    <x v="6"/>
    <d v="2021-07-03T07:11:02"/>
    <x v="69848"/>
    <n v="323266"/>
    <n v="207760"/>
    <s v="UTC-5"/>
    <s v="-5"/>
  </r>
  <r>
    <n v="243539"/>
    <x v="2"/>
    <d v="2021-07-04T05:02:36"/>
    <x v="2958"/>
    <n v="323266"/>
    <n v="411922"/>
    <s v="UTC-5"/>
    <s v="-5"/>
  </r>
  <r>
    <n v="323135"/>
    <x v="5"/>
    <d v="2021-07-27T23:50:22"/>
    <x v="1230"/>
    <n v="323266"/>
    <n v="158978"/>
    <s v="UTC-5"/>
    <s v="-5"/>
  </r>
  <r>
    <n v="166704"/>
    <x v="6"/>
    <d v="2021-06-12T18:36:28"/>
    <x v="69849"/>
    <n v="323279"/>
    <n v="351192"/>
    <s v="UTC+2"/>
    <s v="+2"/>
  </r>
  <r>
    <n v="174779"/>
    <x v="3"/>
    <d v="2021-06-14T19:12:30"/>
    <x v="47387"/>
    <n v="323279"/>
    <n v="158978"/>
    <s v="UTC+2"/>
    <s v="+2"/>
  </r>
  <r>
    <n v="185001"/>
    <x v="1"/>
    <d v="2021-06-18T13:53:17"/>
    <x v="3730"/>
    <n v="323279"/>
    <n v="411922"/>
    <s v="UTC+2"/>
    <s v="+2"/>
  </r>
  <r>
    <n v="197001"/>
    <x v="2"/>
    <d v="2021-06-20T22:38:21"/>
    <x v="69850"/>
    <n v="323279"/>
    <n v="250679"/>
    <s v="UTC+2"/>
    <s v="+2"/>
  </r>
  <r>
    <n v="199677"/>
    <x v="3"/>
    <d v="2021-06-21T20:41:03"/>
    <x v="2024"/>
    <n v="323279"/>
    <n v="230507"/>
    <s v="UTC+2"/>
    <s v="+2"/>
  </r>
  <r>
    <n v="72329"/>
    <x v="6"/>
    <d v="2021-05-15T00:39:53"/>
    <x v="69851"/>
    <n v="323325"/>
    <n v="347008"/>
    <s v="UTC+12"/>
    <s v="+12"/>
  </r>
  <r>
    <n v="22011"/>
    <x v="1"/>
    <d v="2021-04-23T20:55:02"/>
    <x v="1954"/>
    <n v="323339"/>
    <n v="347008"/>
    <s v="UTC+2"/>
    <s v="+2"/>
  </r>
  <r>
    <n v="28780"/>
    <x v="3"/>
    <d v="2021-04-26T19:35:48"/>
    <x v="69852"/>
    <n v="323339"/>
    <n v="58674"/>
    <s v="UTC+2"/>
    <s v="+2"/>
  </r>
  <r>
    <n v="46891"/>
    <x v="5"/>
    <d v="2021-05-04T17:06:41"/>
    <x v="59900"/>
    <n v="323339"/>
    <n v="1536"/>
    <s v="UTC+2"/>
    <s v="+2"/>
  </r>
  <r>
    <n v="50753"/>
    <x v="4"/>
    <d v="2021-05-06T19:00:51"/>
    <x v="4476"/>
    <n v="323339"/>
    <n v="430242"/>
    <s v="UTC+2"/>
    <s v="+2"/>
  </r>
  <r>
    <n v="60328"/>
    <x v="3"/>
    <d v="2021-05-10T02:33:36"/>
    <x v="69853"/>
    <n v="323339"/>
    <n v="365747"/>
    <s v="UTC+2"/>
    <s v="+2"/>
  </r>
  <r>
    <n v="65324"/>
    <x v="0"/>
    <d v="2021-05-12T15:00:51"/>
    <x v="17006"/>
    <n v="323339"/>
    <n v="88863"/>
    <s v="UTC+2"/>
    <s v="+2"/>
  </r>
  <r>
    <n v="73905"/>
    <x v="6"/>
    <d v="2021-05-15T15:05:31"/>
    <x v="4103"/>
    <n v="323339"/>
    <n v="305174"/>
    <s v="UTC+2"/>
    <s v="+2"/>
  </r>
  <r>
    <n v="76409"/>
    <x v="2"/>
    <d v="2021-05-16T04:03:46"/>
    <x v="69854"/>
    <n v="323339"/>
    <n v="40767"/>
    <s v="UTC+2"/>
    <s v="+2"/>
  </r>
  <r>
    <n v="76794"/>
    <x v="2"/>
    <d v="2021-05-16T09:25:19"/>
    <x v="69855"/>
    <n v="323339"/>
    <n v="345637"/>
    <s v="UTC+2"/>
    <s v="+2"/>
  </r>
  <r>
    <n v="108984"/>
    <x v="4"/>
    <d v="2021-05-27T15:32:38"/>
    <x v="69856"/>
    <n v="323339"/>
    <n v="470762"/>
    <s v="UTC+2"/>
    <s v="+2"/>
  </r>
  <r>
    <n v="121442"/>
    <x v="2"/>
    <d v="2021-05-30T05:32:06"/>
    <x v="69857"/>
    <n v="323339"/>
    <n v="249070"/>
    <s v="UTC+2"/>
    <s v="+2"/>
  </r>
  <r>
    <n v="126453"/>
    <x v="3"/>
    <d v="2021-05-31T15:00:51"/>
    <x v="3421"/>
    <n v="323339"/>
    <n v="118549"/>
    <s v="UTC+2"/>
    <s v="+2"/>
  </r>
  <r>
    <n v="137105"/>
    <x v="1"/>
    <d v="2021-06-04T14:44:33"/>
    <x v="11242"/>
    <n v="323339"/>
    <n v="227775"/>
    <s v="UTC+2"/>
    <s v="+2"/>
  </r>
  <r>
    <n v="138574"/>
    <x v="1"/>
    <d v="2021-06-04T18:53:52"/>
    <x v="15922"/>
    <n v="323339"/>
    <n v="351192"/>
    <s v="UTC+2"/>
    <s v="+2"/>
  </r>
  <r>
    <n v="143831"/>
    <x v="6"/>
    <d v="2021-06-05T23:08:32"/>
    <x v="69858"/>
    <n v="323339"/>
    <n v="472712"/>
    <s v="UTC+2"/>
    <s v="+2"/>
  </r>
  <r>
    <n v="177442"/>
    <x v="5"/>
    <d v="2021-06-15T19:33:28"/>
    <x v="6019"/>
    <n v="323339"/>
    <n v="411922"/>
    <s v="UTC+2"/>
    <s v="+2"/>
  </r>
  <r>
    <n v="111721"/>
    <x v="1"/>
    <d v="2021-05-28T12:01:26"/>
    <x v="69859"/>
    <n v="323346"/>
    <n v="175663"/>
    <s v="UTC+0"/>
    <s v="+0"/>
  </r>
  <r>
    <n v="113310"/>
    <x v="1"/>
    <d v="2021-05-28T17:18:14"/>
    <x v="69860"/>
    <n v="323346"/>
    <n v="330333"/>
    <s v="UTC+0"/>
    <s v="+0"/>
  </r>
  <r>
    <n v="124541"/>
    <x v="2"/>
    <d v="2021-05-30T20:03:08"/>
    <x v="69861"/>
    <n v="323346"/>
    <n v="76405"/>
    <s v="UTC+0"/>
    <s v="+0"/>
  </r>
  <r>
    <n v="134920"/>
    <x v="4"/>
    <d v="2021-06-03T18:38:43"/>
    <x v="20391"/>
    <n v="323346"/>
    <n v="347008"/>
    <s v="UTC+0"/>
    <s v="+0"/>
  </r>
  <r>
    <n v="140318"/>
    <x v="6"/>
    <d v="2021-06-05T04:07:23"/>
    <x v="69862"/>
    <n v="323346"/>
    <n v="411922"/>
    <s v="UTC+0"/>
    <s v="+0"/>
  </r>
  <r>
    <n v="142476"/>
    <x v="6"/>
    <d v="2021-06-05T17:59:06"/>
    <x v="17415"/>
    <n v="323346"/>
    <n v="472330"/>
    <s v="UTC+0"/>
    <s v="+0"/>
  </r>
  <r>
    <n v="156276"/>
    <x v="4"/>
    <d v="2021-06-10T00:28:14"/>
    <x v="64561"/>
    <n v="323346"/>
    <n v="63666"/>
    <s v="UTC+0"/>
    <s v="+0"/>
  </r>
  <r>
    <n v="163159"/>
    <x v="1"/>
    <d v="2021-06-11T22:55:12"/>
    <x v="69863"/>
    <n v="323346"/>
    <n v="172251"/>
    <s v="UTC+0"/>
    <s v="+0"/>
  </r>
  <r>
    <n v="172220"/>
    <x v="2"/>
    <d v="2021-06-13T20:04:56"/>
    <x v="42854"/>
    <n v="323346"/>
    <n v="101979"/>
    <s v="UTC+0"/>
    <s v="+0"/>
  </r>
  <r>
    <n v="204258"/>
    <x v="0"/>
    <d v="2021-06-23T14:22:24"/>
    <x v="19800"/>
    <n v="323346"/>
    <n v="362672"/>
    <s v="UTC+0"/>
    <s v="+0"/>
  </r>
  <r>
    <n v="245373"/>
    <x v="2"/>
    <d v="2021-07-04T16:58:09"/>
    <x v="69864"/>
    <n v="323346"/>
    <n v="472712"/>
    <s v="UTC+0"/>
    <s v="+0"/>
  </r>
  <r>
    <n v="271546"/>
    <x v="3"/>
    <d v="2021-07-12T17:35:48"/>
    <x v="35334"/>
    <n v="323346"/>
    <n v="423572"/>
    <s v="UTC+0"/>
    <s v="+0"/>
  </r>
  <r>
    <n v="338293"/>
    <x v="2"/>
    <d v="2021-08-01T02:33:17"/>
    <x v="69865"/>
    <n v="323346"/>
    <n v="182191"/>
    <s v="UTC+0"/>
    <s v="+0"/>
  </r>
  <r>
    <n v="377047"/>
    <x v="4"/>
    <d v="2021-08-12T21:35:48"/>
    <x v="18725"/>
    <n v="323346"/>
    <n v="351192"/>
    <s v="UTC+0"/>
    <s v="+0"/>
  </r>
  <r>
    <n v="406807"/>
    <x v="6"/>
    <d v="2021-08-21T21:56:47"/>
    <x v="372"/>
    <n v="323346"/>
    <n v="158978"/>
    <s v="UTC+0"/>
    <s v="+0"/>
  </r>
  <r>
    <n v="40163"/>
    <x v="6"/>
    <d v="2021-05-01T18:15:25"/>
    <x v="12586"/>
    <n v="323350"/>
    <n v="463334"/>
    <s v="UTC+0"/>
    <s v="+0"/>
  </r>
  <r>
    <n v="53979"/>
    <x v="6"/>
    <d v="2021-05-08T00:14:15"/>
    <x v="57109"/>
    <n v="323350"/>
    <n v="286726"/>
    <s v="UTC+0"/>
    <s v="+0"/>
  </r>
  <r>
    <n v="63014"/>
    <x v="5"/>
    <d v="2021-05-11T13:26:24"/>
    <x v="69866"/>
    <n v="323350"/>
    <n v="304128"/>
    <s v="UTC+0"/>
    <s v="+0"/>
  </r>
  <r>
    <n v="78756"/>
    <x v="2"/>
    <d v="2021-05-16T19:34:38"/>
    <x v="67836"/>
    <n v="323350"/>
    <n v="21760"/>
    <s v="UTC+0"/>
    <s v="+0"/>
  </r>
  <r>
    <n v="97393"/>
    <x v="2"/>
    <d v="2021-05-23T09:48:56"/>
    <x v="69867"/>
    <n v="323350"/>
    <n v="472330"/>
    <s v="UTC+0"/>
    <s v="+0"/>
  </r>
  <r>
    <n v="245517"/>
    <x v="2"/>
    <d v="2021-07-04T17:27:22"/>
    <x v="69868"/>
    <n v="323354"/>
    <n v="182191"/>
    <s v="UTC+1"/>
    <s v="+1"/>
  </r>
  <r>
    <n v="266480"/>
    <x v="2"/>
    <d v="2021-07-11T07:41:50"/>
    <x v="69869"/>
    <n v="323354"/>
    <n v="88863"/>
    <s v="UTC+1"/>
    <s v="+1"/>
  </r>
  <r>
    <n v="288301"/>
    <x v="6"/>
    <d v="2021-07-17T18:47:27"/>
    <x v="69870"/>
    <n v="323354"/>
    <n v="326622"/>
    <s v="UTC+1"/>
    <s v="+1"/>
  </r>
  <r>
    <n v="319481"/>
    <x v="3"/>
    <d v="2021-07-26T18:13:40"/>
    <x v="13746"/>
    <n v="323354"/>
    <n v="411922"/>
    <s v="UTC+1"/>
    <s v="+1"/>
  </r>
  <r>
    <n v="320247"/>
    <x v="3"/>
    <d v="2021-07-26T21:34:03"/>
    <x v="8674"/>
    <n v="323354"/>
    <n v="463334"/>
    <s v="UTC+1"/>
    <s v="+1"/>
  </r>
  <r>
    <n v="335186"/>
    <x v="6"/>
    <d v="2021-07-31T15:21:14"/>
    <x v="16442"/>
    <n v="323354"/>
    <n v="322322"/>
    <s v="UTC+1"/>
    <s v="+1"/>
  </r>
  <r>
    <n v="338141"/>
    <x v="2"/>
    <d v="2021-08-01T00:56:38"/>
    <x v="7977"/>
    <n v="323354"/>
    <n v="362672"/>
    <s v="UTC+1"/>
    <s v="+1"/>
  </r>
  <r>
    <n v="402244"/>
    <x v="1"/>
    <d v="2021-08-20T20:07:51"/>
    <x v="33624"/>
    <n v="323354"/>
    <n v="194335"/>
    <s v="UTC+1"/>
    <s v="+1"/>
  </r>
  <r>
    <n v="229046"/>
    <x v="5"/>
    <d v="2021-06-29T23:10:05"/>
    <x v="69871"/>
    <n v="323367"/>
    <n v="411922"/>
    <s v="UTC+1"/>
    <s v="+1"/>
  </r>
  <r>
    <n v="235425"/>
    <x v="1"/>
    <d v="2021-07-02T13:36:23"/>
    <x v="7314"/>
    <n v="323367"/>
    <n v="158978"/>
    <s v="UTC+1"/>
    <s v="+1"/>
  </r>
  <r>
    <n v="333581"/>
    <x v="6"/>
    <d v="2021-07-31T05:04:44"/>
    <x v="69872"/>
    <n v="323367"/>
    <n v="60239"/>
    <s v="UTC+1"/>
    <s v="+1"/>
  </r>
  <r>
    <n v="335673"/>
    <x v="6"/>
    <d v="2021-07-31T16:47:27"/>
    <x v="33690"/>
    <n v="323367"/>
    <n v="179296"/>
    <s v="UTC+1"/>
    <s v="+1"/>
  </r>
  <r>
    <n v="355944"/>
    <x v="1"/>
    <d v="2021-08-06T18:48:37"/>
    <x v="260"/>
    <n v="323367"/>
    <n v="403300"/>
    <s v="UTC+1"/>
    <s v="+1"/>
  </r>
  <r>
    <n v="382340"/>
    <x v="6"/>
    <d v="2021-08-14T12:22:05"/>
    <x v="69873"/>
    <n v="323367"/>
    <n v="78646"/>
    <s v="UTC+1"/>
    <s v="+1"/>
  </r>
  <r>
    <n v="413607"/>
    <x v="3"/>
    <d v="2021-08-23T22:09:00"/>
    <x v="20589"/>
    <n v="323367"/>
    <n v="43842"/>
    <s v="UTC+1"/>
    <s v="+1"/>
  </r>
  <r>
    <n v="14646"/>
    <x v="2"/>
    <d v="2021-04-18T15:31:44"/>
    <x v="47847"/>
    <n v="323369"/>
    <n v="333426"/>
    <s v="UTC+3"/>
    <s v="+3"/>
  </r>
  <r>
    <n v="16511"/>
    <x v="3"/>
    <d v="2021-04-19T19:36:23"/>
    <x v="62703"/>
    <n v="323369"/>
    <n v="432277"/>
    <s v="UTC+3"/>
    <s v="+3"/>
  </r>
  <r>
    <n v="219091"/>
    <x v="2"/>
    <d v="2021-06-27T06:48:32"/>
    <x v="69874"/>
    <n v="323390"/>
    <n v="230507"/>
    <s v="UTC+1"/>
    <s v="+1"/>
  </r>
  <r>
    <n v="259331"/>
    <x v="1"/>
    <d v="2021-07-09T18:29:59"/>
    <x v="16438"/>
    <n v="323390"/>
    <n v="411922"/>
    <s v="UTC+1"/>
    <s v="+1"/>
  </r>
  <r>
    <n v="338980"/>
    <x v="2"/>
    <d v="2021-08-01T08:01:16"/>
    <x v="69875"/>
    <n v="323390"/>
    <n v="82901"/>
    <s v="UTC+1"/>
    <s v="+1"/>
  </r>
  <r>
    <n v="369331"/>
    <x v="5"/>
    <d v="2021-08-10T01:58:34"/>
    <x v="69876"/>
    <n v="323390"/>
    <n v="5151"/>
    <s v="UTC+1"/>
    <s v="+1"/>
  </r>
  <r>
    <n v="374524"/>
    <x v="0"/>
    <d v="2021-08-11T22:25:19"/>
    <x v="45046"/>
    <n v="323390"/>
    <n v="203279"/>
    <s v="UTC+1"/>
    <s v="+1"/>
  </r>
  <r>
    <n v="410993"/>
    <x v="2"/>
    <d v="2021-08-22T21:56:02"/>
    <x v="69877"/>
    <n v="323390"/>
    <n v="438887"/>
    <s v="UTC+1"/>
    <s v="+1"/>
  </r>
  <r>
    <n v="289016"/>
    <x v="6"/>
    <d v="2021-07-17T20:54:27"/>
    <x v="40307"/>
    <n v="323406"/>
    <n v="250679"/>
    <s v="UTC+1"/>
    <s v="+1"/>
  </r>
  <r>
    <n v="318231"/>
    <x v="3"/>
    <d v="2021-07-26T13:31:44"/>
    <x v="24341"/>
    <n v="323406"/>
    <n v="238576"/>
    <s v="UTC+1"/>
    <s v="+1"/>
  </r>
  <r>
    <n v="101331"/>
    <x v="3"/>
    <d v="2021-05-24T14:47:27"/>
    <x v="7940"/>
    <n v="323416"/>
    <n v="102086"/>
    <s v="UTC+3"/>
    <s v="+3"/>
  </r>
  <r>
    <n v="111978"/>
    <x v="1"/>
    <d v="2021-05-28T13:23:34"/>
    <x v="7695"/>
    <n v="323416"/>
    <n v="62129"/>
    <s v="UTC+3"/>
    <s v="+3"/>
  </r>
  <r>
    <n v="128503"/>
    <x v="5"/>
    <d v="2021-06-01T08:32:38"/>
    <x v="69878"/>
    <n v="323416"/>
    <n v="313862"/>
    <s v="UTC+3"/>
    <s v="+3"/>
  </r>
  <r>
    <n v="178463"/>
    <x v="0"/>
    <d v="2021-06-16T11:29:24"/>
    <x v="34544"/>
    <n v="323416"/>
    <n v="355664"/>
    <s v="UTC+3"/>
    <s v="+3"/>
  </r>
  <r>
    <n v="181709"/>
    <x v="4"/>
    <d v="2021-06-17T15:20:05"/>
    <x v="17162"/>
    <n v="323416"/>
    <n v="411922"/>
    <s v="UTC+3"/>
    <s v="+3"/>
  </r>
  <r>
    <n v="185697"/>
    <x v="1"/>
    <d v="2021-06-18T16:09:00"/>
    <x v="21414"/>
    <n v="323416"/>
    <n v="76405"/>
    <s v="UTC+3"/>
    <s v="+3"/>
  </r>
  <r>
    <n v="216403"/>
    <x v="6"/>
    <d v="2021-06-26T17:02:36"/>
    <x v="31658"/>
    <n v="323416"/>
    <n v="250679"/>
    <s v="UTC+3"/>
    <s v="+3"/>
  </r>
  <r>
    <n v="246367"/>
    <x v="2"/>
    <d v="2021-07-04T20:40:32"/>
    <x v="69879"/>
    <n v="323416"/>
    <n v="158978"/>
    <s v="UTC+3"/>
    <s v="+3"/>
  </r>
  <r>
    <n v="255202"/>
    <x v="4"/>
    <d v="2021-07-08T15:41:03"/>
    <x v="14697"/>
    <n v="323416"/>
    <n v="180863"/>
    <s v="UTC+3"/>
    <s v="+3"/>
  </r>
  <r>
    <n v="270689"/>
    <x v="3"/>
    <d v="2021-07-12T13:53:52"/>
    <x v="34209"/>
    <n v="323416"/>
    <n v="108961"/>
    <s v="UTC+3"/>
    <s v="+3"/>
  </r>
  <r>
    <n v="282602"/>
    <x v="1"/>
    <d v="2021-07-16T14:17:10"/>
    <x v="43487"/>
    <n v="323416"/>
    <n v="411922"/>
    <s v="UTC+3"/>
    <s v="+3"/>
  </r>
  <r>
    <n v="366398"/>
    <x v="2"/>
    <d v="2021-08-08T22:46:34"/>
    <x v="69880"/>
    <n v="323416"/>
    <n v="111368"/>
    <s v="UTC+3"/>
    <s v="+3"/>
  </r>
  <r>
    <n v="417423"/>
    <x v="0"/>
    <d v="2021-08-25T17:53:52"/>
    <x v="49160"/>
    <n v="323416"/>
    <n v="347393"/>
    <s v="UTC+3"/>
    <s v="+3"/>
  </r>
  <r>
    <n v="125745"/>
    <x v="3"/>
    <d v="2021-05-31T07:53:52"/>
    <x v="69881"/>
    <n v="323417"/>
    <n v="411922"/>
    <s v="UTC+9"/>
    <s v="+9"/>
  </r>
  <r>
    <n v="159509"/>
    <x v="1"/>
    <d v="2021-06-11T08:28:49"/>
    <x v="47309"/>
    <n v="323417"/>
    <n v="43623"/>
    <s v="UTC+9"/>
    <s v="+9"/>
  </r>
  <r>
    <n v="226257"/>
    <x v="5"/>
    <d v="2021-06-29T08:52:07"/>
    <x v="14679"/>
    <n v="323417"/>
    <n v="394819"/>
    <s v="UTC+9"/>
    <s v="+9"/>
  </r>
  <r>
    <n v="244172"/>
    <x v="2"/>
    <d v="2021-07-04T11:21:14"/>
    <x v="12120"/>
    <n v="323417"/>
    <n v="250679"/>
    <s v="UTC+9"/>
    <s v="+9"/>
  </r>
  <r>
    <n v="255385"/>
    <x v="4"/>
    <d v="2021-07-08T16:33:28"/>
    <x v="12515"/>
    <n v="323417"/>
    <n v="304128"/>
    <s v="UTC+9"/>
    <s v="+9"/>
  </r>
  <r>
    <n v="329027"/>
    <x v="1"/>
    <d v="2021-07-30T08:59:06"/>
    <x v="12527"/>
    <n v="323417"/>
    <n v="320264"/>
    <s v="UTC+9"/>
    <s v="+9"/>
  </r>
  <r>
    <n v="358340"/>
    <x v="6"/>
    <d v="2021-08-07T07:16:35"/>
    <x v="63774"/>
    <n v="323417"/>
    <n v="251718"/>
    <s v="UTC+9"/>
    <s v="+9"/>
  </r>
  <r>
    <n v="381356"/>
    <x v="6"/>
    <d v="2021-08-14T03:56:12"/>
    <x v="69882"/>
    <n v="323417"/>
    <n v="83136"/>
    <s v="UTC+9"/>
    <s v="+9"/>
  </r>
  <r>
    <n v="104011"/>
    <x v="5"/>
    <d v="2021-05-25T16:55:02"/>
    <x v="27178"/>
    <n v="323421"/>
    <n v="175722"/>
    <s v="UTC+6"/>
    <s v="+6"/>
  </r>
  <r>
    <n v="125784"/>
    <x v="3"/>
    <d v="2021-05-31T08:50:22"/>
    <x v="16787"/>
    <n v="323421"/>
    <n v="118549"/>
    <s v="UTC+6"/>
    <s v="+6"/>
  </r>
  <r>
    <n v="178793"/>
    <x v="0"/>
    <d v="2021-06-16T14:14:15"/>
    <x v="27395"/>
    <n v="323421"/>
    <n v="76998"/>
    <s v="UTC+6"/>
    <s v="+6"/>
  </r>
  <r>
    <n v="192746"/>
    <x v="6"/>
    <d v="2021-06-19T22:55:11"/>
    <x v="69883"/>
    <n v="323421"/>
    <n v="43842"/>
    <s v="UTC+6"/>
    <s v="+6"/>
  </r>
  <r>
    <n v="197647"/>
    <x v="3"/>
    <d v="2021-06-21T11:19:41"/>
    <x v="69884"/>
    <n v="323421"/>
    <n v="471403"/>
    <s v="UTC+6"/>
    <s v="+6"/>
  </r>
  <r>
    <n v="206814"/>
    <x v="4"/>
    <d v="2021-06-24T10:45:07"/>
    <x v="69885"/>
    <n v="323421"/>
    <n v="444546"/>
    <s v="UTC+6"/>
    <s v="+6"/>
  </r>
  <r>
    <n v="239059"/>
    <x v="6"/>
    <d v="2021-07-03T05:47:02"/>
    <x v="69886"/>
    <n v="323421"/>
    <n v="191893"/>
    <s v="UTC+6"/>
    <s v="+6"/>
  </r>
  <r>
    <n v="279399"/>
    <x v="4"/>
    <d v="2021-07-15T12:36:23"/>
    <x v="69887"/>
    <n v="323421"/>
    <n v="411922"/>
    <s v="UTC+6"/>
    <s v="+6"/>
  </r>
  <r>
    <n v="286141"/>
    <x v="6"/>
    <d v="2021-07-17T07:27:50"/>
    <x v="69888"/>
    <n v="323421"/>
    <n v="189009"/>
    <s v="UTC+6"/>
    <s v="+6"/>
  </r>
  <r>
    <n v="346089"/>
    <x v="5"/>
    <d v="2021-08-03T15:24:09"/>
    <x v="69889"/>
    <n v="323421"/>
    <n v="300941"/>
    <s v="UTC+6"/>
    <s v="+6"/>
  </r>
  <r>
    <n v="401785"/>
    <x v="1"/>
    <d v="2021-08-20T18:30:34"/>
    <x v="47312"/>
    <n v="323421"/>
    <n v="227775"/>
    <s v="UTC+6"/>
    <s v="+6"/>
  </r>
  <r>
    <n v="410134"/>
    <x v="2"/>
    <d v="2021-08-22T18:11:55"/>
    <x v="53669"/>
    <n v="323421"/>
    <n v="5151"/>
    <s v="UTC+6"/>
    <s v="+6"/>
  </r>
  <r>
    <n v="421274"/>
    <x v="1"/>
    <d v="2021-08-27T14:04:56"/>
    <x v="41502"/>
    <n v="323421"/>
    <n v="367087"/>
    <s v="UTC+6"/>
    <s v="+6"/>
  </r>
  <r>
    <n v="225243"/>
    <x v="3"/>
    <d v="2021-06-28T20:46:52"/>
    <x v="68605"/>
    <n v="323482"/>
    <n v="176818"/>
    <s v="UTC+0"/>
    <s v="+0"/>
  </r>
  <r>
    <n v="241480"/>
    <x v="6"/>
    <d v="2021-07-03T17:52:07"/>
    <x v="49653"/>
    <n v="323482"/>
    <n v="341333"/>
    <s v="UTC+0"/>
    <s v="+0"/>
  </r>
  <r>
    <n v="285564"/>
    <x v="6"/>
    <d v="2021-07-17T01:54:27"/>
    <x v="69890"/>
    <n v="323482"/>
    <n v="438887"/>
    <s v="UTC+0"/>
    <s v="+0"/>
  </r>
  <r>
    <n v="288473"/>
    <x v="6"/>
    <d v="2021-07-17T19:13:18"/>
    <x v="69891"/>
    <n v="323482"/>
    <n v="158978"/>
    <s v="UTC+0"/>
    <s v="+0"/>
  </r>
  <r>
    <n v="341996"/>
    <x v="2"/>
    <d v="2021-08-01T21:28:49"/>
    <x v="69892"/>
    <n v="323482"/>
    <n v="351192"/>
    <s v="UTC+0"/>
    <s v="+0"/>
  </r>
  <r>
    <n v="349723"/>
    <x v="0"/>
    <d v="2021-08-04T18:24:44"/>
    <x v="67218"/>
    <n v="323482"/>
    <n v="436838"/>
    <s v="UTC+0"/>
    <s v="+0"/>
  </r>
  <r>
    <n v="374407"/>
    <x v="0"/>
    <d v="2021-08-11T21:31:09"/>
    <x v="16172"/>
    <n v="323482"/>
    <n v="133413"/>
    <s v="UTC+0"/>
    <s v="+0"/>
  </r>
  <r>
    <n v="418404"/>
    <x v="0"/>
    <d v="2021-08-25T22:27:04"/>
    <x v="46197"/>
    <n v="323482"/>
    <n v="439981"/>
    <s v="UTC+0"/>
    <s v="+0"/>
  </r>
  <r>
    <n v="108115"/>
    <x v="0"/>
    <d v="2021-05-26T21:43:58"/>
    <x v="19523"/>
    <n v="323508"/>
    <n v="258251"/>
    <s v="UTC+2"/>
    <s v="+2"/>
  </r>
  <r>
    <n v="119325"/>
    <x v="6"/>
    <d v="2021-05-29T18:42:13"/>
    <x v="27223"/>
    <n v="323508"/>
    <n v="4316"/>
    <s v="UTC+2"/>
    <s v="+2"/>
  </r>
  <r>
    <n v="137910"/>
    <x v="1"/>
    <d v="2021-06-04T16:57:21"/>
    <x v="5177"/>
    <n v="323508"/>
    <n v="291066"/>
    <s v="UTC+2"/>
    <s v="+2"/>
  </r>
  <r>
    <n v="151709"/>
    <x v="5"/>
    <d v="2021-06-08T16:15:25"/>
    <x v="17767"/>
    <n v="323508"/>
    <n v="30093"/>
    <s v="UTC+2"/>
    <s v="+2"/>
  </r>
  <r>
    <n v="172387"/>
    <x v="2"/>
    <d v="2021-06-13T20:38:43"/>
    <x v="27210"/>
    <n v="323508"/>
    <n v="251664"/>
    <s v="UTC+2"/>
    <s v="+2"/>
  </r>
  <r>
    <n v="175786"/>
    <x v="5"/>
    <d v="2021-06-15T11:19:30"/>
    <x v="68867"/>
    <n v="323508"/>
    <n v="472712"/>
    <s v="UTC+2"/>
    <s v="+2"/>
  </r>
  <r>
    <n v="206863"/>
    <x v="4"/>
    <d v="2021-06-24T11:05:31"/>
    <x v="69893"/>
    <n v="323508"/>
    <n v="176181"/>
    <s v="UTC+2"/>
    <s v="+2"/>
  </r>
  <r>
    <n v="249259"/>
    <x v="3"/>
    <d v="2021-07-05T21:41:38"/>
    <x v="69894"/>
    <n v="323508"/>
    <n v="125380"/>
    <s v="UTC+2"/>
    <s v="+2"/>
  </r>
  <r>
    <n v="274025"/>
    <x v="5"/>
    <d v="2021-07-13T15:56:47"/>
    <x v="17575"/>
    <n v="323508"/>
    <n v="128523"/>
    <s v="UTC+2"/>
    <s v="+2"/>
  </r>
  <r>
    <n v="299356"/>
    <x v="0"/>
    <d v="2021-07-21T12:20:05"/>
    <x v="36194"/>
    <n v="323508"/>
    <n v="347393"/>
    <s v="UTC+2"/>
    <s v="+2"/>
  </r>
  <r>
    <n v="259316"/>
    <x v="1"/>
    <d v="2021-07-09T18:27:04"/>
    <x v="25015"/>
    <n v="323511"/>
    <n v="4249"/>
    <s v="UTC+0"/>
    <s v="+0"/>
  </r>
  <r>
    <n v="308190"/>
    <x v="1"/>
    <d v="2021-07-23T22:24:44"/>
    <x v="13064"/>
    <n v="323511"/>
    <n v="411922"/>
    <s v="UTC+0"/>
    <s v="+0"/>
  </r>
  <r>
    <n v="327471"/>
    <x v="4"/>
    <d v="2021-07-29T15:40:19"/>
    <x v="69895"/>
    <n v="323511"/>
    <n v="439981"/>
    <s v="UTC+0"/>
    <s v="+0"/>
  </r>
  <r>
    <n v="331859"/>
    <x v="1"/>
    <d v="2021-07-30T20:07:16"/>
    <x v="33485"/>
    <n v="323511"/>
    <n v="459697"/>
    <s v="UTC+0"/>
    <s v="+0"/>
  </r>
  <r>
    <n v="357618"/>
    <x v="6"/>
    <d v="2021-08-07T01:14:24"/>
    <x v="69896"/>
    <n v="323511"/>
    <n v="214179"/>
    <s v="UTC+0"/>
    <s v="+0"/>
  </r>
  <r>
    <n v="365127"/>
    <x v="2"/>
    <d v="2021-08-08T17:31:09"/>
    <x v="20809"/>
    <n v="323511"/>
    <n v="286645"/>
    <s v="UTC+0"/>
    <s v="+0"/>
  </r>
  <r>
    <n v="393253"/>
    <x v="5"/>
    <d v="2021-08-17T19:34:38"/>
    <x v="40528"/>
    <n v="323511"/>
    <n v="411922"/>
    <s v="UTC+0"/>
    <s v="+0"/>
  </r>
  <r>
    <n v="403045"/>
    <x v="6"/>
    <d v="2021-08-21T00:04:56"/>
    <x v="50223"/>
    <n v="323511"/>
    <n v="258219"/>
    <s v="UTC+0"/>
    <s v="+0"/>
  </r>
  <r>
    <n v="422089"/>
    <x v="1"/>
    <d v="2021-08-27T23:34:38"/>
    <x v="34161"/>
    <n v="323511"/>
    <n v="158978"/>
    <s v="UTC+0"/>
    <s v="+0"/>
  </r>
  <r>
    <n v="423179"/>
    <x v="6"/>
    <d v="2021-08-28T21:17:10"/>
    <x v="69897"/>
    <n v="323511"/>
    <n v="7650"/>
    <s v="UTC+0"/>
    <s v="+0"/>
  </r>
  <r>
    <n v="423828"/>
    <x v="2"/>
    <d v="2021-08-29T18:59:41"/>
    <x v="43556"/>
    <n v="323511"/>
    <n v="250679"/>
    <s v="UTC+0"/>
    <s v="+0"/>
  </r>
  <r>
    <n v="305744"/>
    <x v="1"/>
    <d v="2021-07-23T13:36:58"/>
    <x v="14071"/>
    <n v="323517"/>
    <n v="467923"/>
    <s v="UTC+2"/>
    <s v="+2"/>
  </r>
  <r>
    <n v="315269"/>
    <x v="2"/>
    <d v="2021-07-25T16:48:02"/>
    <x v="69898"/>
    <n v="323517"/>
    <n v="411922"/>
    <s v="UTC+2"/>
    <s v="+2"/>
  </r>
  <r>
    <n v="330952"/>
    <x v="1"/>
    <d v="2021-07-30T18:09:35"/>
    <x v="19782"/>
    <n v="323517"/>
    <n v="118549"/>
    <s v="UTC+2"/>
    <s v="+2"/>
  </r>
  <r>
    <n v="342293"/>
    <x v="2"/>
    <d v="2021-08-01T23:07:53"/>
    <x v="69899"/>
    <n v="323517"/>
    <n v="184941"/>
    <s v="UTC+2"/>
    <s v="+2"/>
  </r>
  <r>
    <n v="392573"/>
    <x v="5"/>
    <d v="2021-08-17T16:13:05"/>
    <x v="57515"/>
    <n v="323517"/>
    <n v="259488"/>
    <s v="UTC+2"/>
    <s v="+2"/>
  </r>
  <r>
    <n v="399981"/>
    <x v="1"/>
    <d v="2021-08-20T13:57:56"/>
    <x v="5599"/>
    <n v="323517"/>
    <n v="158978"/>
    <s v="UTC+2"/>
    <s v="+2"/>
  </r>
  <r>
    <n v="409921"/>
    <x v="2"/>
    <d v="2021-08-22T17:48:37"/>
    <x v="21980"/>
    <n v="323517"/>
    <n v="351192"/>
    <s v="UTC+2"/>
    <s v="+2"/>
  </r>
  <r>
    <n v="127526"/>
    <x v="3"/>
    <d v="2021-05-31T18:41:38"/>
    <x v="67631"/>
    <n v="323518"/>
    <n v="411922"/>
    <s v="UTC+1"/>
    <s v="+1"/>
  </r>
  <r>
    <n v="137709"/>
    <x v="1"/>
    <d v="2021-06-04T16:40:28"/>
    <x v="10973"/>
    <n v="323518"/>
    <n v="242428"/>
    <s v="UTC+1"/>
    <s v="+1"/>
  </r>
  <r>
    <n v="146774"/>
    <x v="2"/>
    <d v="2021-06-06T18:57:56"/>
    <x v="69900"/>
    <n v="323518"/>
    <n v="438821"/>
    <s v="UTC+1"/>
    <s v="+1"/>
  </r>
  <r>
    <n v="204816"/>
    <x v="0"/>
    <d v="2021-06-23T16:47:27"/>
    <x v="23538"/>
    <n v="323518"/>
    <n v="347008"/>
    <s v="UTC+1"/>
    <s v="+1"/>
  </r>
  <r>
    <n v="207521"/>
    <x v="4"/>
    <d v="2021-06-24T15:23:34"/>
    <x v="26046"/>
    <n v="323518"/>
    <n v="182648"/>
    <s v="UTC+1"/>
    <s v="+1"/>
  </r>
  <r>
    <n v="256741"/>
    <x v="4"/>
    <d v="2021-07-08T22:43:58"/>
    <x v="12081"/>
    <n v="323518"/>
    <n v="439981"/>
    <s v="UTC+1"/>
    <s v="+1"/>
  </r>
  <r>
    <n v="269183"/>
    <x v="2"/>
    <d v="2021-07-11T20:47:27"/>
    <x v="33089"/>
    <n v="323518"/>
    <n v="21760"/>
    <s v="UTC+1"/>
    <s v="+1"/>
  </r>
  <r>
    <n v="325175"/>
    <x v="0"/>
    <d v="2021-07-28T18:22:59"/>
    <x v="21448"/>
    <n v="323518"/>
    <n v="184983"/>
    <s v="UTC+1"/>
    <s v="+1"/>
  </r>
  <r>
    <n v="238666"/>
    <x v="6"/>
    <d v="2021-07-03T01:36:58"/>
    <x v="69901"/>
    <n v="323527"/>
    <n v="404226"/>
    <s v="UTC+1"/>
    <s v="+1"/>
  </r>
  <r>
    <n v="241543"/>
    <x v="6"/>
    <d v="2021-07-03T18:04:21"/>
    <x v="21929"/>
    <n v="323527"/>
    <n v="212908"/>
    <s v="UTC+1"/>
    <s v="+1"/>
  </r>
  <r>
    <n v="253986"/>
    <x v="0"/>
    <d v="2021-07-07T20:26:29"/>
    <x v="69902"/>
    <n v="323527"/>
    <n v="46386"/>
    <s v="UTC+1"/>
    <s v="+1"/>
  </r>
  <r>
    <n v="311811"/>
    <x v="6"/>
    <d v="2021-07-24T19:18:55"/>
    <x v="20554"/>
    <n v="323527"/>
    <n v="182984"/>
    <s v="UTC+1"/>
    <s v="+1"/>
  </r>
  <r>
    <n v="325716"/>
    <x v="0"/>
    <d v="2021-07-28T20:26:29"/>
    <x v="62374"/>
    <n v="323527"/>
    <n v="250679"/>
    <s v="UTC+1"/>
    <s v="+1"/>
  </r>
  <r>
    <n v="379939"/>
    <x v="1"/>
    <d v="2021-08-13T20:28:49"/>
    <x v="28588"/>
    <n v="323527"/>
    <n v="347393"/>
    <s v="UTC+1"/>
    <s v="+1"/>
  </r>
  <r>
    <n v="417905"/>
    <x v="0"/>
    <d v="2021-08-25T19:35:13"/>
    <x v="2314"/>
    <n v="323527"/>
    <n v="371515"/>
    <s v="UTC+1"/>
    <s v="+1"/>
  </r>
  <r>
    <n v="33283"/>
    <x v="4"/>
    <d v="2021-04-29T13:11:55"/>
    <x v="5174"/>
    <n v="323557"/>
    <n v="470762"/>
    <s v="UTC+3"/>
    <s v="+3"/>
  </r>
  <r>
    <n v="38800"/>
    <x v="6"/>
    <d v="2021-05-01T10:21:49"/>
    <x v="55070"/>
    <n v="323557"/>
    <n v="250679"/>
    <s v="UTC+3"/>
    <s v="+3"/>
  </r>
  <r>
    <n v="44143"/>
    <x v="3"/>
    <d v="2021-05-03T10:38:08"/>
    <x v="69903"/>
    <n v="323557"/>
    <n v="130005"/>
    <s v="UTC+3"/>
    <s v="+3"/>
  </r>
  <r>
    <n v="44355"/>
    <x v="3"/>
    <d v="2021-05-03T13:35:13"/>
    <x v="36415"/>
    <n v="323557"/>
    <n v="472712"/>
    <s v="UTC+3"/>
    <s v="+3"/>
  </r>
  <r>
    <n v="60362"/>
    <x v="3"/>
    <d v="2021-05-10T04:23:31"/>
    <x v="69904"/>
    <n v="323557"/>
    <n v="125514"/>
    <s v="UTC+3"/>
    <s v="+3"/>
  </r>
  <r>
    <n v="77264"/>
    <x v="2"/>
    <d v="2021-05-16T13:53:30"/>
    <x v="69905"/>
    <n v="323557"/>
    <n v="411922"/>
    <s v="UTC+3"/>
    <s v="+3"/>
  </r>
  <r>
    <n v="101514"/>
    <x v="3"/>
    <d v="2021-05-24T15:31:44"/>
    <x v="18343"/>
    <n v="323557"/>
    <n v="227775"/>
    <s v="UTC+3"/>
    <s v="+3"/>
  </r>
  <r>
    <n v="104859"/>
    <x v="5"/>
    <d v="2021-05-25T20:04:21"/>
    <x v="18259"/>
    <n v="323557"/>
    <n v="300941"/>
    <s v="UTC+3"/>
    <s v="+3"/>
  </r>
  <r>
    <n v="121961"/>
    <x v="2"/>
    <d v="2021-05-30T10:19:30"/>
    <x v="69906"/>
    <n v="323557"/>
    <n v="396686"/>
    <s v="UTC+3"/>
    <s v="+3"/>
  </r>
  <r>
    <n v="131956"/>
    <x v="0"/>
    <d v="2021-06-02T15:36:23"/>
    <x v="30011"/>
    <n v="323557"/>
    <n v="62570"/>
    <s v="UTC+3"/>
    <s v="+3"/>
  </r>
  <r>
    <n v="280244"/>
    <x v="4"/>
    <d v="2021-07-15T16:48:37"/>
    <x v="54975"/>
    <n v="323557"/>
    <n v="158978"/>
    <s v="UTC+3"/>
    <s v="+3"/>
  </r>
  <r>
    <n v="284074"/>
    <x v="1"/>
    <d v="2021-07-16T18:07:51"/>
    <x v="4015"/>
    <n v="323557"/>
    <n v="228405"/>
    <s v="UTC+3"/>
    <s v="+3"/>
  </r>
  <r>
    <n v="291142"/>
    <x v="2"/>
    <d v="2021-07-18T14:54:40"/>
    <x v="69907"/>
    <n v="323557"/>
    <n v="319203"/>
    <s v="UTC+3"/>
    <s v="+3"/>
  </r>
  <r>
    <n v="375390"/>
    <x v="4"/>
    <d v="2021-08-12T14:28:49"/>
    <x v="20066"/>
    <n v="323557"/>
    <n v="235145"/>
    <s v="UTC+3"/>
    <s v="+3"/>
  </r>
  <r>
    <n v="88846"/>
    <x v="1"/>
    <d v="2021-05-21T13:14:15"/>
    <x v="1061"/>
    <n v="323589"/>
    <n v="250679"/>
    <s v="UTC+3"/>
    <s v="+3"/>
  </r>
  <r>
    <n v="89811"/>
    <x v="1"/>
    <d v="2021-05-21T17:25:54"/>
    <x v="17214"/>
    <n v="323589"/>
    <n v="380527"/>
    <s v="UTC+3"/>
    <s v="+3"/>
  </r>
  <r>
    <n v="123636"/>
    <x v="2"/>
    <d v="2021-05-30T17:37:33"/>
    <x v="28242"/>
    <n v="323589"/>
    <n v="125262"/>
    <s v="UTC+3"/>
    <s v="+3"/>
  </r>
  <r>
    <n v="183351"/>
    <x v="4"/>
    <d v="2021-06-17T22:00:51"/>
    <x v="23486"/>
    <n v="323589"/>
    <n v="66909"/>
    <s v="UTC+3"/>
    <s v="+3"/>
  </r>
  <r>
    <n v="210462"/>
    <x v="1"/>
    <d v="2021-06-25T13:11:55"/>
    <x v="3286"/>
    <n v="323589"/>
    <n v="396686"/>
    <s v="UTC+3"/>
    <s v="+3"/>
  </r>
  <r>
    <n v="248529"/>
    <x v="3"/>
    <d v="2021-07-05T17:25:54"/>
    <x v="51914"/>
    <n v="323589"/>
    <n v="158978"/>
    <s v="UTC+3"/>
    <s v="+3"/>
  </r>
  <r>
    <n v="254947"/>
    <x v="4"/>
    <d v="2021-07-08T10:12:30"/>
    <x v="69908"/>
    <n v="323589"/>
    <n v="353059"/>
    <s v="UTC+3"/>
    <s v="+3"/>
  </r>
  <r>
    <n v="267709"/>
    <x v="2"/>
    <d v="2021-07-11T15:45:42"/>
    <x v="13451"/>
    <n v="323589"/>
    <n v="26408"/>
    <s v="UTC+3"/>
    <s v="+3"/>
  </r>
  <r>
    <n v="370740"/>
    <x v="5"/>
    <d v="2021-08-10T17:30:34"/>
    <x v="42877"/>
    <n v="323589"/>
    <n v="88863"/>
    <s v="UTC+3"/>
    <s v="+3"/>
  </r>
  <r>
    <n v="393823"/>
    <x v="5"/>
    <d v="2021-08-17T23:41:17"/>
    <x v="69909"/>
    <n v="323589"/>
    <n v="82850"/>
    <s v="UTC+3"/>
    <s v="+3"/>
  </r>
  <r>
    <n v="218094"/>
    <x v="6"/>
    <d v="2021-06-26T23:07:51"/>
    <x v="51270"/>
    <n v="323602"/>
    <n v="404226"/>
    <s v="UTC+2"/>
    <s v="+2"/>
  </r>
  <r>
    <n v="251637"/>
    <x v="5"/>
    <d v="2021-07-06T20:45:42"/>
    <x v="65372"/>
    <n v="323602"/>
    <n v="454139"/>
    <s v="UTC+2"/>
    <s v="+2"/>
  </r>
  <r>
    <n v="348479"/>
    <x v="0"/>
    <d v="2021-08-04T13:50:57"/>
    <x v="60183"/>
    <n v="323602"/>
    <n v="411922"/>
    <s v="UTC+2"/>
    <s v="+2"/>
  </r>
  <r>
    <n v="389103"/>
    <x v="2"/>
    <d v="2021-08-15T23:42:12"/>
    <x v="69910"/>
    <n v="323602"/>
    <n v="133619"/>
    <s v="UTC+2"/>
    <s v="+2"/>
  </r>
  <r>
    <n v="399736"/>
    <x v="1"/>
    <d v="2021-08-20T12:32:38"/>
    <x v="69911"/>
    <n v="323602"/>
    <n v="153893"/>
    <s v="UTC+2"/>
    <s v="+2"/>
  </r>
  <r>
    <n v="403432"/>
    <x v="6"/>
    <d v="2021-08-21T03:41:32"/>
    <x v="69912"/>
    <n v="323602"/>
    <n v="118637"/>
    <s v="UTC+2"/>
    <s v="+2"/>
  </r>
  <r>
    <n v="407514"/>
    <x v="2"/>
    <d v="2021-08-22T02:53:30"/>
    <x v="69913"/>
    <n v="323602"/>
    <n v="7215"/>
    <s v="UTC+2"/>
    <s v="+2"/>
  </r>
  <r>
    <n v="411093"/>
    <x v="2"/>
    <d v="2021-08-22T22:16:35"/>
    <x v="17056"/>
    <n v="323602"/>
    <n v="297015"/>
    <s v="UTC+2"/>
    <s v="+2"/>
  </r>
  <r>
    <n v="26309"/>
    <x v="2"/>
    <d v="2021-04-25T12:32:53"/>
    <x v="18072"/>
    <n v="323625"/>
    <n v="154228"/>
    <s v="UTC+4"/>
    <s v="+4"/>
  </r>
  <r>
    <n v="28645"/>
    <x v="3"/>
    <d v="2021-04-26T15:50:57"/>
    <x v="69914"/>
    <n v="323625"/>
    <n v="331056"/>
    <s v="UTC+4"/>
    <s v="+4"/>
  </r>
  <r>
    <n v="42274"/>
    <x v="2"/>
    <d v="2021-05-02T16:00:16"/>
    <x v="62613"/>
    <n v="323625"/>
    <n v="112334"/>
    <s v="UTC+4"/>
    <s v="+4"/>
  </r>
  <r>
    <n v="54885"/>
    <x v="6"/>
    <d v="2021-05-08T11:22:59"/>
    <x v="49467"/>
    <n v="323625"/>
    <n v="84694"/>
    <s v="UTC+4"/>
    <s v="+4"/>
  </r>
  <r>
    <n v="66268"/>
    <x v="0"/>
    <d v="2021-05-12T19:36:58"/>
    <x v="69915"/>
    <n v="323625"/>
    <n v="250679"/>
    <s v="UTC+4"/>
    <s v="+4"/>
  </r>
  <r>
    <n v="77833"/>
    <x v="2"/>
    <d v="2021-05-16T16:21:14"/>
    <x v="1594"/>
    <n v="323625"/>
    <n v="411922"/>
    <s v="UTC+4"/>
    <s v="+4"/>
  </r>
  <r>
    <n v="122262"/>
    <x v="2"/>
    <d v="2021-05-30T12:18:55"/>
    <x v="41130"/>
    <n v="323625"/>
    <n v="219311"/>
    <s v="UTC+4"/>
    <s v="+4"/>
  </r>
  <r>
    <n v="135269"/>
    <x v="4"/>
    <d v="2021-06-03T20:09:35"/>
    <x v="15493"/>
    <n v="323625"/>
    <n v="347393"/>
    <s v="UTC+4"/>
    <s v="+4"/>
  </r>
  <r>
    <n v="170006"/>
    <x v="2"/>
    <d v="2021-06-13T12:21:14"/>
    <x v="11135"/>
    <n v="323625"/>
    <n v="442131"/>
    <s v="UTC+4"/>
    <s v="+4"/>
  </r>
  <r>
    <n v="196549"/>
    <x v="2"/>
    <d v="2021-06-20T20:35:49"/>
    <x v="69916"/>
    <n v="323625"/>
    <n v="347008"/>
    <s v="UTC+4"/>
    <s v="+4"/>
  </r>
  <r>
    <n v="21037"/>
    <x v="1"/>
    <d v="2021-04-23T16:48:02"/>
    <x v="47131"/>
    <n v="323645"/>
    <n v="158978"/>
    <s v="UTC+2"/>
    <s v="+2"/>
  </r>
  <r>
    <n v="29372"/>
    <x v="5"/>
    <d v="2021-04-27T00:22:34"/>
    <x v="69917"/>
    <n v="323645"/>
    <n v="227775"/>
    <s v="UTC+2"/>
    <s v="+2"/>
  </r>
  <r>
    <n v="80234"/>
    <x v="3"/>
    <d v="2021-05-17T14:37:33"/>
    <x v="25620"/>
    <n v="323645"/>
    <n v="351192"/>
    <s v="UTC+2"/>
    <s v="+2"/>
  </r>
  <r>
    <n v="81100"/>
    <x v="3"/>
    <d v="2021-05-17T20:31:44"/>
    <x v="23891"/>
    <n v="323645"/>
    <n v="436459"/>
    <s v="UTC+2"/>
    <s v="+2"/>
  </r>
  <r>
    <n v="107698"/>
    <x v="0"/>
    <d v="2021-05-26T19:42:48"/>
    <x v="50804"/>
    <n v="323645"/>
    <n v="439981"/>
    <s v="UTC+2"/>
    <s v="+2"/>
  </r>
  <r>
    <n v="141858"/>
    <x v="6"/>
    <d v="2021-06-05T15:26:29"/>
    <x v="679"/>
    <n v="323645"/>
    <n v="471403"/>
    <s v="UTC+2"/>
    <s v="+2"/>
  </r>
  <r>
    <n v="163417"/>
    <x v="6"/>
    <d v="2021-06-12T00:19:57"/>
    <x v="69918"/>
    <n v="323645"/>
    <n v="118549"/>
    <s v="UTC+2"/>
    <s v="+2"/>
  </r>
  <r>
    <n v="171613"/>
    <x v="2"/>
    <d v="2021-06-13T18:02:36"/>
    <x v="42615"/>
    <n v="323645"/>
    <n v="343500"/>
    <s v="UTC+2"/>
    <s v="+2"/>
  </r>
  <r>
    <n v="172711"/>
    <x v="2"/>
    <d v="2021-06-13T22:02:36"/>
    <x v="69919"/>
    <n v="323645"/>
    <n v="141622"/>
    <s v="UTC+2"/>
    <s v="+2"/>
  </r>
  <r>
    <n v="180427"/>
    <x v="0"/>
    <d v="2021-06-16T21:36:58"/>
    <x v="18212"/>
    <n v="323645"/>
    <n v="250679"/>
    <s v="UTC+2"/>
    <s v="+2"/>
  </r>
  <r>
    <n v="215550"/>
    <x v="6"/>
    <d v="2021-06-26T14:46:52"/>
    <x v="37166"/>
    <n v="323645"/>
    <n v="258251"/>
    <s v="UTC+2"/>
    <s v="+2"/>
  </r>
  <r>
    <n v="35414"/>
    <x v="1"/>
    <d v="2021-04-30T11:36:23"/>
    <x v="16478"/>
    <n v="323665"/>
    <n v="457934"/>
    <s v="UTC+3"/>
    <s v="+3"/>
  </r>
  <r>
    <n v="69094"/>
    <x v="1"/>
    <d v="2021-05-14T04:13:26"/>
    <x v="42223"/>
    <n v="323665"/>
    <n v="227775"/>
    <s v="UTC+3"/>
    <s v="+3"/>
  </r>
  <r>
    <n v="72920"/>
    <x v="6"/>
    <d v="2021-05-15T08:21:07"/>
    <x v="69920"/>
    <n v="323665"/>
    <n v="122902"/>
    <s v="UTC+3"/>
    <s v="+3"/>
  </r>
  <r>
    <n v="79902"/>
    <x v="3"/>
    <d v="2021-05-17T11:27:04"/>
    <x v="42872"/>
    <n v="323665"/>
    <n v="347008"/>
    <s v="UTC+3"/>
    <s v="+3"/>
  </r>
  <r>
    <n v="88920"/>
    <x v="1"/>
    <d v="2021-05-21T13:35:13"/>
    <x v="64623"/>
    <n v="323665"/>
    <n v="411922"/>
    <s v="UTC+3"/>
    <s v="+3"/>
  </r>
  <r>
    <n v="97229"/>
    <x v="2"/>
    <d v="2021-05-23T07:34:48"/>
    <x v="69921"/>
    <n v="323665"/>
    <n v="230507"/>
    <s v="UTC+3"/>
    <s v="+3"/>
  </r>
  <r>
    <n v="138380"/>
    <x v="1"/>
    <d v="2021-06-04T18:19:30"/>
    <x v="19654"/>
    <n v="323665"/>
    <n v="351192"/>
    <s v="UTC+3"/>
    <s v="+3"/>
  </r>
  <r>
    <n v="141848"/>
    <x v="6"/>
    <d v="2021-06-05T15:22:29"/>
    <x v="69922"/>
    <n v="323665"/>
    <n v="472330"/>
    <s v="UTC+3"/>
    <s v="+3"/>
  </r>
  <r>
    <n v="151130"/>
    <x v="5"/>
    <d v="2021-06-08T13:28:14"/>
    <x v="12970"/>
    <n v="323665"/>
    <n v="472712"/>
    <s v="UTC+3"/>
    <s v="+3"/>
  </r>
  <r>
    <n v="164432"/>
    <x v="6"/>
    <d v="2021-06-12T09:32:01"/>
    <x v="69923"/>
    <n v="323665"/>
    <n v="74638"/>
    <s v="UTC+3"/>
    <s v="+3"/>
  </r>
  <r>
    <n v="262141"/>
    <x v="6"/>
    <d v="2021-07-10T11:20:23"/>
    <x v="69924"/>
    <n v="323665"/>
    <n v="5151"/>
    <s v="UTC+3"/>
    <s v="+3"/>
  </r>
  <r>
    <n v="304210"/>
    <x v="4"/>
    <d v="2021-07-22T21:04:56"/>
    <x v="2907"/>
    <n v="323665"/>
    <n v="157711"/>
    <s v="UTC+3"/>
    <s v="+3"/>
  </r>
  <r>
    <n v="362938"/>
    <x v="2"/>
    <d v="2021-08-08T04:17:08"/>
    <x v="69925"/>
    <n v="323665"/>
    <n v="284325"/>
    <s v="UTC+3"/>
    <s v="+3"/>
  </r>
  <r>
    <n v="421588"/>
    <x v="1"/>
    <d v="2021-08-27T20:25:19"/>
    <x v="34738"/>
    <n v="323665"/>
    <n v="343491"/>
    <s v="UTC+3"/>
    <s v="+3"/>
  </r>
  <r>
    <n v="216653"/>
    <x v="6"/>
    <d v="2021-06-26T17:31:44"/>
    <x v="44765"/>
    <n v="323668"/>
    <n v="154228"/>
    <s v="UTC+1"/>
    <s v="+1"/>
  </r>
  <r>
    <n v="235536"/>
    <x v="1"/>
    <d v="2021-07-02T14:02:01"/>
    <x v="16810"/>
    <n v="323668"/>
    <n v="21760"/>
    <s v="UTC+1"/>
    <s v="+1"/>
  </r>
  <r>
    <n v="250755"/>
    <x v="5"/>
    <d v="2021-07-06T15:51:32"/>
    <x v="64181"/>
    <n v="323668"/>
    <n v="250771"/>
    <s v="UTC+1"/>
    <s v="+1"/>
  </r>
  <r>
    <n v="273932"/>
    <x v="5"/>
    <d v="2021-07-13T15:37:33"/>
    <x v="69926"/>
    <n v="323668"/>
    <n v="351192"/>
    <s v="UTC+1"/>
    <s v="+1"/>
  </r>
  <r>
    <n v="250059"/>
    <x v="5"/>
    <d v="2021-07-06T11:18:55"/>
    <x v="3868"/>
    <n v="323798"/>
    <n v="411922"/>
    <s v="UTC+5"/>
    <s v="+5"/>
  </r>
  <r>
    <n v="276443"/>
    <x v="0"/>
    <d v="2021-07-14T13:34:03"/>
    <x v="27743"/>
    <n v="323798"/>
    <n v="127233"/>
    <s v="UTC+5"/>
    <s v="+5"/>
  </r>
  <r>
    <n v="287226"/>
    <x v="6"/>
    <d v="2021-07-17T14:18:20"/>
    <x v="69927"/>
    <n v="323798"/>
    <n v="381626"/>
    <s v="UTC+5"/>
    <s v="+5"/>
  </r>
  <r>
    <n v="339492"/>
    <x v="2"/>
    <d v="2021-08-01T11:41:18"/>
    <x v="69928"/>
    <n v="323798"/>
    <n v="189009"/>
    <s v="UTC+5"/>
    <s v="+5"/>
  </r>
  <r>
    <n v="391962"/>
    <x v="5"/>
    <d v="2021-08-17T12:03:11"/>
    <x v="26213"/>
    <n v="323798"/>
    <n v="373415"/>
    <s v="UTC+5"/>
    <s v="+5"/>
  </r>
  <r>
    <n v="405987"/>
    <x v="6"/>
    <d v="2021-08-21T18:47:35"/>
    <x v="69929"/>
    <n v="323798"/>
    <n v="250679"/>
    <s v="UTC+5"/>
    <s v="+5"/>
  </r>
  <r>
    <n v="408632"/>
    <x v="2"/>
    <d v="2021-08-22T12:57:12"/>
    <x v="69930"/>
    <n v="323798"/>
    <n v="182191"/>
    <s v="UTC+5"/>
    <s v="+5"/>
  </r>
  <r>
    <n v="191218"/>
    <x v="6"/>
    <d v="2021-06-19T17:53:17"/>
    <x v="48799"/>
    <n v="323817"/>
    <n v="298909"/>
    <s v="UTC+2"/>
    <s v="+2"/>
  </r>
  <r>
    <n v="223862"/>
    <x v="3"/>
    <d v="2021-06-28T13:46:17"/>
    <x v="69931"/>
    <n v="323817"/>
    <n v="312954"/>
    <s v="UTC+2"/>
    <s v="+2"/>
  </r>
  <r>
    <n v="232890"/>
    <x v="4"/>
    <d v="2021-07-01T14:51:32"/>
    <x v="51645"/>
    <n v="323817"/>
    <n v="78646"/>
    <s v="UTC+2"/>
    <s v="+2"/>
  </r>
  <r>
    <n v="244360"/>
    <x v="2"/>
    <d v="2021-07-04T12:47:02"/>
    <x v="69932"/>
    <n v="323817"/>
    <n v="258219"/>
    <s v="UTC+2"/>
    <s v="+2"/>
  </r>
  <r>
    <n v="272934"/>
    <x v="5"/>
    <d v="2021-07-13T01:15:50"/>
    <x v="69933"/>
    <n v="323817"/>
    <n v="37644"/>
    <s v="UTC+2"/>
    <s v="+2"/>
  </r>
  <r>
    <n v="329723"/>
    <x v="1"/>
    <d v="2021-07-30T14:07:16"/>
    <x v="30645"/>
    <n v="323817"/>
    <n v="88863"/>
    <s v="UTC+2"/>
    <s v="+2"/>
  </r>
  <r>
    <n v="356675"/>
    <x v="1"/>
    <d v="2021-08-06T21:20:40"/>
    <x v="34681"/>
    <n v="323817"/>
    <n v="287577"/>
    <s v="UTC+2"/>
    <s v="+2"/>
  </r>
  <r>
    <n v="364907"/>
    <x v="2"/>
    <d v="2021-08-08T16:50:22"/>
    <x v="26809"/>
    <n v="323817"/>
    <n v="108167"/>
    <s v="UTC+2"/>
    <s v="+2"/>
  </r>
  <r>
    <n v="375984"/>
    <x v="4"/>
    <d v="2021-08-12T17:34:38"/>
    <x v="23808"/>
    <n v="323817"/>
    <n v="242428"/>
    <s v="UTC+2"/>
    <s v="+2"/>
  </r>
  <r>
    <n v="378049"/>
    <x v="1"/>
    <d v="2021-08-13T13:16:00"/>
    <x v="19301"/>
    <n v="323817"/>
    <n v="112334"/>
    <s v="UTC+2"/>
    <s v="+2"/>
  </r>
  <r>
    <n v="383573"/>
    <x v="6"/>
    <d v="2021-08-14T17:18:20"/>
    <x v="69934"/>
    <n v="323817"/>
    <n v="230507"/>
    <s v="UTC+2"/>
    <s v="+2"/>
  </r>
  <r>
    <n v="386744"/>
    <x v="2"/>
    <d v="2021-08-15T13:17:27"/>
    <x v="69935"/>
    <n v="323817"/>
    <n v="309553"/>
    <s v="UTC+2"/>
    <s v="+2"/>
  </r>
  <r>
    <n v="401170"/>
    <x v="1"/>
    <d v="2021-08-20T17:04:21"/>
    <x v="11234"/>
    <n v="323817"/>
    <n v="112456"/>
    <s v="UTC+2"/>
    <s v="+2"/>
  </r>
  <r>
    <n v="409798"/>
    <x v="2"/>
    <d v="2021-08-22T17:36:58"/>
    <x v="29820"/>
    <n v="323817"/>
    <n v="347393"/>
    <s v="UTC+2"/>
    <s v="+2"/>
  </r>
  <r>
    <n v="4482"/>
    <x v="2"/>
    <d v="2021-04-04T13:35:42"/>
    <x v="69936"/>
    <n v="323821"/>
    <n v="253722"/>
    <s v="UTC+0"/>
    <s v="+0"/>
  </r>
  <r>
    <n v="4795"/>
    <x v="3"/>
    <d v="2021-04-05T20:42:43"/>
    <x v="69937"/>
    <n v="323821"/>
    <n v="258219"/>
    <s v="UTC+0"/>
    <s v="+0"/>
  </r>
  <r>
    <n v="9994"/>
    <x v="0"/>
    <d v="2021-04-14T19:41:38"/>
    <x v="69938"/>
    <n v="323821"/>
    <n v="208672"/>
    <s v="UTC+0"/>
    <s v="+0"/>
  </r>
  <r>
    <n v="18692"/>
    <x v="0"/>
    <d v="2021-04-21T19:36:58"/>
    <x v="28596"/>
    <n v="323821"/>
    <n v="369308"/>
    <s v="UTC+0"/>
    <s v="+0"/>
  </r>
  <r>
    <n v="22689"/>
    <x v="6"/>
    <d v="2021-04-24T03:36:45"/>
    <x v="69939"/>
    <n v="323821"/>
    <n v="466414"/>
    <s v="UTC+0"/>
    <s v="+0"/>
  </r>
  <r>
    <n v="24882"/>
    <x v="6"/>
    <d v="2021-04-24T19:37:55"/>
    <x v="20260"/>
    <n v="323821"/>
    <n v="239565"/>
    <s v="UTC+0"/>
    <s v="+0"/>
  </r>
  <r>
    <n v="27679"/>
    <x v="2"/>
    <d v="2021-04-25T23:06:41"/>
    <x v="69940"/>
    <n v="323821"/>
    <n v="118549"/>
    <s v="UTC+0"/>
    <s v="+0"/>
  </r>
  <r>
    <n v="69012"/>
    <x v="1"/>
    <d v="2021-05-14T01:42:48"/>
    <x v="45000"/>
    <n v="323821"/>
    <n v="343491"/>
    <s v="UTC+0"/>
    <s v="+0"/>
  </r>
  <r>
    <n v="79328"/>
    <x v="2"/>
    <d v="2021-05-16T22:44:30"/>
    <x v="69941"/>
    <n v="323821"/>
    <n v="347393"/>
    <s v="UTC+0"/>
    <s v="+0"/>
  </r>
  <r>
    <n v="87908"/>
    <x v="4"/>
    <d v="2021-05-20T21:38:08"/>
    <x v="41659"/>
    <n v="323821"/>
    <n v="9427"/>
    <s v="UTC+0"/>
    <s v="+0"/>
  </r>
  <r>
    <n v="153500"/>
    <x v="0"/>
    <d v="2021-06-09T03:12:58"/>
    <x v="69942"/>
    <n v="323821"/>
    <n v="21760"/>
    <s v="UTC+0"/>
    <s v="+0"/>
  </r>
  <r>
    <n v="158492"/>
    <x v="4"/>
    <d v="2021-06-10T20:07:16"/>
    <x v="52032"/>
    <n v="323821"/>
    <n v="411922"/>
    <s v="UTC+0"/>
    <s v="+0"/>
  </r>
  <r>
    <n v="163907"/>
    <x v="6"/>
    <d v="2021-06-12T05:25:39"/>
    <x v="69943"/>
    <n v="323821"/>
    <n v="214224"/>
    <s v="UTC+0"/>
    <s v="+0"/>
  </r>
  <r>
    <n v="174511"/>
    <x v="3"/>
    <d v="2021-06-14T18:06:06"/>
    <x v="2051"/>
    <n v="323821"/>
    <n v="369021"/>
    <s v="UTC+0"/>
    <s v="+0"/>
  </r>
  <r>
    <n v="196951"/>
    <x v="2"/>
    <d v="2021-06-20T22:20:07"/>
    <x v="69944"/>
    <n v="323821"/>
    <n v="472330"/>
    <s v="UTC+0"/>
    <s v="+0"/>
  </r>
  <r>
    <n v="121482"/>
    <x v="2"/>
    <d v="2021-05-30T05:56:11"/>
    <x v="69945"/>
    <n v="323827"/>
    <n v="21760"/>
    <s v="UTC+3"/>
    <s v="+3"/>
  </r>
  <r>
    <n v="127603"/>
    <x v="3"/>
    <d v="2021-05-31T18:56:47"/>
    <x v="5337"/>
    <n v="323827"/>
    <n v="230507"/>
    <s v="UTC+3"/>
    <s v="+3"/>
  </r>
  <r>
    <n v="168643"/>
    <x v="2"/>
    <d v="2021-06-13T04:09:34"/>
    <x v="69946"/>
    <n v="323827"/>
    <n v="121758"/>
    <s v="UTC+3"/>
    <s v="+3"/>
  </r>
  <r>
    <n v="173778"/>
    <x v="3"/>
    <d v="2021-06-14T15:29:24"/>
    <x v="9433"/>
    <n v="323827"/>
    <n v="197645"/>
    <s v="UTC+3"/>
    <s v="+3"/>
  </r>
  <r>
    <n v="8361"/>
    <x v="3"/>
    <d v="2021-04-12T17:58:34"/>
    <x v="69947"/>
    <n v="323831"/>
    <n v="389195"/>
    <s v="UTC+0"/>
    <s v="+0"/>
  </r>
  <r>
    <n v="23454"/>
    <x v="6"/>
    <d v="2021-04-24T13:47:27"/>
    <x v="8160"/>
    <n v="323831"/>
    <n v="113183"/>
    <s v="UTC+0"/>
    <s v="+0"/>
  </r>
  <r>
    <n v="24185"/>
    <x v="6"/>
    <d v="2021-04-24T16:51:32"/>
    <x v="42220"/>
    <n v="323831"/>
    <n v="258219"/>
    <s v="UTC+0"/>
    <s v="+0"/>
  </r>
  <r>
    <n v="43592"/>
    <x v="2"/>
    <d v="2021-05-02T22:22:24"/>
    <x v="22122"/>
    <n v="323831"/>
    <n v="226744"/>
    <s v="UTC+0"/>
    <s v="+0"/>
  </r>
  <r>
    <n v="78081"/>
    <x v="2"/>
    <d v="2021-05-16T16:58:30"/>
    <x v="69948"/>
    <n v="323831"/>
    <n v="472712"/>
    <s v="UTC+0"/>
    <s v="+0"/>
  </r>
  <r>
    <n v="83051"/>
    <x v="5"/>
    <d v="2021-05-18T18:29:24"/>
    <x v="19187"/>
    <n v="323831"/>
    <n v="7084"/>
    <s v="UTC+0"/>
    <s v="+0"/>
  </r>
  <r>
    <n v="156166"/>
    <x v="0"/>
    <d v="2021-06-09T23:13:40"/>
    <x v="28338"/>
    <n v="323831"/>
    <n v="462425"/>
    <s v="UTC+0"/>
    <s v="+0"/>
  </r>
  <r>
    <n v="192846"/>
    <x v="6"/>
    <d v="2021-06-19T23:19:03"/>
    <x v="69949"/>
    <n v="323831"/>
    <n v="411922"/>
    <s v="UTC+0"/>
    <s v="+0"/>
  </r>
  <r>
    <n v="224328"/>
    <x v="3"/>
    <d v="2021-06-28T17:38:08"/>
    <x v="39384"/>
    <n v="323831"/>
    <n v="360778"/>
    <s v="UTC+0"/>
    <s v="+0"/>
  </r>
  <r>
    <n v="253858"/>
    <x v="0"/>
    <d v="2021-07-07T19:55:37"/>
    <x v="23916"/>
    <n v="323831"/>
    <n v="246229"/>
    <s v="UTC+0"/>
    <s v="+0"/>
  </r>
  <r>
    <n v="276066"/>
    <x v="0"/>
    <d v="2021-07-14T08:44:33"/>
    <x v="69950"/>
    <n v="323831"/>
    <n v="98921"/>
    <s v="UTC+0"/>
    <s v="+0"/>
  </r>
  <r>
    <n v="25154"/>
    <x v="6"/>
    <d v="2021-04-24T20:56:55"/>
    <x v="69951"/>
    <n v="323868"/>
    <n v="437309"/>
    <s v="UTC+2"/>
    <s v="+2"/>
  </r>
  <r>
    <n v="50336"/>
    <x v="4"/>
    <d v="2021-05-06T15:05:31"/>
    <x v="69952"/>
    <n v="323868"/>
    <n v="134973"/>
    <s v="UTC+2"/>
    <s v="+2"/>
  </r>
  <r>
    <n v="53308"/>
    <x v="1"/>
    <d v="2021-05-07T20:10:45"/>
    <x v="46106"/>
    <n v="323868"/>
    <n v="230507"/>
    <s v="UTC+2"/>
    <s v="+2"/>
  </r>
  <r>
    <n v="78608"/>
    <x v="2"/>
    <d v="2021-05-16T18:46:52"/>
    <x v="38703"/>
    <n v="323868"/>
    <n v="463342"/>
    <s v="UTC+2"/>
    <s v="+2"/>
  </r>
  <r>
    <n v="84907"/>
    <x v="0"/>
    <d v="2021-05-19T17:13:40"/>
    <x v="22100"/>
    <n v="323868"/>
    <n v="129210"/>
    <s v="UTC+2"/>
    <s v="+2"/>
  </r>
  <r>
    <n v="93388"/>
    <x v="6"/>
    <d v="2021-05-22T09:53:17"/>
    <x v="69953"/>
    <n v="323868"/>
    <n v="158978"/>
    <s v="UTC+2"/>
    <s v="+2"/>
  </r>
  <r>
    <n v="108265"/>
    <x v="0"/>
    <d v="2021-05-26T22:30:34"/>
    <x v="52644"/>
    <n v="323868"/>
    <n v="347393"/>
    <s v="UTC+2"/>
    <s v="+2"/>
  </r>
  <r>
    <n v="132894"/>
    <x v="0"/>
    <d v="2021-06-02T22:53:52"/>
    <x v="32168"/>
    <n v="323868"/>
    <n v="154228"/>
    <s v="UTC+2"/>
    <s v="+2"/>
  </r>
  <r>
    <n v="201895"/>
    <x v="5"/>
    <d v="2021-06-22T16:43:23"/>
    <x v="53677"/>
    <n v="323868"/>
    <n v="241927"/>
    <s v="UTC+2"/>
    <s v="+2"/>
  </r>
  <r>
    <n v="207255"/>
    <x v="4"/>
    <d v="2021-06-24T13:57:56"/>
    <x v="15751"/>
    <n v="323868"/>
    <n v="439981"/>
    <s v="UTC+2"/>
    <s v="+2"/>
  </r>
  <r>
    <n v="23475"/>
    <x v="6"/>
    <d v="2021-04-24T13:53:17"/>
    <x v="54558"/>
    <n v="323915"/>
    <n v="250679"/>
    <s v="UTC+6"/>
    <s v="+6"/>
  </r>
  <r>
    <n v="29243"/>
    <x v="3"/>
    <d v="2021-04-26T23:00:58"/>
    <x v="69954"/>
    <n v="323915"/>
    <n v="347008"/>
    <s v="UTC+6"/>
    <s v="+6"/>
  </r>
  <r>
    <n v="36033"/>
    <x v="1"/>
    <d v="2021-04-30T15:03:11"/>
    <x v="64008"/>
    <n v="323915"/>
    <n v="2004"/>
    <s v="UTC+6"/>
    <s v="+6"/>
  </r>
  <r>
    <n v="84788"/>
    <x v="0"/>
    <d v="2021-05-19T16:55:02"/>
    <x v="12189"/>
    <n v="323915"/>
    <n v="158978"/>
    <s v="UTC+6"/>
    <s v="+6"/>
  </r>
  <r>
    <n v="150602"/>
    <x v="5"/>
    <d v="2021-06-08T05:31:12"/>
    <x v="69955"/>
    <n v="323915"/>
    <n v="119655"/>
    <s v="UTC+6"/>
    <s v="+6"/>
  </r>
  <r>
    <n v="165186"/>
    <x v="6"/>
    <d v="2021-06-12T13:55:37"/>
    <x v="24029"/>
    <n v="323915"/>
    <n v="474478"/>
    <s v="UTC+6"/>
    <s v="+6"/>
  </r>
  <r>
    <n v="169748"/>
    <x v="2"/>
    <d v="2021-06-13T11:24:09"/>
    <x v="895"/>
    <n v="323915"/>
    <n v="227775"/>
    <s v="UTC+6"/>
    <s v="+6"/>
  </r>
  <r>
    <n v="36440"/>
    <x v="1"/>
    <d v="2021-04-30T16:35:48"/>
    <x v="23405"/>
    <n v="323936"/>
    <n v="347393"/>
    <s v="UTC+1"/>
    <s v="+1"/>
  </r>
  <r>
    <n v="50777"/>
    <x v="4"/>
    <d v="2021-05-06T19:04:56"/>
    <x v="69956"/>
    <n v="323936"/>
    <n v="182984"/>
    <s v="UTC+1"/>
    <s v="+1"/>
  </r>
  <r>
    <n v="104942"/>
    <x v="5"/>
    <d v="2021-05-25T20:28:49"/>
    <x v="47940"/>
    <n v="323936"/>
    <n v="411922"/>
    <s v="UTC+1"/>
    <s v="+1"/>
  </r>
  <r>
    <n v="113099"/>
    <x v="1"/>
    <d v="2021-05-28T16:47:27"/>
    <x v="21478"/>
    <n v="323936"/>
    <n v="380039"/>
    <s v="UTC+1"/>
    <s v="+1"/>
  </r>
  <r>
    <n v="124489"/>
    <x v="2"/>
    <d v="2021-05-30T19:51:32"/>
    <x v="61758"/>
    <n v="323936"/>
    <n v="108824"/>
    <s v="UTC+1"/>
    <s v="+1"/>
  </r>
  <r>
    <n v="126489"/>
    <x v="3"/>
    <d v="2021-05-31T15:07:16"/>
    <x v="55391"/>
    <n v="323936"/>
    <n v="230507"/>
    <s v="UTC+1"/>
    <s v="+1"/>
  </r>
  <r>
    <n v="133058"/>
    <x v="4"/>
    <d v="2021-06-03T00:12:30"/>
    <x v="69957"/>
    <n v="323936"/>
    <n v="182676"/>
    <s v="UTC+1"/>
    <s v="+1"/>
  </r>
  <r>
    <n v="165005"/>
    <x v="6"/>
    <d v="2021-06-12T13:15:22"/>
    <x v="69958"/>
    <n v="323936"/>
    <n v="26847"/>
    <s v="UTC+1"/>
    <s v="+1"/>
  </r>
  <r>
    <n v="212446"/>
    <x v="1"/>
    <d v="2021-06-25T18:34:38"/>
    <x v="18236"/>
    <n v="323936"/>
    <n v="209122"/>
    <s v="UTC+1"/>
    <s v="+1"/>
  </r>
  <r>
    <n v="237274"/>
    <x v="1"/>
    <d v="2021-07-02T19:16:48"/>
    <x v="69959"/>
    <n v="323936"/>
    <n v="472712"/>
    <s v="UTC+1"/>
    <s v="+1"/>
  </r>
  <r>
    <n v="251155"/>
    <x v="5"/>
    <d v="2021-07-06T18:53:17"/>
    <x v="20575"/>
    <n v="323936"/>
    <n v="189009"/>
    <s v="UTC+1"/>
    <s v="+1"/>
  </r>
  <r>
    <n v="283823"/>
    <x v="1"/>
    <d v="2021-07-16T17:27:04"/>
    <x v="25104"/>
    <n v="323936"/>
    <n v="439981"/>
    <s v="UTC+1"/>
    <s v="+1"/>
  </r>
  <r>
    <n v="309947"/>
    <x v="6"/>
    <d v="2021-07-24T12:25:10"/>
    <x v="46590"/>
    <n v="323936"/>
    <n v="313680"/>
    <s v="UTC+1"/>
    <s v="+1"/>
  </r>
  <r>
    <n v="342265"/>
    <x v="2"/>
    <d v="2021-08-01T23:00:16"/>
    <x v="16407"/>
    <n v="323936"/>
    <n v="239565"/>
    <s v="UTC+1"/>
    <s v="+1"/>
  </r>
  <r>
    <n v="348220"/>
    <x v="0"/>
    <d v="2021-08-04T11:02:36"/>
    <x v="69960"/>
    <n v="323936"/>
    <n v="76511"/>
    <s v="UTC+1"/>
    <s v="+1"/>
  </r>
  <r>
    <n v="351915"/>
    <x v="4"/>
    <d v="2021-08-05T16:40:28"/>
    <x v="41962"/>
    <n v="323936"/>
    <n v="203952"/>
    <s v="UTC+1"/>
    <s v="+1"/>
  </r>
  <r>
    <n v="357157"/>
    <x v="1"/>
    <d v="2021-08-06T23:02:53"/>
    <x v="69961"/>
    <n v="323936"/>
    <n v="23892"/>
    <s v="UTC+1"/>
    <s v="+1"/>
  </r>
  <r>
    <n v="381564"/>
    <x v="6"/>
    <d v="2021-08-14T06:36:29"/>
    <x v="69962"/>
    <n v="323936"/>
    <n v="250679"/>
    <s v="UTC+1"/>
    <s v="+1"/>
  </r>
  <r>
    <n v="384075"/>
    <x v="6"/>
    <d v="2021-08-14T18:55:37"/>
    <x v="64292"/>
    <n v="323936"/>
    <n v="233062"/>
    <s v="UTC+1"/>
    <s v="+1"/>
  </r>
  <r>
    <n v="393062"/>
    <x v="5"/>
    <d v="2021-08-17T18:32:19"/>
    <x v="37688"/>
    <n v="323936"/>
    <n v="297948"/>
    <s v="UTC+1"/>
    <s v="+1"/>
  </r>
  <r>
    <n v="399118"/>
    <x v="1"/>
    <d v="2021-08-20T01:29:24"/>
    <x v="69963"/>
    <n v="323936"/>
    <n v="411922"/>
    <s v="UTC+1"/>
    <s v="+1"/>
  </r>
  <r>
    <n v="405548"/>
    <x v="6"/>
    <d v="2021-08-21T16:59:06"/>
    <x v="7632"/>
    <n v="323936"/>
    <n v="118549"/>
    <s v="UTC+1"/>
    <s v="+1"/>
  </r>
  <r>
    <n v="417143"/>
    <x v="0"/>
    <d v="2021-08-25T17:17:45"/>
    <x v="48033"/>
    <n v="323936"/>
    <n v="258219"/>
    <s v="UTC+1"/>
    <s v="+1"/>
  </r>
  <r>
    <n v="21731"/>
    <x v="1"/>
    <d v="2021-04-23T19:47:27"/>
    <x v="1232"/>
    <n v="323976"/>
    <n v="182191"/>
    <s v="UTC+2"/>
    <s v="+2"/>
  </r>
  <r>
    <n v="53310"/>
    <x v="1"/>
    <d v="2021-05-07T20:10:45"/>
    <x v="46106"/>
    <n v="323976"/>
    <n v="104958"/>
    <s v="UTC+2"/>
    <s v="+2"/>
  </r>
  <r>
    <n v="74891"/>
    <x v="6"/>
    <d v="2021-05-15T18:23:34"/>
    <x v="43441"/>
    <n v="323976"/>
    <n v="111597"/>
    <s v="UTC+2"/>
    <s v="+2"/>
  </r>
  <r>
    <n v="104312"/>
    <x v="5"/>
    <d v="2021-05-25T18:00:16"/>
    <x v="7255"/>
    <n v="323976"/>
    <n v="286726"/>
    <s v="UTC+2"/>
    <s v="+2"/>
  </r>
  <r>
    <n v="118508"/>
    <x v="6"/>
    <d v="2021-05-29T16:36:23"/>
    <x v="12623"/>
    <n v="323976"/>
    <n v="411922"/>
    <s v="UTC+2"/>
    <s v="+2"/>
  </r>
  <r>
    <n v="126178"/>
    <x v="3"/>
    <d v="2021-05-31T13:32:19"/>
    <x v="12016"/>
    <n v="323976"/>
    <n v="325852"/>
    <s v="UTC+2"/>
    <s v="+2"/>
  </r>
  <r>
    <n v="133934"/>
    <x v="4"/>
    <d v="2021-06-03T14:44:33"/>
    <x v="46032"/>
    <n v="323976"/>
    <n v="21760"/>
    <s v="UTC+2"/>
    <s v="+2"/>
  </r>
  <r>
    <n v="158945"/>
    <x v="4"/>
    <d v="2021-06-10T22:32:53"/>
    <x v="528"/>
    <n v="323976"/>
    <n v="328843"/>
    <s v="UTC+2"/>
    <s v="+2"/>
  </r>
  <r>
    <n v="182103"/>
    <x v="4"/>
    <d v="2021-06-17T17:02:01"/>
    <x v="27250"/>
    <n v="323976"/>
    <n v="118549"/>
    <s v="UTC+2"/>
    <s v="+2"/>
  </r>
  <r>
    <n v="313683"/>
    <x v="2"/>
    <d v="2021-07-25T05:44:04"/>
    <x v="69964"/>
    <n v="323976"/>
    <n v="439981"/>
    <s v="UTC+2"/>
    <s v="+2"/>
  </r>
  <r>
    <n v="315183"/>
    <x v="2"/>
    <d v="2021-07-25T16:30:14"/>
    <x v="69965"/>
    <n v="323976"/>
    <n v="392636"/>
    <s v="UTC+2"/>
    <s v="+2"/>
  </r>
  <r>
    <n v="319060"/>
    <x v="3"/>
    <d v="2021-07-26T16:55:02"/>
    <x v="13476"/>
    <n v="323976"/>
    <n v="360618"/>
    <s v="UTC+2"/>
    <s v="+2"/>
  </r>
  <r>
    <n v="321202"/>
    <x v="5"/>
    <d v="2021-07-27T15:10:10"/>
    <x v="22537"/>
    <n v="323976"/>
    <n v="176818"/>
    <s v="UTC+2"/>
    <s v="+2"/>
  </r>
  <r>
    <n v="336953"/>
    <x v="6"/>
    <d v="2021-07-31T20:17:45"/>
    <x v="3301"/>
    <n v="323976"/>
    <n v="120096"/>
    <s v="UTC+2"/>
    <s v="+2"/>
  </r>
  <r>
    <n v="340887"/>
    <x v="2"/>
    <d v="2021-08-01T17:18:20"/>
    <x v="69520"/>
    <n v="323976"/>
    <n v="111368"/>
    <s v="UTC+2"/>
    <s v="+2"/>
  </r>
  <r>
    <n v="344352"/>
    <x v="3"/>
    <d v="2021-08-02T19:12:30"/>
    <x v="23263"/>
    <n v="323976"/>
    <n v="290088"/>
    <s v="UTC+2"/>
    <s v="+2"/>
  </r>
  <r>
    <n v="131401"/>
    <x v="0"/>
    <d v="2021-06-02T12:55:02"/>
    <x v="49607"/>
    <n v="323980"/>
    <n v="411922"/>
    <s v="UTC+2"/>
    <s v="+2"/>
  </r>
  <r>
    <n v="137184"/>
    <x v="1"/>
    <d v="2021-06-04T14:58:31"/>
    <x v="32362"/>
    <n v="323980"/>
    <n v="122902"/>
    <s v="UTC+2"/>
    <s v="+2"/>
  </r>
  <r>
    <n v="206585"/>
    <x v="4"/>
    <d v="2021-06-24T05:45:07"/>
    <x v="69966"/>
    <n v="323980"/>
    <n v="387595"/>
    <s v="UTC+2"/>
    <s v="+2"/>
  </r>
  <r>
    <n v="12430"/>
    <x v="6"/>
    <d v="2021-04-17T07:16:26"/>
    <x v="69967"/>
    <n v="323988"/>
    <n v="153893"/>
    <s v="UTC+4"/>
    <s v="+4"/>
  </r>
  <r>
    <n v="19426"/>
    <x v="4"/>
    <d v="2021-04-22T12:32:53"/>
    <x v="16024"/>
    <n v="323988"/>
    <n v="404226"/>
    <s v="UTC+4"/>
    <s v="+4"/>
  </r>
  <r>
    <n v="23066"/>
    <x v="6"/>
    <d v="2021-04-24T10:31:44"/>
    <x v="33379"/>
    <n v="323988"/>
    <n v="230507"/>
    <s v="UTC+4"/>
    <s v="+4"/>
  </r>
  <r>
    <n v="38132"/>
    <x v="1"/>
    <d v="2021-04-30T23:57:36"/>
    <x v="69968"/>
    <n v="323988"/>
    <n v="267852"/>
    <s v="UTC+4"/>
    <s v="+4"/>
  </r>
  <r>
    <n v="129312"/>
    <x v="5"/>
    <d v="2021-06-01T15:57:56"/>
    <x v="33084"/>
    <n v="323988"/>
    <n v="37644"/>
    <s v="UTC+4"/>
    <s v="+4"/>
  </r>
  <r>
    <n v="138576"/>
    <x v="1"/>
    <d v="2021-06-04T18:55:02"/>
    <x v="31077"/>
    <n v="323988"/>
    <n v="5151"/>
    <s v="UTC+4"/>
    <s v="+4"/>
  </r>
  <r>
    <n v="178496"/>
    <x v="0"/>
    <d v="2021-06-16T12:00:16"/>
    <x v="58920"/>
    <n v="323988"/>
    <n v="162482"/>
    <s v="UTC+4"/>
    <s v="+4"/>
  </r>
  <r>
    <n v="193712"/>
    <x v="2"/>
    <d v="2021-06-20T08:06:00"/>
    <x v="69969"/>
    <n v="323988"/>
    <n v="351192"/>
    <s v="UTC+4"/>
    <s v="+4"/>
  </r>
  <r>
    <n v="236329"/>
    <x v="1"/>
    <d v="2021-07-02T16:49:12"/>
    <x v="4637"/>
    <n v="323988"/>
    <n v="88008"/>
    <s v="UTC+4"/>
    <s v="+4"/>
  </r>
  <r>
    <n v="252865"/>
    <x v="0"/>
    <d v="2021-07-07T13:56:47"/>
    <x v="11556"/>
    <n v="323988"/>
    <n v="217497"/>
    <s v="UTC+4"/>
    <s v="+4"/>
  </r>
  <r>
    <n v="315728"/>
    <x v="2"/>
    <d v="2021-07-25T17:54:11"/>
    <x v="69970"/>
    <n v="323988"/>
    <n v="347008"/>
    <s v="UTC+4"/>
    <s v="+4"/>
  </r>
  <r>
    <n v="349800"/>
    <x v="0"/>
    <d v="2021-08-04T18:38:43"/>
    <x v="38679"/>
    <n v="323988"/>
    <n v="394819"/>
    <s v="UTC+4"/>
    <s v="+4"/>
  </r>
  <r>
    <n v="352806"/>
    <x v="4"/>
    <d v="2021-08-05T20:04:56"/>
    <x v="26558"/>
    <n v="323988"/>
    <n v="95638"/>
    <s v="UTC+4"/>
    <s v="+4"/>
  </r>
  <r>
    <n v="372688"/>
    <x v="0"/>
    <d v="2021-08-11T14:50:22"/>
    <x v="17926"/>
    <n v="323988"/>
    <n v="471403"/>
    <s v="UTC+4"/>
    <s v="+4"/>
  </r>
  <r>
    <n v="394727"/>
    <x v="0"/>
    <d v="2021-08-18T13:19:30"/>
    <x v="48729"/>
    <n v="323988"/>
    <n v="84730"/>
    <s v="UTC+4"/>
    <s v="+4"/>
  </r>
  <r>
    <n v="400135"/>
    <x v="1"/>
    <d v="2021-08-20T14:48:02"/>
    <x v="17689"/>
    <n v="323988"/>
    <n v="96007"/>
    <s v="UTC+4"/>
    <s v="+4"/>
  </r>
  <r>
    <n v="419382"/>
    <x v="4"/>
    <d v="2021-08-26T15:16:00"/>
    <x v="23375"/>
    <n v="323988"/>
    <n v="261685"/>
    <s v="UTC+4"/>
    <s v="+4"/>
  </r>
  <r>
    <n v="422850"/>
    <x v="6"/>
    <d v="2021-08-28T17:42:48"/>
    <x v="69971"/>
    <n v="323988"/>
    <n v="470762"/>
    <s v="UTC+4"/>
    <s v="+4"/>
  </r>
  <r>
    <n v="30965"/>
    <x v="5"/>
    <d v="2021-04-27T22:57:21"/>
    <x v="56108"/>
    <n v="324009"/>
    <n v="60814"/>
    <s v="UTC+0"/>
    <s v="+0"/>
  </r>
  <r>
    <n v="49594"/>
    <x v="0"/>
    <d v="2021-05-05T23:13:40"/>
    <x v="48056"/>
    <n v="324009"/>
    <n v="411922"/>
    <s v="UTC+0"/>
    <s v="+0"/>
  </r>
  <r>
    <n v="82685"/>
    <x v="5"/>
    <d v="2021-05-18T16:42:13"/>
    <x v="52806"/>
    <n v="324009"/>
    <n v="154256"/>
    <s v="UTC+0"/>
    <s v="+0"/>
  </r>
  <r>
    <n v="91360"/>
    <x v="1"/>
    <d v="2021-05-21T20:58:31"/>
    <x v="5508"/>
    <n v="324009"/>
    <n v="351192"/>
    <s v="UTC+0"/>
    <s v="+0"/>
  </r>
  <r>
    <n v="130988"/>
    <x v="0"/>
    <d v="2021-06-02T04:56:38"/>
    <x v="69972"/>
    <n v="324009"/>
    <n v="472712"/>
    <s v="UTC+0"/>
    <s v="+0"/>
  </r>
  <r>
    <n v="135675"/>
    <x v="4"/>
    <d v="2021-06-03T22:17:45"/>
    <x v="7479"/>
    <n v="324009"/>
    <n v="227775"/>
    <s v="UTC+0"/>
    <s v="+0"/>
  </r>
  <r>
    <n v="187183"/>
    <x v="1"/>
    <d v="2021-06-18T19:57:56"/>
    <x v="23257"/>
    <n v="324009"/>
    <n v="75550"/>
    <s v="UTC+0"/>
    <s v="+0"/>
  </r>
  <r>
    <n v="191553"/>
    <x v="6"/>
    <d v="2021-06-19T18:47:31"/>
    <x v="41864"/>
    <n v="324009"/>
    <n v="118549"/>
    <s v="UTC+0"/>
    <s v="+0"/>
  </r>
  <r>
    <n v="237551"/>
    <x v="1"/>
    <d v="2021-07-02T20:04:56"/>
    <x v="12571"/>
    <n v="324009"/>
    <n v="324893"/>
    <s v="UTC+0"/>
    <s v="+0"/>
  </r>
  <r>
    <n v="240711"/>
    <x v="6"/>
    <d v="2021-07-03T15:33:07"/>
    <x v="69973"/>
    <n v="324009"/>
    <n v="141918"/>
    <s v="UTC+0"/>
    <s v="+0"/>
  </r>
  <r>
    <n v="298290"/>
    <x v="5"/>
    <d v="2021-07-20T19:41:38"/>
    <x v="4397"/>
    <n v="324009"/>
    <n v="348779"/>
    <s v="UTC+0"/>
    <s v="+0"/>
  </r>
  <r>
    <n v="307436"/>
    <x v="1"/>
    <d v="2021-07-23T19:43:58"/>
    <x v="4458"/>
    <n v="324009"/>
    <n v="371515"/>
    <s v="UTC+0"/>
    <s v="+0"/>
  </r>
  <r>
    <n v="308877"/>
    <x v="6"/>
    <d v="2021-07-24T03:31:55"/>
    <x v="69974"/>
    <n v="324009"/>
    <n v="145209"/>
    <s v="UTC+0"/>
    <s v="+0"/>
  </r>
  <r>
    <n v="332422"/>
    <x v="1"/>
    <d v="2021-07-30T21:19:30"/>
    <x v="1204"/>
    <n v="324009"/>
    <n v="81226"/>
    <s v="UTC+0"/>
    <s v="+0"/>
  </r>
  <r>
    <n v="345014"/>
    <x v="3"/>
    <d v="2021-08-02T23:29:59"/>
    <x v="69975"/>
    <n v="324009"/>
    <n v="182841"/>
    <s v="UTC+0"/>
    <s v="+0"/>
  </r>
  <r>
    <n v="356950"/>
    <x v="1"/>
    <d v="2021-08-06T22:27:04"/>
    <x v="69976"/>
    <n v="324009"/>
    <n v="153893"/>
    <s v="UTC+0"/>
    <s v="+0"/>
  </r>
  <r>
    <n v="375576"/>
    <x v="4"/>
    <d v="2021-08-12T15:41:38"/>
    <x v="14293"/>
    <n v="324009"/>
    <n v="230507"/>
    <s v="UTC+0"/>
    <s v="+0"/>
  </r>
  <r>
    <n v="418078"/>
    <x v="0"/>
    <d v="2021-08-25T20:37:33"/>
    <x v="68140"/>
    <n v="324009"/>
    <n v="61191"/>
    <s v="UTC+0"/>
    <s v="+0"/>
  </r>
  <r>
    <n v="369825"/>
    <x v="5"/>
    <d v="2021-08-10T13:34:38"/>
    <x v="31421"/>
    <n v="324020"/>
    <n v="250679"/>
    <s v="UTC+2"/>
    <s v="+2"/>
  </r>
  <r>
    <n v="213653"/>
    <x v="6"/>
    <d v="2021-06-26T03:23:23"/>
    <x v="69977"/>
    <n v="324127"/>
    <n v="122902"/>
    <s v="UTC+1"/>
    <s v="+1"/>
  </r>
  <r>
    <n v="224132"/>
    <x v="3"/>
    <d v="2021-06-28T15:07:16"/>
    <x v="8918"/>
    <n v="324127"/>
    <n v="351192"/>
    <s v="UTC+1"/>
    <s v="+1"/>
  </r>
  <r>
    <n v="245144"/>
    <x v="2"/>
    <d v="2021-07-04T16:07:11"/>
    <x v="69978"/>
    <n v="324127"/>
    <n v="370651"/>
    <s v="UTC+1"/>
    <s v="+1"/>
  </r>
  <r>
    <n v="255435"/>
    <x v="4"/>
    <d v="2021-07-08T16:47:27"/>
    <x v="54227"/>
    <n v="324127"/>
    <n v="439981"/>
    <s v="UTC+1"/>
    <s v="+1"/>
  </r>
  <r>
    <n v="319617"/>
    <x v="3"/>
    <d v="2021-07-26T18:43:58"/>
    <x v="24508"/>
    <n v="324127"/>
    <n v="411922"/>
    <s v="UTC+1"/>
    <s v="+1"/>
  </r>
  <r>
    <n v="365279"/>
    <x v="2"/>
    <d v="2021-08-08T18:04:21"/>
    <x v="25153"/>
    <n v="324127"/>
    <n v="182841"/>
    <s v="UTC+1"/>
    <s v="+1"/>
  </r>
  <r>
    <n v="406520"/>
    <x v="6"/>
    <d v="2021-08-21T20:47:27"/>
    <x v="8279"/>
    <n v="324127"/>
    <n v="88863"/>
    <s v="UTC+1"/>
    <s v="+1"/>
  </r>
  <r>
    <n v="413069"/>
    <x v="3"/>
    <d v="2021-08-23T19:04:56"/>
    <x v="62"/>
    <n v="324127"/>
    <n v="472712"/>
    <s v="UTC+1"/>
    <s v="+1"/>
  </r>
  <r>
    <n v="120168"/>
    <x v="6"/>
    <d v="2021-05-29T20:59:02"/>
    <x v="69979"/>
    <n v="324205"/>
    <n v="165114"/>
    <s v="UTC+1"/>
    <s v="+1"/>
  </r>
  <r>
    <n v="142365"/>
    <x v="6"/>
    <d v="2021-06-05T17:38:43"/>
    <x v="751"/>
    <n v="324205"/>
    <n v="470762"/>
    <s v="UTC+1"/>
    <s v="+1"/>
  </r>
  <r>
    <n v="152207"/>
    <x v="5"/>
    <d v="2021-06-08T18:13:40"/>
    <x v="36309"/>
    <n v="324205"/>
    <n v="97699"/>
    <s v="UTC+1"/>
    <s v="+1"/>
  </r>
  <r>
    <n v="204555"/>
    <x v="0"/>
    <d v="2021-06-23T15:48:00"/>
    <x v="69980"/>
    <n v="324205"/>
    <n v="238334"/>
    <s v="UTC+1"/>
    <s v="+1"/>
  </r>
  <r>
    <n v="240253"/>
    <x v="6"/>
    <d v="2021-07-03T13:59:41"/>
    <x v="10479"/>
    <n v="324205"/>
    <n v="258219"/>
    <s v="UTC+1"/>
    <s v="+1"/>
  </r>
  <r>
    <n v="253854"/>
    <x v="0"/>
    <d v="2021-07-07T19:53:52"/>
    <x v="24155"/>
    <n v="324205"/>
    <n v="72511"/>
    <s v="UTC+1"/>
    <s v="+1"/>
  </r>
  <r>
    <n v="256355"/>
    <x v="4"/>
    <d v="2021-07-08T20:24:09"/>
    <x v="44966"/>
    <n v="324205"/>
    <n v="158978"/>
    <s v="UTC+1"/>
    <s v="+1"/>
  </r>
  <r>
    <n v="291369"/>
    <x v="2"/>
    <d v="2021-07-18T16:08:10"/>
    <x v="69981"/>
    <n v="324205"/>
    <n v="75550"/>
    <s v="UTC+1"/>
    <s v="+1"/>
  </r>
  <r>
    <n v="335950"/>
    <x v="6"/>
    <d v="2021-07-31T17:22:24"/>
    <x v="33948"/>
    <n v="324205"/>
    <n v="411922"/>
    <s v="UTC+1"/>
    <s v="+1"/>
  </r>
  <r>
    <n v="347083"/>
    <x v="5"/>
    <d v="2021-08-03T18:39:18"/>
    <x v="3363"/>
    <n v="324205"/>
    <n v="287170"/>
    <s v="UTC+1"/>
    <s v="+1"/>
  </r>
  <r>
    <n v="358589"/>
    <x v="6"/>
    <d v="2021-08-07T09:08:14"/>
    <x v="69982"/>
    <n v="324205"/>
    <n v="230507"/>
    <s v="UTC+1"/>
    <s v="+1"/>
  </r>
  <r>
    <n v="413278"/>
    <x v="3"/>
    <d v="2021-08-23T20:14:50"/>
    <x v="49750"/>
    <n v="324205"/>
    <n v="118549"/>
    <s v="UTC+1"/>
    <s v="+1"/>
  </r>
  <r>
    <n v="13385"/>
    <x v="6"/>
    <d v="2021-04-17T17:20:05"/>
    <x v="69983"/>
    <n v="324216"/>
    <n v="351192"/>
    <s v="UTC+5"/>
    <s v="+5"/>
  </r>
  <r>
    <n v="20304"/>
    <x v="4"/>
    <d v="2021-04-22T18:44:33"/>
    <x v="69984"/>
    <n v="324235"/>
    <n v="21760"/>
    <s v="UTC+2"/>
    <s v="+2"/>
  </r>
  <r>
    <n v="22028"/>
    <x v="1"/>
    <d v="2021-04-23T20:59:41"/>
    <x v="69985"/>
    <n v="324235"/>
    <n v="271435"/>
    <s v="UTC+2"/>
    <s v="+2"/>
  </r>
  <r>
    <n v="39147"/>
    <x v="6"/>
    <d v="2021-05-01T13:34:04"/>
    <x v="69986"/>
    <n v="324235"/>
    <n v="118549"/>
    <s v="UTC+2"/>
    <s v="+2"/>
  </r>
  <r>
    <n v="57584"/>
    <x v="2"/>
    <d v="2021-05-09T05:58:18"/>
    <x v="69987"/>
    <n v="324235"/>
    <n v="411922"/>
    <s v="UTC+2"/>
    <s v="+2"/>
  </r>
  <r>
    <n v="58793"/>
    <x v="2"/>
    <d v="2021-05-09T16:38:43"/>
    <x v="43025"/>
    <n v="324235"/>
    <n v="182191"/>
    <s v="UTC+2"/>
    <s v="+2"/>
  </r>
  <r>
    <n v="87004"/>
    <x v="4"/>
    <d v="2021-05-20T16:38:43"/>
    <x v="34508"/>
    <n v="324235"/>
    <n v="153893"/>
    <s v="UTC+2"/>
    <s v="+2"/>
  </r>
  <r>
    <n v="64328"/>
    <x v="5"/>
    <d v="2021-05-11T21:27:39"/>
    <x v="69988"/>
    <n v="324256"/>
    <n v="38046"/>
    <s v="UTC+2"/>
    <s v="+2"/>
  </r>
  <r>
    <n v="111558"/>
    <x v="1"/>
    <d v="2021-05-28T10:42:13"/>
    <x v="66591"/>
    <n v="324256"/>
    <n v="411922"/>
    <s v="UTC+2"/>
    <s v="+2"/>
  </r>
  <r>
    <n v="134669"/>
    <x v="4"/>
    <d v="2021-06-03T17:36:58"/>
    <x v="69989"/>
    <n v="324256"/>
    <n v="191893"/>
    <s v="UTC+2"/>
    <s v="+2"/>
  </r>
  <r>
    <n v="170438"/>
    <x v="2"/>
    <d v="2021-06-13T13:54:12"/>
    <x v="69990"/>
    <n v="324256"/>
    <n v="158978"/>
    <s v="UTC+2"/>
    <s v="+2"/>
  </r>
  <r>
    <n v="241016"/>
    <x v="6"/>
    <d v="2021-07-03T16:27:04"/>
    <x v="12556"/>
    <n v="324256"/>
    <n v="254150"/>
    <s v="UTC+2"/>
    <s v="+2"/>
  </r>
  <r>
    <n v="247908"/>
    <x v="3"/>
    <d v="2021-07-05T14:39:53"/>
    <x v="33547"/>
    <n v="324256"/>
    <n v="264901"/>
    <s v="UTC+2"/>
    <s v="+2"/>
  </r>
  <r>
    <n v="304185"/>
    <x v="4"/>
    <d v="2021-07-22T20:59:41"/>
    <x v="61847"/>
    <n v="324256"/>
    <n v="123584"/>
    <s v="UTC+2"/>
    <s v="+2"/>
  </r>
  <r>
    <n v="249384"/>
    <x v="3"/>
    <d v="2021-07-05T22:32:19"/>
    <x v="69991"/>
    <n v="324443"/>
    <n v="122902"/>
    <s v="UTC+1"/>
    <s v="+1"/>
  </r>
  <r>
    <n v="272605"/>
    <x v="3"/>
    <d v="2021-07-12T21:43:23"/>
    <x v="5447"/>
    <n v="324443"/>
    <n v="327968"/>
    <s v="UTC+1"/>
    <s v="+1"/>
  </r>
  <r>
    <n v="306508"/>
    <x v="1"/>
    <d v="2021-07-23T16:03:11"/>
    <x v="7913"/>
    <n v="324443"/>
    <n v="214668"/>
    <s v="UTC+1"/>
    <s v="+1"/>
  </r>
  <r>
    <n v="338246"/>
    <x v="2"/>
    <d v="2021-08-01T02:02:16"/>
    <x v="69992"/>
    <n v="324443"/>
    <n v="132149"/>
    <s v="UTC+1"/>
    <s v="+1"/>
  </r>
  <r>
    <n v="349614"/>
    <x v="0"/>
    <d v="2021-08-04T18:06:41"/>
    <x v="40414"/>
    <n v="324443"/>
    <n v="118549"/>
    <s v="UTC+1"/>
    <s v="+1"/>
  </r>
  <r>
    <n v="360705"/>
    <x v="6"/>
    <d v="2021-08-07T17:43:46"/>
    <x v="69993"/>
    <n v="324443"/>
    <n v="226229"/>
    <s v="UTC+1"/>
    <s v="+1"/>
  </r>
  <r>
    <n v="380791"/>
    <x v="1"/>
    <d v="2021-08-13T23:32:53"/>
    <x v="24277"/>
    <n v="324443"/>
    <n v="389689"/>
    <s v="UTC+1"/>
    <s v="+1"/>
  </r>
  <r>
    <n v="120581"/>
    <x v="6"/>
    <d v="2021-05-29T22:39:18"/>
    <x v="46572"/>
    <n v="324465"/>
    <n v="139440"/>
    <s v="UTC+1"/>
    <s v="+1"/>
  </r>
  <r>
    <n v="129628"/>
    <x v="5"/>
    <d v="2021-06-01T17:06:06"/>
    <x v="67961"/>
    <n v="324465"/>
    <n v="415952"/>
    <s v="UTC+1"/>
    <s v="+1"/>
  </r>
  <r>
    <n v="158525"/>
    <x v="4"/>
    <d v="2021-06-10T20:14:50"/>
    <x v="40129"/>
    <n v="324465"/>
    <n v="153893"/>
    <s v="UTC+1"/>
    <s v="+1"/>
  </r>
  <r>
    <n v="186168"/>
    <x v="1"/>
    <d v="2021-06-18T17:24:44"/>
    <x v="51200"/>
    <n v="324465"/>
    <n v="230507"/>
    <s v="UTC+1"/>
    <s v="+1"/>
  </r>
  <r>
    <n v="207864"/>
    <x v="4"/>
    <d v="2021-06-24T16:33:28"/>
    <x v="26161"/>
    <n v="324465"/>
    <n v="69774"/>
    <s v="UTC+1"/>
    <s v="+1"/>
  </r>
  <r>
    <n v="238241"/>
    <x v="1"/>
    <d v="2021-07-02T22:25:19"/>
    <x v="5096"/>
    <n v="324465"/>
    <n v="347008"/>
    <s v="UTC+1"/>
    <s v="+1"/>
  </r>
  <r>
    <n v="301813"/>
    <x v="0"/>
    <d v="2021-07-21T23:53:52"/>
    <x v="38473"/>
    <n v="324465"/>
    <n v="119655"/>
    <s v="UTC+1"/>
    <s v="+1"/>
  </r>
  <r>
    <n v="313697"/>
    <x v="2"/>
    <d v="2021-07-25T05:51:26"/>
    <x v="69994"/>
    <n v="324465"/>
    <n v="118549"/>
    <s v="UTC+1"/>
    <s v="+1"/>
  </r>
  <r>
    <n v="421798"/>
    <x v="1"/>
    <d v="2021-08-27T21:22:24"/>
    <x v="25082"/>
    <n v="324465"/>
    <n v="249086"/>
    <s v="UTC+1"/>
    <s v="+1"/>
  </r>
  <r>
    <n v="279483"/>
    <x v="4"/>
    <d v="2021-07-15T13:18:55"/>
    <x v="69995"/>
    <n v="324485"/>
    <n v="328888"/>
    <s v="UTC+3"/>
    <s v="+3"/>
  </r>
  <r>
    <n v="310081"/>
    <x v="6"/>
    <d v="2021-07-24T12:53:17"/>
    <x v="69996"/>
    <n v="324485"/>
    <n v="227775"/>
    <s v="UTC+3"/>
    <s v="+3"/>
  </r>
  <r>
    <n v="348445"/>
    <x v="0"/>
    <d v="2021-08-04T13:37:33"/>
    <x v="63856"/>
    <n v="324485"/>
    <n v="463334"/>
    <s v="UTC+3"/>
    <s v="+3"/>
  </r>
  <r>
    <n v="388291"/>
    <x v="2"/>
    <d v="2021-08-15T19:13:26"/>
    <x v="69997"/>
    <n v="324485"/>
    <n v="88863"/>
    <s v="UTC+3"/>
    <s v="+3"/>
  </r>
  <r>
    <n v="225662"/>
    <x v="3"/>
    <d v="2021-06-28T22:43:58"/>
    <x v="11452"/>
    <n v="324488"/>
    <n v="351192"/>
    <s v="UTC+1"/>
    <s v="+1"/>
  </r>
  <r>
    <n v="226855"/>
    <x v="5"/>
    <d v="2021-06-29T14:16:00"/>
    <x v="41122"/>
    <n v="324488"/>
    <n v="75550"/>
    <s v="UTC+1"/>
    <s v="+1"/>
  </r>
  <r>
    <n v="247923"/>
    <x v="3"/>
    <d v="2021-07-05T14:43:58"/>
    <x v="66140"/>
    <n v="324488"/>
    <n v="209122"/>
    <s v="UTC+1"/>
    <s v="+1"/>
  </r>
  <r>
    <n v="284181"/>
    <x v="1"/>
    <d v="2021-07-16T18:36:58"/>
    <x v="13096"/>
    <n v="324488"/>
    <n v="394819"/>
    <s v="UTC+1"/>
    <s v="+1"/>
  </r>
  <r>
    <n v="292071"/>
    <x v="2"/>
    <d v="2021-07-18T18:20:40"/>
    <x v="7346"/>
    <n v="324488"/>
    <n v="95024"/>
    <s v="UTC+1"/>
    <s v="+1"/>
  </r>
  <r>
    <n v="303162"/>
    <x v="4"/>
    <d v="2021-07-22T16:05:31"/>
    <x v="20895"/>
    <n v="324488"/>
    <n v="177173"/>
    <s v="UTC+1"/>
    <s v="+1"/>
  </r>
  <r>
    <n v="353375"/>
    <x v="4"/>
    <d v="2021-08-05T21:55:02"/>
    <x v="7386"/>
    <n v="324488"/>
    <n v="470762"/>
    <s v="UTC+1"/>
    <s v="+1"/>
  </r>
  <r>
    <n v="355073"/>
    <x v="1"/>
    <d v="2021-08-06T15:56:12"/>
    <x v="29346"/>
    <n v="324488"/>
    <n v="297015"/>
    <s v="UTC+1"/>
    <s v="+1"/>
  </r>
  <r>
    <n v="360186"/>
    <x v="6"/>
    <d v="2021-08-07T16:12:30"/>
    <x v="30312"/>
    <n v="324488"/>
    <n v="230507"/>
    <s v="UTC+1"/>
    <s v="+1"/>
  </r>
  <r>
    <n v="377018"/>
    <x v="4"/>
    <d v="2021-08-12T21:27:04"/>
    <x v="3276"/>
    <n v="324488"/>
    <n v="250679"/>
    <s v="UTC+1"/>
    <s v="+1"/>
  </r>
  <r>
    <n v="384323"/>
    <x v="6"/>
    <d v="2021-08-14T19:39:53"/>
    <x v="68064"/>
    <n v="324488"/>
    <n v="439981"/>
    <s v="UTC+1"/>
    <s v="+1"/>
  </r>
  <r>
    <n v="7287"/>
    <x v="6"/>
    <d v="2021-04-10T21:29:24"/>
    <x v="41035"/>
    <n v="324499"/>
    <n v="246641"/>
    <s v="UTC+1"/>
    <s v="+1"/>
  </r>
  <r>
    <n v="19346"/>
    <x v="4"/>
    <d v="2021-04-22T11:51:32"/>
    <x v="31320"/>
    <n v="324499"/>
    <n v="118549"/>
    <s v="UTC+1"/>
    <s v="+1"/>
  </r>
  <r>
    <n v="45062"/>
    <x v="3"/>
    <d v="2021-05-03T18:18:20"/>
    <x v="14265"/>
    <n v="324499"/>
    <n v="470762"/>
    <s v="UTC+1"/>
    <s v="+1"/>
  </r>
  <r>
    <n v="70923"/>
    <x v="1"/>
    <d v="2021-05-14T17:55:02"/>
    <x v="60286"/>
    <n v="324499"/>
    <n v="298909"/>
    <s v="UTC+1"/>
    <s v="+1"/>
  </r>
  <r>
    <n v="92966"/>
    <x v="6"/>
    <d v="2021-05-22T06:19:31"/>
    <x v="69998"/>
    <n v="324499"/>
    <n v="411922"/>
    <s v="UTC+1"/>
    <s v="+1"/>
  </r>
  <r>
    <n v="114299"/>
    <x v="1"/>
    <d v="2021-05-28T19:32:19"/>
    <x v="265"/>
    <n v="324517"/>
    <n v="411922"/>
    <s v="UTC+0"/>
    <s v="+0"/>
  </r>
  <r>
    <n v="143241"/>
    <x v="6"/>
    <d v="2021-06-05T20:27:42"/>
    <x v="69999"/>
    <n v="324517"/>
    <n v="179296"/>
    <s v="UTC+0"/>
    <s v="+0"/>
  </r>
  <r>
    <n v="163811"/>
    <x v="6"/>
    <d v="2021-06-12T04:14:56"/>
    <x v="70000"/>
    <n v="324517"/>
    <n v="145086"/>
    <s v="UTC+0"/>
    <s v="+0"/>
  </r>
  <r>
    <n v="189409"/>
    <x v="6"/>
    <d v="2021-06-19T10:54:06"/>
    <x v="70001"/>
    <n v="324517"/>
    <n v="158978"/>
    <s v="UTC+0"/>
    <s v="+0"/>
  </r>
  <r>
    <n v="196260"/>
    <x v="2"/>
    <d v="2021-06-20T19:34:38"/>
    <x v="6967"/>
    <n v="324517"/>
    <n v="253546"/>
    <s v="UTC+0"/>
    <s v="+0"/>
  </r>
  <r>
    <n v="199479"/>
    <x v="3"/>
    <d v="2021-06-21T19:57:56"/>
    <x v="46902"/>
    <n v="324517"/>
    <n v="82901"/>
    <s v="UTC+0"/>
    <s v="+0"/>
  </r>
  <r>
    <n v="211200"/>
    <x v="1"/>
    <d v="2021-06-25T15:41:38"/>
    <x v="17670"/>
    <n v="324517"/>
    <n v="351192"/>
    <s v="UTC+0"/>
    <s v="+0"/>
  </r>
  <r>
    <n v="243716"/>
    <x v="2"/>
    <d v="2021-07-04T07:03:28"/>
    <x v="70002"/>
    <n v="324517"/>
    <n v="112334"/>
    <s v="UTC+0"/>
    <s v="+0"/>
  </r>
  <r>
    <n v="292295"/>
    <x v="2"/>
    <d v="2021-07-18T18:59:41"/>
    <x v="3854"/>
    <n v="324517"/>
    <n v="333889"/>
    <s v="UTC+0"/>
    <s v="+0"/>
  </r>
  <r>
    <n v="301839"/>
    <x v="4"/>
    <d v="2021-07-22T00:07:16"/>
    <x v="70003"/>
    <n v="324517"/>
    <n v="342582"/>
    <s v="UTC+0"/>
    <s v="+0"/>
  </r>
  <r>
    <n v="303899"/>
    <x v="4"/>
    <d v="2021-07-22T18:43:23"/>
    <x v="51974"/>
    <n v="324517"/>
    <n v="226000"/>
    <s v="UTC+0"/>
    <s v="+0"/>
  </r>
  <r>
    <n v="310847"/>
    <x v="6"/>
    <d v="2021-07-24T16:10:10"/>
    <x v="70004"/>
    <n v="324517"/>
    <n v="11684"/>
    <s v="UTC+0"/>
    <s v="+0"/>
  </r>
  <r>
    <n v="212248"/>
    <x v="1"/>
    <d v="2021-06-25T18:03:46"/>
    <x v="11460"/>
    <n v="324520"/>
    <n v="182191"/>
    <s v="UTC+0"/>
    <s v="+0"/>
  </r>
  <r>
    <n v="234413"/>
    <x v="4"/>
    <d v="2021-07-01T21:28:49"/>
    <x v="52530"/>
    <n v="324520"/>
    <n v="349014"/>
    <s v="UTC+0"/>
    <s v="+0"/>
  </r>
  <r>
    <n v="242599"/>
    <x v="6"/>
    <d v="2021-07-03T21:10:10"/>
    <x v="9076"/>
    <n v="324520"/>
    <n v="369021"/>
    <s v="UTC+0"/>
    <s v="+0"/>
  </r>
  <r>
    <n v="249603"/>
    <x v="5"/>
    <d v="2021-07-06T00:25:54"/>
    <x v="12557"/>
    <n v="324520"/>
    <n v="217497"/>
    <s v="UTC+0"/>
    <s v="+0"/>
  </r>
  <r>
    <n v="284160"/>
    <x v="1"/>
    <d v="2021-07-16T18:22:24"/>
    <x v="9609"/>
    <n v="324520"/>
    <n v="137899"/>
    <s v="UTC+0"/>
    <s v="+0"/>
  </r>
  <r>
    <n v="308617"/>
    <x v="6"/>
    <d v="2021-07-24T00:56:12"/>
    <x v="26484"/>
    <n v="324520"/>
    <n v="471403"/>
    <s v="UTC+0"/>
    <s v="+0"/>
  </r>
  <r>
    <n v="337075"/>
    <x v="6"/>
    <d v="2021-07-31T20:49:12"/>
    <x v="5055"/>
    <n v="324520"/>
    <n v="411922"/>
    <s v="UTC+0"/>
    <s v="+0"/>
  </r>
  <r>
    <n v="353319"/>
    <x v="4"/>
    <d v="2021-08-05T21:40:28"/>
    <x v="26451"/>
    <n v="324520"/>
    <n v="285680"/>
    <s v="UTC+0"/>
    <s v="+0"/>
  </r>
  <r>
    <n v="390724"/>
    <x v="3"/>
    <d v="2021-08-16T18:24:44"/>
    <x v="3277"/>
    <n v="324520"/>
    <n v="158978"/>
    <s v="UTC+0"/>
    <s v="+0"/>
  </r>
  <r>
    <n v="396063"/>
    <x v="0"/>
    <d v="2021-08-18T20:42:13"/>
    <x v="14635"/>
    <n v="324520"/>
    <n v="242428"/>
    <s v="UTC+0"/>
    <s v="+0"/>
  </r>
  <r>
    <n v="397704"/>
    <x v="4"/>
    <d v="2021-08-19T16:18:55"/>
    <x v="33802"/>
    <n v="324520"/>
    <n v="157696"/>
    <s v="UTC+0"/>
    <s v="+0"/>
  </r>
  <r>
    <n v="412329"/>
    <x v="3"/>
    <d v="2021-08-23T16:00:16"/>
    <x v="5194"/>
    <n v="324520"/>
    <n v="250679"/>
    <s v="UTC+0"/>
    <s v="+0"/>
  </r>
  <r>
    <n v="419259"/>
    <x v="4"/>
    <d v="2021-08-26T14:34:03"/>
    <x v="68822"/>
    <n v="324520"/>
    <n v="108961"/>
    <s v="UTC+0"/>
    <s v="+0"/>
  </r>
  <r>
    <n v="229062"/>
    <x v="5"/>
    <d v="2021-06-29T23:16:35"/>
    <x v="37652"/>
    <n v="324568"/>
    <n v="387595"/>
    <s v="UTC+1"/>
    <s v="+1"/>
  </r>
  <r>
    <n v="243835"/>
    <x v="2"/>
    <d v="2021-07-04T08:23:43"/>
    <x v="70005"/>
    <n v="324568"/>
    <n v="411922"/>
    <s v="UTC+1"/>
    <s v="+1"/>
  </r>
  <r>
    <n v="259781"/>
    <x v="1"/>
    <d v="2021-07-09T19:39:50"/>
    <x v="70006"/>
    <n v="324568"/>
    <n v="158978"/>
    <s v="UTC+1"/>
    <s v="+1"/>
  </r>
  <r>
    <n v="277280"/>
    <x v="0"/>
    <d v="2021-07-14T17:17:45"/>
    <x v="16446"/>
    <n v="324568"/>
    <n v="347393"/>
    <s v="UTC+1"/>
    <s v="+1"/>
  </r>
  <r>
    <n v="390462"/>
    <x v="3"/>
    <d v="2021-08-16T17:15:25"/>
    <x v="42577"/>
    <n v="324568"/>
    <n v="141622"/>
    <s v="UTC+1"/>
    <s v="+1"/>
  </r>
  <r>
    <n v="409318"/>
    <x v="2"/>
    <d v="2021-08-22T16:14:50"/>
    <x v="12751"/>
    <n v="324568"/>
    <n v="258219"/>
    <s v="UTC+1"/>
    <s v="+1"/>
  </r>
  <r>
    <n v="421833"/>
    <x v="1"/>
    <d v="2021-08-27T21:30:43"/>
    <x v="70007"/>
    <n v="324568"/>
    <n v="1106"/>
    <s v="UTC+1"/>
    <s v="+1"/>
  </r>
  <r>
    <n v="31549"/>
    <x v="0"/>
    <d v="2021-04-28T15:50:22"/>
    <x v="7407"/>
    <n v="324574"/>
    <n v="293905"/>
    <s v="UTC+3"/>
    <s v="+3"/>
  </r>
  <r>
    <n v="32528"/>
    <x v="0"/>
    <d v="2021-04-28T21:00:16"/>
    <x v="70008"/>
    <n v="324574"/>
    <n v="241927"/>
    <s v="UTC+3"/>
    <s v="+3"/>
  </r>
  <r>
    <n v="41913"/>
    <x v="2"/>
    <d v="2021-05-02T14:11:07"/>
    <x v="70009"/>
    <n v="324574"/>
    <n v="122902"/>
    <s v="UTC+3"/>
    <s v="+3"/>
  </r>
  <r>
    <n v="56048"/>
    <x v="6"/>
    <d v="2021-05-08T18:05:31"/>
    <x v="20948"/>
    <n v="324574"/>
    <n v="230507"/>
    <s v="UTC+3"/>
    <s v="+3"/>
  </r>
  <r>
    <n v="60306"/>
    <x v="3"/>
    <d v="2021-05-10T01:33:36"/>
    <x v="69853"/>
    <n v="324574"/>
    <n v="301748"/>
    <s v="UTC+3"/>
    <s v="+3"/>
  </r>
  <r>
    <n v="69067"/>
    <x v="1"/>
    <d v="2021-05-14T03:00:00"/>
    <x v="70010"/>
    <n v="324574"/>
    <n v="66215"/>
    <s v="UTC+3"/>
    <s v="+3"/>
  </r>
  <r>
    <n v="76153"/>
    <x v="2"/>
    <d v="2021-05-16T00:53:18"/>
    <x v="70011"/>
    <n v="324574"/>
    <n v="21407"/>
    <s v="UTC+3"/>
    <s v="+3"/>
  </r>
  <r>
    <n v="149417"/>
    <x v="3"/>
    <d v="2021-06-07T18:14:50"/>
    <x v="938"/>
    <n v="324574"/>
    <n v="333665"/>
    <s v="UTC+3"/>
    <s v="+3"/>
  </r>
  <r>
    <n v="156162"/>
    <x v="0"/>
    <d v="2021-06-09T23:13:05"/>
    <x v="70012"/>
    <n v="324574"/>
    <n v="111368"/>
    <s v="UTC+3"/>
    <s v="+3"/>
  </r>
  <r>
    <n v="169804"/>
    <x v="2"/>
    <d v="2021-06-13T11:37:18"/>
    <x v="70013"/>
    <n v="324574"/>
    <n v="232170"/>
    <s v="UTC+3"/>
    <s v="+3"/>
  </r>
  <r>
    <n v="175865"/>
    <x v="5"/>
    <d v="2021-06-15T12:15:50"/>
    <x v="70014"/>
    <n v="324574"/>
    <n v="291168"/>
    <s v="UTC+3"/>
    <s v="+3"/>
  </r>
  <r>
    <n v="224189"/>
    <x v="3"/>
    <d v="2021-06-28T15:20:05"/>
    <x v="26365"/>
    <n v="324574"/>
    <n v="333889"/>
    <s v="UTC+3"/>
    <s v="+3"/>
  </r>
  <r>
    <n v="254918"/>
    <x v="4"/>
    <d v="2021-07-08T09:37:33"/>
    <x v="44235"/>
    <n v="324574"/>
    <n v="411922"/>
    <s v="UTC+3"/>
    <s v="+3"/>
  </r>
  <r>
    <n v="274103"/>
    <x v="5"/>
    <d v="2021-07-13T16:20:40"/>
    <x v="3220"/>
    <n v="324574"/>
    <n v="25268"/>
    <s v="UTC+3"/>
    <s v="+3"/>
  </r>
  <r>
    <n v="286655"/>
    <x v="6"/>
    <d v="2021-07-17T11:13:05"/>
    <x v="21309"/>
    <n v="324574"/>
    <n v="98789"/>
    <s v="UTC+3"/>
    <s v="+3"/>
  </r>
  <r>
    <n v="305026"/>
    <x v="1"/>
    <d v="2021-07-23T07:39:22"/>
    <x v="70015"/>
    <n v="324574"/>
    <n v="158978"/>
    <s v="UTC+3"/>
    <s v="+3"/>
  </r>
  <r>
    <n v="42407"/>
    <x v="2"/>
    <d v="2021-05-02T16:31:09"/>
    <x v="70016"/>
    <n v="324579"/>
    <n v="411922"/>
    <s v="UTC+1"/>
    <s v="+1"/>
  </r>
  <r>
    <n v="75739"/>
    <x v="6"/>
    <d v="2021-05-15T22:04:21"/>
    <x v="61784"/>
    <n v="324579"/>
    <n v="128523"/>
    <s v="UTC+1"/>
    <s v="+1"/>
  </r>
  <r>
    <n v="225416"/>
    <x v="3"/>
    <d v="2021-06-28T21:17:45"/>
    <x v="17507"/>
    <n v="324600"/>
    <n v="371922"/>
    <s v="UTC+1"/>
    <s v="+1"/>
  </r>
  <r>
    <n v="257591"/>
    <x v="1"/>
    <d v="2021-07-09T12:54:27"/>
    <x v="70017"/>
    <n v="324600"/>
    <n v="250679"/>
    <s v="UTC+1"/>
    <s v="+1"/>
  </r>
  <r>
    <n v="259625"/>
    <x v="1"/>
    <d v="2021-07-09T19:18:55"/>
    <x v="46162"/>
    <n v="324600"/>
    <n v="24481"/>
    <s v="UTC+1"/>
    <s v="+1"/>
  </r>
  <r>
    <n v="269783"/>
    <x v="3"/>
    <d v="2021-07-12T00:19:30"/>
    <x v="70018"/>
    <n v="324600"/>
    <n v="411922"/>
    <s v="UTC+1"/>
    <s v="+1"/>
  </r>
  <r>
    <n v="285127"/>
    <x v="1"/>
    <d v="2021-07-16T23:04:56"/>
    <x v="27516"/>
    <n v="324600"/>
    <n v="382975"/>
    <s v="UTC+1"/>
    <s v="+1"/>
  </r>
  <r>
    <n v="288003"/>
    <x v="6"/>
    <d v="2021-07-17T17:15:25"/>
    <x v="28205"/>
    <n v="324600"/>
    <n v="83380"/>
    <s v="UTC+1"/>
    <s v="+1"/>
  </r>
  <r>
    <n v="292785"/>
    <x v="2"/>
    <d v="2021-07-18T20:24:09"/>
    <x v="61695"/>
    <n v="324600"/>
    <n v="286726"/>
    <s v="UTC+1"/>
    <s v="+1"/>
  </r>
  <r>
    <n v="318044"/>
    <x v="3"/>
    <d v="2021-07-26T12:28:49"/>
    <x v="13914"/>
    <n v="324600"/>
    <n v="394819"/>
    <s v="UTC+1"/>
    <s v="+1"/>
  </r>
  <r>
    <n v="327854"/>
    <x v="4"/>
    <d v="2021-07-29T17:06:06"/>
    <x v="3321"/>
    <n v="324600"/>
    <n v="230507"/>
    <s v="UTC+1"/>
    <s v="+1"/>
  </r>
  <r>
    <n v="405089"/>
    <x v="6"/>
    <d v="2021-08-21T15:21:14"/>
    <x v="14343"/>
    <n v="324600"/>
    <n v="466283"/>
    <s v="UTC+1"/>
    <s v="+1"/>
  </r>
  <r>
    <n v="406418"/>
    <x v="6"/>
    <d v="2021-08-21T20:24:09"/>
    <x v="11907"/>
    <n v="324600"/>
    <n v="351192"/>
    <s v="UTC+1"/>
    <s v="+1"/>
  </r>
  <r>
    <n v="25104"/>
    <x v="6"/>
    <d v="2021-04-24T20:39:53"/>
    <x v="34451"/>
    <n v="324668"/>
    <n v="241927"/>
    <s v="UTC+0"/>
    <s v="+0"/>
  </r>
  <r>
    <n v="45460"/>
    <x v="3"/>
    <d v="2021-05-03T20:25:54"/>
    <x v="40766"/>
    <n v="324668"/>
    <n v="148309"/>
    <s v="UTC+0"/>
    <s v="+0"/>
  </r>
  <r>
    <n v="46911"/>
    <x v="5"/>
    <d v="2021-05-04T17:10:10"/>
    <x v="31594"/>
    <n v="324668"/>
    <n v="411922"/>
    <s v="UTC+0"/>
    <s v="+0"/>
  </r>
  <r>
    <n v="48925"/>
    <x v="0"/>
    <d v="2021-05-05T16:46:52"/>
    <x v="19953"/>
    <n v="324668"/>
    <n v="250679"/>
    <s v="UTC+0"/>
    <s v="+0"/>
  </r>
  <r>
    <n v="64485"/>
    <x v="5"/>
    <d v="2021-05-11T23:32:19"/>
    <x v="14925"/>
    <n v="324668"/>
    <n v="424394"/>
    <s v="UTC+0"/>
    <s v="+0"/>
  </r>
  <r>
    <n v="65253"/>
    <x v="0"/>
    <d v="2021-05-12T14:48:02"/>
    <x v="70019"/>
    <n v="324668"/>
    <n v="74456"/>
    <s v="UTC+0"/>
    <s v="+0"/>
  </r>
  <r>
    <n v="71613"/>
    <x v="1"/>
    <d v="2021-05-14T20:18:55"/>
    <x v="6513"/>
    <n v="324668"/>
    <n v="5151"/>
    <s v="UTC+0"/>
    <s v="+0"/>
  </r>
  <r>
    <n v="83635"/>
    <x v="5"/>
    <d v="2021-05-18T22:34:03"/>
    <x v="496"/>
    <n v="324668"/>
    <n v="130244"/>
    <s v="UTC+0"/>
    <s v="+0"/>
  </r>
  <r>
    <n v="85745"/>
    <x v="0"/>
    <d v="2021-05-19T21:12:30"/>
    <x v="35337"/>
    <n v="324668"/>
    <n v="258219"/>
    <s v="UTC+0"/>
    <s v="+0"/>
  </r>
  <r>
    <n v="126675"/>
    <x v="3"/>
    <d v="2021-05-31T15:43:58"/>
    <x v="19875"/>
    <n v="324668"/>
    <n v="117745"/>
    <s v="UTC+0"/>
    <s v="+0"/>
  </r>
  <r>
    <n v="182065"/>
    <x v="4"/>
    <d v="2021-06-17T16:51:32"/>
    <x v="22752"/>
    <n v="324668"/>
    <n v="156650"/>
    <s v="UTC+0"/>
    <s v="+0"/>
  </r>
  <r>
    <n v="215583"/>
    <x v="6"/>
    <d v="2021-06-26T14:55:59"/>
    <x v="70020"/>
    <n v="324668"/>
    <n v="330333"/>
    <s v="UTC+0"/>
    <s v="+0"/>
  </r>
  <r>
    <n v="245180"/>
    <x v="2"/>
    <d v="2021-07-04T16:16:35"/>
    <x v="16677"/>
    <n v="324668"/>
    <n v="51668"/>
    <s v="UTC+0"/>
    <s v="+0"/>
  </r>
  <r>
    <n v="294833"/>
    <x v="3"/>
    <d v="2021-07-19T17:49:47"/>
    <x v="837"/>
    <n v="324668"/>
    <n v="459455"/>
    <s v="UTC+0"/>
    <s v="+0"/>
  </r>
  <r>
    <n v="303793"/>
    <x v="4"/>
    <d v="2021-07-22T18:22:24"/>
    <x v="55743"/>
    <n v="324668"/>
    <n v="230507"/>
    <s v="UTC+0"/>
    <s v="+0"/>
  </r>
  <r>
    <n v="379803"/>
    <x v="1"/>
    <d v="2021-08-13T19:48:37"/>
    <x v="11609"/>
    <n v="324668"/>
    <n v="233731"/>
    <s v="UTC+0"/>
    <s v="+0"/>
  </r>
  <r>
    <n v="390717"/>
    <x v="3"/>
    <d v="2021-08-16T18:22:24"/>
    <x v="44090"/>
    <n v="324668"/>
    <n v="112119"/>
    <s v="UTC+0"/>
    <s v="+0"/>
  </r>
  <r>
    <n v="418451"/>
    <x v="0"/>
    <d v="2021-08-25T23:02:01"/>
    <x v="8805"/>
    <n v="324668"/>
    <n v="182191"/>
    <s v="UTC+0"/>
    <s v="+0"/>
  </r>
  <r>
    <n v="419373"/>
    <x v="4"/>
    <d v="2021-08-26T15:13:40"/>
    <x v="26649"/>
    <n v="324668"/>
    <n v="325852"/>
    <s v="UTC+0"/>
    <s v="+0"/>
  </r>
  <r>
    <n v="119146"/>
    <x v="6"/>
    <d v="2021-05-29T18:10:45"/>
    <x v="52786"/>
    <n v="324677"/>
    <n v="351192"/>
    <s v="UTC+0"/>
    <s v="+0"/>
  </r>
  <r>
    <n v="135186"/>
    <x v="4"/>
    <d v="2021-06-03T19:48:37"/>
    <x v="44841"/>
    <n v="324677"/>
    <n v="36482"/>
    <s v="UTC+0"/>
    <s v="+0"/>
  </r>
  <r>
    <n v="161706"/>
    <x v="1"/>
    <d v="2021-06-11T18:06:06"/>
    <x v="809"/>
    <n v="324677"/>
    <n v="297015"/>
    <s v="UTC+0"/>
    <s v="+0"/>
  </r>
  <r>
    <n v="173907"/>
    <x v="3"/>
    <d v="2021-06-14T16:03:22"/>
    <x v="70021"/>
    <n v="324677"/>
    <n v="409488"/>
    <s v="UTC+0"/>
    <s v="+0"/>
  </r>
  <r>
    <n v="196208"/>
    <x v="2"/>
    <d v="2021-06-20T19:25:19"/>
    <x v="45022"/>
    <n v="324677"/>
    <n v="455878"/>
    <s v="UTC+0"/>
    <s v="+0"/>
  </r>
  <r>
    <n v="231835"/>
    <x v="0"/>
    <d v="2021-06-30T21:19:30"/>
    <x v="47056"/>
    <n v="324677"/>
    <n v="324893"/>
    <s v="UTC+0"/>
    <s v="+0"/>
  </r>
  <r>
    <n v="261103"/>
    <x v="6"/>
    <d v="2021-07-10T00:56:12"/>
    <x v="70022"/>
    <n v="324677"/>
    <n v="250679"/>
    <s v="UTC+0"/>
    <s v="+0"/>
  </r>
  <r>
    <n v="286043"/>
    <x v="6"/>
    <d v="2021-07-17T06:41:17"/>
    <x v="70023"/>
    <n v="324677"/>
    <n v="301748"/>
    <s v="UTC+0"/>
    <s v="+0"/>
  </r>
  <r>
    <n v="336147"/>
    <x v="6"/>
    <d v="2021-07-31T17:50:48"/>
    <x v="70024"/>
    <n v="324677"/>
    <n v="230507"/>
    <s v="UTC+0"/>
    <s v="+0"/>
  </r>
  <r>
    <n v="367520"/>
    <x v="3"/>
    <d v="2021-08-09T15:02:01"/>
    <x v="70025"/>
    <n v="324677"/>
    <n v="472712"/>
    <s v="UTC+0"/>
    <s v="+0"/>
  </r>
  <r>
    <n v="395421"/>
    <x v="0"/>
    <d v="2021-08-18T17:05:31"/>
    <x v="25440"/>
    <n v="324677"/>
    <n v="140147"/>
    <s v="UTC+0"/>
    <s v="+0"/>
  </r>
  <r>
    <n v="399128"/>
    <x v="1"/>
    <d v="2021-08-20T01:40:28"/>
    <x v="24499"/>
    <n v="324677"/>
    <n v="392167"/>
    <s v="UTC+0"/>
    <s v="+0"/>
  </r>
  <r>
    <n v="21852"/>
    <x v="1"/>
    <d v="2021-04-23T20:12:30"/>
    <x v="30095"/>
    <n v="324682"/>
    <n v="411922"/>
    <s v="UTC+1"/>
    <s v="+1"/>
  </r>
  <r>
    <n v="42648"/>
    <x v="2"/>
    <d v="2021-05-02T17:36:23"/>
    <x v="46240"/>
    <n v="324682"/>
    <n v="58137"/>
    <s v="UTC+1"/>
    <s v="+1"/>
  </r>
  <r>
    <n v="60387"/>
    <x v="3"/>
    <d v="2021-05-10T05:20:10"/>
    <x v="70026"/>
    <n v="324682"/>
    <n v="96007"/>
    <s v="UTC+1"/>
    <s v="+1"/>
  </r>
  <r>
    <n v="61278"/>
    <x v="3"/>
    <d v="2021-05-10T17:10:45"/>
    <x v="36008"/>
    <n v="324682"/>
    <n v="246541"/>
    <s v="UTC+1"/>
    <s v="+1"/>
  </r>
  <r>
    <n v="71364"/>
    <x v="1"/>
    <d v="2021-05-14T19:21:14"/>
    <x v="17384"/>
    <n v="324682"/>
    <n v="439981"/>
    <s v="UTC+1"/>
    <s v="+1"/>
  </r>
  <r>
    <n v="127211"/>
    <x v="3"/>
    <d v="2021-05-31T17:27:04"/>
    <x v="50952"/>
    <n v="324682"/>
    <n v="183290"/>
    <s v="UTC+1"/>
    <s v="+1"/>
  </r>
  <r>
    <n v="144365"/>
    <x v="2"/>
    <d v="2021-06-06T03:04:11"/>
    <x v="70027"/>
    <n v="324682"/>
    <n v="158978"/>
    <s v="UTC+1"/>
    <s v="+1"/>
  </r>
  <r>
    <n v="208908"/>
    <x v="4"/>
    <d v="2021-06-24T20:31:09"/>
    <x v="4352"/>
    <n v="324682"/>
    <n v="394819"/>
    <s v="UTC+1"/>
    <s v="+1"/>
  </r>
  <r>
    <n v="213145"/>
    <x v="1"/>
    <d v="2021-06-25T22:05:17"/>
    <x v="70028"/>
    <n v="324682"/>
    <n v="154256"/>
    <s v="UTC+1"/>
    <s v="+1"/>
  </r>
  <r>
    <n v="309717"/>
    <x v="6"/>
    <d v="2021-07-24T11:10:43"/>
    <x v="70029"/>
    <n v="324682"/>
    <n v="241927"/>
    <s v="UTC+1"/>
    <s v="+1"/>
  </r>
  <r>
    <n v="320805"/>
    <x v="5"/>
    <d v="2021-07-27T13:15:25"/>
    <x v="70030"/>
    <n v="324682"/>
    <n v="406570"/>
    <s v="UTC+1"/>
    <s v="+1"/>
  </r>
  <r>
    <n v="322906"/>
    <x v="5"/>
    <d v="2021-07-27T21:59:41"/>
    <x v="44583"/>
    <n v="324682"/>
    <n v="151932"/>
    <s v="UTC+1"/>
    <s v="+1"/>
  </r>
  <r>
    <n v="346225"/>
    <x v="5"/>
    <d v="2021-08-03T15:46:52"/>
    <x v="16170"/>
    <n v="324682"/>
    <n v="88863"/>
    <s v="UTC+1"/>
    <s v="+1"/>
  </r>
  <r>
    <n v="374322"/>
    <x v="0"/>
    <d v="2021-08-11T21:03:46"/>
    <x v="70031"/>
    <n v="324682"/>
    <n v="433247"/>
    <s v="UTC+1"/>
    <s v="+1"/>
  </r>
  <r>
    <n v="422536"/>
    <x v="6"/>
    <d v="2021-08-28T13:50:22"/>
    <x v="70032"/>
    <n v="324682"/>
    <n v="406793"/>
    <s v="UTC+1"/>
    <s v="+1"/>
  </r>
  <r>
    <n v="89952"/>
    <x v="1"/>
    <d v="2021-05-21T17:54:27"/>
    <x v="50890"/>
    <n v="324746"/>
    <n v="320523"/>
    <s v="UTC+4"/>
    <s v="+4"/>
  </r>
  <r>
    <n v="120285"/>
    <x v="6"/>
    <d v="2021-05-29T21:18:09"/>
    <x v="70033"/>
    <n v="324773"/>
    <n v="51416"/>
    <s v="UTC+1"/>
    <s v="+1"/>
  </r>
  <r>
    <n v="139128"/>
    <x v="1"/>
    <d v="2021-06-04T20:26:29"/>
    <x v="832"/>
    <n v="324773"/>
    <n v="194315"/>
    <s v="UTC+1"/>
    <s v="+1"/>
  </r>
  <r>
    <n v="141853"/>
    <x v="6"/>
    <d v="2021-06-05T15:25:54"/>
    <x v="6313"/>
    <n v="324773"/>
    <n v="347008"/>
    <s v="UTC+1"/>
    <s v="+1"/>
  </r>
  <r>
    <n v="154330"/>
    <x v="0"/>
    <d v="2021-06-09T15:09:35"/>
    <x v="6016"/>
    <n v="324773"/>
    <n v="250679"/>
    <s v="UTC+1"/>
    <s v="+1"/>
  </r>
  <r>
    <n v="179327"/>
    <x v="0"/>
    <d v="2021-06-16T16:54:27"/>
    <x v="44026"/>
    <n v="324773"/>
    <n v="158978"/>
    <s v="UTC+1"/>
    <s v="+1"/>
  </r>
  <r>
    <n v="190379"/>
    <x v="6"/>
    <d v="2021-06-19T15:23:34"/>
    <x v="11783"/>
    <n v="324773"/>
    <n v="253722"/>
    <s v="UTC+1"/>
    <s v="+1"/>
  </r>
  <r>
    <n v="225378"/>
    <x v="3"/>
    <d v="2021-06-28T21:10:45"/>
    <x v="47073"/>
    <n v="324773"/>
    <n v="118549"/>
    <s v="UTC+1"/>
    <s v="+1"/>
  </r>
  <r>
    <n v="310210"/>
    <x v="6"/>
    <d v="2021-07-24T13:17:45"/>
    <x v="54475"/>
    <n v="324773"/>
    <n v="103402"/>
    <s v="UTC+1"/>
    <s v="+1"/>
  </r>
  <r>
    <n v="352423"/>
    <x v="4"/>
    <d v="2021-08-05T19:00:16"/>
    <x v="70034"/>
    <n v="324773"/>
    <n v="21760"/>
    <s v="UTC+1"/>
    <s v="+1"/>
  </r>
  <r>
    <n v="364769"/>
    <x v="2"/>
    <d v="2021-08-08T16:12:30"/>
    <x v="41611"/>
    <n v="324773"/>
    <n v="472712"/>
    <s v="UTC+1"/>
    <s v="+1"/>
  </r>
  <r>
    <n v="395240"/>
    <x v="0"/>
    <d v="2021-08-18T16:19:30"/>
    <x v="48729"/>
    <n v="324773"/>
    <n v="227775"/>
    <s v="UTC+1"/>
    <s v="+1"/>
  </r>
  <r>
    <n v="403417"/>
    <x v="6"/>
    <d v="2021-08-21T03:32:18"/>
    <x v="70035"/>
    <n v="324773"/>
    <n v="108961"/>
    <s v="UTC+1"/>
    <s v="+1"/>
  </r>
  <r>
    <n v="412760"/>
    <x v="3"/>
    <d v="2021-08-23T17:57:21"/>
    <x v="12286"/>
    <n v="324773"/>
    <n v="20534"/>
    <s v="UTC+1"/>
    <s v="+1"/>
  </r>
  <r>
    <n v="85517"/>
    <x v="0"/>
    <d v="2021-05-19T19:52:07"/>
    <x v="3148"/>
    <n v="324791"/>
    <n v="470762"/>
    <s v="UTC+2"/>
    <s v="+2"/>
  </r>
  <r>
    <n v="89370"/>
    <x v="1"/>
    <d v="2021-05-21T15:38:08"/>
    <x v="35498"/>
    <n v="324791"/>
    <n v="274147"/>
    <s v="UTC+2"/>
    <s v="+2"/>
  </r>
  <r>
    <n v="104280"/>
    <x v="5"/>
    <d v="2021-05-25T17:53:17"/>
    <x v="28279"/>
    <n v="324791"/>
    <n v="21407"/>
    <s v="UTC+2"/>
    <s v="+2"/>
  </r>
  <r>
    <n v="112406"/>
    <x v="1"/>
    <d v="2021-05-28T14:46:52"/>
    <x v="7286"/>
    <n v="324791"/>
    <n v="1019"/>
    <s v="UTC+2"/>
    <s v="+2"/>
  </r>
  <r>
    <n v="115079"/>
    <x v="1"/>
    <d v="2021-05-28T22:12:58"/>
    <x v="70036"/>
    <n v="324791"/>
    <n v="182984"/>
    <s v="UTC+2"/>
    <s v="+2"/>
  </r>
  <r>
    <n v="117820"/>
    <x v="6"/>
    <d v="2021-05-29T14:42:13"/>
    <x v="55285"/>
    <n v="324791"/>
    <n v="118549"/>
    <s v="UTC+2"/>
    <s v="+2"/>
  </r>
  <r>
    <n v="158366"/>
    <x v="4"/>
    <d v="2021-06-10T19:38:08"/>
    <x v="40896"/>
    <n v="324791"/>
    <n v="473327"/>
    <s v="UTC+2"/>
    <s v="+2"/>
  </r>
  <r>
    <n v="182033"/>
    <x v="4"/>
    <d v="2021-06-17T16:45:42"/>
    <x v="37228"/>
    <n v="324791"/>
    <n v="189143"/>
    <s v="UTC+2"/>
    <s v="+2"/>
  </r>
  <r>
    <n v="207515"/>
    <x v="4"/>
    <d v="2021-06-24T15:21:49"/>
    <x v="69183"/>
    <n v="324791"/>
    <n v="356531"/>
    <s v="UTC+2"/>
    <s v="+2"/>
  </r>
  <r>
    <n v="224275"/>
    <x v="3"/>
    <d v="2021-06-28T17:25:19"/>
    <x v="35109"/>
    <n v="324791"/>
    <n v="230507"/>
    <s v="UTC+2"/>
    <s v="+2"/>
  </r>
  <r>
    <n v="233400"/>
    <x v="4"/>
    <d v="2021-07-01T17:11:20"/>
    <x v="13808"/>
    <n v="324791"/>
    <n v="301748"/>
    <s v="UTC+2"/>
    <s v="+2"/>
  </r>
  <r>
    <n v="370513"/>
    <x v="5"/>
    <d v="2021-08-10T16:59:41"/>
    <x v="5664"/>
    <n v="324791"/>
    <n v="241927"/>
    <s v="UTC+2"/>
    <s v="+2"/>
  </r>
  <r>
    <n v="373045"/>
    <x v="0"/>
    <d v="2021-08-11T16:29:24"/>
    <x v="55944"/>
    <n v="324791"/>
    <n v="16360"/>
    <s v="UTC+2"/>
    <s v="+2"/>
  </r>
  <r>
    <n v="408960"/>
    <x v="2"/>
    <d v="2021-08-22T14:51:32"/>
    <x v="11100"/>
    <n v="324791"/>
    <n v="411922"/>
    <s v="UTC+2"/>
    <s v="+2"/>
  </r>
  <r>
    <n v="24968"/>
    <x v="6"/>
    <d v="2021-04-24T19:56:12"/>
    <x v="21539"/>
    <n v="324834"/>
    <n v="347008"/>
    <s v="UTC+1"/>
    <s v="+1"/>
  </r>
  <r>
    <n v="59677"/>
    <x v="2"/>
    <d v="2021-05-09T20:24:09"/>
    <x v="12759"/>
    <n v="324834"/>
    <n v="86587"/>
    <s v="UTC+1"/>
    <s v="+1"/>
  </r>
  <r>
    <n v="67031"/>
    <x v="4"/>
    <d v="2021-05-13T05:17:17"/>
    <x v="70037"/>
    <n v="324834"/>
    <n v="372913"/>
    <s v="UTC+1"/>
    <s v="+1"/>
  </r>
  <r>
    <n v="73442"/>
    <x v="6"/>
    <d v="2021-05-15T13:03:21"/>
    <x v="70038"/>
    <n v="324834"/>
    <n v="250679"/>
    <s v="UTC+1"/>
    <s v="+1"/>
  </r>
  <r>
    <n v="171186"/>
    <x v="2"/>
    <d v="2021-06-13T16:33:28"/>
    <x v="13947"/>
    <n v="324834"/>
    <n v="87908"/>
    <s v="UTC+1"/>
    <s v="+1"/>
  </r>
  <r>
    <n v="172451"/>
    <x v="2"/>
    <d v="2021-06-13T20:59:20"/>
    <x v="70039"/>
    <n v="324834"/>
    <n v="191893"/>
    <s v="UTC+1"/>
    <s v="+1"/>
  </r>
  <r>
    <n v="211913"/>
    <x v="1"/>
    <d v="2021-06-25T17:15:25"/>
    <x v="44358"/>
    <n v="324883"/>
    <n v="250679"/>
    <s v="UTC+1"/>
    <s v="+1"/>
  </r>
  <r>
    <n v="243575"/>
    <x v="2"/>
    <d v="2021-07-04T05:13:02"/>
    <x v="70040"/>
    <n v="324883"/>
    <n v="88944"/>
    <s v="UTC+1"/>
    <s v="+1"/>
  </r>
  <r>
    <n v="251565"/>
    <x v="5"/>
    <d v="2021-07-06T20:28:49"/>
    <x v="14872"/>
    <n v="324883"/>
    <n v="442186"/>
    <s v="UTC+1"/>
    <s v="+1"/>
  </r>
  <r>
    <n v="269665"/>
    <x v="2"/>
    <d v="2021-07-11T22:46:17"/>
    <x v="20623"/>
    <n v="324883"/>
    <n v="433247"/>
    <s v="UTC+1"/>
    <s v="+1"/>
  </r>
  <r>
    <n v="336356"/>
    <x v="6"/>
    <d v="2021-07-31T18:25:19"/>
    <x v="5612"/>
    <n v="324883"/>
    <n v="8411"/>
    <s v="UTC+1"/>
    <s v="+1"/>
  </r>
  <r>
    <n v="351400"/>
    <x v="4"/>
    <d v="2021-08-05T13:39:50"/>
    <x v="70041"/>
    <n v="324883"/>
    <n v="347393"/>
    <s v="UTC+1"/>
    <s v="+1"/>
  </r>
  <r>
    <n v="371381"/>
    <x v="5"/>
    <d v="2021-08-10T19:44:33"/>
    <x v="8936"/>
    <n v="324883"/>
    <n v="158978"/>
    <s v="UTC+1"/>
    <s v="+1"/>
  </r>
  <r>
    <n v="399953"/>
    <x v="1"/>
    <d v="2021-08-20T13:48:02"/>
    <x v="47887"/>
    <n v="324883"/>
    <n v="405774"/>
    <s v="UTC+1"/>
    <s v="+1"/>
  </r>
  <r>
    <n v="265390"/>
    <x v="6"/>
    <d v="2021-07-10T22:02:01"/>
    <x v="21318"/>
    <n v="324935"/>
    <n v="409782"/>
    <s v="UTC+1"/>
    <s v="+1"/>
  </r>
  <r>
    <n v="286314"/>
    <x v="6"/>
    <d v="2021-07-17T08:51:14"/>
    <x v="70042"/>
    <n v="324935"/>
    <n v="222412"/>
    <s v="UTC+1"/>
    <s v="+1"/>
  </r>
  <r>
    <n v="304324"/>
    <x v="4"/>
    <d v="2021-07-22T21:52:42"/>
    <x v="9046"/>
    <n v="324935"/>
    <n v="238334"/>
    <s v="UTC+1"/>
    <s v="+1"/>
  </r>
  <r>
    <n v="381052"/>
    <x v="6"/>
    <d v="2021-08-14T01:24:00"/>
    <x v="70043"/>
    <n v="324935"/>
    <n v="396860"/>
    <s v="UTC+1"/>
    <s v="+1"/>
  </r>
  <r>
    <n v="383062"/>
    <x v="6"/>
    <d v="2021-08-14T15:25:54"/>
    <x v="38732"/>
    <n v="324935"/>
    <n v="279337"/>
    <s v="UTC+1"/>
    <s v="+1"/>
  </r>
  <r>
    <n v="397792"/>
    <x v="4"/>
    <d v="2021-08-19T16:48:29"/>
    <x v="70044"/>
    <n v="324935"/>
    <n v="239565"/>
    <s v="UTC+1"/>
    <s v="+1"/>
  </r>
  <r>
    <n v="407353"/>
    <x v="2"/>
    <d v="2021-08-22T01:21:00"/>
    <x v="70045"/>
    <n v="324935"/>
    <n v="227775"/>
    <s v="UTC+1"/>
    <s v="+1"/>
  </r>
  <r>
    <n v="172210"/>
    <x v="2"/>
    <d v="2021-06-13T20:04:43"/>
    <x v="70046"/>
    <n v="324961"/>
    <n v="402346"/>
    <s v="UTC+1"/>
    <s v="+1"/>
  </r>
  <r>
    <n v="177418"/>
    <x v="5"/>
    <d v="2021-06-15T19:28:14"/>
    <x v="25844"/>
    <n v="324961"/>
    <n v="411922"/>
    <s v="UTC+1"/>
    <s v="+1"/>
  </r>
  <r>
    <n v="189463"/>
    <x v="6"/>
    <d v="2021-06-19T11:23:34"/>
    <x v="44085"/>
    <n v="324961"/>
    <n v="469849"/>
    <s v="UTC+1"/>
    <s v="+1"/>
  </r>
  <r>
    <n v="230416"/>
    <x v="0"/>
    <d v="2021-06-30T16:24:09"/>
    <x v="25463"/>
    <n v="324961"/>
    <n v="304128"/>
    <s v="UTC+1"/>
    <s v="+1"/>
  </r>
  <r>
    <n v="264996"/>
    <x v="6"/>
    <d v="2021-07-10T20:40:28"/>
    <x v="19091"/>
    <n v="324961"/>
    <n v="331902"/>
    <s v="UTC+1"/>
    <s v="+1"/>
  </r>
  <r>
    <n v="281854"/>
    <x v="1"/>
    <d v="2021-07-16T09:09:07"/>
    <x v="70047"/>
    <n v="324961"/>
    <n v="194335"/>
    <s v="UTC+1"/>
    <s v="+1"/>
  </r>
  <r>
    <n v="304551"/>
    <x v="4"/>
    <d v="2021-07-22T23:18:55"/>
    <x v="48414"/>
    <n v="324961"/>
    <n v="250679"/>
    <s v="UTC+1"/>
    <s v="+1"/>
  </r>
  <r>
    <n v="328699"/>
    <x v="1"/>
    <d v="2021-07-30T00:17:10"/>
    <x v="4206"/>
    <n v="324961"/>
    <n v="462175"/>
    <s v="UTC+1"/>
    <s v="+1"/>
  </r>
  <r>
    <n v="371126"/>
    <x v="5"/>
    <d v="2021-08-10T18:27:39"/>
    <x v="38718"/>
    <n v="324961"/>
    <n v="347008"/>
    <s v="UTC+1"/>
    <s v="+1"/>
  </r>
  <r>
    <n v="371931"/>
    <x v="0"/>
    <d v="2021-08-11T00:42:48"/>
    <x v="63865"/>
    <n v="324961"/>
    <n v="5151"/>
    <s v="UTC+1"/>
    <s v="+1"/>
  </r>
  <r>
    <n v="375323"/>
    <x v="4"/>
    <d v="2021-08-12T14:04:21"/>
    <x v="5399"/>
    <n v="324961"/>
    <n v="154256"/>
    <s v="UTC+1"/>
    <s v="+1"/>
  </r>
  <r>
    <n v="397338"/>
    <x v="4"/>
    <d v="2021-08-19T14:43:58"/>
    <x v="10970"/>
    <n v="324961"/>
    <n v="360796"/>
    <s v="UTC+1"/>
    <s v="+1"/>
  </r>
  <r>
    <n v="326184"/>
    <x v="4"/>
    <d v="2021-07-29T00:23:34"/>
    <x v="17566"/>
    <n v="324971"/>
    <n v="347393"/>
    <s v="UTC+0"/>
    <s v="+0"/>
  </r>
  <r>
    <n v="384114"/>
    <x v="6"/>
    <d v="2021-08-14T19:02:01"/>
    <x v="57623"/>
    <n v="324971"/>
    <n v="16360"/>
    <s v="UTC+0"/>
    <s v="+0"/>
  </r>
  <r>
    <n v="387239"/>
    <x v="2"/>
    <d v="2021-08-15T15:43:58"/>
    <x v="31972"/>
    <n v="324971"/>
    <n v="118549"/>
    <s v="UTC+0"/>
    <s v="+0"/>
  </r>
  <r>
    <n v="400486"/>
    <x v="1"/>
    <d v="2021-08-20T15:41:38"/>
    <x v="481"/>
    <n v="324971"/>
    <n v="80850"/>
    <s v="UTC+0"/>
    <s v="+0"/>
  </r>
  <r>
    <n v="406869"/>
    <x v="6"/>
    <d v="2021-08-21T22:15:25"/>
    <x v="38001"/>
    <n v="324971"/>
    <n v="472908"/>
    <s v="UTC+0"/>
    <s v="+0"/>
  </r>
  <r>
    <n v="281450"/>
    <x v="1"/>
    <d v="2021-07-16T00:49:12"/>
    <x v="22715"/>
    <n v="324987"/>
    <n v="73106"/>
    <s v="UTC+0"/>
    <s v="+0"/>
  </r>
  <r>
    <n v="311724"/>
    <x v="6"/>
    <d v="2021-07-24T19:05:23"/>
    <x v="70048"/>
    <n v="324987"/>
    <n v="158750"/>
    <s v="UTC+0"/>
    <s v="+0"/>
  </r>
  <r>
    <n v="321838"/>
    <x v="5"/>
    <d v="2021-07-27T17:42:48"/>
    <x v="17164"/>
    <n v="324987"/>
    <n v="75080"/>
    <s v="UTC+0"/>
    <s v="+0"/>
  </r>
  <r>
    <n v="325096"/>
    <x v="0"/>
    <d v="2021-07-28T18:06:06"/>
    <x v="324"/>
    <n v="324987"/>
    <n v="288529"/>
    <s v="UTC+0"/>
    <s v="+0"/>
  </r>
  <r>
    <n v="326557"/>
    <x v="4"/>
    <d v="2021-07-29T10:48:02"/>
    <x v="21227"/>
    <n v="324987"/>
    <n v="158978"/>
    <s v="UTC+0"/>
    <s v="+0"/>
  </r>
  <r>
    <n v="219593"/>
    <x v="2"/>
    <d v="2021-06-27T11:29:59"/>
    <x v="70049"/>
    <n v="325002"/>
    <n v="28753"/>
    <s v="UTC+0"/>
    <s v="+0"/>
  </r>
  <r>
    <n v="243171"/>
    <x v="2"/>
    <d v="2021-07-04T01:03:51"/>
    <x v="70050"/>
    <n v="325002"/>
    <n v="53681"/>
    <s v="UTC+0"/>
    <s v="+0"/>
  </r>
  <r>
    <n v="250981"/>
    <x v="5"/>
    <d v="2021-07-06T16:49:12"/>
    <x v="43992"/>
    <n v="325002"/>
    <n v="411922"/>
    <s v="UTC+0"/>
    <s v="+0"/>
  </r>
  <r>
    <n v="251355"/>
    <x v="5"/>
    <d v="2021-07-06T19:36:58"/>
    <x v="53644"/>
    <n v="325002"/>
    <n v="251243"/>
    <s v="UTC+0"/>
    <s v="+0"/>
  </r>
  <r>
    <n v="268694"/>
    <x v="2"/>
    <d v="2021-07-11T19:02:01"/>
    <x v="46433"/>
    <n v="325002"/>
    <n v="350676"/>
    <s v="UTC+0"/>
    <s v="+0"/>
  </r>
  <r>
    <n v="281691"/>
    <x v="1"/>
    <d v="2021-07-16T06:10:05"/>
    <x v="46627"/>
    <n v="325002"/>
    <n v="145779"/>
    <s v="UTC+0"/>
    <s v="+0"/>
  </r>
  <r>
    <n v="289926"/>
    <x v="2"/>
    <d v="2021-07-18T01:50:53"/>
    <x v="70051"/>
    <n v="325002"/>
    <n v="392434"/>
    <s v="UTC+0"/>
    <s v="+0"/>
  </r>
  <r>
    <n v="319607"/>
    <x v="3"/>
    <d v="2021-07-26T18:41:03"/>
    <x v="25847"/>
    <n v="325002"/>
    <n v="82901"/>
    <s v="UTC+0"/>
    <s v="+0"/>
  </r>
  <r>
    <n v="366431"/>
    <x v="2"/>
    <d v="2021-08-08T23:06:41"/>
    <x v="62764"/>
    <n v="325002"/>
    <n v="118549"/>
    <s v="UTC+0"/>
    <s v="+0"/>
  </r>
  <r>
    <n v="383493"/>
    <x v="6"/>
    <d v="2021-08-14T17:05:53"/>
    <x v="70052"/>
    <n v="325002"/>
    <n v="11704"/>
    <s v="UTC+0"/>
    <s v="+0"/>
  </r>
  <r>
    <n v="401529"/>
    <x v="1"/>
    <d v="2021-08-20T17:40:28"/>
    <x v="34079"/>
    <n v="325002"/>
    <n v="347008"/>
    <s v="UTC+0"/>
    <s v="+0"/>
  </r>
  <r>
    <n v="115871"/>
    <x v="6"/>
    <d v="2021-05-29T02:45:09"/>
    <x v="70053"/>
    <n v="325022"/>
    <n v="285680"/>
    <s v="UTC+2"/>
    <s v="+2"/>
  </r>
  <r>
    <n v="131452"/>
    <x v="0"/>
    <d v="2021-06-02T13:09:00"/>
    <x v="68677"/>
    <n v="325022"/>
    <n v="413014"/>
    <s v="UTC+2"/>
    <s v="+2"/>
  </r>
  <r>
    <n v="137626"/>
    <x v="1"/>
    <d v="2021-06-04T16:29:24"/>
    <x v="60949"/>
    <n v="325022"/>
    <n v="158978"/>
    <s v="UTC+2"/>
    <s v="+2"/>
  </r>
  <r>
    <n v="161518"/>
    <x v="1"/>
    <d v="2021-06-11T17:34:38"/>
    <x v="46564"/>
    <n v="325022"/>
    <n v="179296"/>
    <s v="UTC+2"/>
    <s v="+2"/>
  </r>
  <r>
    <n v="167717"/>
    <x v="6"/>
    <d v="2021-06-12T21:56:23"/>
    <x v="70054"/>
    <n v="325022"/>
    <n v="217754"/>
    <s v="UTC+2"/>
    <s v="+2"/>
  </r>
  <r>
    <n v="172130"/>
    <x v="2"/>
    <d v="2021-06-13T19:42:48"/>
    <x v="13213"/>
    <n v="325022"/>
    <n v="411922"/>
    <s v="UTC+2"/>
    <s v="+2"/>
  </r>
  <r>
    <n v="205799"/>
    <x v="0"/>
    <d v="2021-06-23T20:10:45"/>
    <x v="1611"/>
    <n v="325022"/>
    <n v="143888"/>
    <s v="UTC+2"/>
    <s v="+2"/>
  </r>
  <r>
    <n v="300274"/>
    <x v="0"/>
    <d v="2021-07-21T16:24:44"/>
    <x v="3795"/>
    <n v="325022"/>
    <n v="214179"/>
    <s v="UTC+2"/>
    <s v="+2"/>
  </r>
  <r>
    <n v="335448"/>
    <x v="6"/>
    <d v="2021-07-31T16:07:42"/>
    <x v="70055"/>
    <n v="325022"/>
    <n v="76511"/>
    <s v="UTC+2"/>
    <s v="+2"/>
  </r>
  <r>
    <n v="376369"/>
    <x v="4"/>
    <d v="2021-08-12T19:12:30"/>
    <x v="30420"/>
    <n v="325022"/>
    <n v="186975"/>
    <s v="UTC+2"/>
    <s v="+2"/>
  </r>
  <r>
    <n v="385820"/>
    <x v="2"/>
    <d v="2021-08-15T04:54:43"/>
    <x v="70056"/>
    <n v="325022"/>
    <n v="148630"/>
    <s v="UTC+2"/>
    <s v="+2"/>
  </r>
  <r>
    <n v="420754"/>
    <x v="4"/>
    <d v="2021-08-26T21:29:59"/>
    <x v="15321"/>
    <n v="325022"/>
    <n v="250679"/>
    <s v="UTC+2"/>
    <s v="+2"/>
  </r>
  <r>
    <n v="131973"/>
    <x v="0"/>
    <d v="2021-06-02T15:41:38"/>
    <x v="70057"/>
    <n v="325151"/>
    <n v="250679"/>
    <s v="UTC+0"/>
    <s v="+0"/>
  </r>
  <r>
    <n v="144925"/>
    <x v="2"/>
    <d v="2021-06-06T09:22:15"/>
    <x v="70058"/>
    <n v="325151"/>
    <n v="158978"/>
    <s v="UTC+0"/>
    <s v="+0"/>
  </r>
  <r>
    <n v="153076"/>
    <x v="5"/>
    <d v="2021-06-08T22:14:53"/>
    <x v="70059"/>
    <n v="325151"/>
    <n v="60752"/>
    <s v="UTC+0"/>
    <s v="+0"/>
  </r>
  <r>
    <n v="162650"/>
    <x v="1"/>
    <d v="2021-06-11T21:00:51"/>
    <x v="38972"/>
    <n v="325151"/>
    <n v="4199"/>
    <s v="UTC+0"/>
    <s v="+0"/>
  </r>
  <r>
    <n v="192982"/>
    <x v="2"/>
    <d v="2021-06-20T00:41:00"/>
    <x v="70060"/>
    <n v="325151"/>
    <n v="207809"/>
    <s v="UTC+0"/>
    <s v="+0"/>
  </r>
  <r>
    <n v="203187"/>
    <x v="5"/>
    <d v="2021-06-22T22:31:44"/>
    <x v="20593"/>
    <n v="325151"/>
    <n v="122982"/>
    <s v="UTC+0"/>
    <s v="+0"/>
  </r>
  <r>
    <n v="251530"/>
    <x v="5"/>
    <d v="2021-07-06T20:21:14"/>
    <x v="30633"/>
    <n v="325151"/>
    <n v="76405"/>
    <s v="UTC+0"/>
    <s v="+0"/>
  </r>
  <r>
    <n v="278440"/>
    <x v="0"/>
    <d v="2021-07-14T22:03:46"/>
    <x v="294"/>
    <n v="325151"/>
    <n v="411922"/>
    <s v="UTC+0"/>
    <s v="+0"/>
  </r>
  <r>
    <n v="325972"/>
    <x v="0"/>
    <d v="2021-07-28T21:33:28"/>
    <x v="36611"/>
    <n v="325151"/>
    <n v="367087"/>
    <s v="UTC+0"/>
    <s v="+0"/>
  </r>
  <r>
    <n v="336208"/>
    <x v="6"/>
    <d v="2021-07-31T18:00:00"/>
    <x v="70061"/>
    <n v="325151"/>
    <n v="180017"/>
    <s v="UTC+0"/>
    <s v="+0"/>
  </r>
  <r>
    <n v="349915"/>
    <x v="0"/>
    <d v="2021-08-04T18:52:42"/>
    <x v="35363"/>
    <n v="325151"/>
    <n v="347008"/>
    <s v="UTC+0"/>
    <s v="+0"/>
  </r>
  <r>
    <n v="351757"/>
    <x v="4"/>
    <d v="2021-08-05T16:04:56"/>
    <x v="34989"/>
    <n v="325151"/>
    <n v="300941"/>
    <s v="UTC+0"/>
    <s v="+0"/>
  </r>
  <r>
    <n v="363394"/>
    <x v="2"/>
    <d v="2021-08-08T09:27:08"/>
    <x v="70062"/>
    <n v="325151"/>
    <n v="391285"/>
    <s v="UTC+0"/>
    <s v="+0"/>
  </r>
  <r>
    <n v="376486"/>
    <x v="4"/>
    <d v="2021-08-12T19:48:37"/>
    <x v="28957"/>
    <n v="325151"/>
    <n v="182191"/>
    <s v="UTC+0"/>
    <s v="+0"/>
  </r>
  <r>
    <n v="381366"/>
    <x v="6"/>
    <d v="2021-08-14T04:09:07"/>
    <x v="70063"/>
    <n v="325151"/>
    <n v="351192"/>
    <s v="UTC+0"/>
    <s v="+0"/>
  </r>
  <r>
    <n v="388579"/>
    <x v="2"/>
    <d v="2021-08-15T20:28:14"/>
    <x v="16533"/>
    <n v="325151"/>
    <n v="347393"/>
    <s v="UTC+0"/>
    <s v="+0"/>
  </r>
  <r>
    <n v="414634"/>
    <x v="5"/>
    <d v="2021-08-24T14:59:41"/>
    <x v="15009"/>
    <n v="325151"/>
    <n v="258219"/>
    <s v="UTC+0"/>
    <s v="+0"/>
  </r>
  <r>
    <n v="104030"/>
    <x v="5"/>
    <d v="2021-05-25T16:57:56"/>
    <x v="18972"/>
    <n v="325173"/>
    <n v="204394"/>
    <s v="UTC+3"/>
    <s v="+3"/>
  </r>
  <r>
    <n v="113841"/>
    <x v="1"/>
    <d v="2021-05-28T18:28:49"/>
    <x v="39869"/>
    <n v="325173"/>
    <n v="189009"/>
    <s v="UTC+3"/>
    <s v="+3"/>
  </r>
  <r>
    <n v="187731"/>
    <x v="1"/>
    <d v="2021-06-18T21:51:32"/>
    <x v="21997"/>
    <n v="325173"/>
    <n v="50310"/>
    <s v="UTC+3"/>
    <s v="+3"/>
  </r>
  <r>
    <n v="246373"/>
    <x v="2"/>
    <d v="2021-07-04T20:46:17"/>
    <x v="17881"/>
    <n v="325173"/>
    <n v="449373"/>
    <s v="UTC+3"/>
    <s v="+3"/>
  </r>
  <r>
    <n v="262829"/>
    <x v="6"/>
    <d v="2021-07-10T14:31:09"/>
    <x v="12518"/>
    <n v="325173"/>
    <n v="301748"/>
    <s v="UTC+3"/>
    <s v="+3"/>
  </r>
  <r>
    <n v="280523"/>
    <x v="4"/>
    <d v="2021-07-15T17:46:52"/>
    <x v="22339"/>
    <n v="325173"/>
    <n v="250679"/>
    <s v="UTC+3"/>
    <s v="+3"/>
  </r>
  <r>
    <n v="350442"/>
    <x v="0"/>
    <d v="2021-08-04T20:55:37"/>
    <x v="31436"/>
    <n v="325173"/>
    <n v="258219"/>
    <s v="UTC+3"/>
    <s v="+3"/>
  </r>
  <r>
    <n v="368091"/>
    <x v="3"/>
    <d v="2021-08-09T16:27:50"/>
    <x v="70064"/>
    <n v="325173"/>
    <n v="285680"/>
    <s v="UTC+3"/>
    <s v="+3"/>
  </r>
  <r>
    <n v="375621"/>
    <x v="4"/>
    <d v="2021-08-12T15:57:21"/>
    <x v="29120"/>
    <n v="325173"/>
    <n v="251150"/>
    <s v="UTC+3"/>
    <s v="+3"/>
  </r>
  <r>
    <n v="376990"/>
    <x v="4"/>
    <d v="2021-08-12T21:18:43"/>
    <x v="70065"/>
    <n v="325173"/>
    <n v="411922"/>
    <s v="UTC+3"/>
    <s v="+3"/>
  </r>
  <r>
    <n v="377803"/>
    <x v="1"/>
    <d v="2021-08-13T11:22:24"/>
    <x v="14137"/>
    <n v="325173"/>
    <n v="130324"/>
    <s v="UTC+3"/>
    <s v="+3"/>
  </r>
  <r>
    <n v="388071"/>
    <x v="2"/>
    <d v="2021-08-15T18:28:49"/>
    <x v="37085"/>
    <n v="325173"/>
    <n v="347393"/>
    <s v="UTC+3"/>
    <s v="+3"/>
  </r>
  <r>
    <n v="395355"/>
    <x v="0"/>
    <d v="2021-08-18T16:48:37"/>
    <x v="7110"/>
    <n v="325173"/>
    <n v="230507"/>
    <s v="UTC+3"/>
    <s v="+3"/>
  </r>
  <r>
    <n v="396506"/>
    <x v="4"/>
    <d v="2021-08-19T02:47:02"/>
    <x v="70066"/>
    <n v="325173"/>
    <n v="262755"/>
    <s v="UTC+3"/>
    <s v="+3"/>
  </r>
  <r>
    <n v="409065"/>
    <x v="2"/>
    <d v="2021-08-22T15:15:25"/>
    <x v="16106"/>
    <n v="325173"/>
    <n v="301811"/>
    <s v="UTC+3"/>
    <s v="+3"/>
  </r>
  <r>
    <n v="255933"/>
    <x v="4"/>
    <d v="2021-07-08T18:25:19"/>
    <x v="21131"/>
    <n v="325187"/>
    <n v="242428"/>
    <s v="UTC+1"/>
    <s v="+1"/>
  </r>
  <r>
    <n v="258900"/>
    <x v="1"/>
    <d v="2021-07-09T17:20:05"/>
    <x v="31659"/>
    <n v="325187"/>
    <n v="349014"/>
    <s v="UTC+1"/>
    <s v="+1"/>
  </r>
  <r>
    <n v="289140"/>
    <x v="6"/>
    <d v="2021-07-17T21:31:44"/>
    <x v="33834"/>
    <n v="325187"/>
    <n v="37644"/>
    <s v="UTC+1"/>
    <s v="+1"/>
  </r>
  <r>
    <n v="292113"/>
    <x v="2"/>
    <d v="2021-07-18T18:29:59"/>
    <x v="16756"/>
    <n v="325187"/>
    <n v="81226"/>
    <s v="UTC+1"/>
    <s v="+1"/>
  </r>
  <r>
    <n v="333663"/>
    <x v="6"/>
    <d v="2021-07-31T05:56:56"/>
    <x v="70067"/>
    <n v="325187"/>
    <n v="444323"/>
    <s v="UTC+1"/>
    <s v="+1"/>
  </r>
  <r>
    <n v="341090"/>
    <x v="2"/>
    <d v="2021-08-01T17:43:44"/>
    <x v="70068"/>
    <n v="325187"/>
    <n v="301748"/>
    <s v="UTC+1"/>
    <s v="+1"/>
  </r>
  <r>
    <n v="392762"/>
    <x v="5"/>
    <d v="2021-08-17T17:08:26"/>
    <x v="61325"/>
    <n v="325187"/>
    <n v="356280"/>
    <s v="UTC+1"/>
    <s v="+1"/>
  </r>
  <r>
    <n v="395635"/>
    <x v="0"/>
    <d v="2021-08-18T18:11:20"/>
    <x v="7835"/>
    <n v="325187"/>
    <n v="470762"/>
    <s v="UTC+1"/>
    <s v="+1"/>
  </r>
  <r>
    <n v="35376"/>
    <x v="1"/>
    <d v="2021-04-30T11:18:20"/>
    <x v="25538"/>
    <n v="325217"/>
    <n v="351192"/>
    <s v="UTC+0"/>
    <s v="+0"/>
  </r>
  <r>
    <n v="35934"/>
    <x v="1"/>
    <d v="2021-04-30T14:48:02"/>
    <x v="42213"/>
    <n v="325217"/>
    <n v="84382"/>
    <s v="UTC+0"/>
    <s v="+0"/>
  </r>
  <r>
    <n v="44497"/>
    <x v="3"/>
    <d v="2021-05-03T14:55:02"/>
    <x v="12924"/>
    <n v="325217"/>
    <n v="470762"/>
    <s v="UTC+0"/>
    <s v="+0"/>
  </r>
  <r>
    <n v="68375"/>
    <x v="4"/>
    <d v="2021-05-13T19:34:38"/>
    <x v="20284"/>
    <n v="325217"/>
    <n v="360778"/>
    <s v="UTC+0"/>
    <s v="+0"/>
  </r>
  <r>
    <n v="68936"/>
    <x v="1"/>
    <d v="2021-05-14T00:21:14"/>
    <x v="23642"/>
    <n v="325217"/>
    <n v="239248"/>
    <s v="UTC+0"/>
    <s v="+0"/>
  </r>
  <r>
    <n v="72455"/>
    <x v="6"/>
    <d v="2021-05-15T02:06:08"/>
    <x v="70069"/>
    <n v="325217"/>
    <n v="37644"/>
    <s v="UTC+0"/>
    <s v="+0"/>
  </r>
  <r>
    <n v="76664"/>
    <x v="2"/>
    <d v="2021-05-16T07:51:04"/>
    <x v="70070"/>
    <n v="325217"/>
    <n v="434747"/>
    <s v="UTC+0"/>
    <s v="+0"/>
  </r>
  <r>
    <n v="85769"/>
    <x v="0"/>
    <d v="2021-05-19T21:19:30"/>
    <x v="2569"/>
    <n v="325217"/>
    <n v="411922"/>
    <s v="UTC+0"/>
    <s v="+0"/>
  </r>
  <r>
    <n v="87053"/>
    <x v="4"/>
    <d v="2021-05-20T16:53:52"/>
    <x v="5366"/>
    <n v="325217"/>
    <n v="162482"/>
    <s v="UTC+0"/>
    <s v="+0"/>
  </r>
  <r>
    <n v="96916"/>
    <x v="2"/>
    <d v="2021-05-23T03:24:08"/>
    <x v="70071"/>
    <n v="325217"/>
    <n v="423730"/>
    <s v="UTC+0"/>
    <s v="+0"/>
  </r>
  <r>
    <n v="126816"/>
    <x v="3"/>
    <d v="2021-05-31T16:04:56"/>
    <x v="27782"/>
    <n v="325217"/>
    <n v="262099"/>
    <s v="UTC+0"/>
    <s v="+0"/>
  </r>
  <r>
    <n v="132369"/>
    <x v="0"/>
    <d v="2021-06-02T19:53:17"/>
    <x v="39124"/>
    <n v="325217"/>
    <n v="81226"/>
    <s v="UTC+0"/>
    <s v="+0"/>
  </r>
  <r>
    <n v="138269"/>
    <x v="1"/>
    <d v="2021-06-04T18:01:26"/>
    <x v="9546"/>
    <n v="325217"/>
    <n v="330333"/>
    <s v="UTC+0"/>
    <s v="+0"/>
  </r>
  <r>
    <n v="140002"/>
    <x v="6"/>
    <d v="2021-06-05T01:14:50"/>
    <x v="54717"/>
    <n v="325217"/>
    <n v="470130"/>
    <s v="UTC+0"/>
    <s v="+0"/>
  </r>
  <r>
    <n v="143525"/>
    <x v="6"/>
    <d v="2021-06-05T21:28:49"/>
    <x v="14456"/>
    <n v="325217"/>
    <n v="389877"/>
    <s v="UTC+0"/>
    <s v="+0"/>
  </r>
  <r>
    <n v="162897"/>
    <x v="1"/>
    <d v="2021-06-11T21:59:06"/>
    <x v="586"/>
    <n v="325217"/>
    <n v="214224"/>
    <s v="UTC+0"/>
    <s v="+0"/>
  </r>
  <r>
    <n v="182547"/>
    <x v="4"/>
    <d v="2021-06-17T18:38:43"/>
    <x v="5751"/>
    <n v="325217"/>
    <n v="169400"/>
    <s v="UTC+0"/>
    <s v="+0"/>
  </r>
  <r>
    <n v="199775"/>
    <x v="3"/>
    <d v="2021-06-21T21:03:11"/>
    <x v="5167"/>
    <n v="325217"/>
    <n v="477440"/>
    <s v="UTC+0"/>
    <s v="+0"/>
  </r>
  <r>
    <n v="245815"/>
    <x v="2"/>
    <d v="2021-07-04T18:10:45"/>
    <x v="34232"/>
    <n v="325217"/>
    <n v="155428"/>
    <s v="UTC+0"/>
    <s v="+0"/>
  </r>
  <r>
    <n v="253898"/>
    <x v="0"/>
    <d v="2021-07-07T20:07:16"/>
    <x v="25443"/>
    <n v="325217"/>
    <n v="253722"/>
    <s v="UTC+0"/>
    <s v="+0"/>
  </r>
  <r>
    <n v="285745"/>
    <x v="6"/>
    <d v="2021-07-17T03:48:45"/>
    <x v="70072"/>
    <n v="325217"/>
    <n v="202914"/>
    <s v="UTC+0"/>
    <s v="+0"/>
  </r>
  <r>
    <n v="371320"/>
    <x v="5"/>
    <d v="2021-08-10T19:27:39"/>
    <x v="38718"/>
    <n v="325217"/>
    <n v="253060"/>
    <s v="UTC+0"/>
    <s v="+0"/>
  </r>
  <r>
    <n v="383880"/>
    <x v="6"/>
    <d v="2021-08-14T18:19:17"/>
    <x v="70073"/>
    <n v="325217"/>
    <n v="397390"/>
    <s v="UTC+0"/>
    <s v="+0"/>
  </r>
  <r>
    <n v="413788"/>
    <x v="5"/>
    <d v="2021-08-24T00:07:16"/>
    <x v="20665"/>
    <n v="325217"/>
    <n v="82901"/>
    <s v="UTC+0"/>
    <s v="+0"/>
  </r>
  <r>
    <n v="210526"/>
    <x v="1"/>
    <d v="2021-06-25T13:33:28"/>
    <x v="6255"/>
    <n v="325223"/>
    <n v="154374"/>
    <s v="UTC+4"/>
    <s v="+4"/>
  </r>
  <r>
    <n v="227677"/>
    <x v="5"/>
    <d v="2021-06-29T17:12:30"/>
    <x v="8376"/>
    <n v="325223"/>
    <n v="21760"/>
    <s v="UTC+4"/>
    <s v="+4"/>
  </r>
  <r>
    <n v="253499"/>
    <x v="0"/>
    <d v="2021-07-07T18:22:24"/>
    <x v="70074"/>
    <n v="325223"/>
    <n v="464962"/>
    <s v="UTC+4"/>
    <s v="+4"/>
  </r>
  <r>
    <n v="266082"/>
    <x v="2"/>
    <d v="2021-07-11T03:50:27"/>
    <x v="70075"/>
    <n v="325223"/>
    <n v="250679"/>
    <s v="UTC+4"/>
    <s v="+4"/>
  </r>
  <r>
    <n v="284695"/>
    <x v="1"/>
    <d v="2021-07-16T21:05:31"/>
    <x v="2654"/>
    <n v="325223"/>
    <n v="182191"/>
    <s v="UTC+4"/>
    <s v="+4"/>
  </r>
  <r>
    <n v="295260"/>
    <x v="3"/>
    <d v="2021-07-19T19:34:38"/>
    <x v="2286"/>
    <n v="325223"/>
    <n v="33094"/>
    <s v="UTC+4"/>
    <s v="+4"/>
  </r>
  <r>
    <n v="314346"/>
    <x v="2"/>
    <d v="2021-07-25T11:41:38"/>
    <x v="37042"/>
    <n v="325223"/>
    <n v="411922"/>
    <s v="UTC+4"/>
    <s v="+4"/>
  </r>
  <r>
    <n v="340945"/>
    <x v="2"/>
    <d v="2021-08-01T17:26:29"/>
    <x v="29358"/>
    <n v="325223"/>
    <n v="301748"/>
    <s v="UTC+4"/>
    <s v="+4"/>
  </r>
  <r>
    <n v="348356"/>
    <x v="0"/>
    <d v="2021-08-04T12:53:52"/>
    <x v="4285"/>
    <n v="325223"/>
    <n v="241927"/>
    <s v="UTC+4"/>
    <s v="+4"/>
  </r>
  <r>
    <n v="354684"/>
    <x v="1"/>
    <d v="2021-08-06T14:31:44"/>
    <x v="5100"/>
    <n v="325223"/>
    <n v="166857"/>
    <s v="UTC+4"/>
    <s v="+4"/>
  </r>
  <r>
    <n v="364280"/>
    <x v="2"/>
    <d v="2021-08-08T14:20:18"/>
    <x v="70076"/>
    <n v="325223"/>
    <n v="77334"/>
    <s v="UTC+4"/>
    <s v="+4"/>
  </r>
  <r>
    <n v="384675"/>
    <x v="6"/>
    <d v="2021-08-14T20:47:02"/>
    <x v="70077"/>
    <n v="325223"/>
    <n v="38593"/>
    <s v="UTC+4"/>
    <s v="+4"/>
  </r>
  <r>
    <n v="391396"/>
    <x v="3"/>
    <d v="2021-08-16T22:17:45"/>
    <x v="70078"/>
    <n v="325223"/>
    <n v="415978"/>
    <s v="UTC+4"/>
    <s v="+4"/>
  </r>
  <r>
    <n v="392711"/>
    <x v="5"/>
    <d v="2021-08-17T16:51:32"/>
    <x v="10591"/>
    <n v="325223"/>
    <n v="313721"/>
    <s v="UTC+4"/>
    <s v="+4"/>
  </r>
  <r>
    <n v="401391"/>
    <x v="1"/>
    <d v="2021-08-20T17:26:29"/>
    <x v="8503"/>
    <n v="325223"/>
    <n v="293657"/>
    <s v="UTC+4"/>
    <s v="+4"/>
  </r>
  <r>
    <n v="404726"/>
    <x v="6"/>
    <d v="2021-08-21T14:10:56"/>
    <x v="70079"/>
    <n v="325223"/>
    <n v="411845"/>
    <s v="UTC+4"/>
    <s v="+4"/>
  </r>
  <r>
    <n v="125054"/>
    <x v="2"/>
    <d v="2021-05-30T22:18:40"/>
    <x v="70080"/>
    <n v="325260"/>
    <n v="314593"/>
    <s v="UTC+7"/>
    <s v="+7"/>
  </r>
  <r>
    <n v="169038"/>
    <x v="2"/>
    <d v="2021-06-13T07:20:47"/>
    <x v="70081"/>
    <n v="325260"/>
    <n v="130244"/>
    <s v="UTC+7"/>
    <s v="+7"/>
  </r>
  <r>
    <n v="183739"/>
    <x v="4"/>
    <d v="2021-06-17T23:20:10"/>
    <x v="70082"/>
    <n v="325260"/>
    <n v="178118"/>
    <s v="UTC+7"/>
    <s v="+7"/>
  </r>
  <r>
    <n v="189999"/>
    <x v="6"/>
    <d v="2021-06-19T14:12:30"/>
    <x v="30124"/>
    <n v="325260"/>
    <n v="104958"/>
    <s v="UTC+7"/>
    <s v="+7"/>
  </r>
  <r>
    <n v="197575"/>
    <x v="3"/>
    <d v="2021-06-21T10:33:28"/>
    <x v="10871"/>
    <n v="325260"/>
    <n v="232500"/>
    <s v="UTC+7"/>
    <s v="+7"/>
  </r>
  <r>
    <n v="215201"/>
    <x v="6"/>
    <d v="2021-06-26T13:37:33"/>
    <x v="16473"/>
    <n v="325260"/>
    <n v="262099"/>
    <s v="UTC+7"/>
    <s v="+7"/>
  </r>
  <r>
    <n v="226621"/>
    <x v="5"/>
    <d v="2021-06-29T12:41:38"/>
    <x v="16166"/>
    <n v="325260"/>
    <n v="401945"/>
    <s v="UTC+7"/>
    <s v="+7"/>
  </r>
  <r>
    <n v="257367"/>
    <x v="1"/>
    <d v="2021-07-09T11:01:26"/>
    <x v="5807"/>
    <n v="325260"/>
    <n v="158978"/>
    <s v="UTC+7"/>
    <s v="+7"/>
  </r>
  <r>
    <n v="287682"/>
    <x v="6"/>
    <d v="2021-07-17T15:34:03"/>
    <x v="16447"/>
    <n v="325260"/>
    <n v="164850"/>
    <s v="UTC+7"/>
    <s v="+7"/>
  </r>
  <r>
    <n v="299627"/>
    <x v="0"/>
    <d v="2021-07-21T14:10:10"/>
    <x v="70083"/>
    <n v="325260"/>
    <n v="411922"/>
    <s v="UTC+7"/>
    <s v="+7"/>
  </r>
  <r>
    <n v="317742"/>
    <x v="3"/>
    <d v="2021-07-26T06:42:48"/>
    <x v="70084"/>
    <n v="325260"/>
    <n v="86587"/>
    <s v="UTC+7"/>
    <s v="+7"/>
  </r>
  <r>
    <n v="318238"/>
    <x v="3"/>
    <d v="2021-07-26T13:32:53"/>
    <x v="7459"/>
    <n v="325260"/>
    <n v="414410"/>
    <s v="UTC+7"/>
    <s v="+7"/>
  </r>
  <r>
    <n v="346962"/>
    <x v="5"/>
    <d v="2021-08-03T18:00:51"/>
    <x v="37594"/>
    <n v="325260"/>
    <n v="209666"/>
    <s v="UTC+7"/>
    <s v="+7"/>
  </r>
  <r>
    <n v="362813"/>
    <x v="2"/>
    <d v="2021-08-08T03:19:23"/>
    <x v="70085"/>
    <n v="325260"/>
    <n v="4199"/>
    <s v="UTC+7"/>
    <s v="+7"/>
  </r>
  <r>
    <n v="383629"/>
    <x v="6"/>
    <d v="2021-08-14T17:32:53"/>
    <x v="14091"/>
    <n v="325260"/>
    <n v="66215"/>
    <s v="UTC+7"/>
    <s v="+7"/>
  </r>
  <r>
    <n v="386342"/>
    <x v="2"/>
    <d v="2021-08-15T10:28:05"/>
    <x v="70086"/>
    <n v="325260"/>
    <n v="452568"/>
    <s v="UTC+7"/>
    <s v="+7"/>
  </r>
  <r>
    <n v="116396"/>
    <x v="6"/>
    <d v="2021-05-29T07:52:10"/>
    <x v="70087"/>
    <n v="325262"/>
    <n v="184941"/>
    <s v="UTC+0"/>
    <s v="+0"/>
  </r>
  <r>
    <n v="128584"/>
    <x v="5"/>
    <d v="2021-06-01T09:59:06"/>
    <x v="70088"/>
    <n v="325262"/>
    <n v="189009"/>
    <s v="UTC+0"/>
    <s v="+0"/>
  </r>
  <r>
    <n v="138665"/>
    <x v="1"/>
    <d v="2021-06-04T19:06:41"/>
    <x v="22910"/>
    <n v="325262"/>
    <n v="86587"/>
    <s v="UTC+0"/>
    <s v="+0"/>
  </r>
  <r>
    <n v="143304"/>
    <x v="6"/>
    <d v="2021-06-05T20:42:13"/>
    <x v="1728"/>
    <n v="325262"/>
    <n v="227775"/>
    <s v="UTC+0"/>
    <s v="+0"/>
  </r>
  <r>
    <n v="181066"/>
    <x v="4"/>
    <d v="2021-06-17T10:34:03"/>
    <x v="610"/>
    <n v="325262"/>
    <n v="158978"/>
    <s v="UTC+0"/>
    <s v="+0"/>
  </r>
  <r>
    <n v="269482"/>
    <x v="2"/>
    <d v="2021-07-11T21:54:27"/>
    <x v="8670"/>
    <n v="325262"/>
    <n v="119655"/>
    <s v="UTC+0"/>
    <s v="+0"/>
  </r>
  <r>
    <n v="282444"/>
    <x v="1"/>
    <d v="2021-07-16T13:39:22"/>
    <x v="70089"/>
    <n v="325262"/>
    <n v="250679"/>
    <s v="UTC+0"/>
    <s v="+0"/>
  </r>
  <r>
    <n v="313018"/>
    <x v="6"/>
    <d v="2021-07-24T23:39:18"/>
    <x v="30151"/>
    <n v="325262"/>
    <n v="370276"/>
    <s v="UTC+0"/>
    <s v="+0"/>
  </r>
  <r>
    <n v="320166"/>
    <x v="3"/>
    <d v="2021-07-26T21:05:31"/>
    <x v="55578"/>
    <n v="325262"/>
    <n v="411922"/>
    <s v="UTC+0"/>
    <s v="+0"/>
  </r>
  <r>
    <n v="327643"/>
    <x v="4"/>
    <d v="2021-07-29T16:21:14"/>
    <x v="70090"/>
    <n v="325262"/>
    <n v="351192"/>
    <s v="UTC+0"/>
    <s v="+0"/>
  </r>
  <r>
    <n v="332442"/>
    <x v="1"/>
    <d v="2021-07-30T21:21:49"/>
    <x v="12710"/>
    <n v="325262"/>
    <n v="185535"/>
    <s v="UTC+0"/>
    <s v="+0"/>
  </r>
  <r>
    <n v="84098"/>
    <x v="0"/>
    <d v="2021-05-19T11:35:48"/>
    <x v="9662"/>
    <n v="325274"/>
    <n v="182191"/>
    <s v="UTC+2"/>
    <s v="+2"/>
  </r>
  <r>
    <n v="87910"/>
    <x v="4"/>
    <d v="2021-05-20T21:39:18"/>
    <x v="20285"/>
    <n v="325274"/>
    <n v="81226"/>
    <s v="UTC+2"/>
    <s v="+2"/>
  </r>
  <r>
    <n v="89172"/>
    <x v="1"/>
    <d v="2021-05-21T14:56:12"/>
    <x v="43986"/>
    <n v="325274"/>
    <n v="62540"/>
    <s v="UTC+2"/>
    <s v="+2"/>
  </r>
  <r>
    <n v="5064"/>
    <x v="5"/>
    <d v="2021-04-06T19:25:54"/>
    <x v="70091"/>
    <n v="325277"/>
    <n v="264901"/>
    <s v="UTC+1"/>
    <s v="+1"/>
  </r>
  <r>
    <n v="5736"/>
    <x v="4"/>
    <d v="2021-04-08T20:47:27"/>
    <x v="70092"/>
    <n v="325277"/>
    <n v="230507"/>
    <s v="UTC+1"/>
    <s v="+1"/>
  </r>
  <r>
    <n v="6891"/>
    <x v="6"/>
    <d v="2021-04-10T15:18:55"/>
    <x v="70093"/>
    <n v="325277"/>
    <n v="109999"/>
    <s v="UTC+1"/>
    <s v="+1"/>
  </r>
  <r>
    <n v="7411"/>
    <x v="2"/>
    <d v="2021-04-11T03:26:14"/>
    <x v="70094"/>
    <n v="325277"/>
    <n v="19846"/>
    <s v="UTC+1"/>
    <s v="+1"/>
  </r>
  <r>
    <n v="8491"/>
    <x v="3"/>
    <d v="2021-04-12T19:44:33"/>
    <x v="21010"/>
    <n v="325277"/>
    <n v="472908"/>
    <s v="UTC+1"/>
    <s v="+1"/>
  </r>
  <r>
    <n v="10403"/>
    <x v="4"/>
    <d v="2021-04-15T14:06:41"/>
    <x v="49155"/>
    <n v="325277"/>
    <n v="411922"/>
    <s v="UTC+1"/>
    <s v="+1"/>
  </r>
  <r>
    <n v="13951"/>
    <x v="6"/>
    <d v="2021-04-17T22:38:24"/>
    <x v="70095"/>
    <n v="325277"/>
    <n v="347008"/>
    <s v="UTC+1"/>
    <s v="+1"/>
  </r>
  <r>
    <n v="16501"/>
    <x v="3"/>
    <d v="2021-04-19T19:21:14"/>
    <x v="54144"/>
    <n v="325277"/>
    <n v="228405"/>
    <s v="UTC+1"/>
    <s v="+1"/>
  </r>
  <r>
    <n v="125355"/>
    <x v="2"/>
    <d v="2021-05-30T23:48:05"/>
    <x v="70096"/>
    <n v="325322"/>
    <n v="347008"/>
    <s v="UTC-4"/>
    <s v="-4"/>
  </r>
  <r>
    <n v="139879"/>
    <x v="6"/>
    <d v="2021-06-05T00:09:35"/>
    <x v="26541"/>
    <n v="325322"/>
    <n v="244574"/>
    <s v="UTC-4"/>
    <s v="-4"/>
  </r>
  <r>
    <n v="150283"/>
    <x v="3"/>
    <d v="2021-06-07T23:06:41"/>
    <x v="18128"/>
    <n v="325322"/>
    <n v="33076"/>
    <s v="UTC-4"/>
    <s v="-4"/>
  </r>
  <r>
    <n v="189352"/>
    <x v="6"/>
    <d v="2021-06-19T10:15:23"/>
    <x v="70097"/>
    <n v="325322"/>
    <n v="349014"/>
    <s v="UTC-4"/>
    <s v="-4"/>
  </r>
  <r>
    <n v="152234"/>
    <x v="5"/>
    <d v="2021-06-08T18:17:10"/>
    <x v="45393"/>
    <n v="325345"/>
    <n v="38789"/>
    <s v="UTC+3"/>
    <s v="+3"/>
  </r>
  <r>
    <n v="176750"/>
    <x v="5"/>
    <d v="2021-06-15T16:50:57"/>
    <x v="49445"/>
    <n v="325345"/>
    <n v="230507"/>
    <s v="UTC+3"/>
    <s v="+3"/>
  </r>
  <r>
    <n v="202184"/>
    <x v="5"/>
    <d v="2021-06-22T17:49:12"/>
    <x v="38592"/>
    <n v="325345"/>
    <n v="63666"/>
    <s v="UTC+3"/>
    <s v="+3"/>
  </r>
  <r>
    <n v="211865"/>
    <x v="1"/>
    <d v="2021-06-25T17:09:35"/>
    <x v="4032"/>
    <n v="325345"/>
    <n v="411922"/>
    <s v="UTC+3"/>
    <s v="+3"/>
  </r>
  <r>
    <n v="247211"/>
    <x v="3"/>
    <d v="2021-07-05T08:34:38"/>
    <x v="70098"/>
    <n v="325345"/>
    <n v="388561"/>
    <s v="UTC+3"/>
    <s v="+3"/>
  </r>
  <r>
    <n v="271565"/>
    <x v="3"/>
    <d v="2021-07-12T17:42:13"/>
    <x v="3270"/>
    <n v="325345"/>
    <n v="127233"/>
    <s v="UTC+3"/>
    <s v="+3"/>
  </r>
  <r>
    <n v="297728"/>
    <x v="5"/>
    <d v="2021-07-20T17:44:33"/>
    <x v="70099"/>
    <n v="325345"/>
    <n v="226626"/>
    <s v="UTC+3"/>
    <s v="+3"/>
  </r>
  <r>
    <n v="302963"/>
    <x v="4"/>
    <d v="2021-07-22T15:17:45"/>
    <x v="34299"/>
    <n v="325345"/>
    <n v="143031"/>
    <s v="UTC+3"/>
    <s v="+3"/>
  </r>
  <r>
    <n v="23114"/>
    <x v="6"/>
    <d v="2021-04-24T10:58:31"/>
    <x v="61952"/>
    <n v="325346"/>
    <n v="311670"/>
    <s v="UTC+6"/>
    <s v="+6"/>
  </r>
  <r>
    <n v="69206"/>
    <x v="1"/>
    <d v="2021-05-14T07:33:36"/>
    <x v="70100"/>
    <n v="325346"/>
    <n v="471403"/>
    <s v="UTC+6"/>
    <s v="+6"/>
  </r>
  <r>
    <n v="71184"/>
    <x v="1"/>
    <d v="2021-05-14T18:51:32"/>
    <x v="70101"/>
    <n v="325346"/>
    <n v="230507"/>
    <s v="UTC+6"/>
    <s v="+6"/>
  </r>
  <r>
    <n v="110073"/>
    <x v="4"/>
    <d v="2021-05-27T19:32:10"/>
    <x v="70102"/>
    <n v="325346"/>
    <n v="428190"/>
    <s v="UTC+6"/>
    <s v="+6"/>
  </r>
  <r>
    <n v="141665"/>
    <x v="6"/>
    <d v="2021-06-05T14:23:34"/>
    <x v="7017"/>
    <n v="325346"/>
    <n v="360778"/>
    <s v="UTC+6"/>
    <s v="+6"/>
  </r>
  <r>
    <n v="159754"/>
    <x v="1"/>
    <d v="2021-06-11T11:38:08"/>
    <x v="6838"/>
    <n v="325346"/>
    <n v="118549"/>
    <s v="UTC+6"/>
    <s v="+6"/>
  </r>
  <r>
    <n v="235391"/>
    <x v="1"/>
    <d v="2021-07-02T13:29:59"/>
    <x v="31087"/>
    <n v="325346"/>
    <n v="351192"/>
    <s v="UTC+6"/>
    <s v="+6"/>
  </r>
  <r>
    <n v="262791"/>
    <x v="6"/>
    <d v="2021-07-10T14:22:54"/>
    <x v="70103"/>
    <n v="325346"/>
    <n v="222693"/>
    <s v="UTC+6"/>
    <s v="+6"/>
  </r>
  <r>
    <n v="290089"/>
    <x v="2"/>
    <d v="2021-07-18T03:17:27"/>
    <x v="70104"/>
    <n v="325346"/>
    <n v="344725"/>
    <s v="UTC+6"/>
    <s v="+6"/>
  </r>
  <r>
    <n v="340417"/>
    <x v="2"/>
    <d v="2021-08-01T15:31:01"/>
    <x v="70105"/>
    <n v="325346"/>
    <n v="411922"/>
    <s v="UTC+6"/>
    <s v="+6"/>
  </r>
  <r>
    <n v="352293"/>
    <x v="4"/>
    <d v="2021-08-05T18:23:34"/>
    <x v="70106"/>
    <n v="325346"/>
    <n v="250679"/>
    <s v="UTC+6"/>
    <s v="+6"/>
  </r>
  <r>
    <n v="377911"/>
    <x v="1"/>
    <d v="2021-08-13T12:22:24"/>
    <x v="29965"/>
    <n v="325346"/>
    <n v="463334"/>
    <s v="UTC+6"/>
    <s v="+6"/>
  </r>
  <r>
    <n v="405074"/>
    <x v="6"/>
    <d v="2021-08-21T15:19:30"/>
    <x v="59858"/>
    <n v="325346"/>
    <n v="279337"/>
    <s v="UTC+6"/>
    <s v="+6"/>
  </r>
  <r>
    <n v="408457"/>
    <x v="2"/>
    <d v="2021-08-22T11:56:47"/>
    <x v="19334"/>
    <n v="325346"/>
    <n v="60239"/>
    <s v="UTC+6"/>
    <s v="+6"/>
  </r>
  <r>
    <n v="22420"/>
    <x v="1"/>
    <d v="2021-04-23T23:07:16"/>
    <x v="27927"/>
    <n v="325381"/>
    <n v="324991"/>
    <s v="UTC+1"/>
    <s v="+1"/>
  </r>
  <r>
    <n v="41278"/>
    <x v="2"/>
    <d v="2021-05-02T06:48:00"/>
    <x v="70107"/>
    <n v="325381"/>
    <n v="251574"/>
    <s v="UTC+1"/>
    <s v="+1"/>
  </r>
  <r>
    <n v="44925"/>
    <x v="3"/>
    <d v="2021-05-03T17:29:24"/>
    <x v="17693"/>
    <n v="325381"/>
    <n v="162482"/>
    <s v="UTC+1"/>
    <s v="+1"/>
  </r>
  <r>
    <n v="50311"/>
    <x v="4"/>
    <d v="2021-05-06T14:55:37"/>
    <x v="68907"/>
    <n v="325381"/>
    <n v="400580"/>
    <s v="UTC+1"/>
    <s v="+1"/>
  </r>
  <r>
    <n v="66776"/>
    <x v="0"/>
    <d v="2021-05-12T23:00:00"/>
    <x v="70108"/>
    <n v="325381"/>
    <n v="39774"/>
    <s v="UTC+1"/>
    <s v="+1"/>
  </r>
  <r>
    <n v="78759"/>
    <x v="2"/>
    <d v="2021-05-16T19:35:13"/>
    <x v="39184"/>
    <n v="325381"/>
    <n v="304722"/>
    <s v="UTC+1"/>
    <s v="+1"/>
  </r>
  <r>
    <n v="99308"/>
    <x v="2"/>
    <d v="2021-05-23T18:16:00"/>
    <x v="30995"/>
    <n v="325381"/>
    <n v="411922"/>
    <s v="UTC+1"/>
    <s v="+1"/>
  </r>
  <r>
    <n v="101401"/>
    <x v="3"/>
    <d v="2021-05-24T15:02:36"/>
    <x v="50000"/>
    <n v="325381"/>
    <n v="242428"/>
    <s v="UTC+1"/>
    <s v="+1"/>
  </r>
  <r>
    <n v="137597"/>
    <x v="1"/>
    <d v="2021-06-04T16:24:09"/>
    <x v="6058"/>
    <n v="325381"/>
    <n v="305608"/>
    <s v="UTC+1"/>
    <s v="+1"/>
  </r>
  <r>
    <n v="167956"/>
    <x v="6"/>
    <d v="2021-06-12T23:14:34"/>
    <x v="70109"/>
    <n v="325381"/>
    <n v="283395"/>
    <s v="UTC+1"/>
    <s v="+1"/>
  </r>
  <r>
    <n v="174325"/>
    <x v="3"/>
    <d v="2021-06-14T17:27:04"/>
    <x v="25088"/>
    <n v="325381"/>
    <n v="129210"/>
    <s v="UTC+1"/>
    <s v="+1"/>
  </r>
  <r>
    <n v="179677"/>
    <x v="0"/>
    <d v="2021-06-16T18:25:19"/>
    <x v="66808"/>
    <n v="325381"/>
    <n v="230507"/>
    <s v="UTC+1"/>
    <s v="+1"/>
  </r>
  <r>
    <n v="250862"/>
    <x v="5"/>
    <d v="2021-07-06T16:24:09"/>
    <x v="8251"/>
    <n v="325381"/>
    <n v="250679"/>
    <s v="UTC+1"/>
    <s v="+1"/>
  </r>
  <r>
    <n v="256177"/>
    <x v="4"/>
    <d v="2021-07-08T19:23:34"/>
    <x v="27742"/>
    <n v="325381"/>
    <n v="460307"/>
    <s v="UTC+1"/>
    <s v="+1"/>
  </r>
  <r>
    <n v="267503"/>
    <x v="2"/>
    <d v="2021-07-11T14:57:56"/>
    <x v="70110"/>
    <n v="325381"/>
    <n v="228405"/>
    <s v="UTC+1"/>
    <s v="+1"/>
  </r>
  <r>
    <n v="307521"/>
    <x v="1"/>
    <d v="2021-07-23T19:53:52"/>
    <x v="40703"/>
    <n v="325381"/>
    <n v="330333"/>
    <s v="UTC+1"/>
    <s v="+1"/>
  </r>
  <r>
    <n v="326176"/>
    <x v="4"/>
    <d v="2021-07-29T00:17:10"/>
    <x v="70111"/>
    <n v="325381"/>
    <n v="182191"/>
    <s v="UTC+1"/>
    <s v="+1"/>
  </r>
  <r>
    <n v="42551"/>
    <x v="2"/>
    <d v="2021-05-02T17:03:46"/>
    <x v="4745"/>
    <n v="325383"/>
    <n v="154256"/>
    <s v="UTC+1"/>
    <s v="+1"/>
  </r>
  <r>
    <n v="54605"/>
    <x v="6"/>
    <d v="2021-05-08T08:28:48"/>
    <x v="70112"/>
    <n v="325383"/>
    <n v="108086"/>
    <s v="UTC+1"/>
    <s v="+1"/>
  </r>
  <r>
    <n v="85114"/>
    <x v="0"/>
    <d v="2021-05-19T17:45:42"/>
    <x v="2649"/>
    <n v="325383"/>
    <n v="405774"/>
    <s v="UTC+1"/>
    <s v="+1"/>
  </r>
  <r>
    <n v="99788"/>
    <x v="2"/>
    <d v="2021-05-23T20:30:09"/>
    <x v="70113"/>
    <n v="325383"/>
    <n v="411922"/>
    <s v="UTC+1"/>
    <s v="+1"/>
  </r>
  <r>
    <n v="112422"/>
    <x v="1"/>
    <d v="2021-05-28T14:49:47"/>
    <x v="7157"/>
    <n v="325389"/>
    <n v="106813"/>
    <s v="UTC+3"/>
    <s v="+3"/>
  </r>
  <r>
    <n v="199093"/>
    <x v="3"/>
    <d v="2021-06-21T18:10:10"/>
    <x v="26478"/>
    <n v="325389"/>
    <n v="104958"/>
    <s v="UTC+3"/>
    <s v="+3"/>
  </r>
  <r>
    <n v="216793"/>
    <x v="6"/>
    <d v="2021-06-26T17:53:52"/>
    <x v="1448"/>
    <n v="325389"/>
    <n v="154256"/>
    <s v="UTC+3"/>
    <s v="+3"/>
  </r>
  <r>
    <n v="232736"/>
    <x v="4"/>
    <d v="2021-07-01T13:58:31"/>
    <x v="30396"/>
    <n v="325389"/>
    <n v="21760"/>
    <s v="UTC+3"/>
    <s v="+3"/>
  </r>
  <r>
    <n v="262761"/>
    <x v="6"/>
    <d v="2021-07-10T14:14:50"/>
    <x v="11728"/>
    <n v="325389"/>
    <n v="118549"/>
    <s v="UTC+3"/>
    <s v="+3"/>
  </r>
  <r>
    <n v="263734"/>
    <x v="6"/>
    <d v="2021-07-10T17:09:35"/>
    <x v="27415"/>
    <n v="325389"/>
    <n v="141969"/>
    <s v="UTC+3"/>
    <s v="+3"/>
  </r>
  <r>
    <n v="302019"/>
    <x v="4"/>
    <d v="2021-07-22T01:55:12"/>
    <x v="70114"/>
    <n v="325389"/>
    <n v="199629"/>
    <s v="UTC+3"/>
    <s v="+3"/>
  </r>
  <r>
    <n v="325049"/>
    <x v="0"/>
    <d v="2021-07-28T17:56:12"/>
    <x v="20002"/>
    <n v="325389"/>
    <n v="122902"/>
    <s v="UTC+3"/>
    <s v="+3"/>
  </r>
  <r>
    <n v="395376"/>
    <x v="0"/>
    <d v="2021-08-18T16:53:17"/>
    <x v="51497"/>
    <n v="325389"/>
    <n v="238134"/>
    <s v="UTC+3"/>
    <s v="+3"/>
  </r>
  <r>
    <n v="4630"/>
    <x v="3"/>
    <d v="2021-04-05T03:56:12"/>
    <x v="70115"/>
    <n v="325464"/>
    <n v="311670"/>
    <s v="UTC-7"/>
    <s v="-7"/>
  </r>
  <r>
    <n v="5859"/>
    <x v="1"/>
    <d v="2021-04-09T04:10:10"/>
    <x v="70116"/>
    <n v="325464"/>
    <n v="114865"/>
    <s v="UTC-7"/>
    <s v="-7"/>
  </r>
  <r>
    <n v="10232"/>
    <x v="0"/>
    <d v="2021-04-14T23:58:31"/>
    <x v="57341"/>
    <n v="325464"/>
    <n v="347393"/>
    <s v="UTC-7"/>
    <s v="-7"/>
  </r>
  <r>
    <n v="11151"/>
    <x v="1"/>
    <d v="2021-04-16T02:50:57"/>
    <x v="38799"/>
    <n v="325464"/>
    <n v="436070"/>
    <s v="UTC-7"/>
    <s v="-7"/>
  </r>
  <r>
    <n v="15278"/>
    <x v="2"/>
    <d v="2021-04-18T20:37:38"/>
    <x v="70117"/>
    <n v="325464"/>
    <n v="318314"/>
    <s v="UTC-7"/>
    <s v="-7"/>
  </r>
  <r>
    <n v="15559"/>
    <x v="3"/>
    <d v="2021-04-19T01:06:06"/>
    <x v="45780"/>
    <n v="325464"/>
    <n v="250679"/>
    <s v="UTC-7"/>
    <s v="-7"/>
  </r>
  <r>
    <n v="27907"/>
    <x v="3"/>
    <d v="2021-04-26T03:11:55"/>
    <x v="70118"/>
    <n v="325464"/>
    <n v="411922"/>
    <s v="UTC-7"/>
    <s v="-7"/>
  </r>
  <r>
    <n v="29475"/>
    <x v="5"/>
    <d v="2021-04-27T03:39:53"/>
    <x v="33231"/>
    <n v="325464"/>
    <n v="241927"/>
    <s v="UTC-7"/>
    <s v="-7"/>
  </r>
  <r>
    <n v="30954"/>
    <x v="5"/>
    <d v="2021-04-27T22:50:57"/>
    <x v="70119"/>
    <n v="325464"/>
    <n v="404226"/>
    <s v="UTC-7"/>
    <s v="-7"/>
  </r>
  <r>
    <n v="35097"/>
    <x v="1"/>
    <d v="2021-04-30T06:32:19"/>
    <x v="70120"/>
    <n v="325464"/>
    <n v="154256"/>
    <s v="UTC-7"/>
    <s v="-7"/>
  </r>
  <r>
    <n v="40770"/>
    <x v="6"/>
    <d v="2021-05-01T23:30:18"/>
    <x v="70121"/>
    <n v="325464"/>
    <n v="82850"/>
    <s v="UTC-7"/>
    <s v="-7"/>
  </r>
  <r>
    <n v="49628"/>
    <x v="0"/>
    <d v="2021-05-05T23:37:33"/>
    <x v="52420"/>
    <n v="325464"/>
    <n v="182191"/>
    <s v="UTC-7"/>
    <s v="-7"/>
  </r>
  <r>
    <n v="72484"/>
    <x v="6"/>
    <d v="2021-05-15T02:25:20"/>
    <x v="70122"/>
    <n v="325464"/>
    <n v="158978"/>
    <s v="UTC-7"/>
    <s v="-7"/>
  </r>
  <r>
    <n v="94225"/>
    <x v="6"/>
    <d v="2021-05-22T14:41:10"/>
    <x v="70123"/>
    <n v="325464"/>
    <n v="102086"/>
    <s v="UTC-7"/>
    <s v="-7"/>
  </r>
  <r>
    <n v="110492"/>
    <x v="4"/>
    <d v="2021-05-27T21:17:45"/>
    <x v="52267"/>
    <n v="325464"/>
    <n v="180863"/>
    <s v="UTC-7"/>
    <s v="-7"/>
  </r>
  <r>
    <n v="115717"/>
    <x v="6"/>
    <d v="2021-05-29T01:27:04"/>
    <x v="34485"/>
    <n v="325464"/>
    <n v="439981"/>
    <s v="UTC-7"/>
    <s v="-7"/>
  </r>
  <r>
    <n v="135970"/>
    <x v="1"/>
    <d v="2021-06-04T00:56:47"/>
    <x v="33149"/>
    <n v="325464"/>
    <n v="123413"/>
    <s v="UTC-7"/>
    <s v="-7"/>
  </r>
  <r>
    <n v="153049"/>
    <x v="5"/>
    <d v="2021-06-08T22:02:01"/>
    <x v="24216"/>
    <n v="325464"/>
    <n v="176597"/>
    <s v="UTC-7"/>
    <s v="-7"/>
  </r>
  <r>
    <n v="168447"/>
    <x v="2"/>
    <d v="2021-06-13T02:35:16"/>
    <x v="70124"/>
    <n v="325464"/>
    <n v="291066"/>
    <s v="UTC-7"/>
    <s v="-7"/>
  </r>
  <r>
    <n v="214426"/>
    <x v="6"/>
    <d v="2021-06-26T09:42:44"/>
    <x v="70125"/>
    <n v="325464"/>
    <n v="226626"/>
    <s v="UTC-7"/>
    <s v="-7"/>
  </r>
  <r>
    <n v="218957"/>
    <x v="2"/>
    <d v="2021-06-27T05:45:42"/>
    <x v="24176"/>
    <n v="325464"/>
    <n v="43842"/>
    <s v="UTC-7"/>
    <s v="-7"/>
  </r>
  <r>
    <n v="252356"/>
    <x v="0"/>
    <d v="2021-07-07T05:50:22"/>
    <x v="59194"/>
    <n v="325464"/>
    <n v="78687"/>
    <s v="UTC-7"/>
    <s v="-7"/>
  </r>
  <r>
    <n v="254743"/>
    <x v="4"/>
    <d v="2021-07-08T03:21:14"/>
    <x v="70126"/>
    <n v="325464"/>
    <n v="81226"/>
    <s v="UTC-7"/>
    <s v="-7"/>
  </r>
  <r>
    <n v="285593"/>
    <x v="6"/>
    <d v="2021-07-17T02:09:23"/>
    <x v="70127"/>
    <n v="325464"/>
    <n v="351192"/>
    <s v="UTC-7"/>
    <s v="-7"/>
  </r>
  <r>
    <n v="301460"/>
    <x v="0"/>
    <d v="2021-07-21T21:38:43"/>
    <x v="70128"/>
    <n v="325464"/>
    <n v="470762"/>
    <s v="UTC-7"/>
    <s v="-7"/>
  </r>
  <r>
    <n v="342469"/>
    <x v="3"/>
    <d v="2021-08-02T00:26:29"/>
    <x v="1795"/>
    <n v="325464"/>
    <n v="75550"/>
    <s v="UTC-7"/>
    <s v="-7"/>
  </r>
  <r>
    <n v="386094"/>
    <x v="2"/>
    <d v="2021-08-15T08:12:36"/>
    <x v="70129"/>
    <n v="325464"/>
    <n v="264607"/>
    <s v="UTC-7"/>
    <s v="-7"/>
  </r>
  <r>
    <n v="406969"/>
    <x v="6"/>
    <d v="2021-08-21T22:48:37"/>
    <x v="16285"/>
    <n v="325464"/>
    <n v="318588"/>
    <s v="UTC-7"/>
    <s v="-7"/>
  </r>
  <r>
    <n v="26771"/>
    <x v="2"/>
    <d v="2021-04-25T15:23:34"/>
    <x v="70130"/>
    <n v="325550"/>
    <n v="42705"/>
    <s v="UTC+1"/>
    <s v="+1"/>
  </r>
  <r>
    <n v="43629"/>
    <x v="2"/>
    <d v="2021-05-02T22:36:58"/>
    <x v="1842"/>
    <n v="325550"/>
    <n v="180863"/>
    <s v="UTC+1"/>
    <s v="+1"/>
  </r>
  <r>
    <n v="68853"/>
    <x v="4"/>
    <d v="2021-05-13T23:14:15"/>
    <x v="17665"/>
    <n v="325550"/>
    <n v="254768"/>
    <s v="UTC+1"/>
    <s v="+1"/>
  </r>
  <r>
    <n v="85482"/>
    <x v="0"/>
    <d v="2021-05-19T19:42:13"/>
    <x v="24565"/>
    <n v="325550"/>
    <n v="443457"/>
    <s v="UTC+1"/>
    <s v="+1"/>
  </r>
  <r>
    <n v="95011"/>
    <x v="6"/>
    <d v="2021-05-22T17:24:44"/>
    <x v="44644"/>
    <n v="325550"/>
    <n v="305874"/>
    <s v="UTC+1"/>
    <s v="+1"/>
  </r>
  <r>
    <n v="230482"/>
    <x v="0"/>
    <d v="2021-06-30T16:40:28"/>
    <x v="63505"/>
    <n v="325568"/>
    <n v="82901"/>
    <s v="UTC+1"/>
    <s v="+1"/>
  </r>
  <r>
    <n v="251171"/>
    <x v="5"/>
    <d v="2021-07-06T18:55:37"/>
    <x v="57462"/>
    <n v="325568"/>
    <n v="351192"/>
    <s v="UTC+1"/>
    <s v="+1"/>
  </r>
  <r>
    <n v="283371"/>
    <x v="1"/>
    <d v="2021-07-16T16:24:09"/>
    <x v="4122"/>
    <n v="325568"/>
    <n v="158978"/>
    <s v="UTC+1"/>
    <s v="+1"/>
  </r>
  <r>
    <n v="287316"/>
    <x v="6"/>
    <d v="2021-07-17T14:34:38"/>
    <x v="14288"/>
    <n v="325568"/>
    <n v="63239"/>
    <s v="UTC+1"/>
    <s v="+1"/>
  </r>
  <r>
    <n v="297223"/>
    <x v="5"/>
    <d v="2021-07-20T15:53:52"/>
    <x v="26209"/>
    <n v="325568"/>
    <n v="411922"/>
    <s v="UTC+1"/>
    <s v="+1"/>
  </r>
  <r>
    <n v="318360"/>
    <x v="3"/>
    <d v="2021-07-26T14:11:20"/>
    <x v="36388"/>
    <n v="325568"/>
    <n v="230507"/>
    <s v="UTC+1"/>
    <s v="+1"/>
  </r>
  <r>
    <n v="339954"/>
    <x v="2"/>
    <d v="2021-08-01T13:45:42"/>
    <x v="41744"/>
    <n v="325568"/>
    <n v="104958"/>
    <s v="UTC+1"/>
    <s v="+1"/>
  </r>
  <r>
    <n v="344008"/>
    <x v="3"/>
    <d v="2021-08-02T17:41:03"/>
    <x v="70131"/>
    <n v="325568"/>
    <n v="343712"/>
    <s v="UTC+1"/>
    <s v="+1"/>
  </r>
  <r>
    <n v="351816"/>
    <x v="4"/>
    <d v="2021-08-05T16:14:50"/>
    <x v="11010"/>
    <n v="325568"/>
    <n v="394154"/>
    <s v="UTC+1"/>
    <s v="+1"/>
  </r>
  <r>
    <n v="355107"/>
    <x v="1"/>
    <d v="2021-08-06T16:07:51"/>
    <x v="38459"/>
    <n v="325568"/>
    <n v="250679"/>
    <s v="UTC+1"/>
    <s v="+1"/>
  </r>
  <r>
    <n v="374960"/>
    <x v="4"/>
    <d v="2021-08-12T09:23:31"/>
    <x v="70132"/>
    <n v="325568"/>
    <n v="266175"/>
    <s v="UTC+1"/>
    <s v="+1"/>
  </r>
  <r>
    <n v="420330"/>
    <x v="4"/>
    <d v="2021-08-26T19:25:54"/>
    <x v="37497"/>
    <n v="325568"/>
    <n v="242428"/>
    <s v="UTC+1"/>
    <s v="+1"/>
  </r>
  <r>
    <n v="167824"/>
    <x v="6"/>
    <d v="2021-06-12T22:22:24"/>
    <x v="10715"/>
    <n v="325569"/>
    <n v="179296"/>
    <s v="UTC+0"/>
    <s v="+0"/>
  </r>
  <r>
    <n v="222492"/>
    <x v="2"/>
    <d v="2021-06-27T22:19:01"/>
    <x v="70133"/>
    <n v="325571"/>
    <n v="325852"/>
    <s v="UTC+2"/>
    <s v="+2"/>
  </r>
  <r>
    <n v="229497"/>
    <x v="0"/>
    <d v="2021-06-30T07:27:22"/>
    <x v="70134"/>
    <n v="325571"/>
    <n v="402089"/>
    <s v="UTC+2"/>
    <s v="+2"/>
  </r>
  <r>
    <n v="251190"/>
    <x v="5"/>
    <d v="2021-07-06T19:00:51"/>
    <x v="35692"/>
    <n v="325571"/>
    <n v="327968"/>
    <s v="UTC+2"/>
    <s v="+2"/>
  </r>
  <r>
    <n v="387684"/>
    <x v="2"/>
    <d v="2021-08-15T17:20:40"/>
    <x v="16797"/>
    <n v="325571"/>
    <n v="455878"/>
    <s v="UTC+2"/>
    <s v="+2"/>
  </r>
  <r>
    <n v="396639"/>
    <x v="4"/>
    <d v="2021-08-19T07:48:58"/>
    <x v="70135"/>
    <n v="325571"/>
    <n v="21760"/>
    <s v="UTC+2"/>
    <s v="+2"/>
  </r>
  <r>
    <n v="401772"/>
    <x v="1"/>
    <d v="2021-08-20T18:28:14"/>
    <x v="3336"/>
    <n v="325571"/>
    <n v="180863"/>
    <s v="UTC+2"/>
    <s v="+2"/>
  </r>
  <r>
    <n v="421718"/>
    <x v="1"/>
    <d v="2021-08-27T21:02:01"/>
    <x v="15713"/>
    <n v="325571"/>
    <n v="351192"/>
    <s v="UTC+2"/>
    <s v="+2"/>
  </r>
  <r>
    <n v="97961"/>
    <x v="2"/>
    <d v="2021-05-23T13:43:58"/>
    <x v="56091"/>
    <n v="325583"/>
    <n v="182984"/>
    <s v="UTC+2"/>
    <s v="+2"/>
  </r>
  <r>
    <n v="100968"/>
    <x v="3"/>
    <d v="2021-05-24T12:01:26"/>
    <x v="35627"/>
    <n v="325583"/>
    <n v="373732"/>
    <s v="UTC+2"/>
    <s v="+2"/>
  </r>
  <r>
    <n v="124674"/>
    <x v="2"/>
    <d v="2021-05-30T20:27:31"/>
    <x v="70136"/>
    <n v="325583"/>
    <n v="436600"/>
    <s v="UTC+2"/>
    <s v="+2"/>
  </r>
  <r>
    <n v="135134"/>
    <x v="4"/>
    <d v="2021-06-03T19:35:48"/>
    <x v="51108"/>
    <n v="325583"/>
    <n v="230507"/>
    <s v="UTC+2"/>
    <s v="+2"/>
  </r>
  <r>
    <n v="186221"/>
    <x v="1"/>
    <d v="2021-06-18T17:32:19"/>
    <x v="4242"/>
    <n v="325583"/>
    <n v="208036"/>
    <s v="UTC+2"/>
    <s v="+2"/>
  </r>
  <r>
    <n v="187949"/>
    <x v="1"/>
    <d v="2021-06-18T22:35:13"/>
    <x v="21137"/>
    <n v="325583"/>
    <n v="470762"/>
    <s v="UTC+2"/>
    <s v="+2"/>
  </r>
  <r>
    <n v="200587"/>
    <x v="5"/>
    <d v="2021-06-22T05:14:53"/>
    <x v="70137"/>
    <n v="325583"/>
    <n v="380039"/>
    <s v="UTC+2"/>
    <s v="+2"/>
  </r>
  <r>
    <n v="132260"/>
    <x v="0"/>
    <d v="2021-06-02T19:23:34"/>
    <x v="24834"/>
    <n v="325611"/>
    <n v="390503"/>
    <s v="UTC+1"/>
    <s v="+1"/>
  </r>
  <r>
    <n v="167022"/>
    <x v="6"/>
    <d v="2021-06-12T19:25:54"/>
    <x v="26794"/>
    <n v="325611"/>
    <n v="294433"/>
    <s v="UTC+1"/>
    <s v="+1"/>
  </r>
  <r>
    <n v="177895"/>
    <x v="5"/>
    <d v="2021-06-15T21:59:41"/>
    <x v="11845"/>
    <n v="325611"/>
    <n v="71839"/>
    <s v="UTC+1"/>
    <s v="+1"/>
  </r>
  <r>
    <n v="179511"/>
    <x v="0"/>
    <d v="2021-06-16T17:43:23"/>
    <x v="9040"/>
    <n v="325611"/>
    <n v="17083"/>
    <s v="UTC+1"/>
    <s v="+1"/>
  </r>
  <r>
    <n v="186987"/>
    <x v="1"/>
    <d v="2021-06-18T19:25:54"/>
    <x v="38687"/>
    <n v="325611"/>
    <n v="188321"/>
    <s v="UTC+1"/>
    <s v="+1"/>
  </r>
  <r>
    <n v="196626"/>
    <x v="2"/>
    <d v="2021-06-20T20:56:47"/>
    <x v="38861"/>
    <n v="325611"/>
    <n v="476894"/>
    <s v="UTC+1"/>
    <s v="+1"/>
  </r>
  <r>
    <n v="275479"/>
    <x v="5"/>
    <d v="2021-07-13T21:15:25"/>
    <x v="56287"/>
    <n v="325611"/>
    <n v="227775"/>
    <s v="UTC+1"/>
    <s v="+1"/>
  </r>
  <r>
    <n v="278210"/>
    <x v="0"/>
    <d v="2021-07-14T20:56:47"/>
    <x v="7294"/>
    <n v="325611"/>
    <n v="170007"/>
    <s v="UTC+1"/>
    <s v="+1"/>
  </r>
  <r>
    <n v="107153"/>
    <x v="0"/>
    <d v="2021-05-26T17:43:23"/>
    <x v="40071"/>
    <n v="325673"/>
    <n v="406793"/>
    <s v="UTC+1"/>
    <s v="+1"/>
  </r>
  <r>
    <n v="177166"/>
    <x v="5"/>
    <d v="2021-06-15T18:22:59"/>
    <x v="6802"/>
    <n v="325673"/>
    <n v="347008"/>
    <s v="UTC+1"/>
    <s v="+1"/>
  </r>
  <r>
    <n v="191054"/>
    <x v="6"/>
    <d v="2021-06-19T17:24:44"/>
    <x v="3258"/>
    <n v="325673"/>
    <n v="425453"/>
    <s v="UTC+1"/>
    <s v="+1"/>
  </r>
  <r>
    <n v="199021"/>
    <x v="3"/>
    <d v="2021-06-21T17:55:02"/>
    <x v="65485"/>
    <n v="325673"/>
    <n v="314092"/>
    <s v="UTC+1"/>
    <s v="+1"/>
  </r>
  <r>
    <n v="263986"/>
    <x v="6"/>
    <d v="2021-07-10T17:41:03"/>
    <x v="32580"/>
    <n v="325673"/>
    <n v="169042"/>
    <s v="UTC+1"/>
    <s v="+1"/>
  </r>
  <r>
    <n v="267522"/>
    <x v="2"/>
    <d v="2021-07-11T15:00:16"/>
    <x v="41366"/>
    <n v="325673"/>
    <n v="182191"/>
    <s v="UTC+1"/>
    <s v="+1"/>
  </r>
  <r>
    <n v="275063"/>
    <x v="5"/>
    <d v="2021-07-13T19:32:53"/>
    <x v="46650"/>
    <n v="325673"/>
    <n v="230507"/>
    <s v="UTC+1"/>
    <s v="+1"/>
  </r>
  <r>
    <n v="294420"/>
    <x v="3"/>
    <d v="2021-07-19T16:10:10"/>
    <x v="8320"/>
    <n v="325673"/>
    <n v="119030"/>
    <s v="UTC+1"/>
    <s v="+1"/>
  </r>
  <r>
    <n v="352094"/>
    <x v="4"/>
    <d v="2021-08-05T17:24:44"/>
    <x v="15123"/>
    <n v="325673"/>
    <n v="155428"/>
    <s v="UTC+1"/>
    <s v="+1"/>
  </r>
  <r>
    <n v="365335"/>
    <x v="2"/>
    <d v="2021-08-08T18:13:40"/>
    <x v="20097"/>
    <n v="325673"/>
    <n v="439981"/>
    <s v="UTC+1"/>
    <s v="+1"/>
  </r>
  <r>
    <n v="384250"/>
    <x v="6"/>
    <d v="2021-08-14T19:23:34"/>
    <x v="12506"/>
    <n v="325673"/>
    <n v="254768"/>
    <s v="UTC+1"/>
    <s v="+1"/>
  </r>
  <r>
    <n v="396501"/>
    <x v="4"/>
    <d v="2021-08-19T02:36:58"/>
    <x v="70138"/>
    <n v="325673"/>
    <n v="189009"/>
    <s v="UTC+1"/>
    <s v="+1"/>
  </r>
  <r>
    <n v="9972"/>
    <x v="0"/>
    <d v="2021-04-14T19:18:20"/>
    <x v="3168"/>
    <n v="325678"/>
    <n v="370651"/>
    <s v="UTC+0"/>
    <s v="+0"/>
  </r>
  <r>
    <n v="11570"/>
    <x v="1"/>
    <d v="2021-04-16T16:23:34"/>
    <x v="61246"/>
    <n v="325678"/>
    <n v="19124"/>
    <s v="UTC+0"/>
    <s v="+0"/>
  </r>
  <r>
    <n v="20287"/>
    <x v="4"/>
    <d v="2021-04-22T18:31:44"/>
    <x v="1583"/>
    <n v="325678"/>
    <n v="230507"/>
    <s v="UTC+0"/>
    <s v="+0"/>
  </r>
  <r>
    <n v="20507"/>
    <x v="4"/>
    <d v="2021-04-22T22:03:46"/>
    <x v="23506"/>
    <n v="325678"/>
    <n v="21760"/>
    <s v="UTC+0"/>
    <s v="+0"/>
  </r>
  <r>
    <n v="21110"/>
    <x v="1"/>
    <d v="2021-04-23T16:58:31"/>
    <x v="27400"/>
    <n v="325678"/>
    <n v="411922"/>
    <s v="UTC+0"/>
    <s v="+0"/>
  </r>
  <r>
    <n v="34591"/>
    <x v="4"/>
    <d v="2021-04-29T20:11:55"/>
    <x v="50917"/>
    <n v="325678"/>
    <n v="339039"/>
    <s v="UTC+0"/>
    <s v="+0"/>
  </r>
  <r>
    <n v="38233"/>
    <x v="6"/>
    <d v="2021-05-01T01:30:05"/>
    <x v="70139"/>
    <n v="325678"/>
    <n v="54917"/>
    <s v="UTC+0"/>
    <s v="+0"/>
  </r>
  <r>
    <n v="45094"/>
    <x v="3"/>
    <d v="2021-05-03T18:31:44"/>
    <x v="3512"/>
    <n v="325678"/>
    <n v="285680"/>
    <s v="UTC+0"/>
    <s v="+0"/>
  </r>
  <r>
    <n v="61885"/>
    <x v="3"/>
    <d v="2021-05-10T20:09:35"/>
    <x v="6365"/>
    <n v="325678"/>
    <n v="227775"/>
    <s v="UTC+0"/>
    <s v="+0"/>
  </r>
  <r>
    <n v="66838"/>
    <x v="4"/>
    <d v="2021-05-13T00:02:36"/>
    <x v="4749"/>
    <n v="325678"/>
    <n v="326622"/>
    <s v="UTC+0"/>
    <s v="+0"/>
  </r>
  <r>
    <n v="92685"/>
    <x v="6"/>
    <d v="2021-05-22T03:42:41"/>
    <x v="70140"/>
    <n v="325678"/>
    <n v="83550"/>
    <s v="UTC+0"/>
    <s v="+0"/>
  </r>
  <r>
    <n v="115967"/>
    <x v="6"/>
    <d v="2021-05-29T03:44:58"/>
    <x v="70141"/>
    <n v="325715"/>
    <n v="230507"/>
    <s v="UTC+2"/>
    <s v="+2"/>
  </r>
  <r>
    <n v="133521"/>
    <x v="4"/>
    <d v="2021-06-03T11:56:47"/>
    <x v="70142"/>
    <n v="325715"/>
    <n v="439981"/>
    <s v="UTC+2"/>
    <s v="+2"/>
  </r>
  <r>
    <n v="182413"/>
    <x v="4"/>
    <d v="2021-06-17T18:11:55"/>
    <x v="70143"/>
    <n v="325715"/>
    <n v="158978"/>
    <s v="UTC+2"/>
    <s v="+2"/>
  </r>
  <r>
    <n v="209434"/>
    <x v="4"/>
    <d v="2021-06-24T23:24:09"/>
    <x v="46208"/>
    <n v="325715"/>
    <n v="438887"/>
    <s v="UTC+2"/>
    <s v="+2"/>
  </r>
  <r>
    <n v="236458"/>
    <x v="1"/>
    <d v="2021-07-02T17:06:41"/>
    <x v="4162"/>
    <n v="325715"/>
    <n v="241927"/>
    <s v="UTC+2"/>
    <s v="+2"/>
  </r>
  <r>
    <n v="256662"/>
    <x v="4"/>
    <d v="2021-07-08T22:16:35"/>
    <x v="9383"/>
    <n v="325715"/>
    <n v="111368"/>
    <s v="UTC+2"/>
    <s v="+2"/>
  </r>
  <r>
    <n v="340794"/>
    <x v="2"/>
    <d v="2021-08-01T16:52:42"/>
    <x v="13847"/>
    <n v="325715"/>
    <n v="89186"/>
    <s v="UTC+2"/>
    <s v="+2"/>
  </r>
  <r>
    <n v="344355"/>
    <x v="3"/>
    <d v="2021-08-02T19:12:30"/>
    <x v="23263"/>
    <n v="325715"/>
    <n v="21407"/>
    <s v="UTC+2"/>
    <s v="+2"/>
  </r>
  <r>
    <n v="364807"/>
    <x v="2"/>
    <d v="2021-08-08T16:24:29"/>
    <x v="70144"/>
    <n v="325715"/>
    <n v="351192"/>
    <s v="UTC+2"/>
    <s v="+2"/>
  </r>
  <r>
    <n v="400131"/>
    <x v="1"/>
    <d v="2021-08-20T14:46:52"/>
    <x v="1281"/>
    <n v="325715"/>
    <n v="347393"/>
    <s v="UTC+2"/>
    <s v="+2"/>
  </r>
  <r>
    <n v="206546"/>
    <x v="4"/>
    <d v="2021-06-24T04:38:43"/>
    <x v="42164"/>
    <n v="325719"/>
    <n v="411922"/>
    <s v="UTC-6"/>
    <s v="-6"/>
  </r>
  <r>
    <n v="209331"/>
    <x v="4"/>
    <d v="2021-06-24T22:42:13"/>
    <x v="39911"/>
    <n v="325719"/>
    <n v="404226"/>
    <s v="UTC-6"/>
    <s v="-6"/>
  </r>
  <r>
    <n v="209870"/>
    <x v="1"/>
    <d v="2021-06-25T07:05:31"/>
    <x v="59575"/>
    <n v="325719"/>
    <n v="135377"/>
    <s v="UTC-6"/>
    <s v="-6"/>
  </r>
  <r>
    <n v="267634"/>
    <x v="2"/>
    <d v="2021-07-11T15:26:29"/>
    <x v="70145"/>
    <n v="325719"/>
    <n v="438609"/>
    <s v="UTC-6"/>
    <s v="-6"/>
  </r>
  <r>
    <n v="321751"/>
    <x v="5"/>
    <d v="2021-07-27T17:18:20"/>
    <x v="70146"/>
    <n v="325719"/>
    <n v="158978"/>
    <s v="UTC-6"/>
    <s v="-6"/>
  </r>
  <r>
    <n v="356515"/>
    <x v="1"/>
    <d v="2021-08-06T20:45:42"/>
    <x v="4515"/>
    <n v="325719"/>
    <n v="206501"/>
    <s v="UTC-6"/>
    <s v="-6"/>
  </r>
  <r>
    <n v="372098"/>
    <x v="0"/>
    <d v="2021-08-11T06:28:14"/>
    <x v="70147"/>
    <n v="325719"/>
    <n v="375063"/>
    <s v="UTC-6"/>
    <s v="-6"/>
  </r>
  <r>
    <n v="380770"/>
    <x v="1"/>
    <d v="2021-08-13T23:19:30"/>
    <x v="70148"/>
    <n v="325719"/>
    <n v="270101"/>
    <s v="UTC-6"/>
    <s v="-6"/>
  </r>
  <r>
    <n v="404496"/>
    <x v="6"/>
    <d v="2021-08-21T13:11:02"/>
    <x v="70149"/>
    <n v="325719"/>
    <n v="244574"/>
    <s v="UTC-6"/>
    <s v="-6"/>
  </r>
  <r>
    <n v="77048"/>
    <x v="2"/>
    <d v="2021-05-16T12:18:05"/>
    <x v="70150"/>
    <n v="325727"/>
    <n v="339123"/>
    <s v="UTC+1"/>
    <s v="+1"/>
  </r>
  <r>
    <n v="83035"/>
    <x v="5"/>
    <d v="2021-05-18T18:25:19"/>
    <x v="21799"/>
    <n v="325727"/>
    <n v="410635"/>
    <s v="UTC+1"/>
    <s v="+1"/>
  </r>
  <r>
    <n v="143476"/>
    <x v="6"/>
    <d v="2021-06-05T21:20:05"/>
    <x v="1898"/>
    <n v="325727"/>
    <n v="4199"/>
    <s v="UTC+1"/>
    <s v="+1"/>
  </r>
  <r>
    <n v="166881"/>
    <x v="6"/>
    <d v="2021-06-12T19:04:56"/>
    <x v="15337"/>
    <n v="325727"/>
    <n v="435689"/>
    <s v="UTC+1"/>
    <s v="+1"/>
  </r>
  <r>
    <n v="170288"/>
    <x v="2"/>
    <d v="2021-06-13T13:20:05"/>
    <x v="16501"/>
    <n v="325727"/>
    <n v="189009"/>
    <s v="UTC+1"/>
    <s v="+1"/>
  </r>
  <r>
    <n v="178877"/>
    <x v="0"/>
    <d v="2021-06-16T14:39:18"/>
    <x v="14367"/>
    <n v="325727"/>
    <n v="179296"/>
    <s v="UTC+1"/>
    <s v="+1"/>
  </r>
  <r>
    <n v="203196"/>
    <x v="5"/>
    <d v="2021-06-22T22:32:19"/>
    <x v="50634"/>
    <n v="325727"/>
    <n v="278622"/>
    <s v="UTC+1"/>
    <s v="+1"/>
  </r>
  <r>
    <n v="219850"/>
    <x v="2"/>
    <d v="2021-06-27T12:49:01"/>
    <x v="70151"/>
    <n v="325727"/>
    <n v="230507"/>
    <s v="UTC+1"/>
    <s v="+1"/>
  </r>
  <r>
    <n v="246724"/>
    <x v="2"/>
    <d v="2021-07-04T23:21:14"/>
    <x v="70152"/>
    <n v="325727"/>
    <n v="472188"/>
    <s v="UTC+1"/>
    <s v="+1"/>
  </r>
  <r>
    <n v="257412"/>
    <x v="1"/>
    <d v="2021-07-09T12:14:50"/>
    <x v="50635"/>
    <n v="325727"/>
    <n v="421199"/>
    <s v="UTC+1"/>
    <s v="+1"/>
  </r>
  <r>
    <n v="265477"/>
    <x v="6"/>
    <d v="2021-07-10T22:25:19"/>
    <x v="40675"/>
    <n v="325727"/>
    <n v="153808"/>
    <s v="UTC+1"/>
    <s v="+1"/>
  </r>
  <r>
    <n v="309400"/>
    <x v="6"/>
    <d v="2021-07-24T08:43:53"/>
    <x v="70153"/>
    <n v="325727"/>
    <n v="104958"/>
    <s v="UTC+1"/>
    <s v="+1"/>
  </r>
  <r>
    <n v="338451"/>
    <x v="2"/>
    <d v="2021-08-01T03:37:48"/>
    <x v="70154"/>
    <n v="325727"/>
    <n v="42705"/>
    <s v="UTC+1"/>
    <s v="+1"/>
  </r>
  <r>
    <n v="356013"/>
    <x v="1"/>
    <d v="2021-08-06T19:02:36"/>
    <x v="44711"/>
    <n v="325727"/>
    <n v="359800"/>
    <s v="UTC+1"/>
    <s v="+1"/>
  </r>
  <r>
    <n v="386004"/>
    <x v="2"/>
    <d v="2021-08-15T06:52:08"/>
    <x v="14663"/>
    <n v="325727"/>
    <n v="158978"/>
    <s v="UTC+1"/>
    <s v="+1"/>
  </r>
  <r>
    <n v="296601"/>
    <x v="5"/>
    <d v="2021-07-20T13:20:38"/>
    <x v="70155"/>
    <n v="325731"/>
    <n v="411922"/>
    <s v="UTC+3"/>
    <s v="+3"/>
  </r>
  <r>
    <n v="317840"/>
    <x v="3"/>
    <d v="2021-07-26T09:23:34"/>
    <x v="70156"/>
    <n v="325731"/>
    <n v="376706"/>
    <s v="UTC+3"/>
    <s v="+3"/>
  </r>
  <r>
    <n v="321833"/>
    <x v="5"/>
    <d v="2021-07-27T17:42:43"/>
    <x v="70157"/>
    <n v="325731"/>
    <n v="304128"/>
    <s v="UTC+3"/>
    <s v="+3"/>
  </r>
  <r>
    <n v="363257"/>
    <x v="2"/>
    <d v="2021-08-08T08:05:37"/>
    <x v="70158"/>
    <n v="325742"/>
    <n v="111153"/>
    <s v="UTC+7"/>
    <s v="+7"/>
  </r>
  <r>
    <n v="367060"/>
    <x v="3"/>
    <d v="2021-08-09T13:18:55"/>
    <x v="15252"/>
    <n v="325742"/>
    <n v="153893"/>
    <s v="UTC+7"/>
    <s v="+7"/>
  </r>
  <r>
    <n v="372136"/>
    <x v="0"/>
    <d v="2021-08-11T07:50:22"/>
    <x v="61814"/>
    <n v="325742"/>
    <n v="366873"/>
    <s v="UTC+7"/>
    <s v="+7"/>
  </r>
  <r>
    <n v="420928"/>
    <x v="4"/>
    <d v="2021-08-26T22:49:55"/>
    <x v="70159"/>
    <n v="325742"/>
    <n v="189009"/>
    <s v="UTC+7"/>
    <s v="+7"/>
  </r>
  <r>
    <n v="112867"/>
    <x v="1"/>
    <d v="2021-05-28T16:11:55"/>
    <x v="8465"/>
    <n v="325761"/>
    <n v="94400"/>
    <s v="UTC+4"/>
    <s v="+4"/>
  </r>
  <r>
    <n v="162911"/>
    <x v="1"/>
    <d v="2021-06-11T22:02:24"/>
    <x v="70160"/>
    <n v="325761"/>
    <n v="438609"/>
    <s v="UTC+4"/>
    <s v="+4"/>
  </r>
  <r>
    <n v="171832"/>
    <x v="2"/>
    <d v="2021-06-13T18:38:43"/>
    <x v="27210"/>
    <n v="325761"/>
    <n v="411922"/>
    <s v="UTC+4"/>
    <s v="+4"/>
  </r>
  <r>
    <n v="208254"/>
    <x v="4"/>
    <d v="2021-06-24T17:54:27"/>
    <x v="62871"/>
    <n v="325761"/>
    <n v="5151"/>
    <s v="UTC+4"/>
    <s v="+4"/>
  </r>
  <r>
    <n v="93436"/>
    <x v="6"/>
    <d v="2021-05-22T10:03:58"/>
    <x v="70161"/>
    <n v="325788"/>
    <n v="4199"/>
    <s v="UTC+1"/>
    <s v="+1"/>
  </r>
  <r>
    <n v="223062"/>
    <x v="3"/>
    <d v="2021-06-28T02:40:19"/>
    <x v="70162"/>
    <n v="325799"/>
    <n v="244574"/>
    <s v="UTC+1"/>
    <s v="+1"/>
  </r>
  <r>
    <n v="230002"/>
    <x v="0"/>
    <d v="2021-06-30T13:29:24"/>
    <x v="67184"/>
    <n v="325799"/>
    <n v="60752"/>
    <s v="UTC+1"/>
    <s v="+1"/>
  </r>
  <r>
    <n v="238708"/>
    <x v="6"/>
    <d v="2021-07-03T01:58:31"/>
    <x v="70163"/>
    <n v="325799"/>
    <n v="223002"/>
    <s v="UTC+1"/>
    <s v="+1"/>
  </r>
  <r>
    <n v="268030"/>
    <x v="2"/>
    <d v="2021-07-11T16:47:27"/>
    <x v="30511"/>
    <n v="325799"/>
    <n v="347008"/>
    <s v="UTC+1"/>
    <s v="+1"/>
  </r>
  <r>
    <n v="301320"/>
    <x v="0"/>
    <d v="2021-07-21T20:59:06"/>
    <x v="36240"/>
    <n v="325799"/>
    <n v="351192"/>
    <s v="UTC+1"/>
    <s v="+1"/>
  </r>
  <r>
    <n v="85576"/>
    <x v="0"/>
    <d v="2021-05-19T20:11:55"/>
    <x v="2060"/>
    <n v="325803"/>
    <n v="223719"/>
    <s v="UTC+0"/>
    <s v="+0"/>
  </r>
  <r>
    <n v="32504"/>
    <x v="0"/>
    <d v="2021-04-28T20:52:42"/>
    <x v="11422"/>
    <n v="325838"/>
    <n v="411922"/>
    <s v="UTC+2"/>
    <s v="+2"/>
  </r>
  <r>
    <n v="34789"/>
    <x v="4"/>
    <d v="2021-04-29T23:00:51"/>
    <x v="70164"/>
    <n v="325838"/>
    <n v="347393"/>
    <s v="UTC+2"/>
    <s v="+2"/>
  </r>
  <r>
    <n v="51569"/>
    <x v="1"/>
    <d v="2021-05-07T02:27:50"/>
    <x v="70165"/>
    <n v="325838"/>
    <n v="437047"/>
    <s v="UTC+2"/>
    <s v="+2"/>
  </r>
  <r>
    <n v="67933"/>
    <x v="4"/>
    <d v="2021-05-13T17:22:59"/>
    <x v="41876"/>
    <n v="325838"/>
    <n v="158750"/>
    <s v="UTC+2"/>
    <s v="+2"/>
  </r>
  <r>
    <n v="97633"/>
    <x v="2"/>
    <d v="2021-05-23T12:03:46"/>
    <x v="11288"/>
    <n v="325838"/>
    <n v="439981"/>
    <s v="UTC+2"/>
    <s v="+2"/>
  </r>
  <r>
    <n v="133437"/>
    <x v="4"/>
    <d v="2021-06-03T10:42:13"/>
    <x v="70166"/>
    <n v="325838"/>
    <n v="145779"/>
    <s v="UTC+2"/>
    <s v="+2"/>
  </r>
  <r>
    <n v="146083"/>
    <x v="2"/>
    <d v="2021-06-06T16:24:44"/>
    <x v="54658"/>
    <n v="325838"/>
    <n v="470762"/>
    <s v="UTC+2"/>
    <s v="+2"/>
  </r>
  <r>
    <n v="156800"/>
    <x v="4"/>
    <d v="2021-06-10T12:50:22"/>
    <x v="50404"/>
    <n v="325838"/>
    <n v="351192"/>
    <s v="UTC+2"/>
    <s v="+2"/>
  </r>
  <r>
    <n v="157618"/>
    <x v="4"/>
    <d v="2021-06-10T16:48:02"/>
    <x v="4232"/>
    <n v="325838"/>
    <n v="439981"/>
    <s v="UTC+2"/>
    <s v="+2"/>
  </r>
  <r>
    <n v="158958"/>
    <x v="4"/>
    <d v="2021-06-10T22:35:13"/>
    <x v="17442"/>
    <n v="325838"/>
    <n v="88863"/>
    <s v="UTC+2"/>
    <s v="+2"/>
  </r>
  <r>
    <n v="168883"/>
    <x v="2"/>
    <d v="2021-06-13T06:06:49"/>
    <x v="70167"/>
    <n v="325838"/>
    <n v="267896"/>
    <s v="UTC+2"/>
    <s v="+2"/>
  </r>
  <r>
    <n v="178283"/>
    <x v="0"/>
    <d v="2021-06-16T08:56:38"/>
    <x v="70168"/>
    <n v="325838"/>
    <n v="411584"/>
    <s v="UTC+2"/>
    <s v="+2"/>
  </r>
  <r>
    <n v="201758"/>
    <x v="5"/>
    <d v="2021-06-22T16:10:45"/>
    <x v="58235"/>
    <n v="325838"/>
    <n v="347008"/>
    <s v="UTC+2"/>
    <s v="+2"/>
  </r>
  <r>
    <n v="24392"/>
    <x v="6"/>
    <d v="2021-04-24T17:39:18"/>
    <x v="45745"/>
    <n v="325851"/>
    <n v="230507"/>
    <s v="UTC+2"/>
    <s v="+2"/>
  </r>
  <r>
    <n v="27498"/>
    <x v="2"/>
    <d v="2021-04-25T20:28:45"/>
    <x v="70169"/>
    <n v="325851"/>
    <n v="33076"/>
    <s v="UTC+2"/>
    <s v="+2"/>
  </r>
  <r>
    <n v="35855"/>
    <x v="1"/>
    <d v="2021-04-30T14:30:34"/>
    <x v="51727"/>
    <n v="325851"/>
    <n v="401945"/>
    <s v="UTC+2"/>
    <s v="+2"/>
  </r>
  <r>
    <n v="40055"/>
    <x v="6"/>
    <d v="2021-05-01T17:57:05"/>
    <x v="70170"/>
    <n v="325851"/>
    <n v="441137"/>
    <s v="UTC+2"/>
    <s v="+2"/>
  </r>
  <r>
    <n v="48241"/>
    <x v="0"/>
    <d v="2021-05-05T11:03:11"/>
    <x v="70171"/>
    <n v="325851"/>
    <n v="250679"/>
    <s v="UTC+2"/>
    <s v="+2"/>
  </r>
  <r>
    <n v="260898"/>
    <x v="1"/>
    <d v="2021-07-09T23:40:28"/>
    <x v="15170"/>
    <n v="325851"/>
    <n v="458081"/>
    <s v="UTC+2"/>
    <s v="+2"/>
  </r>
  <r>
    <n v="267578"/>
    <x v="2"/>
    <d v="2021-07-11T15:12:30"/>
    <x v="18540"/>
    <n v="325851"/>
    <n v="123413"/>
    <s v="UTC+2"/>
    <s v="+2"/>
  </r>
  <r>
    <n v="270657"/>
    <x v="3"/>
    <d v="2021-07-12T13:41:38"/>
    <x v="6288"/>
    <n v="325851"/>
    <n v="182191"/>
    <s v="UTC+2"/>
    <s v="+2"/>
  </r>
  <r>
    <n v="273748"/>
    <x v="5"/>
    <d v="2021-07-13T14:46:52"/>
    <x v="21482"/>
    <n v="325851"/>
    <n v="411922"/>
    <s v="UTC+2"/>
    <s v="+2"/>
  </r>
  <r>
    <n v="276537"/>
    <x v="0"/>
    <d v="2021-07-14T13:57:56"/>
    <x v="43700"/>
    <n v="325851"/>
    <n v="154228"/>
    <s v="UTC+2"/>
    <s v="+2"/>
  </r>
  <r>
    <n v="316613"/>
    <x v="2"/>
    <d v="2021-07-25T20:34:03"/>
    <x v="6483"/>
    <n v="325851"/>
    <n v="122902"/>
    <s v="UTC+2"/>
    <s v="+2"/>
  </r>
  <r>
    <n v="368684"/>
    <x v="3"/>
    <d v="2021-08-09T19:35:48"/>
    <x v="4356"/>
    <n v="325851"/>
    <n v="357547"/>
    <s v="UTC+2"/>
    <s v="+2"/>
  </r>
  <r>
    <n v="386799"/>
    <x v="2"/>
    <d v="2021-08-15T13:36:58"/>
    <x v="58596"/>
    <n v="325851"/>
    <n v="217497"/>
    <s v="UTC+2"/>
    <s v="+2"/>
  </r>
  <r>
    <n v="396326"/>
    <x v="0"/>
    <d v="2021-08-18T23:13:26"/>
    <x v="70172"/>
    <n v="325851"/>
    <n v="382997"/>
    <s v="UTC+2"/>
    <s v="+2"/>
  </r>
  <r>
    <n v="416402"/>
    <x v="0"/>
    <d v="2021-08-25T13:43:58"/>
    <x v="70173"/>
    <n v="325851"/>
    <n v="182984"/>
    <s v="UTC+2"/>
    <s v="+2"/>
  </r>
  <r>
    <n v="214524"/>
    <x v="6"/>
    <d v="2021-06-26T10:16:00"/>
    <x v="39079"/>
    <n v="325857"/>
    <n v="122902"/>
    <s v="UTC+5"/>
    <s v="+5"/>
  </r>
  <r>
    <n v="247458"/>
    <x v="3"/>
    <d v="2021-07-05T12:12:30"/>
    <x v="6520"/>
    <n v="325857"/>
    <n v="411922"/>
    <s v="UTC+5"/>
    <s v="+5"/>
  </r>
  <r>
    <n v="279580"/>
    <x v="4"/>
    <d v="2021-07-15T13:48:02"/>
    <x v="17426"/>
    <n v="325857"/>
    <n v="143150"/>
    <s v="UTC+5"/>
    <s v="+5"/>
  </r>
  <r>
    <n v="286040"/>
    <x v="6"/>
    <d v="2021-07-17T06:39:34"/>
    <x v="70174"/>
    <n v="325857"/>
    <n v="374837"/>
    <s v="UTC+5"/>
    <s v="+5"/>
  </r>
  <r>
    <n v="291209"/>
    <x v="2"/>
    <d v="2021-07-18T15:23:34"/>
    <x v="28845"/>
    <n v="325857"/>
    <n v="118549"/>
    <s v="UTC+5"/>
    <s v="+5"/>
  </r>
  <r>
    <n v="296488"/>
    <x v="5"/>
    <d v="2021-07-20T12:31:09"/>
    <x v="23496"/>
    <n v="325857"/>
    <n v="432277"/>
    <s v="UTC+5"/>
    <s v="+5"/>
  </r>
  <r>
    <n v="323762"/>
    <x v="0"/>
    <d v="2021-07-28T12:17:10"/>
    <x v="10812"/>
    <n v="325857"/>
    <n v="214224"/>
    <s v="UTC+5"/>
    <s v="+5"/>
  </r>
  <r>
    <n v="335704"/>
    <x v="6"/>
    <d v="2021-07-31T16:51:23"/>
    <x v="70175"/>
    <n v="325857"/>
    <n v="181651"/>
    <s v="UTC+5"/>
    <s v="+5"/>
  </r>
  <r>
    <n v="367687"/>
    <x v="3"/>
    <d v="2021-08-09T15:30:34"/>
    <x v="29813"/>
    <n v="325857"/>
    <n v="230507"/>
    <s v="UTC+5"/>
    <s v="+5"/>
  </r>
  <r>
    <n v="379597"/>
    <x v="1"/>
    <d v="2021-08-13T19:05:46"/>
    <x v="70176"/>
    <n v="325857"/>
    <n v="21760"/>
    <s v="UTC+5"/>
    <s v="+5"/>
  </r>
  <r>
    <n v="381425"/>
    <x v="6"/>
    <d v="2021-08-14T04:40:28"/>
    <x v="70177"/>
    <n v="325857"/>
    <n v="401297"/>
    <s v="UTC+5"/>
    <s v="+5"/>
  </r>
  <r>
    <n v="383182"/>
    <x v="6"/>
    <d v="2021-08-14T15:58:23"/>
    <x v="70178"/>
    <n v="325857"/>
    <n v="58674"/>
    <s v="UTC+5"/>
    <s v="+5"/>
  </r>
  <r>
    <n v="284130"/>
    <x v="1"/>
    <d v="2021-07-16T18:17:45"/>
    <x v="20553"/>
    <n v="325860"/>
    <n v="158978"/>
    <s v="UTC+4"/>
    <s v="+4"/>
  </r>
  <r>
    <n v="394624"/>
    <x v="0"/>
    <d v="2021-08-18T12:53:52"/>
    <x v="32992"/>
    <n v="325860"/>
    <n v="440811"/>
    <s v="UTC+4"/>
    <s v="+4"/>
  </r>
  <r>
    <n v="395781"/>
    <x v="0"/>
    <d v="2021-08-18T18:55:02"/>
    <x v="20746"/>
    <n v="325860"/>
    <n v="294433"/>
    <s v="UTC+4"/>
    <s v="+4"/>
  </r>
  <r>
    <n v="397266"/>
    <x v="4"/>
    <d v="2021-08-19T14:31:44"/>
    <x v="70179"/>
    <n v="325860"/>
    <n v="363218"/>
    <s v="UTC+4"/>
    <s v="+4"/>
  </r>
  <r>
    <n v="19500"/>
    <x v="4"/>
    <d v="2021-04-22T13:04:21"/>
    <x v="22626"/>
    <n v="325961"/>
    <n v="341333"/>
    <s v="UTC+2"/>
    <s v="+2"/>
  </r>
  <r>
    <n v="56029"/>
    <x v="6"/>
    <d v="2021-05-08T18:04:12"/>
    <x v="70180"/>
    <n v="325961"/>
    <n v="250679"/>
    <s v="UTC+2"/>
    <s v="+2"/>
  </r>
  <r>
    <n v="99908"/>
    <x v="2"/>
    <d v="2021-05-23T21:04:21"/>
    <x v="18898"/>
    <n v="325961"/>
    <n v="286726"/>
    <s v="UTC+2"/>
    <s v="+2"/>
  </r>
  <r>
    <n v="118469"/>
    <x v="6"/>
    <d v="2021-05-29T16:29:24"/>
    <x v="1655"/>
    <n v="325961"/>
    <n v="245484"/>
    <s v="UTC+2"/>
    <s v="+2"/>
  </r>
  <r>
    <n v="121893"/>
    <x v="2"/>
    <d v="2021-05-30T09:34:36"/>
    <x v="70181"/>
    <n v="325961"/>
    <n v="34152"/>
    <s v="UTC+2"/>
    <s v="+2"/>
  </r>
  <r>
    <n v="168889"/>
    <x v="2"/>
    <d v="2021-06-13T06:09:12"/>
    <x v="70182"/>
    <n v="325961"/>
    <n v="347393"/>
    <s v="UTC+2"/>
    <s v="+2"/>
  </r>
  <r>
    <n v="178776"/>
    <x v="0"/>
    <d v="2021-06-16T14:07:16"/>
    <x v="6158"/>
    <n v="325961"/>
    <n v="259597"/>
    <s v="UTC+2"/>
    <s v="+2"/>
  </r>
  <r>
    <n v="187149"/>
    <x v="1"/>
    <d v="2021-06-18T19:54:27"/>
    <x v="7228"/>
    <n v="325961"/>
    <n v="473327"/>
    <s v="UTC+2"/>
    <s v="+2"/>
  </r>
  <r>
    <n v="189200"/>
    <x v="6"/>
    <d v="2021-06-19T09:18:14"/>
    <x v="70183"/>
    <n v="325961"/>
    <n v="470762"/>
    <s v="UTC+2"/>
    <s v="+2"/>
  </r>
  <r>
    <n v="204135"/>
    <x v="0"/>
    <d v="2021-06-23T13:34:38"/>
    <x v="25500"/>
    <n v="325961"/>
    <n v="117482"/>
    <s v="UTC+2"/>
    <s v="+2"/>
  </r>
  <r>
    <n v="241186"/>
    <x v="6"/>
    <d v="2021-07-03T16:59:41"/>
    <x v="19604"/>
    <n v="325961"/>
    <n v="347008"/>
    <s v="UTC+2"/>
    <s v="+2"/>
  </r>
  <r>
    <n v="381114"/>
    <x v="6"/>
    <d v="2021-08-14T01:49:20"/>
    <x v="70184"/>
    <n v="325961"/>
    <n v="28753"/>
    <s v="UTC+2"/>
    <s v="+2"/>
  </r>
  <r>
    <n v="29901"/>
    <x v="5"/>
    <d v="2021-04-27T16:27:39"/>
    <x v="27457"/>
    <n v="326000"/>
    <n v="347008"/>
    <s v="UTC+3"/>
    <s v="+3"/>
  </r>
  <r>
    <n v="38284"/>
    <x v="6"/>
    <d v="2021-05-01T02:06:37"/>
    <x v="70185"/>
    <n v="326000"/>
    <n v="230507"/>
    <s v="UTC+3"/>
    <s v="+3"/>
  </r>
  <r>
    <n v="45840"/>
    <x v="3"/>
    <d v="2021-05-03T23:51:22"/>
    <x v="70186"/>
    <n v="326000"/>
    <n v="411922"/>
    <s v="UTC+3"/>
    <s v="+3"/>
  </r>
  <r>
    <n v="53241"/>
    <x v="1"/>
    <d v="2021-05-07T19:55:02"/>
    <x v="18075"/>
    <n v="326000"/>
    <n v="433247"/>
    <s v="UTC+3"/>
    <s v="+3"/>
  </r>
  <r>
    <n v="65304"/>
    <x v="0"/>
    <d v="2021-05-12T14:56:47"/>
    <x v="33940"/>
    <n v="326000"/>
    <n v="316541"/>
    <s v="UTC+3"/>
    <s v="+3"/>
  </r>
  <r>
    <n v="91337"/>
    <x v="1"/>
    <d v="2021-05-21T20:52:48"/>
    <x v="70187"/>
    <n v="326000"/>
    <n v="227775"/>
    <s v="UTC+3"/>
    <s v="+3"/>
  </r>
  <r>
    <n v="97187"/>
    <x v="2"/>
    <d v="2021-05-23T07:03:52"/>
    <x v="70188"/>
    <n v="326000"/>
    <n v="433596"/>
    <s v="UTC+3"/>
    <s v="+3"/>
  </r>
  <r>
    <n v="102394"/>
    <x v="3"/>
    <d v="2021-05-24T18:45:07"/>
    <x v="31502"/>
    <n v="326000"/>
    <n v="147928"/>
    <s v="UTC+3"/>
    <s v="+3"/>
  </r>
  <r>
    <n v="115168"/>
    <x v="1"/>
    <d v="2021-05-28T22:28:49"/>
    <x v="70189"/>
    <n v="326000"/>
    <n v="51713"/>
    <s v="UTC+3"/>
    <s v="+3"/>
  </r>
  <r>
    <n v="118233"/>
    <x v="6"/>
    <d v="2021-05-29T15:57:21"/>
    <x v="29047"/>
    <n v="326000"/>
    <n v="390987"/>
    <s v="UTC+3"/>
    <s v="+3"/>
  </r>
  <r>
    <n v="192913"/>
    <x v="6"/>
    <d v="2021-06-19T23:54:46"/>
    <x v="70190"/>
    <n v="326000"/>
    <n v="162482"/>
    <s v="UTC+3"/>
    <s v="+3"/>
  </r>
  <r>
    <n v="201692"/>
    <x v="5"/>
    <d v="2021-06-22T15:57:21"/>
    <x v="20449"/>
    <n v="326000"/>
    <n v="470762"/>
    <s v="UTC+3"/>
    <s v="+3"/>
  </r>
  <r>
    <n v="208645"/>
    <x v="4"/>
    <d v="2021-06-24T19:41:03"/>
    <x v="24775"/>
    <n v="326000"/>
    <n v="158978"/>
    <s v="UTC+3"/>
    <s v="+3"/>
  </r>
  <r>
    <n v="256821"/>
    <x v="4"/>
    <d v="2021-07-08T23:11:02"/>
    <x v="5114"/>
    <n v="326000"/>
    <n v="154256"/>
    <s v="UTC+3"/>
    <s v="+3"/>
  </r>
  <r>
    <n v="306648"/>
    <x v="1"/>
    <d v="2021-07-23T16:27:39"/>
    <x v="15219"/>
    <n v="326000"/>
    <n v="112334"/>
    <s v="UTC+3"/>
    <s v="+3"/>
  </r>
  <r>
    <n v="332953"/>
    <x v="1"/>
    <d v="2021-07-30T23:51:22"/>
    <x v="70191"/>
    <n v="326000"/>
    <n v="420375"/>
    <s v="UTC+3"/>
    <s v="+3"/>
  </r>
  <r>
    <n v="363568"/>
    <x v="2"/>
    <d v="2021-08-08T11:02:22"/>
    <x v="70192"/>
    <n v="326000"/>
    <n v="183565"/>
    <s v="UTC+3"/>
    <s v="+3"/>
  </r>
  <r>
    <n v="372455"/>
    <x v="0"/>
    <d v="2021-08-11T12:55:37"/>
    <x v="70193"/>
    <n v="326000"/>
    <n v="351192"/>
    <s v="UTC+3"/>
    <s v="+3"/>
  </r>
  <r>
    <n v="386725"/>
    <x v="2"/>
    <d v="2021-08-15T13:09:35"/>
    <x v="65398"/>
    <n v="326000"/>
    <n v="287991"/>
    <s v="UTC+3"/>
    <s v="+3"/>
  </r>
  <r>
    <n v="418230"/>
    <x v="0"/>
    <d v="2021-08-25T21:21:14"/>
    <x v="40443"/>
    <n v="326000"/>
    <n v="452568"/>
    <s v="UTC+3"/>
    <s v="+3"/>
  </r>
  <r>
    <n v="211418"/>
    <x v="1"/>
    <d v="2021-06-25T16:10:45"/>
    <x v="62605"/>
    <n v="326052"/>
    <n v="155227"/>
    <s v="UTC+2"/>
    <s v="+2"/>
  </r>
  <r>
    <n v="222719"/>
    <x v="2"/>
    <d v="2021-06-27T23:04:48"/>
    <x v="70194"/>
    <n v="326052"/>
    <n v="330333"/>
    <s v="UTC+2"/>
    <s v="+2"/>
  </r>
  <r>
    <n v="253445"/>
    <x v="0"/>
    <d v="2021-07-07T18:11:55"/>
    <x v="24011"/>
    <n v="326052"/>
    <n v="154256"/>
    <s v="UTC+2"/>
    <s v="+2"/>
  </r>
  <r>
    <n v="255397"/>
    <x v="4"/>
    <d v="2021-07-08T16:36:23"/>
    <x v="3852"/>
    <n v="326052"/>
    <n v="411922"/>
    <s v="UTC+2"/>
    <s v="+2"/>
  </r>
  <r>
    <n v="333489"/>
    <x v="6"/>
    <d v="2021-07-31T03:55:41"/>
    <x v="35645"/>
    <n v="326052"/>
    <n v="175628"/>
    <s v="UTC+2"/>
    <s v="+2"/>
  </r>
  <r>
    <n v="339588"/>
    <x v="2"/>
    <d v="2021-08-01T12:01:26"/>
    <x v="8506"/>
    <n v="326052"/>
    <n v="314516"/>
    <s v="UTC+2"/>
    <s v="+2"/>
  </r>
  <r>
    <n v="343962"/>
    <x v="3"/>
    <d v="2021-08-02T17:22:59"/>
    <x v="26449"/>
    <n v="326052"/>
    <n v="241713"/>
    <s v="UTC+2"/>
    <s v="+2"/>
  </r>
  <r>
    <n v="369103"/>
    <x v="3"/>
    <d v="2021-08-09T22:11:55"/>
    <x v="6538"/>
    <n v="326052"/>
    <n v="154374"/>
    <s v="UTC+2"/>
    <s v="+2"/>
  </r>
  <r>
    <n v="377114"/>
    <x v="4"/>
    <d v="2021-08-12T22:02:36"/>
    <x v="66706"/>
    <n v="326052"/>
    <n v="122902"/>
    <s v="UTC+2"/>
    <s v="+2"/>
  </r>
  <r>
    <n v="415500"/>
    <x v="5"/>
    <d v="2021-08-24T21:39:18"/>
    <x v="42157"/>
    <n v="326052"/>
    <n v="241927"/>
    <s v="UTC+2"/>
    <s v="+2"/>
  </r>
  <r>
    <n v="116632"/>
    <x v="6"/>
    <d v="2021-05-29T09:43:16"/>
    <x v="70195"/>
    <n v="326054"/>
    <n v="411922"/>
    <s v="UTC+2"/>
    <s v="+2"/>
  </r>
  <r>
    <n v="135009"/>
    <x v="4"/>
    <d v="2021-06-03T19:00:51"/>
    <x v="843"/>
    <n v="326054"/>
    <n v="65383"/>
    <s v="UTC+2"/>
    <s v="+2"/>
  </r>
  <r>
    <n v="166160"/>
    <x v="6"/>
    <d v="2021-06-12T16:48:02"/>
    <x v="13695"/>
    <n v="326054"/>
    <n v="226626"/>
    <s v="UTC+2"/>
    <s v="+2"/>
  </r>
  <r>
    <n v="170765"/>
    <x v="2"/>
    <d v="2021-06-13T15:15:01"/>
    <x v="70196"/>
    <n v="326054"/>
    <n v="434481"/>
    <s v="UTC+2"/>
    <s v="+2"/>
  </r>
  <r>
    <n v="193900"/>
    <x v="2"/>
    <d v="2021-06-20T09:49:17"/>
    <x v="70197"/>
    <n v="326054"/>
    <n v="158978"/>
    <s v="UTC+2"/>
    <s v="+2"/>
  </r>
  <r>
    <n v="199891"/>
    <x v="3"/>
    <d v="2021-06-21T21:34:38"/>
    <x v="46076"/>
    <n v="326054"/>
    <n v="254768"/>
    <s v="UTC+2"/>
    <s v="+2"/>
  </r>
  <r>
    <n v="216109"/>
    <x v="6"/>
    <d v="2021-06-26T16:22:24"/>
    <x v="1941"/>
    <n v="326054"/>
    <n v="473327"/>
    <s v="UTC+2"/>
    <s v="+2"/>
  </r>
  <r>
    <n v="224558"/>
    <x v="3"/>
    <d v="2021-06-28T18:16:35"/>
    <x v="35501"/>
    <n v="326054"/>
    <n v="180863"/>
    <s v="UTC+2"/>
    <s v="+2"/>
  </r>
  <r>
    <n v="234050"/>
    <x v="4"/>
    <d v="2021-07-01T19:47:27"/>
    <x v="70198"/>
    <n v="326054"/>
    <n v="230507"/>
    <s v="UTC+2"/>
    <s v="+2"/>
  </r>
  <r>
    <n v="236460"/>
    <x v="1"/>
    <d v="2021-07-02T17:06:41"/>
    <x v="4162"/>
    <n v="326054"/>
    <n v="88863"/>
    <s v="UTC+2"/>
    <s v="+2"/>
  </r>
  <r>
    <n v="242192"/>
    <x v="6"/>
    <d v="2021-07-03T19:52:07"/>
    <x v="32718"/>
    <n v="326054"/>
    <n v="331056"/>
    <s v="UTC+2"/>
    <s v="+2"/>
  </r>
  <r>
    <n v="249749"/>
    <x v="5"/>
    <d v="2021-07-06T04:18:43"/>
    <x v="70199"/>
    <n v="326054"/>
    <n v="351192"/>
    <s v="UTC+2"/>
    <s v="+2"/>
  </r>
  <r>
    <n v="318062"/>
    <x v="3"/>
    <d v="2021-07-26T12:36:23"/>
    <x v="20996"/>
    <n v="326054"/>
    <n v="21760"/>
    <s v="UTC+2"/>
    <s v="+2"/>
  </r>
  <r>
    <n v="46272"/>
    <x v="5"/>
    <d v="2021-05-04T12:25:19"/>
    <x v="23169"/>
    <n v="326055"/>
    <n v="23181"/>
    <s v="UTC+7"/>
    <s v="+7"/>
  </r>
  <r>
    <n v="50443"/>
    <x v="4"/>
    <d v="2021-05-06T15:52:42"/>
    <x v="70200"/>
    <n v="326055"/>
    <n v="305608"/>
    <s v="UTC+7"/>
    <s v="+7"/>
  </r>
  <r>
    <n v="55000"/>
    <x v="6"/>
    <d v="2021-05-08T12:09:00"/>
    <x v="6219"/>
    <n v="326055"/>
    <n v="60239"/>
    <s v="UTC+7"/>
    <s v="+7"/>
  </r>
  <r>
    <n v="59213"/>
    <x v="2"/>
    <d v="2021-05-09T18:19:12"/>
    <x v="70201"/>
    <n v="326055"/>
    <n v="43842"/>
    <s v="UTC+7"/>
    <s v="+7"/>
  </r>
  <r>
    <n v="86482"/>
    <x v="4"/>
    <d v="2021-05-20T12:43:58"/>
    <x v="31967"/>
    <n v="326055"/>
    <n v="347393"/>
    <s v="UTC+7"/>
    <s v="+7"/>
  </r>
  <r>
    <n v="103574"/>
    <x v="5"/>
    <d v="2021-05-25T09:53:52"/>
    <x v="1030"/>
    <n v="326055"/>
    <n v="397"/>
    <s v="UTC+7"/>
    <s v="+7"/>
  </r>
  <r>
    <n v="140506"/>
    <x v="6"/>
    <d v="2021-06-05T06:42:48"/>
    <x v="70202"/>
    <n v="326055"/>
    <n v="411922"/>
    <s v="UTC+7"/>
    <s v="+7"/>
  </r>
  <r>
    <n v="145390"/>
    <x v="2"/>
    <d v="2021-06-06T12:39:18"/>
    <x v="8266"/>
    <n v="326055"/>
    <n v="204394"/>
    <s v="UTC+7"/>
    <s v="+7"/>
  </r>
  <r>
    <n v="164037"/>
    <x v="6"/>
    <d v="2021-06-12T06:28:49"/>
    <x v="62185"/>
    <n v="326055"/>
    <n v="182191"/>
    <s v="UTC+7"/>
    <s v="+7"/>
  </r>
  <r>
    <n v="180909"/>
    <x v="4"/>
    <d v="2021-06-17T06:03:11"/>
    <x v="70203"/>
    <n v="326055"/>
    <n v="215749"/>
    <s v="UTC+7"/>
    <s v="+7"/>
  </r>
  <r>
    <n v="185855"/>
    <x v="1"/>
    <d v="2021-06-18T16:36:58"/>
    <x v="3912"/>
    <n v="326055"/>
    <n v="183880"/>
    <s v="UTC+7"/>
    <s v="+7"/>
  </r>
  <r>
    <n v="189959"/>
    <x v="6"/>
    <d v="2021-06-19T14:03:11"/>
    <x v="59886"/>
    <n v="326055"/>
    <n v="250679"/>
    <s v="UTC+7"/>
    <s v="+7"/>
  </r>
  <r>
    <n v="197859"/>
    <x v="3"/>
    <d v="2021-06-21T13:09:35"/>
    <x v="54963"/>
    <n v="326055"/>
    <n v="394819"/>
    <s v="UTC+7"/>
    <s v="+7"/>
  </r>
  <r>
    <n v="214111"/>
    <x v="6"/>
    <d v="2021-06-26T07:24:44"/>
    <x v="34197"/>
    <n v="326055"/>
    <n v="450285"/>
    <s v="UTC+7"/>
    <s v="+7"/>
  </r>
  <r>
    <n v="214553"/>
    <x v="6"/>
    <d v="2021-06-26T10:47:27"/>
    <x v="12972"/>
    <n v="326055"/>
    <n v="244574"/>
    <s v="UTC+7"/>
    <s v="+7"/>
  </r>
  <r>
    <n v="239181"/>
    <x v="6"/>
    <d v="2021-07-03T06:52:34"/>
    <x v="70204"/>
    <n v="326055"/>
    <n v="128523"/>
    <s v="UTC+7"/>
    <s v="+7"/>
  </r>
  <r>
    <n v="279090"/>
    <x v="4"/>
    <d v="2021-07-15T09:37:33"/>
    <x v="49794"/>
    <n v="326055"/>
    <n v="91930"/>
    <s v="UTC+7"/>
    <s v="+7"/>
  </r>
  <r>
    <n v="368204"/>
    <x v="3"/>
    <d v="2021-08-09T16:55:37"/>
    <x v="70205"/>
    <n v="326055"/>
    <n v="230507"/>
    <s v="UTC+7"/>
    <s v="+7"/>
  </r>
  <r>
    <n v="414138"/>
    <x v="5"/>
    <d v="2021-08-24T10:21:49"/>
    <x v="3304"/>
    <n v="326055"/>
    <n v="153893"/>
    <s v="UTC+7"/>
    <s v="+7"/>
  </r>
  <r>
    <n v="107786"/>
    <x v="0"/>
    <d v="2021-05-26T20:07:16"/>
    <x v="23734"/>
    <n v="326060"/>
    <n v="85026"/>
    <s v="UTC+0"/>
    <s v="+0"/>
  </r>
  <r>
    <n v="118967"/>
    <x v="6"/>
    <d v="2021-05-29T17:49:47"/>
    <x v="37312"/>
    <n v="326060"/>
    <n v="411922"/>
    <s v="UTC+0"/>
    <s v="+0"/>
  </r>
  <r>
    <n v="131526"/>
    <x v="0"/>
    <d v="2021-06-02T13:38:08"/>
    <x v="70206"/>
    <n v="326060"/>
    <n v="394819"/>
    <s v="UTC+0"/>
    <s v="+0"/>
  </r>
  <r>
    <n v="159975"/>
    <x v="1"/>
    <d v="2021-06-11T13:10:10"/>
    <x v="70207"/>
    <n v="326060"/>
    <n v="411922"/>
    <s v="UTC+0"/>
    <s v="+0"/>
  </r>
  <r>
    <n v="166361"/>
    <x v="6"/>
    <d v="2021-06-12T17:26:29"/>
    <x v="70208"/>
    <n v="326060"/>
    <n v="419184"/>
    <s v="UTC+0"/>
    <s v="+0"/>
  </r>
  <r>
    <n v="274519"/>
    <x v="5"/>
    <d v="2021-07-13T17:33:28"/>
    <x v="14107"/>
    <n v="326060"/>
    <n v="118549"/>
    <s v="UTC+0"/>
    <s v="+0"/>
  </r>
  <r>
    <n v="305158"/>
    <x v="1"/>
    <d v="2021-07-23T09:54:27"/>
    <x v="70209"/>
    <n v="326060"/>
    <n v="117086"/>
    <s v="UTC+0"/>
    <s v="+0"/>
  </r>
  <r>
    <n v="313001"/>
    <x v="6"/>
    <d v="2021-07-24T23:34:38"/>
    <x v="61890"/>
    <n v="326060"/>
    <n v="95024"/>
    <s v="UTC+0"/>
    <s v="+0"/>
  </r>
  <r>
    <n v="335044"/>
    <x v="6"/>
    <d v="2021-07-31T14:55:02"/>
    <x v="70210"/>
    <n v="326060"/>
    <n v="158978"/>
    <s v="UTC+0"/>
    <s v="+0"/>
  </r>
  <r>
    <n v="377882"/>
    <x v="1"/>
    <d v="2021-08-13T12:16:35"/>
    <x v="60163"/>
    <n v="326060"/>
    <n v="184941"/>
    <s v="UTC+0"/>
    <s v="+0"/>
  </r>
  <r>
    <n v="379419"/>
    <x v="1"/>
    <d v="2021-08-13T18:34:03"/>
    <x v="31049"/>
    <n v="326060"/>
    <n v="57653"/>
    <s v="UTC+0"/>
    <s v="+0"/>
  </r>
  <r>
    <n v="384796"/>
    <x v="6"/>
    <d v="2021-08-14T21:16:28"/>
    <x v="70211"/>
    <n v="326060"/>
    <n v="458081"/>
    <s v="UTC+0"/>
    <s v="+0"/>
  </r>
  <r>
    <n v="399164"/>
    <x v="1"/>
    <d v="2021-08-20T02:35:31"/>
    <x v="70212"/>
    <n v="326060"/>
    <n v="81226"/>
    <s v="UTC+0"/>
    <s v="+0"/>
  </r>
  <r>
    <n v="423338"/>
    <x v="2"/>
    <d v="2021-08-29T00:00:16"/>
    <x v="70213"/>
    <n v="326060"/>
    <n v="230507"/>
    <s v="UTC+0"/>
    <s v="+0"/>
  </r>
  <r>
    <n v="231979"/>
    <x v="0"/>
    <d v="2021-06-30T22:00:51"/>
    <x v="62339"/>
    <n v="326078"/>
    <n v="250679"/>
    <s v="UTC+3"/>
    <s v="+3"/>
  </r>
  <r>
    <n v="236693"/>
    <x v="1"/>
    <d v="2021-07-02T17:44:33"/>
    <x v="17990"/>
    <n v="326078"/>
    <n v="392434"/>
    <s v="UTC+3"/>
    <s v="+3"/>
  </r>
  <r>
    <n v="248352"/>
    <x v="3"/>
    <d v="2021-07-05T16:46:17"/>
    <x v="70214"/>
    <n v="326078"/>
    <n v="436838"/>
    <s v="UTC+3"/>
    <s v="+3"/>
  </r>
  <r>
    <n v="255793"/>
    <x v="4"/>
    <d v="2021-07-08T17:58:31"/>
    <x v="18507"/>
    <n v="326078"/>
    <n v="411922"/>
    <s v="UTC+3"/>
    <s v="+3"/>
  </r>
  <r>
    <n v="263684"/>
    <x v="6"/>
    <d v="2021-07-10T17:00:16"/>
    <x v="4681"/>
    <n v="326078"/>
    <n v="230507"/>
    <s v="UTC+3"/>
    <s v="+3"/>
  </r>
  <r>
    <n v="307098"/>
    <x v="1"/>
    <d v="2021-07-23T18:40:28"/>
    <x v="69508"/>
    <n v="326078"/>
    <n v="347008"/>
    <s v="UTC+3"/>
    <s v="+3"/>
  </r>
  <r>
    <n v="311411"/>
    <x v="6"/>
    <d v="2021-07-24T18:17:10"/>
    <x v="16924"/>
    <n v="326078"/>
    <n v="158978"/>
    <s v="UTC+3"/>
    <s v="+3"/>
  </r>
  <r>
    <n v="344180"/>
    <x v="3"/>
    <d v="2021-08-02T18:20:10"/>
    <x v="70215"/>
    <n v="326078"/>
    <n v="405774"/>
    <s v="UTC+3"/>
    <s v="+3"/>
  </r>
  <r>
    <n v="351156"/>
    <x v="4"/>
    <d v="2021-08-05T10:42:48"/>
    <x v="70216"/>
    <n v="326078"/>
    <n v="85094"/>
    <s v="UTC+3"/>
    <s v="+3"/>
  </r>
  <r>
    <n v="351648"/>
    <x v="4"/>
    <d v="2021-08-05T15:31:44"/>
    <x v="35547"/>
    <n v="326078"/>
    <n v="104958"/>
    <s v="UTC+3"/>
    <s v="+3"/>
  </r>
  <r>
    <n v="403569"/>
    <x v="6"/>
    <d v="2021-08-21T05:19:59"/>
    <x v="70217"/>
    <n v="326078"/>
    <n v="21760"/>
    <s v="UTC+3"/>
    <s v="+3"/>
  </r>
  <r>
    <n v="419592"/>
    <x v="4"/>
    <d v="2021-08-26T16:22:59"/>
    <x v="35184"/>
    <n v="326078"/>
    <n v="53136"/>
    <s v="UTC+3"/>
    <s v="+3"/>
  </r>
  <r>
    <n v="216531"/>
    <x v="6"/>
    <d v="2021-06-26T17:17:46"/>
    <x v="70218"/>
    <n v="326105"/>
    <n v="261473"/>
    <s v="UTC+5"/>
    <s v="+5"/>
  </r>
  <r>
    <n v="249733"/>
    <x v="5"/>
    <d v="2021-07-06T03:34:05"/>
    <x v="70219"/>
    <n v="326105"/>
    <n v="241927"/>
    <s v="UTC+5"/>
    <s v="+5"/>
  </r>
  <r>
    <n v="253019"/>
    <x v="0"/>
    <d v="2021-07-07T14:43:58"/>
    <x v="25072"/>
    <n v="326105"/>
    <n v="227775"/>
    <s v="UTC+5"/>
    <s v="+5"/>
  </r>
  <r>
    <n v="257636"/>
    <x v="1"/>
    <d v="2021-07-09T13:08:26"/>
    <x v="7865"/>
    <n v="326105"/>
    <n v="150225"/>
    <s v="UTC+5"/>
    <s v="+5"/>
  </r>
  <r>
    <n v="261524"/>
    <x v="6"/>
    <d v="2021-07-10T05:37:44"/>
    <x v="70220"/>
    <n v="326105"/>
    <n v="209122"/>
    <s v="UTC+5"/>
    <s v="+5"/>
  </r>
  <r>
    <n v="262444"/>
    <x v="6"/>
    <d v="2021-07-10T12:52:07"/>
    <x v="9809"/>
    <n v="326105"/>
    <n v="347393"/>
    <s v="UTC+5"/>
    <s v="+5"/>
  </r>
  <r>
    <n v="263772"/>
    <x v="6"/>
    <d v="2021-07-10T17:15:25"/>
    <x v="54706"/>
    <n v="326105"/>
    <n v="439981"/>
    <s v="UTC+5"/>
    <s v="+5"/>
  </r>
  <r>
    <n v="265822"/>
    <x v="2"/>
    <d v="2021-07-11T00:45:19"/>
    <x v="70221"/>
    <n v="326105"/>
    <n v="411922"/>
    <s v="UTC+5"/>
    <s v="+5"/>
  </r>
  <r>
    <n v="266635"/>
    <x v="2"/>
    <d v="2021-07-11T09:27:04"/>
    <x v="59565"/>
    <n v="326105"/>
    <n v="182191"/>
    <s v="UTC+5"/>
    <s v="+5"/>
  </r>
  <r>
    <n v="296472"/>
    <x v="5"/>
    <d v="2021-07-20T12:26:29"/>
    <x v="14087"/>
    <n v="326105"/>
    <n v="351192"/>
    <s v="UTC+5"/>
    <s v="+5"/>
  </r>
  <r>
    <n v="312366"/>
    <x v="6"/>
    <d v="2021-07-24T20:46:41"/>
    <x v="70222"/>
    <n v="326105"/>
    <n v="111457"/>
    <s v="UTC+5"/>
    <s v="+5"/>
  </r>
  <r>
    <n v="340140"/>
    <x v="2"/>
    <d v="2021-08-01T14:35:49"/>
    <x v="70223"/>
    <n v="326105"/>
    <n v="153893"/>
    <s v="UTC+5"/>
    <s v="+5"/>
  </r>
  <r>
    <n v="373648"/>
    <x v="0"/>
    <d v="2021-08-11T18:43:58"/>
    <x v="61265"/>
    <n v="326105"/>
    <n v="250679"/>
    <s v="UTC+5"/>
    <s v="+5"/>
  </r>
  <r>
    <n v="392288"/>
    <x v="5"/>
    <d v="2021-08-17T14:32:19"/>
    <x v="37688"/>
    <n v="326105"/>
    <n v="154256"/>
    <s v="UTC+5"/>
    <s v="+5"/>
  </r>
  <r>
    <n v="403434"/>
    <x v="6"/>
    <d v="2021-08-21T03:48:45"/>
    <x v="70224"/>
    <n v="326105"/>
    <n v="339039"/>
    <s v="UTC+5"/>
    <s v="+5"/>
  </r>
  <r>
    <n v="3400"/>
    <x v="0"/>
    <d v="2021-03-31T11:00:51"/>
    <x v="70225"/>
    <n v="326184"/>
    <n v="318588"/>
    <s v="UTC+10"/>
    <s v="+10"/>
  </r>
  <r>
    <n v="4849"/>
    <x v="5"/>
    <d v="2021-04-06T04:13:05"/>
    <x v="70226"/>
    <n v="326184"/>
    <n v="98921"/>
    <s v="UTC+10"/>
    <s v="+10"/>
  </r>
  <r>
    <n v="4858"/>
    <x v="5"/>
    <d v="2021-04-06T07:47:02"/>
    <x v="70227"/>
    <n v="326184"/>
    <n v="411922"/>
    <s v="UTC+10"/>
    <s v="+10"/>
  </r>
  <r>
    <n v="6526"/>
    <x v="6"/>
    <d v="2021-04-10T04:59:41"/>
    <x v="70228"/>
    <n v="326184"/>
    <n v="305608"/>
    <s v="UTC+10"/>
    <s v="+10"/>
  </r>
  <r>
    <n v="14335"/>
    <x v="2"/>
    <d v="2021-04-18T09:09:00"/>
    <x v="37486"/>
    <n v="326184"/>
    <n v="470762"/>
    <s v="UTC+10"/>
    <s v="+10"/>
  </r>
  <r>
    <n v="15733"/>
    <x v="3"/>
    <d v="2021-04-19T09:50:57"/>
    <x v="55232"/>
    <n v="326184"/>
    <n v="241927"/>
    <s v="UTC+10"/>
    <s v="+10"/>
  </r>
  <r>
    <n v="173717"/>
    <x v="3"/>
    <d v="2021-06-14T15:13:05"/>
    <x v="32732"/>
    <n v="326203"/>
    <n v="458519"/>
    <s v="UTC+3"/>
    <s v="+3"/>
  </r>
  <r>
    <n v="194198"/>
    <x v="2"/>
    <d v="2021-06-20T12:02:01"/>
    <x v="29402"/>
    <n v="326203"/>
    <n v="230507"/>
    <s v="UTC+3"/>
    <s v="+3"/>
  </r>
  <r>
    <n v="215010"/>
    <x v="6"/>
    <d v="2021-06-26T12:50:57"/>
    <x v="34920"/>
    <n v="326203"/>
    <n v="311670"/>
    <s v="UTC+3"/>
    <s v="+3"/>
  </r>
  <r>
    <n v="222390"/>
    <x v="2"/>
    <d v="2021-06-27T21:53:55"/>
    <x v="70229"/>
    <n v="326203"/>
    <n v="325852"/>
    <s v="UTC+3"/>
    <s v="+3"/>
  </r>
  <r>
    <n v="146598"/>
    <x v="2"/>
    <d v="2021-06-06T18:13:40"/>
    <x v="42420"/>
    <n v="326206"/>
    <n v="394819"/>
    <s v="UTC+1"/>
    <s v="+1"/>
  </r>
  <r>
    <n v="147764"/>
    <x v="2"/>
    <d v="2021-06-06T23:18:28"/>
    <x v="70230"/>
    <n v="326206"/>
    <n v="351192"/>
    <s v="UTC+1"/>
    <s v="+1"/>
  </r>
  <r>
    <n v="197645"/>
    <x v="3"/>
    <d v="2021-06-21T11:16:35"/>
    <x v="8300"/>
    <n v="326206"/>
    <n v="250679"/>
    <s v="UTC+1"/>
    <s v="+1"/>
  </r>
  <r>
    <n v="206367"/>
    <x v="0"/>
    <d v="2021-06-23T23:25:54"/>
    <x v="70231"/>
    <n v="326206"/>
    <n v="388677"/>
    <s v="UTC+1"/>
    <s v="+1"/>
  </r>
  <r>
    <n v="253874"/>
    <x v="0"/>
    <d v="2021-07-07T19:58:31"/>
    <x v="6187"/>
    <n v="326206"/>
    <n v="362629"/>
    <s v="UTC+1"/>
    <s v="+1"/>
  </r>
  <r>
    <n v="267258"/>
    <x v="2"/>
    <d v="2021-07-11T13:45:42"/>
    <x v="70232"/>
    <n v="326206"/>
    <n v="54565"/>
    <s v="UTC+1"/>
    <s v="+1"/>
  </r>
  <r>
    <n v="271685"/>
    <x v="3"/>
    <d v="2021-07-12T18:04:21"/>
    <x v="29115"/>
    <n v="326206"/>
    <n v="21760"/>
    <s v="UTC+1"/>
    <s v="+1"/>
  </r>
  <r>
    <n v="333962"/>
    <x v="6"/>
    <d v="2021-07-31T08:51:37"/>
    <x v="70233"/>
    <n v="326206"/>
    <n v="342585"/>
    <s v="UTC+1"/>
    <s v="+1"/>
  </r>
  <r>
    <n v="398306"/>
    <x v="4"/>
    <d v="2021-08-19T19:16:35"/>
    <x v="7762"/>
    <n v="326206"/>
    <n v="238134"/>
    <s v="UTC+1"/>
    <s v="+1"/>
  </r>
  <r>
    <n v="23714"/>
    <x v="6"/>
    <d v="2021-04-24T14:54:27"/>
    <x v="20102"/>
    <n v="326208"/>
    <n v="316155"/>
    <s v="UTC+3"/>
    <s v="+3"/>
  </r>
  <r>
    <n v="33574"/>
    <x v="4"/>
    <d v="2021-04-29T15:13:05"/>
    <x v="22199"/>
    <n v="326208"/>
    <n v="317627"/>
    <s v="UTC+3"/>
    <s v="+3"/>
  </r>
  <r>
    <n v="42879"/>
    <x v="2"/>
    <d v="2021-05-02T18:34:34"/>
    <x v="70234"/>
    <n v="326208"/>
    <n v="58674"/>
    <s v="UTC+3"/>
    <s v="+3"/>
  </r>
  <r>
    <n v="57634"/>
    <x v="2"/>
    <d v="2021-05-09T06:41:11"/>
    <x v="70235"/>
    <n v="326208"/>
    <n v="266342"/>
    <s v="UTC+3"/>
    <s v="+3"/>
  </r>
  <r>
    <n v="68168"/>
    <x v="4"/>
    <d v="2021-05-13T18:31:09"/>
    <x v="18166"/>
    <n v="326208"/>
    <n v="392434"/>
    <s v="UTC+3"/>
    <s v="+3"/>
  </r>
  <r>
    <n v="74002"/>
    <x v="6"/>
    <d v="2021-05-15T15:34:03"/>
    <x v="4957"/>
    <n v="326208"/>
    <n v="320264"/>
    <s v="UTC+3"/>
    <s v="+3"/>
  </r>
  <r>
    <n v="85015"/>
    <x v="0"/>
    <d v="2021-05-19T17:28:14"/>
    <x v="28885"/>
    <n v="326208"/>
    <n v="84507"/>
    <s v="UTC+3"/>
    <s v="+3"/>
  </r>
  <r>
    <n v="86800"/>
    <x v="4"/>
    <d v="2021-05-20T15:31:44"/>
    <x v="17452"/>
    <n v="326208"/>
    <n v="456134"/>
    <s v="UTC+3"/>
    <s v="+3"/>
  </r>
  <r>
    <n v="121404"/>
    <x v="2"/>
    <d v="2021-05-30T05:24:25"/>
    <x v="70236"/>
    <n v="326208"/>
    <n v="351192"/>
    <s v="UTC+3"/>
    <s v="+3"/>
  </r>
  <r>
    <n v="123108"/>
    <x v="2"/>
    <d v="2021-05-30T15:55:02"/>
    <x v="13880"/>
    <n v="326208"/>
    <n v="86587"/>
    <s v="UTC+3"/>
    <s v="+3"/>
  </r>
  <r>
    <n v="166815"/>
    <x v="6"/>
    <d v="2021-06-12T18:52:07"/>
    <x v="9166"/>
    <n v="326208"/>
    <n v="88863"/>
    <s v="UTC+3"/>
    <s v="+3"/>
  </r>
  <r>
    <n v="191844"/>
    <x v="6"/>
    <d v="2021-06-19T19:31:44"/>
    <x v="21621"/>
    <n v="326208"/>
    <n v="230507"/>
    <s v="UTC+3"/>
    <s v="+3"/>
  </r>
  <r>
    <n v="203793"/>
    <x v="0"/>
    <d v="2021-06-23T10:19:30"/>
    <x v="70237"/>
    <n v="326208"/>
    <n v="104958"/>
    <s v="UTC+3"/>
    <s v="+3"/>
  </r>
  <r>
    <n v="205361"/>
    <x v="0"/>
    <d v="2021-06-23T18:40:28"/>
    <x v="31027"/>
    <n v="326208"/>
    <n v="158978"/>
    <s v="UTC+3"/>
    <s v="+3"/>
  </r>
  <r>
    <n v="66637"/>
    <x v="0"/>
    <d v="2021-05-12T21:44:33"/>
    <x v="21669"/>
    <n v="326217"/>
    <n v="82901"/>
    <s v="UTC+3"/>
    <s v="+3"/>
  </r>
  <r>
    <n v="73421"/>
    <x v="6"/>
    <d v="2021-05-15T12:57:56"/>
    <x v="22581"/>
    <n v="326217"/>
    <n v="180939"/>
    <s v="UTC+3"/>
    <s v="+3"/>
  </r>
  <r>
    <n v="124494"/>
    <x v="2"/>
    <d v="2021-05-30T19:53:30"/>
    <x v="70238"/>
    <n v="326217"/>
    <n v="98436"/>
    <s v="UTC+3"/>
    <s v="+3"/>
  </r>
  <r>
    <n v="201263"/>
    <x v="5"/>
    <d v="2021-06-22T13:58:31"/>
    <x v="14707"/>
    <n v="326217"/>
    <n v="153893"/>
    <s v="UTC+3"/>
    <s v="+3"/>
  </r>
  <r>
    <n v="220030"/>
    <x v="2"/>
    <d v="2021-06-27T13:49:12"/>
    <x v="35200"/>
    <n v="326217"/>
    <n v="104886"/>
    <s v="UTC+3"/>
    <s v="+3"/>
  </r>
  <r>
    <n v="233198"/>
    <x v="4"/>
    <d v="2021-07-01T16:12:30"/>
    <x v="37617"/>
    <n v="326220"/>
    <n v="100412"/>
    <s v="UTC+1"/>
    <s v="+1"/>
  </r>
  <r>
    <n v="248453"/>
    <x v="3"/>
    <d v="2021-07-05T17:13:05"/>
    <x v="23856"/>
    <n v="326220"/>
    <n v="250679"/>
    <s v="UTC+1"/>
    <s v="+1"/>
  </r>
  <r>
    <n v="271825"/>
    <x v="3"/>
    <d v="2021-07-12T18:32:19"/>
    <x v="5516"/>
    <n v="326220"/>
    <n v="411922"/>
    <s v="UTC+1"/>
    <s v="+1"/>
  </r>
  <r>
    <n v="280831"/>
    <x v="4"/>
    <d v="2021-07-15T19:04:56"/>
    <x v="53549"/>
    <n v="326220"/>
    <n v="154256"/>
    <s v="UTC+1"/>
    <s v="+1"/>
  </r>
  <r>
    <n v="301542"/>
    <x v="0"/>
    <d v="2021-07-21T22:09:00"/>
    <x v="37337"/>
    <n v="326220"/>
    <n v="88863"/>
    <s v="UTC+1"/>
    <s v="+1"/>
  </r>
  <r>
    <n v="314302"/>
    <x v="2"/>
    <d v="2021-07-25T11:31:35"/>
    <x v="70239"/>
    <n v="326220"/>
    <n v="154228"/>
    <s v="UTC+1"/>
    <s v="+1"/>
  </r>
  <r>
    <n v="323287"/>
    <x v="0"/>
    <d v="2021-07-28T01:45:42"/>
    <x v="70240"/>
    <n v="326220"/>
    <n v="290088"/>
    <s v="UTC+1"/>
    <s v="+1"/>
  </r>
  <r>
    <n v="371089"/>
    <x v="5"/>
    <d v="2021-08-10T18:18:20"/>
    <x v="2044"/>
    <n v="326220"/>
    <n v="158978"/>
    <s v="UTC+1"/>
    <s v="+1"/>
  </r>
  <r>
    <n v="398344"/>
    <x v="4"/>
    <d v="2021-08-19T19:30:34"/>
    <x v="47492"/>
    <n v="326220"/>
    <n v="18748"/>
    <s v="UTC+1"/>
    <s v="+1"/>
  </r>
  <r>
    <n v="414538"/>
    <x v="5"/>
    <d v="2021-08-24T14:20:40"/>
    <x v="46717"/>
    <n v="326220"/>
    <n v="180863"/>
    <s v="UTC+1"/>
    <s v="+1"/>
  </r>
  <r>
    <n v="423792"/>
    <x v="2"/>
    <d v="2021-08-29T18:12:26"/>
    <x v="70241"/>
    <n v="326220"/>
    <n v="437440"/>
    <s v="UTC+1"/>
    <s v="+1"/>
  </r>
  <r>
    <n v="39553"/>
    <x v="6"/>
    <d v="2021-05-01T15:51:32"/>
    <x v="3946"/>
    <n v="326228"/>
    <n v="153893"/>
    <s v="UTC+1"/>
    <s v="+1"/>
  </r>
  <r>
    <n v="75815"/>
    <x v="6"/>
    <d v="2021-05-15T22:29:59"/>
    <x v="70242"/>
    <n v="326228"/>
    <n v="140576"/>
    <s v="UTC+1"/>
    <s v="+1"/>
  </r>
  <r>
    <n v="79685"/>
    <x v="3"/>
    <d v="2021-05-17T05:30:14"/>
    <x v="70243"/>
    <n v="326228"/>
    <n v="250679"/>
    <s v="UTC+1"/>
    <s v="+1"/>
  </r>
  <r>
    <n v="94641"/>
    <x v="6"/>
    <d v="2021-05-22T16:17:10"/>
    <x v="2301"/>
    <n v="326228"/>
    <n v="82850"/>
    <s v="UTC+1"/>
    <s v="+1"/>
  </r>
  <r>
    <n v="100727"/>
    <x v="3"/>
    <d v="2021-05-24T08:59:02"/>
    <x v="70244"/>
    <n v="326228"/>
    <n v="43842"/>
    <s v="UTC+1"/>
    <s v="+1"/>
  </r>
  <r>
    <n v="121898"/>
    <x v="2"/>
    <d v="2021-05-30T09:37:51"/>
    <x v="70245"/>
    <n v="326228"/>
    <n v="351192"/>
    <s v="UTC+1"/>
    <s v="+1"/>
  </r>
  <r>
    <n v="190293"/>
    <x v="6"/>
    <d v="2021-06-19T15:00:16"/>
    <x v="6287"/>
    <n v="326228"/>
    <n v="5151"/>
    <s v="UTC+1"/>
    <s v="+1"/>
  </r>
  <r>
    <n v="271515"/>
    <x v="3"/>
    <d v="2021-07-12T17:30:14"/>
    <x v="70246"/>
    <n v="326228"/>
    <n v="357547"/>
    <s v="UTC+1"/>
    <s v="+1"/>
  </r>
  <r>
    <n v="281227"/>
    <x v="4"/>
    <d v="2021-07-15T23:00:16"/>
    <x v="4980"/>
    <n v="326228"/>
    <n v="155428"/>
    <s v="UTC+1"/>
    <s v="+1"/>
  </r>
  <r>
    <n v="311934"/>
    <x v="6"/>
    <d v="2021-07-24T19:35:13"/>
    <x v="153"/>
    <n v="326228"/>
    <n v="471409"/>
    <s v="UTC+1"/>
    <s v="+1"/>
  </r>
  <r>
    <n v="314545"/>
    <x v="2"/>
    <d v="2021-07-25T13:31:05"/>
    <x v="70247"/>
    <n v="326228"/>
    <n v="182191"/>
    <s v="UTC+1"/>
    <s v="+1"/>
  </r>
  <r>
    <n v="320322"/>
    <x v="3"/>
    <d v="2021-07-26T22:02:01"/>
    <x v="35131"/>
    <n v="326228"/>
    <n v="308303"/>
    <s v="UTC+1"/>
    <s v="+1"/>
  </r>
  <r>
    <n v="363402"/>
    <x v="2"/>
    <d v="2021-08-08T09:31:00"/>
    <x v="70248"/>
    <n v="326228"/>
    <n v="191893"/>
    <s v="UTC+1"/>
    <s v="+1"/>
  </r>
  <r>
    <n v="383755"/>
    <x v="6"/>
    <d v="2021-08-14T17:57:21"/>
    <x v="28003"/>
    <n v="326228"/>
    <n v="194315"/>
    <s v="UTC+1"/>
    <s v="+1"/>
  </r>
  <r>
    <n v="400593"/>
    <x v="1"/>
    <d v="2021-08-20T15:53:52"/>
    <x v="9764"/>
    <n v="326228"/>
    <n v="405774"/>
    <s v="UTC+1"/>
    <s v="+1"/>
  </r>
  <r>
    <n v="410151"/>
    <x v="2"/>
    <d v="2021-08-22T18:15:22"/>
    <x v="70249"/>
    <n v="326228"/>
    <n v="350629"/>
    <s v="UTC+1"/>
    <s v="+1"/>
  </r>
  <r>
    <n v="275742"/>
    <x v="0"/>
    <d v="2021-07-14T00:05:31"/>
    <x v="4340"/>
    <n v="326242"/>
    <n v="58674"/>
    <s v="UTC-3"/>
    <s v="-3"/>
  </r>
  <r>
    <n v="285481"/>
    <x v="6"/>
    <d v="2021-07-17T01:20:05"/>
    <x v="8391"/>
    <n v="326242"/>
    <n v="21760"/>
    <s v="UTC-3"/>
    <s v="-3"/>
  </r>
  <r>
    <n v="311229"/>
    <x v="6"/>
    <d v="2021-07-24T17:42:43"/>
    <x v="70250"/>
    <n v="326242"/>
    <n v="265164"/>
    <s v="UTC-3"/>
    <s v="-3"/>
  </r>
  <r>
    <n v="337530"/>
    <x v="6"/>
    <d v="2021-07-31T22:11:20"/>
    <x v="28387"/>
    <n v="326242"/>
    <n v="154256"/>
    <s v="UTC-3"/>
    <s v="-3"/>
  </r>
  <r>
    <n v="342379"/>
    <x v="2"/>
    <d v="2021-08-01T23:40:29"/>
    <x v="70251"/>
    <n v="326242"/>
    <n v="312954"/>
    <s v="UTC-3"/>
    <s v="-3"/>
  </r>
  <r>
    <n v="347923"/>
    <x v="0"/>
    <d v="2021-08-04T01:15:25"/>
    <x v="25075"/>
    <n v="326242"/>
    <n v="182873"/>
    <s v="UTC-3"/>
    <s v="-3"/>
  </r>
  <r>
    <n v="390824"/>
    <x v="3"/>
    <d v="2021-08-16T18:50:57"/>
    <x v="12647"/>
    <n v="326242"/>
    <n v="182191"/>
    <s v="UTC-3"/>
    <s v="-3"/>
  </r>
  <r>
    <n v="411442"/>
    <x v="3"/>
    <d v="2021-08-23T01:29:24"/>
    <x v="38182"/>
    <n v="326242"/>
    <n v="154228"/>
    <s v="UTC-3"/>
    <s v="-3"/>
  </r>
  <r>
    <n v="7170"/>
    <x v="6"/>
    <d v="2021-04-10T18:45:42"/>
    <x v="30175"/>
    <n v="326273"/>
    <n v="411922"/>
    <s v="UTC+0"/>
    <s v="+0"/>
  </r>
  <r>
    <n v="12247"/>
    <x v="6"/>
    <d v="2021-04-17T01:46:13"/>
    <x v="70252"/>
    <n v="326273"/>
    <n v="349014"/>
    <s v="UTC+0"/>
    <s v="+0"/>
  </r>
  <r>
    <n v="24588"/>
    <x v="6"/>
    <d v="2021-04-24T18:31:44"/>
    <x v="46326"/>
    <n v="326273"/>
    <n v="227775"/>
    <s v="UTC+0"/>
    <s v="+0"/>
  </r>
  <r>
    <n v="48632"/>
    <x v="0"/>
    <d v="2021-05-05T14:57:21"/>
    <x v="53638"/>
    <n v="326273"/>
    <n v="230507"/>
    <s v="UTC+0"/>
    <s v="+0"/>
  </r>
  <r>
    <n v="127887"/>
    <x v="3"/>
    <d v="2021-05-31T21:59:06"/>
    <x v="70253"/>
    <n v="326273"/>
    <n v="185049"/>
    <s v="UTC+0"/>
    <s v="+0"/>
  </r>
  <r>
    <n v="204608"/>
    <x v="0"/>
    <d v="2021-06-23T16:02:36"/>
    <x v="13438"/>
    <n v="326273"/>
    <n v="357547"/>
    <s v="UTC+0"/>
    <s v="+0"/>
  </r>
  <r>
    <n v="212230"/>
    <x v="1"/>
    <d v="2021-06-25T18:01:26"/>
    <x v="13696"/>
    <n v="326273"/>
    <n v="250679"/>
    <s v="UTC+0"/>
    <s v="+0"/>
  </r>
  <r>
    <n v="224850"/>
    <x v="3"/>
    <d v="2021-06-28T19:11:20"/>
    <x v="17858"/>
    <n v="326273"/>
    <n v="21760"/>
    <s v="UTC+0"/>
    <s v="+0"/>
  </r>
  <r>
    <n v="264474"/>
    <x v="6"/>
    <d v="2021-07-10T19:04:21"/>
    <x v="29114"/>
    <n v="326273"/>
    <n v="347008"/>
    <s v="UTC+0"/>
    <s v="+0"/>
  </r>
  <r>
    <n v="268790"/>
    <x v="2"/>
    <d v="2021-07-11T19:25:19"/>
    <x v="42153"/>
    <n v="326273"/>
    <n v="349368"/>
    <s v="UTC+0"/>
    <s v="+0"/>
  </r>
  <r>
    <n v="327514"/>
    <x v="4"/>
    <d v="2021-07-29T15:53:17"/>
    <x v="20198"/>
    <n v="326273"/>
    <n v="86587"/>
    <s v="UTC+0"/>
    <s v="+0"/>
  </r>
  <r>
    <n v="101181"/>
    <x v="3"/>
    <d v="2021-05-24T13:49:47"/>
    <x v="32726"/>
    <n v="326281"/>
    <n v="317932"/>
    <s v="UTC+4"/>
    <s v="+4"/>
  </r>
  <r>
    <n v="124469"/>
    <x v="2"/>
    <d v="2021-05-30T19:46:17"/>
    <x v="64837"/>
    <n v="326281"/>
    <n v="211577"/>
    <s v="UTC+4"/>
    <s v="+4"/>
  </r>
  <r>
    <n v="131970"/>
    <x v="0"/>
    <d v="2021-06-02T15:39:18"/>
    <x v="70254"/>
    <n v="326281"/>
    <n v="370651"/>
    <s v="UTC+4"/>
    <s v="+4"/>
  </r>
  <r>
    <n v="149264"/>
    <x v="3"/>
    <d v="2021-06-07T17:47:27"/>
    <x v="11750"/>
    <n v="326281"/>
    <n v="118549"/>
    <s v="UTC+4"/>
    <s v="+4"/>
  </r>
  <r>
    <n v="150822"/>
    <x v="5"/>
    <d v="2021-06-08T10:15:25"/>
    <x v="5959"/>
    <n v="326281"/>
    <n v="424538"/>
    <s v="UTC+4"/>
    <s v="+4"/>
  </r>
  <r>
    <n v="183547"/>
    <x v="4"/>
    <d v="2021-06-17T22:31:44"/>
    <x v="70255"/>
    <n v="326281"/>
    <n v="331056"/>
    <s v="UTC+4"/>
    <s v="+4"/>
  </r>
  <r>
    <n v="191020"/>
    <x v="6"/>
    <d v="2021-06-19T17:20:08"/>
    <x v="70256"/>
    <n v="326281"/>
    <n v="302130"/>
    <s v="UTC+4"/>
    <s v="+4"/>
  </r>
  <r>
    <n v="188444"/>
    <x v="6"/>
    <d v="2021-06-19T02:08:26"/>
    <x v="28540"/>
    <n v="326286"/>
    <n v="470762"/>
    <s v="UTC-4"/>
    <s v="-4"/>
  </r>
  <r>
    <n v="208672"/>
    <x v="4"/>
    <d v="2021-06-24T19:53:17"/>
    <x v="37180"/>
    <n v="326286"/>
    <n v="178230"/>
    <s v="UTC-4"/>
    <s v="-4"/>
  </r>
  <r>
    <n v="210486"/>
    <x v="1"/>
    <d v="2021-06-25T13:17:17"/>
    <x v="70257"/>
    <n v="326286"/>
    <n v="88863"/>
    <s v="UTC-4"/>
    <s v="-4"/>
  </r>
  <r>
    <n v="216450"/>
    <x v="6"/>
    <d v="2021-06-26T17:06:17"/>
    <x v="70258"/>
    <n v="326286"/>
    <n v="347008"/>
    <s v="UTC-4"/>
    <s v="-4"/>
  </r>
  <r>
    <n v="218374"/>
    <x v="2"/>
    <d v="2021-06-27T00:46:52"/>
    <x v="26182"/>
    <n v="326286"/>
    <n v="129366"/>
    <s v="UTC-4"/>
    <s v="-4"/>
  </r>
  <r>
    <n v="219310"/>
    <x v="2"/>
    <d v="2021-06-27T08:55:27"/>
    <x v="70259"/>
    <n v="326286"/>
    <n v="472712"/>
    <s v="UTC-4"/>
    <s v="-4"/>
  </r>
  <r>
    <n v="270036"/>
    <x v="3"/>
    <d v="2021-07-12T05:24:09"/>
    <x v="22468"/>
    <n v="326286"/>
    <n v="170185"/>
    <s v="UTC-4"/>
    <s v="-4"/>
  </r>
  <r>
    <n v="275758"/>
    <x v="0"/>
    <d v="2021-07-14T00:14:15"/>
    <x v="3008"/>
    <n v="326286"/>
    <n v="391404"/>
    <s v="UTC-4"/>
    <s v="-4"/>
  </r>
  <r>
    <n v="278913"/>
    <x v="4"/>
    <d v="2021-07-15T06:00:58"/>
    <x v="70260"/>
    <n v="326286"/>
    <n v="154256"/>
    <s v="UTC-4"/>
    <s v="-4"/>
  </r>
  <r>
    <n v="284781"/>
    <x v="1"/>
    <d v="2021-07-16T21:19:30"/>
    <x v="40327"/>
    <n v="326286"/>
    <n v="56323"/>
    <s v="UTC-4"/>
    <s v="-4"/>
  </r>
  <r>
    <n v="289374"/>
    <x v="6"/>
    <d v="2021-07-17T22:24:44"/>
    <x v="55470"/>
    <n v="326286"/>
    <n v="5151"/>
    <s v="UTC-4"/>
    <s v="-4"/>
  </r>
  <r>
    <n v="339338"/>
    <x v="2"/>
    <d v="2021-08-01T10:39:28"/>
    <x v="70261"/>
    <n v="326286"/>
    <n v="302130"/>
    <s v="UTC-4"/>
    <s v="-4"/>
  </r>
  <r>
    <n v="415942"/>
    <x v="0"/>
    <d v="2021-08-25T04:49:12"/>
    <x v="41060"/>
    <n v="326286"/>
    <n v="38593"/>
    <s v="UTC-4"/>
    <s v="-4"/>
  </r>
  <r>
    <n v="324104"/>
    <x v="0"/>
    <d v="2021-07-28T14:19:30"/>
    <x v="40940"/>
    <n v="326307"/>
    <n v="80850"/>
    <s v="UTC+3"/>
    <s v="+3"/>
  </r>
  <r>
    <n v="324790"/>
    <x v="0"/>
    <d v="2021-07-28T17:02:36"/>
    <x v="44372"/>
    <n v="326307"/>
    <n v="411922"/>
    <s v="UTC+3"/>
    <s v="+3"/>
  </r>
  <r>
    <n v="327129"/>
    <x v="4"/>
    <d v="2021-07-29T14:17:10"/>
    <x v="37593"/>
    <n v="326307"/>
    <n v="239248"/>
    <s v="UTC+3"/>
    <s v="+3"/>
  </r>
  <r>
    <n v="333884"/>
    <x v="6"/>
    <d v="2021-07-31T08:09:00"/>
    <x v="70262"/>
    <n v="326307"/>
    <n v="16029"/>
    <s v="UTC+3"/>
    <s v="+3"/>
  </r>
  <r>
    <n v="338059"/>
    <x v="2"/>
    <d v="2021-08-01T00:18:27"/>
    <x v="70263"/>
    <n v="326307"/>
    <n v="343491"/>
    <s v="UTC+3"/>
    <s v="+3"/>
  </r>
  <r>
    <n v="394463"/>
    <x v="0"/>
    <d v="2021-08-18T11:52:42"/>
    <x v="70264"/>
    <n v="326307"/>
    <n v="230507"/>
    <s v="UTC+3"/>
    <s v="+3"/>
  </r>
  <r>
    <n v="397937"/>
    <x v="4"/>
    <d v="2021-08-19T17:23:34"/>
    <x v="45794"/>
    <n v="326307"/>
    <n v="472585"/>
    <s v="UTC+3"/>
    <s v="+3"/>
  </r>
  <r>
    <n v="399733"/>
    <x v="1"/>
    <d v="2021-08-20T12:29:59"/>
    <x v="70265"/>
    <n v="326307"/>
    <n v="98789"/>
    <s v="UTC+3"/>
    <s v="+3"/>
  </r>
  <r>
    <n v="29083"/>
    <x v="3"/>
    <d v="2021-04-26T21:47:27"/>
    <x v="50163"/>
    <n v="326337"/>
    <n v="180863"/>
    <s v="UTC+0"/>
    <s v="+0"/>
  </r>
  <r>
    <n v="76567"/>
    <x v="2"/>
    <d v="2021-05-16T06:13:06"/>
    <x v="70266"/>
    <n v="326337"/>
    <n v="351192"/>
    <s v="UTC+0"/>
    <s v="+0"/>
  </r>
  <r>
    <n v="101694"/>
    <x v="3"/>
    <d v="2021-05-24T16:14:15"/>
    <x v="19157"/>
    <n v="326337"/>
    <n v="202914"/>
    <s v="UTC+0"/>
    <s v="+0"/>
  </r>
  <r>
    <n v="167182"/>
    <x v="6"/>
    <d v="2021-06-12T19:57:56"/>
    <x v="7552"/>
    <n v="326337"/>
    <n v="411922"/>
    <s v="UTC+0"/>
    <s v="+0"/>
  </r>
  <r>
    <n v="254658"/>
    <x v="4"/>
    <d v="2021-07-08T01:24:09"/>
    <x v="12013"/>
    <n v="326337"/>
    <n v="268190"/>
    <s v="UTC+0"/>
    <s v="+0"/>
  </r>
  <r>
    <n v="325582"/>
    <x v="0"/>
    <d v="2021-07-28T19:55:37"/>
    <x v="5154"/>
    <n v="326337"/>
    <n v="472712"/>
    <s v="UTC+0"/>
    <s v="+0"/>
  </r>
  <r>
    <n v="350264"/>
    <x v="0"/>
    <d v="2021-08-04T20:04:56"/>
    <x v="10493"/>
    <n v="326337"/>
    <n v="239639"/>
    <s v="UTC+0"/>
    <s v="+0"/>
  </r>
  <r>
    <n v="363166"/>
    <x v="2"/>
    <d v="2021-08-08T07:04:02"/>
    <x v="70267"/>
    <n v="326337"/>
    <n v="182191"/>
    <s v="UTC+0"/>
    <s v="+0"/>
  </r>
  <r>
    <n v="372442"/>
    <x v="0"/>
    <d v="2021-08-11T12:49:12"/>
    <x v="26202"/>
    <n v="326337"/>
    <n v="108086"/>
    <s v="UTC+0"/>
    <s v="+0"/>
  </r>
  <r>
    <n v="401140"/>
    <x v="1"/>
    <d v="2021-08-20T17:00:51"/>
    <x v="29259"/>
    <n v="326337"/>
    <n v="299853"/>
    <s v="UTC+0"/>
    <s v="+0"/>
  </r>
  <r>
    <n v="37861"/>
    <x v="1"/>
    <d v="2021-04-30T21:57:21"/>
    <x v="31093"/>
    <n v="326363"/>
    <n v="113028"/>
    <s v="UTC+1"/>
    <s v="+1"/>
  </r>
  <r>
    <n v="120223"/>
    <x v="6"/>
    <d v="2021-05-29T21:06:14"/>
    <x v="61579"/>
    <n v="326363"/>
    <n v="311590"/>
    <s v="UTC+1"/>
    <s v="+1"/>
  </r>
  <r>
    <n v="139248"/>
    <x v="1"/>
    <d v="2021-06-04T20:59:06"/>
    <x v="16512"/>
    <n v="326363"/>
    <n v="452634"/>
    <s v="UTC+1"/>
    <s v="+1"/>
  </r>
  <r>
    <n v="140637"/>
    <x v="6"/>
    <d v="2021-06-05T08:17:13"/>
    <x v="70268"/>
    <n v="326363"/>
    <n v="158978"/>
    <s v="UTC+1"/>
    <s v="+1"/>
  </r>
  <r>
    <n v="167891"/>
    <x v="6"/>
    <d v="2021-06-12T22:48:29"/>
    <x v="70269"/>
    <n v="326363"/>
    <n v="131859"/>
    <s v="UTC+1"/>
    <s v="+1"/>
  </r>
  <r>
    <n v="205041"/>
    <x v="0"/>
    <d v="2021-06-23T17:31:44"/>
    <x v="50806"/>
    <n v="326363"/>
    <n v="324893"/>
    <s v="UTC+1"/>
    <s v="+1"/>
  </r>
  <r>
    <n v="223444"/>
    <x v="3"/>
    <d v="2021-06-28T11:00:16"/>
    <x v="70270"/>
    <n v="326363"/>
    <n v="472712"/>
    <s v="UTC+1"/>
    <s v="+1"/>
  </r>
  <r>
    <n v="4022"/>
    <x v="1"/>
    <d v="2021-04-02T15:03:46"/>
    <x v="70271"/>
    <n v="326375"/>
    <n v="351192"/>
    <s v="UTC+3"/>
    <s v="+3"/>
  </r>
  <r>
    <n v="4507"/>
    <x v="2"/>
    <d v="2021-04-04T14:52:07"/>
    <x v="70272"/>
    <n v="326375"/>
    <n v="207996"/>
    <s v="UTC+3"/>
    <s v="+3"/>
  </r>
  <r>
    <n v="6463"/>
    <x v="6"/>
    <d v="2021-04-10T02:37:59"/>
    <x v="70273"/>
    <n v="326375"/>
    <n v="250679"/>
    <s v="UTC+3"/>
    <s v="+3"/>
  </r>
  <r>
    <n v="21219"/>
    <x v="1"/>
    <d v="2021-04-23T17:28:14"/>
    <x v="13961"/>
    <n v="326375"/>
    <n v="88863"/>
    <s v="UTC+3"/>
    <s v="+3"/>
  </r>
  <r>
    <n v="36507"/>
    <x v="1"/>
    <d v="2021-04-30T16:50:57"/>
    <x v="1665"/>
    <n v="326375"/>
    <n v="472908"/>
    <s v="UTC+3"/>
    <s v="+3"/>
  </r>
  <r>
    <n v="43358"/>
    <x v="2"/>
    <d v="2021-05-02T20:50:57"/>
    <x v="31321"/>
    <n v="326375"/>
    <n v="333426"/>
    <s v="UTC+3"/>
    <s v="+3"/>
  </r>
  <r>
    <n v="51899"/>
    <x v="1"/>
    <d v="2021-05-07T11:01:26"/>
    <x v="70274"/>
    <n v="326375"/>
    <n v="144907"/>
    <s v="UTC+3"/>
    <s v="+3"/>
  </r>
  <r>
    <n v="60999"/>
    <x v="3"/>
    <d v="2021-05-10T15:34:03"/>
    <x v="60619"/>
    <n v="326375"/>
    <n v="242428"/>
    <s v="UTC+3"/>
    <s v="+3"/>
  </r>
  <r>
    <n v="123698"/>
    <x v="2"/>
    <d v="2021-05-30T17:50:22"/>
    <x v="3628"/>
    <n v="326383"/>
    <n v="230507"/>
    <s v="UTC+1"/>
    <s v="+1"/>
  </r>
  <r>
    <n v="142957"/>
    <x v="6"/>
    <d v="2021-06-05T19:28:14"/>
    <x v="12310"/>
    <n v="326383"/>
    <n v="396686"/>
    <s v="UTC+1"/>
    <s v="+1"/>
  </r>
  <r>
    <n v="168815"/>
    <x v="2"/>
    <d v="2021-06-13T05:23:02"/>
    <x v="70275"/>
    <n v="326383"/>
    <n v="411922"/>
    <s v="UTC+1"/>
    <s v="+1"/>
  </r>
  <r>
    <n v="171200"/>
    <x v="2"/>
    <d v="2021-06-13T16:40:16"/>
    <x v="70276"/>
    <n v="326383"/>
    <n v="4316"/>
    <s v="UTC+1"/>
    <s v="+1"/>
  </r>
  <r>
    <n v="202395"/>
    <x v="5"/>
    <d v="2021-06-22T18:36:58"/>
    <x v="36166"/>
    <n v="326383"/>
    <n v="267896"/>
    <s v="UTC+1"/>
    <s v="+1"/>
  </r>
  <r>
    <n v="204304"/>
    <x v="0"/>
    <d v="2021-06-23T14:34:34"/>
    <x v="70277"/>
    <n v="326383"/>
    <n v="118549"/>
    <s v="UTC+1"/>
    <s v="+1"/>
  </r>
  <r>
    <n v="213040"/>
    <x v="1"/>
    <d v="2021-06-25T20:17:10"/>
    <x v="18671"/>
    <n v="326383"/>
    <n v="43842"/>
    <s v="UTC+1"/>
    <s v="+1"/>
  </r>
  <r>
    <n v="234190"/>
    <x v="4"/>
    <d v="2021-07-01T20:21:49"/>
    <x v="18213"/>
    <n v="326383"/>
    <n v="394819"/>
    <s v="UTC+1"/>
    <s v="+1"/>
  </r>
  <r>
    <n v="256811"/>
    <x v="4"/>
    <d v="2021-07-08T23:07:12"/>
    <x v="70278"/>
    <n v="326383"/>
    <n v="12149"/>
    <s v="UTC+1"/>
    <s v="+1"/>
  </r>
  <r>
    <n v="291386"/>
    <x v="2"/>
    <d v="2021-07-18T16:12:30"/>
    <x v="13332"/>
    <n v="326383"/>
    <n v="103966"/>
    <s v="UTC+1"/>
    <s v="+1"/>
  </r>
  <r>
    <n v="304706"/>
    <x v="1"/>
    <d v="2021-07-23T00:37:55"/>
    <x v="42561"/>
    <n v="326383"/>
    <n v="153893"/>
    <s v="UTC+1"/>
    <s v="+1"/>
  </r>
  <r>
    <n v="331347"/>
    <x v="1"/>
    <d v="2021-07-30T19:21:14"/>
    <x v="20875"/>
    <n v="326383"/>
    <n v="139440"/>
    <s v="UTC+1"/>
    <s v="+1"/>
  </r>
  <r>
    <n v="336843"/>
    <x v="6"/>
    <d v="2021-07-31T19:58:31"/>
    <x v="52759"/>
    <n v="326383"/>
    <n v="137670"/>
    <s v="UTC+1"/>
    <s v="+1"/>
  </r>
  <r>
    <n v="415185"/>
    <x v="5"/>
    <d v="2021-08-24T19:42:13"/>
    <x v="23061"/>
    <n v="326383"/>
    <n v="309079"/>
    <s v="UTC+1"/>
    <s v="+1"/>
  </r>
  <r>
    <n v="156144"/>
    <x v="0"/>
    <d v="2021-06-09T23:09:35"/>
    <x v="70279"/>
    <n v="326395"/>
    <n v="259597"/>
    <s v="UTC+1"/>
    <s v="+1"/>
  </r>
  <r>
    <n v="193379"/>
    <x v="2"/>
    <d v="2021-06-20T04:37:08"/>
    <x v="70280"/>
    <n v="326395"/>
    <n v="341333"/>
    <s v="UTC+1"/>
    <s v="+1"/>
  </r>
  <r>
    <n v="215842"/>
    <x v="6"/>
    <d v="2021-06-26T15:39:53"/>
    <x v="7033"/>
    <n v="326395"/>
    <n v="411922"/>
    <s v="UTC+1"/>
    <s v="+1"/>
  </r>
  <r>
    <n v="253187"/>
    <x v="0"/>
    <d v="2021-07-07T17:13:05"/>
    <x v="47856"/>
    <n v="326395"/>
    <n v="387595"/>
    <s v="UTC+1"/>
    <s v="+1"/>
  </r>
  <r>
    <n v="268579"/>
    <x v="2"/>
    <d v="2021-07-11T18:39:18"/>
    <x v="591"/>
    <n v="326395"/>
    <n v="60514"/>
    <s v="UTC+1"/>
    <s v="+1"/>
  </r>
  <r>
    <n v="292303"/>
    <x v="2"/>
    <d v="2021-07-18T19:00:28"/>
    <x v="70281"/>
    <n v="326395"/>
    <n v="154228"/>
    <s v="UTC+1"/>
    <s v="+1"/>
  </r>
  <r>
    <n v="327521"/>
    <x v="4"/>
    <d v="2021-07-29T15:53:52"/>
    <x v="11282"/>
    <n v="326395"/>
    <n v="75550"/>
    <s v="UTC+1"/>
    <s v="+1"/>
  </r>
  <r>
    <n v="343238"/>
    <x v="3"/>
    <d v="2021-08-02T13:43:23"/>
    <x v="27555"/>
    <n v="326395"/>
    <n v="287759"/>
    <s v="UTC+1"/>
    <s v="+1"/>
  </r>
  <r>
    <n v="351629"/>
    <x v="4"/>
    <d v="2021-08-05T15:25:54"/>
    <x v="14682"/>
    <n v="326395"/>
    <n v="459455"/>
    <s v="UTC+1"/>
    <s v="+1"/>
  </r>
  <r>
    <n v="388385"/>
    <x v="2"/>
    <d v="2021-08-15T19:28:14"/>
    <x v="16533"/>
    <n v="326399"/>
    <n v="411922"/>
    <s v="UTC+1"/>
    <s v="+1"/>
  </r>
  <r>
    <n v="399046"/>
    <x v="1"/>
    <d v="2021-08-20T00:19:30"/>
    <x v="66846"/>
    <n v="326399"/>
    <n v="152631"/>
    <s v="UTC+1"/>
    <s v="+1"/>
  </r>
  <r>
    <n v="416157"/>
    <x v="0"/>
    <d v="2021-08-25T10:27:39"/>
    <x v="70282"/>
    <n v="326399"/>
    <n v="305174"/>
    <s v="UTC+1"/>
    <s v="+1"/>
  </r>
  <r>
    <n v="14687"/>
    <x v="2"/>
    <d v="2021-04-18T15:50:57"/>
    <x v="659"/>
    <n v="326415"/>
    <n v="330333"/>
    <s v="UTC+0"/>
    <s v="+0"/>
  </r>
  <r>
    <n v="57859"/>
    <x v="2"/>
    <d v="2021-05-09T10:08:19"/>
    <x v="70283"/>
    <n v="326415"/>
    <n v="158978"/>
    <s v="UTC+0"/>
    <s v="+0"/>
  </r>
  <r>
    <n v="114571"/>
    <x v="1"/>
    <d v="2021-05-28T20:16:35"/>
    <x v="10634"/>
    <n v="326415"/>
    <n v="241927"/>
    <s v="UTC+0"/>
    <s v="+0"/>
  </r>
  <r>
    <n v="120771"/>
    <x v="2"/>
    <d v="2021-05-30T00:18:55"/>
    <x v="58388"/>
    <n v="326415"/>
    <n v="230507"/>
    <s v="UTC+0"/>
    <s v="+0"/>
  </r>
  <r>
    <n v="152395"/>
    <x v="5"/>
    <d v="2021-06-08T18:55:02"/>
    <x v="18843"/>
    <n v="326415"/>
    <n v="118549"/>
    <s v="UTC+0"/>
    <s v="+0"/>
  </r>
  <r>
    <n v="194250"/>
    <x v="2"/>
    <d v="2021-06-20T12:28:14"/>
    <x v="70284"/>
    <n v="326415"/>
    <n v="411922"/>
    <s v="UTC+0"/>
    <s v="+0"/>
  </r>
  <r>
    <n v="209608"/>
    <x v="1"/>
    <d v="2021-06-25T02:08:10"/>
    <x v="70285"/>
    <n v="326415"/>
    <n v="373415"/>
    <s v="UTC+0"/>
    <s v="+0"/>
  </r>
  <r>
    <n v="248372"/>
    <x v="3"/>
    <d v="2021-07-05T16:56:12"/>
    <x v="24998"/>
    <n v="326415"/>
    <n v="351192"/>
    <s v="UTC+0"/>
    <s v="+0"/>
  </r>
  <r>
    <n v="322887"/>
    <x v="5"/>
    <d v="2021-07-27T21:56:47"/>
    <x v="30200"/>
    <n v="326415"/>
    <n v="266185"/>
    <s v="UTC+0"/>
    <s v="+0"/>
  </r>
  <r>
    <n v="327676"/>
    <x v="4"/>
    <d v="2021-07-29T16:28:14"/>
    <x v="29541"/>
    <n v="326415"/>
    <n v="180017"/>
    <s v="UTC+0"/>
    <s v="+0"/>
  </r>
  <r>
    <n v="122739"/>
    <x v="2"/>
    <d v="2021-05-30T14:42:13"/>
    <x v="47821"/>
    <n v="326420"/>
    <n v="392434"/>
    <s v="UTC+2"/>
    <s v="+2"/>
  </r>
  <r>
    <n v="177836"/>
    <x v="5"/>
    <d v="2021-06-15T21:41:38"/>
    <x v="21126"/>
    <n v="326420"/>
    <n v="82901"/>
    <s v="UTC+2"/>
    <s v="+2"/>
  </r>
  <r>
    <n v="180206"/>
    <x v="0"/>
    <d v="2021-06-16T20:38:43"/>
    <x v="38796"/>
    <n v="326420"/>
    <n v="43623"/>
    <s v="UTC+2"/>
    <s v="+2"/>
  </r>
  <r>
    <n v="185177"/>
    <x v="1"/>
    <d v="2021-06-18T14:44:33"/>
    <x v="38519"/>
    <n v="326420"/>
    <n v="37644"/>
    <s v="UTC+2"/>
    <s v="+2"/>
  </r>
  <r>
    <n v="201845"/>
    <x v="5"/>
    <d v="2021-06-22T16:27:04"/>
    <x v="19396"/>
    <n v="326420"/>
    <n v="73058"/>
    <s v="UTC+2"/>
    <s v="+2"/>
  </r>
  <r>
    <n v="216106"/>
    <x v="6"/>
    <d v="2021-06-26T16:20:51"/>
    <x v="70286"/>
    <n v="326420"/>
    <n v="411922"/>
    <s v="UTC+2"/>
    <s v="+2"/>
  </r>
  <r>
    <n v="259908"/>
    <x v="1"/>
    <d v="2021-07-09T20:01:26"/>
    <x v="19484"/>
    <n v="326420"/>
    <n v="51368"/>
    <s v="UTC+2"/>
    <s v="+2"/>
  </r>
  <r>
    <n v="286096"/>
    <x v="6"/>
    <d v="2021-07-17T07:05:46"/>
    <x v="70287"/>
    <n v="326420"/>
    <n v="235960"/>
    <s v="UTC+2"/>
    <s v="+2"/>
  </r>
  <r>
    <n v="288655"/>
    <x v="6"/>
    <d v="2021-07-17T19:38:08"/>
    <x v="19137"/>
    <n v="326420"/>
    <n v="262099"/>
    <s v="UTC+2"/>
    <s v="+2"/>
  </r>
  <r>
    <n v="303947"/>
    <x v="4"/>
    <d v="2021-07-22T19:54:27"/>
    <x v="50297"/>
    <n v="326420"/>
    <n v="397"/>
    <s v="UTC+2"/>
    <s v="+2"/>
  </r>
  <r>
    <n v="315974"/>
    <x v="2"/>
    <d v="2021-07-25T18:32:53"/>
    <x v="49016"/>
    <n v="326420"/>
    <n v="472712"/>
    <s v="UTC+2"/>
    <s v="+2"/>
  </r>
  <r>
    <n v="325995"/>
    <x v="0"/>
    <d v="2021-07-28T21:43:58"/>
    <x v="43094"/>
    <n v="326420"/>
    <n v="21760"/>
    <s v="UTC+2"/>
    <s v="+2"/>
  </r>
  <r>
    <n v="303109"/>
    <x v="4"/>
    <d v="2021-07-22T15:55:37"/>
    <x v="5559"/>
    <n v="326428"/>
    <n v="447567"/>
    <s v="UTC+0"/>
    <s v="+0"/>
  </r>
  <r>
    <n v="342232"/>
    <x v="2"/>
    <d v="2021-08-01T22:50:53"/>
    <x v="70288"/>
    <n v="326428"/>
    <n v="43842"/>
    <s v="UTC+0"/>
    <s v="+0"/>
  </r>
  <r>
    <n v="327703"/>
    <x v="4"/>
    <d v="2021-07-29T16:33:28"/>
    <x v="33713"/>
    <n v="326430"/>
    <n v="187118"/>
    <s v="UTC+1"/>
    <s v="+1"/>
  </r>
  <r>
    <n v="340805"/>
    <x v="2"/>
    <d v="2021-08-01T16:54:27"/>
    <x v="38267"/>
    <n v="326430"/>
    <n v="81220"/>
    <s v="UTC+1"/>
    <s v="+1"/>
  </r>
  <r>
    <n v="384845"/>
    <x v="6"/>
    <d v="2021-08-14T21:22:24"/>
    <x v="81"/>
    <n v="326430"/>
    <n v="439981"/>
    <s v="UTC+1"/>
    <s v="+1"/>
  </r>
  <r>
    <n v="388396"/>
    <x v="2"/>
    <d v="2021-08-15T19:31:12"/>
    <x v="70289"/>
    <n v="326430"/>
    <n v="138209"/>
    <s v="UTC+1"/>
    <s v="+1"/>
  </r>
  <r>
    <n v="414785"/>
    <x v="5"/>
    <d v="2021-08-24T15:35:13"/>
    <x v="70290"/>
    <n v="326430"/>
    <n v="5151"/>
    <s v="UTC+1"/>
    <s v="+1"/>
  </r>
  <r>
    <n v="113412"/>
    <x v="1"/>
    <d v="2021-05-28T17:32:19"/>
    <x v="265"/>
    <n v="326448"/>
    <n v="379466"/>
    <s v="UTC+2"/>
    <s v="+2"/>
  </r>
  <r>
    <n v="140340"/>
    <x v="6"/>
    <d v="2021-06-05T04:42:37"/>
    <x v="70291"/>
    <n v="326448"/>
    <n v="299102"/>
    <s v="UTC+2"/>
    <s v="+2"/>
  </r>
  <r>
    <n v="187201"/>
    <x v="1"/>
    <d v="2021-06-18T20:01:26"/>
    <x v="57506"/>
    <n v="326448"/>
    <n v="411922"/>
    <s v="UTC+2"/>
    <s v="+2"/>
  </r>
  <r>
    <n v="188251"/>
    <x v="6"/>
    <d v="2021-06-19T00:47:28"/>
    <x v="70292"/>
    <n v="326448"/>
    <n v="111368"/>
    <s v="UTC+2"/>
    <s v="+2"/>
  </r>
  <r>
    <n v="206297"/>
    <x v="0"/>
    <d v="2021-06-23T22:46:52"/>
    <x v="70293"/>
    <n v="326448"/>
    <n v="172263"/>
    <s v="UTC+2"/>
    <s v="+2"/>
  </r>
  <r>
    <n v="297225"/>
    <x v="5"/>
    <d v="2021-07-20T15:54:27"/>
    <x v="47097"/>
    <n v="326448"/>
    <n v="445697"/>
    <s v="UTC+2"/>
    <s v="+2"/>
  </r>
  <r>
    <n v="96944"/>
    <x v="2"/>
    <d v="2021-05-23T03:48:02"/>
    <x v="4775"/>
    <n v="326458"/>
    <n v="294042"/>
    <s v="UTC-5"/>
    <s v="-5"/>
  </r>
  <r>
    <n v="110510"/>
    <x v="4"/>
    <d v="2021-05-27T21:25:54"/>
    <x v="70294"/>
    <n v="326458"/>
    <n v="82850"/>
    <s v="UTC-5"/>
    <s v="-5"/>
  </r>
  <r>
    <n v="111023"/>
    <x v="1"/>
    <d v="2021-05-28T01:07:16"/>
    <x v="70295"/>
    <n v="326458"/>
    <n v="346056"/>
    <s v="UTC-5"/>
    <s v="-5"/>
  </r>
  <r>
    <n v="115175"/>
    <x v="1"/>
    <d v="2021-05-28T22:31:09"/>
    <x v="17974"/>
    <n v="326458"/>
    <n v="411922"/>
    <s v="UTC-5"/>
    <s v="-5"/>
  </r>
  <r>
    <n v="121049"/>
    <x v="2"/>
    <d v="2021-05-30T02:26:42"/>
    <x v="70296"/>
    <n v="326458"/>
    <n v="113183"/>
    <s v="UTC-5"/>
    <s v="-5"/>
  </r>
  <r>
    <n v="184290"/>
    <x v="1"/>
    <d v="2021-06-18T07:41:17"/>
    <x v="70297"/>
    <n v="326458"/>
    <n v="162482"/>
    <s v="UTC-5"/>
    <s v="-5"/>
  </r>
  <r>
    <n v="203627"/>
    <x v="0"/>
    <d v="2021-06-23T00:22:59"/>
    <x v="32937"/>
    <n v="326458"/>
    <n v="347393"/>
    <s v="UTC-5"/>
    <s v="-5"/>
  </r>
  <r>
    <n v="214950"/>
    <x v="6"/>
    <d v="2021-06-26T12:37:02"/>
    <x v="70298"/>
    <n v="326458"/>
    <n v="182191"/>
    <s v="UTC-5"/>
    <s v="-5"/>
  </r>
  <r>
    <n v="225643"/>
    <x v="3"/>
    <d v="2021-06-28T22:38:24"/>
    <x v="70299"/>
    <n v="326458"/>
    <n v="330333"/>
    <s v="UTC-5"/>
    <s v="-5"/>
  </r>
  <r>
    <n v="226131"/>
    <x v="5"/>
    <d v="2021-06-29T05:14:15"/>
    <x v="46972"/>
    <n v="326458"/>
    <n v="380039"/>
    <s v="UTC-5"/>
    <s v="-5"/>
  </r>
  <r>
    <n v="241100"/>
    <x v="6"/>
    <d v="2021-07-03T16:48:24"/>
    <x v="70300"/>
    <n v="326458"/>
    <n v="245484"/>
    <s v="UTC-5"/>
    <s v="-5"/>
  </r>
  <r>
    <n v="250012"/>
    <x v="5"/>
    <d v="2021-07-06T10:34:05"/>
    <x v="70301"/>
    <n v="326458"/>
    <n v="122902"/>
    <s v="UTC-5"/>
    <s v="-5"/>
  </r>
  <r>
    <n v="281258"/>
    <x v="4"/>
    <d v="2021-07-15T23:06:06"/>
    <x v="67522"/>
    <n v="326458"/>
    <n v="347008"/>
    <s v="UTC-5"/>
    <s v="-5"/>
  </r>
  <r>
    <n v="293567"/>
    <x v="3"/>
    <d v="2021-07-19T02:49:47"/>
    <x v="41440"/>
    <n v="326458"/>
    <n v="209122"/>
    <s v="UTC-5"/>
    <s v="-5"/>
  </r>
  <r>
    <n v="116803"/>
    <x v="6"/>
    <d v="2021-05-29T10:53:17"/>
    <x v="14365"/>
    <n v="326497"/>
    <n v="318131"/>
    <s v="UTC+2"/>
    <s v="+2"/>
  </r>
  <r>
    <n v="146060"/>
    <x v="2"/>
    <d v="2021-06-06T16:15:25"/>
    <x v="33837"/>
    <n v="326497"/>
    <n v="78227"/>
    <s v="UTC+2"/>
    <s v="+2"/>
  </r>
  <r>
    <n v="184570"/>
    <x v="1"/>
    <d v="2021-06-18T11:14:53"/>
    <x v="70302"/>
    <n v="326497"/>
    <n v="411922"/>
    <s v="UTC+2"/>
    <s v="+2"/>
  </r>
  <r>
    <n v="187085"/>
    <x v="1"/>
    <d v="2021-06-18T19:38:08"/>
    <x v="3661"/>
    <n v="326497"/>
    <n v="208036"/>
    <s v="UTC+2"/>
    <s v="+2"/>
  </r>
  <r>
    <n v="203089"/>
    <x v="5"/>
    <d v="2021-06-22T22:11:55"/>
    <x v="52650"/>
    <n v="326497"/>
    <n v="304128"/>
    <s v="UTC+2"/>
    <s v="+2"/>
  </r>
  <r>
    <n v="262373"/>
    <x v="6"/>
    <d v="2021-07-10T12:31:44"/>
    <x v="51553"/>
    <n v="326497"/>
    <n v="96065"/>
    <s v="UTC+2"/>
    <s v="+2"/>
  </r>
  <r>
    <n v="269134"/>
    <x v="2"/>
    <d v="2021-07-11T20:36:23"/>
    <x v="50677"/>
    <n v="326497"/>
    <n v="88863"/>
    <s v="UTC+2"/>
    <s v="+2"/>
  </r>
  <r>
    <n v="363700"/>
    <x v="2"/>
    <d v="2021-08-08T11:54:53"/>
    <x v="70303"/>
    <n v="326497"/>
    <n v="297015"/>
    <s v="UTC+2"/>
    <s v="+2"/>
  </r>
  <r>
    <n v="378562"/>
    <x v="1"/>
    <d v="2021-08-13T15:17:10"/>
    <x v="56803"/>
    <n v="326497"/>
    <n v="433247"/>
    <s v="UTC+2"/>
    <s v="+2"/>
  </r>
  <r>
    <n v="380361"/>
    <x v="1"/>
    <d v="2021-08-13T21:46:17"/>
    <x v="59773"/>
    <n v="326497"/>
    <n v="215663"/>
    <s v="UTC+2"/>
    <s v="+2"/>
  </r>
  <r>
    <n v="422979"/>
    <x v="6"/>
    <d v="2021-08-28T19:00:51"/>
    <x v="70304"/>
    <n v="326497"/>
    <n v="396686"/>
    <s v="UTC+2"/>
    <s v="+2"/>
  </r>
  <r>
    <n v="278572"/>
    <x v="0"/>
    <d v="2021-07-14T23:04:21"/>
    <x v="18980"/>
    <n v="326499"/>
    <n v="88863"/>
    <s v="UTC+0"/>
    <s v="+0"/>
  </r>
  <r>
    <n v="309953"/>
    <x v="6"/>
    <d v="2021-07-24T12:25:54"/>
    <x v="70305"/>
    <n v="326499"/>
    <n v="411922"/>
    <s v="UTC+0"/>
    <s v="+0"/>
  </r>
  <r>
    <n v="323114"/>
    <x v="5"/>
    <d v="2021-07-27T23:29:59"/>
    <x v="70306"/>
    <n v="326499"/>
    <n v="241927"/>
    <s v="UTC+0"/>
    <s v="+0"/>
  </r>
  <r>
    <n v="347579"/>
    <x v="5"/>
    <d v="2021-08-03T21:33:28"/>
    <x v="35921"/>
    <n v="326499"/>
    <n v="250115"/>
    <s v="UTC+0"/>
    <s v="+0"/>
  </r>
  <r>
    <n v="405897"/>
    <x v="6"/>
    <d v="2021-08-21T18:34:03"/>
    <x v="10699"/>
    <n v="326499"/>
    <n v="351192"/>
    <s v="UTC+0"/>
    <s v="+0"/>
  </r>
  <r>
    <n v="410473"/>
    <x v="2"/>
    <d v="2021-08-22T19:34:38"/>
    <x v="46458"/>
    <n v="326499"/>
    <n v="267852"/>
    <s v="UTC+0"/>
    <s v="+0"/>
  </r>
  <r>
    <n v="411227"/>
    <x v="2"/>
    <d v="2021-08-22T23:03:50"/>
    <x v="70307"/>
    <n v="326499"/>
    <n v="412293"/>
    <s v="UTC+0"/>
    <s v="+0"/>
  </r>
  <r>
    <n v="415323"/>
    <x v="5"/>
    <d v="2021-08-24T20:35:13"/>
    <x v="24754"/>
    <n v="326499"/>
    <n v="21760"/>
    <s v="UTC+0"/>
    <s v="+0"/>
  </r>
  <r>
    <n v="418277"/>
    <x v="0"/>
    <d v="2021-08-25T21:45:07"/>
    <x v="13519"/>
    <n v="326499"/>
    <n v="325384"/>
    <s v="UTC+0"/>
    <s v="+0"/>
  </r>
  <r>
    <n v="34778"/>
    <x v="4"/>
    <d v="2021-04-29T21:20:05"/>
    <x v="62198"/>
    <n v="326505"/>
    <n v="432277"/>
    <s v="UTC+1"/>
    <s v="+1"/>
  </r>
  <r>
    <n v="35168"/>
    <x v="1"/>
    <d v="2021-04-30T08:35:48"/>
    <x v="70308"/>
    <n v="326505"/>
    <n v="332714"/>
    <s v="UTC+1"/>
    <s v="+1"/>
  </r>
  <r>
    <n v="59715"/>
    <x v="2"/>
    <d v="2021-05-09T20:33:28"/>
    <x v="47399"/>
    <n v="326505"/>
    <n v="470762"/>
    <s v="UTC+1"/>
    <s v="+1"/>
  </r>
  <r>
    <n v="66569"/>
    <x v="0"/>
    <d v="2021-05-12T21:13:05"/>
    <x v="18499"/>
    <n v="326505"/>
    <n v="227775"/>
    <s v="UTC+1"/>
    <s v="+1"/>
  </r>
  <r>
    <n v="82491"/>
    <x v="5"/>
    <d v="2021-05-18T16:17:10"/>
    <x v="36629"/>
    <n v="326505"/>
    <n v="351192"/>
    <s v="UTC+1"/>
    <s v="+1"/>
  </r>
  <r>
    <n v="99643"/>
    <x v="2"/>
    <d v="2021-05-23T19:51:32"/>
    <x v="10069"/>
    <n v="326505"/>
    <n v="469849"/>
    <s v="UTC+1"/>
    <s v="+1"/>
  </r>
  <r>
    <n v="162395"/>
    <x v="1"/>
    <d v="2021-06-11T20:19:30"/>
    <x v="27392"/>
    <n v="326505"/>
    <n v="311670"/>
    <s v="UTC+1"/>
    <s v="+1"/>
  </r>
  <r>
    <n v="163347"/>
    <x v="1"/>
    <d v="2021-06-11T23:42:13"/>
    <x v="45868"/>
    <n v="326505"/>
    <n v="291168"/>
    <s v="UTC+1"/>
    <s v="+1"/>
  </r>
  <r>
    <n v="184367"/>
    <x v="1"/>
    <d v="2021-06-18T09:12:00"/>
    <x v="70309"/>
    <n v="326505"/>
    <n v="312954"/>
    <s v="UTC+1"/>
    <s v="+1"/>
  </r>
  <r>
    <n v="220696"/>
    <x v="2"/>
    <d v="2021-06-27T15:49:12"/>
    <x v="35200"/>
    <n v="326507"/>
    <n v="327968"/>
    <s v="UTC+1"/>
    <s v="+1"/>
  </r>
  <r>
    <n v="238528"/>
    <x v="6"/>
    <d v="2021-07-03T00:10:10"/>
    <x v="41723"/>
    <n v="326507"/>
    <n v="258219"/>
    <s v="UTC+1"/>
    <s v="+1"/>
  </r>
  <r>
    <n v="255965"/>
    <x v="4"/>
    <d v="2021-07-08T18:36:58"/>
    <x v="34233"/>
    <n v="326507"/>
    <n v="401945"/>
    <s v="UTC+1"/>
    <s v="+1"/>
  </r>
  <r>
    <n v="291740"/>
    <x v="2"/>
    <d v="2021-07-18T17:22:24"/>
    <x v="36518"/>
    <n v="326507"/>
    <n v="411922"/>
    <s v="UTC+1"/>
    <s v="+1"/>
  </r>
  <r>
    <n v="293938"/>
    <x v="3"/>
    <d v="2021-07-19T14:09:00"/>
    <x v="70310"/>
    <n v="326507"/>
    <n v="390938"/>
    <s v="UTC+1"/>
    <s v="+1"/>
  </r>
  <r>
    <n v="312767"/>
    <x v="6"/>
    <d v="2021-07-24T22:27:39"/>
    <x v="70311"/>
    <n v="326507"/>
    <n v="250679"/>
    <s v="UTC+1"/>
    <s v="+1"/>
  </r>
  <r>
    <n v="314961"/>
    <x v="2"/>
    <d v="2021-07-25T15:46:52"/>
    <x v="5937"/>
    <n v="326507"/>
    <n v="296654"/>
    <s v="UTC+1"/>
    <s v="+1"/>
  </r>
  <r>
    <n v="321414"/>
    <x v="5"/>
    <d v="2021-07-27T16:05:31"/>
    <x v="14372"/>
    <n v="326507"/>
    <n v="304722"/>
    <s v="UTC+1"/>
    <s v="+1"/>
  </r>
  <r>
    <n v="37964"/>
    <x v="1"/>
    <d v="2021-04-30T22:41:38"/>
    <x v="27459"/>
    <n v="326517"/>
    <n v="379466"/>
    <s v="UTC+1"/>
    <s v="+1"/>
  </r>
  <r>
    <n v="59733"/>
    <x v="2"/>
    <d v="2021-05-09T20:35:48"/>
    <x v="14175"/>
    <n v="326517"/>
    <n v="439981"/>
    <s v="UTC+1"/>
    <s v="+1"/>
  </r>
  <r>
    <n v="62895"/>
    <x v="5"/>
    <d v="2021-05-11T12:54:27"/>
    <x v="38971"/>
    <n v="326517"/>
    <n v="140307"/>
    <s v="UTC+1"/>
    <s v="+1"/>
  </r>
  <r>
    <n v="64079"/>
    <x v="5"/>
    <d v="2021-05-11T19:42:13"/>
    <x v="22723"/>
    <n v="326517"/>
    <n v="21760"/>
    <s v="UTC+1"/>
    <s v="+1"/>
  </r>
  <r>
    <n v="80686"/>
    <x v="3"/>
    <d v="2021-05-17T18:29:59"/>
    <x v="43156"/>
    <n v="326517"/>
    <n v="412251"/>
    <s v="UTC+1"/>
    <s v="+1"/>
  </r>
  <r>
    <n v="90779"/>
    <x v="1"/>
    <d v="2021-05-21T19:42:13"/>
    <x v="26129"/>
    <n v="326517"/>
    <n v="411922"/>
    <s v="UTC+1"/>
    <s v="+1"/>
  </r>
  <r>
    <n v="223533"/>
    <x v="3"/>
    <d v="2021-06-28T11:47:27"/>
    <x v="70312"/>
    <n v="326559"/>
    <n v="347008"/>
    <s v="UTC+2"/>
    <s v="+2"/>
  </r>
  <r>
    <n v="241223"/>
    <x v="6"/>
    <d v="2021-07-03T17:03:18"/>
    <x v="70313"/>
    <n v="326559"/>
    <n v="411922"/>
    <s v="UTC+2"/>
    <s v="+2"/>
  </r>
  <r>
    <n v="287343"/>
    <x v="6"/>
    <d v="2021-07-17T14:39:53"/>
    <x v="68338"/>
    <n v="326559"/>
    <n v="158978"/>
    <s v="UTC+2"/>
    <s v="+2"/>
  </r>
  <r>
    <n v="312595"/>
    <x v="6"/>
    <d v="2021-07-24T21:44:04"/>
    <x v="70314"/>
    <n v="326559"/>
    <n v="77874"/>
    <s v="UTC+2"/>
    <s v="+2"/>
  </r>
  <r>
    <n v="379108"/>
    <x v="1"/>
    <d v="2021-08-13T17:22:59"/>
    <x v="53136"/>
    <n v="326559"/>
    <n v="244853"/>
    <s v="UTC+2"/>
    <s v="+2"/>
  </r>
  <r>
    <n v="383419"/>
    <x v="6"/>
    <d v="2021-08-14T16:50:22"/>
    <x v="31859"/>
    <n v="326559"/>
    <n v="471403"/>
    <s v="UTC+2"/>
    <s v="+2"/>
  </r>
  <r>
    <n v="393120"/>
    <x v="5"/>
    <d v="2021-08-17T18:49:12"/>
    <x v="42007"/>
    <n v="326559"/>
    <n v="182191"/>
    <s v="UTC+2"/>
    <s v="+2"/>
  </r>
  <r>
    <n v="110773"/>
    <x v="4"/>
    <d v="2021-05-27T23:04:56"/>
    <x v="70315"/>
    <n v="326570"/>
    <n v="153893"/>
    <s v="UTC+1"/>
    <s v="+1"/>
  </r>
  <r>
    <n v="114590"/>
    <x v="1"/>
    <d v="2021-05-28T20:19:30"/>
    <x v="33836"/>
    <n v="326570"/>
    <n v="21760"/>
    <s v="UTC+1"/>
    <s v="+1"/>
  </r>
  <r>
    <n v="120723"/>
    <x v="2"/>
    <d v="2021-05-30T00:00:50"/>
    <x v="70316"/>
    <n v="326570"/>
    <n v="244574"/>
    <s v="UTC+1"/>
    <s v="+1"/>
  </r>
  <r>
    <n v="138252"/>
    <x v="1"/>
    <d v="2021-06-04T17:57:21"/>
    <x v="5177"/>
    <n v="326570"/>
    <n v="56919"/>
    <s v="UTC+1"/>
    <s v="+1"/>
  </r>
  <r>
    <n v="165012"/>
    <x v="6"/>
    <d v="2021-06-12T13:16:27"/>
    <x v="70317"/>
    <n v="326570"/>
    <n v="444546"/>
    <s v="UTC+1"/>
    <s v="+1"/>
  </r>
  <r>
    <n v="174152"/>
    <x v="3"/>
    <d v="2021-06-14T16:54:27"/>
    <x v="30472"/>
    <n v="326570"/>
    <n v="21527"/>
    <s v="UTC+1"/>
    <s v="+1"/>
  </r>
  <r>
    <n v="178439"/>
    <x v="0"/>
    <d v="2021-06-16T11:17:17"/>
    <x v="12211"/>
    <n v="326570"/>
    <n v="316155"/>
    <s v="UTC+1"/>
    <s v="+1"/>
  </r>
  <r>
    <n v="201273"/>
    <x v="5"/>
    <d v="2021-06-22T14:02:53"/>
    <x v="70318"/>
    <n v="326570"/>
    <n v="58674"/>
    <s v="UTC+1"/>
    <s v="+1"/>
  </r>
  <r>
    <n v="221834"/>
    <x v="2"/>
    <d v="2021-06-27T19:53:52"/>
    <x v="27786"/>
    <n v="326570"/>
    <n v="185535"/>
    <s v="UTC+1"/>
    <s v="+1"/>
  </r>
  <r>
    <n v="64579"/>
    <x v="0"/>
    <d v="2021-05-12T01:31:09"/>
    <x v="41193"/>
    <n v="326577"/>
    <n v="341333"/>
    <s v="UTC+0"/>
    <s v="+0"/>
  </r>
  <r>
    <n v="87646"/>
    <x v="4"/>
    <d v="2021-05-20T19:48:37"/>
    <x v="68647"/>
    <n v="326577"/>
    <n v="227775"/>
    <s v="UTC+0"/>
    <s v="+0"/>
  </r>
  <r>
    <n v="94506"/>
    <x v="6"/>
    <d v="2021-05-22T15:50:57"/>
    <x v="7505"/>
    <n v="326577"/>
    <n v="230507"/>
    <s v="UTC+0"/>
    <s v="+0"/>
  </r>
  <r>
    <n v="96286"/>
    <x v="6"/>
    <d v="2021-05-22T22:31:44"/>
    <x v="22489"/>
    <n v="326577"/>
    <n v="6101"/>
    <s v="UTC+0"/>
    <s v="+0"/>
  </r>
  <r>
    <n v="159153"/>
    <x v="4"/>
    <d v="2021-06-10T23:53:17"/>
    <x v="14235"/>
    <n v="326577"/>
    <n v="351192"/>
    <s v="UTC+0"/>
    <s v="+0"/>
  </r>
  <r>
    <n v="182965"/>
    <x v="4"/>
    <d v="2021-06-17T20:30:34"/>
    <x v="27595"/>
    <n v="326577"/>
    <n v="43842"/>
    <s v="UTC+0"/>
    <s v="+0"/>
  </r>
  <r>
    <n v="200044"/>
    <x v="3"/>
    <d v="2021-06-21T22:48:02"/>
    <x v="18083"/>
    <n v="326577"/>
    <n v="281236"/>
    <s v="UTC+0"/>
    <s v="+0"/>
  </r>
  <r>
    <n v="213247"/>
    <x v="1"/>
    <d v="2021-06-25T23:50:57"/>
    <x v="45351"/>
    <n v="326577"/>
    <n v="154256"/>
    <s v="UTC+0"/>
    <s v="+0"/>
  </r>
  <r>
    <n v="261699"/>
    <x v="6"/>
    <d v="2021-07-10T07:34:59"/>
    <x v="70319"/>
    <n v="326577"/>
    <n v="104958"/>
    <s v="UTC+0"/>
    <s v="+0"/>
  </r>
  <r>
    <n v="275303"/>
    <x v="5"/>
    <d v="2021-07-13T20:25:54"/>
    <x v="3474"/>
    <n v="326577"/>
    <n v="325758"/>
    <s v="UTC+0"/>
    <s v="+0"/>
  </r>
  <r>
    <n v="288340"/>
    <x v="6"/>
    <d v="2021-07-17T18:50:22"/>
    <x v="24526"/>
    <n v="326577"/>
    <n v="118549"/>
    <s v="UTC+0"/>
    <s v="+0"/>
  </r>
  <r>
    <n v="292522"/>
    <x v="2"/>
    <d v="2021-07-18T19:37:55"/>
    <x v="70320"/>
    <n v="326577"/>
    <n v="473327"/>
    <s v="UTC+0"/>
    <s v="+0"/>
  </r>
  <r>
    <n v="295271"/>
    <x v="3"/>
    <d v="2021-07-19T19:36:58"/>
    <x v="16214"/>
    <n v="326577"/>
    <n v="75080"/>
    <s v="UTC+0"/>
    <s v="+0"/>
  </r>
  <r>
    <n v="298029"/>
    <x v="5"/>
    <d v="2021-07-20T18:43:23"/>
    <x v="25773"/>
    <n v="326577"/>
    <n v="158978"/>
    <s v="UTC+0"/>
    <s v="+0"/>
  </r>
  <r>
    <n v="306754"/>
    <x v="1"/>
    <d v="2021-07-23T16:44:33"/>
    <x v="43748"/>
    <n v="326577"/>
    <n v="21760"/>
    <s v="UTC+0"/>
    <s v="+0"/>
  </r>
  <r>
    <n v="325798"/>
    <x v="0"/>
    <d v="2021-07-28T20:45:36"/>
    <x v="70321"/>
    <n v="326577"/>
    <n v="155428"/>
    <s v="UTC+0"/>
    <s v="+0"/>
  </r>
  <r>
    <n v="353312"/>
    <x v="4"/>
    <d v="2021-08-05T21:38:08"/>
    <x v="23611"/>
    <n v="326577"/>
    <n v="250679"/>
    <s v="UTC+0"/>
    <s v="+0"/>
  </r>
  <r>
    <n v="409498"/>
    <x v="2"/>
    <d v="2021-08-22T16:58:31"/>
    <x v="70322"/>
    <n v="326577"/>
    <n v="112334"/>
    <s v="UTC+0"/>
    <s v="+0"/>
  </r>
  <r>
    <n v="21875"/>
    <x v="1"/>
    <d v="2021-04-23T20:21:49"/>
    <x v="26730"/>
    <n v="326589"/>
    <n v="466283"/>
    <s v="UTC+1"/>
    <s v="+1"/>
  </r>
  <r>
    <n v="32352"/>
    <x v="0"/>
    <d v="2021-04-28T20:00:51"/>
    <x v="70323"/>
    <n v="326589"/>
    <n v="78899"/>
    <s v="UTC+1"/>
    <s v="+1"/>
  </r>
  <r>
    <n v="43604"/>
    <x v="2"/>
    <d v="2021-05-02T22:28:19"/>
    <x v="70324"/>
    <n v="326589"/>
    <n v="238334"/>
    <s v="UTC+1"/>
    <s v="+1"/>
  </r>
  <r>
    <n v="70935"/>
    <x v="1"/>
    <d v="2021-05-14T17:57:21"/>
    <x v="25326"/>
    <n v="326589"/>
    <n v="241927"/>
    <s v="UTC+1"/>
    <s v="+1"/>
  </r>
  <r>
    <n v="90514"/>
    <x v="1"/>
    <d v="2021-05-21T19:07:16"/>
    <x v="7869"/>
    <n v="326589"/>
    <n v="182191"/>
    <s v="UTC+1"/>
    <s v="+1"/>
  </r>
  <r>
    <n v="109400"/>
    <x v="4"/>
    <d v="2021-05-27T17:06:06"/>
    <x v="39076"/>
    <n v="326589"/>
    <n v="21760"/>
    <s v="UTC+1"/>
    <s v="+1"/>
  </r>
  <r>
    <n v="120252"/>
    <x v="6"/>
    <d v="2021-05-29T21:13:05"/>
    <x v="47346"/>
    <n v="326589"/>
    <n v="78646"/>
    <s v="UTC+1"/>
    <s v="+1"/>
  </r>
  <r>
    <n v="134381"/>
    <x v="4"/>
    <d v="2021-06-03T16:24:09"/>
    <x v="21784"/>
    <n v="326589"/>
    <n v="133619"/>
    <s v="UTC+1"/>
    <s v="+1"/>
  </r>
  <r>
    <n v="178836"/>
    <x v="0"/>
    <d v="2021-06-16T14:25:19"/>
    <x v="14185"/>
    <n v="326589"/>
    <n v="230507"/>
    <s v="UTC+1"/>
    <s v="+1"/>
  </r>
  <r>
    <n v="183156"/>
    <x v="4"/>
    <d v="2021-06-17T21:15:25"/>
    <x v="13327"/>
    <n v="326589"/>
    <n v="473323"/>
    <s v="UTC+1"/>
    <s v="+1"/>
  </r>
  <r>
    <n v="235430"/>
    <x v="1"/>
    <d v="2021-07-02T13:36:23"/>
    <x v="7314"/>
    <n v="326589"/>
    <n v="406648"/>
    <s v="UTC+1"/>
    <s v="+1"/>
  </r>
  <r>
    <n v="282300"/>
    <x v="1"/>
    <d v="2021-07-16T13:08:26"/>
    <x v="70325"/>
    <n v="326589"/>
    <n v="404226"/>
    <s v="UTC+1"/>
    <s v="+1"/>
  </r>
  <r>
    <n v="301571"/>
    <x v="0"/>
    <d v="2021-07-21T22:22:59"/>
    <x v="23520"/>
    <n v="326589"/>
    <n v="224330"/>
    <s v="UTC+1"/>
    <s v="+1"/>
  </r>
  <r>
    <n v="303422"/>
    <x v="4"/>
    <d v="2021-07-22T17:10:45"/>
    <x v="23097"/>
    <n v="326589"/>
    <n v="367087"/>
    <s v="UTC+1"/>
    <s v="+1"/>
  </r>
  <r>
    <n v="309281"/>
    <x v="6"/>
    <d v="2021-07-24T07:26:33"/>
    <x v="70326"/>
    <n v="326589"/>
    <n v="222693"/>
    <s v="UTC+1"/>
    <s v="+1"/>
  </r>
  <r>
    <n v="311814"/>
    <x v="6"/>
    <d v="2021-07-24T19:18:55"/>
    <x v="20554"/>
    <n v="326589"/>
    <n v="111368"/>
    <s v="UTC+1"/>
    <s v="+1"/>
  </r>
  <r>
    <n v="325812"/>
    <x v="0"/>
    <d v="2021-07-28T20:49:47"/>
    <x v="15220"/>
    <n v="326589"/>
    <n v="394819"/>
    <s v="UTC+1"/>
    <s v="+1"/>
  </r>
  <r>
    <n v="350209"/>
    <x v="0"/>
    <d v="2021-08-04T19:51:32"/>
    <x v="8574"/>
    <n v="326589"/>
    <n v="310369"/>
    <s v="UTC+1"/>
    <s v="+1"/>
  </r>
  <r>
    <n v="355087"/>
    <x v="1"/>
    <d v="2021-08-06T16:03:11"/>
    <x v="70327"/>
    <n v="326589"/>
    <n v="341081"/>
    <s v="UTC+1"/>
    <s v="+1"/>
  </r>
  <r>
    <n v="381827"/>
    <x v="6"/>
    <d v="2021-08-14T08:51:50"/>
    <x v="70328"/>
    <n v="326589"/>
    <n v="301748"/>
    <s v="UTC+1"/>
    <s v="+1"/>
  </r>
  <r>
    <n v="250368"/>
    <x v="5"/>
    <d v="2021-07-06T13:38:08"/>
    <x v="70329"/>
    <n v="326602"/>
    <n v="411922"/>
    <s v="UTC+0"/>
    <s v="+0"/>
  </r>
  <r>
    <n v="315617"/>
    <x v="2"/>
    <d v="2021-07-25T17:38:08"/>
    <x v="47148"/>
    <n v="326602"/>
    <n v="21760"/>
    <s v="UTC+0"/>
    <s v="+0"/>
  </r>
  <r>
    <n v="320078"/>
    <x v="3"/>
    <d v="2021-07-26T20:46:52"/>
    <x v="27146"/>
    <n v="326602"/>
    <n v="250679"/>
    <s v="UTC+0"/>
    <s v="+0"/>
  </r>
  <r>
    <n v="348940"/>
    <x v="0"/>
    <d v="2021-08-04T16:30:34"/>
    <x v="70330"/>
    <n v="326602"/>
    <n v="74695"/>
    <s v="UTC+0"/>
    <s v="+0"/>
  </r>
  <r>
    <n v="354646"/>
    <x v="1"/>
    <d v="2021-08-06T14:22:24"/>
    <x v="34756"/>
    <n v="326602"/>
    <n v="230507"/>
    <s v="UTC+0"/>
    <s v="+0"/>
  </r>
  <r>
    <n v="362885"/>
    <x v="2"/>
    <d v="2021-08-08T03:51:44"/>
    <x v="70331"/>
    <n v="326602"/>
    <n v="227775"/>
    <s v="UTC+0"/>
    <s v="+0"/>
  </r>
  <r>
    <n v="368559"/>
    <x v="3"/>
    <d v="2021-08-09T18:45:42"/>
    <x v="4000"/>
    <n v="326602"/>
    <n v="137327"/>
    <s v="UTC+0"/>
    <s v="+0"/>
  </r>
  <r>
    <n v="369075"/>
    <x v="3"/>
    <d v="2021-08-09T22:08:26"/>
    <x v="40622"/>
    <n v="326602"/>
    <n v="21407"/>
    <s v="UTC+0"/>
    <s v="+0"/>
  </r>
  <r>
    <n v="376453"/>
    <x v="4"/>
    <d v="2021-08-12T19:41:38"/>
    <x v="7470"/>
    <n v="326602"/>
    <n v="53640"/>
    <s v="UTC+0"/>
    <s v="+0"/>
  </r>
  <r>
    <n v="401898"/>
    <x v="1"/>
    <d v="2021-08-20T18:50:22"/>
    <x v="25560"/>
    <n v="326602"/>
    <n v="17862"/>
    <s v="UTC+0"/>
    <s v="+0"/>
  </r>
  <r>
    <n v="7208"/>
    <x v="6"/>
    <d v="2021-04-10T19:13:26"/>
    <x v="70332"/>
    <n v="326610"/>
    <n v="245484"/>
    <s v="UTC+0"/>
    <s v="+0"/>
  </r>
  <r>
    <n v="14356"/>
    <x v="2"/>
    <d v="2021-04-18T09:40:28"/>
    <x v="70333"/>
    <n v="326610"/>
    <n v="351192"/>
    <s v="UTC+0"/>
    <s v="+0"/>
  </r>
  <r>
    <n v="16028"/>
    <x v="3"/>
    <d v="2021-04-19T15:11:20"/>
    <x v="27455"/>
    <n v="326610"/>
    <n v="9238"/>
    <s v="UTC+0"/>
    <s v="+0"/>
  </r>
  <r>
    <n v="23402"/>
    <x v="6"/>
    <d v="2021-04-24T13:29:24"/>
    <x v="42550"/>
    <n v="326623"/>
    <n v="411922"/>
    <s v="UTC+1"/>
    <s v="+1"/>
  </r>
  <r>
    <n v="24440"/>
    <x v="6"/>
    <d v="2021-04-24T17:52:42"/>
    <x v="61550"/>
    <n v="326623"/>
    <n v="214224"/>
    <s v="UTC+1"/>
    <s v="+1"/>
  </r>
  <r>
    <n v="51354"/>
    <x v="4"/>
    <d v="2021-05-06T22:50:57"/>
    <x v="19518"/>
    <n v="326623"/>
    <n v="405774"/>
    <s v="UTC+1"/>
    <s v="+1"/>
  </r>
  <r>
    <n v="78245"/>
    <x v="2"/>
    <d v="2021-05-16T17:20:05"/>
    <x v="1368"/>
    <n v="326623"/>
    <n v="318314"/>
    <s v="UTC+1"/>
    <s v="+1"/>
  </r>
  <r>
    <n v="88282"/>
    <x v="1"/>
    <d v="2021-05-21T01:36:23"/>
    <x v="70334"/>
    <n v="326623"/>
    <n v="119655"/>
    <s v="UTC+1"/>
    <s v="+1"/>
  </r>
  <r>
    <n v="156452"/>
    <x v="4"/>
    <d v="2021-06-10T04:41:17"/>
    <x v="70335"/>
    <n v="326631"/>
    <n v="214179"/>
    <s v="UTC+1"/>
    <s v="+1"/>
  </r>
  <r>
    <n v="174944"/>
    <x v="3"/>
    <d v="2021-06-14T19:58:31"/>
    <x v="8372"/>
    <n v="326631"/>
    <n v="155428"/>
    <s v="UTC+1"/>
    <s v="+1"/>
  </r>
  <r>
    <n v="206359"/>
    <x v="0"/>
    <d v="2021-06-23T23:18:55"/>
    <x v="70336"/>
    <n v="326631"/>
    <n v="230507"/>
    <s v="UTC+1"/>
    <s v="+1"/>
  </r>
  <r>
    <n v="233264"/>
    <x v="4"/>
    <d v="2021-07-01T16:35:48"/>
    <x v="912"/>
    <n v="326631"/>
    <n v="80167"/>
    <s v="UTC+1"/>
    <s v="+1"/>
  </r>
  <r>
    <n v="237034"/>
    <x v="1"/>
    <d v="2021-07-02T18:39:18"/>
    <x v="21104"/>
    <n v="326631"/>
    <n v="73643"/>
    <s v="UTC+1"/>
    <s v="+1"/>
  </r>
  <r>
    <n v="245936"/>
    <x v="2"/>
    <d v="2021-07-04T18:29:59"/>
    <x v="8170"/>
    <n v="326631"/>
    <n v="411922"/>
    <s v="UTC+1"/>
    <s v="+1"/>
  </r>
  <r>
    <n v="285029"/>
    <x v="1"/>
    <d v="2021-07-16T22:22:59"/>
    <x v="31284"/>
    <n v="326631"/>
    <n v="62570"/>
    <s v="UTC+1"/>
    <s v="+1"/>
  </r>
  <r>
    <n v="368927"/>
    <x v="3"/>
    <d v="2021-08-09T20:59:06"/>
    <x v="40079"/>
    <n v="326631"/>
    <n v="411922"/>
    <s v="UTC+1"/>
    <s v="+1"/>
  </r>
  <r>
    <n v="380181"/>
    <x v="1"/>
    <d v="2021-08-13T21:22:24"/>
    <x v="352"/>
    <n v="326631"/>
    <n v="154256"/>
    <s v="UTC+1"/>
    <s v="+1"/>
  </r>
  <r>
    <n v="414787"/>
    <x v="5"/>
    <d v="2021-08-24T15:39:53"/>
    <x v="70337"/>
    <n v="326631"/>
    <n v="349014"/>
    <s v="UTC+1"/>
    <s v="+1"/>
  </r>
  <r>
    <n v="5789"/>
    <x v="4"/>
    <d v="2021-04-08T22:34:03"/>
    <x v="70338"/>
    <n v="326649"/>
    <n v="221886"/>
    <s v="UTC-4"/>
    <s v="-4"/>
  </r>
  <r>
    <n v="11018"/>
    <x v="4"/>
    <d v="2021-04-15T22:08:26"/>
    <x v="36943"/>
    <n v="326649"/>
    <n v="74456"/>
    <s v="UTC-4"/>
    <s v="-4"/>
  </r>
  <r>
    <n v="15436"/>
    <x v="2"/>
    <d v="2021-04-18T22:03:46"/>
    <x v="70339"/>
    <n v="326649"/>
    <n v="478200"/>
    <s v="UTC-4"/>
    <s v="-4"/>
  </r>
  <r>
    <n v="25686"/>
    <x v="2"/>
    <d v="2021-04-25T02:45:42"/>
    <x v="52215"/>
    <n v="326649"/>
    <n v="250679"/>
    <s v="UTC-4"/>
    <s v="-4"/>
  </r>
  <r>
    <n v="74910"/>
    <x v="6"/>
    <d v="2021-05-15T18:28:17"/>
    <x v="70340"/>
    <n v="326649"/>
    <n v="230507"/>
    <s v="UTC-4"/>
    <s v="-4"/>
  </r>
  <r>
    <n v="105393"/>
    <x v="5"/>
    <d v="2021-05-25T22:38:43"/>
    <x v="32039"/>
    <n v="326649"/>
    <n v="21407"/>
    <s v="UTC-4"/>
    <s v="-4"/>
  </r>
  <r>
    <n v="121705"/>
    <x v="2"/>
    <d v="2021-05-30T08:08:20"/>
    <x v="70341"/>
    <n v="326649"/>
    <n v="305103"/>
    <s v="UTC-4"/>
    <s v="-4"/>
  </r>
  <r>
    <n v="150950"/>
    <x v="5"/>
    <d v="2021-06-08T12:18:14"/>
    <x v="70342"/>
    <n v="326649"/>
    <n v="347393"/>
    <s v="UTC-4"/>
    <s v="-4"/>
  </r>
  <r>
    <n v="153062"/>
    <x v="5"/>
    <d v="2021-06-08T22:06:06"/>
    <x v="17010"/>
    <n v="326649"/>
    <n v="154228"/>
    <s v="UTC-4"/>
    <s v="-4"/>
  </r>
  <r>
    <n v="178052"/>
    <x v="0"/>
    <d v="2021-06-16T02:01:26"/>
    <x v="8243"/>
    <n v="326649"/>
    <n v="204610"/>
    <s v="UTC-4"/>
    <s v="-4"/>
  </r>
  <r>
    <n v="183290"/>
    <x v="4"/>
    <d v="2021-06-17T21:54:27"/>
    <x v="529"/>
    <n v="326649"/>
    <n v="297015"/>
    <s v="UTC-4"/>
    <s v="-4"/>
  </r>
  <r>
    <n v="190754"/>
    <x v="6"/>
    <d v="2021-06-19T16:20:30"/>
    <x v="70343"/>
    <n v="326649"/>
    <n v="294269"/>
    <s v="UTC-4"/>
    <s v="-4"/>
  </r>
  <r>
    <n v="197294"/>
    <x v="3"/>
    <d v="2021-06-21T02:57:21"/>
    <x v="47671"/>
    <n v="326649"/>
    <n v="143150"/>
    <s v="UTC-4"/>
    <s v="-4"/>
  </r>
  <r>
    <n v="212053"/>
    <x v="1"/>
    <d v="2021-06-25T17:33:28"/>
    <x v="61845"/>
    <n v="326649"/>
    <n v="362672"/>
    <s v="UTC-4"/>
    <s v="-4"/>
  </r>
  <r>
    <n v="246883"/>
    <x v="3"/>
    <d v="2021-07-05T00:46:52"/>
    <x v="37619"/>
    <n v="326649"/>
    <n v="311670"/>
    <s v="UTC-4"/>
    <s v="-4"/>
  </r>
  <r>
    <n v="251381"/>
    <x v="5"/>
    <d v="2021-07-06T19:48:37"/>
    <x v="27670"/>
    <n v="326649"/>
    <n v="154374"/>
    <s v="UTC-4"/>
    <s v="-4"/>
  </r>
  <r>
    <n v="253587"/>
    <x v="0"/>
    <d v="2021-07-07T18:45:42"/>
    <x v="273"/>
    <n v="326649"/>
    <n v="118549"/>
    <s v="UTC-4"/>
    <s v="-4"/>
  </r>
  <r>
    <n v="275779"/>
    <x v="0"/>
    <d v="2021-07-14T00:28:14"/>
    <x v="10169"/>
    <n v="326649"/>
    <n v="473327"/>
    <s v="UTC-4"/>
    <s v="-4"/>
  </r>
  <r>
    <n v="281111"/>
    <x v="4"/>
    <d v="2021-07-15T22:15:25"/>
    <x v="14619"/>
    <n v="326649"/>
    <n v="347008"/>
    <s v="UTC-4"/>
    <s v="-4"/>
  </r>
  <r>
    <n v="295440"/>
    <x v="3"/>
    <d v="2021-07-19T20:18:55"/>
    <x v="43535"/>
    <n v="326649"/>
    <n v="63043"/>
    <s v="UTC-4"/>
    <s v="-4"/>
  </r>
  <r>
    <n v="377532"/>
    <x v="1"/>
    <d v="2021-08-13T04:56:12"/>
    <x v="64244"/>
    <n v="326649"/>
    <n v="349368"/>
    <s v="UTC-4"/>
    <s v="-4"/>
  </r>
  <r>
    <n v="255346"/>
    <x v="4"/>
    <d v="2021-07-08T16:25:19"/>
    <x v="21131"/>
    <n v="326660"/>
    <n v="331056"/>
    <s v="UTC+3"/>
    <s v="+3"/>
  </r>
  <r>
    <n v="258855"/>
    <x v="1"/>
    <d v="2021-07-09T17:14:15"/>
    <x v="5031"/>
    <n v="326660"/>
    <n v="409308"/>
    <s v="UTC+3"/>
    <s v="+3"/>
  </r>
  <r>
    <n v="276451"/>
    <x v="0"/>
    <d v="2021-07-14T13:35:13"/>
    <x v="3450"/>
    <n v="326660"/>
    <n v="250679"/>
    <s v="UTC+3"/>
    <s v="+3"/>
  </r>
  <r>
    <n v="276973"/>
    <x v="0"/>
    <d v="2021-07-14T16:02:01"/>
    <x v="45486"/>
    <n v="326660"/>
    <n v="347008"/>
    <s v="UTC+3"/>
    <s v="+3"/>
  </r>
  <r>
    <n v="350078"/>
    <x v="0"/>
    <d v="2021-08-04T19:17:45"/>
    <x v="11547"/>
    <n v="326660"/>
    <n v="411922"/>
    <s v="UTC+3"/>
    <s v="+3"/>
  </r>
  <r>
    <n v="351841"/>
    <x v="4"/>
    <d v="2021-08-05T16:20:40"/>
    <x v="5298"/>
    <n v="326660"/>
    <n v="381626"/>
    <s v="UTC+3"/>
    <s v="+3"/>
  </r>
  <r>
    <n v="362961"/>
    <x v="2"/>
    <d v="2021-08-08T04:32:10"/>
    <x v="70344"/>
    <n v="326660"/>
    <n v="182191"/>
    <s v="UTC+3"/>
    <s v="+3"/>
  </r>
  <r>
    <n v="373114"/>
    <x v="0"/>
    <d v="2021-08-11T16:41:38"/>
    <x v="44511"/>
    <n v="326660"/>
    <n v="105200"/>
    <s v="UTC+3"/>
    <s v="+3"/>
  </r>
  <r>
    <n v="375210"/>
    <x v="4"/>
    <d v="2021-08-12T13:16:35"/>
    <x v="4254"/>
    <n v="326660"/>
    <n v="108961"/>
    <s v="UTC+3"/>
    <s v="+3"/>
  </r>
  <r>
    <n v="405162"/>
    <x v="6"/>
    <d v="2021-08-21T15:31:44"/>
    <x v="4598"/>
    <n v="326660"/>
    <n v="86587"/>
    <s v="UTC+3"/>
    <s v="+3"/>
  </r>
  <r>
    <n v="419943"/>
    <x v="4"/>
    <d v="2021-08-26T18:14:50"/>
    <x v="26507"/>
    <n v="326660"/>
    <n v="241927"/>
    <s v="UTC+3"/>
    <s v="+3"/>
  </r>
  <r>
    <n v="213945"/>
    <x v="6"/>
    <d v="2021-06-26T06:23:31"/>
    <x v="70345"/>
    <n v="326693"/>
    <n v="405008"/>
    <s v="UTC+1"/>
    <s v="+1"/>
  </r>
  <r>
    <n v="298037"/>
    <x v="5"/>
    <d v="2021-07-20T18:46:17"/>
    <x v="7623"/>
    <n v="326693"/>
    <n v="163865"/>
    <s v="UTC+1"/>
    <s v="+1"/>
  </r>
  <r>
    <n v="324363"/>
    <x v="0"/>
    <d v="2021-07-28T15:28:14"/>
    <x v="15416"/>
    <n v="326693"/>
    <n v="108086"/>
    <s v="UTC+1"/>
    <s v="+1"/>
  </r>
  <r>
    <n v="313317"/>
    <x v="2"/>
    <d v="2021-07-25T01:45:28"/>
    <x v="70346"/>
    <n v="326716"/>
    <n v="250679"/>
    <s v="UTC+4"/>
    <s v="+4"/>
  </r>
  <r>
    <n v="318240"/>
    <x v="3"/>
    <d v="2021-07-26T13:34:05"/>
    <x v="70347"/>
    <n v="326716"/>
    <n v="158978"/>
    <s v="UTC+4"/>
    <s v="+4"/>
  </r>
  <r>
    <n v="336266"/>
    <x v="6"/>
    <d v="2021-07-31T18:10:45"/>
    <x v="41559"/>
    <n v="326716"/>
    <n v="405774"/>
    <s v="UTC+4"/>
    <s v="+4"/>
  </r>
  <r>
    <n v="374466"/>
    <x v="0"/>
    <d v="2021-08-11T22:08:26"/>
    <x v="32443"/>
    <n v="326716"/>
    <n v="88863"/>
    <s v="UTC+4"/>
    <s v="+4"/>
  </r>
  <r>
    <n v="391091"/>
    <x v="3"/>
    <d v="2021-08-16T20:18:55"/>
    <x v="70348"/>
    <n v="326716"/>
    <n v="66215"/>
    <s v="UTC+4"/>
    <s v="+4"/>
  </r>
  <r>
    <n v="278573"/>
    <x v="0"/>
    <d v="2021-07-14T23:04:56"/>
    <x v="70349"/>
    <n v="326733"/>
    <n v="60814"/>
    <s v="UTC+1"/>
    <s v="+1"/>
  </r>
  <r>
    <n v="299648"/>
    <x v="0"/>
    <d v="2021-07-21T14:13:40"/>
    <x v="38546"/>
    <n v="326733"/>
    <n v="158978"/>
    <s v="UTC+1"/>
    <s v="+1"/>
  </r>
  <r>
    <n v="342262"/>
    <x v="2"/>
    <d v="2021-08-01T23:00:00"/>
    <x v="11640"/>
    <n v="326733"/>
    <n v="429575"/>
    <s v="UTC+1"/>
    <s v="+1"/>
  </r>
  <r>
    <n v="352951"/>
    <x v="4"/>
    <d v="2021-08-05T20:34:34"/>
    <x v="70350"/>
    <n v="326733"/>
    <n v="109960"/>
    <s v="UTC+1"/>
    <s v="+1"/>
  </r>
  <r>
    <n v="354605"/>
    <x v="1"/>
    <d v="2021-08-06T14:16:00"/>
    <x v="70351"/>
    <n v="326733"/>
    <n v="411922"/>
    <s v="UTC+1"/>
    <s v="+1"/>
  </r>
  <r>
    <n v="12142"/>
    <x v="6"/>
    <d v="2021-04-17T00:16:02"/>
    <x v="70352"/>
    <n v="326784"/>
    <n v="343591"/>
    <s v="UTC+1"/>
    <s v="+1"/>
  </r>
  <r>
    <n v="18263"/>
    <x v="0"/>
    <d v="2021-04-21T16:03:11"/>
    <x v="33342"/>
    <n v="326784"/>
    <n v="372887"/>
    <s v="UTC+1"/>
    <s v="+1"/>
  </r>
  <r>
    <n v="19021"/>
    <x v="4"/>
    <d v="2021-04-22T00:17:10"/>
    <x v="70353"/>
    <n v="326784"/>
    <n v="230507"/>
    <s v="UTC+1"/>
    <s v="+1"/>
  </r>
  <r>
    <n v="55767"/>
    <x v="6"/>
    <d v="2021-05-08T16:54:27"/>
    <x v="5897"/>
    <n v="326784"/>
    <n v="81226"/>
    <s v="UTC+1"/>
    <s v="+1"/>
  </r>
  <r>
    <n v="61594"/>
    <x v="3"/>
    <d v="2021-05-10T18:36:58"/>
    <x v="24595"/>
    <n v="326784"/>
    <n v="399866"/>
    <s v="UTC+1"/>
    <s v="+1"/>
  </r>
  <r>
    <n v="67238"/>
    <x v="4"/>
    <d v="2021-05-13T11:30:14"/>
    <x v="70354"/>
    <n v="326784"/>
    <n v="105352"/>
    <s v="UTC+1"/>
    <s v="+1"/>
  </r>
  <r>
    <n v="73614"/>
    <x v="6"/>
    <d v="2021-05-15T13:49:01"/>
    <x v="70355"/>
    <n v="326784"/>
    <n v="308796"/>
    <s v="UTC+1"/>
    <s v="+1"/>
  </r>
  <r>
    <n v="90455"/>
    <x v="1"/>
    <d v="2021-05-21T19:00:58"/>
    <x v="70356"/>
    <n v="326784"/>
    <n v="182191"/>
    <s v="UTC+1"/>
    <s v="+1"/>
  </r>
  <r>
    <n v="97281"/>
    <x v="2"/>
    <d v="2021-05-23T08:18:45"/>
    <x v="70357"/>
    <n v="326784"/>
    <n v="21760"/>
    <s v="UTC+1"/>
    <s v="+1"/>
  </r>
  <r>
    <n v="145849"/>
    <x v="2"/>
    <d v="2021-06-06T15:39:14"/>
    <x v="70358"/>
    <n v="326784"/>
    <n v="20534"/>
    <s v="UTC+1"/>
    <s v="+1"/>
  </r>
  <r>
    <n v="165007"/>
    <x v="6"/>
    <d v="2021-06-12T13:16:00"/>
    <x v="70359"/>
    <n v="326784"/>
    <n v="241927"/>
    <s v="UTC+1"/>
    <s v="+1"/>
  </r>
  <r>
    <n v="182038"/>
    <x v="4"/>
    <d v="2021-06-17T16:47:27"/>
    <x v="13578"/>
    <n v="326784"/>
    <n v="196571"/>
    <s v="UTC+1"/>
    <s v="+1"/>
  </r>
  <r>
    <n v="216749"/>
    <x v="6"/>
    <d v="2021-06-26T17:48:02"/>
    <x v="6918"/>
    <n v="326784"/>
    <n v="335810"/>
    <s v="UTC+1"/>
    <s v="+1"/>
  </r>
  <r>
    <n v="218740"/>
    <x v="2"/>
    <d v="2021-06-27T03:35:02"/>
    <x v="60224"/>
    <n v="326784"/>
    <n v="42705"/>
    <s v="UTC+1"/>
    <s v="+1"/>
  </r>
  <r>
    <n v="241562"/>
    <x v="6"/>
    <d v="2021-07-03T18:06:41"/>
    <x v="12739"/>
    <n v="326784"/>
    <n v="343712"/>
    <s v="UTC+1"/>
    <s v="+1"/>
  </r>
  <r>
    <n v="268762"/>
    <x v="2"/>
    <d v="2021-07-11T19:18:55"/>
    <x v="7683"/>
    <n v="326784"/>
    <n v="470762"/>
    <s v="UTC+1"/>
    <s v="+1"/>
  </r>
  <r>
    <n v="283428"/>
    <x v="1"/>
    <d v="2021-07-16T16:28:49"/>
    <x v="20612"/>
    <n v="326784"/>
    <n v="82850"/>
    <s v="UTC+1"/>
    <s v="+1"/>
  </r>
  <r>
    <n v="310864"/>
    <x v="6"/>
    <d v="2021-07-24T16:12:30"/>
    <x v="52613"/>
    <n v="326784"/>
    <n v="68991"/>
    <s v="UTC+1"/>
    <s v="+1"/>
  </r>
  <r>
    <n v="206467"/>
    <x v="4"/>
    <d v="2021-06-24T02:22:24"/>
    <x v="70360"/>
    <n v="326786"/>
    <n v="148630"/>
    <s v="UTC+0"/>
    <s v="+0"/>
  </r>
  <r>
    <n v="210984"/>
    <x v="1"/>
    <d v="2021-06-25T15:04:56"/>
    <x v="20519"/>
    <n v="326798"/>
    <n v="473323"/>
    <s v="UTC+1"/>
    <s v="+1"/>
  </r>
  <r>
    <n v="231741"/>
    <x v="0"/>
    <d v="2021-06-30T21:01:26"/>
    <x v="15348"/>
    <n v="326798"/>
    <n v="230507"/>
    <s v="UTC+1"/>
    <s v="+1"/>
  </r>
  <r>
    <n v="284234"/>
    <x v="1"/>
    <d v="2021-07-16T19:25:54"/>
    <x v="7027"/>
    <n v="326798"/>
    <n v="373415"/>
    <s v="UTC+1"/>
    <s v="+1"/>
  </r>
  <r>
    <n v="325423"/>
    <x v="0"/>
    <d v="2021-07-28T19:18:55"/>
    <x v="33254"/>
    <n v="326798"/>
    <n v="432277"/>
    <s v="UTC+1"/>
    <s v="+1"/>
  </r>
  <r>
    <n v="349264"/>
    <x v="0"/>
    <d v="2021-08-04T17:22:24"/>
    <x v="10959"/>
    <n v="326798"/>
    <n v="78646"/>
    <s v="UTC+1"/>
    <s v="+1"/>
  </r>
  <r>
    <n v="356838"/>
    <x v="1"/>
    <d v="2021-08-06T22:09:00"/>
    <x v="15676"/>
    <n v="326798"/>
    <n v="227775"/>
    <s v="UTC+1"/>
    <s v="+1"/>
  </r>
  <r>
    <n v="409381"/>
    <x v="2"/>
    <d v="2021-08-22T16:31:09"/>
    <x v="12714"/>
    <n v="326798"/>
    <n v="58674"/>
    <s v="UTC+1"/>
    <s v="+1"/>
  </r>
  <r>
    <n v="101160"/>
    <x v="3"/>
    <d v="2021-05-24T13:44:10"/>
    <x v="62796"/>
    <n v="326800"/>
    <n v="242428"/>
    <s v="UTC+1"/>
    <s v="+1"/>
  </r>
  <r>
    <n v="121063"/>
    <x v="2"/>
    <d v="2021-05-30T02:31:53"/>
    <x v="70361"/>
    <n v="326800"/>
    <n v="411922"/>
    <s v="UTC+1"/>
    <s v="+1"/>
  </r>
  <r>
    <n v="126040"/>
    <x v="3"/>
    <d v="2021-05-31T12:45:07"/>
    <x v="70362"/>
    <n v="326800"/>
    <n v="250679"/>
    <s v="UTC+1"/>
    <s v="+1"/>
  </r>
  <r>
    <n v="138426"/>
    <x v="1"/>
    <d v="2021-06-04T18:27:39"/>
    <x v="20706"/>
    <n v="326800"/>
    <n v="21760"/>
    <s v="UTC+1"/>
    <s v="+1"/>
  </r>
  <r>
    <n v="177650"/>
    <x v="5"/>
    <d v="2021-06-15T20:24:09"/>
    <x v="17122"/>
    <n v="326800"/>
    <n v="4316"/>
    <s v="UTC+1"/>
    <s v="+1"/>
  </r>
  <r>
    <n v="186802"/>
    <x v="1"/>
    <d v="2021-06-18T18:55:37"/>
    <x v="12809"/>
    <n v="326800"/>
    <n v="154256"/>
    <s v="UTC+1"/>
    <s v="+1"/>
  </r>
  <r>
    <n v="220467"/>
    <x v="2"/>
    <d v="2021-06-27T15:15:19"/>
    <x v="70363"/>
    <n v="326800"/>
    <n v="379466"/>
    <s v="UTC+1"/>
    <s v="+1"/>
  </r>
  <r>
    <n v="270567"/>
    <x v="3"/>
    <d v="2021-07-12T13:09:00"/>
    <x v="7482"/>
    <n v="326926"/>
    <n v="250679"/>
    <s v="UTC+2"/>
    <s v="+2"/>
  </r>
  <r>
    <n v="294068"/>
    <x v="3"/>
    <d v="2021-07-19T14:46:52"/>
    <x v="36264"/>
    <n v="326926"/>
    <n v="295146"/>
    <s v="UTC+2"/>
    <s v="+2"/>
  </r>
  <r>
    <n v="307086"/>
    <x v="1"/>
    <d v="2021-07-23T18:25:54"/>
    <x v="13570"/>
    <n v="326926"/>
    <n v="158978"/>
    <s v="UTC+2"/>
    <s v="+2"/>
  </r>
  <r>
    <n v="325712"/>
    <x v="0"/>
    <d v="2021-07-28T20:22:24"/>
    <x v="13638"/>
    <n v="326926"/>
    <n v="411922"/>
    <s v="UTC+2"/>
    <s v="+2"/>
  </r>
  <r>
    <n v="358848"/>
    <x v="6"/>
    <d v="2021-08-07T10:49:12"/>
    <x v="70364"/>
    <n v="326926"/>
    <n v="421608"/>
    <s v="UTC+2"/>
    <s v="+2"/>
  </r>
  <r>
    <n v="367809"/>
    <x v="3"/>
    <d v="2021-08-09T15:49:47"/>
    <x v="37278"/>
    <n v="326926"/>
    <n v="177109"/>
    <s v="UTC+2"/>
    <s v="+2"/>
  </r>
  <r>
    <n v="386349"/>
    <x v="2"/>
    <d v="2021-08-15T10:30:28"/>
    <x v="70365"/>
    <n v="326926"/>
    <n v="88863"/>
    <s v="UTC+2"/>
    <s v="+2"/>
  </r>
  <r>
    <n v="392129"/>
    <x v="5"/>
    <d v="2021-08-17T13:22:59"/>
    <x v="70366"/>
    <n v="326926"/>
    <n v="102086"/>
    <s v="UTC+2"/>
    <s v="+2"/>
  </r>
  <r>
    <n v="397519"/>
    <x v="4"/>
    <d v="2021-08-19T15:26:29"/>
    <x v="19038"/>
    <n v="326926"/>
    <n v="128523"/>
    <s v="UTC+2"/>
    <s v="+2"/>
  </r>
  <r>
    <n v="24168"/>
    <x v="6"/>
    <d v="2021-04-24T16:48:37"/>
    <x v="14173"/>
    <n v="326948"/>
    <n v="308796"/>
    <s v="UTC+3"/>
    <s v="+3"/>
  </r>
  <r>
    <n v="43158"/>
    <x v="2"/>
    <d v="2021-05-02T19:43:23"/>
    <x v="42948"/>
    <n v="326948"/>
    <n v="297015"/>
    <s v="UTC+3"/>
    <s v="+3"/>
  </r>
  <r>
    <n v="94073"/>
    <x v="6"/>
    <d v="2021-05-22T13:51:32"/>
    <x v="30630"/>
    <n v="326948"/>
    <n v="154256"/>
    <s v="UTC+3"/>
    <s v="+3"/>
  </r>
  <r>
    <n v="99007"/>
    <x v="2"/>
    <d v="2021-05-23T17:07:16"/>
    <x v="6937"/>
    <n v="326948"/>
    <n v="9167"/>
    <s v="UTC+3"/>
    <s v="+3"/>
  </r>
  <r>
    <n v="100053"/>
    <x v="2"/>
    <d v="2021-05-23T21:51:17"/>
    <x v="70367"/>
    <n v="326948"/>
    <n v="227775"/>
    <s v="UTC+3"/>
    <s v="+3"/>
  </r>
  <r>
    <n v="125354"/>
    <x v="2"/>
    <d v="2021-05-30T23:46:57"/>
    <x v="70368"/>
    <n v="326948"/>
    <n v="133619"/>
    <s v="UTC+3"/>
    <s v="+3"/>
  </r>
  <r>
    <n v="126135"/>
    <x v="3"/>
    <d v="2021-05-31T13:21:14"/>
    <x v="19505"/>
    <n v="326948"/>
    <n v="250771"/>
    <s v="UTC+3"/>
    <s v="+3"/>
  </r>
  <r>
    <n v="183103"/>
    <x v="4"/>
    <d v="2021-06-17T21:00:16"/>
    <x v="26980"/>
    <n v="326948"/>
    <n v="250679"/>
    <s v="UTC+3"/>
    <s v="+3"/>
  </r>
  <r>
    <n v="294421"/>
    <x v="3"/>
    <d v="2021-07-19T16:11:20"/>
    <x v="1405"/>
    <n v="326948"/>
    <n v="397390"/>
    <s v="UTC+3"/>
    <s v="+3"/>
  </r>
  <r>
    <n v="323841"/>
    <x v="0"/>
    <d v="2021-07-28T12:55:37"/>
    <x v="22152"/>
    <n v="326948"/>
    <n v="449379"/>
    <s v="UTC+3"/>
    <s v="+3"/>
  </r>
  <r>
    <n v="372028"/>
    <x v="0"/>
    <d v="2021-08-11T03:34:34"/>
    <x v="70369"/>
    <n v="326948"/>
    <n v="140079"/>
    <s v="UTC+3"/>
    <s v="+3"/>
  </r>
  <r>
    <n v="383071"/>
    <x v="6"/>
    <d v="2021-08-14T15:29:24"/>
    <x v="52213"/>
    <n v="326948"/>
    <n v="245484"/>
    <s v="UTC+3"/>
    <s v="+3"/>
  </r>
  <r>
    <n v="409036"/>
    <x v="2"/>
    <d v="2021-08-22T15:11:06"/>
    <x v="70370"/>
    <n v="326948"/>
    <n v="313721"/>
    <s v="UTC+3"/>
    <s v="+3"/>
  </r>
  <r>
    <n v="423676"/>
    <x v="2"/>
    <d v="2021-08-29T15:43:23"/>
    <x v="70371"/>
    <n v="326948"/>
    <n v="118549"/>
    <s v="UTC+3"/>
    <s v="+3"/>
  </r>
  <r>
    <n v="322874"/>
    <x v="5"/>
    <d v="2021-07-27T21:53:17"/>
    <x v="30718"/>
    <n v="326949"/>
    <n v="472712"/>
    <s v="UTC+2"/>
    <s v="+2"/>
  </r>
  <r>
    <n v="330532"/>
    <x v="1"/>
    <d v="2021-07-30T16:57:21"/>
    <x v="14681"/>
    <n v="326949"/>
    <n v="401945"/>
    <s v="UTC+2"/>
    <s v="+2"/>
  </r>
  <r>
    <n v="369453"/>
    <x v="5"/>
    <d v="2021-08-10T06:34:05"/>
    <x v="70372"/>
    <n v="326949"/>
    <n v="245484"/>
    <s v="UTC+2"/>
    <s v="+2"/>
  </r>
  <r>
    <n v="373278"/>
    <x v="0"/>
    <d v="2021-08-11T17:25:19"/>
    <x v="9217"/>
    <n v="326949"/>
    <n v="233494"/>
    <s v="UTC+2"/>
    <s v="+2"/>
  </r>
  <r>
    <n v="375585"/>
    <x v="4"/>
    <d v="2021-08-12T15:45:07"/>
    <x v="50395"/>
    <n v="326949"/>
    <n v="439981"/>
    <s v="UTC+2"/>
    <s v="+2"/>
  </r>
  <r>
    <n v="389094"/>
    <x v="2"/>
    <d v="2021-08-15T23:35:18"/>
    <x v="70373"/>
    <n v="326949"/>
    <n v="226744"/>
    <s v="UTC+2"/>
    <s v="+2"/>
  </r>
  <r>
    <n v="43472"/>
    <x v="2"/>
    <d v="2021-05-02T21:28:19"/>
    <x v="70374"/>
    <n v="326953"/>
    <n v="451624"/>
    <s v="UTC+5"/>
    <s v="+5"/>
  </r>
  <r>
    <n v="73606"/>
    <x v="6"/>
    <d v="2021-05-15T13:48:02"/>
    <x v="8715"/>
    <n v="326953"/>
    <n v="388677"/>
    <s v="UTC+5"/>
    <s v="+5"/>
  </r>
  <r>
    <n v="77038"/>
    <x v="2"/>
    <d v="2021-05-16T12:10:10"/>
    <x v="11801"/>
    <n v="326953"/>
    <n v="471403"/>
    <s v="UTC+5"/>
    <s v="+5"/>
  </r>
  <r>
    <n v="79991"/>
    <x v="3"/>
    <d v="2021-05-17T12:31:09"/>
    <x v="17061"/>
    <n v="326953"/>
    <n v="270383"/>
    <s v="UTC+5"/>
    <s v="+5"/>
  </r>
  <r>
    <n v="94979"/>
    <x v="6"/>
    <d v="2021-05-22T17:20:05"/>
    <x v="980"/>
    <n v="326953"/>
    <n v="153893"/>
    <s v="UTC+5"/>
    <s v="+5"/>
  </r>
  <r>
    <n v="117764"/>
    <x v="6"/>
    <d v="2021-05-29T14:30:34"/>
    <x v="16399"/>
    <n v="326958"/>
    <n v="54565"/>
    <s v="UTC+2"/>
    <s v="+2"/>
  </r>
  <r>
    <n v="149543"/>
    <x v="3"/>
    <d v="2021-06-07T18:56:12"/>
    <x v="39121"/>
    <n v="326958"/>
    <n v="82901"/>
    <s v="UTC+2"/>
    <s v="+2"/>
  </r>
  <r>
    <n v="154474"/>
    <x v="0"/>
    <d v="2021-06-09T15:45:07"/>
    <x v="30289"/>
    <n v="326958"/>
    <n v="236731"/>
    <s v="UTC+2"/>
    <s v="+2"/>
  </r>
  <r>
    <n v="194912"/>
    <x v="2"/>
    <d v="2021-06-20T15:12:30"/>
    <x v="36366"/>
    <n v="326958"/>
    <n v="182191"/>
    <s v="UTC+2"/>
    <s v="+2"/>
  </r>
  <r>
    <n v="202173"/>
    <x v="5"/>
    <d v="2021-06-22T17:43:58"/>
    <x v="38808"/>
    <n v="326958"/>
    <n v="227775"/>
    <s v="UTC+2"/>
    <s v="+2"/>
  </r>
  <r>
    <n v="240338"/>
    <x v="6"/>
    <d v="2021-07-03T14:18:55"/>
    <x v="23578"/>
    <n v="326958"/>
    <n v="122902"/>
    <s v="UTC+2"/>
    <s v="+2"/>
  </r>
  <r>
    <n v="242750"/>
    <x v="6"/>
    <d v="2021-07-03T21:43:58"/>
    <x v="70375"/>
    <n v="326958"/>
    <n v="37644"/>
    <s v="UTC+2"/>
    <s v="+2"/>
  </r>
  <r>
    <n v="248055"/>
    <x v="3"/>
    <d v="2021-07-05T15:21:49"/>
    <x v="11412"/>
    <n v="326958"/>
    <n v="439981"/>
    <s v="UTC+2"/>
    <s v="+2"/>
  </r>
  <r>
    <n v="267871"/>
    <x v="2"/>
    <d v="2021-07-11T16:17:45"/>
    <x v="21446"/>
    <n v="326958"/>
    <n v="347393"/>
    <s v="UTC+2"/>
    <s v="+2"/>
  </r>
  <r>
    <n v="270738"/>
    <x v="3"/>
    <d v="2021-07-12T14:07:16"/>
    <x v="23898"/>
    <n v="326958"/>
    <n v="158978"/>
    <s v="UTC+2"/>
    <s v="+2"/>
  </r>
  <r>
    <n v="271613"/>
    <x v="3"/>
    <d v="2021-07-12T17:50:57"/>
    <x v="53145"/>
    <n v="326958"/>
    <n v="470762"/>
    <s v="UTC+2"/>
    <s v="+2"/>
  </r>
  <r>
    <n v="279676"/>
    <x v="4"/>
    <d v="2021-07-15T14:16:35"/>
    <x v="13273"/>
    <n v="326958"/>
    <n v="182984"/>
    <s v="UTC+2"/>
    <s v="+2"/>
  </r>
  <r>
    <n v="291549"/>
    <x v="2"/>
    <d v="2021-07-18T16:46:05"/>
    <x v="70376"/>
    <n v="326958"/>
    <n v="473327"/>
    <s v="UTC+2"/>
    <s v="+2"/>
  </r>
  <r>
    <n v="305855"/>
    <x v="1"/>
    <d v="2021-07-23T14:07:16"/>
    <x v="28982"/>
    <n v="326958"/>
    <n v="411922"/>
    <s v="UTC+2"/>
    <s v="+2"/>
  </r>
  <r>
    <n v="312019"/>
    <x v="6"/>
    <d v="2021-07-24T19:49:47"/>
    <x v="21976"/>
    <n v="326958"/>
    <n v="392434"/>
    <s v="UTC+2"/>
    <s v="+2"/>
  </r>
  <r>
    <n v="336773"/>
    <x v="6"/>
    <d v="2021-07-31T19:43:12"/>
    <x v="70377"/>
    <n v="326958"/>
    <n v="241927"/>
    <s v="UTC+2"/>
    <s v="+2"/>
  </r>
  <r>
    <n v="351038"/>
    <x v="4"/>
    <d v="2021-08-05T08:07:41"/>
    <x v="70378"/>
    <n v="326958"/>
    <n v="128701"/>
    <s v="UTC+2"/>
    <s v="+2"/>
  </r>
  <r>
    <n v="392935"/>
    <x v="5"/>
    <d v="2021-08-17T18:07:16"/>
    <x v="15730"/>
    <n v="326958"/>
    <n v="187136"/>
    <s v="UTC+2"/>
    <s v="+2"/>
  </r>
  <r>
    <n v="405229"/>
    <x v="6"/>
    <d v="2021-08-21T15:54:27"/>
    <x v="48125"/>
    <n v="326958"/>
    <n v="294042"/>
    <s v="UTC+2"/>
    <s v="+2"/>
  </r>
  <r>
    <n v="421052"/>
    <x v="4"/>
    <d v="2021-08-26T23:35:48"/>
    <x v="70379"/>
    <n v="326958"/>
    <n v="118549"/>
    <s v="UTC+2"/>
    <s v="+2"/>
  </r>
  <r>
    <n v="5727"/>
    <x v="4"/>
    <d v="2021-04-08T20:44:33"/>
    <x v="23833"/>
    <n v="326974"/>
    <n v="65807"/>
    <s v="UTC+0"/>
    <s v="+0"/>
  </r>
  <r>
    <n v="7195"/>
    <x v="6"/>
    <d v="2021-04-10T19:06:41"/>
    <x v="30849"/>
    <n v="326974"/>
    <n v="182191"/>
    <s v="UTC+0"/>
    <s v="+0"/>
  </r>
  <r>
    <n v="7892"/>
    <x v="2"/>
    <d v="2021-04-11T20:16:35"/>
    <x v="70380"/>
    <n v="326974"/>
    <n v="343712"/>
    <s v="UTC+0"/>
    <s v="+0"/>
  </r>
  <r>
    <n v="8060"/>
    <x v="3"/>
    <d v="2021-04-12T01:56:47"/>
    <x v="70381"/>
    <n v="326974"/>
    <n v="208723"/>
    <s v="UTC+0"/>
    <s v="+0"/>
  </r>
  <r>
    <n v="15176"/>
    <x v="2"/>
    <d v="2021-04-18T19:34:38"/>
    <x v="68971"/>
    <n v="326974"/>
    <n v="470762"/>
    <s v="UTC+0"/>
    <s v="+0"/>
  </r>
  <r>
    <n v="15445"/>
    <x v="2"/>
    <d v="2021-04-18T22:20:05"/>
    <x v="70382"/>
    <n v="326974"/>
    <n v="411922"/>
    <s v="UTC+0"/>
    <s v="+0"/>
  </r>
  <r>
    <n v="16679"/>
    <x v="3"/>
    <d v="2021-04-19T23:48:37"/>
    <x v="37425"/>
    <n v="326974"/>
    <n v="134888"/>
    <s v="UTC+0"/>
    <s v="+0"/>
  </r>
  <r>
    <n v="30274"/>
    <x v="5"/>
    <d v="2021-04-27T18:08:26"/>
    <x v="70383"/>
    <n v="326974"/>
    <n v="251823"/>
    <s v="UTC+0"/>
    <s v="+0"/>
  </r>
  <r>
    <n v="36459"/>
    <x v="1"/>
    <d v="2021-04-30T16:42:13"/>
    <x v="7153"/>
    <n v="326974"/>
    <n v="158978"/>
    <s v="UTC+0"/>
    <s v="+0"/>
  </r>
  <r>
    <n v="52133"/>
    <x v="1"/>
    <d v="2021-05-07T13:12:30"/>
    <x v="60273"/>
    <n v="326974"/>
    <n v="179296"/>
    <s v="UTC+0"/>
    <s v="+0"/>
  </r>
  <r>
    <n v="53980"/>
    <x v="6"/>
    <d v="2021-05-08T00:14:57"/>
    <x v="70384"/>
    <n v="326974"/>
    <n v="21665"/>
    <s v="UTC+0"/>
    <s v="+0"/>
  </r>
  <r>
    <n v="57119"/>
    <x v="6"/>
    <d v="2021-05-08T23:50:57"/>
    <x v="15190"/>
    <n v="326974"/>
    <n v="433247"/>
    <s v="UTC+0"/>
    <s v="+0"/>
  </r>
  <r>
    <n v="81527"/>
    <x v="5"/>
    <d v="2021-05-18T00:58:31"/>
    <x v="70385"/>
    <n v="326974"/>
    <n v="227775"/>
    <s v="UTC+0"/>
    <s v="+0"/>
  </r>
  <r>
    <n v="96187"/>
    <x v="6"/>
    <d v="2021-05-22T21:56:47"/>
    <x v="63907"/>
    <n v="326974"/>
    <n v="215663"/>
    <s v="UTC+0"/>
    <s v="+0"/>
  </r>
  <r>
    <n v="102719"/>
    <x v="3"/>
    <d v="2021-05-24T20:51:32"/>
    <x v="44068"/>
    <n v="326974"/>
    <n v="436459"/>
    <s v="UTC+0"/>
    <s v="+0"/>
  </r>
  <r>
    <n v="120732"/>
    <x v="2"/>
    <d v="2021-05-30T00:04:56"/>
    <x v="57193"/>
    <n v="326974"/>
    <n v="453133"/>
    <s v="UTC+0"/>
    <s v="+0"/>
  </r>
  <r>
    <n v="166526"/>
    <x v="6"/>
    <d v="2021-06-12T17:56:47"/>
    <x v="46585"/>
    <n v="326974"/>
    <n v="347393"/>
    <s v="UTC+0"/>
    <s v="+0"/>
  </r>
  <r>
    <n v="174490"/>
    <x v="3"/>
    <d v="2021-06-14T18:03:46"/>
    <x v="21592"/>
    <n v="326974"/>
    <n v="123584"/>
    <s v="UTC+0"/>
    <s v="+0"/>
  </r>
  <r>
    <n v="178568"/>
    <x v="0"/>
    <d v="2021-06-16T12:39:53"/>
    <x v="33085"/>
    <n v="326974"/>
    <n v="397390"/>
    <s v="UTC+0"/>
    <s v="+0"/>
  </r>
  <r>
    <n v="195344"/>
    <x v="2"/>
    <d v="2021-06-20T16:32:53"/>
    <x v="57652"/>
    <n v="326974"/>
    <n v="182831"/>
    <s v="UTC+0"/>
    <s v="+0"/>
  </r>
  <r>
    <n v="207214"/>
    <x v="4"/>
    <d v="2021-06-24T13:47:27"/>
    <x v="70386"/>
    <n v="326974"/>
    <n v="153893"/>
    <s v="UTC+0"/>
    <s v="+0"/>
  </r>
  <r>
    <n v="218868"/>
    <x v="2"/>
    <d v="2021-06-27T05:05:17"/>
    <x v="70387"/>
    <n v="326974"/>
    <n v="102086"/>
    <s v="UTC+0"/>
    <s v="+0"/>
  </r>
  <r>
    <n v="228236"/>
    <x v="5"/>
    <d v="2021-06-29T19:06:41"/>
    <x v="898"/>
    <n v="326974"/>
    <n v="285365"/>
    <s v="UTC+0"/>
    <s v="+0"/>
  </r>
  <r>
    <n v="265473"/>
    <x v="6"/>
    <d v="2021-07-10T22:24:44"/>
    <x v="43498"/>
    <n v="326974"/>
    <n v="270741"/>
    <s v="UTC+0"/>
    <s v="+0"/>
  </r>
  <r>
    <n v="274433"/>
    <x v="5"/>
    <d v="2021-07-13T17:19:30"/>
    <x v="44845"/>
    <n v="326974"/>
    <n v="180017"/>
    <s v="UTC+0"/>
    <s v="+0"/>
  </r>
  <r>
    <n v="297247"/>
    <x v="5"/>
    <d v="2021-07-20T15:57:56"/>
    <x v="37893"/>
    <n v="326974"/>
    <n v="6475"/>
    <s v="UTC+0"/>
    <s v="+0"/>
  </r>
  <r>
    <n v="328420"/>
    <x v="4"/>
    <d v="2021-07-29T19:13:40"/>
    <x v="16874"/>
    <n v="326974"/>
    <n v="347008"/>
    <s v="UTC+0"/>
    <s v="+0"/>
  </r>
  <r>
    <n v="328855"/>
    <x v="1"/>
    <d v="2021-07-30T03:46:17"/>
    <x v="70388"/>
    <n v="326974"/>
    <n v="351192"/>
    <s v="UTC+0"/>
    <s v="+0"/>
  </r>
  <r>
    <n v="341274"/>
    <x v="2"/>
    <d v="2021-08-01T18:22:24"/>
    <x v="44151"/>
    <n v="326974"/>
    <n v="151401"/>
    <s v="UTC+0"/>
    <s v="+0"/>
  </r>
  <r>
    <n v="350374"/>
    <x v="0"/>
    <d v="2021-08-04T20:37:33"/>
    <x v="4166"/>
    <n v="326974"/>
    <n v="62068"/>
    <s v="UTC+0"/>
    <s v="+0"/>
  </r>
  <r>
    <n v="31230"/>
    <x v="0"/>
    <d v="2021-04-28T13:55:02"/>
    <x v="70389"/>
    <n v="326988"/>
    <n v="33890"/>
    <s v="UTC+1"/>
    <s v="+1"/>
  </r>
  <r>
    <n v="42574"/>
    <x v="2"/>
    <d v="2021-05-02T17:08:26"/>
    <x v="27484"/>
    <n v="326988"/>
    <n v="329376"/>
    <s v="UTC+1"/>
    <s v="+1"/>
  </r>
  <r>
    <n v="71431"/>
    <x v="1"/>
    <d v="2021-05-14T19:37:33"/>
    <x v="38700"/>
    <n v="326988"/>
    <n v="227775"/>
    <s v="UTC+1"/>
    <s v="+1"/>
  </r>
  <r>
    <n v="85434"/>
    <x v="0"/>
    <d v="2021-05-19T19:25:54"/>
    <x v="37036"/>
    <n v="326988"/>
    <n v="347008"/>
    <s v="UTC+1"/>
    <s v="+1"/>
  </r>
  <r>
    <n v="98832"/>
    <x v="2"/>
    <d v="2021-05-23T16:26:53"/>
    <x v="70390"/>
    <n v="326988"/>
    <n v="118549"/>
    <s v="UTC+1"/>
    <s v="+1"/>
  </r>
  <r>
    <n v="113995"/>
    <x v="1"/>
    <d v="2021-05-28T18:48:37"/>
    <x v="26816"/>
    <n v="326988"/>
    <n v="250679"/>
    <s v="UTC+1"/>
    <s v="+1"/>
  </r>
  <r>
    <n v="115203"/>
    <x v="1"/>
    <d v="2021-05-28T22:34:38"/>
    <x v="28343"/>
    <n v="326988"/>
    <n v="143750"/>
    <s v="UTC+1"/>
    <s v="+1"/>
  </r>
  <r>
    <n v="131250"/>
    <x v="0"/>
    <d v="2021-06-02T11:30:34"/>
    <x v="70391"/>
    <n v="326988"/>
    <n v="394819"/>
    <s v="UTC+1"/>
    <s v="+1"/>
  </r>
  <r>
    <n v="136247"/>
    <x v="1"/>
    <d v="2021-06-04T07:55:41"/>
    <x v="70392"/>
    <n v="326988"/>
    <n v="74742"/>
    <s v="UTC+1"/>
    <s v="+1"/>
  </r>
  <r>
    <n v="137685"/>
    <x v="1"/>
    <d v="2021-06-04T16:38:08"/>
    <x v="21136"/>
    <n v="326988"/>
    <n v="43842"/>
    <s v="UTC+1"/>
    <s v="+1"/>
  </r>
  <r>
    <n v="138698"/>
    <x v="1"/>
    <d v="2021-06-04T19:11:55"/>
    <x v="51837"/>
    <n v="326988"/>
    <n v="411922"/>
    <s v="UTC+1"/>
    <s v="+1"/>
  </r>
  <r>
    <n v="146996"/>
    <x v="2"/>
    <d v="2021-06-06T19:46:52"/>
    <x v="24625"/>
    <n v="326988"/>
    <n v="154256"/>
    <s v="UTC+1"/>
    <s v="+1"/>
  </r>
  <r>
    <n v="172728"/>
    <x v="2"/>
    <d v="2021-06-13T22:07:22"/>
    <x v="70393"/>
    <n v="326988"/>
    <n v="80358"/>
    <s v="UTC+1"/>
    <s v="+1"/>
  </r>
  <r>
    <n v="189509"/>
    <x v="6"/>
    <d v="2021-06-19T11:39:46"/>
    <x v="70394"/>
    <n v="326988"/>
    <n v="351192"/>
    <s v="UTC+1"/>
    <s v="+1"/>
  </r>
  <r>
    <n v="192250"/>
    <x v="6"/>
    <d v="2021-06-19T20:58:41"/>
    <x v="70395"/>
    <n v="326988"/>
    <n v="362672"/>
    <s v="UTC+1"/>
    <s v="+1"/>
  </r>
  <r>
    <n v="196807"/>
    <x v="2"/>
    <d v="2021-06-20T21:41:03"/>
    <x v="21282"/>
    <n v="326988"/>
    <n v="145779"/>
    <s v="UTC+1"/>
    <s v="+1"/>
  </r>
  <r>
    <n v="201440"/>
    <x v="5"/>
    <d v="2021-06-22T14:53:17"/>
    <x v="45741"/>
    <n v="326988"/>
    <n v="180017"/>
    <s v="UTC+1"/>
    <s v="+1"/>
  </r>
  <r>
    <n v="215812"/>
    <x v="6"/>
    <d v="2021-06-26T15:37:33"/>
    <x v="6577"/>
    <n v="326988"/>
    <n v="380039"/>
    <s v="UTC+1"/>
    <s v="+1"/>
  </r>
  <r>
    <n v="250376"/>
    <x v="5"/>
    <d v="2021-07-06T13:39:50"/>
    <x v="70396"/>
    <n v="326988"/>
    <n v="401297"/>
    <s v="UTC+1"/>
    <s v="+1"/>
  </r>
  <r>
    <n v="259261"/>
    <x v="1"/>
    <d v="2021-07-09T18:20:40"/>
    <x v="8555"/>
    <n v="326988"/>
    <n v="118"/>
    <s v="UTC+1"/>
    <s v="+1"/>
  </r>
  <r>
    <n v="276237"/>
    <x v="0"/>
    <d v="2021-07-14T11:39:53"/>
    <x v="70397"/>
    <n v="326988"/>
    <n v="228415"/>
    <s v="UTC+1"/>
    <s v="+1"/>
  </r>
  <r>
    <n v="322165"/>
    <x v="5"/>
    <d v="2021-07-27T18:57:56"/>
    <x v="25190"/>
    <n v="326988"/>
    <n v="83380"/>
    <s v="UTC+1"/>
    <s v="+1"/>
  </r>
  <r>
    <n v="310109"/>
    <x v="6"/>
    <d v="2021-07-24T12:59:41"/>
    <x v="51432"/>
    <n v="327012"/>
    <n v="336616"/>
    <s v="UTC+6"/>
    <s v="+6"/>
  </r>
  <r>
    <n v="318915"/>
    <x v="3"/>
    <d v="2021-07-26T16:29:24"/>
    <x v="47049"/>
    <n v="327012"/>
    <n v="411922"/>
    <s v="UTC+6"/>
    <s v="+6"/>
  </r>
  <r>
    <n v="353809"/>
    <x v="1"/>
    <d v="2021-08-06T02:44:10"/>
    <x v="70398"/>
    <n v="327012"/>
    <n v="111368"/>
    <s v="UTC+6"/>
    <s v="+6"/>
  </r>
  <r>
    <n v="416278"/>
    <x v="0"/>
    <d v="2021-08-25T12:48:02"/>
    <x v="45977"/>
    <n v="327012"/>
    <n v="373415"/>
    <s v="UTC+6"/>
    <s v="+6"/>
  </r>
  <r>
    <n v="77172"/>
    <x v="2"/>
    <d v="2021-05-16T13:24:48"/>
    <x v="70399"/>
    <n v="327013"/>
    <n v="230507"/>
    <s v="UTC+4"/>
    <s v="+4"/>
  </r>
  <r>
    <n v="88892"/>
    <x v="1"/>
    <d v="2021-05-21T13:28:49"/>
    <x v="42755"/>
    <n v="327013"/>
    <n v="242428"/>
    <s v="UTC+4"/>
    <s v="+4"/>
  </r>
  <r>
    <n v="95258"/>
    <x v="6"/>
    <d v="2021-05-22T18:13:10"/>
    <x v="70400"/>
    <n v="327013"/>
    <n v="19714"/>
    <s v="UTC+4"/>
    <s v="+4"/>
  </r>
  <r>
    <n v="96036"/>
    <x v="6"/>
    <d v="2021-05-22T21:19:30"/>
    <x v="36124"/>
    <n v="327013"/>
    <n v="16360"/>
    <s v="UTC+4"/>
    <s v="+4"/>
  </r>
  <r>
    <n v="6181"/>
    <x v="1"/>
    <d v="2021-04-09T18:13:40"/>
    <x v="32859"/>
    <n v="327021"/>
    <n v="158978"/>
    <s v="UTC+1"/>
    <s v="+1"/>
  </r>
  <r>
    <n v="16638"/>
    <x v="3"/>
    <d v="2021-04-19T22:32:19"/>
    <x v="20288"/>
    <n v="327021"/>
    <n v="4316"/>
    <s v="UTC+1"/>
    <s v="+1"/>
  </r>
  <r>
    <n v="16750"/>
    <x v="5"/>
    <d v="2021-04-20T02:13:40"/>
    <x v="70401"/>
    <n v="327021"/>
    <n v="21760"/>
    <s v="UTC+1"/>
    <s v="+1"/>
  </r>
  <r>
    <n v="24581"/>
    <x v="6"/>
    <d v="2021-04-24T18:27:39"/>
    <x v="46668"/>
    <n v="327021"/>
    <n v="7650"/>
    <s v="UTC+1"/>
    <s v="+1"/>
  </r>
  <r>
    <n v="25207"/>
    <x v="6"/>
    <d v="2021-04-24T21:15:25"/>
    <x v="70402"/>
    <n v="327021"/>
    <n v="242428"/>
    <s v="UTC+1"/>
    <s v="+1"/>
  </r>
  <r>
    <n v="91456"/>
    <x v="1"/>
    <d v="2021-05-21T21:10:45"/>
    <x v="39956"/>
    <n v="327021"/>
    <n v="325852"/>
    <s v="UTC+1"/>
    <s v="+1"/>
  </r>
  <r>
    <n v="92735"/>
    <x v="6"/>
    <d v="2021-05-22T04:17:16"/>
    <x v="70403"/>
    <n v="327021"/>
    <n v="182191"/>
    <s v="UTC+1"/>
    <s v="+1"/>
  </r>
  <r>
    <n v="134367"/>
    <x v="4"/>
    <d v="2021-06-03T16:21:49"/>
    <x v="10086"/>
    <n v="327021"/>
    <n v="327633"/>
    <s v="UTC+1"/>
    <s v="+1"/>
  </r>
  <r>
    <n v="166975"/>
    <x v="6"/>
    <d v="2021-06-12T19:18:55"/>
    <x v="36127"/>
    <n v="327021"/>
    <n v="230507"/>
    <s v="UTC+1"/>
    <s v="+1"/>
  </r>
  <r>
    <n v="170436"/>
    <x v="2"/>
    <d v="2021-06-13T13:52:42"/>
    <x v="28132"/>
    <n v="327021"/>
    <n v="341333"/>
    <s v="UTC+1"/>
    <s v="+1"/>
  </r>
  <r>
    <n v="259981"/>
    <x v="1"/>
    <d v="2021-07-09T20:12:30"/>
    <x v="30491"/>
    <n v="327021"/>
    <n v="351192"/>
    <s v="UTC+1"/>
    <s v="+1"/>
  </r>
  <r>
    <n v="313652"/>
    <x v="2"/>
    <d v="2021-07-25T05:25:41"/>
    <x v="70404"/>
    <n v="327021"/>
    <n v="140573"/>
    <s v="UTC+1"/>
    <s v="+1"/>
  </r>
  <r>
    <n v="315025"/>
    <x v="2"/>
    <d v="2021-07-25T15:56:59"/>
    <x v="70405"/>
    <n v="327021"/>
    <n v="362198"/>
    <s v="UTC+1"/>
    <s v="+1"/>
  </r>
  <r>
    <n v="266279"/>
    <x v="2"/>
    <d v="2021-07-11T05:44:22"/>
    <x v="70406"/>
    <n v="327035"/>
    <n v="58674"/>
    <s v="UTC-3"/>
    <s v="-3"/>
  </r>
  <r>
    <n v="347967"/>
    <x v="0"/>
    <d v="2021-08-04T01:48:02"/>
    <x v="70407"/>
    <n v="327035"/>
    <n v="117745"/>
    <s v="UTC-3"/>
    <s v="-3"/>
  </r>
  <r>
    <n v="372417"/>
    <x v="0"/>
    <d v="2021-08-11T12:34:34"/>
    <x v="70408"/>
    <n v="327035"/>
    <n v="394819"/>
    <s v="UTC-3"/>
    <s v="-3"/>
  </r>
  <r>
    <n v="377134"/>
    <x v="4"/>
    <d v="2021-08-12T22:18:20"/>
    <x v="29907"/>
    <n v="327035"/>
    <n v="411922"/>
    <s v="UTC-3"/>
    <s v="-3"/>
  </r>
  <r>
    <n v="418202"/>
    <x v="0"/>
    <d v="2021-08-25T21:10:45"/>
    <x v="8508"/>
    <n v="327035"/>
    <n v="86587"/>
    <s v="UTC-3"/>
    <s v="-3"/>
  </r>
  <r>
    <n v="13313"/>
    <x v="6"/>
    <d v="2021-04-17T16:41:30"/>
    <x v="70409"/>
    <n v="327043"/>
    <n v="366600"/>
    <s v="UTC+3"/>
    <s v="+3"/>
  </r>
  <r>
    <n v="14399"/>
    <x v="2"/>
    <d v="2021-04-18T11:10:45"/>
    <x v="70410"/>
    <n v="327043"/>
    <n v="242428"/>
    <s v="UTC+3"/>
    <s v="+3"/>
  </r>
  <r>
    <n v="23613"/>
    <x v="6"/>
    <d v="2021-04-24T14:30:43"/>
    <x v="70411"/>
    <n v="327048"/>
    <n v="143150"/>
    <s v="UTC+5"/>
    <s v="+5"/>
  </r>
  <r>
    <n v="38962"/>
    <x v="6"/>
    <d v="2021-05-01T12:14:50"/>
    <x v="40274"/>
    <n v="327048"/>
    <n v="357547"/>
    <s v="UTC+5"/>
    <s v="+5"/>
  </r>
  <r>
    <n v="39432"/>
    <x v="6"/>
    <d v="2021-05-01T15:09:35"/>
    <x v="70412"/>
    <n v="327048"/>
    <n v="392434"/>
    <s v="UTC+5"/>
    <s v="+5"/>
  </r>
  <r>
    <n v="52201"/>
    <x v="1"/>
    <d v="2021-05-07T13:45:42"/>
    <x v="58268"/>
    <n v="327048"/>
    <n v="436459"/>
    <s v="UTC+5"/>
    <s v="+5"/>
  </r>
  <r>
    <n v="88702"/>
    <x v="1"/>
    <d v="2021-05-21T11:53:52"/>
    <x v="64156"/>
    <n v="327048"/>
    <n v="42705"/>
    <s v="UTC+5"/>
    <s v="+5"/>
  </r>
  <r>
    <n v="131249"/>
    <x v="0"/>
    <d v="2021-06-02T11:30:34"/>
    <x v="33483"/>
    <n v="327048"/>
    <n v="196571"/>
    <s v="UTC+5"/>
    <s v="+5"/>
  </r>
  <r>
    <n v="215448"/>
    <x v="6"/>
    <d v="2021-06-26T14:27:39"/>
    <x v="47710"/>
    <n v="327048"/>
    <n v="227775"/>
    <s v="UTC+5"/>
    <s v="+5"/>
  </r>
  <r>
    <n v="223341"/>
    <x v="3"/>
    <d v="2021-06-28T09:38:43"/>
    <x v="16137"/>
    <n v="327048"/>
    <n v="158978"/>
    <s v="UTC+5"/>
    <s v="+5"/>
  </r>
  <r>
    <n v="255842"/>
    <x v="4"/>
    <d v="2021-07-08T18:09:00"/>
    <x v="5242"/>
    <n v="327048"/>
    <n v="88863"/>
    <s v="UTC+5"/>
    <s v="+5"/>
  </r>
  <r>
    <n v="268503"/>
    <x v="2"/>
    <d v="2021-07-11T18:20:40"/>
    <x v="63290"/>
    <n v="327048"/>
    <n v="235960"/>
    <s v="UTC+5"/>
    <s v="+5"/>
  </r>
  <r>
    <n v="272939"/>
    <x v="5"/>
    <d v="2021-07-13T01:23:02"/>
    <x v="70413"/>
    <n v="327048"/>
    <n v="230507"/>
    <s v="UTC+5"/>
    <s v="+5"/>
  </r>
  <r>
    <n v="273572"/>
    <x v="5"/>
    <d v="2021-07-13T13:43:23"/>
    <x v="12654"/>
    <n v="327048"/>
    <n v="298196"/>
    <s v="UTC+5"/>
    <s v="+5"/>
  </r>
  <r>
    <n v="302368"/>
    <x v="4"/>
    <d v="2021-07-22T11:35:13"/>
    <x v="50278"/>
    <n v="327048"/>
    <n v="439981"/>
    <s v="UTC+5"/>
    <s v="+5"/>
  </r>
  <r>
    <n v="309445"/>
    <x v="6"/>
    <d v="2021-07-24T09:01:39"/>
    <x v="70414"/>
    <n v="327048"/>
    <n v="394819"/>
    <s v="UTC+5"/>
    <s v="+5"/>
  </r>
  <r>
    <n v="326546"/>
    <x v="4"/>
    <d v="2021-07-29T10:46:17"/>
    <x v="2266"/>
    <n v="327048"/>
    <n v="153893"/>
    <s v="UTC+5"/>
    <s v="+5"/>
  </r>
  <r>
    <n v="335220"/>
    <x v="6"/>
    <d v="2021-07-31T15:30:34"/>
    <x v="4938"/>
    <n v="327048"/>
    <n v="359166"/>
    <s v="UTC+5"/>
    <s v="+5"/>
  </r>
  <r>
    <n v="25497"/>
    <x v="2"/>
    <d v="2021-04-25T00:18:55"/>
    <x v="70415"/>
    <n v="327054"/>
    <n v="453374"/>
    <s v="UTC+0"/>
    <s v="+0"/>
  </r>
  <r>
    <n v="29754"/>
    <x v="5"/>
    <d v="2021-04-27T12:04:56"/>
    <x v="70416"/>
    <n v="327054"/>
    <n v="347008"/>
    <s v="UTC+0"/>
    <s v="+0"/>
  </r>
  <r>
    <n v="30769"/>
    <x v="5"/>
    <d v="2021-04-27T21:07:51"/>
    <x v="6324"/>
    <n v="327054"/>
    <n v="244574"/>
    <s v="UTC+0"/>
    <s v="+0"/>
  </r>
  <r>
    <n v="53373"/>
    <x v="1"/>
    <d v="2021-05-07T20:30:34"/>
    <x v="46038"/>
    <n v="327054"/>
    <n v="158978"/>
    <s v="UTC+0"/>
    <s v="+0"/>
  </r>
  <r>
    <n v="58894"/>
    <x v="2"/>
    <d v="2021-05-09T17:04:37"/>
    <x v="70417"/>
    <n v="327054"/>
    <n v="128523"/>
    <s v="UTC+0"/>
    <s v="+0"/>
  </r>
  <r>
    <n v="60856"/>
    <x v="3"/>
    <d v="2021-05-10T14:34:03"/>
    <x v="35449"/>
    <n v="327054"/>
    <n v="411922"/>
    <s v="UTC+0"/>
    <s v="+0"/>
  </r>
  <r>
    <n v="83160"/>
    <x v="5"/>
    <d v="2021-05-18T19:09:00"/>
    <x v="10946"/>
    <n v="327054"/>
    <n v="463334"/>
    <s v="UTC+0"/>
    <s v="+0"/>
  </r>
  <r>
    <n v="95379"/>
    <x v="6"/>
    <d v="2021-05-22T18:36:23"/>
    <x v="44415"/>
    <n v="327054"/>
    <n v="176855"/>
    <s v="UTC+0"/>
    <s v="+0"/>
  </r>
  <r>
    <n v="28564"/>
    <x v="3"/>
    <d v="2021-04-26T15:21:14"/>
    <x v="19744"/>
    <n v="327074"/>
    <n v="13557"/>
    <s v="UTC+1"/>
    <s v="+1"/>
  </r>
  <r>
    <n v="76630"/>
    <x v="2"/>
    <d v="2021-05-16T07:26:43"/>
    <x v="27022"/>
    <n v="327074"/>
    <n v="386755"/>
    <s v="UTC+1"/>
    <s v="+1"/>
  </r>
  <r>
    <n v="108520"/>
    <x v="4"/>
    <d v="2021-05-27T00:17:10"/>
    <x v="70418"/>
    <n v="327074"/>
    <n v="250679"/>
    <s v="UTC+1"/>
    <s v="+1"/>
  </r>
  <r>
    <n v="122598"/>
    <x v="2"/>
    <d v="2021-05-30T14:11:20"/>
    <x v="42673"/>
    <n v="327074"/>
    <n v="65450"/>
    <s v="UTC+1"/>
    <s v="+1"/>
  </r>
  <r>
    <n v="156746"/>
    <x v="4"/>
    <d v="2021-06-10T12:19:30"/>
    <x v="55749"/>
    <n v="327074"/>
    <n v="469849"/>
    <s v="UTC+1"/>
    <s v="+1"/>
  </r>
  <r>
    <n v="162411"/>
    <x v="1"/>
    <d v="2021-06-11T20:24:09"/>
    <x v="24923"/>
    <n v="327074"/>
    <n v="127233"/>
    <s v="UTC+1"/>
    <s v="+1"/>
  </r>
  <r>
    <n v="163165"/>
    <x v="1"/>
    <d v="2021-06-11T22:55:37"/>
    <x v="14939"/>
    <n v="327074"/>
    <n v="333426"/>
    <s v="UTC+1"/>
    <s v="+1"/>
  </r>
  <r>
    <n v="194498"/>
    <x v="2"/>
    <d v="2021-06-20T13:43:23"/>
    <x v="70419"/>
    <n v="327074"/>
    <n v="89017"/>
    <s v="UTC+1"/>
    <s v="+1"/>
  </r>
  <r>
    <n v="236028"/>
    <x v="1"/>
    <d v="2021-07-02T15:53:52"/>
    <x v="23326"/>
    <n v="327074"/>
    <n v="388561"/>
    <s v="UTC+1"/>
    <s v="+1"/>
  </r>
  <r>
    <n v="251981"/>
    <x v="5"/>
    <d v="2021-07-06T23:07:16"/>
    <x v="15498"/>
    <n v="327074"/>
    <n v="48813"/>
    <s v="UTC+1"/>
    <s v="+1"/>
  </r>
  <r>
    <n v="283882"/>
    <x v="1"/>
    <d v="2021-07-16T17:34:03"/>
    <x v="34292"/>
    <n v="327074"/>
    <n v="179465"/>
    <s v="UTC+1"/>
    <s v="+1"/>
  </r>
  <r>
    <n v="285749"/>
    <x v="6"/>
    <d v="2021-07-17T03:51:33"/>
    <x v="70420"/>
    <n v="327074"/>
    <n v="439981"/>
    <s v="UTC+1"/>
    <s v="+1"/>
  </r>
  <r>
    <n v="329821"/>
    <x v="1"/>
    <d v="2021-07-30T14:34:38"/>
    <x v="33902"/>
    <n v="327074"/>
    <n v="385636"/>
    <s v="UTC+1"/>
    <s v="+1"/>
  </r>
  <r>
    <n v="368972"/>
    <x v="3"/>
    <d v="2021-08-09T21:10:45"/>
    <x v="59012"/>
    <n v="327074"/>
    <n v="432277"/>
    <s v="UTC+1"/>
    <s v="+1"/>
  </r>
  <r>
    <n v="383164"/>
    <x v="6"/>
    <d v="2021-08-14T15:53:52"/>
    <x v="302"/>
    <n v="327074"/>
    <n v="308796"/>
    <s v="UTC+1"/>
    <s v="+1"/>
  </r>
  <r>
    <n v="411104"/>
    <x v="2"/>
    <d v="2021-08-22T22:17:36"/>
    <x v="70421"/>
    <n v="327074"/>
    <n v="347008"/>
    <s v="UTC+1"/>
    <s v="+1"/>
  </r>
  <r>
    <n v="21791"/>
    <x v="1"/>
    <d v="2021-04-23T20:02:36"/>
    <x v="28111"/>
    <n v="327116"/>
    <n v="182676"/>
    <s v="UTC+0"/>
    <s v="+0"/>
  </r>
  <r>
    <n v="52890"/>
    <x v="1"/>
    <d v="2021-05-07T18:17:17"/>
    <x v="70422"/>
    <n v="327116"/>
    <n v="347393"/>
    <s v="UTC+0"/>
    <s v="+0"/>
  </r>
  <r>
    <n v="61250"/>
    <x v="3"/>
    <d v="2021-05-10T17:00:51"/>
    <x v="68598"/>
    <n v="327116"/>
    <n v="285680"/>
    <s v="UTC+0"/>
    <s v="+0"/>
  </r>
  <r>
    <n v="78537"/>
    <x v="2"/>
    <d v="2021-05-16T18:31:44"/>
    <x v="22582"/>
    <n v="327116"/>
    <n v="432277"/>
    <s v="UTC+0"/>
    <s v="+0"/>
  </r>
  <r>
    <n v="28120"/>
    <x v="3"/>
    <d v="2021-04-26T10:36:58"/>
    <x v="70423"/>
    <n v="327137"/>
    <n v="411922"/>
    <s v="UTC+1"/>
    <s v="+1"/>
  </r>
  <r>
    <n v="30810"/>
    <x v="5"/>
    <d v="2021-04-27T21:27:04"/>
    <x v="70424"/>
    <n v="327137"/>
    <n v="118549"/>
    <s v="UTC+1"/>
    <s v="+1"/>
  </r>
  <r>
    <n v="40212"/>
    <x v="6"/>
    <d v="2021-05-01T18:56:54"/>
    <x v="70425"/>
    <n v="327137"/>
    <n v="4199"/>
    <s v="UTC+1"/>
    <s v="+1"/>
  </r>
  <r>
    <n v="51030"/>
    <x v="4"/>
    <d v="2021-05-06T20:42:48"/>
    <x v="17117"/>
    <n v="327137"/>
    <n v="472712"/>
    <s v="UTC+1"/>
    <s v="+1"/>
  </r>
  <r>
    <n v="56382"/>
    <x v="6"/>
    <d v="2021-05-08T19:39:53"/>
    <x v="30097"/>
    <n v="327137"/>
    <n v="380527"/>
    <s v="UTC+1"/>
    <s v="+1"/>
  </r>
  <r>
    <n v="59720"/>
    <x v="2"/>
    <d v="2021-05-09T20:33:51"/>
    <x v="70426"/>
    <n v="327137"/>
    <n v="276822"/>
    <s v="UTC+1"/>
    <s v="+1"/>
  </r>
  <r>
    <n v="60549"/>
    <x v="3"/>
    <d v="2021-05-10T11:14:15"/>
    <x v="32339"/>
    <n v="327137"/>
    <n v="250463"/>
    <s v="UTC+1"/>
    <s v="+1"/>
  </r>
  <r>
    <n v="64308"/>
    <x v="5"/>
    <d v="2021-05-11T21:13:05"/>
    <x v="70427"/>
    <n v="327137"/>
    <n v="470762"/>
    <s v="UTC+1"/>
    <s v="+1"/>
  </r>
  <r>
    <n v="76100"/>
    <x v="2"/>
    <d v="2021-05-16T00:30:59"/>
    <x v="70428"/>
    <n v="327137"/>
    <n v="473233"/>
    <s v="UTC+1"/>
    <s v="+1"/>
  </r>
  <r>
    <n v="103790"/>
    <x v="5"/>
    <d v="2021-05-25T12:28:49"/>
    <x v="45225"/>
    <n v="327137"/>
    <n v="102086"/>
    <s v="UTC+1"/>
    <s v="+1"/>
  </r>
  <r>
    <n v="124512"/>
    <x v="2"/>
    <d v="2021-05-30T19:58:44"/>
    <x v="70429"/>
    <n v="327137"/>
    <n v="154256"/>
    <s v="UTC+1"/>
    <s v="+1"/>
  </r>
  <r>
    <n v="178524"/>
    <x v="0"/>
    <d v="2021-06-16T12:14:50"/>
    <x v="70430"/>
    <n v="327137"/>
    <n v="343491"/>
    <s v="UTC+1"/>
    <s v="+1"/>
  </r>
  <r>
    <n v="187970"/>
    <x v="1"/>
    <d v="2021-06-18T22:39:18"/>
    <x v="44022"/>
    <n v="327137"/>
    <n v="43842"/>
    <s v="UTC+1"/>
    <s v="+1"/>
  </r>
  <r>
    <n v="197435"/>
    <x v="3"/>
    <d v="2021-06-21T07:15:22"/>
    <x v="70431"/>
    <n v="327137"/>
    <n v="145779"/>
    <s v="UTC+1"/>
    <s v="+1"/>
  </r>
  <r>
    <n v="236977"/>
    <x v="1"/>
    <d v="2021-07-02T18:32:10"/>
    <x v="70432"/>
    <n v="327137"/>
    <n v="5151"/>
    <s v="UTC+1"/>
    <s v="+1"/>
  </r>
  <r>
    <n v="249157"/>
    <x v="3"/>
    <d v="2021-07-05T21:13:05"/>
    <x v="16901"/>
    <n v="327137"/>
    <n v="98921"/>
    <s v="UTC+1"/>
    <s v="+1"/>
  </r>
  <r>
    <n v="259570"/>
    <x v="1"/>
    <d v="2021-07-09T19:07:16"/>
    <x v="10539"/>
    <n v="327137"/>
    <n v="472330"/>
    <s v="UTC+1"/>
    <s v="+1"/>
  </r>
  <r>
    <n v="289395"/>
    <x v="6"/>
    <d v="2021-07-17T22:29:59"/>
    <x v="5016"/>
    <n v="327137"/>
    <n v="347393"/>
    <s v="UTC+1"/>
    <s v="+1"/>
  </r>
  <r>
    <n v="306863"/>
    <x v="1"/>
    <d v="2021-07-23T17:01:26"/>
    <x v="1838"/>
    <n v="327137"/>
    <n v="347008"/>
    <s v="UTC+1"/>
    <s v="+1"/>
  </r>
  <r>
    <n v="327068"/>
    <x v="4"/>
    <d v="2021-07-29T14:04:21"/>
    <x v="33091"/>
    <n v="327137"/>
    <n v="179296"/>
    <s v="UTC+1"/>
    <s v="+1"/>
  </r>
  <r>
    <n v="4851"/>
    <x v="5"/>
    <d v="2021-04-06T04:15:50"/>
    <x v="70433"/>
    <n v="327255"/>
    <n v="394819"/>
    <s v="UTC+2"/>
    <s v="+2"/>
  </r>
  <r>
    <n v="5359"/>
    <x v="0"/>
    <d v="2021-04-07T20:29:24"/>
    <x v="61427"/>
    <n v="327255"/>
    <n v="411922"/>
    <s v="UTC+2"/>
    <s v="+2"/>
  </r>
  <r>
    <n v="11441"/>
    <x v="1"/>
    <d v="2021-04-16T13:53:17"/>
    <x v="66365"/>
    <n v="327255"/>
    <n v="248070"/>
    <s v="UTC+2"/>
    <s v="+2"/>
  </r>
  <r>
    <n v="22287"/>
    <x v="1"/>
    <d v="2021-04-23T22:14:15"/>
    <x v="25323"/>
    <n v="327255"/>
    <n v="470762"/>
    <s v="UTC+2"/>
    <s v="+2"/>
  </r>
  <r>
    <n v="37905"/>
    <x v="1"/>
    <d v="2021-04-30T22:16:35"/>
    <x v="59231"/>
    <n v="327255"/>
    <n v="179296"/>
    <s v="UTC+2"/>
    <s v="+2"/>
  </r>
  <r>
    <n v="74520"/>
    <x v="6"/>
    <d v="2021-05-15T16:57:21"/>
    <x v="14935"/>
    <n v="327255"/>
    <n v="240291"/>
    <s v="UTC+2"/>
    <s v="+2"/>
  </r>
  <r>
    <n v="92893"/>
    <x v="6"/>
    <d v="2021-05-22T05:41:23"/>
    <x v="70434"/>
    <n v="327255"/>
    <n v="154228"/>
    <s v="UTC+2"/>
    <s v="+2"/>
  </r>
  <r>
    <n v="102024"/>
    <x v="3"/>
    <d v="2021-05-24T16:59:41"/>
    <x v="38293"/>
    <n v="327255"/>
    <n v="154256"/>
    <s v="UTC+2"/>
    <s v="+2"/>
  </r>
  <r>
    <n v="120965"/>
    <x v="2"/>
    <d v="2021-05-30T01:41:02"/>
    <x v="70435"/>
    <n v="327255"/>
    <n v="250679"/>
    <s v="UTC+2"/>
    <s v="+2"/>
  </r>
  <r>
    <n v="135480"/>
    <x v="4"/>
    <d v="2021-06-03T21:13:40"/>
    <x v="45294"/>
    <n v="327255"/>
    <n v="226626"/>
    <s v="UTC+2"/>
    <s v="+2"/>
  </r>
  <r>
    <n v="139021"/>
    <x v="1"/>
    <d v="2021-06-04T20:13:05"/>
    <x v="10020"/>
    <n v="327255"/>
    <n v="244574"/>
    <s v="UTC+2"/>
    <s v="+2"/>
  </r>
  <r>
    <n v="145133"/>
    <x v="2"/>
    <d v="2021-06-06T11:00:29"/>
    <x v="70436"/>
    <n v="327255"/>
    <n v="96200"/>
    <s v="UTC+2"/>
    <s v="+2"/>
  </r>
  <r>
    <n v="250287"/>
    <x v="5"/>
    <d v="2021-07-06T13:13:40"/>
    <x v="37078"/>
    <n v="327255"/>
    <n v="386066"/>
    <s v="UTC+2"/>
    <s v="+2"/>
  </r>
  <r>
    <n v="251753"/>
    <x v="5"/>
    <d v="2021-07-06T21:20:40"/>
    <x v="53090"/>
    <n v="327255"/>
    <n v="252406"/>
    <s v="UTC+2"/>
    <s v="+2"/>
  </r>
  <r>
    <n v="296303"/>
    <x v="5"/>
    <d v="2021-07-20T10:07:16"/>
    <x v="70437"/>
    <n v="327255"/>
    <n v="432868"/>
    <s v="UTC+2"/>
    <s v="+2"/>
  </r>
  <r>
    <n v="302641"/>
    <x v="4"/>
    <d v="2021-07-22T13:41:38"/>
    <x v="16425"/>
    <n v="327255"/>
    <n v="351192"/>
    <s v="UTC+2"/>
    <s v="+2"/>
  </r>
  <r>
    <n v="304222"/>
    <x v="4"/>
    <d v="2021-07-22T21:09:00"/>
    <x v="29158"/>
    <n v="327255"/>
    <n v="310209"/>
    <s v="UTC+2"/>
    <s v="+2"/>
  </r>
  <r>
    <n v="322641"/>
    <x v="5"/>
    <d v="2021-07-27T20:45:42"/>
    <x v="35568"/>
    <n v="327255"/>
    <n v="40049"/>
    <s v="UTC+2"/>
    <s v="+2"/>
  </r>
  <r>
    <n v="339815"/>
    <x v="2"/>
    <d v="2021-08-01T13:01:49"/>
    <x v="70438"/>
    <n v="327255"/>
    <n v="372101"/>
    <s v="UTC+2"/>
    <s v="+2"/>
  </r>
  <r>
    <n v="394318"/>
    <x v="0"/>
    <d v="2021-08-18T10:44:33"/>
    <x v="41887"/>
    <n v="327255"/>
    <n v="158978"/>
    <s v="UTC+2"/>
    <s v="+2"/>
  </r>
  <r>
    <n v="69341"/>
    <x v="1"/>
    <d v="2021-05-14T10:21:49"/>
    <x v="61942"/>
    <n v="327312"/>
    <n v="411922"/>
    <s v="UTC+3"/>
    <s v="+3"/>
  </r>
  <r>
    <n v="82378"/>
    <x v="5"/>
    <d v="2021-05-18T15:57:21"/>
    <x v="25240"/>
    <n v="327312"/>
    <n v="230507"/>
    <s v="UTC+3"/>
    <s v="+3"/>
  </r>
  <r>
    <n v="86215"/>
    <x v="4"/>
    <d v="2021-05-20T07:33:36"/>
    <x v="70439"/>
    <n v="327312"/>
    <n v="165821"/>
    <s v="UTC+3"/>
    <s v="+3"/>
  </r>
  <r>
    <n v="97658"/>
    <x v="2"/>
    <d v="2021-05-23T12:11:20"/>
    <x v="14905"/>
    <n v="327312"/>
    <n v="244574"/>
    <s v="UTC+3"/>
    <s v="+3"/>
  </r>
  <r>
    <n v="213073"/>
    <x v="1"/>
    <d v="2021-06-25T20:38:43"/>
    <x v="19760"/>
    <n v="327321"/>
    <n v="182191"/>
    <s v="UTC+2"/>
    <s v="+2"/>
  </r>
  <r>
    <n v="260006"/>
    <x v="1"/>
    <d v="2021-07-09T20:17:45"/>
    <x v="32259"/>
    <n v="327321"/>
    <n v="226000"/>
    <s v="UTC+2"/>
    <s v="+2"/>
  </r>
  <r>
    <n v="303495"/>
    <x v="4"/>
    <d v="2021-07-22T17:32:19"/>
    <x v="40453"/>
    <n v="327321"/>
    <n v="150268"/>
    <s v="UTC+2"/>
    <s v="+2"/>
  </r>
  <r>
    <n v="214472"/>
    <x v="6"/>
    <d v="2021-06-26T10:00:16"/>
    <x v="50686"/>
    <n v="327327"/>
    <n v="21760"/>
    <s v="UTC+2"/>
    <s v="+2"/>
  </r>
  <r>
    <n v="217629"/>
    <x v="6"/>
    <d v="2021-06-26T21:11:20"/>
    <x v="20972"/>
    <n v="327327"/>
    <n v="158978"/>
    <s v="UTC+2"/>
    <s v="+2"/>
  </r>
  <r>
    <n v="222508"/>
    <x v="2"/>
    <d v="2021-06-27T22:21:14"/>
    <x v="68249"/>
    <n v="327327"/>
    <n v="98789"/>
    <s v="UTC+2"/>
    <s v="+2"/>
  </r>
  <r>
    <n v="246840"/>
    <x v="3"/>
    <d v="2021-07-05T00:13:55"/>
    <x v="70440"/>
    <n v="327327"/>
    <n v="31749"/>
    <s v="UTC+2"/>
    <s v="+2"/>
  </r>
  <r>
    <n v="327667"/>
    <x v="4"/>
    <d v="2021-07-29T16:27:04"/>
    <x v="22512"/>
    <n v="327327"/>
    <n v="204394"/>
    <s v="UTC+2"/>
    <s v="+2"/>
  </r>
  <r>
    <n v="340450"/>
    <x v="2"/>
    <d v="2021-08-01T15:45:07"/>
    <x v="62845"/>
    <n v="327327"/>
    <n v="411922"/>
    <s v="UTC+2"/>
    <s v="+2"/>
  </r>
  <r>
    <n v="365707"/>
    <x v="2"/>
    <d v="2021-08-08T19:40:28"/>
    <x v="64781"/>
    <n v="327327"/>
    <n v="114865"/>
    <s v="UTC+2"/>
    <s v="+2"/>
  </r>
  <r>
    <n v="367410"/>
    <x v="3"/>
    <d v="2021-08-09T14:42:13"/>
    <x v="1379"/>
    <n v="327327"/>
    <n v="283395"/>
    <s v="UTC+2"/>
    <s v="+2"/>
  </r>
  <r>
    <n v="262562"/>
    <x v="6"/>
    <d v="2021-07-10T13:22:59"/>
    <x v="14077"/>
    <n v="327348"/>
    <n v="189009"/>
    <s v="UTC+2"/>
    <s v="+2"/>
  </r>
  <r>
    <n v="275365"/>
    <x v="5"/>
    <d v="2021-07-13T20:38:43"/>
    <x v="19247"/>
    <n v="327348"/>
    <n v="328426"/>
    <s v="UTC+2"/>
    <s v="+2"/>
  </r>
  <r>
    <n v="312752"/>
    <x v="6"/>
    <d v="2021-07-24T22:23:02"/>
    <x v="70441"/>
    <n v="327348"/>
    <n v="340447"/>
    <s v="UTC+2"/>
    <s v="+2"/>
  </r>
  <r>
    <n v="320636"/>
    <x v="5"/>
    <d v="2021-07-27T11:54:27"/>
    <x v="70442"/>
    <n v="327348"/>
    <n v="403878"/>
    <s v="UTC+2"/>
    <s v="+2"/>
  </r>
  <r>
    <n v="370399"/>
    <x v="5"/>
    <d v="2021-08-10T16:43:23"/>
    <x v="7275"/>
    <n v="327348"/>
    <n v="250679"/>
    <s v="UTC+2"/>
    <s v="+2"/>
  </r>
  <r>
    <n v="405579"/>
    <x v="6"/>
    <d v="2021-08-21T17:04:21"/>
    <x v="2236"/>
    <n v="327348"/>
    <n v="261685"/>
    <s v="UTC+2"/>
    <s v="+2"/>
  </r>
  <r>
    <n v="412829"/>
    <x v="3"/>
    <d v="2021-08-23T18:21:14"/>
    <x v="1715"/>
    <n v="327348"/>
    <n v="153893"/>
    <s v="UTC+2"/>
    <s v="+2"/>
  </r>
  <r>
    <n v="418488"/>
    <x v="0"/>
    <d v="2021-08-25T23:26:29"/>
    <x v="70443"/>
    <n v="327348"/>
    <n v="62570"/>
    <s v="UTC+2"/>
    <s v="+2"/>
  </r>
  <r>
    <n v="266357"/>
    <x v="2"/>
    <d v="2021-07-11T06:23:31"/>
    <x v="70444"/>
    <n v="327353"/>
    <n v="357950"/>
    <s v="UTC-8"/>
    <s v="-8"/>
  </r>
  <r>
    <n v="284625"/>
    <x v="1"/>
    <d v="2021-07-16T20:53:52"/>
    <x v="70445"/>
    <n v="327353"/>
    <n v="239248"/>
    <s v="UTC-8"/>
    <s v="-8"/>
  </r>
  <r>
    <n v="287956"/>
    <x v="6"/>
    <d v="2021-07-17T16:54:14"/>
    <x v="70446"/>
    <n v="327353"/>
    <n v="183290"/>
    <s v="UTC-8"/>
    <s v="-8"/>
  </r>
  <r>
    <n v="293481"/>
    <x v="2"/>
    <d v="2021-07-18T23:29:59"/>
    <x v="67748"/>
    <n v="327353"/>
    <n v="411922"/>
    <s v="UTC-8"/>
    <s v="-8"/>
  </r>
  <r>
    <n v="298922"/>
    <x v="0"/>
    <d v="2021-07-21T02:08:26"/>
    <x v="41742"/>
    <n v="327353"/>
    <n v="301535"/>
    <s v="UTC-8"/>
    <s v="-8"/>
  </r>
  <r>
    <n v="47263"/>
    <x v="5"/>
    <d v="2021-05-04T18:55:37"/>
    <x v="32994"/>
    <n v="327390"/>
    <n v="93599"/>
    <s v="UTC+1"/>
    <s v="+1"/>
  </r>
  <r>
    <n v="53114"/>
    <x v="1"/>
    <d v="2021-05-07T19:25:54"/>
    <x v="16753"/>
    <n v="327390"/>
    <n v="227775"/>
    <s v="UTC+1"/>
    <s v="+1"/>
  </r>
  <r>
    <n v="57652"/>
    <x v="2"/>
    <d v="2021-05-09T07:05:29"/>
    <x v="70447"/>
    <n v="327390"/>
    <n v="252370"/>
    <s v="UTC+1"/>
    <s v="+1"/>
  </r>
  <r>
    <n v="60781"/>
    <x v="3"/>
    <d v="2021-05-10T14:09:00"/>
    <x v="44204"/>
    <n v="327390"/>
    <n v="42705"/>
    <s v="UTC+1"/>
    <s v="+1"/>
  </r>
  <r>
    <n v="70894"/>
    <x v="1"/>
    <d v="2021-05-14T17:48:02"/>
    <x v="8157"/>
    <n v="327390"/>
    <n v="347008"/>
    <s v="UTC+1"/>
    <s v="+1"/>
  </r>
  <r>
    <n v="73976"/>
    <x v="6"/>
    <d v="2021-05-15T15:28:14"/>
    <x v="30313"/>
    <n v="327390"/>
    <n v="43842"/>
    <s v="UTC+1"/>
    <s v="+1"/>
  </r>
  <r>
    <n v="82801"/>
    <x v="5"/>
    <d v="2021-05-18T17:06:06"/>
    <x v="21399"/>
    <n v="327390"/>
    <n v="473323"/>
    <s v="UTC+1"/>
    <s v="+1"/>
  </r>
  <r>
    <n v="83992"/>
    <x v="0"/>
    <d v="2021-05-19T08:47:27"/>
    <x v="70448"/>
    <n v="327390"/>
    <n v="250679"/>
    <s v="UTC+1"/>
    <s v="+1"/>
  </r>
  <r>
    <n v="84794"/>
    <x v="0"/>
    <d v="2021-05-19T17:01:26"/>
    <x v="1827"/>
    <n v="327390"/>
    <n v="470762"/>
    <s v="UTC+1"/>
    <s v="+1"/>
  </r>
  <r>
    <n v="154498"/>
    <x v="0"/>
    <d v="2021-06-09T15:49:12"/>
    <x v="2154"/>
    <n v="327390"/>
    <n v="478200"/>
    <s v="UTC+1"/>
    <s v="+1"/>
  </r>
  <r>
    <n v="207047"/>
    <x v="4"/>
    <d v="2021-06-24T12:33:28"/>
    <x v="70449"/>
    <n v="327390"/>
    <n v="78646"/>
    <s v="UTC+1"/>
    <s v="+1"/>
  </r>
  <r>
    <n v="3871"/>
    <x v="4"/>
    <d v="2021-04-01T18:32:53"/>
    <x v="70450"/>
    <n v="327398"/>
    <n v="304128"/>
    <s v="UTC+2"/>
    <s v="+2"/>
  </r>
  <r>
    <n v="4419"/>
    <x v="2"/>
    <d v="2021-04-04T03:44:26"/>
    <x v="70451"/>
    <n v="327398"/>
    <n v="194315"/>
    <s v="UTC+2"/>
    <s v="+2"/>
  </r>
  <r>
    <n v="6746"/>
    <x v="6"/>
    <d v="2021-04-10T13:32:19"/>
    <x v="5666"/>
    <n v="327398"/>
    <n v="411922"/>
    <s v="UTC+2"/>
    <s v="+2"/>
  </r>
  <r>
    <n v="9987"/>
    <x v="0"/>
    <d v="2021-04-14T19:35:48"/>
    <x v="29273"/>
    <n v="327398"/>
    <n v="379466"/>
    <s v="UTC+2"/>
    <s v="+2"/>
  </r>
  <r>
    <n v="11921"/>
    <x v="1"/>
    <d v="2021-04-16T20:08:26"/>
    <x v="26992"/>
    <n v="327398"/>
    <n v="227775"/>
    <s v="UTC+2"/>
    <s v="+2"/>
  </r>
  <r>
    <n v="32323"/>
    <x v="0"/>
    <d v="2021-04-28T19:49:47"/>
    <x v="8315"/>
    <n v="327398"/>
    <n v="347393"/>
    <s v="UTC+2"/>
    <s v="+2"/>
  </r>
  <r>
    <n v="57951"/>
    <x v="2"/>
    <d v="2021-05-09T11:07:51"/>
    <x v="5224"/>
    <n v="327398"/>
    <n v="380527"/>
    <s v="UTC+2"/>
    <s v="+2"/>
  </r>
  <r>
    <n v="154912"/>
    <x v="0"/>
    <d v="2021-06-09T17:32:19"/>
    <x v="3928"/>
    <n v="327398"/>
    <n v="251574"/>
    <s v="UTC+2"/>
    <s v="+2"/>
  </r>
  <r>
    <n v="160801"/>
    <x v="1"/>
    <d v="2021-06-11T15:52:48"/>
    <x v="70452"/>
    <n v="327398"/>
    <n v="327968"/>
    <s v="UTC+2"/>
    <s v="+2"/>
  </r>
  <r>
    <n v="179611"/>
    <x v="0"/>
    <d v="2021-06-16T18:04:56"/>
    <x v="10390"/>
    <n v="327398"/>
    <n v="470762"/>
    <s v="UTC+2"/>
    <s v="+2"/>
  </r>
  <r>
    <n v="214009"/>
    <x v="6"/>
    <d v="2021-06-26T06:50:46"/>
    <x v="70453"/>
    <n v="327398"/>
    <n v="359578"/>
    <s v="UTC+2"/>
    <s v="+2"/>
  </r>
  <r>
    <n v="325205"/>
    <x v="0"/>
    <d v="2021-07-28T18:28:14"/>
    <x v="2168"/>
    <n v="327466"/>
    <n v="250771"/>
    <s v="UTC+2"/>
    <s v="+2"/>
  </r>
  <r>
    <n v="330638"/>
    <x v="1"/>
    <d v="2021-07-30T17:20:40"/>
    <x v="6117"/>
    <n v="327466"/>
    <n v="439190"/>
    <s v="UTC+2"/>
    <s v="+2"/>
  </r>
  <r>
    <n v="344669"/>
    <x v="3"/>
    <d v="2021-08-02T20:45:42"/>
    <x v="60699"/>
    <n v="327466"/>
    <n v="19714"/>
    <s v="UTC+2"/>
    <s v="+2"/>
  </r>
  <r>
    <n v="346690"/>
    <x v="5"/>
    <d v="2021-08-03T16:45:42"/>
    <x v="39884"/>
    <n v="327466"/>
    <n v="430988"/>
    <s v="UTC+2"/>
    <s v="+2"/>
  </r>
  <r>
    <n v="362637"/>
    <x v="2"/>
    <d v="2021-08-08T01:25:55"/>
    <x v="70454"/>
    <n v="327466"/>
    <n v="349014"/>
    <s v="UTC+2"/>
    <s v="+2"/>
  </r>
  <r>
    <n v="378348"/>
    <x v="1"/>
    <d v="2021-08-13T14:37:33"/>
    <x v="26212"/>
    <n v="327466"/>
    <n v="250679"/>
    <s v="UTC+2"/>
    <s v="+2"/>
  </r>
  <r>
    <n v="403337"/>
    <x v="6"/>
    <d v="2021-08-21T02:49:26"/>
    <x v="70455"/>
    <n v="327466"/>
    <n v="21760"/>
    <s v="UTC+2"/>
    <s v="+2"/>
  </r>
  <r>
    <n v="265800"/>
    <x v="2"/>
    <d v="2021-07-11T00:34:48"/>
    <x v="70456"/>
    <n v="327478"/>
    <n v="347008"/>
    <s v="UTC+2"/>
    <s v="+2"/>
  </r>
  <r>
    <n v="274174"/>
    <x v="5"/>
    <d v="2021-07-13T16:34:03"/>
    <x v="36131"/>
    <n v="327478"/>
    <n v="250679"/>
    <s v="UTC+2"/>
    <s v="+2"/>
  </r>
  <r>
    <n v="348099"/>
    <x v="0"/>
    <d v="2021-08-04T07:30:14"/>
    <x v="70457"/>
    <n v="327478"/>
    <n v="21760"/>
    <s v="UTC+2"/>
    <s v="+2"/>
  </r>
  <r>
    <n v="349109"/>
    <x v="0"/>
    <d v="2021-08-04T17:02:01"/>
    <x v="48118"/>
    <n v="327478"/>
    <n v="357547"/>
    <s v="UTC+2"/>
    <s v="+2"/>
  </r>
  <r>
    <n v="375721"/>
    <x v="4"/>
    <d v="2021-08-12T16:20:05"/>
    <x v="22438"/>
    <n v="327478"/>
    <n v="128969"/>
    <s v="UTC+2"/>
    <s v="+2"/>
  </r>
  <r>
    <n v="400058"/>
    <x v="1"/>
    <d v="2021-08-20T14:28:14"/>
    <x v="8184"/>
    <n v="327478"/>
    <n v="172973"/>
    <s v="UTC+2"/>
    <s v="+2"/>
  </r>
  <r>
    <n v="422567"/>
    <x v="6"/>
    <d v="2021-08-28T14:20:42"/>
    <x v="70458"/>
    <n v="327478"/>
    <n v="304722"/>
    <s v="UTC+2"/>
    <s v="+2"/>
  </r>
  <r>
    <n v="41688"/>
    <x v="2"/>
    <d v="2021-05-02T12:11:55"/>
    <x v="66807"/>
    <n v="327479"/>
    <n v="374837"/>
    <s v="UTC+8"/>
    <s v="+8"/>
  </r>
  <r>
    <n v="44029"/>
    <x v="3"/>
    <d v="2021-05-03T07:27:39"/>
    <x v="46286"/>
    <n v="327479"/>
    <n v="180863"/>
    <s v="UTC+8"/>
    <s v="+8"/>
  </r>
  <r>
    <n v="84000"/>
    <x v="0"/>
    <d v="2021-05-19T09:17:10"/>
    <x v="12967"/>
    <n v="327479"/>
    <n v="443290"/>
    <s v="UTC+8"/>
    <s v="+8"/>
  </r>
  <r>
    <n v="84404"/>
    <x v="0"/>
    <d v="2021-05-19T14:43:23"/>
    <x v="23666"/>
    <n v="327479"/>
    <n v="473327"/>
    <s v="UTC+8"/>
    <s v="+8"/>
  </r>
  <r>
    <n v="139647"/>
    <x v="1"/>
    <d v="2021-06-04T22:46:05"/>
    <x v="70459"/>
    <n v="327479"/>
    <n v="298988"/>
    <s v="UTC+8"/>
    <s v="+8"/>
  </r>
  <r>
    <n v="142722"/>
    <x v="6"/>
    <d v="2021-06-05T18:43:22"/>
    <x v="70460"/>
    <n v="327479"/>
    <n v="367371"/>
    <s v="UTC+8"/>
    <s v="+8"/>
  </r>
  <r>
    <n v="181977"/>
    <x v="4"/>
    <d v="2021-06-17T16:23:34"/>
    <x v="24453"/>
    <n v="327479"/>
    <n v="211614"/>
    <s v="UTC+8"/>
    <s v="+8"/>
  </r>
  <r>
    <n v="187677"/>
    <x v="1"/>
    <d v="2021-06-18T21:38:24"/>
    <x v="70461"/>
    <n v="327479"/>
    <n v="390503"/>
    <s v="UTC+8"/>
    <s v="+8"/>
  </r>
  <r>
    <n v="243308"/>
    <x v="2"/>
    <d v="2021-07-04T02:13:54"/>
    <x v="70462"/>
    <n v="327479"/>
    <n v="351192"/>
    <s v="UTC+8"/>
    <s v="+8"/>
  </r>
  <r>
    <n v="262807"/>
    <x v="6"/>
    <d v="2021-07-10T14:26:24"/>
    <x v="70463"/>
    <n v="327479"/>
    <n v="411922"/>
    <s v="UTC+8"/>
    <s v="+8"/>
  </r>
  <r>
    <n v="266207"/>
    <x v="2"/>
    <d v="2021-07-11T04:51:50"/>
    <x v="70464"/>
    <n v="327479"/>
    <n v="242428"/>
    <s v="UTC+8"/>
    <s v="+8"/>
  </r>
  <r>
    <n v="345687"/>
    <x v="5"/>
    <d v="2021-08-03T14:10:45"/>
    <x v="58831"/>
    <n v="327479"/>
    <n v="254768"/>
    <s v="UTC+8"/>
    <s v="+8"/>
  </r>
  <r>
    <n v="363682"/>
    <x v="2"/>
    <d v="2021-08-08T11:47:35"/>
    <x v="70465"/>
    <n v="327479"/>
    <n v="325852"/>
    <s v="UTC+8"/>
    <s v="+8"/>
  </r>
  <r>
    <n v="372103"/>
    <x v="0"/>
    <d v="2021-08-11T06:29:24"/>
    <x v="16056"/>
    <n v="327479"/>
    <n v="250679"/>
    <s v="UTC+8"/>
    <s v="+8"/>
  </r>
  <r>
    <n v="386960"/>
    <x v="2"/>
    <d v="2021-08-15T14:31:44"/>
    <x v="50522"/>
    <n v="327479"/>
    <n v="35004"/>
    <s v="UTC+8"/>
    <s v="+8"/>
  </r>
  <r>
    <n v="281758"/>
    <x v="1"/>
    <d v="2021-07-16T07:32:19"/>
    <x v="70466"/>
    <n v="327488"/>
    <n v="118596"/>
    <s v="UTC-8"/>
    <s v="-8"/>
  </r>
  <r>
    <n v="291052"/>
    <x v="2"/>
    <d v="2021-07-18T13:37:06"/>
    <x v="70467"/>
    <n v="327488"/>
    <n v="411922"/>
    <s v="UTC-8"/>
    <s v="-8"/>
  </r>
  <r>
    <n v="326276"/>
    <x v="4"/>
    <d v="2021-07-29T02:10:45"/>
    <x v="14577"/>
    <n v="327488"/>
    <n v="154256"/>
    <s v="UTC-8"/>
    <s v="-8"/>
  </r>
  <r>
    <n v="362909"/>
    <x v="2"/>
    <d v="2021-08-08T04:00:58"/>
    <x v="70468"/>
    <n v="327488"/>
    <n v="75080"/>
    <s v="UTC-8"/>
    <s v="-8"/>
  </r>
  <r>
    <n v="369227"/>
    <x v="3"/>
    <d v="2021-08-09T23:43:58"/>
    <x v="19145"/>
    <n v="327488"/>
    <n v="141918"/>
    <s v="UTC-8"/>
    <s v="-8"/>
  </r>
  <r>
    <n v="374789"/>
    <x v="4"/>
    <d v="2021-08-12T02:34:03"/>
    <x v="26444"/>
    <n v="327488"/>
    <n v="5151"/>
    <s v="UTC-8"/>
    <s v="-8"/>
  </r>
  <r>
    <n v="385093"/>
    <x v="6"/>
    <d v="2021-08-14T22:43:23"/>
    <x v="69102"/>
    <n v="327488"/>
    <n v="417229"/>
    <s v="UTC-8"/>
    <s v="-8"/>
  </r>
  <r>
    <n v="394165"/>
    <x v="0"/>
    <d v="2021-08-18T08:14:15"/>
    <x v="27348"/>
    <n v="327488"/>
    <n v="351192"/>
    <s v="UTC-8"/>
    <s v="-8"/>
  </r>
  <r>
    <n v="19194"/>
    <x v="4"/>
    <d v="2021-04-22T08:01:26"/>
    <x v="70469"/>
    <n v="327493"/>
    <n v="5151"/>
    <s v="UTC+2"/>
    <s v="+2"/>
  </r>
  <r>
    <n v="30614"/>
    <x v="5"/>
    <d v="2021-04-27T20:08:26"/>
    <x v="27483"/>
    <n v="327493"/>
    <n v="250679"/>
    <s v="UTC+2"/>
    <s v="+2"/>
  </r>
  <r>
    <n v="75734"/>
    <x v="6"/>
    <d v="2021-05-15T22:02:36"/>
    <x v="3041"/>
    <n v="327493"/>
    <n v="86587"/>
    <s v="UTC+2"/>
    <s v="+2"/>
  </r>
  <r>
    <n v="84433"/>
    <x v="0"/>
    <d v="2021-05-19T14:58:31"/>
    <x v="67878"/>
    <n v="327493"/>
    <n v="88863"/>
    <s v="UTC+2"/>
    <s v="+2"/>
  </r>
  <r>
    <n v="92747"/>
    <x v="6"/>
    <d v="2021-05-22T04:22:56"/>
    <x v="70470"/>
    <n v="327493"/>
    <n v="230507"/>
    <s v="UTC+2"/>
    <s v="+2"/>
  </r>
  <r>
    <n v="119394"/>
    <x v="6"/>
    <d v="2021-05-29T18:49:12"/>
    <x v="18743"/>
    <n v="327493"/>
    <n v="322780"/>
    <s v="UTC+2"/>
    <s v="+2"/>
  </r>
  <r>
    <n v="123600"/>
    <x v="2"/>
    <d v="2021-05-30T17:29:59"/>
    <x v="23934"/>
    <n v="327493"/>
    <n v="472712"/>
    <s v="UTC+2"/>
    <s v="+2"/>
  </r>
  <r>
    <n v="130212"/>
    <x v="5"/>
    <d v="2021-06-01T20:15:25"/>
    <x v="15370"/>
    <n v="327493"/>
    <n v="221402"/>
    <s v="UTC+2"/>
    <s v="+2"/>
  </r>
  <r>
    <n v="140902"/>
    <x v="6"/>
    <d v="2021-06-05T10:53:17"/>
    <x v="70471"/>
    <n v="327493"/>
    <n v="113183"/>
    <s v="UTC+2"/>
    <s v="+2"/>
  </r>
  <r>
    <n v="143043"/>
    <x v="6"/>
    <d v="2021-06-05T19:45:07"/>
    <x v="7132"/>
    <n v="327493"/>
    <n v="43842"/>
    <s v="UTC+2"/>
    <s v="+2"/>
  </r>
  <r>
    <n v="155823"/>
    <x v="0"/>
    <d v="2021-06-09T21:06:41"/>
    <x v="20496"/>
    <n v="327493"/>
    <n v="179296"/>
    <s v="UTC+2"/>
    <s v="+2"/>
  </r>
  <r>
    <n v="175138"/>
    <x v="3"/>
    <d v="2021-06-14T20:49:26"/>
    <x v="70472"/>
    <n v="327493"/>
    <n v="310414"/>
    <s v="UTC+2"/>
    <s v="+2"/>
  </r>
  <r>
    <n v="203465"/>
    <x v="5"/>
    <d v="2021-06-22T23:26:29"/>
    <x v="70473"/>
    <n v="327493"/>
    <n v="347008"/>
    <s v="UTC+2"/>
    <s v="+2"/>
  </r>
  <r>
    <n v="217565"/>
    <x v="6"/>
    <d v="2021-06-26T21:02:01"/>
    <x v="31258"/>
    <n v="327493"/>
    <n v="347393"/>
    <s v="UTC+2"/>
    <s v="+2"/>
  </r>
  <r>
    <n v="228689"/>
    <x v="5"/>
    <d v="2021-06-29T20:59:41"/>
    <x v="40795"/>
    <n v="327493"/>
    <n v="456869"/>
    <s v="UTC+2"/>
    <s v="+2"/>
  </r>
  <r>
    <n v="234210"/>
    <x v="4"/>
    <d v="2021-07-01T20:27:04"/>
    <x v="20074"/>
    <n v="327493"/>
    <n v="105352"/>
    <s v="UTC+2"/>
    <s v="+2"/>
  </r>
  <r>
    <n v="260260"/>
    <x v="1"/>
    <d v="2021-07-09T21:04:21"/>
    <x v="48856"/>
    <n v="327493"/>
    <n v="185049"/>
    <s v="UTC+2"/>
    <s v="+2"/>
  </r>
  <r>
    <n v="276655"/>
    <x v="0"/>
    <d v="2021-07-14T14:39:53"/>
    <x v="33311"/>
    <n v="327493"/>
    <n v="102086"/>
    <s v="UTC+2"/>
    <s v="+2"/>
  </r>
  <r>
    <n v="327635"/>
    <x v="4"/>
    <d v="2021-07-29T16:17:45"/>
    <x v="17165"/>
    <n v="327493"/>
    <n v="325852"/>
    <s v="UTC+2"/>
    <s v="+2"/>
  </r>
  <r>
    <n v="343829"/>
    <x v="3"/>
    <d v="2021-08-02T16:43:23"/>
    <x v="41745"/>
    <n v="327493"/>
    <n v="42705"/>
    <s v="UTC+2"/>
    <s v="+2"/>
  </r>
  <r>
    <n v="365108"/>
    <x v="2"/>
    <d v="2021-08-08T17:27:39"/>
    <x v="40605"/>
    <n v="327493"/>
    <n v="46273"/>
    <s v="UTC+2"/>
    <s v="+2"/>
  </r>
  <r>
    <n v="368708"/>
    <x v="3"/>
    <d v="2021-08-09T19:45:07"/>
    <x v="12727"/>
    <n v="327493"/>
    <n v="231132"/>
    <s v="UTC+2"/>
    <s v="+2"/>
  </r>
  <r>
    <n v="370445"/>
    <x v="5"/>
    <d v="2021-08-10T16:48:02"/>
    <x v="4602"/>
    <n v="327493"/>
    <n v="17228"/>
    <s v="UTC+2"/>
    <s v="+2"/>
  </r>
  <r>
    <n v="390699"/>
    <x v="3"/>
    <d v="2021-08-16T18:18:55"/>
    <x v="29529"/>
    <n v="327493"/>
    <n v="257677"/>
    <s v="UTC+2"/>
    <s v="+2"/>
  </r>
  <r>
    <n v="237016"/>
    <x v="1"/>
    <d v="2021-07-02T18:36:23"/>
    <x v="20790"/>
    <n v="327540"/>
    <n v="98921"/>
    <s v="UTC+0"/>
    <s v="+0"/>
  </r>
  <r>
    <n v="278686"/>
    <x v="4"/>
    <d v="2021-07-15T00:05:46"/>
    <x v="70474"/>
    <n v="327540"/>
    <n v="470762"/>
    <s v="UTC+0"/>
    <s v="+0"/>
  </r>
  <r>
    <n v="337487"/>
    <x v="6"/>
    <d v="2021-07-31T22:03:46"/>
    <x v="70475"/>
    <n v="327540"/>
    <n v="154374"/>
    <s v="UTC+0"/>
    <s v="+0"/>
  </r>
  <r>
    <n v="364573"/>
    <x v="2"/>
    <d v="2021-08-08T15:23:53"/>
    <x v="70476"/>
    <n v="327540"/>
    <n v="357547"/>
    <s v="UTC+0"/>
    <s v="+0"/>
  </r>
  <r>
    <n v="423169"/>
    <x v="6"/>
    <d v="2021-08-28T21:05:31"/>
    <x v="70477"/>
    <n v="327540"/>
    <n v="411922"/>
    <s v="UTC+0"/>
    <s v="+0"/>
  </r>
  <r>
    <n v="24674"/>
    <x v="6"/>
    <d v="2021-04-24T18:50:18"/>
    <x v="70478"/>
    <n v="327581"/>
    <n v="10768"/>
    <s v="UTC+1"/>
    <s v="+1"/>
  </r>
  <r>
    <n v="57254"/>
    <x v="2"/>
    <d v="2021-05-09T01:15:56"/>
    <x v="70479"/>
    <n v="327581"/>
    <n v="394154"/>
    <s v="UTC+1"/>
    <s v="+1"/>
  </r>
  <r>
    <n v="68605"/>
    <x v="4"/>
    <d v="2021-05-13T20:56:47"/>
    <x v="7414"/>
    <n v="327581"/>
    <n v="341333"/>
    <s v="UTC+1"/>
    <s v="+1"/>
  </r>
  <r>
    <n v="104523"/>
    <x v="5"/>
    <d v="2021-05-25T18:43:58"/>
    <x v="32985"/>
    <n v="327581"/>
    <n v="67391"/>
    <s v="UTC+1"/>
    <s v="+1"/>
  </r>
  <r>
    <n v="127556"/>
    <x v="3"/>
    <d v="2021-05-31T18:48:37"/>
    <x v="6310"/>
    <n v="327581"/>
    <n v="438599"/>
    <s v="UTC+1"/>
    <s v="+1"/>
  </r>
  <r>
    <n v="132288"/>
    <x v="0"/>
    <d v="2021-06-02T19:30:34"/>
    <x v="17846"/>
    <n v="327581"/>
    <n v="242151"/>
    <s v="UTC+1"/>
    <s v="+1"/>
  </r>
  <r>
    <n v="142413"/>
    <x v="6"/>
    <d v="2021-06-05T17:48:02"/>
    <x v="29183"/>
    <n v="327581"/>
    <n v="327968"/>
    <s v="UTC+1"/>
    <s v="+1"/>
  </r>
  <r>
    <n v="187686"/>
    <x v="1"/>
    <d v="2021-06-18T21:38:43"/>
    <x v="36287"/>
    <n v="327581"/>
    <n v="336616"/>
    <s v="UTC+1"/>
    <s v="+1"/>
  </r>
  <r>
    <n v="197993"/>
    <x v="3"/>
    <d v="2021-06-21T13:51:22"/>
    <x v="70480"/>
    <n v="327581"/>
    <n v="425360"/>
    <s v="UTC+1"/>
    <s v="+1"/>
  </r>
  <r>
    <n v="202382"/>
    <x v="5"/>
    <d v="2021-06-22T18:32:19"/>
    <x v="24707"/>
    <n v="327581"/>
    <n v="250679"/>
    <s v="UTC+1"/>
    <s v="+1"/>
  </r>
  <r>
    <n v="244899"/>
    <x v="2"/>
    <d v="2021-07-04T15:16:35"/>
    <x v="16677"/>
    <n v="327581"/>
    <n v="222405"/>
    <s v="UTC+1"/>
    <s v="+1"/>
  </r>
  <r>
    <n v="245848"/>
    <x v="2"/>
    <d v="2021-07-04T18:13:40"/>
    <x v="44254"/>
    <n v="327581"/>
    <n v="297015"/>
    <s v="UTC+1"/>
    <s v="+1"/>
  </r>
  <r>
    <n v="307022"/>
    <x v="1"/>
    <d v="2021-07-23T17:29:24"/>
    <x v="29908"/>
    <n v="327581"/>
    <n v="111153"/>
    <s v="UTC+1"/>
    <s v="+1"/>
  </r>
  <r>
    <n v="329818"/>
    <x v="1"/>
    <d v="2021-07-30T14:32:19"/>
    <x v="2730"/>
    <n v="327581"/>
    <n v="154256"/>
    <s v="UTC+1"/>
    <s v="+1"/>
  </r>
  <r>
    <n v="351491"/>
    <x v="4"/>
    <d v="2021-08-05T14:18:20"/>
    <x v="70481"/>
    <n v="327581"/>
    <n v="62540"/>
    <s v="UTC+1"/>
    <s v="+1"/>
  </r>
  <r>
    <n v="359792"/>
    <x v="6"/>
    <d v="2021-08-07T15:02:36"/>
    <x v="32048"/>
    <n v="327581"/>
    <n v="55354"/>
    <s v="UTC+1"/>
    <s v="+1"/>
  </r>
  <r>
    <n v="380368"/>
    <x v="1"/>
    <d v="2021-08-13T21:48:02"/>
    <x v="16725"/>
    <n v="327581"/>
    <n v="145779"/>
    <s v="UTC+1"/>
    <s v="+1"/>
  </r>
  <r>
    <n v="383450"/>
    <x v="6"/>
    <d v="2021-08-14T16:56:47"/>
    <x v="38571"/>
    <n v="327581"/>
    <n v="398027"/>
    <s v="UTC+1"/>
    <s v="+1"/>
  </r>
  <r>
    <n v="30143"/>
    <x v="5"/>
    <d v="2021-04-27T17:29:59"/>
    <x v="24346"/>
    <n v="327592"/>
    <n v="440825"/>
    <s v="UTC+2"/>
    <s v="+2"/>
  </r>
  <r>
    <n v="45496"/>
    <x v="3"/>
    <d v="2021-05-03T20:41:03"/>
    <x v="26995"/>
    <n v="327592"/>
    <n v="347008"/>
    <s v="UTC+2"/>
    <s v="+2"/>
  </r>
  <r>
    <n v="46534"/>
    <x v="5"/>
    <d v="2021-05-04T14:46:52"/>
    <x v="53861"/>
    <n v="327592"/>
    <n v="7084"/>
    <s v="UTC+2"/>
    <s v="+2"/>
  </r>
  <r>
    <n v="61739"/>
    <x v="3"/>
    <d v="2021-05-10T19:26:29"/>
    <x v="23663"/>
    <n v="327592"/>
    <n v="191893"/>
    <s v="UTC+2"/>
    <s v="+2"/>
  </r>
  <r>
    <n v="64720"/>
    <x v="0"/>
    <d v="2021-05-12T07:57:36"/>
    <x v="70482"/>
    <n v="327592"/>
    <n v="250679"/>
    <s v="UTC+2"/>
    <s v="+2"/>
  </r>
  <r>
    <n v="77887"/>
    <x v="2"/>
    <d v="2021-05-16T16:28:03"/>
    <x v="70483"/>
    <n v="327592"/>
    <n v="472330"/>
    <s v="UTC+2"/>
    <s v="+2"/>
  </r>
  <r>
    <n v="107478"/>
    <x v="0"/>
    <d v="2021-05-26T18:54:27"/>
    <x v="70484"/>
    <n v="327605"/>
    <n v="88863"/>
    <s v="UTC+3"/>
    <s v="+3"/>
  </r>
  <r>
    <n v="131352"/>
    <x v="0"/>
    <d v="2021-06-02T12:34:38"/>
    <x v="50528"/>
    <n v="327605"/>
    <n v="149755"/>
    <s v="UTC+3"/>
    <s v="+3"/>
  </r>
  <r>
    <n v="162282"/>
    <x v="1"/>
    <d v="2021-06-11T20:02:01"/>
    <x v="57586"/>
    <n v="327605"/>
    <n v="4199"/>
    <s v="UTC+3"/>
    <s v="+3"/>
  </r>
  <r>
    <n v="172252"/>
    <x v="2"/>
    <d v="2021-06-13T20:09:00"/>
    <x v="15988"/>
    <n v="327605"/>
    <n v="227775"/>
    <s v="UTC+3"/>
    <s v="+3"/>
  </r>
  <r>
    <n v="188501"/>
    <x v="6"/>
    <d v="2021-06-19T02:37:51"/>
    <x v="70485"/>
    <n v="327605"/>
    <n v="207760"/>
    <s v="UTC+3"/>
    <s v="+3"/>
  </r>
  <r>
    <n v="190191"/>
    <x v="6"/>
    <d v="2021-06-19T14:45:07"/>
    <x v="43519"/>
    <n v="327605"/>
    <n v="139440"/>
    <s v="UTC+3"/>
    <s v="+3"/>
  </r>
  <r>
    <n v="104081"/>
    <x v="5"/>
    <d v="2021-05-25T17:07:16"/>
    <x v="23199"/>
    <n v="327733"/>
    <n v="182191"/>
    <s v="UTC+3"/>
    <s v="+3"/>
  </r>
  <r>
    <n v="116689"/>
    <x v="6"/>
    <d v="2021-05-29T10:14:12"/>
    <x v="70486"/>
    <n v="327733"/>
    <n v="82319"/>
    <s v="UTC+3"/>
    <s v="+3"/>
  </r>
  <r>
    <n v="137861"/>
    <x v="1"/>
    <d v="2021-06-04T16:53:17"/>
    <x v="2102"/>
    <n v="327733"/>
    <n v="411922"/>
    <s v="UTC+3"/>
    <s v="+3"/>
  </r>
  <r>
    <n v="168340"/>
    <x v="2"/>
    <d v="2021-06-13T01:45:07"/>
    <x v="29887"/>
    <n v="327733"/>
    <n v="341025"/>
    <s v="UTC+3"/>
    <s v="+3"/>
  </r>
  <r>
    <n v="176771"/>
    <x v="5"/>
    <d v="2021-06-15T16:53:17"/>
    <x v="53799"/>
    <n v="327733"/>
    <n v="409488"/>
    <s v="UTC+3"/>
    <s v="+3"/>
  </r>
  <r>
    <n v="206967"/>
    <x v="4"/>
    <d v="2021-06-24T12:11:31"/>
    <x v="70487"/>
    <n v="327733"/>
    <n v="158978"/>
    <s v="UTC+3"/>
    <s v="+3"/>
  </r>
  <r>
    <n v="273829"/>
    <x v="5"/>
    <d v="2021-07-13T15:08:26"/>
    <x v="17456"/>
    <n v="327733"/>
    <n v="262099"/>
    <s v="UTC+3"/>
    <s v="+3"/>
  </r>
  <r>
    <n v="115319"/>
    <x v="1"/>
    <d v="2021-05-28T22:54:14"/>
    <x v="70488"/>
    <n v="327758"/>
    <n v="130005"/>
    <s v="UTC+1"/>
    <s v="+1"/>
  </r>
  <r>
    <n v="120533"/>
    <x v="6"/>
    <d v="2021-05-29T22:11:43"/>
    <x v="70489"/>
    <n v="327758"/>
    <n v="60239"/>
    <s v="UTC+1"/>
    <s v="+1"/>
  </r>
  <r>
    <n v="123382"/>
    <x v="2"/>
    <d v="2021-05-30T16:47:31"/>
    <x v="70490"/>
    <n v="327758"/>
    <n v="351192"/>
    <s v="UTC+1"/>
    <s v="+1"/>
  </r>
  <r>
    <n v="141771"/>
    <x v="6"/>
    <d v="2021-06-05T14:50:57"/>
    <x v="16436"/>
    <n v="327758"/>
    <n v="472908"/>
    <s v="UTC+1"/>
    <s v="+1"/>
  </r>
  <r>
    <n v="143875"/>
    <x v="6"/>
    <d v="2021-06-05T23:18:55"/>
    <x v="70491"/>
    <n v="327758"/>
    <n v="383738"/>
    <s v="UTC+1"/>
    <s v="+1"/>
  </r>
  <r>
    <n v="211688"/>
    <x v="1"/>
    <d v="2021-06-25T16:47:27"/>
    <x v="9526"/>
    <n v="327758"/>
    <n v="401945"/>
    <s v="UTC+1"/>
    <s v="+1"/>
  </r>
  <r>
    <n v="255095"/>
    <x v="4"/>
    <d v="2021-07-08T15:16:35"/>
    <x v="27471"/>
    <n v="327758"/>
    <n v="335057"/>
    <s v="UTC+1"/>
    <s v="+1"/>
  </r>
  <r>
    <n v="284687"/>
    <x v="1"/>
    <d v="2021-07-16T21:03:46"/>
    <x v="12580"/>
    <n v="327758"/>
    <n v="412882"/>
    <s v="UTC+1"/>
    <s v="+1"/>
  </r>
  <r>
    <n v="295433"/>
    <x v="3"/>
    <d v="2021-07-19T20:17:10"/>
    <x v="24805"/>
    <n v="327758"/>
    <n v="411922"/>
    <s v="UTC+1"/>
    <s v="+1"/>
  </r>
  <r>
    <n v="309775"/>
    <x v="6"/>
    <d v="2021-07-24T11:33:07"/>
    <x v="29781"/>
    <n v="327758"/>
    <n v="236548"/>
    <s v="UTC+1"/>
    <s v="+1"/>
  </r>
  <r>
    <n v="332015"/>
    <x v="1"/>
    <d v="2021-07-30T20:21:49"/>
    <x v="12710"/>
    <n v="327758"/>
    <n v="250679"/>
    <s v="UTC+1"/>
    <s v="+1"/>
  </r>
  <r>
    <n v="335755"/>
    <x v="6"/>
    <d v="2021-07-31T16:56:47"/>
    <x v="1906"/>
    <n v="327758"/>
    <n v="347008"/>
    <s v="UTC+1"/>
    <s v="+1"/>
  </r>
  <r>
    <n v="349104"/>
    <x v="0"/>
    <d v="2021-08-04T17:01:26"/>
    <x v="23464"/>
    <n v="327758"/>
    <n v="82901"/>
    <s v="UTC+1"/>
    <s v="+1"/>
  </r>
  <r>
    <n v="355577"/>
    <x v="1"/>
    <d v="2021-08-06T17:36:00"/>
    <x v="70492"/>
    <n v="327758"/>
    <n v="153893"/>
    <s v="UTC+1"/>
    <s v="+1"/>
  </r>
  <r>
    <n v="395313"/>
    <x v="0"/>
    <d v="2021-08-18T16:38:08"/>
    <x v="515"/>
    <n v="327758"/>
    <n v="238334"/>
    <s v="UTC+1"/>
    <s v="+1"/>
  </r>
  <r>
    <n v="405990"/>
    <x v="6"/>
    <d v="2021-08-21T18:48:37"/>
    <x v="16708"/>
    <n v="327758"/>
    <n v="321183"/>
    <s v="UTC+1"/>
    <s v="+1"/>
  </r>
  <r>
    <n v="422791"/>
    <x v="6"/>
    <d v="2021-08-28T17:06:06"/>
    <x v="40357"/>
    <n v="327758"/>
    <n v="158978"/>
    <s v="UTC+1"/>
    <s v="+1"/>
  </r>
  <r>
    <n v="326796"/>
    <x v="4"/>
    <d v="2021-07-29T12:34:03"/>
    <x v="70493"/>
    <n v="327766"/>
    <n v="188971"/>
    <s v="UTC+2"/>
    <s v="+2"/>
  </r>
  <r>
    <n v="355629"/>
    <x v="1"/>
    <d v="2021-08-06T17:48:37"/>
    <x v="260"/>
    <n v="327766"/>
    <n v="411922"/>
    <s v="UTC+2"/>
    <s v="+2"/>
  </r>
  <r>
    <n v="382898"/>
    <x v="6"/>
    <d v="2021-08-14T14:51:32"/>
    <x v="17209"/>
    <n v="327766"/>
    <n v="199644"/>
    <s v="UTC+2"/>
    <s v="+2"/>
  </r>
  <r>
    <n v="416143"/>
    <x v="0"/>
    <d v="2021-08-25T10:10:05"/>
    <x v="70494"/>
    <n v="327766"/>
    <n v="230507"/>
    <s v="UTC+2"/>
    <s v="+2"/>
  </r>
  <r>
    <n v="15702"/>
    <x v="3"/>
    <d v="2021-04-19T08:52:07"/>
    <x v="70495"/>
    <n v="327797"/>
    <n v="154256"/>
    <s v="UTC+5"/>
    <s v="+5"/>
  </r>
  <r>
    <n v="112912"/>
    <x v="1"/>
    <d v="2021-05-28T16:21:14"/>
    <x v="12550"/>
    <n v="327825"/>
    <n v="205227"/>
    <s v="UTC+4"/>
    <s v="+4"/>
  </r>
  <r>
    <n v="131788"/>
    <x v="0"/>
    <d v="2021-06-02T14:52:42"/>
    <x v="70496"/>
    <n v="327825"/>
    <n v="230507"/>
    <s v="UTC+4"/>
    <s v="+4"/>
  </r>
  <r>
    <n v="145064"/>
    <x v="2"/>
    <d v="2021-06-06T10:29:24"/>
    <x v="30584"/>
    <n v="327825"/>
    <n v="196571"/>
    <s v="UTC+4"/>
    <s v="+4"/>
  </r>
  <r>
    <n v="195684"/>
    <x v="2"/>
    <d v="2021-06-20T17:47:27"/>
    <x v="3401"/>
    <n v="327825"/>
    <n v="470762"/>
    <s v="UTC+4"/>
    <s v="+4"/>
  </r>
  <r>
    <n v="199322"/>
    <x v="3"/>
    <d v="2021-06-21T19:13:40"/>
    <x v="12671"/>
    <n v="327825"/>
    <n v="165114"/>
    <s v="UTC+4"/>
    <s v="+4"/>
  </r>
  <r>
    <n v="232278"/>
    <x v="0"/>
    <d v="2021-06-30T23:33:07"/>
    <x v="70497"/>
    <n v="327825"/>
    <n v="88863"/>
    <s v="UTC+4"/>
    <s v="+4"/>
  </r>
  <r>
    <n v="249889"/>
    <x v="5"/>
    <d v="2021-07-06T08:18:55"/>
    <x v="43991"/>
    <n v="327825"/>
    <n v="82319"/>
    <s v="UTC+4"/>
    <s v="+4"/>
  </r>
  <r>
    <n v="258077"/>
    <x v="1"/>
    <d v="2021-07-09T14:45:42"/>
    <x v="17066"/>
    <n v="327825"/>
    <n v="50444"/>
    <s v="UTC+4"/>
    <s v="+4"/>
  </r>
  <r>
    <n v="265356"/>
    <x v="6"/>
    <d v="2021-07-10T21:52:07"/>
    <x v="61650"/>
    <n v="327825"/>
    <n v="411922"/>
    <s v="UTC+4"/>
    <s v="+4"/>
  </r>
  <r>
    <n v="272031"/>
    <x v="3"/>
    <d v="2021-07-12T19:22:59"/>
    <x v="41994"/>
    <n v="327825"/>
    <n v="404226"/>
    <s v="UTC+4"/>
    <s v="+4"/>
  </r>
  <r>
    <n v="300994"/>
    <x v="0"/>
    <d v="2021-07-21T19:09:00"/>
    <x v="37337"/>
    <n v="327825"/>
    <n v="387595"/>
    <s v="UTC+4"/>
    <s v="+4"/>
  </r>
  <r>
    <n v="326749"/>
    <x v="4"/>
    <d v="2021-07-29T12:23:34"/>
    <x v="1507"/>
    <n v="327825"/>
    <n v="250679"/>
    <s v="UTC+4"/>
    <s v="+4"/>
  </r>
  <r>
    <n v="343206"/>
    <x v="3"/>
    <d v="2021-08-02T13:35:48"/>
    <x v="45030"/>
    <n v="327825"/>
    <n v="153893"/>
    <s v="UTC+4"/>
    <s v="+4"/>
  </r>
  <r>
    <n v="412784"/>
    <x v="3"/>
    <d v="2021-08-23T18:03:46"/>
    <x v="64964"/>
    <n v="327825"/>
    <n v="439981"/>
    <s v="UTC+4"/>
    <s v="+4"/>
  </r>
  <r>
    <n v="416407"/>
    <x v="0"/>
    <d v="2021-08-25T13:45:07"/>
    <x v="25250"/>
    <n v="327825"/>
    <n v="470082"/>
    <s v="UTC+4"/>
    <s v="+4"/>
  </r>
  <r>
    <n v="37714"/>
    <x v="1"/>
    <d v="2021-04-30T21:02:36"/>
    <x v="53672"/>
    <n v="327838"/>
    <n v="154228"/>
    <s v="UTC+3"/>
    <s v="+3"/>
  </r>
  <r>
    <n v="45476"/>
    <x v="3"/>
    <d v="2021-05-03T20:32:19"/>
    <x v="14753"/>
    <n v="327838"/>
    <n v="341333"/>
    <s v="UTC+3"/>
    <s v="+3"/>
  </r>
  <r>
    <n v="152913"/>
    <x v="5"/>
    <d v="2021-06-08T21:11:55"/>
    <x v="41790"/>
    <n v="327838"/>
    <n v="204394"/>
    <s v="UTC+3"/>
    <s v="+3"/>
  </r>
  <r>
    <n v="219804"/>
    <x v="2"/>
    <d v="2021-06-27T12:34:38"/>
    <x v="6463"/>
    <n v="327838"/>
    <n v="275247"/>
    <s v="UTC+3"/>
    <s v="+3"/>
  </r>
  <r>
    <n v="230797"/>
    <x v="0"/>
    <d v="2021-06-30T17:39:53"/>
    <x v="2306"/>
    <n v="327838"/>
    <n v="98789"/>
    <s v="UTC+3"/>
    <s v="+3"/>
  </r>
  <r>
    <n v="341739"/>
    <x v="2"/>
    <d v="2021-08-01T20:13:40"/>
    <x v="70498"/>
    <n v="327838"/>
    <n v="241090"/>
    <s v="UTC+3"/>
    <s v="+3"/>
  </r>
  <r>
    <n v="366304"/>
    <x v="2"/>
    <d v="2021-08-08T22:11:19"/>
    <x v="70499"/>
    <n v="327838"/>
    <n v="394819"/>
    <s v="UTC+3"/>
    <s v="+3"/>
  </r>
  <r>
    <n v="366977"/>
    <x v="3"/>
    <d v="2021-08-09T12:16:00"/>
    <x v="55752"/>
    <n v="327838"/>
    <n v="191893"/>
    <s v="UTC+3"/>
    <s v="+3"/>
  </r>
  <r>
    <n v="411591"/>
    <x v="3"/>
    <d v="2021-08-23T07:36:23"/>
    <x v="70500"/>
    <n v="327838"/>
    <n v="194588"/>
    <s v="UTC+3"/>
    <s v="+3"/>
  </r>
  <r>
    <n v="8660"/>
    <x v="3"/>
    <d v="2021-04-12T22:38:43"/>
    <x v="70501"/>
    <n v="327850"/>
    <n v="260988"/>
    <s v="UTC+0"/>
    <s v="+0"/>
  </r>
  <r>
    <n v="10944"/>
    <x v="4"/>
    <d v="2021-04-15T20:37:33"/>
    <x v="52451"/>
    <n v="327850"/>
    <n v="189009"/>
    <s v="UTC+0"/>
    <s v="+0"/>
  </r>
  <r>
    <n v="18844"/>
    <x v="0"/>
    <d v="2021-04-21T21:06:41"/>
    <x v="70502"/>
    <n v="327863"/>
    <n v="16029"/>
    <s v="UTC+2"/>
    <s v="+2"/>
  </r>
  <r>
    <n v="24082"/>
    <x v="6"/>
    <d v="2021-04-24T16:34:03"/>
    <x v="7355"/>
    <n v="327863"/>
    <n v="38593"/>
    <s v="UTC+2"/>
    <s v="+2"/>
  </r>
  <r>
    <n v="26007"/>
    <x v="2"/>
    <d v="2021-04-25T08:45:07"/>
    <x v="70503"/>
    <n v="327863"/>
    <n v="378039"/>
    <s v="UTC+2"/>
    <s v="+2"/>
  </r>
  <r>
    <n v="32678"/>
    <x v="0"/>
    <d v="2021-04-28T22:11:31"/>
    <x v="70504"/>
    <n v="327863"/>
    <n v="134080"/>
    <s v="UTC+2"/>
    <s v="+2"/>
  </r>
  <r>
    <n v="60334"/>
    <x v="3"/>
    <d v="2021-05-10T02:46:34"/>
    <x v="70505"/>
    <n v="327863"/>
    <n v="301748"/>
    <s v="UTC+2"/>
    <s v="+2"/>
  </r>
  <r>
    <n v="67673"/>
    <x v="4"/>
    <d v="2021-05-13T15:49:47"/>
    <x v="30994"/>
    <n v="327863"/>
    <n v="51162"/>
    <s v="UTC+2"/>
    <s v="+2"/>
  </r>
  <r>
    <n v="68431"/>
    <x v="4"/>
    <d v="2021-05-13T19:56:47"/>
    <x v="7414"/>
    <n v="327863"/>
    <n v="250679"/>
    <s v="UTC+2"/>
    <s v="+2"/>
  </r>
  <r>
    <n v="70900"/>
    <x v="1"/>
    <d v="2021-05-14T17:50:57"/>
    <x v="26821"/>
    <n v="327863"/>
    <n v="448217"/>
    <s v="UTC+2"/>
    <s v="+2"/>
  </r>
  <r>
    <n v="107072"/>
    <x v="0"/>
    <d v="2021-05-26T17:27:39"/>
    <x v="43812"/>
    <n v="327863"/>
    <n v="204218"/>
    <s v="UTC+2"/>
    <s v="+2"/>
  </r>
  <r>
    <n v="120239"/>
    <x v="6"/>
    <d v="2021-05-29T21:11:20"/>
    <x v="18394"/>
    <n v="327863"/>
    <n v="81477"/>
    <s v="UTC+2"/>
    <s v="+2"/>
  </r>
  <r>
    <n v="137702"/>
    <x v="1"/>
    <d v="2021-06-04T16:40:19"/>
    <x v="70506"/>
    <n v="327863"/>
    <n v="154374"/>
    <s v="UTC+2"/>
    <s v="+2"/>
  </r>
  <r>
    <n v="147338"/>
    <x v="2"/>
    <d v="2021-06-06T21:02:01"/>
    <x v="8455"/>
    <n v="327863"/>
    <n v="343712"/>
    <s v="UTC+2"/>
    <s v="+2"/>
  </r>
  <r>
    <n v="171900"/>
    <x v="2"/>
    <d v="2021-06-13T18:54:58"/>
    <x v="70507"/>
    <n v="327863"/>
    <n v="347393"/>
    <s v="UTC+2"/>
    <s v="+2"/>
  </r>
  <r>
    <n v="178004"/>
    <x v="0"/>
    <d v="2021-06-16T00:55:41"/>
    <x v="70508"/>
    <n v="327863"/>
    <n v="155428"/>
    <s v="UTC+2"/>
    <s v="+2"/>
  </r>
  <r>
    <n v="181345"/>
    <x v="4"/>
    <d v="2021-06-17T13:32:19"/>
    <x v="24794"/>
    <n v="327863"/>
    <n v="343591"/>
    <s v="UTC+2"/>
    <s v="+2"/>
  </r>
  <r>
    <n v="187562"/>
    <x v="1"/>
    <d v="2021-06-18T21:13:40"/>
    <x v="69841"/>
    <n v="327863"/>
    <n v="68870"/>
    <s v="UTC+2"/>
    <s v="+2"/>
  </r>
  <r>
    <n v="212103"/>
    <x v="1"/>
    <d v="2021-06-25T17:39:18"/>
    <x v="23526"/>
    <n v="327863"/>
    <n v="394819"/>
    <s v="UTC+2"/>
    <s v="+2"/>
  </r>
  <r>
    <n v="261556"/>
    <x v="6"/>
    <d v="2021-07-10T05:53:09"/>
    <x v="70509"/>
    <n v="327863"/>
    <n v="361821"/>
    <s v="UTC+2"/>
    <s v="+2"/>
  </r>
  <r>
    <n v="272238"/>
    <x v="3"/>
    <d v="2021-07-12T20:10:45"/>
    <x v="19055"/>
    <n v="327863"/>
    <n v="242428"/>
    <s v="UTC+2"/>
    <s v="+2"/>
  </r>
  <r>
    <n v="280320"/>
    <x v="4"/>
    <d v="2021-07-15T17:06:41"/>
    <x v="11379"/>
    <n v="327863"/>
    <n v="440825"/>
    <s v="UTC+2"/>
    <s v="+2"/>
  </r>
  <r>
    <n v="289177"/>
    <x v="6"/>
    <d v="2021-07-17T21:39:18"/>
    <x v="17737"/>
    <n v="327863"/>
    <n v="111153"/>
    <s v="UTC+2"/>
    <s v="+2"/>
  </r>
  <r>
    <n v="345861"/>
    <x v="5"/>
    <d v="2021-08-03T14:44:33"/>
    <x v="7484"/>
    <n v="327863"/>
    <n v="257392"/>
    <s v="UTC+2"/>
    <s v="+2"/>
  </r>
  <r>
    <n v="357400"/>
    <x v="1"/>
    <d v="2021-08-06T23:59:06"/>
    <x v="70510"/>
    <n v="327863"/>
    <n v="144680"/>
    <s v="UTC+2"/>
    <s v="+2"/>
  </r>
  <r>
    <n v="367729"/>
    <x v="3"/>
    <d v="2021-08-09T15:38:08"/>
    <x v="10723"/>
    <n v="327863"/>
    <n v="281874"/>
    <s v="UTC+2"/>
    <s v="+2"/>
  </r>
  <r>
    <n v="380853"/>
    <x v="1"/>
    <d v="2021-08-13T23:59:06"/>
    <x v="34673"/>
    <n v="327863"/>
    <n v="70091"/>
    <s v="UTC+2"/>
    <s v="+2"/>
  </r>
  <r>
    <n v="396866"/>
    <x v="4"/>
    <d v="2021-08-19T12:22:24"/>
    <x v="70511"/>
    <n v="327863"/>
    <n v="392434"/>
    <s v="UTC+2"/>
    <s v="+2"/>
  </r>
  <r>
    <n v="417076"/>
    <x v="0"/>
    <d v="2021-08-25T17:06:41"/>
    <x v="14685"/>
    <n v="327863"/>
    <n v="111368"/>
    <s v="UTC+2"/>
    <s v="+2"/>
  </r>
  <r>
    <n v="122419"/>
    <x v="2"/>
    <d v="2021-05-30T13:20:05"/>
    <x v="31685"/>
    <n v="327866"/>
    <n v="135479"/>
    <s v="UTC+1"/>
    <s v="+1"/>
  </r>
  <r>
    <n v="168730"/>
    <x v="2"/>
    <d v="2021-06-13T04:43:54"/>
    <x v="70512"/>
    <n v="327866"/>
    <n v="339369"/>
    <s v="UTC+1"/>
    <s v="+1"/>
  </r>
  <r>
    <n v="9835"/>
    <x v="0"/>
    <d v="2021-04-14T17:43:23"/>
    <x v="70513"/>
    <n v="327887"/>
    <n v="405278"/>
    <s v="UTC+1"/>
    <s v="+1"/>
  </r>
  <r>
    <n v="12017"/>
    <x v="1"/>
    <d v="2021-04-16T21:27:04"/>
    <x v="9097"/>
    <n v="327887"/>
    <n v="288686"/>
    <s v="UTC+1"/>
    <s v="+1"/>
  </r>
  <r>
    <n v="13854"/>
    <x v="6"/>
    <d v="2021-04-17T21:36:23"/>
    <x v="50524"/>
    <n v="327887"/>
    <n v="323966"/>
    <s v="UTC+1"/>
    <s v="+1"/>
  </r>
  <r>
    <n v="25116"/>
    <x v="6"/>
    <d v="2021-04-24T20:40:28"/>
    <x v="8521"/>
    <n v="327887"/>
    <n v="273577"/>
    <s v="UTC+1"/>
    <s v="+1"/>
  </r>
  <r>
    <n v="77864"/>
    <x v="2"/>
    <d v="2021-05-16T16:24:09"/>
    <x v="44652"/>
    <n v="327887"/>
    <n v="154256"/>
    <s v="UTC+1"/>
    <s v="+1"/>
  </r>
  <r>
    <n v="80793"/>
    <x v="3"/>
    <d v="2021-05-17T18:55:37"/>
    <x v="50959"/>
    <n v="327887"/>
    <n v="73039"/>
    <s v="UTC+1"/>
    <s v="+1"/>
  </r>
  <r>
    <n v="84313"/>
    <x v="0"/>
    <d v="2021-05-19T13:57:21"/>
    <x v="22532"/>
    <n v="327887"/>
    <n v="74456"/>
    <s v="UTC+1"/>
    <s v="+1"/>
  </r>
  <r>
    <n v="91655"/>
    <x v="1"/>
    <d v="2021-05-21T21:55:02"/>
    <x v="31353"/>
    <n v="327887"/>
    <n v="70426"/>
    <s v="UTC+1"/>
    <s v="+1"/>
  </r>
  <r>
    <n v="216789"/>
    <x v="6"/>
    <d v="2021-06-26T17:53:17"/>
    <x v="52291"/>
    <n v="327909"/>
    <n v="128523"/>
    <s v="UTC+2"/>
    <s v="+2"/>
  </r>
  <r>
    <n v="227509"/>
    <x v="5"/>
    <d v="2021-06-29T16:38:43"/>
    <x v="9984"/>
    <n v="327909"/>
    <n v="396787"/>
    <s v="UTC+2"/>
    <s v="+2"/>
  </r>
  <r>
    <n v="234038"/>
    <x v="4"/>
    <d v="2021-07-01T19:42:48"/>
    <x v="26645"/>
    <n v="327909"/>
    <n v="362248"/>
    <s v="UTC+2"/>
    <s v="+2"/>
  </r>
  <r>
    <n v="272572"/>
    <x v="3"/>
    <d v="2021-07-12T21:36:58"/>
    <x v="25742"/>
    <n v="327909"/>
    <n v="158978"/>
    <s v="UTC+2"/>
    <s v="+2"/>
  </r>
  <r>
    <n v="289813"/>
    <x v="2"/>
    <d v="2021-07-18T00:20:05"/>
    <x v="47725"/>
    <n v="327909"/>
    <n v="70675"/>
    <s v="UTC+2"/>
    <s v="+2"/>
  </r>
  <r>
    <n v="306174"/>
    <x v="1"/>
    <d v="2021-07-23T15:00:51"/>
    <x v="13649"/>
    <n v="327909"/>
    <n v="250679"/>
    <s v="UTC+2"/>
    <s v="+2"/>
  </r>
  <r>
    <n v="344564"/>
    <x v="3"/>
    <d v="2021-08-02T20:08:26"/>
    <x v="38757"/>
    <n v="327909"/>
    <n v="347393"/>
    <s v="UTC+2"/>
    <s v="+2"/>
  </r>
  <r>
    <n v="350665"/>
    <x v="0"/>
    <d v="2021-08-04T22:30:34"/>
    <x v="54843"/>
    <n v="327909"/>
    <n v="321129"/>
    <s v="UTC+2"/>
    <s v="+2"/>
  </r>
  <r>
    <n v="365544"/>
    <x v="2"/>
    <d v="2021-08-08T19:00:38"/>
    <x v="70514"/>
    <n v="327909"/>
    <n v="411922"/>
    <s v="UTC+2"/>
    <s v="+2"/>
  </r>
  <r>
    <n v="388106"/>
    <x v="2"/>
    <d v="2021-08-15T18:35:13"/>
    <x v="2069"/>
    <n v="327909"/>
    <n v="411922"/>
    <s v="UTC+2"/>
    <s v="+2"/>
  </r>
  <r>
    <n v="403724"/>
    <x v="6"/>
    <d v="2021-08-21T07:10:04"/>
    <x v="70515"/>
    <n v="327909"/>
    <n v="396686"/>
    <s v="UTC+2"/>
    <s v="+2"/>
  </r>
  <r>
    <n v="416279"/>
    <x v="0"/>
    <d v="2021-08-25T12:48:02"/>
    <x v="40563"/>
    <n v="327909"/>
    <n v="182984"/>
    <s v="UTC+2"/>
    <s v="+2"/>
  </r>
  <r>
    <n v="33162"/>
    <x v="4"/>
    <d v="2021-04-29T12:04:21"/>
    <x v="31330"/>
    <n v="327915"/>
    <n v="88863"/>
    <s v="UTC+3"/>
    <s v="+3"/>
  </r>
  <r>
    <n v="47225"/>
    <x v="5"/>
    <d v="2021-05-04T18:45:07"/>
    <x v="11612"/>
    <n v="327915"/>
    <n v="339039"/>
    <s v="UTC+3"/>
    <s v="+3"/>
  </r>
  <r>
    <n v="48565"/>
    <x v="0"/>
    <d v="2021-05-05T14:28:49"/>
    <x v="49073"/>
    <n v="327915"/>
    <n v="406793"/>
    <s v="UTC+3"/>
    <s v="+3"/>
  </r>
  <r>
    <n v="51926"/>
    <x v="1"/>
    <d v="2021-05-07T11:17:45"/>
    <x v="63801"/>
    <n v="327915"/>
    <n v="425645"/>
    <s v="UTC+3"/>
    <s v="+3"/>
  </r>
  <r>
    <n v="63229"/>
    <x v="5"/>
    <d v="2021-05-11T14:31:09"/>
    <x v="40650"/>
    <n v="327915"/>
    <n v="411922"/>
    <s v="UTC+3"/>
    <s v="+3"/>
  </r>
  <r>
    <n v="75723"/>
    <x v="6"/>
    <d v="2021-05-15T22:01:13"/>
    <x v="70516"/>
    <n v="327915"/>
    <n v="344690"/>
    <s v="UTC+3"/>
    <s v="+3"/>
  </r>
  <r>
    <n v="126943"/>
    <x v="3"/>
    <d v="2021-05-31T16:34:38"/>
    <x v="9834"/>
    <n v="327915"/>
    <n v="438599"/>
    <s v="UTC+3"/>
    <s v="+3"/>
  </r>
  <r>
    <n v="133402"/>
    <x v="4"/>
    <d v="2021-06-03T09:44:33"/>
    <x v="43028"/>
    <n v="327915"/>
    <n v="42035"/>
    <s v="UTC+3"/>
    <s v="+3"/>
  </r>
  <r>
    <n v="142190"/>
    <x v="6"/>
    <d v="2021-06-05T17:06:43"/>
    <x v="70517"/>
    <n v="327915"/>
    <n v="297015"/>
    <s v="UTC+3"/>
    <s v="+3"/>
  </r>
  <r>
    <n v="185243"/>
    <x v="1"/>
    <d v="2021-06-18T14:59:06"/>
    <x v="1790"/>
    <n v="327915"/>
    <n v="204394"/>
    <s v="UTC+3"/>
    <s v="+3"/>
  </r>
  <r>
    <n v="200491"/>
    <x v="5"/>
    <d v="2021-06-22T03:28:48"/>
    <x v="70518"/>
    <n v="327915"/>
    <n v="251574"/>
    <s v="UTC+3"/>
    <s v="+3"/>
  </r>
  <r>
    <n v="220614"/>
    <x v="2"/>
    <d v="2021-06-27T15:36:23"/>
    <x v="3216"/>
    <n v="327915"/>
    <n v="405774"/>
    <s v="UTC+3"/>
    <s v="+3"/>
  </r>
  <r>
    <n v="247025"/>
    <x v="3"/>
    <d v="2021-07-05T02:52:48"/>
    <x v="70519"/>
    <n v="327915"/>
    <n v="250679"/>
    <s v="UTC+3"/>
    <s v="+3"/>
  </r>
  <r>
    <n v="282919"/>
    <x v="1"/>
    <d v="2021-07-16T15:10:45"/>
    <x v="26441"/>
    <n v="327915"/>
    <n v="60475"/>
    <s v="UTC+3"/>
    <s v="+3"/>
  </r>
  <r>
    <n v="306408"/>
    <x v="1"/>
    <d v="2021-07-23T15:48:02"/>
    <x v="29161"/>
    <n v="327915"/>
    <n v="194749"/>
    <s v="UTC+3"/>
    <s v="+3"/>
  </r>
  <r>
    <n v="313787"/>
    <x v="2"/>
    <d v="2021-07-25T06:52:08"/>
    <x v="70520"/>
    <n v="327915"/>
    <n v="377285"/>
    <s v="UTC+3"/>
    <s v="+3"/>
  </r>
  <r>
    <n v="356574"/>
    <x v="1"/>
    <d v="2021-08-06T20:55:37"/>
    <x v="57572"/>
    <n v="327915"/>
    <n v="153893"/>
    <s v="UTC+3"/>
    <s v="+3"/>
  </r>
  <r>
    <n v="377814"/>
    <x v="1"/>
    <d v="2021-08-13T11:31:44"/>
    <x v="46389"/>
    <n v="327915"/>
    <n v="118549"/>
    <s v="UTC+3"/>
    <s v="+3"/>
  </r>
  <r>
    <n v="216762"/>
    <x v="6"/>
    <d v="2021-06-26T17:50:57"/>
    <x v="54162"/>
    <n v="327941"/>
    <n v="26829"/>
    <s v="UTC+2"/>
    <s v="+2"/>
  </r>
  <r>
    <n v="236229"/>
    <x v="1"/>
    <d v="2021-07-02T16:29:24"/>
    <x v="31272"/>
    <n v="327941"/>
    <n v="439981"/>
    <s v="UTC+2"/>
    <s v="+2"/>
  </r>
  <r>
    <n v="291731"/>
    <x v="2"/>
    <d v="2021-07-18T17:20:40"/>
    <x v="7346"/>
    <n v="327941"/>
    <n v="419924"/>
    <s v="UTC+2"/>
    <s v="+2"/>
  </r>
  <r>
    <n v="293578"/>
    <x v="3"/>
    <d v="2021-07-19T11:14:50"/>
    <x v="64183"/>
    <n v="327941"/>
    <n v="411922"/>
    <s v="UTC+2"/>
    <s v="+2"/>
  </r>
  <r>
    <n v="318887"/>
    <x v="3"/>
    <d v="2021-07-26T16:24:44"/>
    <x v="38101"/>
    <n v="327941"/>
    <n v="214373"/>
    <s v="UTC+2"/>
    <s v="+2"/>
  </r>
  <r>
    <n v="340767"/>
    <x v="2"/>
    <d v="2021-08-01T16:43:23"/>
    <x v="12770"/>
    <n v="327941"/>
    <n v="471403"/>
    <s v="UTC+2"/>
    <s v="+2"/>
  </r>
  <r>
    <n v="361943"/>
    <x v="6"/>
    <d v="2021-08-07T21:39:18"/>
    <x v="56399"/>
    <n v="327941"/>
    <n v="347393"/>
    <s v="UTC+2"/>
    <s v="+2"/>
  </r>
  <r>
    <n v="262391"/>
    <x v="6"/>
    <d v="2021-07-10T12:34:34"/>
    <x v="70521"/>
    <n v="327960"/>
    <n v="256855"/>
    <s v="UTC+7"/>
    <s v="+7"/>
  </r>
  <r>
    <n v="267167"/>
    <x v="2"/>
    <d v="2021-07-11T13:14:15"/>
    <x v="26396"/>
    <n v="327960"/>
    <n v="380039"/>
    <s v="UTC+7"/>
    <s v="+7"/>
  </r>
  <r>
    <n v="267815"/>
    <x v="2"/>
    <d v="2021-07-11T16:04:21"/>
    <x v="23857"/>
    <n v="327960"/>
    <n v="182191"/>
    <s v="UTC+7"/>
    <s v="+7"/>
  </r>
  <r>
    <n v="271189"/>
    <x v="3"/>
    <d v="2021-07-12T16:13:40"/>
    <x v="33741"/>
    <n v="327960"/>
    <n v="381626"/>
    <s v="UTC+7"/>
    <s v="+7"/>
  </r>
  <r>
    <n v="294592"/>
    <x v="3"/>
    <d v="2021-07-19T16:57:56"/>
    <x v="60822"/>
    <n v="327960"/>
    <n v="411922"/>
    <s v="UTC+7"/>
    <s v="+7"/>
  </r>
  <r>
    <n v="300226"/>
    <x v="0"/>
    <d v="2021-07-21T16:16:00"/>
    <x v="1735"/>
    <n v="327960"/>
    <n v="347393"/>
    <s v="UTC+7"/>
    <s v="+7"/>
  </r>
  <r>
    <n v="354231"/>
    <x v="1"/>
    <d v="2021-08-06T11:42:13"/>
    <x v="9289"/>
    <n v="327968"/>
    <n v="349014"/>
    <s v="UTC+5"/>
    <s v="+5"/>
  </r>
  <r>
    <n v="365450"/>
    <x v="2"/>
    <d v="2021-08-08T18:46:17"/>
    <x v="48099"/>
    <n v="327968"/>
    <n v="473323"/>
    <s v="UTC+5"/>
    <s v="+5"/>
  </r>
  <r>
    <n v="386640"/>
    <x v="2"/>
    <d v="2021-08-15T12:42:48"/>
    <x v="21660"/>
    <n v="327968"/>
    <n v="343491"/>
    <s v="UTC+5"/>
    <s v="+5"/>
  </r>
  <r>
    <n v="397563"/>
    <x v="4"/>
    <d v="2021-08-19T15:46:52"/>
    <x v="26022"/>
    <n v="327968"/>
    <n v="158978"/>
    <s v="UTC+5"/>
    <s v="+5"/>
  </r>
  <r>
    <n v="399725"/>
    <x v="1"/>
    <d v="2021-08-20T12:28:49"/>
    <x v="3322"/>
    <n v="327968"/>
    <n v="118549"/>
    <s v="UTC+5"/>
    <s v="+5"/>
  </r>
  <r>
    <n v="408109"/>
    <x v="2"/>
    <d v="2021-08-22T08:56:49"/>
    <x v="70522"/>
    <n v="327968"/>
    <n v="250679"/>
    <s v="UTC+5"/>
    <s v="+5"/>
  </r>
  <r>
    <n v="414279"/>
    <x v="5"/>
    <d v="2021-08-24T12:31:09"/>
    <x v="13705"/>
    <n v="327968"/>
    <n v="472908"/>
    <s v="UTC+5"/>
    <s v="+5"/>
  </r>
  <r>
    <n v="4698"/>
    <x v="3"/>
    <d v="2021-04-05T14:28:14"/>
    <x v="70523"/>
    <n v="327986"/>
    <n v="88863"/>
    <s v="UTC+2"/>
    <s v="+2"/>
  </r>
  <r>
    <n v="5876"/>
    <x v="1"/>
    <d v="2021-04-09T07:05:46"/>
    <x v="70524"/>
    <n v="327986"/>
    <n v="411922"/>
    <s v="UTC+2"/>
    <s v="+2"/>
  </r>
  <r>
    <n v="11274"/>
    <x v="1"/>
    <d v="2021-04-16T10:14:15"/>
    <x v="20338"/>
    <n v="327986"/>
    <n v="158978"/>
    <s v="UTC+2"/>
    <s v="+2"/>
  </r>
  <r>
    <n v="13139"/>
    <x v="6"/>
    <d v="2021-04-17T15:31:09"/>
    <x v="61752"/>
    <n v="327986"/>
    <n v="439981"/>
    <s v="UTC+2"/>
    <s v="+2"/>
  </r>
  <r>
    <n v="54525"/>
    <x v="6"/>
    <d v="2021-05-08T07:35:46"/>
    <x v="70525"/>
    <n v="327986"/>
    <n v="230836"/>
    <s v="UTC+2"/>
    <s v="+2"/>
  </r>
  <r>
    <n v="71136"/>
    <x v="1"/>
    <d v="2021-05-14T18:37:33"/>
    <x v="38700"/>
    <n v="327986"/>
    <n v="250679"/>
    <s v="UTC+2"/>
    <s v="+2"/>
  </r>
  <r>
    <n v="101284"/>
    <x v="3"/>
    <d v="2021-05-24T14:35:13"/>
    <x v="22598"/>
    <n v="327986"/>
    <n v="118549"/>
    <s v="UTC+2"/>
    <s v="+2"/>
  </r>
  <r>
    <n v="137588"/>
    <x v="1"/>
    <d v="2021-06-04T16:22:24"/>
    <x v="4202"/>
    <n v="327986"/>
    <n v="424579"/>
    <s v="UTC+2"/>
    <s v="+2"/>
  </r>
  <r>
    <n v="168809"/>
    <x v="2"/>
    <d v="2021-06-13T05:22:10"/>
    <x v="70526"/>
    <n v="327986"/>
    <n v="158978"/>
    <s v="UTC+2"/>
    <s v="+2"/>
  </r>
  <r>
    <n v="201959"/>
    <x v="5"/>
    <d v="2021-06-22T16:52:42"/>
    <x v="64119"/>
    <n v="327986"/>
    <n v="124881"/>
    <s v="UTC+2"/>
    <s v="+2"/>
  </r>
  <r>
    <n v="161208"/>
    <x v="1"/>
    <d v="2021-06-11T16:59:41"/>
    <x v="32606"/>
    <n v="328003"/>
    <n v="473323"/>
    <s v="UTC+2"/>
    <s v="+2"/>
  </r>
  <r>
    <n v="176557"/>
    <x v="5"/>
    <d v="2021-06-15T16:03:46"/>
    <x v="1864"/>
    <n v="328003"/>
    <n v="470762"/>
    <s v="UTC+2"/>
    <s v="+2"/>
  </r>
  <r>
    <n v="190602"/>
    <x v="6"/>
    <d v="2021-06-19T15:59:06"/>
    <x v="8348"/>
    <n v="328003"/>
    <n v="153893"/>
    <s v="UTC+2"/>
    <s v="+2"/>
  </r>
  <r>
    <n v="232108"/>
    <x v="0"/>
    <d v="2021-06-30T22:36:58"/>
    <x v="1867"/>
    <n v="328007"/>
    <n v="158978"/>
    <s v="UTC-3"/>
    <s v="-3"/>
  </r>
  <r>
    <n v="256343"/>
    <x v="4"/>
    <d v="2021-07-08T20:19:30"/>
    <x v="70527"/>
    <n v="328007"/>
    <n v="395999"/>
    <s v="UTC-3"/>
    <s v="-3"/>
  </r>
  <r>
    <n v="260693"/>
    <x v="1"/>
    <d v="2021-07-09T22:36:58"/>
    <x v="14331"/>
    <n v="328007"/>
    <n v="436070"/>
    <s v="UTC-3"/>
    <s v="-3"/>
  </r>
  <r>
    <n v="278781"/>
    <x v="4"/>
    <d v="2021-07-15T01:29:24"/>
    <x v="39692"/>
    <n v="328007"/>
    <n v="411922"/>
    <s v="UTC-3"/>
    <s v="-3"/>
  </r>
  <r>
    <n v="280234"/>
    <x v="4"/>
    <d v="2021-07-15T16:47:27"/>
    <x v="70528"/>
    <n v="328007"/>
    <n v="439981"/>
    <s v="UTC-3"/>
    <s v="-3"/>
  </r>
  <r>
    <n v="393635"/>
    <x v="5"/>
    <d v="2021-08-17T21:57:21"/>
    <x v="42077"/>
    <n v="328007"/>
    <n v="37644"/>
    <s v="UTC-3"/>
    <s v="-3"/>
  </r>
  <r>
    <n v="223223"/>
    <x v="3"/>
    <d v="2021-06-28T06:08:10"/>
    <x v="70529"/>
    <n v="328072"/>
    <n v="347393"/>
    <s v="UTC+2"/>
    <s v="+2"/>
  </r>
  <r>
    <n v="236443"/>
    <x v="1"/>
    <d v="2021-07-02T17:04:21"/>
    <x v="39960"/>
    <n v="328072"/>
    <n v="230778"/>
    <s v="UTC+2"/>
    <s v="+2"/>
  </r>
  <r>
    <n v="297245"/>
    <x v="5"/>
    <d v="2021-07-20T15:56:47"/>
    <x v="13801"/>
    <n v="328072"/>
    <n v="308317"/>
    <s v="UTC+2"/>
    <s v="+2"/>
  </r>
  <r>
    <n v="343612"/>
    <x v="3"/>
    <d v="2021-08-02T15:40:28"/>
    <x v="65984"/>
    <n v="328072"/>
    <n v="154256"/>
    <s v="UTC+2"/>
    <s v="+2"/>
  </r>
  <r>
    <n v="354515"/>
    <x v="1"/>
    <d v="2021-08-06T13:41:38"/>
    <x v="80"/>
    <n v="328072"/>
    <n v="325852"/>
    <s v="UTC+2"/>
    <s v="+2"/>
  </r>
  <r>
    <n v="356094"/>
    <x v="1"/>
    <d v="2021-08-06T19:14:50"/>
    <x v="22803"/>
    <n v="328072"/>
    <n v="320914"/>
    <s v="UTC+2"/>
    <s v="+2"/>
  </r>
  <r>
    <n v="362430"/>
    <x v="6"/>
    <d v="2021-08-07T23:46:31"/>
    <x v="70530"/>
    <n v="328072"/>
    <n v="411922"/>
    <s v="UTC+2"/>
    <s v="+2"/>
  </r>
  <r>
    <n v="384442"/>
    <x v="6"/>
    <d v="2021-08-14T20:03:22"/>
    <x v="70531"/>
    <n v="328072"/>
    <n v="405342"/>
    <s v="UTC+2"/>
    <s v="+2"/>
  </r>
  <r>
    <n v="387483"/>
    <x v="2"/>
    <d v="2021-08-15T16:29:24"/>
    <x v="30111"/>
    <n v="328072"/>
    <n v="5151"/>
    <s v="UTC+2"/>
    <s v="+2"/>
  </r>
  <r>
    <n v="224093"/>
    <x v="3"/>
    <d v="2021-06-28T14:54:27"/>
    <x v="5130"/>
    <n v="328131"/>
    <n v="16360"/>
    <s v="UTC+3"/>
    <s v="+3"/>
  </r>
  <r>
    <n v="261799"/>
    <x v="6"/>
    <d v="2021-07-10T08:42:43"/>
    <x v="70532"/>
    <n v="328131"/>
    <n v="411922"/>
    <s v="UTC+3"/>
    <s v="+3"/>
  </r>
  <r>
    <n v="262748"/>
    <x v="6"/>
    <d v="2021-07-10T14:11:02"/>
    <x v="12699"/>
    <n v="328131"/>
    <n v="153893"/>
    <s v="UTC+3"/>
    <s v="+3"/>
  </r>
  <r>
    <n v="288626"/>
    <x v="6"/>
    <d v="2021-07-17T19:36:23"/>
    <x v="60553"/>
    <n v="328131"/>
    <n v="339853"/>
    <s v="UTC+3"/>
    <s v="+3"/>
  </r>
  <r>
    <n v="294015"/>
    <x v="3"/>
    <d v="2021-07-19T14:28:49"/>
    <x v="70533"/>
    <n v="328131"/>
    <n v="40767"/>
    <s v="UTC+3"/>
    <s v="+3"/>
  </r>
  <r>
    <n v="340448"/>
    <x v="2"/>
    <d v="2021-08-01T15:43:23"/>
    <x v="12770"/>
    <n v="328131"/>
    <n v="454525"/>
    <s v="UTC+3"/>
    <s v="+3"/>
  </r>
  <r>
    <n v="354917"/>
    <x v="1"/>
    <d v="2021-08-06T15:22:24"/>
    <x v="12771"/>
    <n v="328131"/>
    <n v="206501"/>
    <s v="UTC+3"/>
    <s v="+3"/>
  </r>
  <r>
    <n v="368987"/>
    <x v="3"/>
    <d v="2021-08-09T21:18:55"/>
    <x v="45423"/>
    <n v="328131"/>
    <n v="467908"/>
    <s v="UTC+3"/>
    <s v="+3"/>
  </r>
  <r>
    <n v="369401"/>
    <x v="5"/>
    <d v="2021-08-10T04:01:55"/>
    <x v="70534"/>
    <n v="328131"/>
    <n v="393483"/>
    <s v="UTC+3"/>
    <s v="+3"/>
  </r>
  <r>
    <n v="14056"/>
    <x v="6"/>
    <d v="2021-04-17T23:53:40"/>
    <x v="70535"/>
    <n v="328146"/>
    <n v="158978"/>
    <s v="UTC+0"/>
    <s v="+0"/>
  </r>
  <r>
    <n v="209872"/>
    <x v="1"/>
    <d v="2021-06-25T07:24:58"/>
    <x v="70536"/>
    <n v="328184"/>
    <n v="250679"/>
    <s v="UTC+3"/>
    <s v="+3"/>
  </r>
  <r>
    <n v="221650"/>
    <x v="2"/>
    <d v="2021-06-27T19:22:24"/>
    <x v="5201"/>
    <n v="328184"/>
    <n v="341333"/>
    <s v="UTC+3"/>
    <s v="+3"/>
  </r>
  <r>
    <n v="243903"/>
    <x v="2"/>
    <d v="2021-07-04T09:02:08"/>
    <x v="70537"/>
    <n v="328184"/>
    <n v="351192"/>
    <s v="UTC+3"/>
    <s v="+3"/>
  </r>
  <r>
    <n v="272709"/>
    <x v="3"/>
    <d v="2021-07-12T23:03:50"/>
    <x v="70538"/>
    <n v="328184"/>
    <n v="405774"/>
    <s v="UTC+3"/>
    <s v="+3"/>
  </r>
  <r>
    <n v="276306"/>
    <x v="0"/>
    <d v="2021-07-14T12:20:40"/>
    <x v="26933"/>
    <n v="328184"/>
    <n v="411922"/>
    <s v="UTC+3"/>
    <s v="+3"/>
  </r>
  <r>
    <n v="299957"/>
    <x v="0"/>
    <d v="2021-07-21T15:24:44"/>
    <x v="3795"/>
    <n v="328184"/>
    <n v="389195"/>
    <s v="UTC+3"/>
    <s v="+3"/>
  </r>
  <r>
    <n v="301111"/>
    <x v="0"/>
    <d v="2021-07-21T19:34:03"/>
    <x v="49337"/>
    <n v="328184"/>
    <n v="389702"/>
    <s v="UTC+3"/>
    <s v="+3"/>
  </r>
  <r>
    <n v="308871"/>
    <x v="6"/>
    <d v="2021-07-24T03:27:34"/>
    <x v="70539"/>
    <n v="328184"/>
    <n v="133955"/>
    <s v="UTC+3"/>
    <s v="+3"/>
  </r>
  <r>
    <n v="343951"/>
    <x v="3"/>
    <d v="2021-08-02T17:21:14"/>
    <x v="5356"/>
    <n v="328184"/>
    <n v="250247"/>
    <s v="UTC+3"/>
    <s v="+3"/>
  </r>
  <r>
    <n v="353229"/>
    <x v="4"/>
    <d v="2021-08-05T21:21:14"/>
    <x v="54855"/>
    <n v="328184"/>
    <n v="458081"/>
    <s v="UTC+3"/>
    <s v="+3"/>
  </r>
  <r>
    <n v="354625"/>
    <x v="1"/>
    <d v="2021-08-06T14:19:30"/>
    <x v="7485"/>
    <n v="328184"/>
    <n v="233494"/>
    <s v="UTC+3"/>
    <s v="+3"/>
  </r>
  <r>
    <n v="370019"/>
    <x v="5"/>
    <d v="2021-08-10T15:06:06"/>
    <x v="26863"/>
    <n v="328184"/>
    <n v="205718"/>
    <s v="UTC+3"/>
    <s v="+3"/>
  </r>
  <r>
    <n v="390233"/>
    <x v="3"/>
    <d v="2021-08-16T16:04:21"/>
    <x v="49309"/>
    <n v="328184"/>
    <n v="182984"/>
    <s v="UTC+3"/>
    <s v="+3"/>
  </r>
  <r>
    <n v="392834"/>
    <x v="5"/>
    <d v="2021-08-17T17:30:34"/>
    <x v="18215"/>
    <n v="328184"/>
    <n v="111368"/>
    <s v="UTC+3"/>
    <s v="+3"/>
  </r>
  <r>
    <n v="403636"/>
    <x v="6"/>
    <d v="2021-08-21T06:08:43"/>
    <x v="70540"/>
    <n v="328184"/>
    <n v="182191"/>
    <s v="UTC+3"/>
    <s v="+3"/>
  </r>
  <r>
    <n v="300147"/>
    <x v="0"/>
    <d v="2021-07-21T16:00:51"/>
    <x v="46938"/>
    <n v="328186"/>
    <n v="390503"/>
    <s v="UTC+1"/>
    <s v="+1"/>
  </r>
  <r>
    <n v="316795"/>
    <x v="2"/>
    <d v="2021-07-25T21:13:05"/>
    <x v="45319"/>
    <n v="328186"/>
    <n v="244574"/>
    <s v="UTC+1"/>
    <s v="+1"/>
  </r>
  <r>
    <n v="328530"/>
    <x v="4"/>
    <d v="2021-07-29T23:02:53"/>
    <x v="70541"/>
    <n v="328186"/>
    <n v="471403"/>
    <s v="UTC+1"/>
    <s v="+1"/>
  </r>
  <r>
    <n v="345036"/>
    <x v="3"/>
    <d v="2021-08-02T23:51:32"/>
    <x v="70542"/>
    <n v="328186"/>
    <n v="242428"/>
    <s v="UTC+1"/>
    <s v="+1"/>
  </r>
  <r>
    <n v="347849"/>
    <x v="0"/>
    <d v="2021-08-04T00:17:10"/>
    <x v="70543"/>
    <n v="328186"/>
    <n v="411922"/>
    <s v="UTC+1"/>
    <s v="+1"/>
  </r>
  <r>
    <n v="356806"/>
    <x v="1"/>
    <d v="2021-08-06T22:02:01"/>
    <x v="7760"/>
    <n v="328186"/>
    <n v="86587"/>
    <s v="UTC+1"/>
    <s v="+1"/>
  </r>
  <r>
    <n v="404696"/>
    <x v="6"/>
    <d v="2021-08-21T14:04:21"/>
    <x v="33922"/>
    <n v="328186"/>
    <n v="351192"/>
    <s v="UTC+1"/>
    <s v="+1"/>
  </r>
  <r>
    <n v="419570"/>
    <x v="4"/>
    <d v="2021-08-26T16:10:10"/>
    <x v="70544"/>
    <n v="328186"/>
    <n v="250679"/>
    <s v="UTC+1"/>
    <s v="+1"/>
  </r>
  <r>
    <n v="226321"/>
    <x v="5"/>
    <d v="2021-06-29T10:00:51"/>
    <x v="43220"/>
    <n v="328200"/>
    <n v="472712"/>
    <s v="UTC+11"/>
    <s v="+11"/>
  </r>
  <r>
    <n v="235112"/>
    <x v="1"/>
    <d v="2021-07-02T11:59:41"/>
    <x v="37693"/>
    <n v="328200"/>
    <n v="75550"/>
    <s v="UTC+11"/>
    <s v="+11"/>
  </r>
  <r>
    <n v="252520"/>
    <x v="0"/>
    <d v="2021-07-07T10:28:49"/>
    <x v="49829"/>
    <n v="328200"/>
    <n v="81226"/>
    <s v="UTC+11"/>
    <s v="+11"/>
  </r>
  <r>
    <n v="257693"/>
    <x v="1"/>
    <d v="2021-07-09T13:21:14"/>
    <x v="29917"/>
    <n v="328200"/>
    <n v="244574"/>
    <s v="UTC+11"/>
    <s v="+11"/>
  </r>
  <r>
    <n v="290381"/>
    <x v="2"/>
    <d v="2021-07-18T06:56:47"/>
    <x v="24339"/>
    <n v="328200"/>
    <n v="267896"/>
    <s v="UTC+11"/>
    <s v="+11"/>
  </r>
  <r>
    <n v="296277"/>
    <x v="5"/>
    <d v="2021-07-20T10:00:51"/>
    <x v="3996"/>
    <n v="328200"/>
    <n v="242428"/>
    <s v="UTC+11"/>
    <s v="+11"/>
  </r>
  <r>
    <n v="308945"/>
    <x v="6"/>
    <d v="2021-07-24T04:22:59"/>
    <x v="5481"/>
    <n v="328200"/>
    <n v="95782"/>
    <s v="UTC+11"/>
    <s v="+11"/>
  </r>
  <r>
    <n v="323554"/>
    <x v="0"/>
    <d v="2021-07-28T08:43:58"/>
    <x v="36248"/>
    <n v="328200"/>
    <n v="183290"/>
    <s v="UTC+11"/>
    <s v="+11"/>
  </r>
  <r>
    <n v="339182"/>
    <x v="2"/>
    <d v="2021-08-01T09:45:36"/>
    <x v="70545"/>
    <n v="328200"/>
    <n v="411922"/>
    <s v="UTC+11"/>
    <s v="+11"/>
  </r>
  <r>
    <n v="415970"/>
    <x v="0"/>
    <d v="2021-08-25T05:39:53"/>
    <x v="31929"/>
    <n v="328200"/>
    <n v="423730"/>
    <s v="UTC+11"/>
    <s v="+11"/>
  </r>
  <r>
    <n v="338309"/>
    <x v="2"/>
    <d v="2021-08-01T02:36:58"/>
    <x v="70546"/>
    <n v="328241"/>
    <n v="406570"/>
    <s v="UTC+3"/>
    <s v="+3"/>
  </r>
  <r>
    <n v="400693"/>
    <x v="1"/>
    <d v="2021-08-20T16:06:41"/>
    <x v="21210"/>
    <n v="328241"/>
    <n v="435646"/>
    <s v="UTC+3"/>
    <s v="+3"/>
  </r>
  <r>
    <n v="404455"/>
    <x v="6"/>
    <d v="2021-08-21T12:55:37"/>
    <x v="56559"/>
    <n v="328241"/>
    <n v="62068"/>
    <s v="UTC+3"/>
    <s v="+3"/>
  </r>
  <r>
    <n v="8099"/>
    <x v="3"/>
    <d v="2021-04-12T05:38:08"/>
    <x v="70547"/>
    <n v="328251"/>
    <n v="411922"/>
    <s v="UTC-8"/>
    <s v="-8"/>
  </r>
  <r>
    <n v="11112"/>
    <x v="1"/>
    <d v="2021-04-16T00:44:33"/>
    <x v="13020"/>
    <n v="328251"/>
    <n v="250679"/>
    <s v="UTC-8"/>
    <s v="-8"/>
  </r>
  <r>
    <n v="26565"/>
    <x v="2"/>
    <d v="2021-04-25T13:59:41"/>
    <x v="19639"/>
    <n v="328285"/>
    <n v="241927"/>
    <s v="UTC+1"/>
    <s v="+1"/>
  </r>
  <r>
    <n v="45071"/>
    <x v="3"/>
    <d v="2021-05-03T18:20:40"/>
    <x v="555"/>
    <n v="328285"/>
    <n v="111058"/>
    <s v="UTC+1"/>
    <s v="+1"/>
  </r>
  <r>
    <n v="49133"/>
    <x v="0"/>
    <d v="2021-05-05T19:37:33"/>
    <x v="25788"/>
    <n v="328285"/>
    <n v="230507"/>
    <s v="UTC+1"/>
    <s v="+1"/>
  </r>
  <r>
    <n v="51134"/>
    <x v="4"/>
    <d v="2021-05-06T21:22:24"/>
    <x v="55046"/>
    <n v="328285"/>
    <n v="472712"/>
    <s v="UTC+1"/>
    <s v="+1"/>
  </r>
  <r>
    <n v="52734"/>
    <x v="1"/>
    <d v="2021-05-07T17:29:24"/>
    <x v="57984"/>
    <n v="328285"/>
    <n v="105597"/>
    <s v="UTC+1"/>
    <s v="+1"/>
  </r>
  <r>
    <n v="57600"/>
    <x v="2"/>
    <d v="2021-05-09T06:07:41"/>
    <x v="70548"/>
    <n v="328285"/>
    <n v="182841"/>
    <s v="UTC+1"/>
    <s v="+1"/>
  </r>
  <r>
    <n v="68410"/>
    <x v="4"/>
    <d v="2021-05-13T19:51:32"/>
    <x v="1221"/>
    <n v="328285"/>
    <n v="327968"/>
    <s v="UTC+1"/>
    <s v="+1"/>
  </r>
  <r>
    <n v="80174"/>
    <x v="3"/>
    <d v="2021-05-17T14:11:20"/>
    <x v="42492"/>
    <n v="328285"/>
    <n v="411922"/>
    <s v="UTC+1"/>
    <s v="+1"/>
  </r>
  <r>
    <n v="91889"/>
    <x v="1"/>
    <d v="2021-05-21T22:36:58"/>
    <x v="37895"/>
    <n v="328285"/>
    <n v="176645"/>
    <s v="UTC+1"/>
    <s v="+1"/>
  </r>
  <r>
    <n v="122656"/>
    <x v="2"/>
    <d v="2021-05-30T14:24:05"/>
    <x v="70549"/>
    <n v="328285"/>
    <n v="297237"/>
    <s v="UTC+1"/>
    <s v="+1"/>
  </r>
  <r>
    <n v="124087"/>
    <x v="2"/>
    <d v="2021-05-30T18:50:57"/>
    <x v="39719"/>
    <n v="328285"/>
    <n v="8411"/>
    <s v="UTC+1"/>
    <s v="+1"/>
  </r>
  <r>
    <n v="136384"/>
    <x v="1"/>
    <d v="2021-06-04T10:27:39"/>
    <x v="70550"/>
    <n v="328285"/>
    <n v="285680"/>
    <s v="UTC+1"/>
    <s v="+1"/>
  </r>
  <r>
    <n v="144801"/>
    <x v="2"/>
    <d v="2021-06-06T07:56:49"/>
    <x v="70551"/>
    <n v="328285"/>
    <n v="104581"/>
    <s v="UTC+1"/>
    <s v="+1"/>
  </r>
  <r>
    <n v="162727"/>
    <x v="1"/>
    <d v="2021-06-11T21:17:45"/>
    <x v="28755"/>
    <n v="328285"/>
    <n v="19846"/>
    <s v="UTC+1"/>
    <s v="+1"/>
  </r>
  <r>
    <n v="211637"/>
    <x v="1"/>
    <d v="2021-06-25T16:40:28"/>
    <x v="46637"/>
    <n v="328285"/>
    <n v="343500"/>
    <s v="UTC+1"/>
    <s v="+1"/>
  </r>
  <r>
    <n v="218809"/>
    <x v="2"/>
    <d v="2021-06-27T04:33:37"/>
    <x v="70552"/>
    <n v="328285"/>
    <n v="250679"/>
    <s v="UTC+1"/>
    <s v="+1"/>
  </r>
  <r>
    <n v="248412"/>
    <x v="3"/>
    <d v="2021-07-05T17:03:46"/>
    <x v="25856"/>
    <n v="328285"/>
    <n v="118549"/>
    <s v="UTC+1"/>
    <s v="+1"/>
  </r>
  <r>
    <n v="285078"/>
    <x v="1"/>
    <d v="2021-07-16T22:36:58"/>
    <x v="38563"/>
    <n v="328285"/>
    <n v="62068"/>
    <s v="UTC+1"/>
    <s v="+1"/>
  </r>
  <r>
    <n v="83031"/>
    <x v="5"/>
    <d v="2021-05-18T18:23:34"/>
    <x v="13184"/>
    <n v="328292"/>
    <n v="106814"/>
    <s v="UTC+2"/>
    <s v="+2"/>
  </r>
  <r>
    <n v="87291"/>
    <x v="4"/>
    <d v="2021-05-20T18:00:16"/>
    <x v="11033"/>
    <n v="328292"/>
    <n v="341333"/>
    <s v="UTC+2"/>
    <s v="+2"/>
  </r>
  <r>
    <n v="90260"/>
    <x v="1"/>
    <d v="2021-05-21T18:35:13"/>
    <x v="4569"/>
    <n v="328292"/>
    <n v="411922"/>
    <s v="UTC+2"/>
    <s v="+2"/>
  </r>
  <r>
    <n v="92834"/>
    <x v="6"/>
    <d v="2021-05-22T05:04:17"/>
    <x v="70553"/>
    <n v="328292"/>
    <n v="424394"/>
    <s v="UTC+2"/>
    <s v="+2"/>
  </r>
  <r>
    <n v="106453"/>
    <x v="0"/>
    <d v="2021-05-26T14:58:31"/>
    <x v="32773"/>
    <n v="328292"/>
    <n v="365015"/>
    <s v="UTC+2"/>
    <s v="+2"/>
  </r>
  <r>
    <n v="143245"/>
    <x v="6"/>
    <d v="2021-06-05T20:29:14"/>
    <x v="70554"/>
    <n v="328292"/>
    <n v="347008"/>
    <s v="UTC+2"/>
    <s v="+2"/>
  </r>
  <r>
    <n v="179060"/>
    <x v="0"/>
    <d v="2021-06-16T15:42:48"/>
    <x v="18782"/>
    <n v="328292"/>
    <n v="440825"/>
    <s v="UTC+2"/>
    <s v="+2"/>
  </r>
  <r>
    <n v="201387"/>
    <x v="5"/>
    <d v="2021-06-22T14:44:33"/>
    <x v="7852"/>
    <n v="328292"/>
    <n v="336616"/>
    <s v="UTC+2"/>
    <s v="+2"/>
  </r>
  <r>
    <n v="231116"/>
    <x v="0"/>
    <d v="2021-06-30T18:42:13"/>
    <x v="3705"/>
    <n v="328348"/>
    <n v="158978"/>
    <s v="UTC+2"/>
    <s v="+2"/>
  </r>
  <r>
    <n v="250720"/>
    <x v="5"/>
    <d v="2021-07-06T15:45:07"/>
    <x v="31374"/>
    <n v="328348"/>
    <n v="351192"/>
    <s v="UTC+2"/>
    <s v="+2"/>
  </r>
  <r>
    <n v="268283"/>
    <x v="2"/>
    <d v="2021-07-11T17:38:35"/>
    <x v="70555"/>
    <n v="328348"/>
    <n v="60814"/>
    <s v="UTC+2"/>
    <s v="+2"/>
  </r>
  <r>
    <n v="276312"/>
    <x v="0"/>
    <d v="2021-07-14T12:22:24"/>
    <x v="8823"/>
    <n v="328348"/>
    <n v="437440"/>
    <s v="UTC+2"/>
    <s v="+2"/>
  </r>
  <r>
    <n v="19434"/>
    <x v="4"/>
    <d v="2021-04-22T12:43:58"/>
    <x v="70556"/>
    <n v="328425"/>
    <n v="397"/>
    <s v="UTC+3"/>
    <s v="+3"/>
  </r>
  <r>
    <n v="33499"/>
    <x v="4"/>
    <d v="2021-04-29T14:47:27"/>
    <x v="22413"/>
    <n v="328425"/>
    <n v="343491"/>
    <s v="UTC+3"/>
    <s v="+3"/>
  </r>
  <r>
    <n v="68643"/>
    <x v="4"/>
    <d v="2021-05-13T21:14:15"/>
    <x v="17665"/>
    <n v="328425"/>
    <n v="250679"/>
    <s v="UTC+3"/>
    <s v="+3"/>
  </r>
  <r>
    <n v="70504"/>
    <x v="1"/>
    <d v="2021-05-14T16:33:36"/>
    <x v="70557"/>
    <n v="328425"/>
    <n v="411922"/>
    <s v="UTC+3"/>
    <s v="+3"/>
  </r>
  <r>
    <n v="87891"/>
    <x v="4"/>
    <d v="2021-05-20T21:32:53"/>
    <x v="38025"/>
    <n v="328425"/>
    <n v="378738"/>
    <s v="UTC+3"/>
    <s v="+3"/>
  </r>
  <r>
    <n v="123209"/>
    <x v="2"/>
    <d v="2021-05-30T16:18:20"/>
    <x v="5216"/>
    <n v="328425"/>
    <n v="158978"/>
    <s v="UTC+3"/>
    <s v="+3"/>
  </r>
  <r>
    <n v="159487"/>
    <x v="1"/>
    <d v="2021-06-11T08:15:22"/>
    <x v="10678"/>
    <n v="328425"/>
    <n v="432277"/>
    <s v="UTC+3"/>
    <s v="+3"/>
  </r>
  <r>
    <n v="163462"/>
    <x v="6"/>
    <d v="2021-06-12T00:44:23"/>
    <x v="70558"/>
    <n v="328425"/>
    <n v="266543"/>
    <s v="UTC+3"/>
    <s v="+3"/>
  </r>
  <r>
    <n v="237192"/>
    <x v="1"/>
    <d v="2021-07-02T18:56:47"/>
    <x v="10561"/>
    <n v="328425"/>
    <n v="416554"/>
    <s v="UTC+3"/>
    <s v="+3"/>
  </r>
  <r>
    <n v="242069"/>
    <x v="6"/>
    <d v="2021-07-03T19:34:03"/>
    <x v="11764"/>
    <n v="328425"/>
    <n v="401945"/>
    <s v="UTC+3"/>
    <s v="+3"/>
  </r>
  <r>
    <n v="266982"/>
    <x v="2"/>
    <d v="2021-07-11T12:12:06"/>
    <x v="70559"/>
    <n v="328425"/>
    <n v="230507"/>
    <s v="UTC+3"/>
    <s v="+3"/>
  </r>
  <r>
    <n v="286437"/>
    <x v="6"/>
    <d v="2021-07-17T09:50:20"/>
    <x v="70560"/>
    <n v="328425"/>
    <n v="192331"/>
    <s v="UTC+3"/>
    <s v="+3"/>
  </r>
  <r>
    <n v="314435"/>
    <x v="2"/>
    <d v="2021-07-25T12:28:25"/>
    <x v="70561"/>
    <n v="328425"/>
    <n v="118549"/>
    <s v="UTC+3"/>
    <s v="+3"/>
  </r>
  <r>
    <n v="354572"/>
    <x v="1"/>
    <d v="2021-08-06T14:00:51"/>
    <x v="59898"/>
    <n v="328425"/>
    <n v="161398"/>
    <s v="UTC+3"/>
    <s v="+3"/>
  </r>
  <r>
    <n v="394602"/>
    <x v="0"/>
    <d v="2021-08-18T12:46:17"/>
    <x v="33283"/>
    <n v="328425"/>
    <n v="394154"/>
    <s v="UTC+3"/>
    <s v="+3"/>
  </r>
  <r>
    <n v="407675"/>
    <x v="2"/>
    <d v="2021-08-22T04:31:46"/>
    <x v="70562"/>
    <n v="328425"/>
    <n v="4199"/>
    <s v="UTC+3"/>
    <s v="+3"/>
  </r>
  <r>
    <n v="414186"/>
    <x v="5"/>
    <d v="2021-08-24T11:36:23"/>
    <x v="70563"/>
    <n v="328425"/>
    <n v="204394"/>
    <s v="UTC+3"/>
    <s v="+3"/>
  </r>
  <r>
    <n v="10462"/>
    <x v="4"/>
    <d v="2021-04-15T14:50:57"/>
    <x v="38799"/>
    <n v="328429"/>
    <n v="470762"/>
    <s v="UTC+5"/>
    <s v="+5"/>
  </r>
  <r>
    <n v="12799"/>
    <x v="6"/>
    <d v="2021-04-17T12:56:47"/>
    <x v="10127"/>
    <n v="328429"/>
    <n v="394819"/>
    <s v="UTC+5"/>
    <s v="+5"/>
  </r>
  <r>
    <n v="101370"/>
    <x v="3"/>
    <d v="2021-05-24T14:56:12"/>
    <x v="23171"/>
    <n v="328432"/>
    <n v="250679"/>
    <s v="UTC+2"/>
    <s v="+2"/>
  </r>
  <r>
    <n v="104438"/>
    <x v="5"/>
    <d v="2021-05-25T18:25:54"/>
    <x v="17800"/>
    <n v="328432"/>
    <n v="347008"/>
    <s v="UTC+2"/>
    <s v="+2"/>
  </r>
  <r>
    <n v="146551"/>
    <x v="2"/>
    <d v="2021-06-06T18:00:16"/>
    <x v="53899"/>
    <n v="328432"/>
    <n v="239248"/>
    <s v="UTC+2"/>
    <s v="+2"/>
  </r>
  <r>
    <n v="167657"/>
    <x v="6"/>
    <d v="2021-06-12T21:40:18"/>
    <x v="70564"/>
    <n v="328432"/>
    <n v="158978"/>
    <s v="UTC+2"/>
    <s v="+2"/>
  </r>
  <r>
    <n v="7307"/>
    <x v="6"/>
    <d v="2021-04-10T22:02:01"/>
    <x v="70565"/>
    <n v="328442"/>
    <n v="158978"/>
    <s v="UTC+1"/>
    <s v="+1"/>
  </r>
  <r>
    <n v="8979"/>
    <x v="5"/>
    <d v="2021-04-13T15:16:35"/>
    <x v="51417"/>
    <n v="328442"/>
    <n v="100218"/>
    <s v="UTC+1"/>
    <s v="+1"/>
  </r>
  <r>
    <n v="15912"/>
    <x v="3"/>
    <d v="2021-04-19T13:36:23"/>
    <x v="18070"/>
    <n v="328442"/>
    <n v="347008"/>
    <s v="UTC+1"/>
    <s v="+1"/>
  </r>
  <r>
    <n v="16737"/>
    <x v="5"/>
    <d v="2021-04-20T01:55:41"/>
    <x v="58393"/>
    <n v="328442"/>
    <n v="324094"/>
    <s v="UTC+1"/>
    <s v="+1"/>
  </r>
  <r>
    <n v="18573"/>
    <x v="0"/>
    <d v="2021-04-21T18:29:59"/>
    <x v="52497"/>
    <n v="328442"/>
    <n v="183290"/>
    <s v="UTC+1"/>
    <s v="+1"/>
  </r>
  <r>
    <n v="36981"/>
    <x v="1"/>
    <d v="2021-04-30T18:22:59"/>
    <x v="16878"/>
    <n v="328442"/>
    <n v="21760"/>
    <s v="UTC+1"/>
    <s v="+1"/>
  </r>
  <r>
    <n v="46533"/>
    <x v="5"/>
    <d v="2021-05-04T14:46:17"/>
    <x v="26495"/>
    <n v="328442"/>
    <n v="304128"/>
    <s v="UTC+1"/>
    <s v="+1"/>
  </r>
  <r>
    <n v="63013"/>
    <x v="5"/>
    <d v="2021-05-11T13:24:44"/>
    <x v="9015"/>
    <n v="328442"/>
    <n v="301748"/>
    <s v="UTC+1"/>
    <s v="+1"/>
  </r>
  <r>
    <n v="84720"/>
    <x v="0"/>
    <d v="2021-05-19T16:28:49"/>
    <x v="14858"/>
    <n v="328442"/>
    <n v="104958"/>
    <s v="UTC+1"/>
    <s v="+1"/>
  </r>
  <r>
    <n v="93066"/>
    <x v="6"/>
    <d v="2021-05-22T07:18:14"/>
    <x v="70566"/>
    <n v="328442"/>
    <n v="247095"/>
    <s v="UTC+1"/>
    <s v="+1"/>
  </r>
  <r>
    <n v="129925"/>
    <x v="5"/>
    <d v="2021-06-01T18:20:40"/>
    <x v="2495"/>
    <n v="328442"/>
    <n v="202914"/>
    <s v="UTC+1"/>
    <s v="+1"/>
  </r>
  <r>
    <n v="133707"/>
    <x v="4"/>
    <d v="2021-06-03T13:36:23"/>
    <x v="54332"/>
    <n v="328442"/>
    <n v="126107"/>
    <s v="UTC+1"/>
    <s v="+1"/>
  </r>
  <r>
    <n v="139129"/>
    <x v="1"/>
    <d v="2021-06-04T20:26:29"/>
    <x v="832"/>
    <n v="328442"/>
    <n v="38789"/>
    <s v="UTC+1"/>
    <s v="+1"/>
  </r>
  <r>
    <n v="140450"/>
    <x v="6"/>
    <d v="2021-06-05T06:00:56"/>
    <x v="70567"/>
    <n v="328442"/>
    <n v="241927"/>
    <s v="UTC+1"/>
    <s v="+1"/>
  </r>
  <r>
    <n v="154482"/>
    <x v="0"/>
    <d v="2021-06-09T15:48:00"/>
    <x v="70568"/>
    <n v="328442"/>
    <n v="89126"/>
    <s v="UTC+1"/>
    <s v="+1"/>
  </r>
  <r>
    <n v="177287"/>
    <x v="5"/>
    <d v="2021-06-15T18:53:17"/>
    <x v="53799"/>
    <n v="328442"/>
    <n v="118549"/>
    <s v="UTC+1"/>
    <s v="+1"/>
  </r>
  <r>
    <n v="209236"/>
    <x v="4"/>
    <d v="2021-06-24T22:04:21"/>
    <x v="46686"/>
    <n v="328442"/>
    <n v="439981"/>
    <s v="UTC+1"/>
    <s v="+1"/>
  </r>
  <r>
    <n v="238166"/>
    <x v="1"/>
    <d v="2021-07-02T22:11:20"/>
    <x v="3638"/>
    <n v="328442"/>
    <n v="219046"/>
    <s v="UTC+1"/>
    <s v="+1"/>
  </r>
  <r>
    <n v="252021"/>
    <x v="5"/>
    <d v="2021-07-06T23:21:14"/>
    <x v="10481"/>
    <n v="328442"/>
    <n v="470762"/>
    <s v="UTC+1"/>
    <s v="+1"/>
  </r>
  <r>
    <n v="262690"/>
    <x v="6"/>
    <d v="2021-07-10T13:54:14"/>
    <x v="70569"/>
    <n v="328442"/>
    <n v="392434"/>
    <s v="UTC+1"/>
    <s v="+1"/>
  </r>
  <r>
    <n v="284003"/>
    <x v="1"/>
    <d v="2021-07-16T17:57:21"/>
    <x v="7684"/>
    <n v="328442"/>
    <n v="72511"/>
    <s v="UTC+1"/>
    <s v="+1"/>
  </r>
  <r>
    <n v="298563"/>
    <x v="5"/>
    <d v="2021-07-20T22:29:59"/>
    <x v="613"/>
    <n v="328442"/>
    <n v="26408"/>
    <s v="UTC+1"/>
    <s v="+1"/>
  </r>
  <r>
    <n v="17751"/>
    <x v="0"/>
    <d v="2021-04-21T03:50:22"/>
    <x v="53808"/>
    <n v="328469"/>
    <n v="258219"/>
    <s v="UTC-9"/>
    <s v="-9"/>
  </r>
  <r>
    <n v="27120"/>
    <x v="2"/>
    <d v="2021-04-25T17:18:38"/>
    <x v="70570"/>
    <n v="328469"/>
    <n v="308577"/>
    <s v="UTC-9"/>
    <s v="-9"/>
  </r>
  <r>
    <n v="27891"/>
    <x v="3"/>
    <d v="2021-04-26T02:56:47"/>
    <x v="60208"/>
    <n v="328469"/>
    <n v="347008"/>
    <s v="UTC-9"/>
    <s v="-9"/>
  </r>
  <r>
    <n v="38188"/>
    <x v="6"/>
    <d v="2021-05-01T00:53:17"/>
    <x v="40313"/>
    <n v="328469"/>
    <n v="6790"/>
    <s v="UTC-9"/>
    <s v="-9"/>
  </r>
  <r>
    <n v="43994"/>
    <x v="3"/>
    <d v="2021-05-03T05:49:12"/>
    <x v="22499"/>
    <n v="328469"/>
    <n v="60239"/>
    <s v="UTC-9"/>
    <s v="-9"/>
  </r>
  <r>
    <n v="54686"/>
    <x v="6"/>
    <d v="2021-05-08T09:29:43"/>
    <x v="70571"/>
    <n v="328469"/>
    <n v="43842"/>
    <s v="UTC-9"/>
    <s v="-9"/>
  </r>
  <r>
    <n v="133270"/>
    <x v="4"/>
    <d v="2021-06-03T06:05:31"/>
    <x v="41197"/>
    <n v="328469"/>
    <n v="291066"/>
    <s v="UTC-9"/>
    <s v="-9"/>
  </r>
  <r>
    <n v="140343"/>
    <x v="6"/>
    <d v="2021-06-05T04:46:17"/>
    <x v="11229"/>
    <n v="328469"/>
    <n v="230507"/>
    <s v="UTC-9"/>
    <s v="-9"/>
  </r>
  <r>
    <n v="144667"/>
    <x v="2"/>
    <d v="2021-06-06T06:09:22"/>
    <x v="70572"/>
    <n v="328469"/>
    <n v="415630"/>
    <s v="UTC-9"/>
    <s v="-9"/>
  </r>
  <r>
    <n v="197391"/>
    <x v="3"/>
    <d v="2021-06-21T05:37:33"/>
    <x v="20952"/>
    <n v="328469"/>
    <n v="250679"/>
    <s v="UTC-9"/>
    <s v="-9"/>
  </r>
  <r>
    <n v="200602"/>
    <x v="5"/>
    <d v="2021-06-22T05:42:13"/>
    <x v="26199"/>
    <n v="328469"/>
    <n v="272104"/>
    <s v="UTC-9"/>
    <s v="-9"/>
  </r>
  <r>
    <n v="266927"/>
    <x v="2"/>
    <d v="2021-07-11T11:43:23"/>
    <x v="70573"/>
    <n v="328469"/>
    <n v="206501"/>
    <s v="UTC-9"/>
    <s v="-9"/>
  </r>
  <r>
    <n v="302163"/>
    <x v="4"/>
    <d v="2021-07-22T06:19:30"/>
    <x v="47043"/>
    <n v="328469"/>
    <n v="21760"/>
    <s v="UTC-9"/>
    <s v="-9"/>
  </r>
  <r>
    <n v="317724"/>
    <x v="3"/>
    <d v="2021-07-26T06:17:10"/>
    <x v="52086"/>
    <n v="328469"/>
    <n v="158978"/>
    <s v="UTC-9"/>
    <s v="-9"/>
  </r>
  <r>
    <n v="356749"/>
    <x v="1"/>
    <d v="2021-08-06T21:46:05"/>
    <x v="70574"/>
    <n v="328469"/>
    <n v="411922"/>
    <s v="UTC-9"/>
    <s v="-9"/>
  </r>
  <r>
    <n v="30528"/>
    <x v="5"/>
    <d v="2021-04-27T19:38:43"/>
    <x v="31029"/>
    <n v="328470"/>
    <n v="7145"/>
    <s v="UTC+3"/>
    <s v="+3"/>
  </r>
  <r>
    <n v="39052"/>
    <x v="6"/>
    <d v="2021-05-01T12:55:37"/>
    <x v="1973"/>
    <n v="328470"/>
    <n v="250679"/>
    <s v="UTC+3"/>
    <s v="+3"/>
  </r>
  <r>
    <n v="55932"/>
    <x v="6"/>
    <d v="2021-05-08T17:35:13"/>
    <x v="38552"/>
    <n v="328470"/>
    <n v="158978"/>
    <s v="UTC+3"/>
    <s v="+3"/>
  </r>
  <r>
    <n v="93421"/>
    <x v="6"/>
    <d v="2021-05-22T10:00:51"/>
    <x v="70575"/>
    <n v="328470"/>
    <n v="264901"/>
    <s v="UTC+3"/>
    <s v="+3"/>
  </r>
  <r>
    <n v="118560"/>
    <x v="6"/>
    <d v="2021-05-29T16:46:23"/>
    <x v="70576"/>
    <n v="328470"/>
    <n v="300941"/>
    <s v="UTC+3"/>
    <s v="+3"/>
  </r>
  <r>
    <n v="145482"/>
    <x v="2"/>
    <d v="2021-06-06T13:07:16"/>
    <x v="56882"/>
    <n v="328470"/>
    <n v="119030"/>
    <s v="UTC+3"/>
    <s v="+3"/>
  </r>
  <r>
    <n v="175900"/>
    <x v="5"/>
    <d v="2021-06-15T12:29:59"/>
    <x v="68702"/>
    <n v="328470"/>
    <n v="154256"/>
    <s v="UTC+3"/>
    <s v="+3"/>
  </r>
  <r>
    <n v="221336"/>
    <x v="2"/>
    <d v="2021-06-27T18:33:28"/>
    <x v="3117"/>
    <n v="328470"/>
    <n v="5830"/>
    <s v="UTC+3"/>
    <s v="+3"/>
  </r>
  <r>
    <n v="240372"/>
    <x v="6"/>
    <d v="2021-07-03T14:28:49"/>
    <x v="31479"/>
    <n v="328470"/>
    <n v="433247"/>
    <s v="UTC+3"/>
    <s v="+3"/>
  </r>
  <r>
    <n v="273559"/>
    <x v="5"/>
    <d v="2021-07-13T13:39:53"/>
    <x v="20088"/>
    <n v="328470"/>
    <n v="411922"/>
    <s v="UTC+3"/>
    <s v="+3"/>
  </r>
  <r>
    <n v="285003"/>
    <x v="1"/>
    <d v="2021-07-16T22:17:10"/>
    <x v="70577"/>
    <n v="328470"/>
    <n v="81558"/>
    <s v="UTC+3"/>
    <s v="+3"/>
  </r>
  <r>
    <n v="291968"/>
    <x v="2"/>
    <d v="2021-07-18T18:01:26"/>
    <x v="70578"/>
    <n v="328470"/>
    <n v="347393"/>
    <s v="UTC+3"/>
    <s v="+3"/>
  </r>
  <r>
    <n v="343375"/>
    <x v="3"/>
    <d v="2021-08-02T14:21:49"/>
    <x v="42085"/>
    <n v="328470"/>
    <n v="291822"/>
    <s v="UTC+3"/>
    <s v="+3"/>
  </r>
  <r>
    <n v="364011"/>
    <x v="2"/>
    <d v="2021-08-08T13:07:16"/>
    <x v="3999"/>
    <n v="328470"/>
    <n v="436459"/>
    <s v="UTC+3"/>
    <s v="+3"/>
  </r>
  <r>
    <n v="370573"/>
    <x v="5"/>
    <d v="2021-08-10T17:07:16"/>
    <x v="20752"/>
    <n v="328470"/>
    <n v="153893"/>
    <s v="UTC+3"/>
    <s v="+3"/>
  </r>
  <r>
    <n v="373336"/>
    <x v="0"/>
    <d v="2021-08-11T17:37:33"/>
    <x v="15112"/>
    <n v="328470"/>
    <n v="397"/>
    <s v="UTC+3"/>
    <s v="+3"/>
  </r>
  <r>
    <n v="381804"/>
    <x v="6"/>
    <d v="2021-08-14T08:42:05"/>
    <x v="70579"/>
    <n v="328470"/>
    <n v="180863"/>
    <s v="UTC+3"/>
    <s v="+3"/>
  </r>
  <r>
    <n v="106206"/>
    <x v="0"/>
    <d v="2021-05-26T13:25:54"/>
    <x v="64079"/>
    <n v="328509"/>
    <n v="158978"/>
    <s v="UTC+3"/>
    <s v="+3"/>
  </r>
  <r>
    <n v="121381"/>
    <x v="2"/>
    <d v="2021-05-30T05:14:37"/>
    <x v="70580"/>
    <n v="328509"/>
    <n v="396715"/>
    <s v="UTC+3"/>
    <s v="+3"/>
  </r>
  <r>
    <n v="141795"/>
    <x v="6"/>
    <d v="2021-06-05T14:54:27"/>
    <x v="22270"/>
    <n v="328509"/>
    <n v="8477"/>
    <s v="UTC+3"/>
    <s v="+3"/>
  </r>
  <r>
    <n v="174364"/>
    <x v="3"/>
    <d v="2021-06-14T17:32:53"/>
    <x v="12808"/>
    <n v="328509"/>
    <n v="433508"/>
    <s v="UTC+3"/>
    <s v="+3"/>
  </r>
  <r>
    <n v="193699"/>
    <x v="2"/>
    <d v="2021-06-20T07:54:08"/>
    <x v="70581"/>
    <n v="328509"/>
    <n v="341333"/>
    <s v="UTC+3"/>
    <s v="+3"/>
  </r>
  <r>
    <n v="227651"/>
    <x v="5"/>
    <d v="2021-06-29T17:07:16"/>
    <x v="14532"/>
    <n v="328509"/>
    <n v="198326"/>
    <s v="UTC+3"/>
    <s v="+3"/>
  </r>
  <r>
    <n v="239393"/>
    <x v="6"/>
    <d v="2021-07-03T09:02:26"/>
    <x v="70582"/>
    <n v="328509"/>
    <n v="411922"/>
    <s v="UTC+3"/>
    <s v="+3"/>
  </r>
  <r>
    <n v="240350"/>
    <x v="6"/>
    <d v="2021-07-03T14:24:09"/>
    <x v="13560"/>
    <n v="328509"/>
    <n v="65840"/>
    <s v="UTC+3"/>
    <s v="+3"/>
  </r>
  <r>
    <n v="253562"/>
    <x v="0"/>
    <d v="2021-07-07T18:40:28"/>
    <x v="31054"/>
    <n v="328509"/>
    <n v="351192"/>
    <s v="UTC+3"/>
    <s v="+3"/>
  </r>
  <r>
    <n v="268643"/>
    <x v="2"/>
    <d v="2021-07-11T18:52:07"/>
    <x v="4323"/>
    <n v="328509"/>
    <n v="472712"/>
    <s v="UTC+3"/>
    <s v="+3"/>
  </r>
  <r>
    <n v="273859"/>
    <x v="5"/>
    <d v="2021-07-13T15:10:45"/>
    <x v="11441"/>
    <n v="328509"/>
    <n v="73643"/>
    <s v="UTC+3"/>
    <s v="+3"/>
  </r>
  <r>
    <n v="287428"/>
    <x v="6"/>
    <d v="2021-07-17T14:52:07"/>
    <x v="70583"/>
    <n v="328509"/>
    <n v="153893"/>
    <s v="UTC+3"/>
    <s v="+3"/>
  </r>
  <r>
    <n v="309447"/>
    <x v="6"/>
    <d v="2021-07-24T09:02:52"/>
    <x v="70584"/>
    <n v="328509"/>
    <n v="78899"/>
    <s v="UTC+3"/>
    <s v="+3"/>
  </r>
  <r>
    <n v="323476"/>
    <x v="0"/>
    <d v="2021-07-28T07:15:25"/>
    <x v="70585"/>
    <n v="328509"/>
    <n v="230507"/>
    <s v="UTC+3"/>
    <s v="+3"/>
  </r>
  <r>
    <n v="323682"/>
    <x v="0"/>
    <d v="2021-07-28T11:13:05"/>
    <x v="70586"/>
    <n v="328509"/>
    <n v="250679"/>
    <s v="UTC+3"/>
    <s v="+3"/>
  </r>
  <r>
    <n v="324810"/>
    <x v="0"/>
    <d v="2021-07-28T17:07:16"/>
    <x v="21123"/>
    <n v="328509"/>
    <n v="316935"/>
    <s v="UTC+3"/>
    <s v="+3"/>
  </r>
  <r>
    <n v="16494"/>
    <x v="3"/>
    <d v="2021-04-19T19:16:00"/>
    <x v="27873"/>
    <n v="328584"/>
    <n v="411922"/>
    <s v="UTC-4"/>
    <s v="-4"/>
  </r>
  <r>
    <n v="41011"/>
    <x v="2"/>
    <d v="2021-05-02T02:41:03"/>
    <x v="975"/>
    <n v="328584"/>
    <n v="429494"/>
    <s v="UTC-4"/>
    <s v="-4"/>
  </r>
  <r>
    <n v="43963"/>
    <x v="3"/>
    <d v="2021-05-03T04:37:26"/>
    <x v="70587"/>
    <n v="328584"/>
    <n v="351192"/>
    <s v="UTC-4"/>
    <s v="-4"/>
  </r>
  <r>
    <n v="45419"/>
    <x v="3"/>
    <d v="2021-05-03T20:11:55"/>
    <x v="12065"/>
    <n v="328584"/>
    <n v="17862"/>
    <s v="UTC-4"/>
    <s v="-4"/>
  </r>
  <r>
    <n v="60320"/>
    <x v="3"/>
    <d v="2021-05-10T02:20:05"/>
    <x v="828"/>
    <n v="328584"/>
    <n v="151932"/>
    <s v="UTC-4"/>
    <s v="-4"/>
  </r>
  <r>
    <n v="95177"/>
    <x v="6"/>
    <d v="2021-05-22T17:58:05"/>
    <x v="51813"/>
    <n v="328584"/>
    <n v="296654"/>
    <s v="UTC-4"/>
    <s v="-4"/>
  </r>
  <r>
    <n v="130979"/>
    <x v="0"/>
    <d v="2021-06-02T04:51:32"/>
    <x v="31686"/>
    <n v="328584"/>
    <n v="88863"/>
    <s v="UTC-4"/>
    <s v="-4"/>
  </r>
  <r>
    <n v="144341"/>
    <x v="2"/>
    <d v="2021-06-06T02:50:22"/>
    <x v="10974"/>
    <n v="328584"/>
    <n v="118549"/>
    <s v="UTC-4"/>
    <s v="-4"/>
  </r>
  <r>
    <n v="153327"/>
    <x v="5"/>
    <d v="2021-06-08T23:50:57"/>
    <x v="70588"/>
    <n v="328584"/>
    <n v="83356"/>
    <s v="UTC-4"/>
    <s v="-4"/>
  </r>
  <r>
    <n v="193041"/>
    <x v="2"/>
    <d v="2021-06-20T01:09:18"/>
    <x v="70589"/>
    <n v="328584"/>
    <n v="230507"/>
    <s v="UTC-4"/>
    <s v="-4"/>
  </r>
  <r>
    <n v="60521"/>
    <x v="3"/>
    <d v="2021-05-10T10:28:49"/>
    <x v="45952"/>
    <n v="328636"/>
    <n v="293657"/>
    <s v="UTC+11"/>
    <s v="+11"/>
  </r>
  <r>
    <n v="69143"/>
    <x v="1"/>
    <d v="2021-05-14T05:53:52"/>
    <x v="63549"/>
    <n v="328636"/>
    <n v="436070"/>
    <s v="UTC+11"/>
    <s v="+11"/>
  </r>
  <r>
    <n v="97643"/>
    <x v="2"/>
    <d v="2021-05-23T12:09:00"/>
    <x v="50870"/>
    <n v="328636"/>
    <n v="31749"/>
    <s v="UTC+11"/>
    <s v="+11"/>
  </r>
  <r>
    <n v="116205"/>
    <x v="6"/>
    <d v="2021-05-29T06:03:03"/>
    <x v="70590"/>
    <n v="328636"/>
    <n v="102086"/>
    <s v="UTC+11"/>
    <s v="+11"/>
  </r>
  <r>
    <n v="133265"/>
    <x v="4"/>
    <d v="2021-06-03T05:58:31"/>
    <x v="39160"/>
    <n v="328636"/>
    <n v="80850"/>
    <s v="UTC+11"/>
    <s v="+11"/>
  </r>
  <r>
    <n v="136619"/>
    <x v="1"/>
    <d v="2021-06-04T12:19:41"/>
    <x v="70591"/>
    <n v="328636"/>
    <n v="70091"/>
    <s v="UTC+11"/>
    <s v="+11"/>
  </r>
  <r>
    <n v="178344"/>
    <x v="0"/>
    <d v="2021-06-16T10:05:31"/>
    <x v="28683"/>
    <n v="328636"/>
    <n v="401945"/>
    <s v="UTC+11"/>
    <s v="+11"/>
  </r>
  <r>
    <n v="200708"/>
    <x v="5"/>
    <d v="2021-06-22T07:31:44"/>
    <x v="25704"/>
    <n v="328636"/>
    <n v="332857"/>
    <s v="UTC+11"/>
    <s v="+11"/>
  </r>
  <r>
    <n v="200964"/>
    <x v="5"/>
    <d v="2021-06-22T12:22:59"/>
    <x v="28149"/>
    <n v="328636"/>
    <n v="114993"/>
    <s v="UTC+11"/>
    <s v="+11"/>
  </r>
  <r>
    <n v="254861"/>
    <x v="4"/>
    <d v="2021-07-08T07:52:42"/>
    <x v="20028"/>
    <n v="328636"/>
    <n v="226626"/>
    <s v="UTC+11"/>
    <s v="+11"/>
  </r>
  <r>
    <n v="257195"/>
    <x v="1"/>
    <d v="2021-07-09T04:39:18"/>
    <x v="21405"/>
    <n v="328636"/>
    <n v="250679"/>
    <s v="UTC+11"/>
    <s v="+11"/>
  </r>
  <r>
    <n v="119054"/>
    <x v="6"/>
    <d v="2021-05-29T18:01:13"/>
    <x v="70592"/>
    <n v="328637"/>
    <n v="411922"/>
    <s v="UTC+1"/>
    <s v="+1"/>
  </r>
  <r>
    <n v="135739"/>
    <x v="4"/>
    <d v="2021-06-03T22:36:58"/>
    <x v="46825"/>
    <n v="328637"/>
    <n v="364695"/>
    <s v="UTC+1"/>
    <s v="+1"/>
  </r>
  <r>
    <n v="156113"/>
    <x v="0"/>
    <d v="2021-06-09T22:57:56"/>
    <x v="55006"/>
    <n v="328637"/>
    <n v="351192"/>
    <s v="UTC+1"/>
    <s v="+1"/>
  </r>
  <r>
    <n v="157948"/>
    <x v="4"/>
    <d v="2021-06-10T17:50:22"/>
    <x v="1742"/>
    <n v="328637"/>
    <n v="230347"/>
    <s v="UTC+1"/>
    <s v="+1"/>
  </r>
  <r>
    <n v="181818"/>
    <x v="4"/>
    <d v="2021-06-17T15:42:13"/>
    <x v="30146"/>
    <n v="328637"/>
    <n v="158978"/>
    <s v="UTC+1"/>
    <s v="+1"/>
  </r>
  <r>
    <n v="182401"/>
    <x v="4"/>
    <d v="2021-06-17T18:09:00"/>
    <x v="10088"/>
    <n v="328637"/>
    <n v="347008"/>
    <s v="UTC+1"/>
    <s v="+1"/>
  </r>
  <r>
    <n v="188246"/>
    <x v="6"/>
    <d v="2021-06-19T00:46:56"/>
    <x v="70593"/>
    <n v="328637"/>
    <n v="78273"/>
    <s v="UTC+1"/>
    <s v="+1"/>
  </r>
  <r>
    <n v="233964"/>
    <x v="4"/>
    <d v="2021-07-01T19:21:14"/>
    <x v="11470"/>
    <n v="328637"/>
    <n v="305025"/>
    <s v="UTC+1"/>
    <s v="+1"/>
  </r>
  <r>
    <n v="246024"/>
    <x v="2"/>
    <d v="2021-07-04T18:49:26"/>
    <x v="70594"/>
    <n v="328637"/>
    <n v="230507"/>
    <s v="UTC+1"/>
    <s v="+1"/>
  </r>
  <r>
    <n v="294494"/>
    <x v="3"/>
    <d v="2021-07-19T16:26:29"/>
    <x v="4209"/>
    <n v="328637"/>
    <n v="337155"/>
    <s v="UTC+1"/>
    <s v="+1"/>
  </r>
  <r>
    <n v="361192"/>
    <x v="6"/>
    <d v="2021-08-07T18:57:56"/>
    <x v="27629"/>
    <n v="328637"/>
    <n v="189009"/>
    <s v="UTC+1"/>
    <s v="+1"/>
  </r>
  <r>
    <n v="403693"/>
    <x v="6"/>
    <d v="2021-08-21T06:45:24"/>
    <x v="70595"/>
    <n v="328637"/>
    <n v="183565"/>
    <s v="UTC+1"/>
    <s v="+1"/>
  </r>
  <r>
    <n v="9416"/>
    <x v="0"/>
    <d v="2021-04-14T02:06:06"/>
    <x v="52261"/>
    <n v="328663"/>
    <n v="192331"/>
    <s v="UTC-4"/>
    <s v="-4"/>
  </r>
  <r>
    <n v="32542"/>
    <x v="0"/>
    <d v="2021-04-28T21:10:10"/>
    <x v="5799"/>
    <n v="328663"/>
    <n v="361821"/>
    <s v="UTC-4"/>
    <s v="-4"/>
  </r>
  <r>
    <n v="79460"/>
    <x v="3"/>
    <d v="2021-05-17T00:28:14"/>
    <x v="525"/>
    <n v="328663"/>
    <n v="339123"/>
    <s v="UTC-4"/>
    <s v="-4"/>
  </r>
  <r>
    <n v="118572"/>
    <x v="6"/>
    <d v="2021-05-29T16:49:22"/>
    <x v="70596"/>
    <n v="328663"/>
    <n v="21407"/>
    <s v="UTC-4"/>
    <s v="-4"/>
  </r>
  <r>
    <n v="121542"/>
    <x v="2"/>
    <d v="2021-05-30T06:14:55"/>
    <x v="70597"/>
    <n v="328663"/>
    <n v="189009"/>
    <s v="UTC-4"/>
    <s v="-4"/>
  </r>
  <r>
    <n v="124896"/>
    <x v="2"/>
    <d v="2021-05-30T21:07:51"/>
    <x v="12888"/>
    <n v="328663"/>
    <n v="256725"/>
    <s v="UTC-4"/>
    <s v="-4"/>
  </r>
  <r>
    <n v="130562"/>
    <x v="5"/>
    <d v="2021-06-01T22:03:46"/>
    <x v="16511"/>
    <n v="328663"/>
    <n v="68899"/>
    <s v="UTC-4"/>
    <s v="-4"/>
  </r>
  <r>
    <n v="175061"/>
    <x v="3"/>
    <d v="2021-06-14T20:27:50"/>
    <x v="70598"/>
    <n v="328663"/>
    <n v="409488"/>
    <s v="UTC-4"/>
    <s v="-4"/>
  </r>
  <r>
    <n v="194083"/>
    <x v="2"/>
    <d v="2021-06-20T11:22:05"/>
    <x v="70599"/>
    <n v="328663"/>
    <n v="342585"/>
    <s v="UTC-4"/>
    <s v="-4"/>
  </r>
  <r>
    <n v="209072"/>
    <x v="4"/>
    <d v="2021-06-24T21:08:10"/>
    <x v="70600"/>
    <n v="328663"/>
    <n v="118549"/>
    <s v="UTC-4"/>
    <s v="-4"/>
  </r>
  <r>
    <n v="222311"/>
    <x v="2"/>
    <d v="2021-06-27T21:33:45"/>
    <x v="70601"/>
    <n v="328663"/>
    <n v="288529"/>
    <s v="UTC-4"/>
    <s v="-4"/>
  </r>
  <r>
    <n v="262197"/>
    <x v="6"/>
    <d v="2021-07-10T11:35:14"/>
    <x v="70602"/>
    <n v="328663"/>
    <n v="357547"/>
    <s v="UTC-4"/>
    <s v="-4"/>
  </r>
  <r>
    <n v="211370"/>
    <x v="1"/>
    <d v="2021-06-25T16:02:01"/>
    <x v="8311"/>
    <n v="328761"/>
    <n v="440181"/>
    <s v="UTC+3"/>
    <s v="+3"/>
  </r>
  <r>
    <n v="215323"/>
    <x v="6"/>
    <d v="2021-06-26T13:58:31"/>
    <x v="24755"/>
    <n v="328761"/>
    <n v="313853"/>
    <s v="UTC+3"/>
    <s v="+3"/>
  </r>
  <r>
    <n v="239830"/>
    <x v="6"/>
    <d v="2021-07-03T12:16:00"/>
    <x v="60217"/>
    <n v="328761"/>
    <n v="122902"/>
    <s v="UTC+3"/>
    <s v="+3"/>
  </r>
  <r>
    <n v="258394"/>
    <x v="1"/>
    <d v="2021-07-09T15:48:02"/>
    <x v="13998"/>
    <n v="328761"/>
    <n v="212299"/>
    <s v="UTC+3"/>
    <s v="+3"/>
  </r>
  <r>
    <n v="365002"/>
    <x v="2"/>
    <d v="2021-08-08T17:07:16"/>
    <x v="50090"/>
    <n v="328761"/>
    <n v="250679"/>
    <s v="UTC+3"/>
    <s v="+3"/>
  </r>
  <r>
    <n v="388519"/>
    <x v="2"/>
    <d v="2021-08-15T20:13:40"/>
    <x v="28110"/>
    <n v="328761"/>
    <n v="389368"/>
    <s v="UTC+3"/>
    <s v="+3"/>
  </r>
  <r>
    <n v="258840"/>
    <x v="1"/>
    <d v="2021-07-09T17:12:29"/>
    <x v="70603"/>
    <n v="328775"/>
    <n v="118549"/>
    <s v="UTC+9"/>
    <s v="+9"/>
  </r>
  <r>
    <n v="270559"/>
    <x v="3"/>
    <d v="2021-07-12T13:08:26"/>
    <x v="7888"/>
    <n v="328775"/>
    <n v="411922"/>
    <s v="UTC+9"/>
    <s v="+9"/>
  </r>
  <r>
    <n v="326534"/>
    <x v="4"/>
    <d v="2021-07-29T10:32:19"/>
    <x v="9924"/>
    <n v="328775"/>
    <n v="264283"/>
    <s v="UTC+9"/>
    <s v="+9"/>
  </r>
  <r>
    <n v="329111"/>
    <x v="1"/>
    <d v="2021-07-30T10:32:19"/>
    <x v="838"/>
    <n v="328775"/>
    <n v="81226"/>
    <s v="UTC+9"/>
    <s v="+9"/>
  </r>
  <r>
    <n v="329480"/>
    <x v="1"/>
    <d v="2021-07-30T13:06:06"/>
    <x v="31991"/>
    <n v="328775"/>
    <n v="147928"/>
    <s v="UTC+9"/>
    <s v="+9"/>
  </r>
  <r>
    <n v="334093"/>
    <x v="6"/>
    <d v="2021-07-31T09:48:02"/>
    <x v="13846"/>
    <n v="328775"/>
    <n v="254768"/>
    <s v="UTC+9"/>
    <s v="+9"/>
  </r>
  <r>
    <n v="345796"/>
    <x v="5"/>
    <d v="2021-08-03T14:34:38"/>
    <x v="51695"/>
    <n v="328775"/>
    <n v="245484"/>
    <s v="UTC+9"/>
    <s v="+9"/>
  </r>
  <r>
    <n v="350940"/>
    <x v="4"/>
    <d v="2021-08-05T04:31:09"/>
    <x v="70604"/>
    <n v="328775"/>
    <n v="230507"/>
    <s v="UTC+9"/>
    <s v="+9"/>
  </r>
  <r>
    <n v="372311"/>
    <x v="0"/>
    <d v="2021-08-11T11:30:34"/>
    <x v="26399"/>
    <n v="328775"/>
    <n v="82901"/>
    <s v="UTC+9"/>
    <s v="+9"/>
  </r>
  <r>
    <n v="377853"/>
    <x v="1"/>
    <d v="2021-08-13T12:00:51"/>
    <x v="16630"/>
    <n v="328775"/>
    <n v="5151"/>
    <s v="UTC+9"/>
    <s v="+9"/>
  </r>
  <r>
    <n v="384261"/>
    <x v="6"/>
    <d v="2021-08-14T19:27:16"/>
    <x v="70605"/>
    <n v="328775"/>
    <n v="218037"/>
    <s v="UTC+9"/>
    <s v="+9"/>
  </r>
  <r>
    <n v="412652"/>
    <x v="3"/>
    <d v="2021-08-23T17:27:04"/>
    <x v="70606"/>
    <n v="328775"/>
    <n v="88863"/>
    <s v="UTC+9"/>
    <s v="+9"/>
  </r>
  <r>
    <n v="414036"/>
    <x v="5"/>
    <d v="2021-08-24T07:30:43"/>
    <x v="70607"/>
    <n v="328775"/>
    <n v="351192"/>
    <s v="UTC+9"/>
    <s v="+9"/>
  </r>
  <r>
    <n v="243902"/>
    <x v="2"/>
    <d v="2021-07-04T09:00:16"/>
    <x v="70608"/>
    <n v="328804"/>
    <n v="473327"/>
    <s v="UTC+3"/>
    <s v="+3"/>
  </r>
  <r>
    <n v="258489"/>
    <x v="1"/>
    <d v="2021-07-09T16:06:14"/>
    <x v="70609"/>
    <n v="328804"/>
    <n v="349918"/>
    <s v="UTC+3"/>
    <s v="+3"/>
  </r>
  <r>
    <n v="279661"/>
    <x v="4"/>
    <d v="2021-07-15T14:12:30"/>
    <x v="58736"/>
    <n v="328804"/>
    <n v="158978"/>
    <s v="UTC+3"/>
    <s v="+3"/>
  </r>
  <r>
    <n v="303896"/>
    <x v="4"/>
    <d v="2021-07-22T18:42:48"/>
    <x v="24369"/>
    <n v="328804"/>
    <n v="394819"/>
    <s v="UTC+3"/>
    <s v="+3"/>
  </r>
  <r>
    <n v="315017"/>
    <x v="2"/>
    <d v="2021-07-25T15:55:02"/>
    <x v="41442"/>
    <n v="328804"/>
    <n v="43842"/>
    <s v="UTC+3"/>
    <s v="+3"/>
  </r>
  <r>
    <n v="339794"/>
    <x v="2"/>
    <d v="2021-08-01T12:48:32"/>
    <x v="70610"/>
    <n v="328804"/>
    <n v="230507"/>
    <s v="UTC+3"/>
    <s v="+3"/>
  </r>
  <r>
    <n v="159085"/>
    <x v="4"/>
    <d v="2021-06-10T23:28:14"/>
    <x v="69685"/>
    <n v="328838"/>
    <n v="254150"/>
    <s v="UTC+1"/>
    <s v="+1"/>
  </r>
  <r>
    <n v="160118"/>
    <x v="1"/>
    <d v="2021-06-11T13:38:43"/>
    <x v="62264"/>
    <n v="328838"/>
    <n v="411922"/>
    <s v="UTC+1"/>
    <s v="+1"/>
  </r>
  <r>
    <n v="260478"/>
    <x v="1"/>
    <d v="2021-07-09T21:48:02"/>
    <x v="5546"/>
    <n v="328838"/>
    <n v="58674"/>
    <s v="UTC+1"/>
    <s v="+1"/>
  </r>
  <r>
    <n v="303757"/>
    <x v="4"/>
    <d v="2021-07-22T18:16:00"/>
    <x v="23529"/>
    <n v="328838"/>
    <n v="189009"/>
    <s v="UTC+1"/>
    <s v="+1"/>
  </r>
  <r>
    <n v="311287"/>
    <x v="6"/>
    <d v="2021-07-24T17:52:42"/>
    <x v="27439"/>
    <n v="328838"/>
    <n v="347008"/>
    <s v="UTC+1"/>
    <s v="+1"/>
  </r>
  <r>
    <n v="346875"/>
    <x v="5"/>
    <d v="2021-08-03T17:31:44"/>
    <x v="47763"/>
    <n v="328838"/>
    <n v="111368"/>
    <s v="UTC+1"/>
    <s v="+1"/>
  </r>
  <r>
    <n v="406849"/>
    <x v="6"/>
    <d v="2021-08-21T22:11:20"/>
    <x v="10867"/>
    <n v="328838"/>
    <n v="401945"/>
    <s v="UTC+1"/>
    <s v="+1"/>
  </r>
  <r>
    <n v="5549"/>
    <x v="4"/>
    <d v="2021-04-08T13:16:35"/>
    <x v="70611"/>
    <n v="328946"/>
    <n v="158978"/>
    <s v="UTC+3"/>
    <s v="+3"/>
  </r>
  <r>
    <n v="11240"/>
    <x v="1"/>
    <d v="2021-04-16T09:21:14"/>
    <x v="70612"/>
    <n v="328946"/>
    <n v="238334"/>
    <s v="UTC+3"/>
    <s v="+3"/>
  </r>
  <r>
    <n v="56840"/>
    <x v="6"/>
    <d v="2021-05-08T21:56:12"/>
    <x v="70613"/>
    <n v="328946"/>
    <n v="118549"/>
    <s v="UTC+3"/>
    <s v="+3"/>
  </r>
  <r>
    <n v="57741"/>
    <x v="2"/>
    <d v="2021-05-09T08:04:21"/>
    <x v="70614"/>
    <n v="328946"/>
    <n v="143888"/>
    <s v="UTC+3"/>
    <s v="+3"/>
  </r>
  <r>
    <n v="63244"/>
    <x v="5"/>
    <d v="2021-05-11T14:33:28"/>
    <x v="39811"/>
    <n v="328946"/>
    <n v="250679"/>
    <s v="UTC+3"/>
    <s v="+3"/>
  </r>
  <r>
    <n v="144826"/>
    <x v="2"/>
    <d v="2021-06-06T08:05:23"/>
    <x v="70615"/>
    <n v="328946"/>
    <n v="68870"/>
    <s v="UTC+3"/>
    <s v="+3"/>
  </r>
  <r>
    <n v="145847"/>
    <x v="2"/>
    <d v="2021-06-06T15:38:43"/>
    <x v="1729"/>
    <n v="328946"/>
    <n v="382892"/>
    <s v="UTC+3"/>
    <s v="+3"/>
  </r>
  <r>
    <n v="185370"/>
    <x v="1"/>
    <d v="2021-06-18T15:22:24"/>
    <x v="3850"/>
    <n v="328946"/>
    <n v="470762"/>
    <s v="UTC+3"/>
    <s v="+3"/>
  </r>
  <r>
    <n v="194977"/>
    <x v="2"/>
    <d v="2021-06-20T15:24:44"/>
    <x v="7460"/>
    <n v="328946"/>
    <n v="122902"/>
    <s v="UTC+3"/>
    <s v="+3"/>
  </r>
  <r>
    <n v="203254"/>
    <x v="5"/>
    <d v="2021-06-22T22:45:07"/>
    <x v="70616"/>
    <n v="328946"/>
    <n v="347393"/>
    <s v="UTC+3"/>
    <s v="+3"/>
  </r>
  <r>
    <n v="208414"/>
    <x v="4"/>
    <d v="2021-06-24T18:42:48"/>
    <x v="23866"/>
    <n v="328946"/>
    <n v="411922"/>
    <s v="UTC+3"/>
    <s v="+3"/>
  </r>
  <r>
    <n v="106641"/>
    <x v="0"/>
    <d v="2021-05-26T15:45:07"/>
    <x v="7633"/>
    <n v="328964"/>
    <n v="250679"/>
    <s v="UTC+6"/>
    <s v="+6"/>
  </r>
  <r>
    <n v="112010"/>
    <x v="1"/>
    <d v="2021-05-28T13:27:39"/>
    <x v="33197"/>
    <n v="328964"/>
    <n v="94400"/>
    <s v="UTC+6"/>
    <s v="+6"/>
  </r>
  <r>
    <n v="175760"/>
    <x v="5"/>
    <d v="2021-06-15T11:07:51"/>
    <x v="70617"/>
    <n v="328964"/>
    <n v="133933"/>
    <s v="UTC+6"/>
    <s v="+6"/>
  </r>
  <r>
    <n v="215193"/>
    <x v="6"/>
    <d v="2021-06-26T13:36:58"/>
    <x v="51025"/>
    <n v="328964"/>
    <n v="341333"/>
    <s v="UTC+6"/>
    <s v="+6"/>
  </r>
  <r>
    <n v="247439"/>
    <x v="3"/>
    <d v="2021-07-05T12:03:46"/>
    <x v="25856"/>
    <n v="328964"/>
    <n v="147928"/>
    <s v="UTC+6"/>
    <s v="+6"/>
  </r>
  <r>
    <n v="264441"/>
    <x v="6"/>
    <d v="2021-07-10T18:59:27"/>
    <x v="70618"/>
    <n v="328964"/>
    <n v="38789"/>
    <s v="UTC+6"/>
    <s v="+6"/>
  </r>
  <r>
    <n v="282407"/>
    <x v="1"/>
    <d v="2021-07-16T13:34:38"/>
    <x v="70619"/>
    <n v="328964"/>
    <n v="347393"/>
    <s v="UTC+6"/>
    <s v="+6"/>
  </r>
  <r>
    <n v="365066"/>
    <x v="2"/>
    <d v="2021-08-08T17:22:09"/>
    <x v="70620"/>
    <n v="328964"/>
    <n v="411922"/>
    <s v="UTC+6"/>
    <s v="+6"/>
  </r>
  <r>
    <n v="409277"/>
    <x v="2"/>
    <d v="2021-08-22T16:07:32"/>
    <x v="70621"/>
    <n v="328964"/>
    <n v="281236"/>
    <s v="UTC+6"/>
    <s v="+6"/>
  </r>
  <r>
    <n v="44019"/>
    <x v="3"/>
    <d v="2021-05-03T06:59:41"/>
    <x v="42706"/>
    <n v="328975"/>
    <n v="112456"/>
    <s v="UTC+8"/>
    <s v="+8"/>
  </r>
  <r>
    <n v="60708"/>
    <x v="3"/>
    <d v="2021-05-10T13:12:30"/>
    <x v="45505"/>
    <n v="328975"/>
    <n v="351192"/>
    <s v="UTC+8"/>
    <s v="+8"/>
  </r>
  <r>
    <n v="82881"/>
    <x v="5"/>
    <d v="2021-05-18T17:21:49"/>
    <x v="70622"/>
    <n v="328975"/>
    <n v="347393"/>
    <s v="UTC+8"/>
    <s v="+8"/>
  </r>
  <r>
    <n v="103560"/>
    <x v="5"/>
    <d v="2021-05-25T09:47:27"/>
    <x v="70623"/>
    <n v="328975"/>
    <n v="411922"/>
    <s v="UTC+8"/>
    <s v="+8"/>
  </r>
  <r>
    <n v="117208"/>
    <x v="6"/>
    <d v="2021-05-29T12:45:44"/>
    <x v="70624"/>
    <n v="328975"/>
    <n v="128523"/>
    <s v="UTC+8"/>
    <s v="+8"/>
  </r>
  <r>
    <n v="119941"/>
    <x v="6"/>
    <d v="2021-05-29T20:16:19"/>
    <x v="70625"/>
    <n v="328975"/>
    <n v="250679"/>
    <s v="UTC+8"/>
    <s v="+8"/>
  </r>
  <r>
    <n v="156222"/>
    <x v="0"/>
    <d v="2021-06-09T23:58:05"/>
    <x v="70626"/>
    <n v="328975"/>
    <n v="230507"/>
    <s v="UTC+8"/>
    <s v="+8"/>
  </r>
  <r>
    <n v="184385"/>
    <x v="1"/>
    <d v="2021-06-18T09:19:30"/>
    <x v="52622"/>
    <n v="328975"/>
    <n v="158978"/>
    <s v="UTC+8"/>
    <s v="+8"/>
  </r>
  <r>
    <n v="270993"/>
    <x v="3"/>
    <d v="2021-07-12T15:27:39"/>
    <x v="10181"/>
    <n v="328975"/>
    <n v="118549"/>
    <s v="UTC+8"/>
    <s v="+8"/>
  </r>
  <r>
    <n v="290717"/>
    <x v="2"/>
    <d v="2021-07-18T09:53:09"/>
    <x v="70627"/>
    <n v="328975"/>
    <n v="285680"/>
    <s v="UTC+8"/>
    <s v="+8"/>
  </r>
  <r>
    <n v="305328"/>
    <x v="1"/>
    <d v="2021-07-23T11:27:39"/>
    <x v="15219"/>
    <n v="328975"/>
    <n v="250679"/>
    <s v="UTC+8"/>
    <s v="+8"/>
  </r>
  <r>
    <n v="327359"/>
    <x v="4"/>
    <d v="2021-07-29T15:20:40"/>
    <x v="70628"/>
    <n v="328975"/>
    <n v="347008"/>
    <s v="UTC+8"/>
    <s v="+8"/>
  </r>
  <r>
    <n v="343007"/>
    <x v="3"/>
    <d v="2021-08-02T12:32:53"/>
    <x v="38491"/>
    <n v="328975"/>
    <n v="392434"/>
    <s v="UTC+8"/>
    <s v="+8"/>
  </r>
  <r>
    <n v="354017"/>
    <x v="1"/>
    <d v="2021-08-06T08:16:35"/>
    <x v="70629"/>
    <n v="328975"/>
    <n v="154256"/>
    <s v="UTC+8"/>
    <s v="+8"/>
  </r>
  <r>
    <n v="391762"/>
    <x v="5"/>
    <d v="2021-08-17T08:44:33"/>
    <x v="70630"/>
    <n v="328975"/>
    <n v="88863"/>
    <s v="UTC+8"/>
    <s v="+8"/>
  </r>
  <r>
    <n v="397191"/>
    <x v="4"/>
    <d v="2021-08-19T14:20:05"/>
    <x v="52173"/>
    <n v="328975"/>
    <n v="104958"/>
    <s v="UTC+8"/>
    <s v="+8"/>
  </r>
  <r>
    <n v="8192"/>
    <x v="3"/>
    <d v="2021-04-12T13:13:40"/>
    <x v="41970"/>
    <n v="328992"/>
    <n v="470762"/>
    <s v="UTC+2"/>
    <s v="+2"/>
  </r>
  <r>
    <n v="12449"/>
    <x v="6"/>
    <d v="2021-04-17T07:28:26"/>
    <x v="70631"/>
    <n v="328992"/>
    <n v="281274"/>
    <s v="UTC+2"/>
    <s v="+2"/>
  </r>
  <r>
    <n v="17147"/>
    <x v="5"/>
    <d v="2021-04-20T16:34:03"/>
    <x v="66712"/>
    <n v="328992"/>
    <n v="250679"/>
    <s v="UTC+2"/>
    <s v="+2"/>
  </r>
  <r>
    <n v="21918"/>
    <x v="1"/>
    <d v="2021-04-23T20:31:44"/>
    <x v="2489"/>
    <n v="328992"/>
    <n v="183290"/>
    <s v="UTC+2"/>
    <s v="+2"/>
  </r>
  <r>
    <n v="217241"/>
    <x v="6"/>
    <d v="2021-06-26T19:59:42"/>
    <x v="70632"/>
    <n v="329036"/>
    <n v="244574"/>
    <s v="UTC+3"/>
    <s v="+3"/>
  </r>
  <r>
    <n v="237366"/>
    <x v="1"/>
    <d v="2021-07-02T19:31:44"/>
    <x v="17316"/>
    <n v="329036"/>
    <n v="158978"/>
    <s v="UTC+3"/>
    <s v="+3"/>
  </r>
  <r>
    <n v="277705"/>
    <x v="0"/>
    <d v="2021-07-14T18:54:27"/>
    <x v="68638"/>
    <n v="329036"/>
    <n v="80850"/>
    <s v="UTC+3"/>
    <s v="+3"/>
  </r>
  <r>
    <n v="288121"/>
    <x v="6"/>
    <d v="2021-07-17T18:09:16"/>
    <x v="70633"/>
    <n v="329036"/>
    <n v="459455"/>
    <s v="UTC+3"/>
    <s v="+3"/>
  </r>
  <r>
    <n v="288958"/>
    <x v="6"/>
    <d v="2021-07-17T20:41:17"/>
    <x v="70634"/>
    <n v="329036"/>
    <n v="86587"/>
    <s v="UTC+3"/>
    <s v="+3"/>
  </r>
  <r>
    <n v="305393"/>
    <x v="1"/>
    <d v="2021-07-23T11:52:48"/>
    <x v="70635"/>
    <n v="329036"/>
    <n v="411922"/>
    <s v="UTC+3"/>
    <s v="+3"/>
  </r>
  <r>
    <n v="323825"/>
    <x v="0"/>
    <d v="2021-07-28T12:50:57"/>
    <x v="39009"/>
    <n v="329036"/>
    <n v="357547"/>
    <s v="UTC+3"/>
    <s v="+3"/>
  </r>
  <r>
    <n v="326967"/>
    <x v="4"/>
    <d v="2021-07-29T13:44:33"/>
    <x v="27070"/>
    <n v="329036"/>
    <n v="139440"/>
    <s v="UTC+3"/>
    <s v="+3"/>
  </r>
  <r>
    <n v="340486"/>
    <x v="2"/>
    <d v="2021-08-01T15:52:42"/>
    <x v="13847"/>
    <n v="329036"/>
    <n v="297015"/>
    <s v="UTC+3"/>
    <s v="+3"/>
  </r>
  <r>
    <n v="353964"/>
    <x v="1"/>
    <d v="2021-08-06T06:52:07"/>
    <x v="70636"/>
    <n v="329036"/>
    <n v="446536"/>
    <s v="UTC+3"/>
    <s v="+3"/>
  </r>
  <r>
    <n v="360644"/>
    <x v="6"/>
    <d v="2021-08-07T17:32:53"/>
    <x v="55524"/>
    <n v="329036"/>
    <n v="347393"/>
    <s v="UTC+3"/>
    <s v="+3"/>
  </r>
  <r>
    <n v="365184"/>
    <x v="2"/>
    <d v="2021-08-08T17:39:53"/>
    <x v="39590"/>
    <n v="329036"/>
    <n v="154256"/>
    <s v="UTC+3"/>
    <s v="+3"/>
  </r>
  <r>
    <n v="399508"/>
    <x v="1"/>
    <d v="2021-08-20T10:40:28"/>
    <x v="66919"/>
    <n v="329036"/>
    <n v="182984"/>
    <s v="UTC+3"/>
    <s v="+3"/>
  </r>
  <r>
    <n v="420425"/>
    <x v="4"/>
    <d v="2021-08-26T19:36:23"/>
    <x v="50282"/>
    <n v="329036"/>
    <n v="250679"/>
    <s v="UTC+3"/>
    <s v="+3"/>
  </r>
  <r>
    <n v="122175"/>
    <x v="2"/>
    <d v="2021-05-30T11:51:06"/>
    <x v="70637"/>
    <n v="329039"/>
    <n v="65828"/>
    <s v="UTC+1"/>
    <s v="+1"/>
  </r>
  <r>
    <n v="163727"/>
    <x v="6"/>
    <d v="2021-06-12T03:18:01"/>
    <x v="70638"/>
    <n v="329039"/>
    <n v="4199"/>
    <s v="UTC+1"/>
    <s v="+1"/>
  </r>
  <r>
    <n v="167174"/>
    <x v="6"/>
    <d v="2021-06-12T19:56:12"/>
    <x v="59653"/>
    <n v="329039"/>
    <n v="112334"/>
    <s v="UTC+1"/>
    <s v="+1"/>
  </r>
  <r>
    <n v="172997"/>
    <x v="2"/>
    <d v="2021-06-13T23:50:17"/>
    <x v="70639"/>
    <n v="329039"/>
    <n v="118549"/>
    <s v="UTC+1"/>
    <s v="+1"/>
  </r>
  <r>
    <n v="177182"/>
    <x v="5"/>
    <d v="2021-06-15T18:25:19"/>
    <x v="3434"/>
    <n v="329039"/>
    <n v="439981"/>
    <s v="UTC+1"/>
    <s v="+1"/>
  </r>
  <r>
    <n v="201882"/>
    <x v="5"/>
    <d v="2021-06-22T16:38:08"/>
    <x v="25345"/>
    <n v="329039"/>
    <n v="401945"/>
    <s v="UTC+1"/>
    <s v="+1"/>
  </r>
  <r>
    <n v="243861"/>
    <x v="2"/>
    <d v="2021-07-04T08:47:43"/>
    <x v="70640"/>
    <n v="329039"/>
    <n v="244574"/>
    <s v="UTC+1"/>
    <s v="+1"/>
  </r>
  <r>
    <n v="258513"/>
    <x v="1"/>
    <d v="2021-07-09T16:12:30"/>
    <x v="31591"/>
    <n v="329039"/>
    <n v="472712"/>
    <s v="UTC+1"/>
    <s v="+1"/>
  </r>
  <r>
    <n v="325960"/>
    <x v="0"/>
    <d v="2021-07-28T21:31:44"/>
    <x v="7185"/>
    <n v="329039"/>
    <n v="158978"/>
    <s v="UTC+1"/>
    <s v="+1"/>
  </r>
  <r>
    <n v="177220"/>
    <x v="5"/>
    <d v="2021-06-15T18:32:53"/>
    <x v="4910"/>
    <n v="329087"/>
    <n v="143024"/>
    <s v="UTC+2"/>
    <s v="+2"/>
  </r>
  <r>
    <n v="194992"/>
    <x v="2"/>
    <d v="2021-06-20T15:28:19"/>
    <x v="70641"/>
    <n v="329087"/>
    <n v="402459"/>
    <s v="UTC+2"/>
    <s v="+2"/>
  </r>
  <r>
    <n v="202013"/>
    <x v="5"/>
    <d v="2021-06-22T17:04:21"/>
    <x v="38288"/>
    <n v="329087"/>
    <n v="95638"/>
    <s v="UTC+2"/>
    <s v="+2"/>
  </r>
  <r>
    <n v="251270"/>
    <x v="5"/>
    <d v="2021-07-06T19:19:30"/>
    <x v="9731"/>
    <n v="329087"/>
    <n v="143150"/>
    <s v="UTC+2"/>
    <s v="+2"/>
  </r>
  <r>
    <n v="312864"/>
    <x v="6"/>
    <d v="2021-07-24T22:57:36"/>
    <x v="70642"/>
    <n v="329087"/>
    <n v="45595"/>
    <s v="UTC+2"/>
    <s v="+2"/>
  </r>
  <r>
    <n v="46761"/>
    <x v="5"/>
    <d v="2021-05-04T16:28:14"/>
    <x v="28855"/>
    <n v="329089"/>
    <n v="21760"/>
    <s v="UTC+0"/>
    <s v="+0"/>
  </r>
  <r>
    <n v="56488"/>
    <x v="6"/>
    <d v="2021-05-08T20:09:35"/>
    <x v="70643"/>
    <n v="329089"/>
    <n v="347008"/>
    <s v="UTC+0"/>
    <s v="+0"/>
  </r>
  <r>
    <n v="88272"/>
    <x v="1"/>
    <d v="2021-05-21T01:05:31"/>
    <x v="66500"/>
    <n v="329089"/>
    <n v="411922"/>
    <s v="UTC+0"/>
    <s v="+0"/>
  </r>
  <r>
    <n v="23815"/>
    <x v="6"/>
    <d v="2021-04-24T15:24:09"/>
    <x v="40243"/>
    <n v="329090"/>
    <n v="426784"/>
    <s v="UTC+2"/>
    <s v="+2"/>
  </r>
  <r>
    <n v="27117"/>
    <x v="2"/>
    <d v="2021-04-25T17:16:00"/>
    <x v="60027"/>
    <n v="329090"/>
    <n v="108961"/>
    <s v="UTC+2"/>
    <s v="+2"/>
  </r>
  <r>
    <n v="49530"/>
    <x v="0"/>
    <d v="2021-05-05T22:35:13"/>
    <x v="70644"/>
    <n v="329090"/>
    <n v="250679"/>
    <s v="UTC+2"/>
    <s v="+2"/>
  </r>
  <r>
    <n v="53913"/>
    <x v="1"/>
    <d v="2021-05-07T23:43:41"/>
    <x v="66770"/>
    <n v="329090"/>
    <n v="308317"/>
    <s v="UTC+2"/>
    <s v="+2"/>
  </r>
  <r>
    <n v="121260"/>
    <x v="2"/>
    <d v="2021-05-30T03:53:53"/>
    <x v="70645"/>
    <n v="329090"/>
    <n v="58674"/>
    <s v="UTC+2"/>
    <s v="+2"/>
  </r>
  <r>
    <n v="163048"/>
    <x v="1"/>
    <d v="2021-06-11T22:32:53"/>
    <x v="48303"/>
    <n v="329090"/>
    <n v="476451"/>
    <s v="UTC+2"/>
    <s v="+2"/>
  </r>
  <r>
    <n v="186222"/>
    <x v="1"/>
    <d v="2021-06-18T17:32:19"/>
    <x v="4242"/>
    <n v="329090"/>
    <n v="274147"/>
    <s v="UTC+2"/>
    <s v="+2"/>
  </r>
  <r>
    <n v="104341"/>
    <x v="5"/>
    <d v="2021-05-25T18:06:06"/>
    <x v="36114"/>
    <n v="329107"/>
    <n v="432277"/>
    <s v="UTC+0"/>
    <s v="+0"/>
  </r>
  <r>
    <n v="129107"/>
    <x v="5"/>
    <d v="2021-06-01T14:55:02"/>
    <x v="55111"/>
    <n v="329107"/>
    <n v="405774"/>
    <s v="UTC+0"/>
    <s v="+0"/>
  </r>
  <r>
    <n v="182789"/>
    <x v="4"/>
    <d v="2021-06-17T19:34:38"/>
    <x v="30827"/>
    <n v="329107"/>
    <n v="411922"/>
    <s v="UTC+0"/>
    <s v="+0"/>
  </r>
  <r>
    <n v="184265"/>
    <x v="1"/>
    <d v="2021-06-18T07:19:12"/>
    <x v="70646"/>
    <n v="329107"/>
    <n v="472908"/>
    <s v="UTC+0"/>
    <s v="+0"/>
  </r>
  <r>
    <n v="217066"/>
    <x v="6"/>
    <d v="2021-06-26T19:02:01"/>
    <x v="813"/>
    <n v="329107"/>
    <n v="47691"/>
    <s v="UTC+0"/>
    <s v="+0"/>
  </r>
  <r>
    <n v="261382"/>
    <x v="6"/>
    <d v="2021-07-10T03:53:17"/>
    <x v="70647"/>
    <n v="329107"/>
    <n v="14862"/>
    <s v="UTC+0"/>
    <s v="+0"/>
  </r>
  <r>
    <n v="285438"/>
    <x v="6"/>
    <d v="2021-07-17T01:05:31"/>
    <x v="2654"/>
    <n v="329107"/>
    <n v="211577"/>
    <s v="UTC+0"/>
    <s v="+0"/>
  </r>
  <r>
    <n v="320422"/>
    <x v="3"/>
    <d v="2021-07-26T22:43:23"/>
    <x v="51947"/>
    <n v="329107"/>
    <n v="411922"/>
    <s v="UTC+0"/>
    <s v="+0"/>
  </r>
  <r>
    <n v="325307"/>
    <x v="0"/>
    <d v="2021-07-28T18:48:02"/>
    <x v="27825"/>
    <n v="329107"/>
    <n v="404226"/>
    <s v="UTC+0"/>
    <s v="+0"/>
  </r>
  <r>
    <n v="108425"/>
    <x v="0"/>
    <d v="2021-05-26T23:33:28"/>
    <x v="70648"/>
    <n v="329115"/>
    <n v="82850"/>
    <s v="UTC+2"/>
    <s v="+2"/>
  </r>
  <r>
    <n v="115042"/>
    <x v="1"/>
    <d v="2021-05-28T22:00:00"/>
    <x v="70649"/>
    <n v="329115"/>
    <n v="182984"/>
    <s v="UTC+2"/>
    <s v="+2"/>
  </r>
  <r>
    <n v="136477"/>
    <x v="1"/>
    <d v="2021-06-04T11:12:30"/>
    <x v="14541"/>
    <n v="329115"/>
    <n v="4316"/>
    <s v="UTC+2"/>
    <s v="+2"/>
  </r>
  <r>
    <n v="137813"/>
    <x v="1"/>
    <d v="2021-06-04T16:50:22"/>
    <x v="20481"/>
    <n v="329115"/>
    <n v="208125"/>
    <s v="UTC+2"/>
    <s v="+2"/>
  </r>
  <r>
    <n v="152238"/>
    <x v="5"/>
    <d v="2021-06-08T18:21:14"/>
    <x v="10637"/>
    <n v="329115"/>
    <n v="182191"/>
    <s v="UTC+2"/>
    <s v="+2"/>
  </r>
  <r>
    <n v="193527"/>
    <x v="2"/>
    <d v="2021-06-20T06:12:51"/>
    <x v="70650"/>
    <n v="329115"/>
    <n v="429494"/>
    <s v="UTC+2"/>
    <s v="+2"/>
  </r>
  <r>
    <n v="215252"/>
    <x v="6"/>
    <d v="2021-06-26T13:46:17"/>
    <x v="6204"/>
    <n v="329115"/>
    <n v="473323"/>
    <s v="UTC+2"/>
    <s v="+2"/>
  </r>
  <r>
    <n v="235697"/>
    <x v="1"/>
    <d v="2021-07-02T14:39:53"/>
    <x v="15752"/>
    <n v="329115"/>
    <n v="16861"/>
    <s v="UTC+2"/>
    <s v="+2"/>
  </r>
  <r>
    <n v="241799"/>
    <x v="6"/>
    <d v="2021-07-03T18:53:52"/>
    <x v="2905"/>
    <n v="329115"/>
    <n v="251784"/>
    <s v="UTC+2"/>
    <s v="+2"/>
  </r>
  <r>
    <n v="269162"/>
    <x v="2"/>
    <d v="2021-07-11T20:41:03"/>
    <x v="3118"/>
    <n v="329115"/>
    <n v="401945"/>
    <s v="UTC+2"/>
    <s v="+2"/>
  </r>
  <r>
    <n v="295346"/>
    <x v="3"/>
    <d v="2021-07-19T19:59:02"/>
    <x v="70651"/>
    <n v="329115"/>
    <n v="347008"/>
    <s v="UTC+2"/>
    <s v="+2"/>
  </r>
  <r>
    <n v="71600"/>
    <x v="1"/>
    <d v="2021-05-14T20:16:35"/>
    <x v="48959"/>
    <n v="329124"/>
    <n v="34152"/>
    <s v="UTC+0"/>
    <s v="+0"/>
  </r>
  <r>
    <n v="87978"/>
    <x v="4"/>
    <d v="2021-05-20T22:13:05"/>
    <x v="655"/>
    <n v="329124"/>
    <n v="26408"/>
    <s v="UTC+0"/>
    <s v="+0"/>
  </r>
  <r>
    <n v="139900"/>
    <x v="6"/>
    <d v="2021-06-05T00:23:34"/>
    <x v="23363"/>
    <n v="329124"/>
    <n v="413446"/>
    <s v="UTC+0"/>
    <s v="+0"/>
  </r>
  <r>
    <n v="188109"/>
    <x v="1"/>
    <d v="2021-06-18T23:46:17"/>
    <x v="70652"/>
    <n v="329124"/>
    <n v="21760"/>
    <s v="UTC+0"/>
    <s v="+0"/>
  </r>
  <r>
    <n v="198777"/>
    <x v="3"/>
    <d v="2021-06-21T17:05:31"/>
    <x v="37878"/>
    <n v="329124"/>
    <n v="244574"/>
    <s v="UTC+0"/>
    <s v="+0"/>
  </r>
  <r>
    <n v="202306"/>
    <x v="5"/>
    <d v="2021-06-22T18:15:25"/>
    <x v="45508"/>
    <n v="329124"/>
    <n v="336205"/>
    <s v="UTC+0"/>
    <s v="+0"/>
  </r>
  <r>
    <n v="204164"/>
    <x v="0"/>
    <d v="2021-06-23T13:45:07"/>
    <x v="70653"/>
    <n v="329124"/>
    <n v="242428"/>
    <s v="UTC+0"/>
    <s v="+0"/>
  </r>
  <r>
    <n v="319131"/>
    <x v="3"/>
    <d v="2021-07-26T17:10:10"/>
    <x v="11566"/>
    <n v="329124"/>
    <n v="103966"/>
    <s v="UTC+0"/>
    <s v="+0"/>
  </r>
  <r>
    <n v="332878"/>
    <x v="1"/>
    <d v="2021-07-30T23:20:40"/>
    <x v="40256"/>
    <n v="329124"/>
    <n v="470762"/>
    <s v="UTC+0"/>
    <s v="+0"/>
  </r>
  <r>
    <n v="335188"/>
    <x v="6"/>
    <d v="2021-07-31T15:23:19"/>
    <x v="70654"/>
    <n v="329124"/>
    <n v="158978"/>
    <s v="UTC+0"/>
    <s v="+0"/>
  </r>
  <r>
    <n v="342466"/>
    <x v="3"/>
    <d v="2021-08-02T00:25:54"/>
    <x v="509"/>
    <n v="329124"/>
    <n v="192331"/>
    <s v="UTC+0"/>
    <s v="+0"/>
  </r>
  <r>
    <n v="366558"/>
    <x v="3"/>
    <d v="2021-08-09T00:47:31"/>
    <x v="70655"/>
    <n v="329124"/>
    <n v="270101"/>
    <s v="UTC+0"/>
    <s v="+0"/>
  </r>
  <r>
    <n v="382528"/>
    <x v="6"/>
    <d v="2021-08-14T13:17:51"/>
    <x v="70656"/>
    <n v="329124"/>
    <n v="331902"/>
    <s v="UTC+0"/>
    <s v="+0"/>
  </r>
  <r>
    <n v="415340"/>
    <x v="5"/>
    <d v="2021-08-24T20:41:17"/>
    <x v="70657"/>
    <n v="329124"/>
    <n v="95024"/>
    <s v="UTC+0"/>
    <s v="+0"/>
  </r>
  <r>
    <n v="273758"/>
    <x v="5"/>
    <d v="2021-07-13T14:49:12"/>
    <x v="32609"/>
    <n v="329132"/>
    <n v="392434"/>
    <s v="UTC+2"/>
    <s v="+2"/>
  </r>
  <r>
    <n v="277338"/>
    <x v="0"/>
    <d v="2021-07-14T17:29:59"/>
    <x v="2887"/>
    <n v="329132"/>
    <n v="175663"/>
    <s v="UTC+2"/>
    <s v="+2"/>
  </r>
  <r>
    <n v="317911"/>
    <x v="3"/>
    <d v="2021-07-26T10:21:36"/>
    <x v="61158"/>
    <n v="329132"/>
    <n v="249070"/>
    <s v="UTC+2"/>
    <s v="+2"/>
  </r>
  <r>
    <n v="332514"/>
    <x v="1"/>
    <d v="2021-07-30T21:34:38"/>
    <x v="15696"/>
    <n v="329132"/>
    <n v="244574"/>
    <s v="UTC+2"/>
    <s v="+2"/>
  </r>
  <r>
    <n v="352697"/>
    <x v="4"/>
    <d v="2021-08-05T19:52:07"/>
    <x v="21433"/>
    <n v="329132"/>
    <n v="30180"/>
    <s v="UTC+2"/>
    <s v="+2"/>
  </r>
  <r>
    <n v="412504"/>
    <x v="3"/>
    <d v="2021-08-23T16:45:42"/>
    <x v="70658"/>
    <n v="329132"/>
    <n v="113137"/>
    <s v="UTC+2"/>
    <s v="+2"/>
  </r>
  <r>
    <n v="419636"/>
    <x v="4"/>
    <d v="2021-08-26T16:44:38"/>
    <x v="70659"/>
    <n v="329132"/>
    <n v="145779"/>
    <s v="UTC+2"/>
    <s v="+2"/>
  </r>
  <r>
    <n v="113654"/>
    <x v="1"/>
    <d v="2021-05-28T18:05:31"/>
    <x v="15531"/>
    <n v="329140"/>
    <n v="347393"/>
    <s v="UTC+3"/>
    <s v="+3"/>
  </r>
  <r>
    <n v="133532"/>
    <x v="4"/>
    <d v="2021-06-03T12:04:21"/>
    <x v="70660"/>
    <n v="329140"/>
    <n v="122027"/>
    <s v="UTC+3"/>
    <s v="+3"/>
  </r>
  <r>
    <n v="155125"/>
    <x v="0"/>
    <d v="2021-06-09T18:10:10"/>
    <x v="876"/>
    <n v="329140"/>
    <n v="60239"/>
    <s v="UTC+3"/>
    <s v="+3"/>
  </r>
  <r>
    <n v="173377"/>
    <x v="3"/>
    <d v="2021-06-14T13:11:55"/>
    <x v="58106"/>
    <n v="329140"/>
    <n v="100603"/>
    <s v="UTC+3"/>
    <s v="+3"/>
  </r>
  <r>
    <n v="174072"/>
    <x v="3"/>
    <d v="2021-06-14T16:36:58"/>
    <x v="17328"/>
    <n v="329140"/>
    <n v="258219"/>
    <s v="UTC+3"/>
    <s v="+3"/>
  </r>
  <r>
    <n v="181215"/>
    <x v="4"/>
    <d v="2021-06-17T12:18:20"/>
    <x v="70661"/>
    <n v="329140"/>
    <n v="402346"/>
    <s v="UTC+3"/>
    <s v="+3"/>
  </r>
  <r>
    <n v="181933"/>
    <x v="4"/>
    <d v="2021-06-17T16:09:00"/>
    <x v="10088"/>
    <n v="329140"/>
    <n v="88863"/>
    <s v="UTC+3"/>
    <s v="+3"/>
  </r>
  <r>
    <n v="260559"/>
    <x v="1"/>
    <d v="2021-07-09T22:05:31"/>
    <x v="11107"/>
    <n v="329140"/>
    <n v="436070"/>
    <s v="UTC+3"/>
    <s v="+3"/>
  </r>
  <r>
    <n v="267239"/>
    <x v="2"/>
    <d v="2021-07-11T13:37:33"/>
    <x v="29494"/>
    <n v="329140"/>
    <n v="122427"/>
    <s v="UTC+3"/>
    <s v="+3"/>
  </r>
  <r>
    <n v="324818"/>
    <x v="0"/>
    <d v="2021-07-28T17:09:35"/>
    <x v="58074"/>
    <n v="329140"/>
    <n v="393606"/>
    <s v="UTC+3"/>
    <s v="+3"/>
  </r>
  <r>
    <n v="334765"/>
    <x v="6"/>
    <d v="2021-07-31T14:05:29"/>
    <x v="70662"/>
    <n v="329140"/>
    <n v="351192"/>
    <s v="UTC+3"/>
    <s v="+3"/>
  </r>
  <r>
    <n v="416618"/>
    <x v="0"/>
    <d v="2021-08-25T15:01:26"/>
    <x v="23053"/>
    <n v="329140"/>
    <n v="198146"/>
    <s v="UTC+3"/>
    <s v="+3"/>
  </r>
  <r>
    <n v="419649"/>
    <x v="4"/>
    <d v="2021-08-26T16:48:37"/>
    <x v="2912"/>
    <n v="329140"/>
    <n v="62570"/>
    <s v="UTC+3"/>
    <s v="+3"/>
  </r>
  <r>
    <n v="219467"/>
    <x v="2"/>
    <d v="2021-06-27T10:14:50"/>
    <x v="65449"/>
    <n v="329183"/>
    <n v="291822"/>
    <s v="UTC+7"/>
    <s v="+7"/>
  </r>
  <r>
    <n v="221965"/>
    <x v="2"/>
    <d v="2021-06-27T20:16:29"/>
    <x v="70663"/>
    <n v="329183"/>
    <n v="17483"/>
    <s v="UTC+7"/>
    <s v="+7"/>
  </r>
  <r>
    <n v="231158"/>
    <x v="0"/>
    <d v="2021-06-30T18:52:07"/>
    <x v="29456"/>
    <n v="329183"/>
    <n v="111368"/>
    <s v="UTC+7"/>
    <s v="+7"/>
  </r>
  <r>
    <n v="233205"/>
    <x v="4"/>
    <d v="2021-07-01T16:13:40"/>
    <x v="64594"/>
    <n v="329183"/>
    <n v="301748"/>
    <s v="UTC+7"/>
    <s v="+7"/>
  </r>
  <r>
    <n v="239867"/>
    <x v="6"/>
    <d v="2021-07-03T12:27:39"/>
    <x v="14259"/>
    <n v="329183"/>
    <n v="286745"/>
    <s v="UTC+7"/>
    <s v="+7"/>
  </r>
  <r>
    <n v="240623"/>
    <x v="6"/>
    <d v="2021-07-03T15:13:05"/>
    <x v="28935"/>
    <n v="329183"/>
    <n v="478377"/>
    <s v="UTC+7"/>
    <s v="+7"/>
  </r>
  <r>
    <n v="283109"/>
    <x v="1"/>
    <d v="2021-07-16T15:43:23"/>
    <x v="47219"/>
    <n v="329183"/>
    <n v="250679"/>
    <s v="UTC+7"/>
    <s v="+7"/>
  </r>
  <r>
    <n v="287091"/>
    <x v="6"/>
    <d v="2021-07-17T13:40:00"/>
    <x v="70664"/>
    <n v="329183"/>
    <n v="297509"/>
    <s v="UTC+7"/>
    <s v="+7"/>
  </r>
  <r>
    <n v="294007"/>
    <x v="3"/>
    <d v="2021-07-19T14:26:29"/>
    <x v="2035"/>
    <n v="329183"/>
    <n v="214224"/>
    <s v="UTC+7"/>
    <s v="+7"/>
  </r>
  <r>
    <n v="311504"/>
    <x v="6"/>
    <d v="2021-07-24T18:29:39"/>
    <x v="70665"/>
    <n v="329183"/>
    <n v="172251"/>
    <s v="UTC+7"/>
    <s v="+7"/>
  </r>
  <r>
    <n v="329076"/>
    <x v="1"/>
    <d v="2021-07-30T10:10:10"/>
    <x v="24317"/>
    <n v="329183"/>
    <n v="154256"/>
    <s v="UTC+7"/>
    <s v="+7"/>
  </r>
  <r>
    <n v="101255"/>
    <x v="3"/>
    <d v="2021-05-24T14:27:39"/>
    <x v="57080"/>
    <n v="329210"/>
    <n v="5151"/>
    <s v="UTC+5"/>
    <s v="+5"/>
  </r>
  <r>
    <n v="105747"/>
    <x v="0"/>
    <d v="2021-05-26T05:14:53"/>
    <x v="70666"/>
    <n v="329210"/>
    <n v="230507"/>
    <s v="UTC+5"/>
    <s v="+5"/>
  </r>
  <r>
    <n v="111330"/>
    <x v="1"/>
    <d v="2021-05-28T08:17:10"/>
    <x v="67259"/>
    <n v="329210"/>
    <n v="359858"/>
    <s v="UTC+5"/>
    <s v="+5"/>
  </r>
  <r>
    <n v="224158"/>
    <x v="3"/>
    <d v="2021-06-28T15:11:55"/>
    <x v="230"/>
    <n v="329210"/>
    <n v="343712"/>
    <s v="UTC+5"/>
    <s v="+5"/>
  </r>
  <r>
    <n v="235872"/>
    <x v="1"/>
    <d v="2021-07-02T15:23:34"/>
    <x v="8250"/>
    <n v="329210"/>
    <n v="451624"/>
    <s v="UTC+5"/>
    <s v="+5"/>
  </r>
  <r>
    <n v="242474"/>
    <x v="6"/>
    <d v="2021-07-03T20:45:07"/>
    <x v="70667"/>
    <n v="329210"/>
    <n v="258219"/>
    <s v="UTC+5"/>
    <s v="+5"/>
  </r>
  <r>
    <n v="249820"/>
    <x v="5"/>
    <d v="2021-07-06T07:07:16"/>
    <x v="36338"/>
    <n v="329210"/>
    <n v="411922"/>
    <s v="UTC+5"/>
    <s v="+5"/>
  </r>
  <r>
    <n v="264325"/>
    <x v="6"/>
    <d v="2021-07-10T18:36:58"/>
    <x v="70668"/>
    <n v="329210"/>
    <n v="158978"/>
    <s v="UTC+5"/>
    <s v="+5"/>
  </r>
  <r>
    <n v="283030"/>
    <x v="1"/>
    <d v="2021-07-16T15:28:14"/>
    <x v="55677"/>
    <n v="329210"/>
    <n v="122982"/>
    <s v="UTC+5"/>
    <s v="+5"/>
  </r>
  <r>
    <n v="209816"/>
    <x v="1"/>
    <d v="2021-06-25T06:01:55"/>
    <x v="33573"/>
    <n v="329236"/>
    <n v="347008"/>
    <s v="UTC+4"/>
    <s v="+4"/>
  </r>
  <r>
    <n v="212019"/>
    <x v="1"/>
    <d v="2021-06-25T17:28:49"/>
    <x v="50336"/>
    <n v="329236"/>
    <n v="54565"/>
    <s v="UTC+4"/>
    <s v="+4"/>
  </r>
  <r>
    <n v="224272"/>
    <x v="3"/>
    <d v="2021-06-28T17:24:09"/>
    <x v="24269"/>
    <n v="329236"/>
    <n v="88863"/>
    <s v="UTC+4"/>
    <s v="+4"/>
  </r>
  <r>
    <n v="268019"/>
    <x v="2"/>
    <d v="2021-07-11T16:44:33"/>
    <x v="20815"/>
    <n v="329236"/>
    <n v="250711"/>
    <s v="UTC+4"/>
    <s v="+4"/>
  </r>
  <r>
    <n v="320691"/>
    <x v="5"/>
    <d v="2021-07-27T12:25:54"/>
    <x v="70669"/>
    <n v="329236"/>
    <n v="93599"/>
    <s v="UTC+4"/>
    <s v="+4"/>
  </r>
  <r>
    <n v="324024"/>
    <x v="0"/>
    <d v="2021-07-28T13:59:06"/>
    <x v="49689"/>
    <n v="329236"/>
    <n v="318588"/>
    <s v="UTC+4"/>
    <s v="+4"/>
  </r>
  <r>
    <n v="350235"/>
    <x v="0"/>
    <d v="2021-08-04T19:55:37"/>
    <x v="31436"/>
    <n v="329236"/>
    <n v="227775"/>
    <s v="UTC+4"/>
    <s v="+4"/>
  </r>
  <r>
    <n v="352102"/>
    <x v="4"/>
    <d v="2021-08-05T17:26:29"/>
    <x v="26755"/>
    <n v="329236"/>
    <n v="231227"/>
    <s v="UTC+4"/>
    <s v="+4"/>
  </r>
  <r>
    <n v="364964"/>
    <x v="2"/>
    <d v="2021-08-08T17:00:51"/>
    <x v="68674"/>
    <n v="329236"/>
    <n v="140573"/>
    <s v="UTC+4"/>
    <s v="+4"/>
  </r>
  <r>
    <n v="386503"/>
    <x v="2"/>
    <d v="2021-08-15T11:55:11"/>
    <x v="70670"/>
    <n v="329236"/>
    <n v="381626"/>
    <s v="UTC+4"/>
    <s v="+4"/>
  </r>
  <r>
    <n v="119314"/>
    <x v="6"/>
    <d v="2021-05-29T18:41:10"/>
    <x v="70671"/>
    <n v="329242"/>
    <n v="36177"/>
    <s v="UTC+3"/>
    <s v="+3"/>
  </r>
  <r>
    <n v="136837"/>
    <x v="1"/>
    <d v="2021-06-04T13:32:53"/>
    <x v="70672"/>
    <n v="329242"/>
    <n v="12149"/>
    <s v="UTC+3"/>
    <s v="+3"/>
  </r>
  <r>
    <n v="168080"/>
    <x v="6"/>
    <d v="2021-06-12T23:41:03"/>
    <x v="70673"/>
    <n v="329242"/>
    <n v="347008"/>
    <s v="UTC+3"/>
    <s v="+3"/>
  </r>
  <r>
    <n v="219485"/>
    <x v="2"/>
    <d v="2021-06-27T10:33:27"/>
    <x v="70674"/>
    <n v="329242"/>
    <n v="250679"/>
    <s v="UTC+3"/>
    <s v="+3"/>
  </r>
  <r>
    <n v="36712"/>
    <x v="1"/>
    <d v="2021-04-30T17:27:22"/>
    <x v="70675"/>
    <n v="329269"/>
    <n v="411922"/>
    <s v="UTC+1"/>
    <s v="+1"/>
  </r>
  <r>
    <n v="53059"/>
    <x v="1"/>
    <d v="2021-05-07T18:57:56"/>
    <x v="14270"/>
    <n v="329269"/>
    <n v="158978"/>
    <s v="UTC+1"/>
    <s v="+1"/>
  </r>
  <r>
    <n v="65168"/>
    <x v="0"/>
    <d v="2021-05-12T14:29:59"/>
    <x v="65304"/>
    <n v="329269"/>
    <n v="112334"/>
    <s v="UTC+1"/>
    <s v="+1"/>
  </r>
  <r>
    <n v="79230"/>
    <x v="2"/>
    <d v="2021-05-16T21:57:21"/>
    <x v="60429"/>
    <n v="329269"/>
    <n v="324991"/>
    <s v="UTC+1"/>
    <s v="+1"/>
  </r>
  <r>
    <n v="111290"/>
    <x v="1"/>
    <d v="2021-05-28T07:33:28"/>
    <x v="15481"/>
    <n v="329331"/>
    <n v="455878"/>
    <s v="UTC-6"/>
    <s v="-6"/>
  </r>
  <r>
    <n v="168385"/>
    <x v="2"/>
    <d v="2021-06-13T02:02:36"/>
    <x v="57520"/>
    <n v="329331"/>
    <n v="274276"/>
    <s v="UTC-6"/>
    <s v="-6"/>
  </r>
  <r>
    <n v="178068"/>
    <x v="0"/>
    <d v="2021-06-16T02:30:34"/>
    <x v="21402"/>
    <n v="329331"/>
    <n v="158978"/>
    <s v="UTC-6"/>
    <s v="-6"/>
  </r>
  <r>
    <n v="214028"/>
    <x v="6"/>
    <d v="2021-06-26T06:55:49"/>
    <x v="70676"/>
    <n v="329331"/>
    <n v="441085"/>
    <s v="UTC-6"/>
    <s v="-6"/>
  </r>
  <r>
    <n v="222273"/>
    <x v="2"/>
    <d v="2021-06-27T21:25:19"/>
    <x v="7490"/>
    <n v="329331"/>
    <n v="11882"/>
    <s v="UTC-6"/>
    <s v="-6"/>
  </r>
  <r>
    <n v="225950"/>
    <x v="5"/>
    <d v="2021-06-29T01:22:59"/>
    <x v="37754"/>
    <n v="329331"/>
    <n v="394819"/>
    <s v="UTC-6"/>
    <s v="-6"/>
  </r>
  <r>
    <n v="243331"/>
    <x v="2"/>
    <d v="2021-07-04T02:29:46"/>
    <x v="70677"/>
    <n v="329331"/>
    <n v="31302"/>
    <s v="UTC-6"/>
    <s v="-6"/>
  </r>
  <r>
    <n v="331999"/>
    <x v="1"/>
    <d v="2021-07-30T20:20:05"/>
    <x v="33279"/>
    <n v="329331"/>
    <n v="450076"/>
    <s v="UTC-6"/>
    <s v="-6"/>
  </r>
  <r>
    <n v="126711"/>
    <x v="3"/>
    <d v="2021-05-31T15:49:47"/>
    <x v="9948"/>
    <n v="329332"/>
    <n v="411922"/>
    <s v="UTC+2"/>
    <s v="+2"/>
  </r>
  <r>
    <n v="129197"/>
    <x v="5"/>
    <d v="2021-06-01T15:14:50"/>
    <x v="52663"/>
    <n v="329332"/>
    <n v="348814"/>
    <s v="UTC+2"/>
    <s v="+2"/>
  </r>
  <r>
    <n v="132479"/>
    <x v="0"/>
    <d v="2021-06-02T20:22:24"/>
    <x v="44020"/>
    <n v="329332"/>
    <n v="251574"/>
    <s v="UTC+2"/>
    <s v="+2"/>
  </r>
  <r>
    <n v="135785"/>
    <x v="4"/>
    <d v="2021-06-03T23:05:31"/>
    <x v="56879"/>
    <n v="329332"/>
    <n v="153893"/>
    <s v="UTC+2"/>
    <s v="+2"/>
  </r>
  <r>
    <n v="145018"/>
    <x v="2"/>
    <d v="2021-06-06T10:14:15"/>
    <x v="70678"/>
    <n v="329332"/>
    <n v="201832"/>
    <s v="UTC+2"/>
    <s v="+2"/>
  </r>
  <r>
    <n v="148777"/>
    <x v="3"/>
    <d v="2021-06-07T15:49:47"/>
    <x v="31270"/>
    <n v="329332"/>
    <n v="473327"/>
    <s v="UTC+2"/>
    <s v="+2"/>
  </r>
  <r>
    <n v="163175"/>
    <x v="1"/>
    <d v="2021-06-11T22:58:31"/>
    <x v="25006"/>
    <n v="329332"/>
    <n v="118549"/>
    <s v="UTC+2"/>
    <s v="+2"/>
  </r>
  <r>
    <n v="195741"/>
    <x v="2"/>
    <d v="2021-06-20T17:55:37"/>
    <x v="23782"/>
    <n v="329332"/>
    <n v="532"/>
    <s v="UTC+2"/>
    <s v="+2"/>
  </r>
  <r>
    <n v="198830"/>
    <x v="3"/>
    <d v="2021-06-21T17:20:40"/>
    <x v="31889"/>
    <n v="329332"/>
    <n v="182191"/>
    <s v="UTC+2"/>
    <s v="+2"/>
  </r>
  <r>
    <n v="217661"/>
    <x v="6"/>
    <d v="2021-06-26T21:22:59"/>
    <x v="68090"/>
    <n v="329332"/>
    <n v="158750"/>
    <s v="UTC+2"/>
    <s v="+2"/>
  </r>
  <r>
    <n v="262061"/>
    <x v="6"/>
    <d v="2021-07-10T10:42:13"/>
    <x v="70679"/>
    <n v="329332"/>
    <n v="347008"/>
    <s v="UTC+2"/>
    <s v="+2"/>
  </r>
  <r>
    <n v="268642"/>
    <x v="2"/>
    <d v="2021-07-11T18:51:32"/>
    <x v="55516"/>
    <n v="329332"/>
    <n v="250679"/>
    <s v="UTC+2"/>
    <s v="+2"/>
  </r>
  <r>
    <n v="321217"/>
    <x v="5"/>
    <d v="2021-07-27T15:17:10"/>
    <x v="17806"/>
    <n v="329332"/>
    <n v="421199"/>
    <s v="UTC+2"/>
    <s v="+2"/>
  </r>
  <r>
    <n v="322819"/>
    <x v="5"/>
    <d v="2021-07-27T21:32:19"/>
    <x v="70680"/>
    <n v="329332"/>
    <n v="345417"/>
    <s v="UTC+2"/>
    <s v="+2"/>
  </r>
  <r>
    <n v="331662"/>
    <x v="1"/>
    <d v="2021-07-30T19:47:27"/>
    <x v="11962"/>
    <n v="329332"/>
    <n v="42705"/>
    <s v="UTC+2"/>
    <s v="+2"/>
  </r>
  <r>
    <n v="373063"/>
    <x v="0"/>
    <d v="2021-08-11T16:34:03"/>
    <x v="26444"/>
    <n v="329332"/>
    <n v="472712"/>
    <s v="UTC+2"/>
    <s v="+2"/>
  </r>
  <r>
    <n v="375432"/>
    <x v="4"/>
    <d v="2021-08-12T14:39:53"/>
    <x v="14411"/>
    <n v="329332"/>
    <n v="246229"/>
    <s v="UTC+2"/>
    <s v="+2"/>
  </r>
  <r>
    <n v="400045"/>
    <x v="1"/>
    <d v="2021-08-20T14:25:54"/>
    <x v="31059"/>
    <n v="329332"/>
    <n v="158978"/>
    <s v="UTC+2"/>
    <s v="+2"/>
  </r>
  <r>
    <n v="423103"/>
    <x v="6"/>
    <d v="2021-08-28T20:17:45"/>
    <x v="37797"/>
    <n v="329332"/>
    <n v="233494"/>
    <s v="UTC+2"/>
    <s v="+2"/>
  </r>
  <r>
    <n v="265298"/>
    <x v="6"/>
    <d v="2021-07-10T21:40:28"/>
    <x v="19091"/>
    <n v="329431"/>
    <n v="373732"/>
    <s v="UTC+0"/>
    <s v="+0"/>
  </r>
  <r>
    <n v="309576"/>
    <x v="6"/>
    <d v="2021-07-24T09:54:52"/>
    <x v="70681"/>
    <n v="329431"/>
    <n v="411922"/>
    <s v="UTC+0"/>
    <s v="+0"/>
  </r>
  <r>
    <n v="358209"/>
    <x v="6"/>
    <d v="2021-08-07T06:23:02"/>
    <x v="70682"/>
    <n v="329431"/>
    <n v="30799"/>
    <s v="UTC+0"/>
    <s v="+0"/>
  </r>
  <r>
    <n v="380034"/>
    <x v="1"/>
    <d v="2021-08-13T20:46:52"/>
    <x v="8443"/>
    <n v="329431"/>
    <n v="347008"/>
    <s v="UTC+0"/>
    <s v="+0"/>
  </r>
  <r>
    <n v="394116"/>
    <x v="0"/>
    <d v="2021-08-18T07:12:00"/>
    <x v="70683"/>
    <n v="329431"/>
    <n v="239565"/>
    <s v="UTC+0"/>
    <s v="+0"/>
  </r>
  <r>
    <n v="413589"/>
    <x v="3"/>
    <d v="2021-08-23T21:59:06"/>
    <x v="40436"/>
    <n v="329431"/>
    <n v="473327"/>
    <s v="UTC+0"/>
    <s v="+0"/>
  </r>
  <r>
    <n v="419871"/>
    <x v="4"/>
    <d v="2021-08-26T17:56:47"/>
    <x v="12008"/>
    <n v="329431"/>
    <n v="250679"/>
    <s v="UTC+0"/>
    <s v="+0"/>
  </r>
  <r>
    <n v="32813"/>
    <x v="4"/>
    <d v="2021-04-29T01:25:26"/>
    <x v="70684"/>
    <n v="329433"/>
    <n v="21527"/>
    <s v="UTC+1"/>
    <s v="+1"/>
  </r>
  <r>
    <n v="36601"/>
    <x v="1"/>
    <d v="2021-04-30T17:03:46"/>
    <x v="23850"/>
    <n v="329433"/>
    <n v="394819"/>
    <s v="UTC+1"/>
    <s v="+1"/>
  </r>
  <r>
    <n v="87234"/>
    <x v="4"/>
    <d v="2021-05-20T17:50:22"/>
    <x v="48483"/>
    <n v="329433"/>
    <n v="287277"/>
    <s v="UTC+1"/>
    <s v="+1"/>
  </r>
  <r>
    <n v="193554"/>
    <x v="2"/>
    <d v="2021-06-20T06:32:29"/>
    <x v="70685"/>
    <n v="329433"/>
    <n v="24262"/>
    <s v="UTC+1"/>
    <s v="+1"/>
  </r>
  <r>
    <n v="196413"/>
    <x v="2"/>
    <d v="2021-06-20T20:03:46"/>
    <x v="36763"/>
    <n v="329436"/>
    <n v="472712"/>
    <s v="UTC+2"/>
    <s v="+2"/>
  </r>
  <r>
    <n v="200285"/>
    <x v="5"/>
    <d v="2021-06-22T00:54:14"/>
    <x v="70686"/>
    <n v="329436"/>
    <n v="186092"/>
    <s v="UTC+2"/>
    <s v="+2"/>
  </r>
  <r>
    <n v="206164"/>
    <x v="0"/>
    <d v="2021-06-23T21:57:56"/>
    <x v="2723"/>
    <n v="329436"/>
    <n v="411922"/>
    <s v="UTC+2"/>
    <s v="+2"/>
  </r>
  <r>
    <n v="244224"/>
    <x v="2"/>
    <d v="2021-07-04T11:40:57"/>
    <x v="70687"/>
    <n v="329436"/>
    <n v="158978"/>
    <s v="UTC+2"/>
    <s v="+2"/>
  </r>
  <r>
    <n v="302039"/>
    <x v="4"/>
    <d v="2021-07-22T02:32:10"/>
    <x v="70688"/>
    <n v="329436"/>
    <n v="179296"/>
    <s v="UTC+2"/>
    <s v="+2"/>
  </r>
  <r>
    <n v="312766"/>
    <x v="6"/>
    <d v="2021-07-24T22:27:08"/>
    <x v="70689"/>
    <n v="329436"/>
    <n v="141622"/>
    <s v="UTC+2"/>
    <s v="+2"/>
  </r>
  <r>
    <n v="330899"/>
    <x v="1"/>
    <d v="2021-07-30T18:00:16"/>
    <x v="402"/>
    <n v="329436"/>
    <n v="252661"/>
    <s v="UTC+2"/>
    <s v="+2"/>
  </r>
  <r>
    <n v="346212"/>
    <x v="5"/>
    <d v="2021-08-03T15:45:07"/>
    <x v="39504"/>
    <n v="329436"/>
    <n v="250679"/>
    <s v="UTC+2"/>
    <s v="+2"/>
  </r>
  <r>
    <n v="365288"/>
    <x v="2"/>
    <d v="2021-08-08T18:04:56"/>
    <x v="300"/>
    <n v="329436"/>
    <n v="42035"/>
    <s v="UTC+2"/>
    <s v="+2"/>
  </r>
  <r>
    <n v="412469"/>
    <x v="3"/>
    <d v="2021-08-23T16:34:03"/>
    <x v="27698"/>
    <n v="329436"/>
    <n v="109689"/>
    <s v="UTC+2"/>
    <s v="+2"/>
  </r>
  <r>
    <n v="44441"/>
    <x v="3"/>
    <d v="2021-05-03T14:31:09"/>
    <x v="35353"/>
    <n v="329480"/>
    <n v="471403"/>
    <s v="UTC+7"/>
    <s v="+7"/>
  </r>
  <r>
    <n v="65577"/>
    <x v="0"/>
    <d v="2021-05-12T16:02:01"/>
    <x v="830"/>
    <n v="329480"/>
    <n v="347008"/>
    <s v="UTC+7"/>
    <s v="+7"/>
  </r>
  <r>
    <n v="166079"/>
    <x v="6"/>
    <d v="2021-06-12T16:39:18"/>
    <x v="16800"/>
    <n v="329480"/>
    <n v="230507"/>
    <s v="UTC+7"/>
    <s v="+7"/>
  </r>
  <r>
    <n v="279940"/>
    <x v="4"/>
    <d v="2021-07-15T15:43:23"/>
    <x v="70690"/>
    <n v="329480"/>
    <n v="182984"/>
    <s v="UTC+7"/>
    <s v="+7"/>
  </r>
  <r>
    <n v="313100"/>
    <x v="2"/>
    <d v="2021-07-25T00:17:46"/>
    <x v="70691"/>
    <n v="329480"/>
    <n v="84382"/>
    <s v="UTC+7"/>
    <s v="+7"/>
  </r>
  <r>
    <n v="326738"/>
    <x v="4"/>
    <d v="2021-07-29T12:18:20"/>
    <x v="14072"/>
    <n v="329480"/>
    <n v="43842"/>
    <s v="UTC+7"/>
    <s v="+7"/>
  </r>
  <r>
    <n v="423254"/>
    <x v="6"/>
    <d v="2021-08-28T22:18:26"/>
    <x v="70692"/>
    <n v="329480"/>
    <n v="17083"/>
    <s v="UTC+7"/>
    <s v="+7"/>
  </r>
  <r>
    <n v="101176"/>
    <x v="3"/>
    <d v="2021-05-24T13:48:37"/>
    <x v="10534"/>
    <n v="329506"/>
    <n v="438701"/>
    <s v="UTC+2"/>
    <s v="+2"/>
  </r>
  <r>
    <n v="132913"/>
    <x v="0"/>
    <d v="2021-06-02T22:58:31"/>
    <x v="14644"/>
    <n v="329506"/>
    <n v="388561"/>
    <s v="UTC+2"/>
    <s v="+2"/>
  </r>
  <r>
    <n v="137552"/>
    <x v="1"/>
    <d v="2021-06-04T16:15:25"/>
    <x v="26577"/>
    <n v="329506"/>
    <n v="246229"/>
    <s v="UTC+2"/>
    <s v="+2"/>
  </r>
  <r>
    <n v="187420"/>
    <x v="1"/>
    <d v="2021-06-18T20:45:42"/>
    <x v="19526"/>
    <n v="329506"/>
    <n v="182191"/>
    <s v="UTC+2"/>
    <s v="+2"/>
  </r>
  <r>
    <n v="220570"/>
    <x v="2"/>
    <d v="2021-06-27T15:31:51"/>
    <x v="70693"/>
    <n v="329506"/>
    <n v="228405"/>
    <s v="UTC+2"/>
    <s v="+2"/>
  </r>
  <r>
    <n v="265689"/>
    <x v="6"/>
    <d v="2021-07-10T23:26:10"/>
    <x v="70694"/>
    <n v="329506"/>
    <n v="122982"/>
    <s v="UTC+2"/>
    <s v="+2"/>
  </r>
  <r>
    <n v="277201"/>
    <x v="0"/>
    <d v="2021-07-14T16:59:41"/>
    <x v="48469"/>
    <n v="329506"/>
    <n v="460633"/>
    <s v="UTC+2"/>
    <s v="+2"/>
  </r>
  <r>
    <n v="285704"/>
    <x v="6"/>
    <d v="2021-07-17T03:25:22"/>
    <x v="70695"/>
    <n v="329506"/>
    <n v="351192"/>
    <s v="UTC+2"/>
    <s v="+2"/>
  </r>
  <r>
    <n v="294913"/>
    <x v="3"/>
    <d v="2021-07-19T18:07:16"/>
    <x v="49867"/>
    <n v="329506"/>
    <n v="325852"/>
    <s v="UTC+2"/>
    <s v="+2"/>
  </r>
  <r>
    <n v="365987"/>
    <x v="2"/>
    <d v="2021-08-08T20:41:03"/>
    <x v="56164"/>
    <n v="329506"/>
    <n v="411922"/>
    <s v="UTC+2"/>
    <s v="+2"/>
  </r>
  <r>
    <n v="372978"/>
    <x v="0"/>
    <d v="2021-08-11T16:10:45"/>
    <x v="42454"/>
    <n v="329506"/>
    <n v="7084"/>
    <s v="UTC+2"/>
    <s v="+2"/>
  </r>
  <r>
    <n v="386323"/>
    <x v="2"/>
    <d v="2021-08-15T10:14:46"/>
    <x v="70696"/>
    <n v="329506"/>
    <n v="158978"/>
    <s v="UTC+2"/>
    <s v="+2"/>
  </r>
  <r>
    <n v="368867"/>
    <x v="3"/>
    <d v="2021-08-09T20:39:53"/>
    <x v="16445"/>
    <n v="329508"/>
    <n v="393360"/>
    <s v="UTC+0"/>
    <s v="+0"/>
  </r>
  <r>
    <n v="377468"/>
    <x v="1"/>
    <d v="2021-08-13T02:15:25"/>
    <x v="70697"/>
    <n v="329508"/>
    <n v="461971"/>
    <s v="UTC+0"/>
    <s v="+0"/>
  </r>
  <r>
    <n v="411439"/>
    <x v="3"/>
    <d v="2021-08-23T01:19:30"/>
    <x v="69226"/>
    <n v="329508"/>
    <n v="171529"/>
    <s v="UTC+0"/>
    <s v="+0"/>
  </r>
  <r>
    <n v="71962"/>
    <x v="1"/>
    <d v="2021-05-14T21:55:37"/>
    <x v="25779"/>
    <n v="329596"/>
    <n v="385065"/>
    <s v="UTC+2"/>
    <s v="+2"/>
  </r>
  <r>
    <n v="118836"/>
    <x v="6"/>
    <d v="2021-05-29T17:25:19"/>
    <x v="7440"/>
    <n v="329596"/>
    <n v="344776"/>
    <s v="UTC+2"/>
    <s v="+2"/>
  </r>
  <r>
    <n v="120525"/>
    <x v="6"/>
    <d v="2021-05-29T22:04:56"/>
    <x v="57193"/>
    <n v="329596"/>
    <n v="411922"/>
    <s v="UTC+2"/>
    <s v="+2"/>
  </r>
  <r>
    <n v="150804"/>
    <x v="5"/>
    <d v="2021-06-08T10:09:35"/>
    <x v="34564"/>
    <n v="329596"/>
    <n v="69845"/>
    <s v="UTC+2"/>
    <s v="+2"/>
  </r>
  <r>
    <n v="28378"/>
    <x v="3"/>
    <d v="2021-04-26T13:45:07"/>
    <x v="70698"/>
    <n v="329617"/>
    <n v="153893"/>
    <s v="UTC+4"/>
    <s v="+4"/>
  </r>
  <r>
    <n v="44270"/>
    <x v="3"/>
    <d v="2021-05-03T12:32:53"/>
    <x v="70699"/>
    <n v="329617"/>
    <n v="49263"/>
    <s v="UTC+4"/>
    <s v="+4"/>
  </r>
  <r>
    <n v="82067"/>
    <x v="5"/>
    <d v="2021-05-18T14:27:22"/>
    <x v="70700"/>
    <n v="329617"/>
    <n v="58674"/>
    <s v="UTC+4"/>
    <s v="+4"/>
  </r>
  <r>
    <n v="93335"/>
    <x v="6"/>
    <d v="2021-05-22T09:33:28"/>
    <x v="22347"/>
    <n v="329617"/>
    <n v="105352"/>
    <s v="UTC+4"/>
    <s v="+4"/>
  </r>
  <r>
    <n v="119443"/>
    <x v="6"/>
    <d v="2021-05-29T18:54:32"/>
    <x v="70701"/>
    <n v="329617"/>
    <n v="466283"/>
    <s v="UTC+4"/>
    <s v="+4"/>
  </r>
  <r>
    <n v="137450"/>
    <x v="1"/>
    <d v="2021-06-04T15:55:37"/>
    <x v="1848"/>
    <n v="329617"/>
    <n v="411922"/>
    <s v="UTC+4"/>
    <s v="+4"/>
  </r>
  <r>
    <n v="141024"/>
    <x v="6"/>
    <d v="2021-06-05T11:29:59"/>
    <x v="14593"/>
    <n v="329617"/>
    <n v="250679"/>
    <s v="UTC+4"/>
    <s v="+4"/>
  </r>
  <r>
    <n v="148498"/>
    <x v="3"/>
    <d v="2021-06-07T14:31:44"/>
    <x v="53870"/>
    <n v="329617"/>
    <n v="177852"/>
    <s v="UTC+4"/>
    <s v="+4"/>
  </r>
  <r>
    <n v="149618"/>
    <x v="3"/>
    <d v="2021-06-07T19:11:20"/>
    <x v="16033"/>
    <n v="329617"/>
    <n v="331902"/>
    <s v="UTC+4"/>
    <s v="+4"/>
  </r>
  <r>
    <n v="158764"/>
    <x v="4"/>
    <d v="2021-06-10T21:26:29"/>
    <x v="56553"/>
    <n v="329617"/>
    <n v="21760"/>
    <s v="UTC+4"/>
    <s v="+4"/>
  </r>
  <r>
    <n v="179421"/>
    <x v="0"/>
    <d v="2021-06-16T17:17:10"/>
    <x v="27566"/>
    <n v="329617"/>
    <n v="4199"/>
    <s v="UTC+4"/>
    <s v="+4"/>
  </r>
  <r>
    <n v="184283"/>
    <x v="1"/>
    <d v="2021-06-18T07:35:31"/>
    <x v="70702"/>
    <n v="329617"/>
    <n v="158978"/>
    <s v="UTC+4"/>
    <s v="+4"/>
  </r>
  <r>
    <n v="243395"/>
    <x v="2"/>
    <d v="2021-07-04T02:54:23"/>
    <x v="70703"/>
    <n v="329617"/>
    <n v="38593"/>
    <s v="UTC+4"/>
    <s v="+4"/>
  </r>
  <r>
    <n v="255320"/>
    <x v="4"/>
    <d v="2021-07-08T16:16:35"/>
    <x v="16791"/>
    <n v="329617"/>
    <n v="267654"/>
    <s v="UTC+4"/>
    <s v="+4"/>
  </r>
  <r>
    <n v="339102"/>
    <x v="2"/>
    <d v="2021-08-01T09:10:10"/>
    <x v="43251"/>
    <n v="329617"/>
    <n v="204394"/>
    <s v="UTC+4"/>
    <s v="+4"/>
  </r>
  <r>
    <n v="349724"/>
    <x v="0"/>
    <d v="2021-08-04T18:24:44"/>
    <x v="52875"/>
    <n v="329617"/>
    <n v="86587"/>
    <s v="UTC+4"/>
    <s v="+4"/>
  </r>
  <r>
    <n v="372227"/>
    <x v="0"/>
    <d v="2021-08-11T10:36:23"/>
    <x v="33168"/>
    <n v="329617"/>
    <n v="351192"/>
    <s v="UTC+4"/>
    <s v="+4"/>
  </r>
  <r>
    <n v="385516"/>
    <x v="2"/>
    <d v="2021-08-15T01:25:02"/>
    <x v="70704"/>
    <n v="329617"/>
    <n v="65828"/>
    <s v="UTC+4"/>
    <s v="+4"/>
  </r>
  <r>
    <n v="400341"/>
    <x v="1"/>
    <d v="2021-08-20T15:25:19"/>
    <x v="4257"/>
    <n v="329617"/>
    <n v="347393"/>
    <s v="UTC+4"/>
    <s v="+4"/>
  </r>
  <r>
    <n v="10432"/>
    <x v="4"/>
    <d v="2021-04-15T14:33:28"/>
    <x v="64584"/>
    <n v="329647"/>
    <n v="382118"/>
    <s v="UTC+3"/>
    <s v="+3"/>
  </r>
  <r>
    <n v="16498"/>
    <x v="3"/>
    <d v="2021-04-19T19:17:45"/>
    <x v="70705"/>
    <n v="329647"/>
    <n v="296118"/>
    <s v="UTC+3"/>
    <s v="+3"/>
  </r>
  <r>
    <n v="24359"/>
    <x v="6"/>
    <d v="2021-04-24T17:32:53"/>
    <x v="16926"/>
    <n v="329647"/>
    <n v="158978"/>
    <s v="UTC+3"/>
    <s v="+3"/>
  </r>
  <r>
    <n v="34373"/>
    <x v="4"/>
    <d v="2021-04-29T19:03:46"/>
    <x v="32590"/>
    <n v="329647"/>
    <n v="230507"/>
    <s v="UTC+3"/>
    <s v="+3"/>
  </r>
  <r>
    <n v="39301"/>
    <x v="6"/>
    <d v="2021-05-01T14:34:14"/>
    <x v="70706"/>
    <n v="329647"/>
    <n v="250679"/>
    <s v="UTC+3"/>
    <s v="+3"/>
  </r>
  <r>
    <n v="61155"/>
    <x v="3"/>
    <d v="2021-05-10T16:39:18"/>
    <x v="21078"/>
    <n v="329647"/>
    <n v="351192"/>
    <s v="UTC+3"/>
    <s v="+3"/>
  </r>
  <r>
    <n v="81763"/>
    <x v="5"/>
    <d v="2021-05-18T11:06:06"/>
    <x v="70707"/>
    <n v="329647"/>
    <n v="175932"/>
    <s v="UTC+3"/>
    <s v="+3"/>
  </r>
  <r>
    <n v="97466"/>
    <x v="2"/>
    <d v="2021-05-23T10:50:53"/>
    <x v="70708"/>
    <n v="329647"/>
    <n v="82850"/>
    <s v="UTC+3"/>
    <s v="+3"/>
  </r>
  <r>
    <n v="107815"/>
    <x v="0"/>
    <d v="2021-05-26T20:11:20"/>
    <x v="25954"/>
    <n v="329647"/>
    <n v="330333"/>
    <s v="UTC+3"/>
    <s v="+3"/>
  </r>
  <r>
    <n v="153867"/>
    <x v="0"/>
    <d v="2021-06-09T12:41:38"/>
    <x v="25131"/>
    <n v="329647"/>
    <n v="473323"/>
    <s v="UTC+3"/>
    <s v="+3"/>
  </r>
  <r>
    <n v="179742"/>
    <x v="0"/>
    <d v="2021-06-16T18:45:07"/>
    <x v="43650"/>
    <n v="329647"/>
    <n v="143024"/>
    <s v="UTC+3"/>
    <s v="+3"/>
  </r>
  <r>
    <n v="183068"/>
    <x v="4"/>
    <d v="2021-06-17T20:53:17"/>
    <x v="6543"/>
    <n v="329647"/>
    <n v="186210"/>
    <s v="UTC+3"/>
    <s v="+3"/>
  </r>
  <r>
    <n v="287414"/>
    <x v="6"/>
    <d v="2021-07-17T14:50:22"/>
    <x v="22085"/>
    <n v="329679"/>
    <n v="323966"/>
    <s v="UTC+0"/>
    <s v="+0"/>
  </r>
  <r>
    <n v="292446"/>
    <x v="2"/>
    <d v="2021-07-18T19:25:19"/>
    <x v="18101"/>
    <n v="329679"/>
    <n v="284325"/>
    <s v="UTC+0"/>
    <s v="+0"/>
  </r>
  <r>
    <n v="320471"/>
    <x v="3"/>
    <d v="2021-07-26T23:13:40"/>
    <x v="37492"/>
    <n v="329679"/>
    <n v="118549"/>
    <s v="UTC+0"/>
    <s v="+0"/>
  </r>
  <r>
    <n v="331499"/>
    <x v="1"/>
    <d v="2021-07-30T19:34:38"/>
    <x v="14822"/>
    <n v="329679"/>
    <n v="158978"/>
    <s v="UTC+0"/>
    <s v="+0"/>
  </r>
  <r>
    <n v="358266"/>
    <x v="6"/>
    <d v="2021-08-07T06:38:15"/>
    <x v="70709"/>
    <n v="329679"/>
    <n v="411922"/>
    <s v="UTC+0"/>
    <s v="+0"/>
  </r>
  <r>
    <n v="376705"/>
    <x v="4"/>
    <d v="2021-08-12T20:32:53"/>
    <x v="34228"/>
    <n v="329679"/>
    <n v="218088"/>
    <s v="UTC+0"/>
    <s v="+0"/>
  </r>
  <r>
    <n v="400948"/>
    <x v="1"/>
    <d v="2021-08-20T16:37:33"/>
    <x v="14664"/>
    <n v="329679"/>
    <n v="145779"/>
    <s v="UTC+0"/>
    <s v="+0"/>
  </r>
  <r>
    <n v="403254"/>
    <x v="6"/>
    <d v="2021-08-21T02:04:43"/>
    <x v="70710"/>
    <n v="329679"/>
    <n v="123413"/>
    <s v="UTC+0"/>
    <s v="+0"/>
  </r>
  <r>
    <n v="218471"/>
    <x v="2"/>
    <d v="2021-06-27T01:29:46"/>
    <x v="48322"/>
    <n v="329706"/>
    <n v="154256"/>
    <s v="UTC+1"/>
    <s v="+1"/>
  </r>
  <r>
    <n v="250402"/>
    <x v="5"/>
    <d v="2021-07-06T13:55:02"/>
    <x v="35057"/>
    <n v="329706"/>
    <n v="25268"/>
    <s v="UTC+1"/>
    <s v="+1"/>
  </r>
  <r>
    <n v="265915"/>
    <x v="2"/>
    <d v="2021-07-11T02:20:48"/>
    <x v="70711"/>
    <n v="329706"/>
    <n v="357547"/>
    <s v="UTC+1"/>
    <s v="+1"/>
  </r>
  <r>
    <n v="278167"/>
    <x v="0"/>
    <d v="2021-07-14T20:45:07"/>
    <x v="2850"/>
    <n v="329706"/>
    <n v="239248"/>
    <s v="UTC+1"/>
    <s v="+1"/>
  </r>
  <r>
    <n v="304851"/>
    <x v="1"/>
    <d v="2021-07-23T03:03:22"/>
    <x v="70712"/>
    <n v="329706"/>
    <n v="262011"/>
    <s v="UTC+1"/>
    <s v="+1"/>
  </r>
  <r>
    <n v="319715"/>
    <x v="3"/>
    <d v="2021-07-26T19:07:16"/>
    <x v="11391"/>
    <n v="329706"/>
    <n v="96007"/>
    <s v="UTC+1"/>
    <s v="+1"/>
  </r>
  <r>
    <n v="332082"/>
    <x v="1"/>
    <d v="2021-07-30T20:31:09"/>
    <x v="4823"/>
    <n v="329706"/>
    <n v="103966"/>
    <s v="UTC+1"/>
    <s v="+1"/>
  </r>
  <r>
    <n v="337171"/>
    <x v="6"/>
    <d v="2021-07-31T21:08:26"/>
    <x v="47534"/>
    <n v="329706"/>
    <n v="473323"/>
    <s v="UTC+1"/>
    <s v="+1"/>
  </r>
  <r>
    <n v="346676"/>
    <x v="5"/>
    <d v="2021-08-03T16:42:48"/>
    <x v="1628"/>
    <n v="329706"/>
    <n v="149881"/>
    <s v="UTC+1"/>
    <s v="+1"/>
  </r>
  <r>
    <n v="360630"/>
    <x v="6"/>
    <d v="2021-08-07T17:27:36"/>
    <x v="70713"/>
    <n v="329706"/>
    <n v="230507"/>
    <s v="UTC+1"/>
    <s v="+1"/>
  </r>
  <r>
    <n v="394939"/>
    <x v="0"/>
    <d v="2021-08-18T14:46:17"/>
    <x v="33283"/>
    <n v="329706"/>
    <n v="347008"/>
    <s v="UTC+1"/>
    <s v="+1"/>
  </r>
  <r>
    <n v="396429"/>
    <x v="4"/>
    <d v="2021-08-19T00:47:27"/>
    <x v="70714"/>
    <n v="329706"/>
    <n v="182191"/>
    <s v="UTC+1"/>
    <s v="+1"/>
  </r>
  <r>
    <n v="115449"/>
    <x v="1"/>
    <d v="2021-05-28T23:24:09"/>
    <x v="41648"/>
    <n v="329723"/>
    <n v="76405"/>
    <s v="UTC+2"/>
    <s v="+2"/>
  </r>
  <r>
    <n v="127141"/>
    <x v="3"/>
    <d v="2021-05-31T17:13:40"/>
    <x v="6185"/>
    <n v="329723"/>
    <n v="230507"/>
    <s v="UTC+2"/>
    <s v="+2"/>
  </r>
  <r>
    <n v="165450"/>
    <x v="6"/>
    <d v="2021-06-12T14:51:32"/>
    <x v="8745"/>
    <n v="329723"/>
    <n v="343712"/>
    <s v="UTC+2"/>
    <s v="+2"/>
  </r>
  <r>
    <n v="183653"/>
    <x v="4"/>
    <d v="2021-06-17T22:56:12"/>
    <x v="32320"/>
    <n v="329723"/>
    <n v="198326"/>
    <s v="UTC+2"/>
    <s v="+2"/>
  </r>
  <r>
    <n v="240979"/>
    <x v="6"/>
    <d v="2021-07-03T16:20:05"/>
    <x v="147"/>
    <n v="329723"/>
    <n v="118549"/>
    <s v="UTC+2"/>
    <s v="+2"/>
  </r>
  <r>
    <n v="259900"/>
    <x v="1"/>
    <d v="2021-07-09T19:59:06"/>
    <x v="21368"/>
    <n v="329723"/>
    <n v="411922"/>
    <s v="UTC+2"/>
    <s v="+2"/>
  </r>
  <r>
    <n v="375270"/>
    <x v="4"/>
    <d v="2021-08-12T13:50:57"/>
    <x v="22547"/>
    <n v="329723"/>
    <n v="357547"/>
    <s v="UTC+2"/>
    <s v="+2"/>
  </r>
  <r>
    <n v="390630"/>
    <x v="3"/>
    <d v="2021-08-16T17:57:56"/>
    <x v="58165"/>
    <n v="329723"/>
    <n v="473327"/>
    <s v="UTC+2"/>
    <s v="+2"/>
  </r>
  <r>
    <n v="394872"/>
    <x v="0"/>
    <d v="2021-08-18T14:25:54"/>
    <x v="3940"/>
    <n v="329723"/>
    <n v="310958"/>
    <s v="UTC+2"/>
    <s v="+2"/>
  </r>
  <r>
    <n v="401688"/>
    <x v="1"/>
    <d v="2021-08-20T18:11:55"/>
    <x v="346"/>
    <n v="329723"/>
    <n v="347008"/>
    <s v="UTC+2"/>
    <s v="+2"/>
  </r>
  <r>
    <n v="423951"/>
    <x v="2"/>
    <d v="2021-08-29T21:27:39"/>
    <x v="70715"/>
    <n v="329723"/>
    <n v="158978"/>
    <s v="UTC+2"/>
    <s v="+2"/>
  </r>
  <r>
    <n v="72103"/>
    <x v="1"/>
    <d v="2021-05-14T22:53:52"/>
    <x v="17101"/>
    <n v="329731"/>
    <n v="249943"/>
    <s v="UTC+2"/>
    <s v="+2"/>
  </r>
  <r>
    <n v="74185"/>
    <x v="6"/>
    <d v="2021-05-15T15:56:47"/>
    <x v="16585"/>
    <n v="329731"/>
    <n v="357547"/>
    <s v="UTC+2"/>
    <s v="+2"/>
  </r>
  <r>
    <n v="79918"/>
    <x v="3"/>
    <d v="2021-05-17T11:31:09"/>
    <x v="70716"/>
    <n v="329731"/>
    <n v="230507"/>
    <s v="UTC+2"/>
    <s v="+2"/>
  </r>
  <r>
    <n v="81840"/>
    <x v="5"/>
    <d v="2021-05-18T12:20:05"/>
    <x v="70717"/>
    <n v="329731"/>
    <n v="345147"/>
    <s v="UTC+2"/>
    <s v="+2"/>
  </r>
  <r>
    <n v="91596"/>
    <x v="1"/>
    <d v="2021-05-21T21:39:18"/>
    <x v="8085"/>
    <n v="329731"/>
    <n v="118549"/>
    <s v="UTC+2"/>
    <s v="+2"/>
  </r>
  <r>
    <n v="108908"/>
    <x v="4"/>
    <d v="2021-05-27T15:07:51"/>
    <x v="10194"/>
    <n v="329731"/>
    <n v="252370"/>
    <s v="UTC+2"/>
    <s v="+2"/>
  </r>
  <r>
    <n v="136687"/>
    <x v="1"/>
    <d v="2021-06-04T12:50:22"/>
    <x v="70718"/>
    <n v="329731"/>
    <n v="470762"/>
    <s v="UTC+2"/>
    <s v="+2"/>
  </r>
  <r>
    <n v="139458"/>
    <x v="1"/>
    <d v="2021-06-04T22:00:16"/>
    <x v="4185"/>
    <n v="329731"/>
    <n v="347393"/>
    <s v="UTC+2"/>
    <s v="+2"/>
  </r>
  <r>
    <n v="201560"/>
    <x v="5"/>
    <d v="2021-06-22T15:26:29"/>
    <x v="7944"/>
    <n v="329731"/>
    <n v="330333"/>
    <s v="UTC+2"/>
    <s v="+2"/>
  </r>
  <r>
    <n v="49435"/>
    <x v="0"/>
    <d v="2021-05-05T21:50:57"/>
    <x v="1066"/>
    <n v="329751"/>
    <n v="155428"/>
    <s v="UTC+2"/>
    <s v="+2"/>
  </r>
  <r>
    <n v="88982"/>
    <x v="1"/>
    <d v="2021-05-21T13:50:24"/>
    <x v="58145"/>
    <n v="329751"/>
    <n v="182984"/>
    <s v="UTC+2"/>
    <s v="+2"/>
  </r>
  <r>
    <n v="96107"/>
    <x v="6"/>
    <d v="2021-05-22T21:39:28"/>
    <x v="70719"/>
    <n v="329751"/>
    <n v="16861"/>
    <s v="UTC+2"/>
    <s v="+2"/>
  </r>
  <r>
    <n v="132204"/>
    <x v="0"/>
    <d v="2021-06-02T19:11:31"/>
    <x v="70720"/>
    <n v="329751"/>
    <n v="347008"/>
    <s v="UTC+2"/>
    <s v="+2"/>
  </r>
  <r>
    <n v="139068"/>
    <x v="1"/>
    <d v="2021-06-04T20:17:45"/>
    <x v="7602"/>
    <n v="329751"/>
    <n v="316485"/>
    <s v="UTC+2"/>
    <s v="+2"/>
  </r>
  <r>
    <n v="174999"/>
    <x v="3"/>
    <d v="2021-06-14T20:08:26"/>
    <x v="70721"/>
    <n v="329751"/>
    <n v="377180"/>
    <s v="UTC+2"/>
    <s v="+2"/>
  </r>
  <r>
    <n v="182743"/>
    <x v="4"/>
    <d v="2021-06-17T19:17:10"/>
    <x v="58065"/>
    <n v="329751"/>
    <n v="181651"/>
    <s v="UTC+2"/>
    <s v="+2"/>
  </r>
  <r>
    <n v="187196"/>
    <x v="1"/>
    <d v="2021-06-18T19:59:06"/>
    <x v="16255"/>
    <n v="329751"/>
    <n v="158978"/>
    <s v="UTC+2"/>
    <s v="+2"/>
  </r>
  <r>
    <n v="226486"/>
    <x v="5"/>
    <d v="2021-06-29T11:49:47"/>
    <x v="49534"/>
    <n v="329751"/>
    <n v="351192"/>
    <s v="UTC+2"/>
    <s v="+2"/>
  </r>
  <r>
    <n v="228407"/>
    <x v="5"/>
    <d v="2021-06-29T19:54:27"/>
    <x v="9486"/>
    <n v="329751"/>
    <n v="397390"/>
    <s v="UTC+2"/>
    <s v="+2"/>
  </r>
  <r>
    <n v="318283"/>
    <x v="3"/>
    <d v="2021-07-26T13:46:17"/>
    <x v="70722"/>
    <n v="329751"/>
    <n v="327633"/>
    <s v="UTC+2"/>
    <s v="+2"/>
  </r>
  <r>
    <n v="400928"/>
    <x v="1"/>
    <d v="2021-08-20T16:36:23"/>
    <x v="32245"/>
    <n v="329751"/>
    <n v="196292"/>
    <s v="UTC+2"/>
    <s v="+2"/>
  </r>
  <r>
    <n v="419723"/>
    <x v="4"/>
    <d v="2021-08-26T17:11:20"/>
    <x v="6043"/>
    <n v="329751"/>
    <n v="279264"/>
    <s v="UTC+2"/>
    <s v="+2"/>
  </r>
  <r>
    <n v="20094"/>
    <x v="4"/>
    <d v="2021-04-22T16:29:24"/>
    <x v="28759"/>
    <n v="329757"/>
    <n v="137327"/>
    <s v="UTC+2"/>
    <s v="+2"/>
  </r>
  <r>
    <n v="27429"/>
    <x v="2"/>
    <d v="2021-04-25T19:03:11"/>
    <x v="68417"/>
    <n v="329757"/>
    <n v="442573"/>
    <s v="UTC+2"/>
    <s v="+2"/>
  </r>
  <r>
    <n v="30871"/>
    <x v="5"/>
    <d v="2021-04-27T22:00:16"/>
    <x v="33874"/>
    <n v="329757"/>
    <n v="188971"/>
    <s v="UTC+2"/>
    <s v="+2"/>
  </r>
  <r>
    <n v="35790"/>
    <x v="1"/>
    <d v="2021-04-30T14:11:55"/>
    <x v="38681"/>
    <n v="329757"/>
    <n v="154256"/>
    <s v="UTC+2"/>
    <s v="+2"/>
  </r>
  <r>
    <n v="46752"/>
    <x v="5"/>
    <d v="2021-05-04T16:22:24"/>
    <x v="55551"/>
    <n v="329757"/>
    <n v="404645"/>
    <s v="UTC+2"/>
    <s v="+2"/>
  </r>
  <r>
    <n v="50350"/>
    <x v="4"/>
    <d v="2021-05-06T15:07:51"/>
    <x v="37820"/>
    <n v="329757"/>
    <n v="230507"/>
    <s v="UTC+2"/>
    <s v="+2"/>
  </r>
  <r>
    <n v="93401"/>
    <x v="6"/>
    <d v="2021-05-22T09:55:10"/>
    <x v="70723"/>
    <n v="329757"/>
    <n v="432277"/>
    <s v="UTC+2"/>
    <s v="+2"/>
  </r>
  <r>
    <n v="131935"/>
    <x v="0"/>
    <d v="2021-06-02T15:32:38"/>
    <x v="70724"/>
    <n v="329757"/>
    <n v="414410"/>
    <s v="UTC+2"/>
    <s v="+2"/>
  </r>
  <r>
    <n v="135685"/>
    <x v="4"/>
    <d v="2021-06-03T22:18:55"/>
    <x v="2226"/>
    <n v="329757"/>
    <n v="284325"/>
    <s v="UTC+2"/>
    <s v="+2"/>
  </r>
  <r>
    <n v="151441"/>
    <x v="5"/>
    <d v="2021-06-08T15:05:31"/>
    <x v="35064"/>
    <n v="329757"/>
    <n v="241825"/>
    <s v="UTC+2"/>
    <s v="+2"/>
  </r>
  <r>
    <n v="157008"/>
    <x v="4"/>
    <d v="2021-06-10T14:21:14"/>
    <x v="63443"/>
    <n v="329757"/>
    <n v="2030"/>
    <s v="UTC+2"/>
    <s v="+2"/>
  </r>
  <r>
    <n v="184508"/>
    <x v="1"/>
    <d v="2021-06-18T10:51:32"/>
    <x v="70725"/>
    <n v="329757"/>
    <n v="472908"/>
    <s v="UTC+2"/>
    <s v="+2"/>
  </r>
  <r>
    <n v="212610"/>
    <x v="1"/>
    <d v="2021-06-25T19:00:51"/>
    <x v="15889"/>
    <n v="329757"/>
    <n v="470762"/>
    <s v="UTC+2"/>
    <s v="+2"/>
  </r>
  <r>
    <n v="228332"/>
    <x v="5"/>
    <d v="2021-06-29T19:31:09"/>
    <x v="66684"/>
    <n v="329757"/>
    <n v="118549"/>
    <s v="UTC+2"/>
    <s v="+2"/>
  </r>
  <r>
    <n v="231060"/>
    <x v="0"/>
    <d v="2021-06-30T18:28:14"/>
    <x v="53160"/>
    <n v="329757"/>
    <n v="21760"/>
    <s v="UTC+2"/>
    <s v="+2"/>
  </r>
  <r>
    <n v="251713"/>
    <x v="5"/>
    <d v="2021-07-06T21:04:21"/>
    <x v="5867"/>
    <n v="329757"/>
    <n v="411922"/>
    <s v="UTC+2"/>
    <s v="+2"/>
  </r>
  <r>
    <n v="275005"/>
    <x v="5"/>
    <d v="2021-07-13T19:19:30"/>
    <x v="150"/>
    <n v="329757"/>
    <n v="347393"/>
    <s v="UTC+2"/>
    <s v="+2"/>
  </r>
  <r>
    <n v="279271"/>
    <x v="4"/>
    <d v="2021-07-15T11:47:27"/>
    <x v="70528"/>
    <n v="329757"/>
    <n v="43697"/>
    <s v="UTC+2"/>
    <s v="+2"/>
  </r>
  <r>
    <n v="300455"/>
    <x v="0"/>
    <d v="2021-07-21T17:06:41"/>
    <x v="9045"/>
    <n v="329757"/>
    <n v="192331"/>
    <s v="UTC+2"/>
    <s v="+2"/>
  </r>
  <r>
    <n v="304927"/>
    <x v="1"/>
    <d v="2021-07-23T04:59:02"/>
    <x v="70726"/>
    <n v="329757"/>
    <n v="95024"/>
    <s v="UTC+2"/>
    <s v="+2"/>
  </r>
  <r>
    <n v="371778"/>
    <x v="5"/>
    <d v="2021-08-10T22:28:14"/>
    <x v="70147"/>
    <n v="329757"/>
    <n v="134382"/>
    <s v="UTC+2"/>
    <s v="+2"/>
  </r>
  <r>
    <n v="372680"/>
    <x v="0"/>
    <d v="2021-08-11T14:46:52"/>
    <x v="9216"/>
    <n v="329757"/>
    <n v="387595"/>
    <s v="UTC+2"/>
    <s v="+2"/>
  </r>
  <r>
    <n v="409686"/>
    <x v="2"/>
    <d v="2021-08-22T17:24:37"/>
    <x v="70727"/>
    <n v="329757"/>
    <n v="68899"/>
    <s v="UTC+2"/>
    <s v="+2"/>
  </r>
  <r>
    <n v="415397"/>
    <x v="5"/>
    <d v="2021-08-24T21:06:41"/>
    <x v="33278"/>
    <n v="329757"/>
    <n v="320264"/>
    <s v="UTC+2"/>
    <s v="+2"/>
  </r>
  <r>
    <n v="28495"/>
    <x v="3"/>
    <d v="2021-04-26T14:47:27"/>
    <x v="67513"/>
    <n v="329787"/>
    <n v="392434"/>
    <s v="UTC+3"/>
    <s v="+3"/>
  </r>
  <r>
    <n v="51258"/>
    <x v="4"/>
    <d v="2021-05-06T22:12:30"/>
    <x v="70728"/>
    <n v="329787"/>
    <n v="410033"/>
    <s v="UTC+3"/>
    <s v="+3"/>
  </r>
  <r>
    <n v="55953"/>
    <x v="6"/>
    <d v="2021-05-08T17:42:13"/>
    <x v="23812"/>
    <n v="329787"/>
    <n v="192331"/>
    <s v="UTC+3"/>
    <s v="+3"/>
  </r>
  <r>
    <n v="69967"/>
    <x v="1"/>
    <d v="2021-05-14T14:54:14"/>
    <x v="70729"/>
    <n v="329787"/>
    <n v="37644"/>
    <s v="UTC+3"/>
    <s v="+3"/>
  </r>
  <r>
    <n v="148321"/>
    <x v="3"/>
    <d v="2021-06-07T10:22:05"/>
    <x v="70730"/>
    <n v="329787"/>
    <n v="154228"/>
    <s v="UTC+3"/>
    <s v="+3"/>
  </r>
  <r>
    <n v="178516"/>
    <x v="0"/>
    <d v="2021-06-16T12:13:40"/>
    <x v="59621"/>
    <n v="329787"/>
    <n v="284325"/>
    <s v="UTC+3"/>
    <s v="+3"/>
  </r>
  <r>
    <n v="180628"/>
    <x v="0"/>
    <d v="2021-06-16T23:31:12"/>
    <x v="70731"/>
    <n v="329787"/>
    <n v="254768"/>
    <s v="UTC+3"/>
    <s v="+3"/>
  </r>
  <r>
    <n v="183735"/>
    <x v="4"/>
    <d v="2021-06-17T23:19:41"/>
    <x v="70732"/>
    <n v="329787"/>
    <n v="471403"/>
    <s v="UTC+3"/>
    <s v="+3"/>
  </r>
  <r>
    <n v="3479"/>
    <x v="0"/>
    <d v="2021-03-31T13:36:23"/>
    <x v="70733"/>
    <n v="329799"/>
    <n v="360778"/>
    <s v="UTC+1"/>
    <s v="+1"/>
  </r>
  <r>
    <n v="18721"/>
    <x v="0"/>
    <d v="2021-04-21T19:39:53"/>
    <x v="17532"/>
    <n v="329799"/>
    <n v="276751"/>
    <s v="UTC+1"/>
    <s v="+1"/>
  </r>
  <r>
    <n v="47064"/>
    <x v="5"/>
    <d v="2021-05-04T17:52:42"/>
    <x v="43855"/>
    <n v="329799"/>
    <n v="411922"/>
    <s v="UTC+1"/>
    <s v="+1"/>
  </r>
  <r>
    <n v="80469"/>
    <x v="3"/>
    <d v="2021-05-17T17:20:05"/>
    <x v="46031"/>
    <n v="329799"/>
    <n v="158978"/>
    <s v="UTC+1"/>
    <s v="+1"/>
  </r>
  <r>
    <n v="98922"/>
    <x v="2"/>
    <d v="2021-05-23T16:52:07"/>
    <x v="17269"/>
    <n v="329799"/>
    <n v="182191"/>
    <s v="UTC+1"/>
    <s v="+1"/>
  </r>
  <r>
    <n v="142459"/>
    <x v="6"/>
    <d v="2021-06-05T17:53:48"/>
    <x v="70734"/>
    <n v="329799"/>
    <n v="461728"/>
    <s v="UTC+1"/>
    <s v="+1"/>
  </r>
  <r>
    <n v="167080"/>
    <x v="6"/>
    <d v="2021-06-12T19:37:33"/>
    <x v="22477"/>
    <n v="329799"/>
    <n v="53153"/>
    <s v="UTC+1"/>
    <s v="+1"/>
  </r>
  <r>
    <n v="186664"/>
    <x v="1"/>
    <d v="2021-06-18T18:29:59"/>
    <x v="11231"/>
    <n v="329799"/>
    <n v="13404"/>
    <s v="UTC+1"/>
    <s v="+1"/>
  </r>
  <r>
    <n v="230263"/>
    <x v="0"/>
    <d v="2021-06-30T15:56:12"/>
    <x v="70735"/>
    <n v="329799"/>
    <n v="280674"/>
    <s v="UTC+1"/>
    <s v="+1"/>
  </r>
  <r>
    <n v="262291"/>
    <x v="6"/>
    <d v="2021-07-10T12:04:33"/>
    <x v="70736"/>
    <n v="329799"/>
    <n v="330459"/>
    <s v="UTC+1"/>
    <s v="+1"/>
  </r>
  <r>
    <n v="152124"/>
    <x v="5"/>
    <d v="2021-06-08T17:52:42"/>
    <x v="23173"/>
    <n v="329838"/>
    <n v="75550"/>
    <s v="UTC+1"/>
    <s v="+1"/>
  </r>
  <r>
    <n v="191019"/>
    <x v="6"/>
    <d v="2021-06-19T17:20:05"/>
    <x v="25948"/>
    <n v="329838"/>
    <n v="243858"/>
    <s v="UTC+1"/>
    <s v="+1"/>
  </r>
  <r>
    <n v="193930"/>
    <x v="2"/>
    <d v="2021-06-20T09:57:04"/>
    <x v="70737"/>
    <n v="329838"/>
    <n v="301549"/>
    <s v="UTC+1"/>
    <s v="+1"/>
  </r>
  <r>
    <n v="221094"/>
    <x v="2"/>
    <d v="2021-06-27T17:13:05"/>
    <x v="9042"/>
    <n v="329838"/>
    <n v="294433"/>
    <s v="UTC+1"/>
    <s v="+1"/>
  </r>
  <r>
    <n v="266785"/>
    <x v="2"/>
    <d v="2021-07-11T10:20:45"/>
    <x v="70738"/>
    <n v="329838"/>
    <n v="250771"/>
    <s v="UTC+1"/>
    <s v="+1"/>
  </r>
  <r>
    <n v="301008"/>
    <x v="0"/>
    <d v="2021-07-21T19:11:55"/>
    <x v="57893"/>
    <n v="329838"/>
    <n v="396686"/>
    <s v="UTC+1"/>
    <s v="+1"/>
  </r>
  <r>
    <n v="323957"/>
    <x v="0"/>
    <d v="2021-07-28T13:29:24"/>
    <x v="70739"/>
    <n v="329838"/>
    <n v="293905"/>
    <s v="UTC+1"/>
    <s v="+1"/>
  </r>
  <r>
    <n v="19675"/>
    <x v="4"/>
    <d v="2021-04-22T14:11:20"/>
    <x v="70740"/>
    <n v="329865"/>
    <n v="158978"/>
    <s v="UTC+1"/>
    <s v="+1"/>
  </r>
  <r>
    <n v="22242"/>
    <x v="1"/>
    <d v="2021-04-23T21:57:21"/>
    <x v="25010"/>
    <n v="329865"/>
    <n v="23181"/>
    <s v="UTC+1"/>
    <s v="+1"/>
  </r>
  <r>
    <n v="28903"/>
    <x v="3"/>
    <d v="2021-04-26T20:28:49"/>
    <x v="70741"/>
    <n v="329865"/>
    <n v="472712"/>
    <s v="UTC+1"/>
    <s v="+1"/>
  </r>
  <r>
    <n v="68559"/>
    <x v="4"/>
    <d v="2021-05-13T20:38:08"/>
    <x v="10833"/>
    <n v="329865"/>
    <n v="473327"/>
    <s v="UTC+1"/>
    <s v="+1"/>
  </r>
  <r>
    <n v="74774"/>
    <x v="6"/>
    <d v="2021-05-15T17:59:41"/>
    <x v="70742"/>
    <n v="329865"/>
    <n v="230507"/>
    <s v="UTC+1"/>
    <s v="+1"/>
  </r>
  <r>
    <n v="93850"/>
    <x v="6"/>
    <d v="2021-05-22T12:18:53"/>
    <x v="70743"/>
    <n v="329865"/>
    <n v="411922"/>
    <s v="UTC+1"/>
    <s v="+1"/>
  </r>
  <r>
    <n v="220682"/>
    <x v="2"/>
    <d v="2021-06-27T15:46:16"/>
    <x v="70744"/>
    <n v="329890"/>
    <n v="227775"/>
    <s v="UTC+1"/>
    <s v="+1"/>
  </r>
  <r>
    <n v="251034"/>
    <x v="5"/>
    <d v="2021-07-06T16:59:06"/>
    <x v="40109"/>
    <n v="329890"/>
    <n v="217024"/>
    <s v="UTC+1"/>
    <s v="+1"/>
  </r>
  <r>
    <n v="262862"/>
    <x v="6"/>
    <d v="2021-07-10T14:37:11"/>
    <x v="70745"/>
    <n v="329890"/>
    <n v="206501"/>
    <s v="UTC+1"/>
    <s v="+1"/>
  </r>
  <r>
    <n v="272947"/>
    <x v="5"/>
    <d v="2021-07-13T01:43:23"/>
    <x v="70746"/>
    <n v="329890"/>
    <n v="230507"/>
    <s v="UTC+1"/>
    <s v="+1"/>
  </r>
  <r>
    <n v="279842"/>
    <x v="4"/>
    <d v="2021-07-15T15:14:15"/>
    <x v="19621"/>
    <n v="329890"/>
    <n v="158978"/>
    <s v="UTC+1"/>
    <s v="+1"/>
  </r>
  <r>
    <n v="291247"/>
    <x v="2"/>
    <d v="2021-07-18T15:40:48"/>
    <x v="70747"/>
    <n v="329890"/>
    <n v="395061"/>
    <s v="UTC+1"/>
    <s v="+1"/>
  </r>
  <r>
    <n v="315229"/>
    <x v="2"/>
    <d v="2021-07-25T16:38:08"/>
    <x v="47148"/>
    <n v="329890"/>
    <n v="411922"/>
    <s v="UTC+1"/>
    <s v="+1"/>
  </r>
  <r>
    <n v="323109"/>
    <x v="5"/>
    <d v="2021-07-27T23:28:14"/>
    <x v="24498"/>
    <n v="329890"/>
    <n v="250679"/>
    <s v="UTC+1"/>
    <s v="+1"/>
  </r>
  <r>
    <n v="342995"/>
    <x v="3"/>
    <d v="2021-08-02T12:17:46"/>
    <x v="70748"/>
    <n v="329890"/>
    <n v="346966"/>
    <s v="UTC+1"/>
    <s v="+1"/>
  </r>
  <r>
    <n v="390086"/>
    <x v="3"/>
    <d v="2021-08-16T15:16:35"/>
    <x v="70749"/>
    <n v="329890"/>
    <n v="218088"/>
    <s v="UTC+1"/>
    <s v="+1"/>
  </r>
  <r>
    <n v="225068"/>
    <x v="3"/>
    <d v="2021-06-28T20:05:31"/>
    <x v="67314"/>
    <n v="329968"/>
    <n v="458081"/>
    <s v="UTC-3"/>
    <s v="-3"/>
  </r>
  <r>
    <n v="275498"/>
    <x v="5"/>
    <d v="2021-07-13T21:22:24"/>
    <x v="8769"/>
    <n v="329968"/>
    <n v="346056"/>
    <s v="UTC-3"/>
    <s v="-3"/>
  </r>
  <r>
    <n v="293510"/>
    <x v="2"/>
    <d v="2021-07-18T23:46:52"/>
    <x v="36519"/>
    <n v="329968"/>
    <n v="425360"/>
    <s v="UTC-3"/>
    <s v="-3"/>
  </r>
  <r>
    <n v="296247"/>
    <x v="5"/>
    <d v="2021-07-20T09:27:22"/>
    <x v="70750"/>
    <n v="329968"/>
    <n v="359047"/>
    <s v="UTC-3"/>
    <s v="-3"/>
  </r>
  <r>
    <n v="316907"/>
    <x v="2"/>
    <d v="2021-07-25T21:41:03"/>
    <x v="70751"/>
    <n v="329968"/>
    <n v="288948"/>
    <s v="UTC-3"/>
    <s v="-3"/>
  </r>
  <r>
    <n v="357480"/>
    <x v="6"/>
    <d v="2021-08-07T00:31:09"/>
    <x v="44089"/>
    <n v="329968"/>
    <n v="54565"/>
    <s v="UTC-3"/>
    <s v="-3"/>
  </r>
  <r>
    <n v="360892"/>
    <x v="6"/>
    <d v="2021-08-07T18:14:16"/>
    <x v="70752"/>
    <n v="329968"/>
    <n v="276376"/>
    <s v="UTC-3"/>
    <s v="-3"/>
  </r>
  <r>
    <n v="380623"/>
    <x v="1"/>
    <d v="2021-08-13T22:39:18"/>
    <x v="64551"/>
    <n v="329968"/>
    <n v="230507"/>
    <s v="UTC-3"/>
    <s v="-3"/>
  </r>
  <r>
    <n v="401966"/>
    <x v="1"/>
    <d v="2021-08-20T19:01:55"/>
    <x v="70753"/>
    <n v="329968"/>
    <n v="351192"/>
    <s v="UTC-3"/>
    <s v="-3"/>
  </r>
  <r>
    <n v="422117"/>
    <x v="6"/>
    <d v="2021-08-28T00:01:56"/>
    <x v="70754"/>
    <n v="329968"/>
    <n v="286726"/>
    <s v="UTC-3"/>
    <s v="-3"/>
  </r>
  <r>
    <n v="13989"/>
    <x v="6"/>
    <d v="2021-04-17T23:05:44"/>
    <x v="70755"/>
    <n v="329973"/>
    <n v="471403"/>
    <s v="UTC+2"/>
    <s v="+2"/>
  </r>
  <r>
    <n v="23868"/>
    <x v="6"/>
    <d v="2021-04-24T15:32:51"/>
    <x v="70756"/>
    <n v="329973"/>
    <n v="81226"/>
    <s v="UTC+2"/>
    <s v="+2"/>
  </r>
  <r>
    <n v="228248"/>
    <x v="5"/>
    <d v="2021-06-29T19:09:35"/>
    <x v="18470"/>
    <n v="329978"/>
    <n v="343500"/>
    <s v="UTC+1"/>
    <s v="+1"/>
  </r>
  <r>
    <n v="234440"/>
    <x v="4"/>
    <d v="2021-07-01T21:38:43"/>
    <x v="8989"/>
    <n v="329978"/>
    <n v="129074"/>
    <s v="UTC+1"/>
    <s v="+1"/>
  </r>
  <r>
    <n v="235570"/>
    <x v="1"/>
    <d v="2021-07-02T14:06:41"/>
    <x v="29906"/>
    <n v="329978"/>
    <n v="186937"/>
    <s v="UTC+1"/>
    <s v="+1"/>
  </r>
  <r>
    <n v="280606"/>
    <x v="4"/>
    <d v="2021-07-15T18:03:22"/>
    <x v="70757"/>
    <n v="329978"/>
    <n v="202914"/>
    <s v="UTC+1"/>
    <s v="+1"/>
  </r>
  <r>
    <n v="283499"/>
    <x v="1"/>
    <d v="2021-07-16T16:38:08"/>
    <x v="48762"/>
    <n v="329978"/>
    <n v="230507"/>
    <s v="UTC+1"/>
    <s v="+1"/>
  </r>
  <r>
    <n v="297945"/>
    <x v="5"/>
    <d v="2021-07-20T18:27:39"/>
    <x v="35893"/>
    <n v="329978"/>
    <n v="411922"/>
    <s v="UTC+1"/>
    <s v="+1"/>
  </r>
  <r>
    <n v="302508"/>
    <x v="4"/>
    <d v="2021-07-22T13:00:58"/>
    <x v="70758"/>
    <n v="329978"/>
    <n v="351192"/>
    <s v="UTC+1"/>
    <s v="+1"/>
  </r>
  <r>
    <n v="229170"/>
    <x v="0"/>
    <d v="2021-06-30T00:10:45"/>
    <x v="45331"/>
    <n v="330007"/>
    <n v="401945"/>
    <s v="UTC+2"/>
    <s v="+2"/>
  </r>
  <r>
    <n v="249215"/>
    <x v="3"/>
    <d v="2021-07-05T21:29:46"/>
    <x v="70759"/>
    <n v="330007"/>
    <n v="478593"/>
    <s v="UTC+2"/>
    <s v="+2"/>
  </r>
  <r>
    <n v="251732"/>
    <x v="5"/>
    <d v="2021-07-06T21:11:20"/>
    <x v="30347"/>
    <n v="330007"/>
    <n v="470762"/>
    <s v="UTC+2"/>
    <s v="+2"/>
  </r>
  <r>
    <n v="287055"/>
    <x v="6"/>
    <d v="2021-07-17T13:32:19"/>
    <x v="70760"/>
    <n v="330007"/>
    <n v="411922"/>
    <s v="UTC+2"/>
    <s v="+2"/>
  </r>
  <r>
    <n v="323650"/>
    <x v="0"/>
    <d v="2021-07-28T10:44:33"/>
    <x v="70761"/>
    <n v="330007"/>
    <n v="439981"/>
    <s v="UTC+2"/>
    <s v="+2"/>
  </r>
  <r>
    <n v="32438"/>
    <x v="0"/>
    <d v="2021-04-28T20:31:09"/>
    <x v="70762"/>
    <n v="330009"/>
    <n v="321552"/>
    <s v="UTC+1"/>
    <s v="+1"/>
  </r>
  <r>
    <n v="49969"/>
    <x v="4"/>
    <d v="2021-05-06T11:35:13"/>
    <x v="22595"/>
    <n v="330009"/>
    <n v="21760"/>
    <s v="UTC+1"/>
    <s v="+1"/>
  </r>
  <r>
    <n v="71648"/>
    <x v="1"/>
    <d v="2021-05-14T20:33:28"/>
    <x v="30099"/>
    <n v="330009"/>
    <n v="439981"/>
    <s v="UTC+1"/>
    <s v="+1"/>
  </r>
  <r>
    <n v="75663"/>
    <x v="6"/>
    <d v="2021-05-15T21:39:25"/>
    <x v="70763"/>
    <n v="330009"/>
    <n v="388677"/>
    <s v="UTC+1"/>
    <s v="+1"/>
  </r>
  <r>
    <n v="98108"/>
    <x v="2"/>
    <d v="2021-05-23T14:18:20"/>
    <x v="2172"/>
    <n v="330009"/>
    <n v="411922"/>
    <s v="UTC+1"/>
    <s v="+1"/>
  </r>
  <r>
    <n v="175474"/>
    <x v="3"/>
    <d v="2021-06-14T22:43:58"/>
    <x v="12253"/>
    <n v="330009"/>
    <n v="312954"/>
    <s v="UTC+1"/>
    <s v="+1"/>
  </r>
  <r>
    <n v="8557"/>
    <x v="3"/>
    <d v="2021-04-12T20:33:28"/>
    <x v="37051"/>
    <n v="330032"/>
    <n v="447736"/>
    <s v="UTC-3"/>
    <s v="-3"/>
  </r>
  <r>
    <n v="19683"/>
    <x v="4"/>
    <d v="2021-04-22T14:13:40"/>
    <x v="70764"/>
    <n v="330032"/>
    <n v="417253"/>
    <s v="UTC-3"/>
    <s v="-3"/>
  </r>
  <r>
    <n v="56255"/>
    <x v="6"/>
    <d v="2021-05-08T19:12:00"/>
    <x v="70765"/>
    <n v="330032"/>
    <n v="411922"/>
    <s v="UTC-3"/>
    <s v="-3"/>
  </r>
  <r>
    <n v="56832"/>
    <x v="6"/>
    <d v="2021-05-08T21:55:02"/>
    <x v="25186"/>
    <n v="330032"/>
    <n v="401945"/>
    <s v="UTC-3"/>
    <s v="-3"/>
  </r>
  <r>
    <n v="72092"/>
    <x v="1"/>
    <d v="2021-05-14T22:48:37"/>
    <x v="50350"/>
    <n v="330032"/>
    <n v="219311"/>
    <s v="UTC-3"/>
    <s v="-3"/>
  </r>
  <r>
    <n v="83585"/>
    <x v="5"/>
    <d v="2021-05-18T22:04:21"/>
    <x v="6989"/>
    <n v="330032"/>
    <n v="182191"/>
    <s v="UTC-3"/>
    <s v="-3"/>
  </r>
  <r>
    <n v="87463"/>
    <x v="4"/>
    <d v="2021-05-20T18:39:18"/>
    <x v="8897"/>
    <n v="330032"/>
    <n v="250679"/>
    <s v="UTC-3"/>
    <s v="-3"/>
  </r>
  <r>
    <n v="95991"/>
    <x v="6"/>
    <d v="2021-05-22T21:01:26"/>
    <x v="28608"/>
    <n v="330032"/>
    <n v="153893"/>
    <s v="UTC-3"/>
    <s v="-3"/>
  </r>
  <r>
    <n v="134202"/>
    <x v="4"/>
    <d v="2021-06-03T15:42:13"/>
    <x v="70166"/>
    <n v="330032"/>
    <n v="118549"/>
    <s v="UTC-3"/>
    <s v="-3"/>
  </r>
  <r>
    <n v="184322"/>
    <x v="1"/>
    <d v="2021-06-18T08:18:14"/>
    <x v="35302"/>
    <n v="330032"/>
    <n v="311565"/>
    <s v="UTC-3"/>
    <s v="-3"/>
  </r>
  <r>
    <n v="203247"/>
    <x v="5"/>
    <d v="2021-06-22T22:41:38"/>
    <x v="13653"/>
    <n v="330032"/>
    <n v="458325"/>
    <s v="UTC-3"/>
    <s v="-3"/>
  </r>
  <r>
    <n v="252242"/>
    <x v="0"/>
    <d v="2021-07-07T02:34:38"/>
    <x v="37998"/>
    <n v="330032"/>
    <n v="12149"/>
    <s v="UTC-3"/>
    <s v="-3"/>
  </r>
  <r>
    <n v="293410"/>
    <x v="2"/>
    <d v="2021-07-18T23:11:02"/>
    <x v="70766"/>
    <n v="330032"/>
    <n v="175184"/>
    <s v="UTC-3"/>
    <s v="-3"/>
  </r>
  <r>
    <n v="312907"/>
    <x v="6"/>
    <d v="2021-07-24T23:05:30"/>
    <x v="70767"/>
    <n v="330032"/>
    <n v="347008"/>
    <s v="UTC-3"/>
    <s v="-3"/>
  </r>
  <r>
    <n v="319657"/>
    <x v="3"/>
    <d v="2021-07-26T18:57:56"/>
    <x v="70768"/>
    <n v="330032"/>
    <n v="313853"/>
    <s v="UTC-3"/>
    <s v="-3"/>
  </r>
  <r>
    <n v="326297"/>
    <x v="4"/>
    <d v="2021-07-29T03:00:16"/>
    <x v="30232"/>
    <n v="330032"/>
    <n v="202914"/>
    <s v="UTC-3"/>
    <s v="-3"/>
  </r>
  <r>
    <n v="328819"/>
    <x v="1"/>
    <d v="2021-07-30T02:41:38"/>
    <x v="21885"/>
    <n v="330032"/>
    <n v="123413"/>
    <s v="UTC-3"/>
    <s v="-3"/>
  </r>
  <r>
    <n v="336932"/>
    <x v="6"/>
    <d v="2021-07-31T20:12:30"/>
    <x v="25921"/>
    <n v="330032"/>
    <n v="351192"/>
    <s v="UTC-3"/>
    <s v="-3"/>
  </r>
  <r>
    <n v="341725"/>
    <x v="2"/>
    <d v="2021-08-01T20:12:30"/>
    <x v="62349"/>
    <n v="330032"/>
    <n v="141918"/>
    <s v="UTC-3"/>
    <s v="-3"/>
  </r>
  <r>
    <n v="383616"/>
    <x v="6"/>
    <d v="2021-08-14T17:29:24"/>
    <x v="34404"/>
    <n v="330032"/>
    <n v="394819"/>
    <s v="UTC-3"/>
    <s v="-3"/>
  </r>
  <r>
    <n v="416740"/>
    <x v="0"/>
    <d v="2021-08-25T15:36:00"/>
    <x v="36243"/>
    <n v="330032"/>
    <n v="436838"/>
    <s v="UTC-3"/>
    <s v="-3"/>
  </r>
  <r>
    <n v="216722"/>
    <x v="6"/>
    <d v="2021-06-26T17:43:15"/>
    <x v="70769"/>
    <n v="330083"/>
    <n v="411922"/>
    <s v="UTC+0"/>
    <s v="+0"/>
  </r>
  <r>
    <n v="218443"/>
    <x v="2"/>
    <d v="2021-06-27T01:17:10"/>
    <x v="70770"/>
    <n v="330083"/>
    <n v="158978"/>
    <s v="UTC+0"/>
    <s v="+0"/>
  </r>
  <r>
    <n v="241529"/>
    <x v="6"/>
    <d v="2021-07-03T18:03:46"/>
    <x v="38171"/>
    <n v="330083"/>
    <n v="347393"/>
    <s v="UTC+0"/>
    <s v="+0"/>
  </r>
  <r>
    <n v="307644"/>
    <x v="1"/>
    <d v="2021-07-23T20:14:15"/>
    <x v="54449"/>
    <n v="330083"/>
    <n v="212452"/>
    <s v="UTC+0"/>
    <s v="+0"/>
  </r>
  <r>
    <n v="324774"/>
    <x v="0"/>
    <d v="2021-07-28T16:58:31"/>
    <x v="58945"/>
    <n v="330083"/>
    <n v="371920"/>
    <s v="UTC+0"/>
    <s v="+0"/>
  </r>
  <r>
    <n v="326003"/>
    <x v="0"/>
    <d v="2021-07-28T21:45:07"/>
    <x v="52416"/>
    <n v="330083"/>
    <n v="439981"/>
    <s v="UTC+0"/>
    <s v="+0"/>
  </r>
  <r>
    <n v="343005"/>
    <x v="3"/>
    <d v="2021-08-02T12:28:14"/>
    <x v="70771"/>
    <n v="330083"/>
    <n v="427900"/>
    <s v="UTC+0"/>
    <s v="+0"/>
  </r>
  <r>
    <n v="347988"/>
    <x v="0"/>
    <d v="2021-08-04T02:22:24"/>
    <x v="38690"/>
    <n v="330083"/>
    <n v="179296"/>
    <s v="UTC+0"/>
    <s v="+0"/>
  </r>
  <r>
    <n v="374413"/>
    <x v="0"/>
    <d v="2021-08-11T21:38:08"/>
    <x v="40734"/>
    <n v="330083"/>
    <n v="476451"/>
    <s v="UTC+0"/>
    <s v="+0"/>
  </r>
  <r>
    <n v="382637"/>
    <x v="6"/>
    <d v="2021-08-14T13:45:07"/>
    <x v="47001"/>
    <n v="330083"/>
    <n v="347008"/>
    <s v="UTC+0"/>
    <s v="+0"/>
  </r>
  <r>
    <n v="396368"/>
    <x v="4"/>
    <d v="2021-08-19T00:04:56"/>
    <x v="70772"/>
    <n v="330083"/>
    <n v="351192"/>
    <s v="UTC+0"/>
    <s v="+0"/>
  </r>
  <r>
    <n v="404779"/>
    <x v="6"/>
    <d v="2021-08-21T14:20:05"/>
    <x v="70773"/>
    <n v="330083"/>
    <n v="245484"/>
    <s v="UTC+0"/>
    <s v="+0"/>
  </r>
  <r>
    <n v="420710"/>
    <x v="4"/>
    <d v="2021-08-26T21:07:51"/>
    <x v="19303"/>
    <n v="330083"/>
    <n v="62570"/>
    <s v="UTC+0"/>
    <s v="+0"/>
  </r>
  <r>
    <n v="40806"/>
    <x v="6"/>
    <d v="2021-05-01T23:56:10"/>
    <x v="70774"/>
    <n v="330091"/>
    <n v="461671"/>
    <s v="UTC+1"/>
    <s v="+1"/>
  </r>
  <r>
    <n v="59567"/>
    <x v="2"/>
    <d v="2021-05-09T19:51:32"/>
    <x v="29432"/>
    <n v="330091"/>
    <n v="258251"/>
    <s v="UTC+1"/>
    <s v="+1"/>
  </r>
  <r>
    <n v="71119"/>
    <x v="1"/>
    <d v="2021-05-14T18:32:19"/>
    <x v="11308"/>
    <n v="330091"/>
    <n v="250679"/>
    <s v="UTC+1"/>
    <s v="+1"/>
  </r>
  <r>
    <n v="78154"/>
    <x v="2"/>
    <d v="2021-05-16T17:08:26"/>
    <x v="16123"/>
    <n v="330091"/>
    <n v="301284"/>
    <s v="UTC+1"/>
    <s v="+1"/>
  </r>
  <r>
    <n v="91691"/>
    <x v="1"/>
    <d v="2021-05-21T22:02:01"/>
    <x v="16156"/>
    <n v="330091"/>
    <n v="286645"/>
    <s v="UTC+1"/>
    <s v="+1"/>
  </r>
  <r>
    <n v="114530"/>
    <x v="1"/>
    <d v="2021-05-28T20:07:51"/>
    <x v="13278"/>
    <n v="330091"/>
    <n v="163218"/>
    <s v="UTC+1"/>
    <s v="+1"/>
  </r>
  <r>
    <n v="121179"/>
    <x v="2"/>
    <d v="2021-05-30T03:17:46"/>
    <x v="70775"/>
    <n v="330091"/>
    <n v="16861"/>
    <s v="UTC+1"/>
    <s v="+1"/>
  </r>
  <r>
    <n v="146431"/>
    <x v="2"/>
    <d v="2021-06-06T17:41:03"/>
    <x v="29584"/>
    <n v="330091"/>
    <n v="30899"/>
    <s v="UTC+1"/>
    <s v="+1"/>
  </r>
  <r>
    <n v="155776"/>
    <x v="0"/>
    <d v="2021-06-09T20:47:27"/>
    <x v="30159"/>
    <n v="330091"/>
    <n v="419338"/>
    <s v="UTC+1"/>
    <s v="+1"/>
  </r>
  <r>
    <n v="174688"/>
    <x v="3"/>
    <d v="2021-06-14T18:46:17"/>
    <x v="24174"/>
    <n v="330091"/>
    <n v="226626"/>
    <s v="UTC+1"/>
    <s v="+1"/>
  </r>
  <r>
    <n v="176339"/>
    <x v="5"/>
    <d v="2021-06-15T15:07:16"/>
    <x v="51325"/>
    <n v="330091"/>
    <n v="389702"/>
    <s v="UTC+1"/>
    <s v="+1"/>
  </r>
  <r>
    <n v="199828"/>
    <x v="3"/>
    <d v="2021-06-21T21:20:05"/>
    <x v="70776"/>
    <n v="330091"/>
    <n v="185131"/>
    <s v="UTC+1"/>
    <s v="+1"/>
  </r>
  <r>
    <n v="261165"/>
    <x v="6"/>
    <d v="2021-07-10T01:10:53"/>
    <x v="70777"/>
    <n v="330091"/>
    <n v="406258"/>
    <s v="UTC+1"/>
    <s v="+1"/>
  </r>
  <r>
    <n v="324419"/>
    <x v="0"/>
    <d v="2021-07-28T15:46:52"/>
    <x v="3138"/>
    <n v="330091"/>
    <n v="203952"/>
    <s v="UTC+1"/>
    <s v="+1"/>
  </r>
  <r>
    <n v="340539"/>
    <x v="2"/>
    <d v="2021-08-01T16:07:51"/>
    <x v="3461"/>
    <n v="330091"/>
    <n v="450900"/>
    <s v="UTC+1"/>
    <s v="+1"/>
  </r>
  <r>
    <n v="376846"/>
    <x v="4"/>
    <d v="2021-08-12T20:52:07"/>
    <x v="22930"/>
    <n v="330091"/>
    <n v="173184"/>
    <s v="UTC+1"/>
    <s v="+1"/>
  </r>
  <r>
    <n v="403623"/>
    <x v="6"/>
    <d v="2021-08-21T05:59:53"/>
    <x v="70778"/>
    <n v="330091"/>
    <n v="287759"/>
    <s v="UTC+1"/>
    <s v="+1"/>
  </r>
  <r>
    <n v="415667"/>
    <x v="5"/>
    <d v="2021-08-24T22:41:38"/>
    <x v="20570"/>
    <n v="330091"/>
    <n v="327633"/>
    <s v="UTC+1"/>
    <s v="+1"/>
  </r>
  <r>
    <n v="30860"/>
    <x v="5"/>
    <d v="2021-04-27T21:56:12"/>
    <x v="70779"/>
    <n v="330102"/>
    <n v="111368"/>
    <s v="UTC+3"/>
    <s v="+3"/>
  </r>
  <r>
    <n v="32117"/>
    <x v="0"/>
    <d v="2021-04-28T18:47:27"/>
    <x v="11477"/>
    <n v="330102"/>
    <n v="59172"/>
    <s v="UTC+3"/>
    <s v="+3"/>
  </r>
  <r>
    <n v="42058"/>
    <x v="2"/>
    <d v="2021-05-02T14:52:07"/>
    <x v="7710"/>
    <n v="330102"/>
    <n v="230507"/>
    <s v="UTC+3"/>
    <s v="+3"/>
  </r>
  <r>
    <n v="48369"/>
    <x v="0"/>
    <d v="2021-05-05T12:46:17"/>
    <x v="8531"/>
    <n v="330102"/>
    <n v="411922"/>
    <s v="UTC+3"/>
    <s v="+3"/>
  </r>
  <r>
    <n v="86518"/>
    <x v="4"/>
    <d v="2021-05-20T13:28:14"/>
    <x v="70780"/>
    <n v="330102"/>
    <n v="397390"/>
    <s v="UTC+3"/>
    <s v="+3"/>
  </r>
  <r>
    <n v="154072"/>
    <x v="0"/>
    <d v="2021-06-09T13:56:12"/>
    <x v="36903"/>
    <n v="330102"/>
    <n v="469849"/>
    <s v="UTC+3"/>
    <s v="+3"/>
  </r>
  <r>
    <n v="157189"/>
    <x v="4"/>
    <d v="2021-06-10T15:13:05"/>
    <x v="31932"/>
    <n v="330102"/>
    <n v="251574"/>
    <s v="UTC+3"/>
    <s v="+3"/>
  </r>
  <r>
    <n v="186561"/>
    <x v="1"/>
    <d v="2021-06-18T18:17:10"/>
    <x v="11870"/>
    <n v="330102"/>
    <n v="134080"/>
    <s v="UTC+3"/>
    <s v="+3"/>
  </r>
  <r>
    <n v="206551"/>
    <x v="4"/>
    <d v="2021-06-24T04:43:41"/>
    <x v="70781"/>
    <n v="330102"/>
    <n v="347008"/>
    <s v="UTC+3"/>
    <s v="+3"/>
  </r>
  <r>
    <n v="213802"/>
    <x v="6"/>
    <d v="2021-06-26T04:46:21"/>
    <x v="70782"/>
    <n v="330102"/>
    <n v="242428"/>
    <s v="UTC+3"/>
    <s v="+3"/>
  </r>
  <r>
    <n v="216362"/>
    <x v="6"/>
    <d v="2021-06-26T17:00:16"/>
    <x v="65285"/>
    <n v="330102"/>
    <n v="154256"/>
    <s v="UTC+3"/>
    <s v="+3"/>
  </r>
  <r>
    <n v="234849"/>
    <x v="1"/>
    <d v="2021-07-02T00:30:14"/>
    <x v="70783"/>
    <n v="330102"/>
    <n v="188971"/>
    <s v="UTC+3"/>
    <s v="+3"/>
  </r>
  <r>
    <n v="255971"/>
    <x v="4"/>
    <d v="2021-07-08T18:38:08"/>
    <x v="24537"/>
    <n v="330102"/>
    <n v="182191"/>
    <s v="UTC+3"/>
    <s v="+3"/>
  </r>
  <r>
    <n v="258046"/>
    <x v="1"/>
    <d v="2021-07-09T14:40:28"/>
    <x v="23793"/>
    <n v="330102"/>
    <n v="104958"/>
    <s v="UTC+3"/>
    <s v="+3"/>
  </r>
  <r>
    <n v="18203"/>
    <x v="0"/>
    <d v="2021-04-21T15:38:08"/>
    <x v="38786"/>
    <n v="330106"/>
    <n v="347393"/>
    <s v="UTC+2"/>
    <s v="+2"/>
  </r>
  <r>
    <n v="223597"/>
    <x v="3"/>
    <d v="2021-06-28T12:22:59"/>
    <x v="37754"/>
    <n v="330108"/>
    <n v="238134"/>
    <s v="UTC+7"/>
    <s v="+7"/>
  </r>
  <r>
    <n v="241449"/>
    <x v="6"/>
    <d v="2021-07-03T17:44:33"/>
    <x v="70784"/>
    <n v="330108"/>
    <n v="371415"/>
    <s v="UTC+7"/>
    <s v="+7"/>
  </r>
  <r>
    <n v="249843"/>
    <x v="5"/>
    <d v="2021-07-06T07:38:24"/>
    <x v="70785"/>
    <n v="330108"/>
    <n v="182676"/>
    <s v="UTC+7"/>
    <s v="+7"/>
  </r>
  <r>
    <n v="261338"/>
    <x v="6"/>
    <d v="2021-07-10T03:13:32"/>
    <x v="70786"/>
    <n v="330108"/>
    <n v="118549"/>
    <s v="UTC+7"/>
    <s v="+7"/>
  </r>
  <r>
    <n v="285155"/>
    <x v="1"/>
    <d v="2021-07-16T23:17:17"/>
    <x v="70787"/>
    <n v="330108"/>
    <n v="230507"/>
    <s v="UTC+7"/>
    <s v="+7"/>
  </r>
  <r>
    <n v="300117"/>
    <x v="0"/>
    <d v="2021-07-21T15:55:02"/>
    <x v="70788"/>
    <n v="330108"/>
    <n v="157574"/>
    <s v="UTC+7"/>
    <s v="+7"/>
  </r>
  <r>
    <n v="314275"/>
    <x v="2"/>
    <d v="2021-07-25T11:15:25"/>
    <x v="13650"/>
    <n v="330108"/>
    <n v="180863"/>
    <s v="UTC+7"/>
    <s v="+7"/>
  </r>
  <r>
    <n v="339483"/>
    <x v="2"/>
    <d v="2021-08-01T11:38:43"/>
    <x v="24548"/>
    <n v="330108"/>
    <n v="5151"/>
    <s v="UTC+7"/>
    <s v="+7"/>
  </r>
  <r>
    <n v="348187"/>
    <x v="0"/>
    <d v="2021-08-04T10:19:30"/>
    <x v="4626"/>
    <n v="330108"/>
    <n v="301811"/>
    <s v="UTC+7"/>
    <s v="+7"/>
  </r>
  <r>
    <n v="375076"/>
    <x v="4"/>
    <d v="2021-08-12T11:48:02"/>
    <x v="48188"/>
    <n v="330108"/>
    <n v="477780"/>
    <s v="UTC+7"/>
    <s v="+7"/>
  </r>
  <r>
    <n v="391883"/>
    <x v="5"/>
    <d v="2021-08-17T10:59:06"/>
    <x v="9865"/>
    <n v="330108"/>
    <n v="250679"/>
    <s v="UTC+7"/>
    <s v="+7"/>
  </r>
  <r>
    <n v="404904"/>
    <x v="6"/>
    <d v="2021-08-21T14:47:17"/>
    <x v="70789"/>
    <n v="330108"/>
    <n v="477742"/>
    <s v="UTC+7"/>
    <s v="+7"/>
  </r>
  <r>
    <n v="411734"/>
    <x v="3"/>
    <d v="2021-08-23T11:31:44"/>
    <x v="53373"/>
    <n v="330108"/>
    <n v="18620"/>
    <s v="UTC+7"/>
    <s v="+7"/>
  </r>
  <r>
    <n v="422234"/>
    <x v="6"/>
    <d v="2021-08-28T05:00:16"/>
    <x v="70790"/>
    <n v="330108"/>
    <n v="202791"/>
    <s v="UTC+7"/>
    <s v="+7"/>
  </r>
  <r>
    <n v="34253"/>
    <x v="4"/>
    <d v="2021-04-29T18:35:48"/>
    <x v="17234"/>
    <n v="330132"/>
    <n v="258219"/>
    <s v="UTC+3"/>
    <s v="+3"/>
  </r>
  <r>
    <n v="53516"/>
    <x v="1"/>
    <d v="2021-05-07T21:02:36"/>
    <x v="32186"/>
    <n v="330132"/>
    <n v="49819"/>
    <s v="UTC+3"/>
    <s v="+3"/>
  </r>
  <r>
    <n v="63741"/>
    <x v="5"/>
    <d v="2021-05-11T18:05:31"/>
    <x v="35594"/>
    <n v="330132"/>
    <n v="202914"/>
    <s v="UTC+3"/>
    <s v="+3"/>
  </r>
  <r>
    <n v="118301"/>
    <x v="6"/>
    <d v="2021-05-29T16:04:21"/>
    <x v="3044"/>
    <n v="330132"/>
    <n v="118549"/>
    <s v="UTC+3"/>
    <s v="+3"/>
  </r>
  <r>
    <n v="122483"/>
    <x v="2"/>
    <d v="2021-05-30T13:32:53"/>
    <x v="4348"/>
    <n v="330132"/>
    <n v="339039"/>
    <s v="UTC+3"/>
    <s v="+3"/>
  </r>
  <r>
    <n v="124678"/>
    <x v="2"/>
    <d v="2021-05-30T20:27:39"/>
    <x v="16133"/>
    <n v="330132"/>
    <n v="250679"/>
    <s v="UTC+3"/>
    <s v="+3"/>
  </r>
  <r>
    <n v="141421"/>
    <x v="6"/>
    <d v="2021-06-05T13:28:14"/>
    <x v="37348"/>
    <n v="330132"/>
    <n v="439981"/>
    <s v="UTC+3"/>
    <s v="+3"/>
  </r>
  <r>
    <n v="173636"/>
    <x v="3"/>
    <d v="2021-06-14T14:45:07"/>
    <x v="70791"/>
    <n v="330132"/>
    <n v="411922"/>
    <s v="UTC+3"/>
    <s v="+3"/>
  </r>
  <r>
    <n v="242899"/>
    <x v="6"/>
    <d v="2021-07-03T22:59:58"/>
    <x v="70792"/>
    <n v="330132"/>
    <n v="449379"/>
    <s v="UTC+3"/>
    <s v="+3"/>
  </r>
  <r>
    <n v="250859"/>
    <x v="5"/>
    <d v="2021-07-06T16:20:40"/>
    <x v="26258"/>
    <n v="330132"/>
    <n v="305329"/>
    <s v="UTC+3"/>
    <s v="+3"/>
  </r>
  <r>
    <n v="377148"/>
    <x v="4"/>
    <d v="2021-08-12T22:21:49"/>
    <x v="20357"/>
    <n v="330132"/>
    <n v="88863"/>
    <s v="UTC+3"/>
    <s v="+3"/>
  </r>
  <r>
    <n v="118219"/>
    <x v="6"/>
    <d v="2021-05-29T15:54:27"/>
    <x v="38486"/>
    <n v="330172"/>
    <n v="191893"/>
    <s v="UTC+2"/>
    <s v="+2"/>
  </r>
  <r>
    <n v="120845"/>
    <x v="2"/>
    <d v="2021-05-30T00:49:42"/>
    <x v="70793"/>
    <n v="330172"/>
    <n v="129210"/>
    <s v="UTC+2"/>
    <s v="+2"/>
  </r>
  <r>
    <n v="124673"/>
    <x v="2"/>
    <d v="2021-05-30T20:27:04"/>
    <x v="55731"/>
    <n v="330172"/>
    <n v="230507"/>
    <s v="UTC+2"/>
    <s v="+2"/>
  </r>
  <r>
    <n v="130042"/>
    <x v="5"/>
    <d v="2021-06-01T18:49:12"/>
    <x v="4113"/>
    <n v="330172"/>
    <n v="204394"/>
    <s v="UTC+2"/>
    <s v="+2"/>
  </r>
  <r>
    <n v="142171"/>
    <x v="6"/>
    <d v="2021-06-05T17:04:21"/>
    <x v="1606"/>
    <n v="330172"/>
    <n v="250679"/>
    <s v="UTC+2"/>
    <s v="+2"/>
  </r>
  <r>
    <n v="174154"/>
    <x v="3"/>
    <d v="2021-06-14T16:55:02"/>
    <x v="22917"/>
    <n v="330172"/>
    <n v="158978"/>
    <s v="UTC+2"/>
    <s v="+2"/>
  </r>
  <r>
    <n v="186036"/>
    <x v="1"/>
    <d v="2021-06-18T17:02:01"/>
    <x v="1437"/>
    <n v="330172"/>
    <n v="411922"/>
    <s v="UTC+2"/>
    <s v="+2"/>
  </r>
  <r>
    <n v="211077"/>
    <x v="1"/>
    <d v="2021-06-25T15:24:09"/>
    <x v="2724"/>
    <n v="330172"/>
    <n v="238719"/>
    <s v="UTC+2"/>
    <s v="+2"/>
  </r>
  <r>
    <n v="213994"/>
    <x v="6"/>
    <d v="2021-06-26T06:46:15"/>
    <x v="70794"/>
    <n v="330172"/>
    <n v="251150"/>
    <s v="UTC+2"/>
    <s v="+2"/>
  </r>
  <r>
    <n v="248886"/>
    <x v="3"/>
    <d v="2021-07-05T19:49:47"/>
    <x v="37374"/>
    <n v="330172"/>
    <n v="122982"/>
    <s v="UTC+2"/>
    <s v="+2"/>
  </r>
  <r>
    <n v="267214"/>
    <x v="2"/>
    <d v="2021-07-11T13:33:14"/>
    <x v="70795"/>
    <n v="330172"/>
    <n v="350361"/>
    <s v="UTC+2"/>
    <s v="+2"/>
  </r>
  <r>
    <n v="148422"/>
    <x v="3"/>
    <d v="2021-06-07T13:55:02"/>
    <x v="70796"/>
    <n v="330179"/>
    <n v="394819"/>
    <s v="UTC+1"/>
    <s v="+1"/>
  </r>
  <r>
    <n v="159865"/>
    <x v="1"/>
    <d v="2021-06-11T12:26:24"/>
    <x v="70797"/>
    <n v="330179"/>
    <n v="300941"/>
    <s v="UTC+1"/>
    <s v="+1"/>
  </r>
  <r>
    <n v="161286"/>
    <x v="1"/>
    <d v="2021-06-11T17:08:26"/>
    <x v="6566"/>
    <n v="330179"/>
    <n v="182191"/>
    <s v="UTC+1"/>
    <s v="+1"/>
  </r>
  <r>
    <n v="174200"/>
    <x v="3"/>
    <d v="2021-06-14T17:03:46"/>
    <x v="21592"/>
    <n v="330179"/>
    <n v="21760"/>
    <s v="UTC+1"/>
    <s v="+1"/>
  </r>
  <r>
    <n v="218106"/>
    <x v="6"/>
    <d v="2021-06-26T23:10:05"/>
    <x v="1307"/>
    <n v="330179"/>
    <n v="191048"/>
    <s v="UTC+1"/>
    <s v="+1"/>
  </r>
  <r>
    <n v="220771"/>
    <x v="2"/>
    <d v="2021-06-27T16:04:11"/>
    <x v="70798"/>
    <n v="330179"/>
    <n v="38593"/>
    <s v="UTC+1"/>
    <s v="+1"/>
  </r>
  <r>
    <n v="231932"/>
    <x v="0"/>
    <d v="2021-06-30T21:48:02"/>
    <x v="13984"/>
    <n v="330179"/>
    <n v="396686"/>
    <s v="UTC+1"/>
    <s v="+1"/>
  </r>
  <r>
    <n v="330209"/>
    <x v="1"/>
    <d v="2021-07-30T15:56:12"/>
    <x v="38584"/>
    <n v="330179"/>
    <n v="250679"/>
    <s v="UTC+1"/>
    <s v="+1"/>
  </r>
  <r>
    <n v="101735"/>
    <x v="3"/>
    <d v="2021-05-24T16:18:20"/>
    <x v="67926"/>
    <n v="330182"/>
    <n v="411922"/>
    <s v="UTC+3"/>
    <s v="+3"/>
  </r>
  <r>
    <n v="128898"/>
    <x v="5"/>
    <d v="2021-06-01T13:40:48"/>
    <x v="70799"/>
    <n v="330182"/>
    <n v="311210"/>
    <s v="UTC+3"/>
    <s v="+3"/>
  </r>
  <r>
    <n v="207961"/>
    <x v="4"/>
    <d v="2021-06-24T17:00:16"/>
    <x v="31950"/>
    <n v="330182"/>
    <n v="325852"/>
    <s v="UTC+3"/>
    <s v="+3"/>
  </r>
  <r>
    <n v="243686"/>
    <x v="2"/>
    <d v="2021-07-04T06:34:23"/>
    <x v="70800"/>
    <n v="330182"/>
    <n v="433508"/>
    <s v="UTC+3"/>
    <s v="+3"/>
  </r>
  <r>
    <n v="250344"/>
    <x v="5"/>
    <d v="2021-07-06T13:25:54"/>
    <x v="16080"/>
    <n v="330182"/>
    <n v="472908"/>
    <s v="UTC+3"/>
    <s v="+3"/>
  </r>
  <r>
    <n v="274124"/>
    <x v="5"/>
    <d v="2021-07-13T16:22:59"/>
    <x v="22422"/>
    <n v="330182"/>
    <n v="60239"/>
    <s v="UTC+3"/>
    <s v="+3"/>
  </r>
  <r>
    <n v="278425"/>
    <x v="0"/>
    <d v="2021-07-14T21:58:31"/>
    <x v="70801"/>
    <n v="330182"/>
    <n v="139440"/>
    <s v="UTC+3"/>
    <s v="+3"/>
  </r>
  <r>
    <n v="339662"/>
    <x v="2"/>
    <d v="2021-08-01T12:16:00"/>
    <x v="20182"/>
    <n v="330182"/>
    <n v="119655"/>
    <s v="UTC+3"/>
    <s v="+3"/>
  </r>
  <r>
    <n v="348771"/>
    <x v="0"/>
    <d v="2021-08-04T15:31:44"/>
    <x v="38812"/>
    <n v="330182"/>
    <n v="75550"/>
    <s v="UTC+3"/>
    <s v="+3"/>
  </r>
  <r>
    <n v="377197"/>
    <x v="4"/>
    <d v="2021-08-12T22:54:27"/>
    <x v="67461"/>
    <n v="330182"/>
    <n v="347008"/>
    <s v="UTC+3"/>
    <s v="+3"/>
  </r>
  <r>
    <n v="377972"/>
    <x v="1"/>
    <d v="2021-08-13T12:48:37"/>
    <x v="1078"/>
    <n v="330182"/>
    <n v="273577"/>
    <s v="UTC+3"/>
    <s v="+3"/>
  </r>
  <r>
    <n v="413416"/>
    <x v="3"/>
    <d v="2021-08-23T20:53:17"/>
    <x v="51748"/>
    <n v="330182"/>
    <n v="227775"/>
    <s v="UTC+3"/>
    <s v="+3"/>
  </r>
  <r>
    <n v="25587"/>
    <x v="2"/>
    <d v="2021-04-25T01:32:25"/>
    <x v="70802"/>
    <n v="330194"/>
    <n v="78899"/>
    <s v="UTC+3"/>
    <s v="+3"/>
  </r>
  <r>
    <n v="30864"/>
    <x v="5"/>
    <d v="2021-04-27T21:56:12"/>
    <x v="70779"/>
    <n v="330194"/>
    <n v="111368"/>
    <s v="UTC+3"/>
    <s v="+3"/>
  </r>
  <r>
    <n v="52147"/>
    <x v="1"/>
    <d v="2021-05-07T13:16:35"/>
    <x v="10000"/>
    <n v="330194"/>
    <n v="78646"/>
    <s v="UTC+3"/>
    <s v="+3"/>
  </r>
  <r>
    <n v="55794"/>
    <x v="6"/>
    <d v="2021-05-08T17:04:56"/>
    <x v="54054"/>
    <n v="330194"/>
    <n v="250679"/>
    <s v="UTC+3"/>
    <s v="+3"/>
  </r>
  <r>
    <n v="65742"/>
    <x v="0"/>
    <d v="2021-05-12T17:00:58"/>
    <x v="70803"/>
    <n v="330194"/>
    <n v="38593"/>
    <s v="UTC+3"/>
    <s v="+3"/>
  </r>
  <r>
    <n v="69445"/>
    <x v="1"/>
    <d v="2021-05-14T11:29:24"/>
    <x v="70804"/>
    <n v="330194"/>
    <n v="118549"/>
    <s v="UTC+3"/>
    <s v="+3"/>
  </r>
  <r>
    <n v="73258"/>
    <x v="6"/>
    <d v="2021-05-15T11:36:23"/>
    <x v="2712"/>
    <n v="330194"/>
    <n v="182841"/>
    <s v="UTC+3"/>
    <s v="+3"/>
  </r>
  <r>
    <n v="80428"/>
    <x v="3"/>
    <d v="2021-05-17T15:43:23"/>
    <x v="26301"/>
    <n v="330194"/>
    <n v="241927"/>
    <s v="UTC+3"/>
    <s v="+3"/>
  </r>
  <r>
    <n v="84263"/>
    <x v="0"/>
    <d v="2021-05-19T13:32:53"/>
    <x v="46064"/>
    <n v="330194"/>
    <n v="145779"/>
    <s v="UTC+3"/>
    <s v="+3"/>
  </r>
  <r>
    <n v="97205"/>
    <x v="2"/>
    <d v="2021-05-23T07:25:08"/>
    <x v="70805"/>
    <n v="330194"/>
    <n v="230507"/>
    <s v="UTC+3"/>
    <s v="+3"/>
  </r>
  <r>
    <n v="109974"/>
    <x v="4"/>
    <d v="2021-05-27T19:08:26"/>
    <x v="39706"/>
    <n v="330194"/>
    <n v="129210"/>
    <s v="UTC+3"/>
    <s v="+3"/>
  </r>
  <r>
    <n v="181076"/>
    <x v="4"/>
    <d v="2021-06-17T10:40:28"/>
    <x v="23780"/>
    <n v="330194"/>
    <n v="52130"/>
    <s v="UTC+3"/>
    <s v="+3"/>
  </r>
  <r>
    <n v="229709"/>
    <x v="0"/>
    <d v="2021-06-30T11:31:09"/>
    <x v="64103"/>
    <n v="330203"/>
    <n v="411922"/>
    <s v="UTC+2"/>
    <s v="+2"/>
  </r>
  <r>
    <n v="235355"/>
    <x v="1"/>
    <d v="2021-07-02T13:22:59"/>
    <x v="2157"/>
    <n v="330203"/>
    <n v="138209"/>
    <s v="UTC+2"/>
    <s v="+2"/>
  </r>
  <r>
    <n v="320262"/>
    <x v="3"/>
    <d v="2021-07-26T21:41:38"/>
    <x v="44667"/>
    <n v="330203"/>
    <n v="478233"/>
    <s v="UTC+2"/>
    <s v="+2"/>
  </r>
  <r>
    <n v="215952"/>
    <x v="6"/>
    <d v="2021-06-26T15:57:49"/>
    <x v="70806"/>
    <n v="330234"/>
    <n v="153893"/>
    <s v="UTC+7"/>
    <s v="+7"/>
  </r>
  <r>
    <n v="255578"/>
    <x v="4"/>
    <d v="2021-07-08T17:14:15"/>
    <x v="70807"/>
    <n v="330234"/>
    <n v="436070"/>
    <s v="UTC+7"/>
    <s v="+7"/>
  </r>
  <r>
    <n v="279106"/>
    <x v="4"/>
    <d v="2021-07-15T09:49:12"/>
    <x v="932"/>
    <n v="330234"/>
    <n v="181651"/>
    <s v="UTC+7"/>
    <s v="+7"/>
  </r>
  <r>
    <n v="299319"/>
    <x v="0"/>
    <d v="2021-07-21T12:02:01"/>
    <x v="19547"/>
    <n v="330234"/>
    <n v="411922"/>
    <s v="UTC+7"/>
    <s v="+7"/>
  </r>
  <r>
    <n v="323658"/>
    <x v="0"/>
    <d v="2021-07-28T10:54:27"/>
    <x v="22012"/>
    <n v="330234"/>
    <n v="137435"/>
    <s v="UTC+7"/>
    <s v="+7"/>
  </r>
  <r>
    <n v="326683"/>
    <x v="4"/>
    <d v="2021-07-29T11:52:42"/>
    <x v="30932"/>
    <n v="330234"/>
    <n v="459697"/>
    <s v="UTC+7"/>
    <s v="+7"/>
  </r>
  <r>
    <n v="348507"/>
    <x v="0"/>
    <d v="2021-08-04T14:07:12"/>
    <x v="70808"/>
    <n v="330234"/>
    <n v="111368"/>
    <s v="UTC+7"/>
    <s v="+7"/>
  </r>
  <r>
    <n v="369705"/>
    <x v="5"/>
    <d v="2021-08-10T12:16:00"/>
    <x v="761"/>
    <n v="330234"/>
    <n v="472585"/>
    <s v="UTC+7"/>
    <s v="+7"/>
  </r>
  <r>
    <n v="372363"/>
    <x v="0"/>
    <d v="2021-08-11T11:57:21"/>
    <x v="90"/>
    <n v="330234"/>
    <n v="118549"/>
    <s v="UTC+7"/>
    <s v="+7"/>
  </r>
  <r>
    <n v="382481"/>
    <x v="6"/>
    <d v="2021-08-14T13:04:22"/>
    <x v="70809"/>
    <n v="330234"/>
    <n v="104958"/>
    <s v="UTC+7"/>
    <s v="+7"/>
  </r>
  <r>
    <n v="72278"/>
    <x v="6"/>
    <d v="2021-05-15T00:17:08"/>
    <x v="70810"/>
    <n v="330255"/>
    <n v="51581"/>
    <s v="UTC+1"/>
    <s v="+1"/>
  </r>
  <r>
    <n v="129160"/>
    <x v="5"/>
    <d v="2021-06-01T15:07:16"/>
    <x v="22328"/>
    <n v="330255"/>
    <n v="351192"/>
    <s v="UTC+1"/>
    <s v="+1"/>
  </r>
  <r>
    <n v="132748"/>
    <x v="0"/>
    <d v="2021-06-02T21:52:42"/>
    <x v="52767"/>
    <n v="330255"/>
    <n v="49057"/>
    <s v="UTC+1"/>
    <s v="+1"/>
  </r>
  <r>
    <n v="156941"/>
    <x v="4"/>
    <d v="2021-06-10T13:57:21"/>
    <x v="15372"/>
    <n v="330255"/>
    <n v="254768"/>
    <s v="UTC+1"/>
    <s v="+1"/>
  </r>
  <r>
    <n v="167858"/>
    <x v="6"/>
    <d v="2021-06-12T22:34:37"/>
    <x v="70811"/>
    <n v="330255"/>
    <n v="250679"/>
    <s v="UTC+1"/>
    <s v="+1"/>
  </r>
  <r>
    <n v="237744"/>
    <x v="1"/>
    <d v="2021-07-02T20:42:48"/>
    <x v="30126"/>
    <n v="330255"/>
    <n v="304128"/>
    <s v="UTC+1"/>
    <s v="+1"/>
  </r>
  <r>
    <n v="259353"/>
    <x v="1"/>
    <d v="2021-07-09T18:34:38"/>
    <x v="4920"/>
    <n v="330255"/>
    <n v="444546"/>
    <s v="UTC+1"/>
    <s v="+1"/>
  </r>
  <r>
    <n v="317057"/>
    <x v="2"/>
    <d v="2021-07-25T22:17:10"/>
    <x v="70812"/>
    <n v="330255"/>
    <n v="21480"/>
    <s v="UTC+1"/>
    <s v="+1"/>
  </r>
  <r>
    <n v="339266"/>
    <x v="2"/>
    <d v="2021-08-01T10:19:05"/>
    <x v="70813"/>
    <n v="330255"/>
    <n v="411922"/>
    <s v="UTC+1"/>
    <s v="+1"/>
  </r>
  <r>
    <n v="351338"/>
    <x v="4"/>
    <d v="2021-08-05T13:13:05"/>
    <x v="51700"/>
    <n v="330255"/>
    <n v="244574"/>
    <s v="UTC+1"/>
    <s v="+1"/>
  </r>
  <r>
    <n v="388029"/>
    <x v="2"/>
    <d v="2021-08-15T18:22:59"/>
    <x v="14075"/>
    <n v="330255"/>
    <n v="118549"/>
    <s v="UTC+1"/>
    <s v="+1"/>
  </r>
  <r>
    <n v="414614"/>
    <x v="5"/>
    <d v="2021-08-24T14:55:37"/>
    <x v="35157"/>
    <n v="330255"/>
    <n v="347008"/>
    <s v="UTC+1"/>
    <s v="+1"/>
  </r>
  <r>
    <n v="33761"/>
    <x v="4"/>
    <d v="2021-04-29T16:17:17"/>
    <x v="70814"/>
    <n v="330318"/>
    <n v="158978"/>
    <s v="UTC+2"/>
    <s v="+2"/>
  </r>
  <r>
    <n v="68818"/>
    <x v="4"/>
    <d v="2021-05-13T22:44:33"/>
    <x v="70815"/>
    <n v="330318"/>
    <n v="230507"/>
    <s v="UTC+2"/>
    <s v="+2"/>
  </r>
  <r>
    <n v="82528"/>
    <x v="5"/>
    <d v="2021-05-18T16:20:05"/>
    <x v="49061"/>
    <n v="330318"/>
    <n v="353381"/>
    <s v="UTC+2"/>
    <s v="+2"/>
  </r>
  <r>
    <n v="85351"/>
    <x v="0"/>
    <d v="2021-05-19T18:51:32"/>
    <x v="15917"/>
    <n v="330318"/>
    <n v="36482"/>
    <s v="UTC+2"/>
    <s v="+2"/>
  </r>
  <r>
    <n v="89464"/>
    <x v="1"/>
    <d v="2021-05-21T15:59:06"/>
    <x v="46518"/>
    <n v="330318"/>
    <n v="250679"/>
    <s v="UTC+2"/>
    <s v="+2"/>
  </r>
  <r>
    <n v="100150"/>
    <x v="2"/>
    <d v="2021-05-23T22:23:06"/>
    <x v="70816"/>
    <n v="330318"/>
    <n v="411922"/>
    <s v="UTC+2"/>
    <s v="+2"/>
  </r>
  <r>
    <n v="33654"/>
    <x v="4"/>
    <d v="2021-04-29T15:37:33"/>
    <x v="13718"/>
    <n v="330345"/>
    <n v="347008"/>
    <s v="UTC+1"/>
    <s v="+1"/>
  </r>
  <r>
    <n v="66237"/>
    <x v="0"/>
    <d v="2021-05-12T19:23:34"/>
    <x v="26815"/>
    <n v="330345"/>
    <n v="204394"/>
    <s v="UTC+1"/>
    <s v="+1"/>
  </r>
  <r>
    <n v="68800"/>
    <x v="4"/>
    <d v="2021-05-13T22:29:59"/>
    <x v="35258"/>
    <n v="330345"/>
    <n v="16360"/>
    <s v="UTC+1"/>
    <s v="+1"/>
  </r>
  <r>
    <n v="74033"/>
    <x v="6"/>
    <d v="2021-05-15T15:40:30"/>
    <x v="70817"/>
    <n v="330345"/>
    <n v="230347"/>
    <s v="UTC+1"/>
    <s v="+1"/>
  </r>
  <r>
    <n v="95085"/>
    <x v="6"/>
    <d v="2021-05-22T17:36:23"/>
    <x v="44415"/>
    <n v="330345"/>
    <n v="446536"/>
    <s v="UTC+1"/>
    <s v="+1"/>
  </r>
  <r>
    <n v="110336"/>
    <x v="4"/>
    <d v="2021-05-27T20:28:49"/>
    <x v="28628"/>
    <n v="330345"/>
    <n v="40767"/>
    <s v="UTC+1"/>
    <s v="+1"/>
  </r>
  <r>
    <n v="111660"/>
    <x v="1"/>
    <d v="2021-05-28T11:25:54"/>
    <x v="8772"/>
    <n v="330345"/>
    <n v="471403"/>
    <s v="UTC+1"/>
    <s v="+1"/>
  </r>
  <r>
    <n v="125102"/>
    <x v="2"/>
    <d v="2021-05-30T22:32:19"/>
    <x v="60023"/>
    <n v="330345"/>
    <n v="447667"/>
    <s v="UTC+1"/>
    <s v="+1"/>
  </r>
  <r>
    <n v="137359"/>
    <x v="1"/>
    <d v="2021-06-04T15:37:33"/>
    <x v="10221"/>
    <n v="330345"/>
    <n v="154256"/>
    <s v="UTC+1"/>
    <s v="+1"/>
  </r>
  <r>
    <n v="139796"/>
    <x v="1"/>
    <d v="2021-06-04T23:21:14"/>
    <x v="61262"/>
    <n v="330345"/>
    <n v="419184"/>
    <s v="UTC+1"/>
    <s v="+1"/>
  </r>
  <r>
    <n v="166941"/>
    <x v="6"/>
    <d v="2021-06-12T19:11:55"/>
    <x v="12499"/>
    <n v="330345"/>
    <n v="341333"/>
    <s v="UTC+1"/>
    <s v="+1"/>
  </r>
  <r>
    <n v="172445"/>
    <x v="2"/>
    <d v="2021-06-13T20:56:10"/>
    <x v="70818"/>
    <n v="330345"/>
    <n v="472712"/>
    <s v="UTC+1"/>
    <s v="+1"/>
  </r>
  <r>
    <n v="182446"/>
    <x v="4"/>
    <d v="2021-06-17T18:16:00"/>
    <x v="44689"/>
    <n v="330345"/>
    <n v="230507"/>
    <s v="UTC+1"/>
    <s v="+1"/>
  </r>
  <r>
    <n v="195352"/>
    <x v="2"/>
    <d v="2021-06-20T16:33:28"/>
    <x v="8006"/>
    <n v="330345"/>
    <n v="21760"/>
    <s v="UTC+1"/>
    <s v="+1"/>
  </r>
  <r>
    <n v="215965"/>
    <x v="6"/>
    <d v="2021-06-26T15:58:31"/>
    <x v="24755"/>
    <n v="330345"/>
    <n v="186975"/>
    <s v="UTC+1"/>
    <s v="+1"/>
  </r>
  <r>
    <n v="278972"/>
    <x v="4"/>
    <d v="2021-07-15T07:05:17"/>
    <x v="70819"/>
    <n v="330345"/>
    <n v="45163"/>
    <s v="UTC+1"/>
    <s v="+1"/>
  </r>
  <r>
    <n v="283659"/>
    <x v="1"/>
    <d v="2021-07-16T17:02:53"/>
    <x v="70820"/>
    <n v="330345"/>
    <n v="160701"/>
    <s v="UTC+1"/>
    <s v="+1"/>
  </r>
  <r>
    <n v="286530"/>
    <x v="6"/>
    <d v="2021-07-17T10:38:24"/>
    <x v="70821"/>
    <n v="330345"/>
    <n v="377180"/>
    <s v="UTC+1"/>
    <s v="+1"/>
  </r>
  <r>
    <n v="291112"/>
    <x v="2"/>
    <d v="2021-07-18T14:32:15"/>
    <x v="70822"/>
    <n v="330345"/>
    <n v="411922"/>
    <s v="UTC+1"/>
    <s v="+1"/>
  </r>
  <r>
    <n v="327413"/>
    <x v="4"/>
    <d v="2021-07-29T15:30:34"/>
    <x v="5639"/>
    <n v="330345"/>
    <n v="176645"/>
    <s v="UTC+1"/>
    <s v="+1"/>
  </r>
  <r>
    <n v="354615"/>
    <x v="1"/>
    <d v="2021-08-06T14:18:20"/>
    <x v="39440"/>
    <n v="330345"/>
    <n v="81558"/>
    <s v="UTC+1"/>
    <s v="+1"/>
  </r>
  <r>
    <n v="66016"/>
    <x v="0"/>
    <d v="2021-05-12T18:22:24"/>
    <x v="7503"/>
    <n v="330392"/>
    <n v="250679"/>
    <s v="UTC+4"/>
    <s v="+4"/>
  </r>
  <r>
    <n v="67300"/>
    <x v="4"/>
    <d v="2021-05-13T12:09:35"/>
    <x v="42214"/>
    <n v="330392"/>
    <n v="347008"/>
    <s v="UTC+4"/>
    <s v="+4"/>
  </r>
  <r>
    <n v="72079"/>
    <x v="1"/>
    <d v="2021-05-14T22:42:43"/>
    <x v="70823"/>
    <n v="330392"/>
    <n v="351192"/>
    <s v="UTC+4"/>
    <s v="+4"/>
  </r>
  <r>
    <n v="86986"/>
    <x v="4"/>
    <d v="2021-05-20T16:30:34"/>
    <x v="21865"/>
    <n v="330392"/>
    <n v="317932"/>
    <s v="UTC+4"/>
    <s v="+4"/>
  </r>
  <r>
    <n v="92076"/>
    <x v="1"/>
    <d v="2021-05-21T23:21:36"/>
    <x v="70824"/>
    <n v="330392"/>
    <n v="222412"/>
    <s v="UTC+4"/>
    <s v="+4"/>
  </r>
  <r>
    <n v="94564"/>
    <x v="6"/>
    <d v="2021-05-22T16:00:16"/>
    <x v="45539"/>
    <n v="330392"/>
    <n v="241927"/>
    <s v="UTC+4"/>
    <s v="+4"/>
  </r>
  <r>
    <n v="120389"/>
    <x v="6"/>
    <d v="2021-05-29T21:36:20"/>
    <x v="70825"/>
    <n v="330392"/>
    <n v="239248"/>
    <s v="UTC+4"/>
    <s v="+4"/>
  </r>
  <r>
    <n v="133723"/>
    <x v="4"/>
    <d v="2021-06-03T13:38:08"/>
    <x v="17855"/>
    <n v="330392"/>
    <n v="393606"/>
    <s v="UTC+4"/>
    <s v="+4"/>
  </r>
  <r>
    <n v="150927"/>
    <x v="5"/>
    <d v="2021-06-08T12:04:56"/>
    <x v="59430"/>
    <n v="330392"/>
    <n v="42035"/>
    <s v="UTC+4"/>
    <s v="+4"/>
  </r>
  <r>
    <n v="167689"/>
    <x v="6"/>
    <d v="2021-06-12T21:48:47"/>
    <x v="70826"/>
    <n v="330392"/>
    <n v="411922"/>
    <s v="UTC+4"/>
    <s v="+4"/>
  </r>
  <r>
    <n v="198049"/>
    <x v="3"/>
    <d v="2021-06-21T14:08:26"/>
    <x v="23218"/>
    <n v="330392"/>
    <n v="324893"/>
    <s v="UTC+4"/>
    <s v="+4"/>
  </r>
  <r>
    <n v="210408"/>
    <x v="1"/>
    <d v="2021-06-25T13:00:51"/>
    <x v="5351"/>
    <n v="330392"/>
    <n v="258219"/>
    <s v="UTC+4"/>
    <s v="+4"/>
  </r>
  <r>
    <n v="228484"/>
    <x v="5"/>
    <d v="2021-06-29T20:07:16"/>
    <x v="24630"/>
    <n v="330392"/>
    <n v="230507"/>
    <s v="UTC+4"/>
    <s v="+4"/>
  </r>
  <r>
    <n v="234012"/>
    <x v="4"/>
    <d v="2021-07-01T19:34:05"/>
    <x v="70827"/>
    <n v="330392"/>
    <n v="80850"/>
    <s v="UTC+4"/>
    <s v="+4"/>
  </r>
  <r>
    <n v="247952"/>
    <x v="3"/>
    <d v="2021-07-05T14:55:02"/>
    <x v="70828"/>
    <n v="330392"/>
    <n v="467957"/>
    <s v="UTC+4"/>
    <s v="+4"/>
  </r>
  <r>
    <n v="253362"/>
    <x v="0"/>
    <d v="2021-07-07T17:56:47"/>
    <x v="43071"/>
    <n v="330392"/>
    <n v="300941"/>
    <s v="UTC+4"/>
    <s v="+4"/>
  </r>
  <r>
    <n v="274180"/>
    <x v="5"/>
    <d v="2021-07-13T16:35:13"/>
    <x v="11604"/>
    <n v="330392"/>
    <n v="58674"/>
    <s v="UTC+4"/>
    <s v="+4"/>
  </r>
  <r>
    <n v="378844"/>
    <x v="1"/>
    <d v="2021-08-13T16:25:54"/>
    <x v="10333"/>
    <n v="330392"/>
    <n v="154256"/>
    <s v="UTC+4"/>
    <s v="+4"/>
  </r>
  <r>
    <n v="387667"/>
    <x v="2"/>
    <d v="2021-08-15T17:17:10"/>
    <x v="2311"/>
    <n v="330392"/>
    <n v="233494"/>
    <s v="UTC+4"/>
    <s v="+4"/>
  </r>
  <r>
    <n v="394153"/>
    <x v="0"/>
    <d v="2021-08-18T08:04:56"/>
    <x v="70829"/>
    <n v="330392"/>
    <n v="325852"/>
    <s v="UTC+4"/>
    <s v="+4"/>
  </r>
  <r>
    <n v="416156"/>
    <x v="0"/>
    <d v="2021-08-25T10:22:24"/>
    <x v="28047"/>
    <n v="330392"/>
    <n v="82850"/>
    <s v="UTC+4"/>
    <s v="+4"/>
  </r>
  <r>
    <n v="248979"/>
    <x v="3"/>
    <d v="2021-07-05T20:14:50"/>
    <x v="13128"/>
    <n v="330402"/>
    <n v="308577"/>
    <s v="UTC+1"/>
    <s v="+1"/>
  </r>
  <r>
    <n v="311317"/>
    <x v="6"/>
    <d v="2021-07-24T17:57:21"/>
    <x v="668"/>
    <n v="330402"/>
    <n v="413612"/>
    <s v="UTC+1"/>
    <s v="+1"/>
  </r>
  <r>
    <n v="322053"/>
    <x v="5"/>
    <d v="2021-07-27T18:41:38"/>
    <x v="15394"/>
    <n v="330402"/>
    <n v="411922"/>
    <s v="UTC+1"/>
    <s v="+1"/>
  </r>
  <r>
    <n v="326116"/>
    <x v="0"/>
    <d v="2021-07-28T22:18:20"/>
    <x v="55615"/>
    <n v="330402"/>
    <n v="245484"/>
    <s v="UTC+1"/>
    <s v="+1"/>
  </r>
  <r>
    <n v="362289"/>
    <x v="6"/>
    <d v="2021-08-07T23:10:05"/>
    <x v="4264"/>
    <n v="330402"/>
    <n v="347008"/>
    <s v="UTC+1"/>
    <s v="+1"/>
  </r>
  <r>
    <n v="385198"/>
    <x v="6"/>
    <d v="2021-08-14T23:11:55"/>
    <x v="51747"/>
    <n v="330402"/>
    <n v="118549"/>
    <s v="UTC+1"/>
    <s v="+1"/>
  </r>
  <r>
    <n v="401979"/>
    <x v="1"/>
    <d v="2021-08-20T19:02:36"/>
    <x v="22015"/>
    <n v="330402"/>
    <n v="16360"/>
    <s v="UTC+1"/>
    <s v="+1"/>
  </r>
  <r>
    <n v="412267"/>
    <x v="3"/>
    <d v="2021-08-23T15:46:52"/>
    <x v="7145"/>
    <n v="330402"/>
    <n v="310939"/>
    <s v="UTC+1"/>
    <s v="+1"/>
  </r>
  <r>
    <n v="28763"/>
    <x v="3"/>
    <d v="2021-04-26T19:28:49"/>
    <x v="70830"/>
    <n v="330415"/>
    <n v="378749"/>
    <s v="UTC-6"/>
    <s v="-6"/>
  </r>
  <r>
    <n v="57771"/>
    <x v="2"/>
    <d v="2021-05-09T08:42:53"/>
    <x v="70831"/>
    <n v="330415"/>
    <n v="351192"/>
    <s v="UTC-6"/>
    <s v="-6"/>
  </r>
  <r>
    <n v="72801"/>
    <x v="6"/>
    <d v="2021-05-15T06:54:54"/>
    <x v="70832"/>
    <n v="330415"/>
    <n v="341842"/>
    <s v="UTC-6"/>
    <s v="-6"/>
  </r>
  <r>
    <n v="96454"/>
    <x v="6"/>
    <d v="2021-05-22T23:27:37"/>
    <x v="70833"/>
    <n v="330415"/>
    <n v="304128"/>
    <s v="UTC-6"/>
    <s v="-6"/>
  </r>
  <r>
    <n v="328820"/>
    <x v="1"/>
    <d v="2021-07-30T02:43:58"/>
    <x v="6418"/>
    <n v="330477"/>
    <n v="347393"/>
    <s v="UTC-7"/>
    <s v="-7"/>
  </r>
  <r>
    <n v="338091"/>
    <x v="2"/>
    <d v="2021-08-01T00:31:09"/>
    <x v="1551"/>
    <n v="330477"/>
    <n v="401945"/>
    <s v="UTC-7"/>
    <s v="-7"/>
  </r>
  <r>
    <n v="338891"/>
    <x v="2"/>
    <d v="2021-08-01T07:07:16"/>
    <x v="70834"/>
    <n v="330477"/>
    <n v="258219"/>
    <s v="UTC-7"/>
    <s v="-7"/>
  </r>
  <r>
    <n v="389317"/>
    <x v="3"/>
    <d v="2021-08-16T05:03:46"/>
    <x v="8847"/>
    <n v="330477"/>
    <n v="351192"/>
    <s v="UTC-7"/>
    <s v="-7"/>
  </r>
  <r>
    <n v="415916"/>
    <x v="0"/>
    <d v="2021-08-25T03:42:13"/>
    <x v="23061"/>
    <n v="330477"/>
    <n v="182984"/>
    <s v="UTC-7"/>
    <s v="-7"/>
  </r>
  <r>
    <n v="226063"/>
    <x v="5"/>
    <d v="2021-06-29T03:21:49"/>
    <x v="14835"/>
    <n v="330482"/>
    <n v="88863"/>
    <s v="UTC-6"/>
    <s v="-6"/>
  </r>
  <r>
    <n v="246510"/>
    <x v="2"/>
    <d v="2021-07-04T22:03:22"/>
    <x v="70835"/>
    <n v="330482"/>
    <n v="411922"/>
    <s v="UTC-6"/>
    <s v="-6"/>
  </r>
  <r>
    <n v="308441"/>
    <x v="1"/>
    <d v="2021-07-23T23:38:08"/>
    <x v="42119"/>
    <n v="330482"/>
    <n v="194726"/>
    <s v="UTC-6"/>
    <s v="-6"/>
  </r>
  <r>
    <n v="347883"/>
    <x v="0"/>
    <d v="2021-08-04T00:38:43"/>
    <x v="24015"/>
    <n v="330482"/>
    <n v="82145"/>
    <s v="UTC-6"/>
    <s v="-6"/>
  </r>
  <r>
    <n v="357098"/>
    <x v="1"/>
    <d v="2021-08-06T22:53:52"/>
    <x v="39094"/>
    <n v="330482"/>
    <n v="21760"/>
    <s v="UTC-6"/>
    <s v="-6"/>
  </r>
  <r>
    <n v="372017"/>
    <x v="0"/>
    <d v="2021-08-11T02:58:31"/>
    <x v="1511"/>
    <n v="330482"/>
    <n v="148325"/>
    <s v="UTC-6"/>
    <s v="-6"/>
  </r>
  <r>
    <n v="23616"/>
    <x v="6"/>
    <d v="2021-04-24T14:32:39"/>
    <x v="70836"/>
    <n v="330514"/>
    <n v="347008"/>
    <s v="UTC+1"/>
    <s v="+1"/>
  </r>
  <r>
    <n v="54489"/>
    <x v="6"/>
    <d v="2021-05-08T07:09:48"/>
    <x v="70837"/>
    <n v="330514"/>
    <n v="154228"/>
    <s v="UTC+1"/>
    <s v="+1"/>
  </r>
  <r>
    <n v="59981"/>
    <x v="2"/>
    <d v="2021-05-09T22:06:41"/>
    <x v="70838"/>
    <n v="330514"/>
    <n v="119655"/>
    <s v="UTC+1"/>
    <s v="+1"/>
  </r>
  <r>
    <n v="70556"/>
    <x v="1"/>
    <d v="2021-05-14T16:45:07"/>
    <x v="99"/>
    <n v="330514"/>
    <n v="411922"/>
    <s v="UTC+1"/>
    <s v="+1"/>
  </r>
  <r>
    <n v="77904"/>
    <x v="2"/>
    <d v="2021-05-16T16:31:09"/>
    <x v="1638"/>
    <n v="330514"/>
    <n v="439981"/>
    <s v="UTC+1"/>
    <s v="+1"/>
  </r>
  <r>
    <n v="80494"/>
    <x v="3"/>
    <d v="2021-05-17T17:29:24"/>
    <x v="5708"/>
    <n v="330514"/>
    <n v="82901"/>
    <s v="UTC+1"/>
    <s v="+1"/>
  </r>
  <r>
    <n v="84545"/>
    <x v="0"/>
    <d v="2021-05-19T15:35:13"/>
    <x v="70839"/>
    <n v="330514"/>
    <n v="250679"/>
    <s v="UTC+1"/>
    <s v="+1"/>
  </r>
  <r>
    <n v="119213"/>
    <x v="6"/>
    <d v="2021-05-29T18:20:40"/>
    <x v="18240"/>
    <n v="330514"/>
    <n v="460179"/>
    <s v="UTC+1"/>
    <s v="+1"/>
  </r>
  <r>
    <n v="126724"/>
    <x v="3"/>
    <d v="2021-05-31T15:51:32"/>
    <x v="17918"/>
    <n v="330514"/>
    <n v="130005"/>
    <s v="UTC+1"/>
    <s v="+1"/>
  </r>
  <r>
    <n v="139669"/>
    <x v="1"/>
    <d v="2021-06-04T22:48:37"/>
    <x v="6434"/>
    <n v="330514"/>
    <n v="283433"/>
    <s v="UTC+1"/>
    <s v="+1"/>
  </r>
  <r>
    <n v="188388"/>
    <x v="6"/>
    <d v="2021-06-19T01:39:14"/>
    <x v="70840"/>
    <n v="330514"/>
    <n v="158978"/>
    <s v="UTC+1"/>
    <s v="+1"/>
  </r>
  <r>
    <n v="195795"/>
    <x v="2"/>
    <d v="2021-06-20T18:09:00"/>
    <x v="28922"/>
    <n v="330514"/>
    <n v="103402"/>
    <s v="UTC+1"/>
    <s v="+1"/>
  </r>
  <r>
    <n v="237800"/>
    <x v="1"/>
    <d v="2021-07-02T20:54:27"/>
    <x v="1768"/>
    <n v="330514"/>
    <n v="102524"/>
    <s v="UTC+1"/>
    <s v="+1"/>
  </r>
  <r>
    <n v="273985"/>
    <x v="5"/>
    <d v="2021-07-13T15:49:12"/>
    <x v="32609"/>
    <n v="330514"/>
    <n v="309648"/>
    <s v="UTC+1"/>
    <s v="+1"/>
  </r>
  <r>
    <n v="299280"/>
    <x v="0"/>
    <d v="2021-07-21T11:42:13"/>
    <x v="48763"/>
    <n v="330514"/>
    <n v="292950"/>
    <s v="UTC+1"/>
    <s v="+1"/>
  </r>
  <r>
    <n v="301518"/>
    <x v="0"/>
    <d v="2021-07-21T21:59:41"/>
    <x v="29840"/>
    <n v="330514"/>
    <n v="241927"/>
    <s v="UTC+1"/>
    <s v="+1"/>
  </r>
  <r>
    <n v="335816"/>
    <x v="6"/>
    <d v="2021-07-31T17:01:26"/>
    <x v="758"/>
    <n v="330514"/>
    <n v="46386"/>
    <s v="UTC+1"/>
    <s v="+1"/>
  </r>
  <r>
    <n v="372671"/>
    <x v="0"/>
    <d v="2021-08-11T14:41:38"/>
    <x v="6041"/>
    <n v="330514"/>
    <n v="112504"/>
    <s v="UTC+1"/>
    <s v="+1"/>
  </r>
  <r>
    <n v="388237"/>
    <x v="2"/>
    <d v="2021-08-15T18:55:37"/>
    <x v="9327"/>
    <n v="330514"/>
    <n v="281274"/>
    <s v="UTC+1"/>
    <s v="+1"/>
  </r>
  <r>
    <n v="5439"/>
    <x v="4"/>
    <d v="2021-04-08T01:31:44"/>
    <x v="70841"/>
    <n v="330550"/>
    <n v="182984"/>
    <s v="UTC+1"/>
    <s v="+1"/>
  </r>
  <r>
    <n v="7581"/>
    <x v="2"/>
    <d v="2021-04-11T12:24:09"/>
    <x v="70842"/>
    <n v="330550"/>
    <n v="88863"/>
    <s v="UTC+1"/>
    <s v="+1"/>
  </r>
  <r>
    <n v="7988"/>
    <x v="2"/>
    <d v="2021-04-11T23:31:55"/>
    <x v="70843"/>
    <n v="330550"/>
    <n v="351192"/>
    <s v="UTC+1"/>
    <s v="+1"/>
  </r>
  <r>
    <n v="290096"/>
    <x v="2"/>
    <d v="2021-07-18T03:25:19"/>
    <x v="70844"/>
    <n v="330566"/>
    <n v="443706"/>
    <s v="UTC+0"/>
    <s v="+0"/>
  </r>
  <r>
    <n v="308161"/>
    <x v="1"/>
    <d v="2021-07-23T22:17:45"/>
    <x v="32164"/>
    <n v="330566"/>
    <n v="469479"/>
    <s v="UTC+0"/>
    <s v="+0"/>
  </r>
  <r>
    <n v="310187"/>
    <x v="6"/>
    <d v="2021-07-24T13:15:39"/>
    <x v="70845"/>
    <n v="330566"/>
    <n v="37644"/>
    <s v="UTC+0"/>
    <s v="+0"/>
  </r>
  <r>
    <n v="325033"/>
    <x v="0"/>
    <d v="2021-07-28T17:54:27"/>
    <x v="22012"/>
    <n v="330566"/>
    <n v="411922"/>
    <s v="UTC+0"/>
    <s v="+0"/>
  </r>
  <r>
    <n v="354432"/>
    <x v="1"/>
    <d v="2021-08-06T13:07:51"/>
    <x v="70846"/>
    <n v="330566"/>
    <n v="396686"/>
    <s v="UTC+0"/>
    <s v="+0"/>
  </r>
  <r>
    <n v="14128"/>
    <x v="2"/>
    <d v="2021-04-18T01:51:32"/>
    <x v="66183"/>
    <n v="330581"/>
    <n v="250679"/>
    <s v="UTC-5"/>
    <s v="-5"/>
  </r>
  <r>
    <n v="14549"/>
    <x v="2"/>
    <d v="2021-04-18T14:04:19"/>
    <x v="70847"/>
    <n v="330581"/>
    <n v="347008"/>
    <s v="UTC-5"/>
    <s v="-5"/>
  </r>
  <r>
    <n v="30947"/>
    <x v="5"/>
    <d v="2021-04-27T22:47:27"/>
    <x v="70848"/>
    <n v="330581"/>
    <n v="51416"/>
    <s v="UTC-5"/>
    <s v="-5"/>
  </r>
  <r>
    <n v="37915"/>
    <x v="1"/>
    <d v="2021-04-30T22:19:30"/>
    <x v="38411"/>
    <n v="330581"/>
    <n v="322795"/>
    <s v="UTC-5"/>
    <s v="-5"/>
  </r>
  <r>
    <n v="40835"/>
    <x v="2"/>
    <d v="2021-05-02T00:16:00"/>
    <x v="9202"/>
    <n v="330581"/>
    <n v="470762"/>
    <s v="UTC-5"/>
    <s v="-5"/>
  </r>
  <r>
    <n v="62449"/>
    <x v="5"/>
    <d v="2021-05-11T03:36:23"/>
    <x v="31433"/>
    <n v="330581"/>
    <n v="140576"/>
    <s v="UTC-5"/>
    <s v="-5"/>
  </r>
  <r>
    <n v="74606"/>
    <x v="6"/>
    <d v="2021-05-15T17:20:53"/>
    <x v="70849"/>
    <n v="330581"/>
    <n v="217673"/>
    <s v="UTC-5"/>
    <s v="-5"/>
  </r>
  <r>
    <n v="79620"/>
    <x v="3"/>
    <d v="2021-05-17T03:48:02"/>
    <x v="49051"/>
    <n v="330581"/>
    <n v="411922"/>
    <s v="UTC-5"/>
    <s v="-5"/>
  </r>
  <r>
    <n v="147007"/>
    <x v="2"/>
    <d v="2021-06-06T19:49:55"/>
    <x v="70850"/>
    <n v="330581"/>
    <n v="380039"/>
    <s v="UTC-5"/>
    <s v="-5"/>
  </r>
  <r>
    <n v="158709"/>
    <x v="4"/>
    <d v="2021-06-10T21:14:15"/>
    <x v="18010"/>
    <n v="330581"/>
    <n v="21760"/>
    <s v="UTC-5"/>
    <s v="-5"/>
  </r>
  <r>
    <n v="184070"/>
    <x v="1"/>
    <d v="2021-06-18T02:00:51"/>
    <x v="25"/>
    <n v="330581"/>
    <n v="77663"/>
    <s v="UTC-5"/>
    <s v="-5"/>
  </r>
  <r>
    <n v="188882"/>
    <x v="6"/>
    <d v="2021-06-19T06:32:37"/>
    <x v="70851"/>
    <n v="330581"/>
    <n v="157871"/>
    <s v="UTC-5"/>
    <s v="-5"/>
  </r>
  <r>
    <n v="203545"/>
    <x v="5"/>
    <d v="2021-06-22T23:45:42"/>
    <x v="21819"/>
    <n v="330581"/>
    <n v="227775"/>
    <s v="UTC-5"/>
    <s v="-5"/>
  </r>
  <r>
    <n v="209179"/>
    <x v="4"/>
    <d v="2021-06-24T21:46:52"/>
    <x v="39230"/>
    <n v="330581"/>
    <n v="413014"/>
    <s v="UTC-5"/>
    <s v="-5"/>
  </r>
  <r>
    <n v="124243"/>
    <x v="2"/>
    <d v="2021-05-30T19:17:10"/>
    <x v="18371"/>
    <n v="330592"/>
    <n v="51162"/>
    <s v="UTC+2"/>
    <s v="+2"/>
  </r>
  <r>
    <n v="145606"/>
    <x v="2"/>
    <d v="2021-06-06T14:18:55"/>
    <x v="70852"/>
    <n v="330592"/>
    <n v="266896"/>
    <s v="UTC+2"/>
    <s v="+2"/>
  </r>
  <r>
    <n v="175276"/>
    <x v="3"/>
    <d v="2021-06-14T21:22:59"/>
    <x v="54720"/>
    <n v="330592"/>
    <n v="325852"/>
    <s v="UTC+2"/>
    <s v="+2"/>
  </r>
  <r>
    <n v="207085"/>
    <x v="4"/>
    <d v="2021-06-24T12:48:02"/>
    <x v="53177"/>
    <n v="330592"/>
    <n v="74982"/>
    <s v="UTC+2"/>
    <s v="+2"/>
  </r>
  <r>
    <n v="221975"/>
    <x v="2"/>
    <d v="2021-06-27T20:20:05"/>
    <x v="61907"/>
    <n v="330592"/>
    <n v="308796"/>
    <s v="UTC+2"/>
    <s v="+2"/>
  </r>
  <r>
    <n v="226587"/>
    <x v="5"/>
    <d v="2021-06-29T12:29:24"/>
    <x v="70853"/>
    <n v="330592"/>
    <n v="145779"/>
    <s v="UTC+2"/>
    <s v="+2"/>
  </r>
  <r>
    <n v="274372"/>
    <x v="5"/>
    <d v="2021-07-13T17:09:00"/>
    <x v="6743"/>
    <n v="330592"/>
    <n v="301748"/>
    <s v="UTC+2"/>
    <s v="+2"/>
  </r>
  <r>
    <n v="296542"/>
    <x v="5"/>
    <d v="2021-07-20T13:00:00"/>
    <x v="70854"/>
    <n v="330592"/>
    <n v="238747"/>
    <s v="UTC+2"/>
    <s v="+2"/>
  </r>
  <r>
    <n v="352766"/>
    <x v="4"/>
    <d v="2021-08-05T19:59:06"/>
    <x v="36641"/>
    <n v="330592"/>
    <n v="241927"/>
    <s v="UTC+2"/>
    <s v="+2"/>
  </r>
  <r>
    <n v="359918"/>
    <x v="6"/>
    <d v="2021-08-07T15:26:29"/>
    <x v="34467"/>
    <n v="330592"/>
    <n v="21760"/>
    <s v="UTC+2"/>
    <s v="+2"/>
  </r>
  <r>
    <n v="365798"/>
    <x v="2"/>
    <d v="2021-08-08T19:56:47"/>
    <x v="12977"/>
    <n v="330592"/>
    <n v="347393"/>
    <s v="UTC+2"/>
    <s v="+2"/>
  </r>
  <r>
    <n v="366950"/>
    <x v="3"/>
    <d v="2021-08-09T12:08:26"/>
    <x v="70855"/>
    <n v="330592"/>
    <n v="473327"/>
    <s v="UTC+2"/>
    <s v="+2"/>
  </r>
  <r>
    <n v="411835"/>
    <x v="3"/>
    <d v="2021-08-23T12:48:02"/>
    <x v="58766"/>
    <n v="330592"/>
    <n v="294042"/>
    <s v="UTC+2"/>
    <s v="+2"/>
  </r>
  <r>
    <n v="173682"/>
    <x v="3"/>
    <d v="2021-06-14T14:56:12"/>
    <x v="12162"/>
    <n v="330593"/>
    <n v="439981"/>
    <s v="UTC+2"/>
    <s v="+2"/>
  </r>
  <r>
    <n v="176947"/>
    <x v="5"/>
    <d v="2021-06-15T17:27:39"/>
    <x v="13399"/>
    <n v="330593"/>
    <n v="149755"/>
    <s v="UTC+2"/>
    <s v="+2"/>
  </r>
  <r>
    <n v="259340"/>
    <x v="1"/>
    <d v="2021-07-09T18:32:53"/>
    <x v="32969"/>
    <n v="330593"/>
    <n v="21760"/>
    <s v="UTC+2"/>
    <s v="+2"/>
  </r>
  <r>
    <n v="262106"/>
    <x v="6"/>
    <d v="2021-07-10T11:07:51"/>
    <x v="70856"/>
    <n v="330593"/>
    <n v="74742"/>
    <s v="UTC+2"/>
    <s v="+2"/>
  </r>
  <r>
    <n v="270081"/>
    <x v="3"/>
    <d v="2021-07-12T06:49:12"/>
    <x v="70857"/>
    <n v="330593"/>
    <n v="37644"/>
    <s v="UTC+2"/>
    <s v="+2"/>
  </r>
  <r>
    <n v="303327"/>
    <x v="4"/>
    <d v="2021-07-22T16:48:02"/>
    <x v="30268"/>
    <n v="330593"/>
    <n v="158978"/>
    <s v="UTC+2"/>
    <s v="+2"/>
  </r>
  <r>
    <n v="341771"/>
    <x v="2"/>
    <d v="2021-08-01T20:22:24"/>
    <x v="7702"/>
    <n v="330593"/>
    <n v="10881"/>
    <s v="UTC+2"/>
    <s v="+2"/>
  </r>
  <r>
    <n v="352217"/>
    <x v="4"/>
    <d v="2021-08-05T18:00:16"/>
    <x v="70034"/>
    <n v="330593"/>
    <n v="471403"/>
    <s v="UTC+2"/>
    <s v="+2"/>
  </r>
  <r>
    <n v="400625"/>
    <x v="1"/>
    <d v="2021-08-20T15:56:47"/>
    <x v="20647"/>
    <n v="330593"/>
    <n v="251574"/>
    <s v="UTC+2"/>
    <s v="+2"/>
  </r>
  <r>
    <n v="408594"/>
    <x v="2"/>
    <d v="2021-08-22T12:44:10"/>
    <x v="70858"/>
    <n v="330593"/>
    <n v="145101"/>
    <s v="UTC+2"/>
    <s v="+2"/>
  </r>
  <r>
    <n v="23770"/>
    <x v="6"/>
    <d v="2021-04-24T15:17:28"/>
    <x v="70859"/>
    <n v="330606"/>
    <n v="411922"/>
    <s v="UTC-5"/>
    <s v="-5"/>
  </r>
  <r>
    <n v="75702"/>
    <x v="6"/>
    <d v="2021-05-15T21:55:12"/>
    <x v="70860"/>
    <n v="330606"/>
    <n v="62570"/>
    <s v="UTC-5"/>
    <s v="-5"/>
  </r>
  <r>
    <n v="142525"/>
    <x v="6"/>
    <d v="2021-06-05T18:09:16"/>
    <x v="70861"/>
    <n v="330606"/>
    <n v="54929"/>
    <s v="UTC-5"/>
    <s v="-5"/>
  </r>
  <r>
    <n v="147805"/>
    <x v="2"/>
    <d v="2021-06-06T23:34:02"/>
    <x v="70862"/>
    <n v="330606"/>
    <n v="298909"/>
    <s v="UTC-5"/>
    <s v="-5"/>
  </r>
  <r>
    <n v="180814"/>
    <x v="4"/>
    <d v="2021-06-17T02:40:28"/>
    <x v="70863"/>
    <n v="330606"/>
    <n v="82901"/>
    <s v="UTC-5"/>
    <s v="-5"/>
  </r>
  <r>
    <n v="194777"/>
    <x v="2"/>
    <d v="2021-06-20T14:37:58"/>
    <x v="70864"/>
    <n v="330606"/>
    <n v="468237"/>
    <s v="UTC-5"/>
    <s v="-5"/>
  </r>
  <r>
    <n v="209633"/>
    <x v="1"/>
    <d v="2021-06-25T02:38:08"/>
    <x v="20064"/>
    <n v="330606"/>
    <n v="208036"/>
    <s v="UTC-5"/>
    <s v="-5"/>
  </r>
  <r>
    <n v="259024"/>
    <x v="1"/>
    <d v="2021-07-09T17:42:13"/>
    <x v="70865"/>
    <n v="330606"/>
    <n v="252370"/>
    <s v="UTC-5"/>
    <s v="-5"/>
  </r>
  <r>
    <n v="275314"/>
    <x v="5"/>
    <d v="2021-07-13T20:29:59"/>
    <x v="2644"/>
    <n v="330606"/>
    <n v="230507"/>
    <s v="UTC-5"/>
    <s v="-5"/>
  </r>
  <r>
    <n v="295956"/>
    <x v="5"/>
    <d v="2021-07-20T00:46:17"/>
    <x v="10671"/>
    <n v="330606"/>
    <n v="388328"/>
    <s v="UTC-5"/>
    <s v="-5"/>
  </r>
  <r>
    <n v="301975"/>
    <x v="4"/>
    <d v="2021-07-22T01:32:53"/>
    <x v="7934"/>
    <n v="330606"/>
    <n v="3528"/>
    <s v="UTC-5"/>
    <s v="-5"/>
  </r>
  <r>
    <n v="338741"/>
    <x v="2"/>
    <d v="2021-08-01T06:02:02"/>
    <x v="70866"/>
    <n v="330606"/>
    <n v="134080"/>
    <s v="UTC-5"/>
    <s v="-5"/>
  </r>
  <r>
    <n v="347969"/>
    <x v="0"/>
    <d v="2021-08-04T01:51:32"/>
    <x v="8622"/>
    <n v="330606"/>
    <n v="297506"/>
    <s v="UTC-5"/>
    <s v="-5"/>
  </r>
  <r>
    <n v="380923"/>
    <x v="6"/>
    <d v="2021-08-14T00:29:59"/>
    <x v="49262"/>
    <n v="330606"/>
    <n v="104022"/>
    <s v="UTC-5"/>
    <s v="-5"/>
  </r>
  <r>
    <n v="385536"/>
    <x v="2"/>
    <d v="2021-08-15T01:39:53"/>
    <x v="68064"/>
    <n v="330606"/>
    <n v="301748"/>
    <s v="UTC-5"/>
    <s v="-5"/>
  </r>
  <r>
    <n v="36443"/>
    <x v="1"/>
    <d v="2021-04-30T16:35:48"/>
    <x v="23405"/>
    <n v="330617"/>
    <n v="473327"/>
    <s v="UTC+1"/>
    <s v="+1"/>
  </r>
  <r>
    <n v="81210"/>
    <x v="3"/>
    <d v="2021-05-17T20:59:06"/>
    <x v="24379"/>
    <n v="330617"/>
    <n v="304722"/>
    <s v="UTC+1"/>
    <s v="+1"/>
  </r>
  <r>
    <n v="92858"/>
    <x v="6"/>
    <d v="2021-05-22T05:17:17"/>
    <x v="70867"/>
    <n v="330617"/>
    <n v="204725"/>
    <s v="UTC+1"/>
    <s v="+1"/>
  </r>
  <r>
    <n v="210591"/>
    <x v="1"/>
    <d v="2021-06-25T13:44:33"/>
    <x v="9502"/>
    <n v="330623"/>
    <n v="343491"/>
    <s v="UTC+3"/>
    <s v="+3"/>
  </r>
  <r>
    <n v="212180"/>
    <x v="1"/>
    <d v="2021-06-25T17:51:32"/>
    <x v="8544"/>
    <n v="330623"/>
    <n v="305329"/>
    <s v="UTC+3"/>
    <s v="+3"/>
  </r>
  <r>
    <n v="224379"/>
    <x v="3"/>
    <d v="2021-06-28T17:49:12"/>
    <x v="14133"/>
    <n v="330623"/>
    <n v="204394"/>
    <s v="UTC+3"/>
    <s v="+3"/>
  </r>
  <r>
    <n v="241090"/>
    <x v="6"/>
    <d v="2021-07-03T16:43:58"/>
    <x v="177"/>
    <n v="330623"/>
    <n v="367087"/>
    <s v="UTC+3"/>
    <s v="+3"/>
  </r>
  <r>
    <n v="252631"/>
    <x v="0"/>
    <d v="2021-07-07T12:02:01"/>
    <x v="29470"/>
    <n v="330623"/>
    <n v="473327"/>
    <s v="UTC+3"/>
    <s v="+3"/>
  </r>
  <r>
    <n v="258048"/>
    <x v="1"/>
    <d v="2021-07-09T14:40:28"/>
    <x v="23793"/>
    <n v="330623"/>
    <n v="4199"/>
    <s v="UTC+3"/>
    <s v="+3"/>
  </r>
  <r>
    <n v="287655"/>
    <x v="6"/>
    <d v="2021-07-17T15:29:24"/>
    <x v="54187"/>
    <n v="330623"/>
    <n v="258219"/>
    <s v="UTC+3"/>
    <s v="+3"/>
  </r>
  <r>
    <n v="298826"/>
    <x v="0"/>
    <d v="2021-07-21T00:30:14"/>
    <x v="70868"/>
    <n v="330623"/>
    <n v="103786"/>
    <s v="UTC+3"/>
    <s v="+3"/>
  </r>
  <r>
    <n v="300122"/>
    <x v="0"/>
    <d v="2021-07-21T15:55:02"/>
    <x v="3237"/>
    <n v="330623"/>
    <n v="411922"/>
    <s v="UTC+3"/>
    <s v="+3"/>
  </r>
  <r>
    <n v="311327"/>
    <x v="6"/>
    <d v="2021-07-24T17:58:31"/>
    <x v="10514"/>
    <n v="330623"/>
    <n v="392636"/>
    <s v="UTC+3"/>
    <s v="+3"/>
  </r>
  <r>
    <n v="355920"/>
    <x v="1"/>
    <d v="2021-08-06T18:45:07"/>
    <x v="43369"/>
    <n v="330623"/>
    <n v="153893"/>
    <s v="UTC+3"/>
    <s v="+3"/>
  </r>
  <r>
    <n v="386790"/>
    <x v="2"/>
    <d v="2021-08-15T13:35:13"/>
    <x v="20183"/>
    <n v="330623"/>
    <n v="291168"/>
    <s v="UTC+3"/>
    <s v="+3"/>
  </r>
  <r>
    <n v="397480"/>
    <x v="4"/>
    <d v="2021-08-19T15:10:45"/>
    <x v="30487"/>
    <n v="330623"/>
    <n v="158978"/>
    <s v="UTC+3"/>
    <s v="+3"/>
  </r>
  <r>
    <n v="6626"/>
    <x v="6"/>
    <d v="2021-04-10T09:42:48"/>
    <x v="56329"/>
    <n v="330628"/>
    <n v="182191"/>
    <s v="UTC+4"/>
    <s v="+4"/>
  </r>
  <r>
    <n v="13497"/>
    <x v="6"/>
    <d v="2021-04-17T18:15:25"/>
    <x v="36648"/>
    <n v="330628"/>
    <n v="258219"/>
    <s v="UTC+4"/>
    <s v="+4"/>
  </r>
  <r>
    <n v="73925"/>
    <x v="6"/>
    <d v="2021-05-15T15:20:40"/>
    <x v="69391"/>
    <n v="330635"/>
    <n v="145779"/>
    <s v="UTC+0"/>
    <s v="+0"/>
  </r>
  <r>
    <n v="92188"/>
    <x v="1"/>
    <d v="2021-05-21T23:46:17"/>
    <x v="16154"/>
    <n v="330635"/>
    <n v="411922"/>
    <s v="UTC+0"/>
    <s v="+0"/>
  </r>
  <r>
    <n v="107332"/>
    <x v="0"/>
    <d v="2021-05-26T18:17:17"/>
    <x v="70869"/>
    <n v="330635"/>
    <n v="106813"/>
    <s v="UTC+0"/>
    <s v="+0"/>
  </r>
  <r>
    <n v="126455"/>
    <x v="3"/>
    <d v="2021-05-31T15:04:21"/>
    <x v="70870"/>
    <n v="330635"/>
    <n v="467145"/>
    <s v="UTC+0"/>
    <s v="+0"/>
  </r>
  <r>
    <n v="147377"/>
    <x v="2"/>
    <d v="2021-06-06T21:06:01"/>
    <x v="70871"/>
    <n v="330635"/>
    <n v="370893"/>
    <s v="UTC+0"/>
    <s v="+0"/>
  </r>
  <r>
    <n v="158980"/>
    <x v="4"/>
    <d v="2021-06-10T22:45:42"/>
    <x v="54889"/>
    <n v="330635"/>
    <n v="347008"/>
    <s v="UTC+0"/>
    <s v="+0"/>
  </r>
  <r>
    <n v="170353"/>
    <x v="2"/>
    <d v="2021-06-13T13:38:08"/>
    <x v="45622"/>
    <n v="330635"/>
    <n v="111368"/>
    <s v="UTC+0"/>
    <s v="+0"/>
  </r>
  <r>
    <n v="189522"/>
    <x v="6"/>
    <d v="2021-06-19T11:45:29"/>
    <x v="70872"/>
    <n v="330635"/>
    <n v="154228"/>
    <s v="UTC+0"/>
    <s v="+0"/>
  </r>
  <r>
    <n v="243931"/>
    <x v="2"/>
    <d v="2021-07-04T09:16:56"/>
    <x v="70873"/>
    <n v="330635"/>
    <n v="307391"/>
    <s v="UTC+0"/>
    <s v="+0"/>
  </r>
  <r>
    <n v="274833"/>
    <x v="5"/>
    <d v="2021-07-13T18:41:03"/>
    <x v="70874"/>
    <n v="330635"/>
    <n v="250679"/>
    <s v="UTC+0"/>
    <s v="+0"/>
  </r>
  <r>
    <n v="294914"/>
    <x v="3"/>
    <d v="2021-07-19T18:08:26"/>
    <x v="10154"/>
    <n v="330635"/>
    <n v="21760"/>
    <s v="UTC+0"/>
    <s v="+0"/>
  </r>
  <r>
    <n v="316806"/>
    <x v="2"/>
    <d v="2021-07-25T21:14:50"/>
    <x v="70875"/>
    <n v="330635"/>
    <n v="118549"/>
    <s v="UTC+0"/>
    <s v="+0"/>
  </r>
  <r>
    <n v="319896"/>
    <x v="3"/>
    <d v="2021-07-26T19:55:37"/>
    <x v="4535"/>
    <n v="330635"/>
    <n v="81725"/>
    <s v="UTC+0"/>
    <s v="+0"/>
  </r>
  <r>
    <n v="325202"/>
    <x v="0"/>
    <d v="2021-07-28T18:27:04"/>
    <x v="8044"/>
    <n v="330635"/>
    <n v="249264"/>
    <s v="UTC+0"/>
    <s v="+0"/>
  </r>
  <r>
    <n v="326754"/>
    <x v="4"/>
    <d v="2021-07-29T12:23:34"/>
    <x v="70876"/>
    <n v="330635"/>
    <n v="470762"/>
    <s v="UTC+0"/>
    <s v="+0"/>
  </r>
  <r>
    <n v="343491"/>
    <x v="3"/>
    <d v="2021-08-02T15:04:21"/>
    <x v="61714"/>
    <n v="330635"/>
    <n v="172797"/>
    <s v="UTC+0"/>
    <s v="+0"/>
  </r>
  <r>
    <n v="363722"/>
    <x v="2"/>
    <d v="2021-08-08T11:57:56"/>
    <x v="70877"/>
    <n v="330635"/>
    <n v="250679"/>
    <s v="UTC+0"/>
    <s v="+0"/>
  </r>
  <r>
    <n v="390703"/>
    <x v="3"/>
    <d v="2021-08-16T18:20:05"/>
    <x v="14494"/>
    <n v="330635"/>
    <n v="429732"/>
    <s v="UTC+0"/>
    <s v="+0"/>
  </r>
  <r>
    <n v="406880"/>
    <x v="6"/>
    <d v="2021-08-21T22:20:05"/>
    <x v="4984"/>
    <n v="330635"/>
    <n v="408587"/>
    <s v="UTC+0"/>
    <s v="+0"/>
  </r>
  <r>
    <n v="410280"/>
    <x v="2"/>
    <d v="2021-08-22T18:41:03"/>
    <x v="16286"/>
    <n v="330635"/>
    <n v="347393"/>
    <s v="UTC+0"/>
    <s v="+0"/>
  </r>
  <r>
    <n v="28293"/>
    <x v="3"/>
    <d v="2021-04-26T12:57:36"/>
    <x v="70878"/>
    <n v="330640"/>
    <n v="40049"/>
    <s v="UTC+0"/>
    <s v="+0"/>
  </r>
  <r>
    <n v="32790"/>
    <x v="0"/>
    <d v="2021-04-28T23:27:39"/>
    <x v="55241"/>
    <n v="330640"/>
    <n v="250679"/>
    <s v="UTC+0"/>
    <s v="+0"/>
  </r>
  <r>
    <n v="57426"/>
    <x v="2"/>
    <d v="2021-05-09T03:26:41"/>
    <x v="70879"/>
    <n v="330640"/>
    <n v="270401"/>
    <s v="UTC+0"/>
    <s v="+0"/>
  </r>
  <r>
    <n v="64372"/>
    <x v="5"/>
    <d v="2021-05-11T21:49:47"/>
    <x v="51805"/>
    <n v="330640"/>
    <n v="21760"/>
    <s v="UTC+0"/>
    <s v="+0"/>
  </r>
  <r>
    <n v="91423"/>
    <x v="1"/>
    <d v="2021-05-21T21:07:51"/>
    <x v="9708"/>
    <n v="330640"/>
    <n v="411922"/>
    <s v="UTC+0"/>
    <s v="+0"/>
  </r>
  <r>
    <n v="10765"/>
    <x v="4"/>
    <d v="2021-04-15T18:22:24"/>
    <x v="51213"/>
    <n v="330643"/>
    <n v="311201"/>
    <s v="UTC+0"/>
    <s v="+0"/>
  </r>
  <r>
    <n v="24372"/>
    <x v="6"/>
    <d v="2021-04-24T17:34:05"/>
    <x v="70880"/>
    <n v="330643"/>
    <n v="206501"/>
    <s v="UTC+0"/>
    <s v="+0"/>
  </r>
  <r>
    <n v="105071"/>
    <x v="5"/>
    <d v="2021-05-25T20:53:52"/>
    <x v="32018"/>
    <n v="330665"/>
    <n v="118549"/>
    <s v="UTC+0"/>
    <s v="+0"/>
  </r>
  <r>
    <n v="119497"/>
    <x v="6"/>
    <d v="2021-05-29T19:02:01"/>
    <x v="125"/>
    <n v="330665"/>
    <n v="437139"/>
    <s v="UTC+0"/>
    <s v="+0"/>
  </r>
  <r>
    <n v="150336"/>
    <x v="3"/>
    <d v="2021-06-07T23:36:58"/>
    <x v="21247"/>
    <n v="330665"/>
    <n v="381626"/>
    <s v="UTC+0"/>
    <s v="+0"/>
  </r>
  <r>
    <n v="157976"/>
    <x v="4"/>
    <d v="2021-06-10T17:56:47"/>
    <x v="17875"/>
    <n v="330665"/>
    <n v="250679"/>
    <s v="UTC+0"/>
    <s v="+0"/>
  </r>
  <r>
    <n v="191337"/>
    <x v="6"/>
    <d v="2021-06-19T18:13:05"/>
    <x v="15550"/>
    <n v="330665"/>
    <n v="154256"/>
    <s v="UTC+0"/>
    <s v="+0"/>
  </r>
  <r>
    <n v="260528"/>
    <x v="1"/>
    <d v="2021-07-09T22:01:26"/>
    <x v="19484"/>
    <n v="330665"/>
    <n v="370978"/>
    <s v="UTC+0"/>
    <s v="+0"/>
  </r>
  <r>
    <n v="314631"/>
    <x v="2"/>
    <d v="2021-07-25T14:31:44"/>
    <x v="9551"/>
    <n v="330665"/>
    <n v="411922"/>
    <s v="UTC+0"/>
    <s v="+0"/>
  </r>
  <r>
    <n v="356343"/>
    <x v="1"/>
    <d v="2021-08-06T20:02:36"/>
    <x v="44711"/>
    <n v="330665"/>
    <n v="37644"/>
    <s v="UTC+0"/>
    <s v="+0"/>
  </r>
  <r>
    <n v="373873"/>
    <x v="0"/>
    <d v="2021-08-11T19:16:00"/>
    <x v="19435"/>
    <n v="330665"/>
    <n v="451185"/>
    <s v="UTC+0"/>
    <s v="+0"/>
  </r>
  <r>
    <n v="384187"/>
    <x v="6"/>
    <d v="2021-08-14T19:13:40"/>
    <x v="32872"/>
    <n v="330665"/>
    <n v="143934"/>
    <s v="UTC+0"/>
    <s v="+0"/>
  </r>
  <r>
    <n v="402089"/>
    <x v="1"/>
    <d v="2021-08-20T19:29:59"/>
    <x v="47109"/>
    <n v="330665"/>
    <n v="104958"/>
    <s v="UTC+0"/>
    <s v="+0"/>
  </r>
  <r>
    <n v="410411"/>
    <x v="2"/>
    <d v="2021-08-22T19:11:20"/>
    <x v="69716"/>
    <n v="330665"/>
    <n v="3876"/>
    <s v="UTC+0"/>
    <s v="+0"/>
  </r>
  <r>
    <n v="417545"/>
    <x v="0"/>
    <d v="2021-08-25T18:15:25"/>
    <x v="5872"/>
    <n v="330665"/>
    <n v="347393"/>
    <s v="UTC+0"/>
    <s v="+0"/>
  </r>
  <r>
    <n v="422111"/>
    <x v="1"/>
    <d v="2021-08-27T23:53:17"/>
    <x v="41330"/>
    <n v="330665"/>
    <n v="162482"/>
    <s v="UTC+0"/>
    <s v="+0"/>
  </r>
  <r>
    <n v="23128"/>
    <x v="6"/>
    <d v="2021-04-24T11:11:28"/>
    <x v="70881"/>
    <n v="330708"/>
    <n v="21760"/>
    <s v="UTC+0"/>
    <s v="+0"/>
  </r>
  <r>
    <n v="35666"/>
    <x v="1"/>
    <d v="2021-04-30T13:42:48"/>
    <x v="51620"/>
    <n v="330708"/>
    <n v="128523"/>
    <s v="UTC+0"/>
    <s v="+0"/>
  </r>
  <r>
    <n v="49146"/>
    <x v="0"/>
    <d v="2021-05-05T19:41:38"/>
    <x v="11305"/>
    <n v="330708"/>
    <n v="447858"/>
    <s v="UTC+0"/>
    <s v="+0"/>
  </r>
  <r>
    <n v="55937"/>
    <x v="6"/>
    <d v="2021-05-08T17:35:44"/>
    <x v="70882"/>
    <n v="330708"/>
    <n v="411922"/>
    <s v="UTC+0"/>
    <s v="+0"/>
  </r>
  <r>
    <n v="80577"/>
    <x v="3"/>
    <d v="2021-05-17T17:56:47"/>
    <x v="15304"/>
    <n v="330708"/>
    <n v="305103"/>
    <s v="UTC+0"/>
    <s v="+0"/>
  </r>
  <r>
    <n v="109497"/>
    <x v="4"/>
    <d v="2021-05-27T17:24:09"/>
    <x v="51182"/>
    <n v="330708"/>
    <n v="361821"/>
    <s v="UTC+0"/>
    <s v="+0"/>
  </r>
  <r>
    <n v="111109"/>
    <x v="1"/>
    <d v="2021-05-28T02:27:04"/>
    <x v="39877"/>
    <n v="330708"/>
    <n v="324211"/>
    <s v="UTC+0"/>
    <s v="+0"/>
  </r>
  <r>
    <n v="141095"/>
    <x v="6"/>
    <d v="2021-06-05T11:50:56"/>
    <x v="70883"/>
    <n v="330708"/>
    <n v="254150"/>
    <s v="UTC+0"/>
    <s v="+0"/>
  </r>
  <r>
    <n v="151839"/>
    <x v="5"/>
    <d v="2021-06-08T16:51:32"/>
    <x v="34645"/>
    <n v="330708"/>
    <n v="351192"/>
    <s v="UTC+0"/>
    <s v="+0"/>
  </r>
  <r>
    <n v="172783"/>
    <x v="2"/>
    <d v="2021-06-13T22:29:24"/>
    <x v="39843"/>
    <n v="330708"/>
    <n v="291317"/>
    <s v="UTC+0"/>
    <s v="+0"/>
  </r>
  <r>
    <n v="225251"/>
    <x v="3"/>
    <d v="2021-06-28T20:47:27"/>
    <x v="29761"/>
    <n v="330709"/>
    <n v="304128"/>
    <s v="UTC+1"/>
    <s v="+1"/>
  </r>
  <r>
    <n v="297633"/>
    <x v="5"/>
    <d v="2021-07-20T17:22:24"/>
    <x v="54429"/>
    <n v="330709"/>
    <n v="82319"/>
    <s v="UTC+1"/>
    <s v="+1"/>
  </r>
  <r>
    <n v="364118"/>
    <x v="2"/>
    <d v="2021-08-08T13:31:44"/>
    <x v="33057"/>
    <n v="330709"/>
    <n v="347393"/>
    <s v="UTC+1"/>
    <s v="+1"/>
  </r>
  <r>
    <n v="383613"/>
    <x v="6"/>
    <d v="2021-08-14T17:27:04"/>
    <x v="12219"/>
    <n v="330709"/>
    <n v="411922"/>
    <s v="UTC+1"/>
    <s v="+1"/>
  </r>
  <r>
    <n v="9320"/>
    <x v="5"/>
    <d v="2021-04-13T21:32:53"/>
    <x v="53912"/>
    <n v="330714"/>
    <n v="411922"/>
    <s v="UTC+3"/>
    <s v="+3"/>
  </r>
  <r>
    <n v="24475"/>
    <x v="6"/>
    <d v="2021-04-24T18:00:51"/>
    <x v="26149"/>
    <n v="330714"/>
    <n v="21760"/>
    <s v="UTC+3"/>
    <s v="+3"/>
  </r>
  <r>
    <n v="44131"/>
    <x v="3"/>
    <d v="2021-05-03T10:31:09"/>
    <x v="37388"/>
    <n v="330714"/>
    <n v="433247"/>
    <s v="UTC+3"/>
    <s v="+3"/>
  </r>
  <r>
    <n v="45909"/>
    <x v="5"/>
    <d v="2021-05-04T01:01:55"/>
    <x v="70884"/>
    <n v="330714"/>
    <n v="470762"/>
    <s v="UTC+3"/>
    <s v="+3"/>
  </r>
  <r>
    <n v="50477"/>
    <x v="4"/>
    <d v="2021-05-06T17:21:14"/>
    <x v="28333"/>
    <n v="330714"/>
    <n v="258219"/>
    <s v="UTC+3"/>
    <s v="+3"/>
  </r>
  <r>
    <n v="65318"/>
    <x v="0"/>
    <d v="2021-05-12T14:59:06"/>
    <x v="57896"/>
    <n v="330714"/>
    <n v="189009"/>
    <s v="UTC+3"/>
    <s v="+3"/>
  </r>
  <r>
    <n v="76225"/>
    <x v="2"/>
    <d v="2021-05-16T01:44:07"/>
    <x v="70885"/>
    <n v="330714"/>
    <n v="9852"/>
    <s v="UTC+3"/>
    <s v="+3"/>
  </r>
  <r>
    <n v="81802"/>
    <x v="5"/>
    <d v="2021-05-18T11:59:41"/>
    <x v="70886"/>
    <n v="330714"/>
    <n v="320523"/>
    <s v="UTC+3"/>
    <s v="+3"/>
  </r>
  <r>
    <n v="88712"/>
    <x v="1"/>
    <d v="2021-05-21T11:57:21"/>
    <x v="23445"/>
    <n v="330714"/>
    <n v="343491"/>
    <s v="UTC+3"/>
    <s v="+3"/>
  </r>
  <r>
    <n v="90784"/>
    <x v="1"/>
    <d v="2021-05-21T19:43:23"/>
    <x v="9090"/>
    <n v="330714"/>
    <n v="405774"/>
    <s v="UTC+3"/>
    <s v="+3"/>
  </r>
  <r>
    <n v="123432"/>
    <x v="2"/>
    <d v="2021-05-30T16:55:37"/>
    <x v="3326"/>
    <n v="330714"/>
    <n v="327633"/>
    <s v="UTC+3"/>
    <s v="+3"/>
  </r>
  <r>
    <n v="186588"/>
    <x v="1"/>
    <d v="2021-06-18T18:21:49"/>
    <x v="29485"/>
    <n v="330714"/>
    <n v="352112"/>
    <s v="UTC+3"/>
    <s v="+3"/>
  </r>
  <r>
    <n v="220371"/>
    <x v="2"/>
    <d v="2021-06-27T14:56:47"/>
    <x v="26710"/>
    <n v="330714"/>
    <n v="477440"/>
    <s v="UTC+3"/>
    <s v="+3"/>
  </r>
  <r>
    <n v="227355"/>
    <x v="5"/>
    <d v="2021-06-29T16:09:00"/>
    <x v="55154"/>
    <n v="330714"/>
    <n v="350397"/>
    <s v="UTC+3"/>
    <s v="+3"/>
  </r>
  <r>
    <n v="235223"/>
    <x v="1"/>
    <d v="2021-07-02T12:41:38"/>
    <x v="22976"/>
    <n v="330714"/>
    <n v="291822"/>
    <s v="UTC+3"/>
    <s v="+3"/>
  </r>
  <r>
    <n v="240697"/>
    <x v="6"/>
    <d v="2021-07-03T15:24:29"/>
    <x v="70887"/>
    <n v="330714"/>
    <n v="250679"/>
    <s v="UTC+3"/>
    <s v="+3"/>
  </r>
  <r>
    <n v="261730"/>
    <x v="6"/>
    <d v="2021-07-10T07:49:37"/>
    <x v="70888"/>
    <n v="330714"/>
    <n v="343712"/>
    <s v="UTC+3"/>
    <s v="+3"/>
  </r>
  <r>
    <n v="266540"/>
    <x v="2"/>
    <d v="2021-07-11T08:32:54"/>
    <x v="70889"/>
    <n v="330714"/>
    <n v="347008"/>
    <s v="UTC+3"/>
    <s v="+3"/>
  </r>
  <r>
    <n v="273717"/>
    <x v="5"/>
    <d v="2021-07-13T14:42:48"/>
    <x v="37111"/>
    <n v="330714"/>
    <n v="351192"/>
    <s v="UTC+3"/>
    <s v="+3"/>
  </r>
  <r>
    <n v="299400"/>
    <x v="0"/>
    <d v="2021-07-21T12:36:58"/>
    <x v="33627"/>
    <n v="330714"/>
    <n v="437139"/>
    <s v="UTC+3"/>
    <s v="+3"/>
  </r>
  <r>
    <n v="303485"/>
    <x v="4"/>
    <d v="2021-07-22T17:25:54"/>
    <x v="36340"/>
    <n v="330714"/>
    <n v="326533"/>
    <s v="UTC+3"/>
    <s v="+3"/>
  </r>
  <r>
    <n v="320165"/>
    <x v="3"/>
    <d v="2021-07-26T21:04:56"/>
    <x v="17941"/>
    <n v="330714"/>
    <n v="182191"/>
    <s v="UTC+3"/>
    <s v="+3"/>
  </r>
  <r>
    <n v="323824"/>
    <x v="0"/>
    <d v="2021-07-28T12:46:17"/>
    <x v="27982"/>
    <n v="330714"/>
    <n v="293021"/>
    <s v="UTC+3"/>
    <s v="+3"/>
  </r>
  <r>
    <n v="326888"/>
    <x v="4"/>
    <d v="2021-07-29T13:18:55"/>
    <x v="42107"/>
    <n v="330714"/>
    <n v="412213"/>
    <s v="UTC+3"/>
    <s v="+3"/>
  </r>
  <r>
    <n v="400141"/>
    <x v="1"/>
    <d v="2021-08-20T14:49:47"/>
    <x v="13617"/>
    <n v="330714"/>
    <n v="88863"/>
    <s v="UTC+3"/>
    <s v="+3"/>
  </r>
  <r>
    <n v="413902"/>
    <x v="5"/>
    <d v="2021-08-24T01:50:53"/>
    <x v="70890"/>
    <n v="330714"/>
    <n v="154256"/>
    <s v="UTC+3"/>
    <s v="+3"/>
  </r>
  <r>
    <n v="116693"/>
    <x v="6"/>
    <d v="2021-05-29T10:14:15"/>
    <x v="24648"/>
    <n v="330724"/>
    <n v="362198"/>
    <s v="UTC+2"/>
    <s v="+2"/>
  </r>
  <r>
    <n v="135910"/>
    <x v="1"/>
    <d v="2021-06-04T00:15:25"/>
    <x v="65711"/>
    <n v="330724"/>
    <n v="282806"/>
    <s v="UTC+2"/>
    <s v="+2"/>
  </r>
  <r>
    <n v="146375"/>
    <x v="2"/>
    <d v="2021-06-06T17:29:59"/>
    <x v="37590"/>
    <n v="330724"/>
    <n v="440791"/>
    <s v="UTC+2"/>
    <s v="+2"/>
  </r>
  <r>
    <n v="148340"/>
    <x v="3"/>
    <d v="2021-06-07T10:53:52"/>
    <x v="70891"/>
    <n v="330724"/>
    <n v="230507"/>
    <s v="UTC+2"/>
    <s v="+2"/>
  </r>
  <r>
    <n v="154391"/>
    <x v="0"/>
    <d v="2021-06-09T15:26:29"/>
    <x v="6221"/>
    <n v="330724"/>
    <n v="250679"/>
    <s v="UTC+2"/>
    <s v="+2"/>
  </r>
  <r>
    <n v="158023"/>
    <x v="4"/>
    <d v="2021-06-10T18:04:56"/>
    <x v="13470"/>
    <n v="330724"/>
    <n v="411922"/>
    <s v="UTC+2"/>
    <s v="+2"/>
  </r>
  <r>
    <n v="107633"/>
    <x v="0"/>
    <d v="2021-05-26T19:27:39"/>
    <x v="43812"/>
    <n v="330745"/>
    <n v="351192"/>
    <s v="UTC+0"/>
    <s v="+0"/>
  </r>
  <r>
    <n v="132985"/>
    <x v="0"/>
    <d v="2021-06-02T23:36:58"/>
    <x v="70892"/>
    <n v="330745"/>
    <n v="318428"/>
    <s v="UTC+0"/>
    <s v="+0"/>
  </r>
  <r>
    <n v="139056"/>
    <x v="1"/>
    <d v="2021-06-04T20:16:35"/>
    <x v="27519"/>
    <n v="330745"/>
    <n v="405774"/>
    <s v="UTC+0"/>
    <s v="+0"/>
  </r>
  <r>
    <n v="139926"/>
    <x v="6"/>
    <d v="2021-06-05T00:35:13"/>
    <x v="24884"/>
    <n v="330745"/>
    <n v="241927"/>
    <s v="UTC+0"/>
    <s v="+0"/>
  </r>
  <r>
    <n v="200561"/>
    <x v="5"/>
    <d v="2021-06-22T04:48:00"/>
    <x v="70893"/>
    <n v="330745"/>
    <n v="40049"/>
    <s v="UTC+0"/>
    <s v="+0"/>
  </r>
  <r>
    <n v="201789"/>
    <x v="5"/>
    <d v="2021-06-22T16:18:55"/>
    <x v="48892"/>
    <n v="330745"/>
    <n v="8805"/>
    <s v="UTC+0"/>
    <s v="+0"/>
  </r>
  <r>
    <n v="214768"/>
    <x v="6"/>
    <d v="2021-06-26T11:50:42"/>
    <x v="70894"/>
    <n v="330745"/>
    <n v="401945"/>
    <s v="UTC+0"/>
    <s v="+0"/>
  </r>
  <r>
    <n v="225496"/>
    <x v="3"/>
    <d v="2021-06-28T21:49:47"/>
    <x v="23770"/>
    <n v="330745"/>
    <n v="126396"/>
    <s v="UTC+0"/>
    <s v="+0"/>
  </r>
  <r>
    <n v="244792"/>
    <x v="2"/>
    <d v="2021-07-04T14:55:33"/>
    <x v="70895"/>
    <n v="330745"/>
    <n v="80850"/>
    <s v="UTC+0"/>
    <s v="+0"/>
  </r>
  <r>
    <n v="254203"/>
    <x v="0"/>
    <d v="2021-07-07T21:31:09"/>
    <x v="51905"/>
    <n v="330745"/>
    <n v="227775"/>
    <s v="UTC+0"/>
    <s v="+0"/>
  </r>
  <r>
    <n v="260868"/>
    <x v="1"/>
    <d v="2021-07-09T23:25:19"/>
    <x v="32615"/>
    <n v="330745"/>
    <n v="347008"/>
    <s v="UTC+0"/>
    <s v="+0"/>
  </r>
  <r>
    <n v="277906"/>
    <x v="0"/>
    <d v="2021-07-14T19:43:58"/>
    <x v="17595"/>
    <n v="330745"/>
    <n v="293021"/>
    <s v="UTC+0"/>
    <s v="+0"/>
  </r>
  <r>
    <n v="295725"/>
    <x v="3"/>
    <d v="2021-07-19T21:28:49"/>
    <x v="33003"/>
    <n v="330745"/>
    <n v="297015"/>
    <s v="UTC+0"/>
    <s v="+0"/>
  </r>
  <r>
    <n v="320818"/>
    <x v="5"/>
    <d v="2021-07-27T13:24:09"/>
    <x v="70896"/>
    <n v="330745"/>
    <n v="303258"/>
    <s v="UTC+0"/>
    <s v="+0"/>
  </r>
  <r>
    <n v="346746"/>
    <x v="5"/>
    <d v="2021-08-03T16:58:31"/>
    <x v="13497"/>
    <n v="330745"/>
    <n v="406570"/>
    <s v="UTC+0"/>
    <s v="+0"/>
  </r>
  <r>
    <n v="362132"/>
    <x v="6"/>
    <d v="2021-08-07T22:27:04"/>
    <x v="47928"/>
    <n v="330745"/>
    <n v="411922"/>
    <s v="UTC+0"/>
    <s v="+0"/>
  </r>
  <r>
    <n v="401737"/>
    <x v="1"/>
    <d v="2021-08-20T18:22:24"/>
    <x v="7471"/>
    <n v="330745"/>
    <n v="470762"/>
    <s v="UTC+0"/>
    <s v="+0"/>
  </r>
  <r>
    <n v="335427"/>
    <x v="6"/>
    <d v="2021-07-31T16:03:11"/>
    <x v="7976"/>
    <n v="330785"/>
    <n v="172536"/>
    <s v="UTC+1"/>
    <s v="+1"/>
  </r>
  <r>
    <n v="342001"/>
    <x v="2"/>
    <d v="2021-08-01T21:29:24"/>
    <x v="16284"/>
    <n v="330785"/>
    <n v="416030"/>
    <s v="UTC+1"/>
    <s v="+1"/>
  </r>
  <r>
    <n v="360935"/>
    <x v="6"/>
    <d v="2021-08-07T18:22:53"/>
    <x v="70897"/>
    <n v="330785"/>
    <n v="230507"/>
    <s v="UTC+1"/>
    <s v="+1"/>
  </r>
  <r>
    <n v="375973"/>
    <x v="4"/>
    <d v="2021-08-12T17:31:44"/>
    <x v="70898"/>
    <n v="330785"/>
    <n v="63666"/>
    <s v="UTC+1"/>
    <s v="+1"/>
  </r>
  <r>
    <n v="382304"/>
    <x v="6"/>
    <d v="2021-08-14T12:14:50"/>
    <x v="17299"/>
    <n v="330785"/>
    <n v="297015"/>
    <s v="UTC+1"/>
    <s v="+1"/>
  </r>
  <r>
    <n v="414837"/>
    <x v="5"/>
    <d v="2021-08-24T15:58:31"/>
    <x v="48416"/>
    <n v="330785"/>
    <n v="180863"/>
    <s v="UTC+1"/>
    <s v="+1"/>
  </r>
  <r>
    <n v="83657"/>
    <x v="5"/>
    <d v="2021-05-18T22:43:23"/>
    <x v="31425"/>
    <n v="330788"/>
    <n v="153893"/>
    <s v="UTC+0"/>
    <s v="+0"/>
  </r>
  <r>
    <n v="87218"/>
    <x v="4"/>
    <d v="2021-05-20T17:42:48"/>
    <x v="53127"/>
    <n v="330788"/>
    <n v="411922"/>
    <s v="UTC+0"/>
    <s v="+0"/>
  </r>
  <r>
    <n v="87897"/>
    <x v="4"/>
    <d v="2021-05-20T21:35:48"/>
    <x v="15546"/>
    <n v="330788"/>
    <n v="208533"/>
    <s v="UTC+0"/>
    <s v="+0"/>
  </r>
  <r>
    <n v="76242"/>
    <x v="2"/>
    <d v="2021-05-16T01:49:47"/>
    <x v="32131"/>
    <n v="330817"/>
    <n v="457493"/>
    <s v="UTC-8"/>
    <s v="-8"/>
  </r>
  <r>
    <n v="77274"/>
    <x v="2"/>
    <d v="2021-05-16T13:59:07"/>
    <x v="70899"/>
    <n v="330817"/>
    <n v="81226"/>
    <s v="UTC-8"/>
    <s v="-8"/>
  </r>
  <r>
    <n v="24703"/>
    <x v="6"/>
    <d v="2021-04-24T18:55:14"/>
    <x v="70900"/>
    <n v="330846"/>
    <n v="155428"/>
    <s v="UTC+1"/>
    <s v="+1"/>
  </r>
  <r>
    <n v="35399"/>
    <x v="1"/>
    <d v="2021-04-30T11:33:07"/>
    <x v="70901"/>
    <n v="330846"/>
    <n v="195606"/>
    <s v="UTC+1"/>
    <s v="+1"/>
  </r>
  <r>
    <n v="51607"/>
    <x v="1"/>
    <d v="2021-05-07T03:36:29"/>
    <x v="70902"/>
    <n v="330846"/>
    <n v="470762"/>
    <s v="UTC+1"/>
    <s v="+1"/>
  </r>
  <r>
    <n v="70106"/>
    <x v="1"/>
    <d v="2021-05-14T15:14:15"/>
    <x v="30008"/>
    <n v="330846"/>
    <n v="316155"/>
    <s v="UTC+1"/>
    <s v="+1"/>
  </r>
  <r>
    <n v="83165"/>
    <x v="5"/>
    <d v="2021-05-18T19:11:55"/>
    <x v="45019"/>
    <n v="330846"/>
    <n v="230507"/>
    <s v="UTC+1"/>
    <s v="+1"/>
  </r>
  <r>
    <n v="92136"/>
    <x v="1"/>
    <d v="2021-05-21T23:35:13"/>
    <x v="1068"/>
    <n v="330846"/>
    <n v="81226"/>
    <s v="UTC+1"/>
    <s v="+1"/>
  </r>
  <r>
    <n v="100815"/>
    <x v="3"/>
    <d v="2021-05-24T10:25:26"/>
    <x v="70903"/>
    <n v="330846"/>
    <n v="76405"/>
    <s v="UTC+1"/>
    <s v="+1"/>
  </r>
  <r>
    <n v="107461"/>
    <x v="0"/>
    <d v="2021-05-26T18:50:53"/>
    <x v="70904"/>
    <n v="330846"/>
    <n v="448217"/>
    <s v="UTC+1"/>
    <s v="+1"/>
  </r>
  <r>
    <n v="108463"/>
    <x v="0"/>
    <d v="2021-05-26T23:44:33"/>
    <x v="66643"/>
    <n v="330846"/>
    <n v="137435"/>
    <s v="UTC+1"/>
    <s v="+1"/>
  </r>
  <r>
    <n v="108774"/>
    <x v="4"/>
    <d v="2021-05-27T14:27:39"/>
    <x v="70905"/>
    <n v="330846"/>
    <n v="88863"/>
    <s v="UTC+1"/>
    <s v="+1"/>
  </r>
  <r>
    <n v="171248"/>
    <x v="2"/>
    <d v="2021-06-13T16:47:27"/>
    <x v="41325"/>
    <n v="330846"/>
    <n v="123584"/>
    <s v="UTC+1"/>
    <s v="+1"/>
  </r>
  <r>
    <n v="173517"/>
    <x v="3"/>
    <d v="2021-06-14T14:09:00"/>
    <x v="66213"/>
    <n v="330846"/>
    <n v="472712"/>
    <s v="UTC+1"/>
    <s v="+1"/>
  </r>
  <r>
    <n v="182267"/>
    <x v="4"/>
    <d v="2021-06-17T17:43:23"/>
    <x v="15093"/>
    <n v="330846"/>
    <n v="40892"/>
    <s v="UTC+1"/>
    <s v="+1"/>
  </r>
  <r>
    <n v="218530"/>
    <x v="2"/>
    <d v="2021-06-27T01:51:37"/>
    <x v="70906"/>
    <n v="330846"/>
    <n v="118549"/>
    <s v="UTC+1"/>
    <s v="+1"/>
  </r>
  <r>
    <n v="238682"/>
    <x v="6"/>
    <d v="2021-07-03T01:47:09"/>
    <x v="70907"/>
    <n v="330846"/>
    <n v="182191"/>
    <s v="UTC+1"/>
    <s v="+1"/>
  </r>
  <r>
    <n v="244290"/>
    <x v="2"/>
    <d v="2021-07-04T12:17:10"/>
    <x v="5770"/>
    <n v="330846"/>
    <n v="351192"/>
    <s v="UTC+1"/>
    <s v="+1"/>
  </r>
  <r>
    <n v="252003"/>
    <x v="5"/>
    <d v="2021-07-06T23:14:15"/>
    <x v="31695"/>
    <n v="330846"/>
    <n v="347008"/>
    <s v="UTC+1"/>
    <s v="+1"/>
  </r>
  <r>
    <n v="257370"/>
    <x v="1"/>
    <d v="2021-07-09T11:02:36"/>
    <x v="70908"/>
    <n v="330846"/>
    <n v="214389"/>
    <s v="UTC+1"/>
    <s v="+1"/>
  </r>
  <r>
    <n v="283256"/>
    <x v="1"/>
    <d v="2021-07-16T16:10:10"/>
    <x v="28098"/>
    <n v="330846"/>
    <n v="154815"/>
    <s v="UTC+1"/>
    <s v="+1"/>
  </r>
  <r>
    <n v="362216"/>
    <x v="6"/>
    <d v="2021-08-07T22:48:37"/>
    <x v="33815"/>
    <n v="330846"/>
    <n v="84382"/>
    <s v="UTC+1"/>
    <s v="+1"/>
  </r>
  <r>
    <n v="373651"/>
    <x v="0"/>
    <d v="2021-08-11T18:43:58"/>
    <x v="1664"/>
    <n v="330846"/>
    <n v="96200"/>
    <s v="UTC+1"/>
    <s v="+1"/>
  </r>
  <r>
    <n v="420334"/>
    <x v="4"/>
    <d v="2021-08-26T19:25:54"/>
    <x v="37497"/>
    <n v="330846"/>
    <n v="241927"/>
    <s v="UTC+1"/>
    <s v="+1"/>
  </r>
  <r>
    <n v="330598"/>
    <x v="1"/>
    <d v="2021-07-30T17:13:40"/>
    <x v="14394"/>
    <n v="330857"/>
    <n v="158978"/>
    <s v="UTC+2"/>
    <s v="+2"/>
  </r>
  <r>
    <n v="365475"/>
    <x v="2"/>
    <d v="2021-08-08T18:49:12"/>
    <x v="36947"/>
    <n v="330857"/>
    <n v="51317"/>
    <s v="UTC+2"/>
    <s v="+2"/>
  </r>
  <r>
    <n v="396754"/>
    <x v="4"/>
    <d v="2021-08-19T11:14:50"/>
    <x v="7337"/>
    <n v="330857"/>
    <n v="81554"/>
    <s v="UTC+2"/>
    <s v="+2"/>
  </r>
  <r>
    <n v="402062"/>
    <x v="1"/>
    <d v="2021-08-20T19:17:10"/>
    <x v="9241"/>
    <n v="330857"/>
    <n v="411922"/>
    <s v="UTC+2"/>
    <s v="+2"/>
  </r>
  <r>
    <n v="404509"/>
    <x v="6"/>
    <d v="2021-08-21T13:16:00"/>
    <x v="15833"/>
    <n v="330857"/>
    <n v="202914"/>
    <s v="UTC+2"/>
    <s v="+2"/>
  </r>
  <r>
    <n v="5864"/>
    <x v="1"/>
    <d v="2021-04-09T04:46:52"/>
    <x v="70909"/>
    <n v="330873"/>
    <n v="296654"/>
    <s v="UTC-8"/>
    <s v="-8"/>
  </r>
  <r>
    <n v="18945"/>
    <x v="0"/>
    <d v="2021-04-21T22:34:03"/>
    <x v="58052"/>
    <n v="330873"/>
    <n v="349014"/>
    <s v="UTC-8"/>
    <s v="-8"/>
  </r>
  <r>
    <n v="210003"/>
    <x v="1"/>
    <d v="2021-06-25T09:55:12"/>
    <x v="70910"/>
    <n v="330894"/>
    <n v="305248"/>
    <s v="UTC+1"/>
    <s v="+1"/>
  </r>
  <r>
    <n v="210872"/>
    <x v="1"/>
    <d v="2021-06-25T14:39:18"/>
    <x v="27632"/>
    <n v="330894"/>
    <n v="411922"/>
    <s v="UTC+1"/>
    <s v="+1"/>
  </r>
  <r>
    <n v="259929"/>
    <x v="1"/>
    <d v="2021-07-09T20:03:11"/>
    <x v="10061"/>
    <n v="330894"/>
    <n v="251574"/>
    <s v="UTC+1"/>
    <s v="+1"/>
  </r>
  <r>
    <n v="274821"/>
    <x v="5"/>
    <d v="2021-07-13T18:39:18"/>
    <x v="4682"/>
    <n v="330894"/>
    <n v="250679"/>
    <s v="UTC+1"/>
    <s v="+1"/>
  </r>
  <r>
    <n v="60001"/>
    <x v="2"/>
    <d v="2021-05-09T22:13:40"/>
    <x v="70911"/>
    <n v="330917"/>
    <n v="347008"/>
    <s v="UTC+1"/>
    <s v="+1"/>
  </r>
  <r>
    <n v="20006"/>
    <x v="4"/>
    <d v="2021-04-22T16:07:16"/>
    <x v="21812"/>
    <n v="330931"/>
    <n v="411922"/>
    <s v="UTC+0"/>
    <s v="+0"/>
  </r>
  <r>
    <n v="58363"/>
    <x v="2"/>
    <d v="2021-05-09T14:31:44"/>
    <x v="54056"/>
    <n v="330931"/>
    <n v="65828"/>
    <s v="UTC+0"/>
    <s v="+0"/>
  </r>
  <r>
    <n v="75972"/>
    <x v="6"/>
    <d v="2021-05-15T23:27:39"/>
    <x v="38282"/>
    <n v="330931"/>
    <n v="386333"/>
    <s v="UTC+0"/>
    <s v="+0"/>
  </r>
  <r>
    <n v="91566"/>
    <x v="1"/>
    <d v="2021-05-21T21:31:09"/>
    <x v="28403"/>
    <n v="330931"/>
    <n v="65828"/>
    <s v="UTC+0"/>
    <s v="+0"/>
  </r>
  <r>
    <n v="135306"/>
    <x v="4"/>
    <d v="2021-06-03T20:21:14"/>
    <x v="70912"/>
    <n v="330931"/>
    <n v="368073"/>
    <s v="UTC+0"/>
    <s v="+0"/>
  </r>
  <r>
    <n v="185682"/>
    <x v="1"/>
    <d v="2021-06-18T16:07:16"/>
    <x v="70913"/>
    <n v="330931"/>
    <n v="291168"/>
    <s v="UTC+0"/>
    <s v="+0"/>
  </r>
  <r>
    <n v="194038"/>
    <x v="2"/>
    <d v="2021-06-20T10:58:05"/>
    <x v="70914"/>
    <n v="330931"/>
    <n v="21407"/>
    <s v="UTC+0"/>
    <s v="+0"/>
  </r>
  <r>
    <n v="236705"/>
    <x v="1"/>
    <d v="2021-07-02T17:47:27"/>
    <x v="24184"/>
    <n v="330931"/>
    <n v="153808"/>
    <s v="UTC+0"/>
    <s v="+0"/>
  </r>
  <r>
    <n v="323272"/>
    <x v="0"/>
    <d v="2021-07-28T01:32:10"/>
    <x v="70915"/>
    <n v="330931"/>
    <n v="458519"/>
    <s v="UTC+0"/>
    <s v="+0"/>
  </r>
  <r>
    <n v="332830"/>
    <x v="1"/>
    <d v="2021-07-30T22:59:41"/>
    <x v="13178"/>
    <n v="330931"/>
    <n v="273920"/>
    <s v="UTC+0"/>
    <s v="+0"/>
  </r>
  <r>
    <n v="66241"/>
    <x v="0"/>
    <d v="2021-05-12T19:25:54"/>
    <x v="17870"/>
    <n v="330950"/>
    <n v="133628"/>
    <s v="UTC+1"/>
    <s v="+1"/>
  </r>
  <r>
    <n v="84842"/>
    <x v="0"/>
    <d v="2021-05-19T17:06:06"/>
    <x v="9871"/>
    <n v="330950"/>
    <n v="154256"/>
    <s v="UTC+1"/>
    <s v="+1"/>
  </r>
  <r>
    <n v="95722"/>
    <x v="6"/>
    <d v="2021-05-22T19:51:32"/>
    <x v="52247"/>
    <n v="330950"/>
    <n v="158978"/>
    <s v="UTC+1"/>
    <s v="+1"/>
  </r>
  <r>
    <n v="119559"/>
    <x v="6"/>
    <d v="2021-05-29T19:07:53"/>
    <x v="70916"/>
    <n v="330950"/>
    <n v="266342"/>
    <s v="UTC+1"/>
    <s v="+1"/>
  </r>
  <r>
    <n v="124845"/>
    <x v="2"/>
    <d v="2021-05-30T20:59:06"/>
    <x v="774"/>
    <n v="330950"/>
    <n v="389195"/>
    <s v="UTC+1"/>
    <s v="+1"/>
  </r>
  <r>
    <n v="132918"/>
    <x v="0"/>
    <d v="2021-06-02T23:00:16"/>
    <x v="41789"/>
    <n v="330950"/>
    <n v="180017"/>
    <s v="UTC+1"/>
    <s v="+1"/>
  </r>
  <r>
    <n v="146775"/>
    <x v="2"/>
    <d v="2021-06-06T18:57:56"/>
    <x v="69900"/>
    <n v="330950"/>
    <n v="248599"/>
    <s v="UTC+1"/>
    <s v="+1"/>
  </r>
  <r>
    <n v="166759"/>
    <x v="6"/>
    <d v="2021-06-12T18:43:58"/>
    <x v="33273"/>
    <n v="330950"/>
    <n v="297015"/>
    <s v="UTC+1"/>
    <s v="+1"/>
  </r>
  <r>
    <n v="208863"/>
    <x v="4"/>
    <d v="2021-06-24T20:24:09"/>
    <x v="5753"/>
    <n v="330950"/>
    <n v="151554"/>
    <s v="UTC+1"/>
    <s v="+1"/>
  </r>
  <r>
    <n v="107594"/>
    <x v="0"/>
    <d v="2021-05-26T19:20:40"/>
    <x v="70917"/>
    <n v="330952"/>
    <n v="217307"/>
    <s v="UTC+0"/>
    <s v="+0"/>
  </r>
  <r>
    <n v="246719"/>
    <x v="2"/>
    <d v="2021-07-04T23:20:40"/>
    <x v="41937"/>
    <n v="330952"/>
    <n v="182191"/>
    <s v="UTC+0"/>
    <s v="+0"/>
  </r>
  <r>
    <n v="266003"/>
    <x v="2"/>
    <d v="2021-07-11T03:02:53"/>
    <x v="70918"/>
    <n v="330952"/>
    <n v="560"/>
    <s v="UTC+0"/>
    <s v="+0"/>
  </r>
  <r>
    <n v="317047"/>
    <x v="2"/>
    <d v="2021-07-25T22:14:08"/>
    <x v="70919"/>
    <n v="331013"/>
    <n v="411922"/>
    <s v="UTC-4"/>
    <s v="-4"/>
  </r>
  <r>
    <n v="94139"/>
    <x v="6"/>
    <d v="2021-05-22T14:17:10"/>
    <x v="2301"/>
    <n v="331053"/>
    <n v="298909"/>
    <s v="UTC+3"/>
    <s v="+3"/>
  </r>
  <r>
    <n v="95693"/>
    <x v="6"/>
    <d v="2021-05-22T19:41:03"/>
    <x v="14868"/>
    <n v="331053"/>
    <n v="347008"/>
    <s v="UTC+3"/>
    <s v="+3"/>
  </r>
  <r>
    <n v="99953"/>
    <x v="2"/>
    <d v="2021-05-23T21:23:34"/>
    <x v="637"/>
    <n v="331053"/>
    <n v="436838"/>
    <s v="UTC+3"/>
    <s v="+3"/>
  </r>
  <r>
    <n v="129320"/>
    <x v="5"/>
    <d v="2021-06-01T16:02:01"/>
    <x v="59535"/>
    <n v="331053"/>
    <n v="473323"/>
    <s v="UTC+3"/>
    <s v="+3"/>
  </r>
  <r>
    <n v="212859"/>
    <x v="1"/>
    <d v="2021-06-25T19:36:23"/>
    <x v="26597"/>
    <n v="331053"/>
    <n v="327968"/>
    <s v="UTC+3"/>
    <s v="+3"/>
  </r>
  <r>
    <n v="220434"/>
    <x v="2"/>
    <d v="2021-06-27T15:08:26"/>
    <x v="56610"/>
    <n v="331053"/>
    <n v="80726"/>
    <s v="UTC+3"/>
    <s v="+3"/>
  </r>
  <r>
    <n v="240933"/>
    <x v="6"/>
    <d v="2021-07-03T16:13:40"/>
    <x v="4061"/>
    <n v="331053"/>
    <n v="258219"/>
    <s v="UTC+3"/>
    <s v="+3"/>
  </r>
  <r>
    <n v="244060"/>
    <x v="2"/>
    <d v="2021-07-04T10:42:01"/>
    <x v="70920"/>
    <n v="331053"/>
    <n v="21407"/>
    <s v="UTC+3"/>
    <s v="+3"/>
  </r>
  <r>
    <n v="371328"/>
    <x v="5"/>
    <d v="2021-08-10T19:29:24"/>
    <x v="17624"/>
    <n v="331053"/>
    <n v="406570"/>
    <s v="UTC+3"/>
    <s v="+3"/>
  </r>
  <r>
    <n v="392009"/>
    <x v="5"/>
    <d v="2021-08-17T12:25:19"/>
    <x v="69066"/>
    <n v="331053"/>
    <n v="172251"/>
    <s v="UTC+3"/>
    <s v="+3"/>
  </r>
  <r>
    <n v="395513"/>
    <x v="0"/>
    <d v="2021-08-18T17:25:54"/>
    <x v="20587"/>
    <n v="331053"/>
    <n v="401945"/>
    <s v="UTC+3"/>
    <s v="+3"/>
  </r>
  <r>
    <n v="396133"/>
    <x v="0"/>
    <d v="2021-08-18T21:32:53"/>
    <x v="70921"/>
    <n v="331053"/>
    <n v="472908"/>
    <s v="UTC+3"/>
    <s v="+3"/>
  </r>
  <r>
    <n v="132035"/>
    <x v="0"/>
    <d v="2021-06-02T16:01:26"/>
    <x v="70922"/>
    <n v="331083"/>
    <n v="324893"/>
    <s v="UTC+2"/>
    <s v="+2"/>
  </r>
  <r>
    <n v="158809"/>
    <x v="4"/>
    <d v="2021-06-10T21:36:58"/>
    <x v="39804"/>
    <n v="331083"/>
    <n v="411922"/>
    <s v="UTC+2"/>
    <s v="+2"/>
  </r>
  <r>
    <n v="247446"/>
    <x v="3"/>
    <d v="2021-07-05T12:06:06"/>
    <x v="18926"/>
    <n v="331083"/>
    <n v="405774"/>
    <s v="UTC+2"/>
    <s v="+2"/>
  </r>
  <r>
    <n v="329346"/>
    <x v="1"/>
    <d v="2021-07-30T12:17:45"/>
    <x v="11894"/>
    <n v="331083"/>
    <n v="250679"/>
    <s v="UTC+2"/>
    <s v="+2"/>
  </r>
  <r>
    <n v="352985"/>
    <x v="4"/>
    <d v="2021-08-05T20:41:03"/>
    <x v="65782"/>
    <n v="331083"/>
    <n v="471403"/>
    <s v="UTC+2"/>
    <s v="+2"/>
  </r>
  <r>
    <n v="369657"/>
    <x v="5"/>
    <d v="2021-08-10T11:54:27"/>
    <x v="70923"/>
    <n v="331083"/>
    <n v="351192"/>
    <s v="UTC+2"/>
    <s v="+2"/>
  </r>
  <r>
    <n v="391459"/>
    <x v="3"/>
    <d v="2021-08-16T22:44:33"/>
    <x v="64907"/>
    <n v="331083"/>
    <n v="191893"/>
    <s v="UTC+2"/>
    <s v="+2"/>
  </r>
  <r>
    <n v="392435"/>
    <x v="5"/>
    <d v="2021-08-17T15:26:29"/>
    <x v="61660"/>
    <n v="331083"/>
    <n v="21760"/>
    <s v="UTC+2"/>
    <s v="+2"/>
  </r>
  <r>
    <n v="420364"/>
    <x v="4"/>
    <d v="2021-08-26T19:28:49"/>
    <x v="12752"/>
    <n v="331083"/>
    <n v="153893"/>
    <s v="UTC+2"/>
    <s v="+2"/>
  </r>
  <r>
    <n v="17606"/>
    <x v="5"/>
    <d v="2021-04-20T22:13:40"/>
    <x v="70924"/>
    <n v="331129"/>
    <n v="379466"/>
    <s v="UTC+1"/>
    <s v="+1"/>
  </r>
  <r>
    <n v="18840"/>
    <x v="0"/>
    <d v="2021-04-21T21:06:14"/>
    <x v="70925"/>
    <n v="331129"/>
    <n v="230507"/>
    <s v="UTC+1"/>
    <s v="+1"/>
  </r>
  <r>
    <n v="219046"/>
    <x v="2"/>
    <d v="2021-06-27T06:20:38"/>
    <x v="70926"/>
    <n v="331138"/>
    <n v="111368"/>
    <s v="UTC+1"/>
    <s v="+1"/>
  </r>
  <r>
    <n v="245612"/>
    <x v="2"/>
    <d v="2021-07-04T17:43:23"/>
    <x v="13760"/>
    <n v="331138"/>
    <n v="45962"/>
    <s v="UTC+1"/>
    <s v="+1"/>
  </r>
  <r>
    <n v="252431"/>
    <x v="0"/>
    <d v="2021-07-07T08:00:00"/>
    <x v="70927"/>
    <n v="331138"/>
    <n v="351192"/>
    <s v="UTC+1"/>
    <s v="+1"/>
  </r>
  <r>
    <n v="286307"/>
    <x v="6"/>
    <d v="2021-07-17T08:47:06"/>
    <x v="70928"/>
    <n v="331138"/>
    <n v="197788"/>
    <s v="UTC+1"/>
    <s v="+1"/>
  </r>
  <r>
    <n v="325685"/>
    <x v="0"/>
    <d v="2021-07-28T20:15:50"/>
    <x v="70929"/>
    <n v="331138"/>
    <n v="170012"/>
    <s v="UTC+1"/>
    <s v="+1"/>
  </r>
  <r>
    <n v="346360"/>
    <x v="5"/>
    <d v="2021-08-03T16:03:11"/>
    <x v="669"/>
    <n v="331138"/>
    <n v="466497"/>
    <s v="UTC+1"/>
    <s v="+1"/>
  </r>
  <r>
    <n v="354598"/>
    <x v="1"/>
    <d v="2021-08-06T14:13:40"/>
    <x v="16171"/>
    <n v="331138"/>
    <n v="394819"/>
    <s v="UTC+1"/>
    <s v="+1"/>
  </r>
  <r>
    <n v="362340"/>
    <x v="6"/>
    <d v="2021-08-07T23:25:20"/>
    <x v="70930"/>
    <n v="331138"/>
    <n v="182191"/>
    <s v="UTC+1"/>
    <s v="+1"/>
  </r>
  <r>
    <n v="370813"/>
    <x v="5"/>
    <d v="2021-08-10T17:41:03"/>
    <x v="15120"/>
    <n v="331138"/>
    <n v="339039"/>
    <s v="UTC+1"/>
    <s v="+1"/>
  </r>
  <r>
    <n v="374204"/>
    <x v="0"/>
    <d v="2021-08-11T20:19:30"/>
    <x v="5626"/>
    <n v="331138"/>
    <n v="76405"/>
    <s v="UTC+1"/>
    <s v="+1"/>
  </r>
  <r>
    <n v="389844"/>
    <x v="3"/>
    <d v="2021-08-16T14:06:41"/>
    <x v="54454"/>
    <n v="331138"/>
    <n v="343491"/>
    <s v="UTC+1"/>
    <s v="+1"/>
  </r>
  <r>
    <n v="407816"/>
    <x v="2"/>
    <d v="2021-08-22T06:06:31"/>
    <x v="70931"/>
    <n v="331138"/>
    <n v="204394"/>
    <s v="UTC+1"/>
    <s v="+1"/>
  </r>
  <r>
    <n v="351132"/>
    <x v="4"/>
    <d v="2021-08-05T10:21:49"/>
    <x v="2828"/>
    <n v="331144"/>
    <n v="411922"/>
    <s v="UTC+3"/>
    <s v="+3"/>
  </r>
  <r>
    <n v="401426"/>
    <x v="1"/>
    <d v="2021-08-20T17:30:34"/>
    <x v="1633"/>
    <n v="331144"/>
    <n v="182191"/>
    <s v="UTC+3"/>
    <s v="+3"/>
  </r>
  <r>
    <n v="223615"/>
    <x v="3"/>
    <d v="2021-06-28T12:29:59"/>
    <x v="37134"/>
    <n v="331166"/>
    <n v="347008"/>
    <s v="UTC+3"/>
    <s v="+3"/>
  </r>
  <r>
    <n v="242643"/>
    <x v="6"/>
    <d v="2021-07-03T21:21:16"/>
    <x v="70932"/>
    <n v="331166"/>
    <n v="182191"/>
    <s v="UTC+3"/>
    <s v="+3"/>
  </r>
  <r>
    <n v="252870"/>
    <x v="0"/>
    <d v="2021-07-07T13:58:31"/>
    <x v="37245"/>
    <n v="331166"/>
    <n v="153893"/>
    <s v="UTC+3"/>
    <s v="+3"/>
  </r>
  <r>
    <n v="286735"/>
    <x v="6"/>
    <d v="2021-07-17T11:52:42"/>
    <x v="47965"/>
    <n v="331166"/>
    <n v="152631"/>
    <s v="UTC+3"/>
    <s v="+3"/>
  </r>
  <r>
    <n v="299056"/>
    <x v="0"/>
    <d v="2021-07-21T07:08:26"/>
    <x v="54486"/>
    <n v="331166"/>
    <n v="54917"/>
    <s v="UTC+3"/>
    <s v="+3"/>
  </r>
  <r>
    <n v="353454"/>
    <x v="4"/>
    <d v="2021-08-05T22:12:30"/>
    <x v="65316"/>
    <n v="331166"/>
    <n v="118549"/>
    <s v="UTC+3"/>
    <s v="+3"/>
  </r>
  <r>
    <n v="365086"/>
    <x v="2"/>
    <d v="2021-08-08T17:25:54"/>
    <x v="44013"/>
    <n v="331166"/>
    <n v="58674"/>
    <s v="UTC+3"/>
    <s v="+3"/>
  </r>
  <r>
    <n v="368025"/>
    <x v="3"/>
    <d v="2021-08-09T16:20:40"/>
    <x v="36858"/>
    <n v="331166"/>
    <n v="250679"/>
    <s v="UTC+3"/>
    <s v="+3"/>
  </r>
  <r>
    <n v="371748"/>
    <x v="5"/>
    <d v="2021-08-10T22:10:10"/>
    <x v="41465"/>
    <n v="331166"/>
    <n v="133628"/>
    <s v="UTC+3"/>
    <s v="+3"/>
  </r>
  <r>
    <n v="396208"/>
    <x v="0"/>
    <d v="2021-08-18T21:58:31"/>
    <x v="70933"/>
    <n v="331166"/>
    <n v="230507"/>
    <s v="UTC+3"/>
    <s v="+3"/>
  </r>
  <r>
    <n v="399638"/>
    <x v="1"/>
    <d v="2021-08-20T11:45:42"/>
    <x v="70934"/>
    <n v="331166"/>
    <n v="300479"/>
    <s v="UTC+3"/>
    <s v="+3"/>
  </r>
  <r>
    <n v="408984"/>
    <x v="2"/>
    <d v="2021-08-22T14:56:47"/>
    <x v="19334"/>
    <n v="331166"/>
    <n v="439981"/>
    <s v="UTC+3"/>
    <s v="+3"/>
  </r>
  <r>
    <n v="412896"/>
    <x v="3"/>
    <d v="2021-08-23T18:35:48"/>
    <x v="54902"/>
    <n v="331166"/>
    <n v="473327"/>
    <s v="UTC+3"/>
    <s v="+3"/>
  </r>
  <r>
    <n v="414521"/>
    <x v="5"/>
    <d v="2021-08-24T14:14:50"/>
    <x v="70935"/>
    <n v="331166"/>
    <n v="93802"/>
    <s v="UTC+3"/>
    <s v="+3"/>
  </r>
  <r>
    <n v="213539"/>
    <x v="6"/>
    <d v="2021-06-26T02:17:17"/>
    <x v="70936"/>
    <n v="331186"/>
    <n v="251574"/>
    <s v="UTC+1"/>
    <s v="+1"/>
  </r>
  <r>
    <n v="274187"/>
    <x v="5"/>
    <d v="2021-07-13T16:36:58"/>
    <x v="61795"/>
    <n v="331186"/>
    <n v="172207"/>
    <s v="UTC+1"/>
    <s v="+1"/>
  </r>
  <r>
    <n v="305303"/>
    <x v="1"/>
    <d v="2021-07-23T11:16:35"/>
    <x v="39388"/>
    <n v="331186"/>
    <n v="468525"/>
    <s v="UTC+1"/>
    <s v="+1"/>
  </r>
  <r>
    <n v="323018"/>
    <x v="5"/>
    <d v="2021-07-27T22:39:18"/>
    <x v="12098"/>
    <n v="331186"/>
    <n v="124015"/>
    <s v="UTC+1"/>
    <s v="+1"/>
  </r>
  <r>
    <n v="320312"/>
    <x v="3"/>
    <d v="2021-07-26T21:57:36"/>
    <x v="70937"/>
    <n v="331220"/>
    <n v="258219"/>
    <s v="UTC+3"/>
    <s v="+3"/>
  </r>
  <r>
    <n v="346329"/>
    <x v="5"/>
    <d v="2021-08-03T15:59:41"/>
    <x v="11129"/>
    <n v="331220"/>
    <n v="472712"/>
    <s v="UTC+3"/>
    <s v="+3"/>
  </r>
  <r>
    <n v="398849"/>
    <x v="4"/>
    <d v="2021-08-19T22:33:28"/>
    <x v="70938"/>
    <n v="331220"/>
    <n v="447567"/>
    <s v="UTC+3"/>
    <s v="+3"/>
  </r>
  <r>
    <n v="419548"/>
    <x v="4"/>
    <d v="2021-08-26T16:04:21"/>
    <x v="13205"/>
    <n v="331220"/>
    <n v="88863"/>
    <s v="UTC+3"/>
    <s v="+3"/>
  </r>
  <r>
    <n v="97392"/>
    <x v="2"/>
    <d v="2021-05-23T09:48:37"/>
    <x v="70939"/>
    <n v="331232"/>
    <n v="230027"/>
    <s v="UTC+2"/>
    <s v="+2"/>
  </r>
  <r>
    <n v="148165"/>
    <x v="3"/>
    <d v="2021-06-07T06:35:13"/>
    <x v="70940"/>
    <n v="331232"/>
    <n v="154256"/>
    <s v="UTC+2"/>
    <s v="+2"/>
  </r>
  <r>
    <n v="171501"/>
    <x v="2"/>
    <d v="2021-06-13T17:44:50"/>
    <x v="70941"/>
    <n v="331232"/>
    <n v="114953"/>
    <s v="UTC+2"/>
    <s v="+2"/>
  </r>
  <r>
    <n v="194701"/>
    <x v="2"/>
    <d v="2021-06-20T14:23:34"/>
    <x v="63659"/>
    <n v="331232"/>
    <n v="417229"/>
    <s v="UTC+2"/>
    <s v="+2"/>
  </r>
  <r>
    <n v="259501"/>
    <x v="1"/>
    <d v="2021-07-09T18:58:31"/>
    <x v="6259"/>
    <n v="331232"/>
    <n v="392434"/>
    <s v="UTC+2"/>
    <s v="+2"/>
  </r>
  <r>
    <n v="261623"/>
    <x v="6"/>
    <d v="2021-07-10T06:42:38"/>
    <x v="70942"/>
    <n v="331232"/>
    <n v="286726"/>
    <s v="UTC+2"/>
    <s v="+2"/>
  </r>
  <r>
    <n v="263936"/>
    <x v="6"/>
    <d v="2021-07-10T17:34:38"/>
    <x v="39991"/>
    <n v="331232"/>
    <n v="192174"/>
    <s v="UTC+2"/>
    <s v="+2"/>
  </r>
  <r>
    <n v="275167"/>
    <x v="5"/>
    <d v="2021-07-13T19:59:06"/>
    <x v="57727"/>
    <n v="331232"/>
    <n v="457322"/>
    <s v="UTC+2"/>
    <s v="+2"/>
  </r>
  <r>
    <n v="295855"/>
    <x v="3"/>
    <d v="2021-07-19T22:04:56"/>
    <x v="30352"/>
    <n v="331232"/>
    <n v="155428"/>
    <s v="UTC+2"/>
    <s v="+2"/>
  </r>
  <r>
    <n v="318167"/>
    <x v="3"/>
    <d v="2021-07-26T13:20:40"/>
    <x v="70943"/>
    <n v="331232"/>
    <n v="245181"/>
    <s v="UTC+2"/>
    <s v="+2"/>
  </r>
  <r>
    <n v="327927"/>
    <x v="4"/>
    <d v="2021-07-29T17:20:38"/>
    <x v="70944"/>
    <n v="331232"/>
    <n v="182676"/>
    <s v="UTC+2"/>
    <s v="+2"/>
  </r>
  <r>
    <n v="405821"/>
    <x v="6"/>
    <d v="2021-08-21T18:18:16"/>
    <x v="70945"/>
    <n v="331232"/>
    <n v="294042"/>
    <s v="UTC+2"/>
    <s v="+2"/>
  </r>
  <r>
    <n v="419830"/>
    <x v="4"/>
    <d v="2021-08-26T17:43:58"/>
    <x v="23962"/>
    <n v="331232"/>
    <n v="117086"/>
    <s v="UTC+2"/>
    <s v="+2"/>
  </r>
  <r>
    <n v="218556"/>
    <x v="2"/>
    <d v="2021-06-27T01:59:06"/>
    <x v="23368"/>
    <n v="331258"/>
    <n v="258251"/>
    <s v="UTC-4"/>
    <s v="-4"/>
  </r>
  <r>
    <n v="249728"/>
    <x v="5"/>
    <d v="2021-07-06T03:27:39"/>
    <x v="60519"/>
    <n v="331258"/>
    <n v="250679"/>
    <s v="UTC-4"/>
    <s v="-4"/>
  </r>
  <r>
    <n v="269833"/>
    <x v="3"/>
    <d v="2021-07-12T01:07:51"/>
    <x v="38945"/>
    <n v="331258"/>
    <n v="445443"/>
    <s v="UTC-4"/>
    <s v="-4"/>
  </r>
  <r>
    <n v="281079"/>
    <x v="4"/>
    <d v="2021-07-15T22:01:26"/>
    <x v="19546"/>
    <n v="331258"/>
    <n v="16463"/>
    <s v="UTC-4"/>
    <s v="-4"/>
  </r>
  <r>
    <n v="292064"/>
    <x v="2"/>
    <d v="2021-07-18T18:20:05"/>
    <x v="46589"/>
    <n v="331258"/>
    <n v="230507"/>
    <s v="UTC-4"/>
    <s v="-4"/>
  </r>
  <r>
    <n v="342529"/>
    <x v="3"/>
    <d v="2021-08-02T01:47:27"/>
    <x v="10376"/>
    <n v="331258"/>
    <n v="351192"/>
    <s v="UTC-4"/>
    <s v="-4"/>
  </r>
  <r>
    <n v="350910"/>
    <x v="4"/>
    <d v="2021-08-05T03:16:00"/>
    <x v="30380"/>
    <n v="331258"/>
    <n v="439981"/>
    <s v="UTC-4"/>
    <s v="-4"/>
  </r>
  <r>
    <n v="407208"/>
    <x v="2"/>
    <d v="2021-08-22T00:16:35"/>
    <x v="8888"/>
    <n v="331258"/>
    <n v="347008"/>
    <s v="UTC-4"/>
    <s v="-4"/>
  </r>
  <r>
    <n v="228377"/>
    <x v="5"/>
    <d v="2021-06-29T19:49:12"/>
    <x v="20266"/>
    <n v="331260"/>
    <n v="70426"/>
    <s v="UTC+1"/>
    <s v="+1"/>
  </r>
  <r>
    <n v="287886"/>
    <x v="6"/>
    <d v="2021-07-17T16:31:09"/>
    <x v="40434"/>
    <n v="331260"/>
    <n v="241927"/>
    <s v="UTC+1"/>
    <s v="+1"/>
  </r>
  <r>
    <n v="290650"/>
    <x v="2"/>
    <d v="2021-07-18T09:16:19"/>
    <x v="70946"/>
    <n v="331260"/>
    <n v="351192"/>
    <s v="UTC+1"/>
    <s v="+1"/>
  </r>
  <r>
    <n v="293237"/>
    <x v="2"/>
    <d v="2021-07-18T22:13:40"/>
    <x v="17190"/>
    <n v="331260"/>
    <n v="250679"/>
    <s v="UTC+1"/>
    <s v="+1"/>
  </r>
  <r>
    <n v="294952"/>
    <x v="3"/>
    <d v="2021-07-19T18:18:20"/>
    <x v="16127"/>
    <n v="331260"/>
    <n v="411922"/>
    <s v="UTC+1"/>
    <s v="+1"/>
  </r>
  <r>
    <n v="321887"/>
    <x v="5"/>
    <d v="2021-07-27T17:57:21"/>
    <x v="45029"/>
    <n v="331260"/>
    <n v="439981"/>
    <s v="UTC+1"/>
    <s v="+1"/>
  </r>
  <r>
    <n v="390734"/>
    <x v="3"/>
    <d v="2021-08-16T18:25:19"/>
    <x v="24843"/>
    <n v="331260"/>
    <n v="347393"/>
    <s v="UTC+1"/>
    <s v="+1"/>
  </r>
  <r>
    <n v="417945"/>
    <x v="0"/>
    <d v="2021-08-25T19:51:22"/>
    <x v="70947"/>
    <n v="331260"/>
    <n v="404965"/>
    <s v="UTC+1"/>
    <s v="+1"/>
  </r>
  <r>
    <n v="422956"/>
    <x v="6"/>
    <d v="2021-08-28T18:46:17"/>
    <x v="70948"/>
    <n v="331260"/>
    <n v="271248"/>
    <s v="UTC+1"/>
    <s v="+1"/>
  </r>
  <r>
    <n v="19744"/>
    <x v="4"/>
    <d v="2021-04-22T14:39:18"/>
    <x v="70949"/>
    <n v="331267"/>
    <n v="230507"/>
    <s v="UTC+5"/>
    <s v="+5"/>
  </r>
  <r>
    <n v="58368"/>
    <x v="2"/>
    <d v="2021-05-09T14:32:19"/>
    <x v="40837"/>
    <n v="331267"/>
    <n v="211577"/>
    <s v="UTC+5"/>
    <s v="+5"/>
  </r>
  <r>
    <n v="93873"/>
    <x v="6"/>
    <d v="2021-05-22T12:26:29"/>
    <x v="30332"/>
    <n v="331267"/>
    <n v="189009"/>
    <s v="UTC+5"/>
    <s v="+5"/>
  </r>
  <r>
    <n v="98733"/>
    <x v="2"/>
    <d v="2021-05-23T16:03:34"/>
    <x v="70950"/>
    <n v="331267"/>
    <n v="158978"/>
    <s v="UTC+5"/>
    <s v="+5"/>
  </r>
  <r>
    <n v="119551"/>
    <x v="6"/>
    <d v="2021-05-29T19:07:16"/>
    <x v="6179"/>
    <n v="331267"/>
    <n v="411922"/>
    <s v="UTC+5"/>
    <s v="+5"/>
  </r>
  <r>
    <n v="127657"/>
    <x v="3"/>
    <d v="2021-05-31T19:09:35"/>
    <x v="27162"/>
    <n v="331267"/>
    <n v="83380"/>
    <s v="UTC+5"/>
    <s v="+5"/>
  </r>
  <r>
    <n v="133646"/>
    <x v="4"/>
    <d v="2021-06-03T13:08:26"/>
    <x v="43783"/>
    <n v="331267"/>
    <n v="16997"/>
    <s v="UTC+5"/>
    <s v="+5"/>
  </r>
  <r>
    <n v="138301"/>
    <x v="1"/>
    <d v="2021-06-04T18:06:41"/>
    <x v="51573"/>
    <n v="331267"/>
    <n v="436459"/>
    <s v="UTC+5"/>
    <s v="+5"/>
  </r>
  <r>
    <n v="190874"/>
    <x v="6"/>
    <d v="2021-06-19T16:42:48"/>
    <x v="41650"/>
    <n v="331267"/>
    <n v="181651"/>
    <s v="UTC+5"/>
    <s v="+5"/>
  </r>
  <r>
    <n v="209917"/>
    <x v="1"/>
    <d v="2021-06-25T08:24:09"/>
    <x v="70951"/>
    <n v="331267"/>
    <n v="70091"/>
    <s v="UTC+5"/>
    <s v="+5"/>
  </r>
  <r>
    <n v="254586"/>
    <x v="4"/>
    <d v="2021-07-08T00:25:26"/>
    <x v="70952"/>
    <n v="331267"/>
    <n v="454846"/>
    <s v="UTC+5"/>
    <s v="+5"/>
  </r>
  <r>
    <n v="267185"/>
    <x v="2"/>
    <d v="2021-07-11T13:26:46"/>
    <x v="70953"/>
    <n v="331267"/>
    <n v="389689"/>
    <s v="UTC+5"/>
    <s v="+5"/>
  </r>
  <r>
    <n v="277356"/>
    <x v="0"/>
    <d v="2021-07-14T17:34:03"/>
    <x v="8340"/>
    <n v="331267"/>
    <n v="250679"/>
    <s v="UTC+5"/>
    <s v="+5"/>
  </r>
  <r>
    <n v="281725"/>
    <x v="1"/>
    <d v="2021-07-16T06:38:24"/>
    <x v="70954"/>
    <n v="331267"/>
    <n v="359047"/>
    <s v="UTC+5"/>
    <s v="+5"/>
  </r>
  <r>
    <n v="287222"/>
    <x v="6"/>
    <d v="2021-07-17T14:16:00"/>
    <x v="63472"/>
    <n v="331267"/>
    <n v="183290"/>
    <s v="UTC+5"/>
    <s v="+5"/>
  </r>
  <r>
    <n v="306223"/>
    <x v="1"/>
    <d v="2021-07-23T15:09:35"/>
    <x v="49957"/>
    <n v="331267"/>
    <n v="357547"/>
    <s v="UTC+5"/>
    <s v="+5"/>
  </r>
  <r>
    <n v="404731"/>
    <x v="6"/>
    <d v="2021-08-21T14:11:20"/>
    <x v="25969"/>
    <n v="331267"/>
    <n v="112119"/>
    <s v="UTC+5"/>
    <s v="+5"/>
  </r>
  <r>
    <n v="408490"/>
    <x v="2"/>
    <d v="2021-08-22T12:14:50"/>
    <x v="12751"/>
    <n v="331267"/>
    <n v="376706"/>
    <s v="UTC+5"/>
    <s v="+5"/>
  </r>
  <r>
    <n v="419344"/>
    <x v="4"/>
    <d v="2021-08-26T15:04:56"/>
    <x v="22642"/>
    <n v="331267"/>
    <n v="89017"/>
    <s v="UTC+5"/>
    <s v="+5"/>
  </r>
  <r>
    <n v="16476"/>
    <x v="3"/>
    <d v="2021-04-19T19:01:26"/>
    <x v="70955"/>
    <n v="331282"/>
    <n v="118549"/>
    <s v="UTC+3"/>
    <s v="+3"/>
  </r>
  <r>
    <n v="17532"/>
    <x v="5"/>
    <d v="2021-04-20T21:21:14"/>
    <x v="70956"/>
    <n v="331282"/>
    <n v="344690"/>
    <s v="UTC+3"/>
    <s v="+3"/>
  </r>
  <r>
    <n v="51316"/>
    <x v="4"/>
    <d v="2021-05-06T22:40:28"/>
    <x v="70957"/>
    <n v="331282"/>
    <n v="380182"/>
    <s v="UTC+3"/>
    <s v="+3"/>
  </r>
  <r>
    <n v="58599"/>
    <x v="2"/>
    <d v="2021-05-09T15:31:44"/>
    <x v="37063"/>
    <n v="331282"/>
    <n v="198326"/>
    <s v="UTC+3"/>
    <s v="+3"/>
  </r>
  <r>
    <n v="65152"/>
    <x v="0"/>
    <d v="2021-05-12T14:26:29"/>
    <x v="42754"/>
    <n v="331282"/>
    <n v="120096"/>
    <s v="UTC+3"/>
    <s v="+3"/>
  </r>
  <r>
    <n v="67274"/>
    <x v="4"/>
    <d v="2021-05-13T11:59:41"/>
    <x v="26517"/>
    <n v="331282"/>
    <n v="468237"/>
    <s v="UTC+3"/>
    <s v="+3"/>
  </r>
  <r>
    <n v="117703"/>
    <x v="6"/>
    <d v="2021-05-29T14:19:30"/>
    <x v="26585"/>
    <n v="331282"/>
    <n v="104958"/>
    <s v="UTC+3"/>
    <s v="+3"/>
  </r>
  <r>
    <n v="119516"/>
    <x v="6"/>
    <d v="2021-05-29T19:03:46"/>
    <x v="35888"/>
    <n v="331282"/>
    <n v="214224"/>
    <s v="UTC+3"/>
    <s v="+3"/>
  </r>
  <r>
    <n v="134713"/>
    <x v="4"/>
    <d v="2021-06-03T17:44:33"/>
    <x v="19071"/>
    <n v="331282"/>
    <n v="204315"/>
    <s v="UTC+3"/>
    <s v="+3"/>
  </r>
  <r>
    <n v="136164"/>
    <x v="1"/>
    <d v="2021-06-04T05:21:07"/>
    <x v="70958"/>
    <n v="331282"/>
    <n v="247095"/>
    <s v="UTC+3"/>
    <s v="+3"/>
  </r>
  <r>
    <n v="169158"/>
    <x v="2"/>
    <d v="2021-06-13T08:08:15"/>
    <x v="70959"/>
    <n v="331282"/>
    <n v="411922"/>
    <s v="UTC+3"/>
    <s v="+3"/>
  </r>
  <r>
    <n v="199292"/>
    <x v="3"/>
    <d v="2021-06-21T19:03:46"/>
    <x v="4934"/>
    <n v="331282"/>
    <n v="198150"/>
    <s v="UTC+3"/>
    <s v="+3"/>
  </r>
  <r>
    <n v="37512"/>
    <x v="1"/>
    <d v="2021-04-30T19:59:31"/>
    <x v="70960"/>
    <n v="331350"/>
    <n v="411922"/>
    <s v="UTC+0"/>
    <s v="+0"/>
  </r>
  <r>
    <n v="40838"/>
    <x v="2"/>
    <d v="2021-05-02T00:17:14"/>
    <x v="70961"/>
    <n v="331350"/>
    <n v="241927"/>
    <s v="UTC+0"/>
    <s v="+0"/>
  </r>
  <r>
    <n v="49667"/>
    <x v="4"/>
    <d v="2021-05-06T00:04:56"/>
    <x v="70962"/>
    <n v="331350"/>
    <n v="331056"/>
    <s v="UTC+0"/>
    <s v="+0"/>
  </r>
  <r>
    <n v="60007"/>
    <x v="2"/>
    <d v="2021-05-09T22:15:25"/>
    <x v="70963"/>
    <n v="331350"/>
    <n v="14386"/>
    <s v="UTC+0"/>
    <s v="+0"/>
  </r>
  <r>
    <n v="68929"/>
    <x v="1"/>
    <d v="2021-05-14T00:04:56"/>
    <x v="49041"/>
    <n v="331350"/>
    <n v="180863"/>
    <s v="UTC+0"/>
    <s v="+0"/>
  </r>
  <r>
    <n v="70778"/>
    <x v="1"/>
    <d v="2021-05-14T17:26:29"/>
    <x v="42142"/>
    <n v="331350"/>
    <n v="82901"/>
    <s v="UTC+0"/>
    <s v="+0"/>
  </r>
  <r>
    <n v="94459"/>
    <x v="6"/>
    <d v="2021-05-22T15:39:18"/>
    <x v="49647"/>
    <n v="331350"/>
    <n v="191893"/>
    <s v="UTC+0"/>
    <s v="+0"/>
  </r>
  <r>
    <n v="114691"/>
    <x v="1"/>
    <d v="2021-05-28T20:44:33"/>
    <x v="5721"/>
    <n v="331350"/>
    <n v="459455"/>
    <s v="UTC+0"/>
    <s v="+0"/>
  </r>
  <r>
    <n v="122145"/>
    <x v="2"/>
    <d v="2021-05-30T11:36:02"/>
    <x v="70964"/>
    <n v="331350"/>
    <n v="153893"/>
    <s v="UTC+0"/>
    <s v="+0"/>
  </r>
  <r>
    <n v="128017"/>
    <x v="3"/>
    <d v="2021-05-31T22:36:23"/>
    <x v="70965"/>
    <n v="331350"/>
    <n v="347008"/>
    <s v="UTC+0"/>
    <s v="+0"/>
  </r>
  <r>
    <n v="161995"/>
    <x v="1"/>
    <d v="2021-06-11T19:06:41"/>
    <x v="2753"/>
    <n v="331350"/>
    <n v="105200"/>
    <s v="UTC+0"/>
    <s v="+0"/>
  </r>
  <r>
    <n v="166529"/>
    <x v="6"/>
    <d v="2021-06-12T17:57:40"/>
    <x v="70966"/>
    <n v="331350"/>
    <n v="25410"/>
    <s v="UTC+0"/>
    <s v="+0"/>
  </r>
  <r>
    <n v="218169"/>
    <x v="6"/>
    <d v="2021-06-26T23:22:59"/>
    <x v="68090"/>
    <n v="331350"/>
    <n v="86587"/>
    <s v="UTC+0"/>
    <s v="+0"/>
  </r>
  <r>
    <n v="291405"/>
    <x v="2"/>
    <d v="2021-07-18T16:18:55"/>
    <x v="10967"/>
    <n v="331350"/>
    <n v="228405"/>
    <s v="UTC+0"/>
    <s v="+0"/>
  </r>
  <r>
    <n v="293487"/>
    <x v="2"/>
    <d v="2021-07-18T23:34:38"/>
    <x v="53394"/>
    <n v="331350"/>
    <n v="95024"/>
    <s v="UTC+0"/>
    <s v="+0"/>
  </r>
  <r>
    <n v="347784"/>
    <x v="5"/>
    <d v="2021-08-03T23:13:40"/>
    <x v="70967"/>
    <n v="331350"/>
    <n v="361821"/>
    <s v="UTC+0"/>
    <s v="+0"/>
  </r>
  <r>
    <n v="362742"/>
    <x v="2"/>
    <d v="2021-08-08T02:31:12"/>
    <x v="70968"/>
    <n v="331350"/>
    <n v="117699"/>
    <s v="UTC+0"/>
    <s v="+0"/>
  </r>
  <r>
    <n v="364534"/>
    <x v="2"/>
    <d v="2021-08-08T15:16:00"/>
    <x v="31471"/>
    <n v="331350"/>
    <n v="56811"/>
    <s v="UTC+0"/>
    <s v="+0"/>
  </r>
  <r>
    <n v="373940"/>
    <x v="0"/>
    <d v="2021-08-11T19:26:24"/>
    <x v="70969"/>
    <n v="331350"/>
    <n v="24763"/>
    <s v="UTC+0"/>
    <s v="+0"/>
  </r>
  <r>
    <n v="392578"/>
    <x v="5"/>
    <d v="2021-08-17T16:14:15"/>
    <x v="32128"/>
    <n v="331350"/>
    <n v="43842"/>
    <s v="UTC+0"/>
    <s v="+0"/>
  </r>
  <r>
    <n v="412927"/>
    <x v="3"/>
    <d v="2021-08-23T18:41:03"/>
    <x v="4416"/>
    <n v="331350"/>
    <n v="250679"/>
    <s v="UTC+0"/>
    <s v="+0"/>
  </r>
  <r>
    <n v="422619"/>
    <x v="6"/>
    <d v="2021-08-28T14:52:42"/>
    <x v="41866"/>
    <n v="331350"/>
    <n v="105352"/>
    <s v="UTC+0"/>
    <s v="+0"/>
  </r>
  <r>
    <n v="227610"/>
    <x v="5"/>
    <d v="2021-06-29T16:56:47"/>
    <x v="17761"/>
    <n v="331365"/>
    <n v="347008"/>
    <s v="UTC+5"/>
    <s v="+5"/>
  </r>
  <r>
    <n v="257374"/>
    <x v="1"/>
    <d v="2021-07-09T11:11:55"/>
    <x v="16846"/>
    <n v="331365"/>
    <n v="158978"/>
    <s v="UTC+5"/>
    <s v="+5"/>
  </r>
  <r>
    <n v="257801"/>
    <x v="1"/>
    <d v="2021-07-09T13:45:42"/>
    <x v="17066"/>
    <n v="331365"/>
    <n v="473327"/>
    <s v="UTC+5"/>
    <s v="+5"/>
  </r>
  <r>
    <n v="264897"/>
    <x v="6"/>
    <d v="2021-07-10T20:24:09"/>
    <x v="70970"/>
    <n v="331365"/>
    <n v="153808"/>
    <s v="UTC+5"/>
    <s v="+5"/>
  </r>
  <r>
    <n v="282949"/>
    <x v="1"/>
    <d v="2021-07-16T15:14:15"/>
    <x v="34168"/>
    <n v="331365"/>
    <n v="405571"/>
    <s v="UTC+5"/>
    <s v="+5"/>
  </r>
  <r>
    <n v="347605"/>
    <x v="5"/>
    <d v="2021-08-03T21:41:03"/>
    <x v="65017"/>
    <n v="331365"/>
    <n v="179296"/>
    <s v="UTC+5"/>
    <s v="+5"/>
  </r>
  <r>
    <n v="367849"/>
    <x v="3"/>
    <d v="2021-08-09T15:56:12"/>
    <x v="41523"/>
    <n v="331365"/>
    <n v="300941"/>
    <s v="UTC+5"/>
    <s v="+5"/>
  </r>
  <r>
    <n v="387437"/>
    <x v="2"/>
    <d v="2021-08-15T16:21:49"/>
    <x v="35208"/>
    <n v="331365"/>
    <n v="4199"/>
    <s v="UTC+5"/>
    <s v="+5"/>
  </r>
  <r>
    <n v="399611"/>
    <x v="1"/>
    <d v="2021-08-20T11:37:33"/>
    <x v="14664"/>
    <n v="331365"/>
    <n v="250679"/>
    <s v="UTC+5"/>
    <s v="+5"/>
  </r>
  <r>
    <n v="409767"/>
    <x v="2"/>
    <d v="2021-08-22T17:34:03"/>
    <x v="27818"/>
    <n v="331365"/>
    <n v="411922"/>
    <s v="UTC+5"/>
    <s v="+5"/>
  </r>
  <r>
    <n v="414257"/>
    <x v="5"/>
    <d v="2021-08-24T12:21:49"/>
    <x v="3304"/>
    <n v="331365"/>
    <n v="339713"/>
    <s v="UTC+5"/>
    <s v="+5"/>
  </r>
  <r>
    <n v="45155"/>
    <x v="3"/>
    <d v="2021-05-03T18:36:58"/>
    <x v="28877"/>
    <n v="331396"/>
    <n v="143150"/>
    <s v="UTC+1"/>
    <s v="+1"/>
  </r>
  <r>
    <n v="56247"/>
    <x v="6"/>
    <d v="2021-05-08T19:09:35"/>
    <x v="70643"/>
    <n v="331396"/>
    <n v="43842"/>
    <s v="UTC+1"/>
    <s v="+1"/>
  </r>
  <r>
    <n v="63633"/>
    <x v="5"/>
    <d v="2021-05-11T17:13:05"/>
    <x v="28302"/>
    <n v="331396"/>
    <n v="153893"/>
    <s v="UTC+1"/>
    <s v="+1"/>
  </r>
  <r>
    <n v="70694"/>
    <x v="1"/>
    <d v="2021-05-14T17:10:45"/>
    <x v="59116"/>
    <n v="331396"/>
    <n v="439981"/>
    <s v="UTC+1"/>
    <s v="+1"/>
  </r>
  <r>
    <n v="72533"/>
    <x v="6"/>
    <d v="2021-05-15T03:02:52"/>
    <x v="70971"/>
    <n v="331396"/>
    <n v="81226"/>
    <s v="UTC+1"/>
    <s v="+1"/>
  </r>
  <r>
    <n v="82443"/>
    <x v="5"/>
    <d v="2021-05-18T16:10:10"/>
    <x v="42687"/>
    <n v="331396"/>
    <n v="347393"/>
    <s v="UTC+1"/>
    <s v="+1"/>
  </r>
  <r>
    <n v="89499"/>
    <x v="1"/>
    <d v="2021-05-21T16:07:51"/>
    <x v="12825"/>
    <n v="331396"/>
    <n v="244574"/>
    <s v="UTC+1"/>
    <s v="+1"/>
  </r>
  <r>
    <n v="97256"/>
    <x v="2"/>
    <d v="2021-05-23T07:50:40"/>
    <x v="70972"/>
    <n v="331396"/>
    <n v="230507"/>
    <s v="UTC+1"/>
    <s v="+1"/>
  </r>
  <r>
    <n v="103821"/>
    <x v="5"/>
    <d v="2021-05-25T12:40:28"/>
    <x v="70973"/>
    <n v="331396"/>
    <n v="209122"/>
    <s v="UTC+1"/>
    <s v="+1"/>
  </r>
  <r>
    <n v="113828"/>
    <x v="1"/>
    <d v="2021-05-28T18:27:39"/>
    <x v="33197"/>
    <n v="331396"/>
    <n v="182984"/>
    <s v="UTC+1"/>
    <s v="+1"/>
  </r>
  <r>
    <n v="147372"/>
    <x v="2"/>
    <d v="2021-06-06T21:04:26"/>
    <x v="70974"/>
    <n v="331396"/>
    <n v="6790"/>
    <s v="UTC+1"/>
    <s v="+1"/>
  </r>
  <r>
    <n v="155742"/>
    <x v="0"/>
    <d v="2021-06-09T20:38:08"/>
    <x v="14511"/>
    <n v="331396"/>
    <n v="341333"/>
    <s v="UTC+1"/>
    <s v="+1"/>
  </r>
  <r>
    <n v="164870"/>
    <x v="6"/>
    <d v="2021-06-12T12:32:01"/>
    <x v="70975"/>
    <n v="331396"/>
    <n v="351192"/>
    <s v="UTC+1"/>
    <s v="+1"/>
  </r>
  <r>
    <n v="184156"/>
    <x v="1"/>
    <d v="2021-06-18T04:29:46"/>
    <x v="45798"/>
    <n v="331396"/>
    <n v="308796"/>
    <s v="UTC+1"/>
    <s v="+1"/>
  </r>
  <r>
    <n v="187101"/>
    <x v="1"/>
    <d v="2021-06-18T19:42:13"/>
    <x v="22075"/>
    <n v="331396"/>
    <n v="112504"/>
    <s v="UTC+1"/>
    <s v="+1"/>
  </r>
  <r>
    <n v="224204"/>
    <x v="3"/>
    <d v="2021-06-28T15:23:34"/>
    <x v="41414"/>
    <n v="331396"/>
    <n v="114753"/>
    <s v="UTC+1"/>
    <s v="+1"/>
  </r>
  <r>
    <n v="258878"/>
    <x v="1"/>
    <d v="2021-07-09T17:17:45"/>
    <x v="35567"/>
    <n v="331396"/>
    <n v="129210"/>
    <s v="UTC+1"/>
    <s v="+1"/>
  </r>
  <r>
    <n v="305252"/>
    <x v="1"/>
    <d v="2021-07-23T11:02:36"/>
    <x v="30449"/>
    <n v="331396"/>
    <n v="37644"/>
    <s v="UTC+1"/>
    <s v="+1"/>
  </r>
  <r>
    <n v="403440"/>
    <x v="6"/>
    <d v="2021-08-21T03:52:19"/>
    <x v="70976"/>
    <n v="331396"/>
    <n v="463334"/>
    <s v="UTC+1"/>
    <s v="+1"/>
  </r>
  <r>
    <n v="415320"/>
    <x v="5"/>
    <d v="2021-08-24T20:28:49"/>
    <x v="70977"/>
    <n v="331396"/>
    <n v="51317"/>
    <s v="UTC+1"/>
    <s v="+1"/>
  </r>
  <r>
    <n v="5850"/>
    <x v="1"/>
    <d v="2021-04-09T01:21:49"/>
    <x v="61779"/>
    <n v="331416"/>
    <n v="122902"/>
    <s v="UTC+0"/>
    <s v="+0"/>
  </r>
  <r>
    <n v="6257"/>
    <x v="1"/>
    <d v="2021-04-09T19:43:58"/>
    <x v="70978"/>
    <n v="331416"/>
    <n v="33482"/>
    <s v="UTC+0"/>
    <s v="+0"/>
  </r>
  <r>
    <n v="14989"/>
    <x v="2"/>
    <d v="2021-04-18T18:14:29"/>
    <x v="70979"/>
    <n v="331416"/>
    <n v="347393"/>
    <s v="UTC+0"/>
    <s v="+0"/>
  </r>
  <r>
    <n v="5494"/>
    <x v="4"/>
    <d v="2021-04-08T08:44:33"/>
    <x v="58937"/>
    <n v="331456"/>
    <n v="86587"/>
    <s v="UTC+4"/>
    <s v="+4"/>
  </r>
  <r>
    <n v="8947"/>
    <x v="5"/>
    <d v="2021-04-13T14:59:41"/>
    <x v="21866"/>
    <n v="331456"/>
    <n v="309255"/>
    <s v="UTC+4"/>
    <s v="+4"/>
  </r>
  <r>
    <n v="22038"/>
    <x v="1"/>
    <d v="2021-04-23T21:03:11"/>
    <x v="39117"/>
    <n v="331456"/>
    <n v="402569"/>
    <s v="UTC+4"/>
    <s v="+4"/>
  </r>
  <r>
    <n v="26602"/>
    <x v="2"/>
    <d v="2021-04-25T14:27:04"/>
    <x v="70980"/>
    <n v="331456"/>
    <n v="119655"/>
    <s v="UTC+4"/>
    <s v="+4"/>
  </r>
  <r>
    <n v="31260"/>
    <x v="0"/>
    <d v="2021-04-28T14:06:06"/>
    <x v="36964"/>
    <n v="331456"/>
    <n v="287759"/>
    <s v="UTC+4"/>
    <s v="+4"/>
  </r>
  <r>
    <n v="33417"/>
    <x v="4"/>
    <d v="2021-04-29T14:27:04"/>
    <x v="51845"/>
    <n v="331456"/>
    <n v="471403"/>
    <s v="UTC+4"/>
    <s v="+4"/>
  </r>
  <r>
    <n v="39869"/>
    <x v="6"/>
    <d v="2021-05-01T17:14:50"/>
    <x v="2510"/>
    <n v="331456"/>
    <n v="250679"/>
    <s v="UTC+4"/>
    <s v="+4"/>
  </r>
  <r>
    <n v="104573"/>
    <x v="5"/>
    <d v="2021-05-25T18:57:21"/>
    <x v="7218"/>
    <n v="331456"/>
    <n v="470762"/>
    <s v="UTC+4"/>
    <s v="+4"/>
  </r>
  <r>
    <n v="113280"/>
    <x v="1"/>
    <d v="2021-05-28T17:12:30"/>
    <x v="22046"/>
    <n v="331456"/>
    <n v="230507"/>
    <s v="UTC+4"/>
    <s v="+4"/>
  </r>
  <r>
    <n v="131318"/>
    <x v="0"/>
    <d v="2021-06-02T12:17:46"/>
    <x v="70981"/>
    <n v="331456"/>
    <n v="78899"/>
    <s v="UTC+4"/>
    <s v="+4"/>
  </r>
  <r>
    <n v="140747"/>
    <x v="6"/>
    <d v="2021-06-05T09:14:53"/>
    <x v="70982"/>
    <n v="331456"/>
    <n v="301748"/>
    <s v="UTC+4"/>
    <s v="+4"/>
  </r>
  <r>
    <n v="141312"/>
    <x v="6"/>
    <d v="2021-06-05T13:03:11"/>
    <x v="34918"/>
    <n v="331456"/>
    <n v="158978"/>
    <s v="UTC+4"/>
    <s v="+4"/>
  </r>
  <r>
    <n v="113146"/>
    <x v="1"/>
    <d v="2021-05-28T16:56:47"/>
    <x v="585"/>
    <n v="331465"/>
    <n v="406648"/>
    <s v="UTC+1"/>
    <s v="+1"/>
  </r>
  <r>
    <n v="140163"/>
    <x v="6"/>
    <d v="2021-06-05T02:48:19"/>
    <x v="70983"/>
    <n v="331465"/>
    <n v="347393"/>
    <s v="UTC+1"/>
    <s v="+1"/>
  </r>
  <r>
    <n v="163614"/>
    <x v="6"/>
    <d v="2021-06-12T02:04:56"/>
    <x v="70984"/>
    <n v="331465"/>
    <n v="438887"/>
    <s v="UTC+1"/>
    <s v="+1"/>
  </r>
  <r>
    <n v="174453"/>
    <x v="3"/>
    <d v="2021-06-14T17:52:42"/>
    <x v="46947"/>
    <n v="331465"/>
    <n v="392434"/>
    <s v="UTC+1"/>
    <s v="+1"/>
  </r>
  <r>
    <n v="183553"/>
    <x v="4"/>
    <d v="2021-06-17T22:34:38"/>
    <x v="62576"/>
    <n v="331465"/>
    <n v="118549"/>
    <s v="UTC+1"/>
    <s v="+1"/>
  </r>
  <r>
    <n v="197421"/>
    <x v="3"/>
    <d v="2021-06-21T06:39:22"/>
    <x v="56269"/>
    <n v="331465"/>
    <n v="230507"/>
    <s v="UTC+1"/>
    <s v="+1"/>
  </r>
  <r>
    <n v="123710"/>
    <x v="2"/>
    <d v="2021-05-30T17:51:32"/>
    <x v="61758"/>
    <n v="331470"/>
    <n v="62068"/>
    <s v="UTC+3"/>
    <s v="+3"/>
  </r>
  <r>
    <n v="128007"/>
    <x v="3"/>
    <d v="2021-05-31T22:33:36"/>
    <x v="70985"/>
    <n v="331470"/>
    <n v="129210"/>
    <s v="UTC+3"/>
    <s v="+3"/>
  </r>
  <r>
    <n v="146497"/>
    <x v="2"/>
    <d v="2021-06-06T17:51:32"/>
    <x v="37505"/>
    <n v="331470"/>
    <n v="470762"/>
    <s v="UTC+3"/>
    <s v="+3"/>
  </r>
  <r>
    <n v="155714"/>
    <x v="0"/>
    <d v="2021-06-09T20:29:59"/>
    <x v="44321"/>
    <n v="331470"/>
    <n v="393540"/>
    <s v="UTC+3"/>
    <s v="+3"/>
  </r>
  <r>
    <n v="197812"/>
    <x v="3"/>
    <d v="2021-06-21T12:46:05"/>
    <x v="70986"/>
    <n v="331470"/>
    <n v="329376"/>
    <s v="UTC+3"/>
    <s v="+3"/>
  </r>
  <r>
    <n v="200909"/>
    <x v="5"/>
    <d v="2021-06-22T11:48:02"/>
    <x v="53900"/>
    <n v="331470"/>
    <n v="158978"/>
    <s v="UTC+3"/>
    <s v="+3"/>
  </r>
  <r>
    <n v="205386"/>
    <x v="0"/>
    <d v="2021-06-23T18:42:48"/>
    <x v="50792"/>
    <n v="331470"/>
    <n v="179296"/>
    <s v="UTC+3"/>
    <s v="+3"/>
  </r>
  <r>
    <n v="215735"/>
    <x v="6"/>
    <d v="2021-06-26T15:24:44"/>
    <x v="42793"/>
    <n v="331470"/>
    <n v="230507"/>
    <s v="UTC+3"/>
    <s v="+3"/>
  </r>
  <r>
    <n v="231861"/>
    <x v="0"/>
    <d v="2021-06-30T21:32:53"/>
    <x v="57297"/>
    <n v="331470"/>
    <n v="51162"/>
    <s v="UTC+3"/>
    <s v="+3"/>
  </r>
  <r>
    <n v="233580"/>
    <x v="4"/>
    <d v="2021-07-01T17:51:22"/>
    <x v="70987"/>
    <n v="331470"/>
    <n v="388561"/>
    <s v="UTC+3"/>
    <s v="+3"/>
  </r>
  <r>
    <n v="276682"/>
    <x v="0"/>
    <d v="2021-07-14T14:45:07"/>
    <x v="10935"/>
    <n v="331470"/>
    <n v="81550"/>
    <s v="UTC+3"/>
    <s v="+3"/>
  </r>
  <r>
    <n v="280449"/>
    <x v="4"/>
    <d v="2021-07-15T17:28:14"/>
    <x v="818"/>
    <n v="331470"/>
    <n v="459455"/>
    <s v="UTC+3"/>
    <s v="+3"/>
  </r>
  <r>
    <n v="358993"/>
    <x v="6"/>
    <d v="2021-08-07T11:35:48"/>
    <x v="70988"/>
    <n v="331470"/>
    <n v="242428"/>
    <s v="UTC+3"/>
    <s v="+3"/>
  </r>
  <r>
    <n v="371003"/>
    <x v="5"/>
    <d v="2021-08-10T18:05:31"/>
    <x v="45101"/>
    <n v="331470"/>
    <n v="472712"/>
    <s v="UTC+3"/>
    <s v="+3"/>
  </r>
  <r>
    <n v="383427"/>
    <x v="6"/>
    <d v="2021-08-14T16:50:57"/>
    <x v="6601"/>
    <n v="331470"/>
    <n v="250679"/>
    <s v="UTC+3"/>
    <s v="+3"/>
  </r>
  <r>
    <n v="103864"/>
    <x v="5"/>
    <d v="2021-05-25T13:02:24"/>
    <x v="70989"/>
    <n v="331488"/>
    <n v="411922"/>
    <s v="UTC+1"/>
    <s v="+1"/>
  </r>
  <r>
    <n v="114802"/>
    <x v="1"/>
    <d v="2021-05-28T21:03:46"/>
    <x v="4472"/>
    <n v="331488"/>
    <n v="304128"/>
    <s v="UTC+1"/>
    <s v="+1"/>
  </r>
  <r>
    <n v="127939"/>
    <x v="3"/>
    <d v="2021-05-31T22:13:40"/>
    <x v="22888"/>
    <n v="331488"/>
    <n v="123413"/>
    <s v="UTC+1"/>
    <s v="+1"/>
  </r>
  <r>
    <n v="171621"/>
    <x v="2"/>
    <d v="2021-06-13T18:04:21"/>
    <x v="70990"/>
    <n v="331488"/>
    <n v="347393"/>
    <s v="UTC+1"/>
    <s v="+1"/>
  </r>
  <r>
    <n v="224975"/>
    <x v="3"/>
    <d v="2021-06-28T19:46:52"/>
    <x v="68605"/>
    <n v="331488"/>
    <n v="230507"/>
    <s v="UTC+1"/>
    <s v="+1"/>
  </r>
  <r>
    <n v="228819"/>
    <x v="5"/>
    <d v="2021-06-29T21:48:02"/>
    <x v="44742"/>
    <n v="331488"/>
    <n v="444546"/>
    <s v="UTC+1"/>
    <s v="+1"/>
  </r>
  <r>
    <n v="255569"/>
    <x v="4"/>
    <d v="2021-07-08T17:13:05"/>
    <x v="28274"/>
    <n v="331488"/>
    <n v="153893"/>
    <s v="UTC+1"/>
    <s v="+1"/>
  </r>
  <r>
    <n v="333550"/>
    <x v="6"/>
    <d v="2021-07-31T04:44:36"/>
    <x v="70991"/>
    <n v="331488"/>
    <n v="250679"/>
    <s v="UTC+1"/>
    <s v="+1"/>
  </r>
  <r>
    <n v="376653"/>
    <x v="4"/>
    <d v="2021-08-12T20:21:49"/>
    <x v="44538"/>
    <n v="331488"/>
    <n v="155551"/>
    <s v="UTC+1"/>
    <s v="+1"/>
  </r>
  <r>
    <n v="111136"/>
    <x v="1"/>
    <d v="2021-05-28T02:57:21"/>
    <x v="16633"/>
    <n v="331561"/>
    <n v="71198"/>
    <s v="UTC-8"/>
    <s v="-8"/>
  </r>
  <r>
    <n v="153548"/>
    <x v="0"/>
    <d v="2021-06-09T05:07:51"/>
    <x v="8841"/>
    <n v="331561"/>
    <n v="154256"/>
    <s v="UTC-8"/>
    <s v="-8"/>
  </r>
  <r>
    <n v="173339"/>
    <x v="3"/>
    <d v="2021-06-14T07:43:58"/>
    <x v="69642"/>
    <n v="331561"/>
    <n v="21760"/>
    <s v="UTC-8"/>
    <s v="-8"/>
  </r>
  <r>
    <n v="213840"/>
    <x v="6"/>
    <d v="2021-06-26T04:56:12"/>
    <x v="16014"/>
    <n v="331561"/>
    <n v="158978"/>
    <s v="UTC-8"/>
    <s v="-8"/>
  </r>
  <r>
    <n v="254809"/>
    <x v="4"/>
    <d v="2021-07-08T05:42:48"/>
    <x v="3025"/>
    <n v="331561"/>
    <n v="118549"/>
    <s v="UTC-8"/>
    <s v="-8"/>
  </r>
  <r>
    <n v="338125"/>
    <x v="2"/>
    <d v="2021-08-01T00:47:30"/>
    <x v="70992"/>
    <n v="331561"/>
    <n v="411922"/>
    <s v="UTC-8"/>
    <s v="-8"/>
  </r>
  <r>
    <n v="350718"/>
    <x v="0"/>
    <d v="2021-08-04T22:57:21"/>
    <x v="7105"/>
    <n v="331561"/>
    <n v="19124"/>
    <s v="UTC-8"/>
    <s v="-8"/>
  </r>
  <r>
    <n v="384047"/>
    <x v="6"/>
    <d v="2021-08-14T18:48:38"/>
    <x v="70993"/>
    <n v="331561"/>
    <n v="154374"/>
    <s v="UTC-8"/>
    <s v="-8"/>
  </r>
  <r>
    <n v="96029"/>
    <x v="6"/>
    <d v="2021-05-22T21:18:17"/>
    <x v="70994"/>
    <n v="331573"/>
    <n v="343491"/>
    <s v="UTC+1"/>
    <s v="+1"/>
  </r>
  <r>
    <n v="108009"/>
    <x v="0"/>
    <d v="2021-05-26T20:56:47"/>
    <x v="41300"/>
    <n v="331573"/>
    <n v="381952"/>
    <s v="UTC+1"/>
    <s v="+1"/>
  </r>
  <r>
    <n v="126006"/>
    <x v="3"/>
    <d v="2021-05-31T12:30:43"/>
    <x v="70995"/>
    <n v="331573"/>
    <n v="411922"/>
    <s v="UTC+1"/>
    <s v="+1"/>
  </r>
  <r>
    <n v="145473"/>
    <x v="2"/>
    <d v="2021-06-06T13:04:27"/>
    <x v="70996"/>
    <n v="331573"/>
    <n v="294042"/>
    <s v="UTC+1"/>
    <s v="+1"/>
  </r>
  <r>
    <n v="148969"/>
    <x v="3"/>
    <d v="2021-06-07T16:38:08"/>
    <x v="27163"/>
    <n v="331573"/>
    <n v="42035"/>
    <s v="UTC+1"/>
    <s v="+1"/>
  </r>
  <r>
    <n v="151381"/>
    <x v="5"/>
    <d v="2021-06-08T14:46:17"/>
    <x v="70997"/>
    <n v="331573"/>
    <n v="249086"/>
    <s v="UTC+1"/>
    <s v="+1"/>
  </r>
  <r>
    <n v="155327"/>
    <x v="0"/>
    <d v="2021-06-09T18:57:56"/>
    <x v="7840"/>
    <n v="331573"/>
    <n v="258219"/>
    <s v="UTC+1"/>
    <s v="+1"/>
  </r>
  <r>
    <n v="162930"/>
    <x v="1"/>
    <d v="2021-06-11T22:06:41"/>
    <x v="26331"/>
    <n v="331573"/>
    <n v="343712"/>
    <s v="UTC+1"/>
    <s v="+1"/>
  </r>
  <r>
    <n v="167775"/>
    <x v="6"/>
    <d v="2021-06-12T22:13:40"/>
    <x v="24"/>
    <n v="331573"/>
    <n v="165114"/>
    <s v="UTC+1"/>
    <s v="+1"/>
  </r>
  <r>
    <n v="184278"/>
    <x v="1"/>
    <d v="2021-06-18T07:31:12"/>
    <x v="70998"/>
    <n v="331573"/>
    <n v="133619"/>
    <s v="UTC+1"/>
    <s v="+1"/>
  </r>
  <r>
    <n v="187475"/>
    <x v="1"/>
    <d v="2021-06-18T20:54:27"/>
    <x v="7228"/>
    <n v="331573"/>
    <n v="81226"/>
    <s v="UTC+1"/>
    <s v="+1"/>
  </r>
  <r>
    <n v="193622"/>
    <x v="2"/>
    <d v="2021-06-20T07:03:57"/>
    <x v="70999"/>
    <n v="331573"/>
    <n v="131571"/>
    <s v="UTC+1"/>
    <s v="+1"/>
  </r>
  <r>
    <n v="23091"/>
    <x v="6"/>
    <d v="2021-04-24T10:49:47"/>
    <x v="71000"/>
    <n v="331595"/>
    <n v="411922"/>
    <s v="UTC+7"/>
    <s v="+7"/>
  </r>
  <r>
    <n v="26480"/>
    <x v="2"/>
    <d v="2021-04-25T13:30:34"/>
    <x v="37874"/>
    <n v="331595"/>
    <n v="454139"/>
    <s v="UTC+7"/>
    <s v="+7"/>
  </r>
  <r>
    <n v="101197"/>
    <x v="3"/>
    <d v="2021-05-24T13:53:52"/>
    <x v="29535"/>
    <n v="331595"/>
    <n v="455655"/>
    <s v="UTC+7"/>
    <s v="+7"/>
  </r>
  <r>
    <n v="133317"/>
    <x v="4"/>
    <d v="2021-06-03T07:17:45"/>
    <x v="65569"/>
    <n v="331595"/>
    <n v="270383"/>
    <s v="UTC+7"/>
    <s v="+7"/>
  </r>
  <r>
    <n v="145419"/>
    <x v="2"/>
    <d v="2021-06-06T12:48:37"/>
    <x v="16315"/>
    <n v="331595"/>
    <n v="311565"/>
    <s v="UTC+7"/>
    <s v="+7"/>
  </r>
  <r>
    <n v="148038"/>
    <x v="3"/>
    <d v="2021-06-07T03:07:41"/>
    <x v="71001"/>
    <n v="331595"/>
    <n v="278351"/>
    <s v="UTC+7"/>
    <s v="+7"/>
  </r>
  <r>
    <n v="159532"/>
    <x v="1"/>
    <d v="2021-06-11T08:57:56"/>
    <x v="1097"/>
    <n v="331595"/>
    <n v="149755"/>
    <s v="UTC+7"/>
    <s v="+7"/>
  </r>
  <r>
    <n v="200774"/>
    <x v="5"/>
    <d v="2021-06-22T09:16:35"/>
    <x v="1501"/>
    <n v="331595"/>
    <n v="230507"/>
    <s v="UTC+7"/>
    <s v="+7"/>
  </r>
  <r>
    <n v="219853"/>
    <x v="2"/>
    <d v="2021-06-27T12:50:57"/>
    <x v="71002"/>
    <n v="331595"/>
    <n v="453374"/>
    <s v="UTC+7"/>
    <s v="+7"/>
  </r>
  <r>
    <n v="116028"/>
    <x v="6"/>
    <d v="2021-05-29T04:23:57"/>
    <x v="71003"/>
    <n v="331700"/>
    <n v="226824"/>
    <s v="UTC+3"/>
    <s v="+3"/>
  </r>
  <r>
    <n v="122105"/>
    <x v="2"/>
    <d v="2021-05-30T11:22:24"/>
    <x v="58669"/>
    <n v="331700"/>
    <n v="43842"/>
    <s v="UTC+3"/>
    <s v="+3"/>
  </r>
  <r>
    <n v="171918"/>
    <x v="2"/>
    <d v="2021-06-13T19:00:49"/>
    <x v="71004"/>
    <n v="331700"/>
    <n v="370651"/>
    <s v="UTC+3"/>
    <s v="+3"/>
  </r>
  <r>
    <n v="168895"/>
    <x v="2"/>
    <d v="2021-06-13T06:18:57"/>
    <x v="71005"/>
    <n v="331721"/>
    <n v="411922"/>
    <s v="UTC-7"/>
    <s v="-7"/>
  </r>
  <r>
    <n v="172633"/>
    <x v="2"/>
    <d v="2021-06-13T21:43:23"/>
    <x v="69252"/>
    <n v="331721"/>
    <n v="463334"/>
    <s v="UTC-7"/>
    <s v="-7"/>
  </r>
  <r>
    <n v="184645"/>
    <x v="1"/>
    <d v="2021-06-18T11:58:05"/>
    <x v="71006"/>
    <n v="331721"/>
    <n v="401945"/>
    <s v="UTC-7"/>
    <s v="-7"/>
  </r>
  <r>
    <n v="193016"/>
    <x v="2"/>
    <d v="2021-06-20T01:01:26"/>
    <x v="16933"/>
    <n v="331721"/>
    <n v="153893"/>
    <s v="UTC-7"/>
    <s v="-7"/>
  </r>
  <r>
    <n v="213357"/>
    <x v="6"/>
    <d v="2021-06-26T00:45:05"/>
    <x v="71007"/>
    <n v="331721"/>
    <n v="179296"/>
    <s v="UTC-7"/>
    <s v="-7"/>
  </r>
  <r>
    <n v="232386"/>
    <x v="4"/>
    <d v="2021-07-01T01:01:26"/>
    <x v="24331"/>
    <n v="331721"/>
    <n v="104958"/>
    <s v="UTC-7"/>
    <s v="-7"/>
  </r>
  <r>
    <n v="243631"/>
    <x v="2"/>
    <d v="2021-07-04T05:52:42"/>
    <x v="71008"/>
    <n v="331721"/>
    <n v="158978"/>
    <s v="UTC-7"/>
    <s v="-7"/>
  </r>
  <r>
    <n v="272495"/>
    <x v="3"/>
    <d v="2021-07-12T21:12:29"/>
    <x v="71009"/>
    <n v="331721"/>
    <n v="254768"/>
    <s v="UTC-7"/>
    <s v="-7"/>
  </r>
  <r>
    <n v="296215"/>
    <x v="5"/>
    <d v="2021-07-20T08:49:47"/>
    <x v="71010"/>
    <n v="331721"/>
    <n v="351192"/>
    <s v="UTC-7"/>
    <s v="-7"/>
  </r>
  <r>
    <n v="356875"/>
    <x v="1"/>
    <d v="2021-08-06T22:16:00"/>
    <x v="70351"/>
    <n v="331721"/>
    <n v="347393"/>
    <s v="UTC-7"/>
    <s v="-7"/>
  </r>
  <r>
    <n v="406507"/>
    <x v="6"/>
    <d v="2021-08-21T20:45:07"/>
    <x v="71011"/>
    <n v="331721"/>
    <n v="470762"/>
    <s v="UTC-7"/>
    <s v="-7"/>
  </r>
  <r>
    <n v="42203"/>
    <x v="2"/>
    <d v="2021-05-02T15:40:28"/>
    <x v="27617"/>
    <n v="331725"/>
    <n v="347393"/>
    <s v="UTC+2"/>
    <s v="+2"/>
  </r>
  <r>
    <n v="76854"/>
    <x v="2"/>
    <d v="2021-05-16T10:04:19"/>
    <x v="71012"/>
    <n v="331725"/>
    <n v="294042"/>
    <s v="UTC+2"/>
    <s v="+2"/>
  </r>
  <r>
    <n v="80247"/>
    <x v="3"/>
    <d v="2021-05-17T14:44:33"/>
    <x v="33847"/>
    <n v="331725"/>
    <n v="254150"/>
    <s v="UTC+2"/>
    <s v="+2"/>
  </r>
  <r>
    <n v="99807"/>
    <x v="2"/>
    <d v="2021-05-23T20:36:23"/>
    <x v="49496"/>
    <n v="331725"/>
    <n v="351192"/>
    <s v="UTC+2"/>
    <s v="+2"/>
  </r>
  <r>
    <n v="226522"/>
    <x v="5"/>
    <d v="2021-06-29T12:06:41"/>
    <x v="898"/>
    <n v="331774"/>
    <n v="411922"/>
    <s v="UTC+7"/>
    <s v="+7"/>
  </r>
  <r>
    <n v="243615"/>
    <x v="2"/>
    <d v="2021-07-04T05:47:48"/>
    <x v="71013"/>
    <n v="331774"/>
    <n v="6858"/>
    <s v="UTC+7"/>
    <s v="+7"/>
  </r>
  <r>
    <n v="266930"/>
    <x v="2"/>
    <d v="2021-07-11T11:45:42"/>
    <x v="13451"/>
    <n v="331774"/>
    <n v="439981"/>
    <s v="UTC+7"/>
    <s v="+7"/>
  </r>
  <r>
    <n v="333889"/>
    <x v="6"/>
    <d v="2021-07-31T08:09:00"/>
    <x v="11133"/>
    <n v="331774"/>
    <n v="63469"/>
    <s v="UTC+7"/>
    <s v="+7"/>
  </r>
  <r>
    <n v="381963"/>
    <x v="6"/>
    <d v="2021-08-14T09:44:33"/>
    <x v="48634"/>
    <n v="331774"/>
    <n v="423117"/>
    <s v="UTC+7"/>
    <s v="+7"/>
  </r>
  <r>
    <n v="394825"/>
    <x v="0"/>
    <d v="2021-08-18T14:05:31"/>
    <x v="43777"/>
    <n v="331774"/>
    <n v="357547"/>
    <s v="UTC+7"/>
    <s v="+7"/>
  </r>
  <r>
    <n v="416124"/>
    <x v="0"/>
    <d v="2021-08-25T09:53:52"/>
    <x v="8327"/>
    <n v="331774"/>
    <n v="112334"/>
    <s v="UTC+7"/>
    <s v="+7"/>
  </r>
  <r>
    <n v="417126"/>
    <x v="0"/>
    <d v="2021-08-25T17:14:15"/>
    <x v="71014"/>
    <n v="331774"/>
    <n v="414410"/>
    <s v="UTC+7"/>
    <s v="+7"/>
  </r>
  <r>
    <n v="217183"/>
    <x v="6"/>
    <d v="2021-06-26T19:37:17"/>
    <x v="71015"/>
    <n v="331779"/>
    <n v="158978"/>
    <s v="UTC+2"/>
    <s v="+2"/>
  </r>
  <r>
    <n v="241818"/>
    <x v="6"/>
    <d v="2021-07-03T18:55:41"/>
    <x v="66176"/>
    <n v="331779"/>
    <n v="241927"/>
    <s v="UTC+2"/>
    <s v="+2"/>
  </r>
  <r>
    <n v="253291"/>
    <x v="0"/>
    <d v="2021-07-07T17:34:38"/>
    <x v="19860"/>
    <n v="331779"/>
    <n v="411922"/>
    <s v="UTC+2"/>
    <s v="+2"/>
  </r>
  <r>
    <n v="272805"/>
    <x v="3"/>
    <d v="2021-07-12T23:55:12"/>
    <x v="71016"/>
    <n v="331779"/>
    <n v="420981"/>
    <s v="UTC+2"/>
    <s v="+2"/>
  </r>
  <r>
    <n v="284267"/>
    <x v="1"/>
    <d v="2021-07-16T19:52:07"/>
    <x v="41291"/>
    <n v="331779"/>
    <n v="230507"/>
    <s v="UTC+2"/>
    <s v="+2"/>
  </r>
  <r>
    <n v="315538"/>
    <x v="2"/>
    <d v="2021-07-25T17:27:39"/>
    <x v="6621"/>
    <n v="331779"/>
    <n v="474478"/>
    <s v="UTC+2"/>
    <s v="+2"/>
  </r>
  <r>
    <n v="251924"/>
    <x v="5"/>
    <d v="2021-07-06T22:34:03"/>
    <x v="50742"/>
    <n v="331787"/>
    <n v="212708"/>
    <s v="UTC-4"/>
    <s v="-4"/>
  </r>
  <r>
    <n v="285709"/>
    <x v="6"/>
    <d v="2021-07-17T03:28:34"/>
    <x v="71017"/>
    <n v="331787"/>
    <n v="5151"/>
    <s v="UTC-4"/>
    <s v="-4"/>
  </r>
  <r>
    <n v="296040"/>
    <x v="5"/>
    <d v="2021-07-20T02:34:03"/>
    <x v="14135"/>
    <n v="331787"/>
    <n v="146429"/>
    <s v="UTC-4"/>
    <s v="-4"/>
  </r>
  <r>
    <n v="302073"/>
    <x v="4"/>
    <d v="2021-07-22T03:36:58"/>
    <x v="27625"/>
    <n v="331787"/>
    <n v="447567"/>
    <s v="UTC-4"/>
    <s v="-4"/>
  </r>
  <r>
    <n v="328254"/>
    <x v="4"/>
    <d v="2021-07-29T18:38:43"/>
    <x v="48131"/>
    <n v="331787"/>
    <n v="179410"/>
    <s v="UTC-4"/>
    <s v="-4"/>
  </r>
  <r>
    <n v="337870"/>
    <x v="6"/>
    <d v="2021-07-31T23:16:00"/>
    <x v="5853"/>
    <n v="331787"/>
    <n v="43623"/>
    <s v="UTC-4"/>
    <s v="-4"/>
  </r>
  <r>
    <n v="371862"/>
    <x v="5"/>
    <d v="2021-08-10T23:32:19"/>
    <x v="22915"/>
    <n v="331787"/>
    <n v="394819"/>
    <s v="UTC-4"/>
    <s v="-4"/>
  </r>
  <r>
    <n v="379672"/>
    <x v="1"/>
    <d v="2021-08-13T19:25:19"/>
    <x v="45963"/>
    <n v="331787"/>
    <n v="430019"/>
    <s v="UTC-4"/>
    <s v="-4"/>
  </r>
  <r>
    <n v="384754"/>
    <x v="6"/>
    <d v="2021-08-14T21:07:51"/>
    <x v="44454"/>
    <n v="331787"/>
    <n v="304722"/>
    <s v="UTC-4"/>
    <s v="-4"/>
  </r>
  <r>
    <n v="411435"/>
    <x v="3"/>
    <d v="2021-08-23T01:17:10"/>
    <x v="3917"/>
    <n v="331787"/>
    <n v="472712"/>
    <s v="UTC-4"/>
    <s v="-4"/>
  </r>
  <r>
    <n v="107405"/>
    <x v="0"/>
    <d v="2021-05-26T18:36:23"/>
    <x v="23457"/>
    <n v="331812"/>
    <n v="5151"/>
    <s v="UTC+0"/>
    <s v="+0"/>
  </r>
  <r>
    <n v="149170"/>
    <x v="3"/>
    <d v="2021-06-07T17:28:49"/>
    <x v="5272"/>
    <n v="331812"/>
    <n v="300941"/>
    <s v="UTC+0"/>
    <s v="+0"/>
  </r>
  <r>
    <n v="161247"/>
    <x v="1"/>
    <d v="2021-06-11T17:05:31"/>
    <x v="18756"/>
    <n v="331812"/>
    <n v="470762"/>
    <s v="UTC+0"/>
    <s v="+0"/>
  </r>
  <r>
    <n v="206308"/>
    <x v="0"/>
    <d v="2021-06-23T22:52:42"/>
    <x v="71018"/>
    <n v="331812"/>
    <n v="411922"/>
    <s v="UTC+0"/>
    <s v="+0"/>
  </r>
  <r>
    <n v="254457"/>
    <x v="0"/>
    <d v="2021-07-07T23:02:01"/>
    <x v="12651"/>
    <n v="331812"/>
    <n v="180863"/>
    <s v="UTC+0"/>
    <s v="+0"/>
  </r>
  <r>
    <n v="296330"/>
    <x v="5"/>
    <d v="2021-07-20T10:29:17"/>
    <x v="71019"/>
    <n v="331812"/>
    <n v="420674"/>
    <s v="UTC+0"/>
    <s v="+0"/>
  </r>
  <r>
    <n v="316646"/>
    <x v="2"/>
    <d v="2021-07-25T20:39:53"/>
    <x v="16380"/>
    <n v="331812"/>
    <n v="261469"/>
    <s v="UTC+0"/>
    <s v="+0"/>
  </r>
  <r>
    <n v="322757"/>
    <x v="5"/>
    <d v="2021-07-27T21:17:10"/>
    <x v="11955"/>
    <n v="331812"/>
    <n v="118549"/>
    <s v="UTC+0"/>
    <s v="+0"/>
  </r>
  <r>
    <n v="25343"/>
    <x v="6"/>
    <d v="2021-04-24T22:12:36"/>
    <x v="71020"/>
    <n v="331856"/>
    <n v="351192"/>
    <s v="UTC+9"/>
    <s v="+9"/>
  </r>
  <r>
    <n v="26802"/>
    <x v="2"/>
    <d v="2021-04-25T15:32:53"/>
    <x v="71021"/>
    <n v="331856"/>
    <n v="311670"/>
    <s v="UTC+9"/>
    <s v="+9"/>
  </r>
  <r>
    <n v="29606"/>
    <x v="5"/>
    <d v="2021-04-27T09:08:26"/>
    <x v="70383"/>
    <n v="331856"/>
    <n v="369308"/>
    <s v="UTC+9"/>
    <s v="+9"/>
  </r>
  <r>
    <n v="35526"/>
    <x v="1"/>
    <d v="2021-04-30T12:42:48"/>
    <x v="35406"/>
    <n v="331856"/>
    <n v="374994"/>
    <s v="UTC+9"/>
    <s v="+9"/>
  </r>
  <r>
    <n v="46022"/>
    <x v="5"/>
    <d v="2021-05-04T07:04:56"/>
    <x v="5913"/>
    <n v="331856"/>
    <n v="242428"/>
    <s v="UTC+9"/>
    <s v="+9"/>
  </r>
  <r>
    <n v="51674"/>
    <x v="1"/>
    <d v="2021-05-07T05:41:03"/>
    <x v="48266"/>
    <n v="331856"/>
    <n v="293021"/>
    <s v="UTC+9"/>
    <s v="+9"/>
  </r>
  <r>
    <n v="65068"/>
    <x v="0"/>
    <d v="2021-05-12T13:52:42"/>
    <x v="4448"/>
    <n v="331856"/>
    <n v="158978"/>
    <s v="UTC+9"/>
    <s v="+9"/>
  </r>
  <r>
    <n v="257981"/>
    <x v="1"/>
    <d v="2021-07-09T14:27:39"/>
    <x v="4014"/>
    <n v="331885"/>
    <n v="304128"/>
    <s v="UTC+1"/>
    <s v="+1"/>
  </r>
  <r>
    <n v="259807"/>
    <x v="1"/>
    <d v="2021-07-09T19:42:13"/>
    <x v="648"/>
    <n v="331885"/>
    <n v="144907"/>
    <s v="UTC+1"/>
    <s v="+1"/>
  </r>
  <r>
    <n v="287964"/>
    <x v="6"/>
    <d v="2021-07-17T16:56:47"/>
    <x v="22658"/>
    <n v="331885"/>
    <n v="154228"/>
    <s v="UTC+1"/>
    <s v="+1"/>
  </r>
  <r>
    <n v="290956"/>
    <x v="2"/>
    <d v="2021-07-18T12:37:17"/>
    <x v="71022"/>
    <n v="331885"/>
    <n v="436421"/>
    <s v="UTC+1"/>
    <s v="+1"/>
  </r>
  <r>
    <n v="316240"/>
    <x v="2"/>
    <d v="2021-07-25T19:14:23"/>
    <x v="71023"/>
    <n v="331885"/>
    <n v="158978"/>
    <s v="UTC+1"/>
    <s v="+1"/>
  </r>
  <r>
    <n v="319333"/>
    <x v="3"/>
    <d v="2021-07-26T17:43:23"/>
    <x v="6910"/>
    <n v="331885"/>
    <n v="405774"/>
    <s v="UTC+1"/>
    <s v="+1"/>
  </r>
  <r>
    <n v="336986"/>
    <x v="6"/>
    <d v="2021-07-31T20:26:29"/>
    <x v="15653"/>
    <n v="331885"/>
    <n v="313721"/>
    <s v="UTC+1"/>
    <s v="+1"/>
  </r>
  <r>
    <n v="400578"/>
    <x v="1"/>
    <d v="2021-08-20T15:51:32"/>
    <x v="26564"/>
    <n v="331885"/>
    <n v="411922"/>
    <s v="UTC+1"/>
    <s v="+1"/>
  </r>
  <r>
    <n v="411134"/>
    <x v="2"/>
    <d v="2021-08-22T22:32:19"/>
    <x v="42403"/>
    <n v="331885"/>
    <n v="473327"/>
    <s v="UTC+1"/>
    <s v="+1"/>
  </r>
  <r>
    <n v="227361"/>
    <x v="5"/>
    <d v="2021-06-29T16:12:30"/>
    <x v="20580"/>
    <n v="331891"/>
    <n v="411922"/>
    <s v="UTC+1"/>
    <s v="+1"/>
  </r>
  <r>
    <n v="233290"/>
    <x v="4"/>
    <d v="2021-07-01T16:42:48"/>
    <x v="19711"/>
    <n v="331891"/>
    <n v="119030"/>
    <s v="UTC+1"/>
    <s v="+1"/>
  </r>
  <r>
    <n v="332496"/>
    <x v="1"/>
    <d v="2021-07-30T21:31:44"/>
    <x v="19915"/>
    <n v="331891"/>
    <n v="351192"/>
    <s v="UTC+1"/>
    <s v="+1"/>
  </r>
  <r>
    <n v="339400"/>
    <x v="2"/>
    <d v="2021-08-01T11:02:36"/>
    <x v="64433"/>
    <n v="331891"/>
    <n v="230778"/>
    <s v="UTC+1"/>
    <s v="+1"/>
  </r>
  <r>
    <n v="341748"/>
    <x v="2"/>
    <d v="2021-08-01T20:17:10"/>
    <x v="51990"/>
    <n v="331891"/>
    <n v="419338"/>
    <s v="UTC+1"/>
    <s v="+1"/>
  </r>
  <r>
    <n v="370941"/>
    <x v="5"/>
    <d v="2021-08-10T17:57:21"/>
    <x v="27905"/>
    <n v="331891"/>
    <n v="307093"/>
    <s v="UTC+1"/>
    <s v="+1"/>
  </r>
  <r>
    <n v="385547"/>
    <x v="2"/>
    <d v="2021-08-15T01:46:58"/>
    <x v="71024"/>
    <n v="331891"/>
    <n v="250679"/>
    <s v="UTC+1"/>
    <s v="+1"/>
  </r>
  <r>
    <n v="227202"/>
    <x v="5"/>
    <d v="2021-06-29T15:37:33"/>
    <x v="41471"/>
    <n v="331930"/>
    <n v="293021"/>
    <s v="UTC+1"/>
    <s v="+1"/>
  </r>
  <r>
    <n v="294281"/>
    <x v="3"/>
    <d v="2021-07-19T15:39:53"/>
    <x v="71025"/>
    <n v="331930"/>
    <n v="343491"/>
    <s v="UTC+1"/>
    <s v="+1"/>
  </r>
  <r>
    <n v="318983"/>
    <x v="3"/>
    <d v="2021-07-26T16:45:07"/>
    <x v="23616"/>
    <n v="331930"/>
    <n v="250679"/>
    <s v="UTC+1"/>
    <s v="+1"/>
  </r>
  <r>
    <n v="320632"/>
    <x v="5"/>
    <d v="2021-07-27T11:53:52"/>
    <x v="71026"/>
    <n v="331930"/>
    <n v="470762"/>
    <s v="UTC+1"/>
    <s v="+1"/>
  </r>
  <r>
    <n v="8037"/>
    <x v="3"/>
    <d v="2021-04-12T01:12:30"/>
    <x v="71027"/>
    <n v="331931"/>
    <n v="243728"/>
    <s v="UTC-4"/>
    <s v="-4"/>
  </r>
  <r>
    <n v="16676"/>
    <x v="3"/>
    <d v="2021-04-19T23:46:17"/>
    <x v="6385"/>
    <n v="331931"/>
    <n v="244574"/>
    <s v="UTC-4"/>
    <s v="-4"/>
  </r>
  <r>
    <n v="17544"/>
    <x v="5"/>
    <d v="2021-04-20T21:26:29"/>
    <x v="71028"/>
    <n v="331931"/>
    <n v="154256"/>
    <s v="UTC-4"/>
    <s v="-4"/>
  </r>
  <r>
    <n v="295132"/>
    <x v="3"/>
    <d v="2021-07-19T19:07:16"/>
    <x v="49867"/>
    <n v="331939"/>
    <n v="230507"/>
    <s v="UTC+1"/>
    <s v="+1"/>
  </r>
  <r>
    <n v="20849"/>
    <x v="1"/>
    <d v="2021-04-23T06:54:14"/>
    <x v="71029"/>
    <n v="331948"/>
    <n v="162482"/>
    <s v="UTC+2"/>
    <s v="+2"/>
  </r>
  <r>
    <n v="36188"/>
    <x v="1"/>
    <d v="2021-04-30T15:35:48"/>
    <x v="23405"/>
    <n v="331948"/>
    <n v="411922"/>
    <s v="UTC+2"/>
    <s v="+2"/>
  </r>
  <r>
    <n v="41071"/>
    <x v="2"/>
    <d v="2021-05-02T03:51:22"/>
    <x v="71030"/>
    <n v="331948"/>
    <n v="273920"/>
    <s v="UTC+2"/>
    <s v="+2"/>
  </r>
  <r>
    <n v="41724"/>
    <x v="2"/>
    <d v="2021-05-02T12:27:04"/>
    <x v="37880"/>
    <n v="331948"/>
    <n v="50898"/>
    <s v="UTC+2"/>
    <s v="+2"/>
  </r>
  <r>
    <n v="66305"/>
    <x v="0"/>
    <d v="2021-05-12T19:45:07"/>
    <x v="17007"/>
    <n v="331948"/>
    <n v="250679"/>
    <s v="UTC+2"/>
    <s v="+2"/>
  </r>
  <r>
    <n v="75440"/>
    <x v="6"/>
    <d v="2021-05-15T20:28:26"/>
    <x v="71031"/>
    <n v="331948"/>
    <n v="98921"/>
    <s v="UTC+2"/>
    <s v="+2"/>
  </r>
  <r>
    <n v="78827"/>
    <x v="2"/>
    <d v="2021-05-16T19:49:47"/>
    <x v="25676"/>
    <n v="331948"/>
    <n v="370276"/>
    <s v="UTC+2"/>
    <s v="+2"/>
  </r>
  <r>
    <n v="86271"/>
    <x v="4"/>
    <d v="2021-05-20T09:25:19"/>
    <x v="71032"/>
    <n v="331948"/>
    <n v="244574"/>
    <s v="UTC+2"/>
    <s v="+2"/>
  </r>
  <r>
    <n v="109784"/>
    <x v="4"/>
    <d v="2021-05-27T18:30:34"/>
    <x v="29884"/>
    <n v="331948"/>
    <n v="158978"/>
    <s v="UTC+2"/>
    <s v="+2"/>
  </r>
  <r>
    <n v="131685"/>
    <x v="0"/>
    <d v="2021-06-02T14:23:34"/>
    <x v="71033"/>
    <n v="331948"/>
    <n v="470762"/>
    <s v="UTC+2"/>
    <s v="+2"/>
  </r>
  <r>
    <n v="202723"/>
    <x v="5"/>
    <d v="2021-06-22T19:54:27"/>
    <x v="24629"/>
    <n v="331948"/>
    <n v="328524"/>
    <s v="UTC+2"/>
    <s v="+2"/>
  </r>
  <r>
    <n v="235299"/>
    <x v="1"/>
    <d v="2021-07-02T13:02:01"/>
    <x v="16810"/>
    <n v="331948"/>
    <n v="397390"/>
    <s v="UTC+2"/>
    <s v="+2"/>
  </r>
  <r>
    <n v="279200"/>
    <x v="4"/>
    <d v="2021-07-15T10:51:32"/>
    <x v="16962"/>
    <n v="331948"/>
    <n v="5151"/>
    <s v="UTC+2"/>
    <s v="+2"/>
  </r>
  <r>
    <n v="289346"/>
    <x v="6"/>
    <d v="2021-07-17T22:18:43"/>
    <x v="71034"/>
    <n v="331948"/>
    <n v="200789"/>
    <s v="UTC+2"/>
    <s v="+2"/>
  </r>
  <r>
    <n v="349574"/>
    <x v="0"/>
    <d v="2021-08-04T18:02:36"/>
    <x v="2731"/>
    <n v="331948"/>
    <n v="40049"/>
    <s v="UTC+2"/>
    <s v="+2"/>
  </r>
  <r>
    <n v="372751"/>
    <x v="0"/>
    <d v="2021-08-11T15:12:30"/>
    <x v="71035"/>
    <n v="331948"/>
    <n v="472712"/>
    <s v="UTC+2"/>
    <s v="+2"/>
  </r>
  <r>
    <n v="401743"/>
    <x v="1"/>
    <d v="2021-08-20T18:23:34"/>
    <x v="26864"/>
    <n v="331948"/>
    <n v="347008"/>
    <s v="UTC+2"/>
    <s v="+2"/>
  </r>
  <r>
    <n v="24551"/>
    <x v="6"/>
    <d v="2021-04-24T18:22:24"/>
    <x v="71036"/>
    <n v="331965"/>
    <n v="411922"/>
    <s v="UTC+0"/>
    <s v="+0"/>
  </r>
  <r>
    <n v="25308"/>
    <x v="6"/>
    <d v="2021-04-24T21:59:06"/>
    <x v="53868"/>
    <n v="331965"/>
    <n v="10148"/>
    <s v="UTC+0"/>
    <s v="+0"/>
  </r>
  <r>
    <n v="48648"/>
    <x v="0"/>
    <d v="2021-05-05T15:04:21"/>
    <x v="71037"/>
    <n v="331965"/>
    <n v="118549"/>
    <s v="UTC+0"/>
    <s v="+0"/>
  </r>
  <r>
    <n v="52351"/>
    <x v="1"/>
    <d v="2021-05-07T16:00:16"/>
    <x v="57120"/>
    <n v="331965"/>
    <n v="294042"/>
    <s v="UTC+0"/>
    <s v="+0"/>
  </r>
  <r>
    <n v="70640"/>
    <x v="1"/>
    <d v="2021-05-14T17:03:11"/>
    <x v="8665"/>
    <n v="331965"/>
    <n v="411922"/>
    <s v="UTC+0"/>
    <s v="+0"/>
  </r>
  <r>
    <n v="76171"/>
    <x v="2"/>
    <d v="2021-05-16T01:17:10"/>
    <x v="45934"/>
    <n v="331965"/>
    <n v="317329"/>
    <s v="UTC+0"/>
    <s v="+0"/>
  </r>
  <r>
    <n v="77911"/>
    <x v="2"/>
    <d v="2021-05-16T16:32:53"/>
    <x v="52494"/>
    <n v="331965"/>
    <n v="347393"/>
    <s v="UTC+0"/>
    <s v="+0"/>
  </r>
  <r>
    <n v="78924"/>
    <x v="2"/>
    <d v="2021-05-16T20:15:22"/>
    <x v="71038"/>
    <n v="331965"/>
    <n v="230507"/>
    <s v="UTC+0"/>
    <s v="+0"/>
  </r>
  <r>
    <n v="109005"/>
    <x v="4"/>
    <d v="2021-05-27T15:34:38"/>
    <x v="60661"/>
    <n v="331965"/>
    <n v="339039"/>
    <s v="UTC+0"/>
    <s v="+0"/>
  </r>
  <r>
    <n v="119545"/>
    <x v="6"/>
    <d v="2021-05-29T19:06:41"/>
    <x v="28067"/>
    <n v="331965"/>
    <n v="251574"/>
    <s v="UTC+0"/>
    <s v="+0"/>
  </r>
  <r>
    <n v="124106"/>
    <x v="2"/>
    <d v="2021-05-30T18:52:42"/>
    <x v="1419"/>
    <n v="331965"/>
    <n v="177624"/>
    <s v="UTC+0"/>
    <s v="+0"/>
  </r>
  <r>
    <n v="170728"/>
    <x v="2"/>
    <d v="2021-06-13T15:06:41"/>
    <x v="21617"/>
    <n v="331965"/>
    <n v="21760"/>
    <s v="UTC+0"/>
    <s v="+0"/>
  </r>
  <r>
    <n v="172024"/>
    <x v="2"/>
    <d v="2021-06-13T19:18:20"/>
    <x v="7073"/>
    <n v="331965"/>
    <n v="286726"/>
    <s v="UTC+0"/>
    <s v="+0"/>
  </r>
  <r>
    <n v="188937"/>
    <x v="6"/>
    <d v="2021-06-19T07:05:43"/>
    <x v="71039"/>
    <n v="331965"/>
    <n v="166809"/>
    <s v="UTC+0"/>
    <s v="+0"/>
  </r>
  <r>
    <n v="217770"/>
    <x v="6"/>
    <d v="2021-06-26T21:45:07"/>
    <x v="17629"/>
    <n v="331965"/>
    <n v="74456"/>
    <s v="UTC+0"/>
    <s v="+0"/>
  </r>
  <r>
    <n v="254062"/>
    <x v="0"/>
    <d v="2021-07-07T20:46:52"/>
    <x v="33296"/>
    <n v="331965"/>
    <n v="179296"/>
    <s v="UTC+0"/>
    <s v="+0"/>
  </r>
  <r>
    <n v="310886"/>
    <x v="6"/>
    <d v="2021-07-24T16:16:48"/>
    <x v="71040"/>
    <n v="331965"/>
    <n v="243728"/>
    <s v="UTC+0"/>
    <s v="+0"/>
  </r>
  <r>
    <n v="342578"/>
    <x v="3"/>
    <d v="2021-08-02T02:57:07"/>
    <x v="71041"/>
    <n v="331965"/>
    <n v="347008"/>
    <s v="UTC+0"/>
    <s v="+0"/>
  </r>
  <r>
    <n v="374605"/>
    <x v="0"/>
    <d v="2021-08-11T22:55:02"/>
    <x v="2440"/>
    <n v="331965"/>
    <n v="383352"/>
    <s v="UTC+0"/>
    <s v="+0"/>
  </r>
  <r>
    <n v="378995"/>
    <x v="1"/>
    <d v="2021-08-13T17:00:51"/>
    <x v="10497"/>
    <n v="331965"/>
    <n v="254768"/>
    <s v="UTC+0"/>
    <s v="+0"/>
  </r>
  <r>
    <n v="390368"/>
    <x v="3"/>
    <d v="2021-08-16T16:46:52"/>
    <x v="32604"/>
    <n v="331965"/>
    <n v="42705"/>
    <s v="UTC+0"/>
    <s v="+0"/>
  </r>
  <r>
    <n v="392122"/>
    <x v="5"/>
    <d v="2021-08-17T13:19:30"/>
    <x v="71042"/>
    <n v="331965"/>
    <n v="250679"/>
    <s v="UTC+0"/>
    <s v="+0"/>
  </r>
  <r>
    <n v="400439"/>
    <x v="1"/>
    <d v="2021-08-20T15:36:58"/>
    <x v="12566"/>
    <n v="331965"/>
    <n v="249086"/>
    <s v="UTC+0"/>
    <s v="+0"/>
  </r>
  <r>
    <n v="409173"/>
    <x v="2"/>
    <d v="2021-08-22T15:41:38"/>
    <x v="39407"/>
    <n v="331965"/>
    <n v="51048"/>
    <s v="UTC+0"/>
    <s v="+0"/>
  </r>
  <r>
    <n v="112375"/>
    <x v="1"/>
    <d v="2021-05-28T14:44:33"/>
    <x v="27794"/>
    <n v="332040"/>
    <n v="158978"/>
    <s v="UTC+2"/>
    <s v="+2"/>
  </r>
  <r>
    <n v="132364"/>
    <x v="0"/>
    <d v="2021-06-02T19:52:07"/>
    <x v="61652"/>
    <n v="332040"/>
    <n v="172251"/>
    <s v="UTC+2"/>
    <s v="+2"/>
  </r>
  <r>
    <n v="134368"/>
    <x v="4"/>
    <d v="2021-06-03T16:22:24"/>
    <x v="60591"/>
    <n v="332040"/>
    <n v="188971"/>
    <s v="UTC+2"/>
    <s v="+2"/>
  </r>
  <r>
    <n v="211737"/>
    <x v="1"/>
    <d v="2021-06-25T16:53:17"/>
    <x v="23019"/>
    <n v="332057"/>
    <n v="88863"/>
    <s v="UTC+3"/>
    <s v="+3"/>
  </r>
  <r>
    <n v="214175"/>
    <x v="6"/>
    <d v="2021-06-26T08:02:48"/>
    <x v="71043"/>
    <n v="332057"/>
    <n v="119655"/>
    <s v="UTC+3"/>
    <s v="+3"/>
  </r>
  <r>
    <n v="226711"/>
    <x v="5"/>
    <d v="2021-06-29T13:16:35"/>
    <x v="23636"/>
    <n v="332057"/>
    <n v="258219"/>
    <s v="UTC+3"/>
    <s v="+3"/>
  </r>
  <r>
    <n v="235393"/>
    <x v="1"/>
    <d v="2021-07-02T13:30:34"/>
    <x v="8629"/>
    <n v="332057"/>
    <n v="16861"/>
    <s v="UTC+3"/>
    <s v="+3"/>
  </r>
  <r>
    <n v="248358"/>
    <x v="3"/>
    <d v="2021-07-05T16:48:37"/>
    <x v="23327"/>
    <n v="332057"/>
    <n v="473323"/>
    <s v="UTC+3"/>
    <s v="+3"/>
  </r>
  <r>
    <n v="259710"/>
    <x v="1"/>
    <d v="2021-07-09T19:29:24"/>
    <x v="34948"/>
    <n v="332057"/>
    <n v="250679"/>
    <s v="UTC+3"/>
    <s v="+3"/>
  </r>
  <r>
    <n v="351582"/>
    <x v="4"/>
    <d v="2021-08-05T15:03:46"/>
    <x v="25079"/>
    <n v="332057"/>
    <n v="158978"/>
    <s v="UTC+3"/>
    <s v="+3"/>
  </r>
  <r>
    <n v="363784"/>
    <x v="2"/>
    <d v="2021-08-08T12:20:40"/>
    <x v="71044"/>
    <n v="332057"/>
    <n v="108812"/>
    <s v="UTC+3"/>
    <s v="+3"/>
  </r>
  <r>
    <n v="400723"/>
    <x v="1"/>
    <d v="2021-08-20T16:09:00"/>
    <x v="3655"/>
    <n v="332057"/>
    <n v="351192"/>
    <s v="UTC+3"/>
    <s v="+3"/>
  </r>
  <r>
    <n v="406657"/>
    <x v="6"/>
    <d v="2021-08-21T21:18:55"/>
    <x v="47600"/>
    <n v="332057"/>
    <n v="439981"/>
    <s v="UTC+3"/>
    <s v="+3"/>
  </r>
  <r>
    <n v="412877"/>
    <x v="3"/>
    <d v="2021-08-23T18:33:28"/>
    <x v="60535"/>
    <n v="332057"/>
    <n v="231132"/>
    <s v="UTC+3"/>
    <s v="+3"/>
  </r>
  <r>
    <n v="420682"/>
    <x v="4"/>
    <d v="2021-08-26T20:55:37"/>
    <x v="62723"/>
    <n v="332057"/>
    <n v="436459"/>
    <s v="UTC+3"/>
    <s v="+3"/>
  </r>
  <r>
    <n v="229543"/>
    <x v="0"/>
    <d v="2021-06-30T08:57:07"/>
    <x v="71045"/>
    <n v="332061"/>
    <n v="230507"/>
    <s v="UTC+3"/>
    <s v="+3"/>
  </r>
  <r>
    <n v="241290"/>
    <x v="6"/>
    <d v="2021-07-03T17:16:35"/>
    <x v="29393"/>
    <n v="332061"/>
    <n v="411922"/>
    <s v="UTC+3"/>
    <s v="+3"/>
  </r>
  <r>
    <n v="267368"/>
    <x v="2"/>
    <d v="2021-07-11T14:21:49"/>
    <x v="43513"/>
    <n v="332061"/>
    <n v="421914"/>
    <s v="UTC+3"/>
    <s v="+3"/>
  </r>
  <r>
    <n v="33434"/>
    <x v="4"/>
    <d v="2021-04-29T14:31:44"/>
    <x v="19650"/>
    <n v="332101"/>
    <n v="304128"/>
    <s v="UTC+4"/>
    <s v="+4"/>
  </r>
  <r>
    <n v="90224"/>
    <x v="1"/>
    <d v="2021-05-21T18:31:44"/>
    <x v="10206"/>
    <n v="332101"/>
    <n v="405774"/>
    <s v="UTC+4"/>
    <s v="+4"/>
  </r>
  <r>
    <n v="93597"/>
    <x v="6"/>
    <d v="2021-05-22T11:06:41"/>
    <x v="22165"/>
    <n v="332101"/>
    <n v="349014"/>
    <s v="UTC+4"/>
    <s v="+4"/>
  </r>
  <r>
    <n v="129499"/>
    <x v="5"/>
    <d v="2021-06-01T16:37:33"/>
    <x v="26438"/>
    <n v="332101"/>
    <n v="227775"/>
    <s v="UTC+4"/>
    <s v="+4"/>
  </r>
  <r>
    <n v="147672"/>
    <x v="2"/>
    <d v="2021-06-06T22:43:23"/>
    <x v="12073"/>
    <n v="332101"/>
    <n v="279337"/>
    <s v="UTC+4"/>
    <s v="+4"/>
  </r>
  <r>
    <n v="239265"/>
    <x v="6"/>
    <d v="2021-07-03T07:39:20"/>
    <x v="71046"/>
    <n v="332101"/>
    <n v="88863"/>
    <s v="UTC+4"/>
    <s v="+4"/>
  </r>
  <r>
    <n v="241605"/>
    <x v="6"/>
    <d v="2021-07-03T18:13:05"/>
    <x v="28935"/>
    <n v="332101"/>
    <n v="158978"/>
    <s v="UTC+4"/>
    <s v="+4"/>
  </r>
  <r>
    <n v="258857"/>
    <x v="1"/>
    <d v="2021-07-09T17:14:50"/>
    <x v="7855"/>
    <n v="332101"/>
    <n v="209122"/>
    <s v="UTC+4"/>
    <s v="+4"/>
  </r>
  <r>
    <n v="262980"/>
    <x v="6"/>
    <d v="2021-07-10T14:59:41"/>
    <x v="12440"/>
    <n v="332101"/>
    <n v="250679"/>
    <s v="UTC+4"/>
    <s v="+4"/>
  </r>
  <r>
    <n v="114035"/>
    <x v="1"/>
    <d v="2021-05-28T18:51:32"/>
    <x v="29090"/>
    <n v="332170"/>
    <n v="240291"/>
    <s v="UTC+2"/>
    <s v="+2"/>
  </r>
  <r>
    <n v="120928"/>
    <x v="2"/>
    <d v="2021-05-30T01:21:10"/>
    <x v="71047"/>
    <n v="332170"/>
    <n v="230507"/>
    <s v="UTC+2"/>
    <s v="+2"/>
  </r>
  <r>
    <n v="154424"/>
    <x v="0"/>
    <d v="2021-06-09T15:33:28"/>
    <x v="10806"/>
    <n v="332170"/>
    <n v="158978"/>
    <s v="UTC+2"/>
    <s v="+2"/>
  </r>
  <r>
    <n v="162492"/>
    <x v="1"/>
    <d v="2021-06-11T20:38:43"/>
    <x v="13426"/>
    <n v="332170"/>
    <n v="411922"/>
    <s v="UTC+2"/>
    <s v="+2"/>
  </r>
  <r>
    <n v="166091"/>
    <x v="6"/>
    <d v="2021-06-12T16:42:10"/>
    <x v="71048"/>
    <n v="332170"/>
    <n v="330333"/>
    <s v="UTC+2"/>
    <s v="+2"/>
  </r>
  <r>
    <n v="169937"/>
    <x v="2"/>
    <d v="2021-06-13T12:03:53"/>
    <x v="71049"/>
    <n v="332170"/>
    <n v="21760"/>
    <s v="UTC+2"/>
    <s v="+2"/>
  </r>
  <r>
    <n v="247520"/>
    <x v="3"/>
    <d v="2021-07-05T12:38:43"/>
    <x v="20497"/>
    <n v="332170"/>
    <n v="474478"/>
    <s v="UTC+2"/>
    <s v="+2"/>
  </r>
  <r>
    <n v="265098"/>
    <x v="6"/>
    <d v="2021-07-10T21:04:21"/>
    <x v="36647"/>
    <n v="332170"/>
    <n v="215130"/>
    <s v="UTC+2"/>
    <s v="+2"/>
  </r>
  <r>
    <n v="274802"/>
    <x v="5"/>
    <d v="2021-07-13T18:32:53"/>
    <x v="46650"/>
    <n v="332170"/>
    <n v="153893"/>
    <s v="UTC+2"/>
    <s v="+2"/>
  </r>
  <r>
    <n v="282834"/>
    <x v="1"/>
    <d v="2021-07-16T15:03:11"/>
    <x v="25077"/>
    <n v="332170"/>
    <n v="250679"/>
    <s v="UTC+2"/>
    <s v="+2"/>
  </r>
  <r>
    <n v="306777"/>
    <x v="1"/>
    <d v="2021-07-23T16:48:02"/>
    <x v="29161"/>
    <n v="332170"/>
    <n v="242428"/>
    <s v="UTC+2"/>
    <s v="+2"/>
  </r>
  <r>
    <n v="360658"/>
    <x v="6"/>
    <d v="2021-08-07T17:34:38"/>
    <x v="59626"/>
    <n v="332170"/>
    <n v="320264"/>
    <s v="UTC+2"/>
    <s v="+2"/>
  </r>
  <r>
    <n v="366732"/>
    <x v="3"/>
    <d v="2021-08-09T06:41:17"/>
    <x v="71050"/>
    <n v="332170"/>
    <n v="323704"/>
    <s v="UTC+2"/>
    <s v="+2"/>
  </r>
  <r>
    <n v="388672"/>
    <x v="2"/>
    <d v="2021-08-15T20:52:42"/>
    <x v="50384"/>
    <n v="332170"/>
    <n v="351192"/>
    <s v="UTC+2"/>
    <s v="+2"/>
  </r>
  <r>
    <n v="394874"/>
    <x v="0"/>
    <d v="2021-08-18T14:25:54"/>
    <x v="3940"/>
    <n v="332170"/>
    <n v="261473"/>
    <s v="UTC+2"/>
    <s v="+2"/>
  </r>
  <r>
    <n v="403592"/>
    <x v="6"/>
    <d v="2021-08-21T05:37:10"/>
    <x v="71051"/>
    <n v="332170"/>
    <n v="372008"/>
    <s v="UTC+2"/>
    <s v="+2"/>
  </r>
  <r>
    <n v="77157"/>
    <x v="2"/>
    <d v="2021-05-16T13:14:52"/>
    <x v="71052"/>
    <n v="332209"/>
    <n v="158978"/>
    <s v="UTC+1"/>
    <s v="+1"/>
  </r>
  <r>
    <n v="84767"/>
    <x v="0"/>
    <d v="2021-05-19T16:42:48"/>
    <x v="44296"/>
    <n v="332209"/>
    <n v="230507"/>
    <s v="UTC+1"/>
    <s v="+1"/>
  </r>
  <r>
    <n v="128871"/>
    <x v="5"/>
    <d v="2021-06-01T13:31:44"/>
    <x v="71053"/>
    <n v="332209"/>
    <n v="250679"/>
    <s v="UTC+1"/>
    <s v="+1"/>
  </r>
  <r>
    <n v="196733"/>
    <x v="2"/>
    <d v="2021-06-20T21:22:24"/>
    <x v="17944"/>
    <n v="332209"/>
    <n v="400113"/>
    <s v="UTC+1"/>
    <s v="+1"/>
  </r>
  <r>
    <n v="199367"/>
    <x v="3"/>
    <d v="2021-06-21T19:30:34"/>
    <x v="31831"/>
    <n v="332209"/>
    <n v="347008"/>
    <s v="UTC+1"/>
    <s v="+1"/>
  </r>
  <r>
    <n v="11800"/>
    <x v="1"/>
    <d v="2021-04-16T18:43:58"/>
    <x v="12434"/>
    <n v="332212"/>
    <n v="82319"/>
    <s v="UTC+1"/>
    <s v="+1"/>
  </r>
  <r>
    <n v="13327"/>
    <x v="6"/>
    <d v="2021-04-17T16:56:47"/>
    <x v="10127"/>
    <n v="332212"/>
    <n v="411922"/>
    <s v="UTC+1"/>
    <s v="+1"/>
  </r>
  <r>
    <n v="21588"/>
    <x v="1"/>
    <d v="2021-04-23T19:02:36"/>
    <x v="28111"/>
    <n v="332212"/>
    <n v="118549"/>
    <s v="UTC+1"/>
    <s v="+1"/>
  </r>
  <r>
    <n v="34279"/>
    <x v="4"/>
    <d v="2021-04-29T18:46:17"/>
    <x v="71054"/>
    <n v="332212"/>
    <n v="60890"/>
    <s v="UTC+1"/>
    <s v="+1"/>
  </r>
  <r>
    <n v="35072"/>
    <x v="1"/>
    <d v="2021-04-30T05:34:34"/>
    <x v="71055"/>
    <n v="332212"/>
    <n v="454895"/>
    <s v="UTC+1"/>
    <s v="+1"/>
  </r>
  <r>
    <n v="40591"/>
    <x v="6"/>
    <d v="2021-05-01T21:50:22"/>
    <x v="49969"/>
    <n v="332212"/>
    <n v="351192"/>
    <s v="UTC+1"/>
    <s v="+1"/>
  </r>
  <r>
    <n v="44987"/>
    <x v="3"/>
    <d v="2021-05-03T17:52:42"/>
    <x v="34443"/>
    <n v="332212"/>
    <n v="347393"/>
    <s v="UTC+1"/>
    <s v="+1"/>
  </r>
  <r>
    <n v="53761"/>
    <x v="1"/>
    <d v="2021-05-07T22:32:19"/>
    <x v="16467"/>
    <n v="332212"/>
    <n v="285253"/>
    <s v="UTC+1"/>
    <s v="+1"/>
  </r>
  <r>
    <n v="59379"/>
    <x v="2"/>
    <d v="2021-05-09T19:07:16"/>
    <x v="34482"/>
    <n v="332212"/>
    <n v="179296"/>
    <s v="UTC+1"/>
    <s v="+1"/>
  </r>
  <r>
    <n v="91165"/>
    <x v="1"/>
    <d v="2021-05-21T20:31:09"/>
    <x v="28403"/>
    <n v="332212"/>
    <n v="361821"/>
    <s v="UTC+1"/>
    <s v="+1"/>
  </r>
  <r>
    <n v="97585"/>
    <x v="2"/>
    <d v="2021-05-23T11:42:13"/>
    <x v="32006"/>
    <n v="332212"/>
    <n v="237520"/>
    <s v="UTC+1"/>
    <s v="+1"/>
  </r>
  <r>
    <n v="11823"/>
    <x v="1"/>
    <d v="2021-04-16T19:07:16"/>
    <x v="21910"/>
    <n v="332229"/>
    <n v="411922"/>
    <s v="UTC+1"/>
    <s v="+1"/>
  </r>
  <r>
    <n v="13107"/>
    <x v="6"/>
    <d v="2021-04-17T15:16:35"/>
    <x v="56030"/>
    <n v="332229"/>
    <n v="158978"/>
    <s v="UTC+1"/>
    <s v="+1"/>
  </r>
  <r>
    <n v="29775"/>
    <x v="5"/>
    <d v="2021-04-27T12:18:55"/>
    <x v="31720"/>
    <n v="332302"/>
    <n v="316288"/>
    <s v="UTC+0"/>
    <s v="+0"/>
  </r>
  <r>
    <n v="42642"/>
    <x v="2"/>
    <d v="2021-05-02T17:33:28"/>
    <x v="30115"/>
    <n v="332302"/>
    <n v="153893"/>
    <s v="UTC+0"/>
    <s v="+0"/>
  </r>
  <r>
    <n v="91233"/>
    <x v="1"/>
    <d v="2021-05-21T20:39:53"/>
    <x v="2668"/>
    <n v="332302"/>
    <n v="158978"/>
    <s v="UTC+0"/>
    <s v="+0"/>
  </r>
  <r>
    <n v="169903"/>
    <x v="2"/>
    <d v="2021-06-13T11:57:21"/>
    <x v="20598"/>
    <n v="332344"/>
    <n v="180863"/>
    <s v="UTC+7"/>
    <s v="+7"/>
  </r>
  <r>
    <n v="207348"/>
    <x v="4"/>
    <d v="2021-06-24T14:38:08"/>
    <x v="20064"/>
    <n v="332344"/>
    <n v="417856"/>
    <s v="UTC+7"/>
    <s v="+7"/>
  </r>
  <r>
    <n v="262290"/>
    <x v="6"/>
    <d v="2021-07-10T12:04:21"/>
    <x v="29114"/>
    <n v="332344"/>
    <n v="111368"/>
    <s v="UTC+7"/>
    <s v="+7"/>
  </r>
  <r>
    <n v="355379"/>
    <x v="1"/>
    <d v="2021-08-06T17:00:16"/>
    <x v="4286"/>
    <n v="332344"/>
    <n v="409308"/>
    <s v="UTC+7"/>
    <s v="+7"/>
  </r>
  <r>
    <n v="357743"/>
    <x v="6"/>
    <d v="2021-08-07T02:09:04"/>
    <x v="71056"/>
    <n v="332344"/>
    <n v="158978"/>
    <s v="UTC+7"/>
    <s v="+7"/>
  </r>
  <r>
    <n v="386588"/>
    <x v="2"/>
    <d v="2021-08-15T12:27:50"/>
    <x v="71057"/>
    <n v="332344"/>
    <n v="298909"/>
    <s v="UTC+7"/>
    <s v="+7"/>
  </r>
  <r>
    <n v="395301"/>
    <x v="0"/>
    <d v="2021-08-18T16:32:19"/>
    <x v="57359"/>
    <n v="332344"/>
    <n v="5151"/>
    <s v="UTC+7"/>
    <s v="+7"/>
  </r>
  <r>
    <n v="48215"/>
    <x v="0"/>
    <d v="2021-05-05T10:29:24"/>
    <x v="71058"/>
    <n v="332350"/>
    <n v="250679"/>
    <s v="UTC+0"/>
    <s v="+0"/>
  </r>
  <r>
    <n v="83423"/>
    <x v="5"/>
    <d v="2021-05-18T20:58:31"/>
    <x v="39756"/>
    <n v="332350"/>
    <n v="379939"/>
    <s v="UTC+0"/>
    <s v="+0"/>
  </r>
  <r>
    <n v="85414"/>
    <x v="0"/>
    <d v="2021-05-19T19:18:20"/>
    <x v="278"/>
    <n v="332350"/>
    <n v="351192"/>
    <s v="UTC+0"/>
    <s v="+0"/>
  </r>
  <r>
    <n v="91295"/>
    <x v="1"/>
    <d v="2021-05-21T20:49:12"/>
    <x v="14352"/>
    <n v="332350"/>
    <n v="472330"/>
    <s v="UTC+0"/>
    <s v="+0"/>
  </r>
  <r>
    <n v="113945"/>
    <x v="1"/>
    <d v="2021-05-28T18:43:23"/>
    <x v="41957"/>
    <n v="332350"/>
    <n v="3001"/>
    <s v="UTC+0"/>
    <s v="+0"/>
  </r>
  <r>
    <n v="142290"/>
    <x v="6"/>
    <d v="2021-06-05T17:26:29"/>
    <x v="679"/>
    <n v="332350"/>
    <n v="333889"/>
    <s v="UTC+0"/>
    <s v="+0"/>
  </r>
  <r>
    <n v="190589"/>
    <x v="6"/>
    <d v="2021-06-19T15:58:26"/>
    <x v="71059"/>
    <n v="332350"/>
    <n v="118549"/>
    <s v="UTC+0"/>
    <s v="+0"/>
  </r>
  <r>
    <n v="7058"/>
    <x v="6"/>
    <d v="2021-04-10T17:20:05"/>
    <x v="15041"/>
    <n v="332422"/>
    <n v="411922"/>
    <s v="UTC+1"/>
    <s v="+1"/>
  </r>
  <r>
    <n v="9896"/>
    <x v="0"/>
    <d v="2021-04-14T18:09:00"/>
    <x v="71060"/>
    <n v="332422"/>
    <n v="104958"/>
    <s v="UTC+1"/>
    <s v="+1"/>
  </r>
  <r>
    <n v="15129"/>
    <x v="2"/>
    <d v="2021-04-18T19:11:55"/>
    <x v="62856"/>
    <n v="332422"/>
    <n v="351192"/>
    <s v="UTC+1"/>
    <s v="+1"/>
  </r>
  <r>
    <n v="17909"/>
    <x v="0"/>
    <d v="2021-04-21T11:09:35"/>
    <x v="71061"/>
    <n v="332422"/>
    <n v="81226"/>
    <s v="UTC+1"/>
    <s v="+1"/>
  </r>
  <r>
    <n v="20376"/>
    <x v="4"/>
    <d v="2021-04-22T20:10:10"/>
    <x v="10753"/>
    <n v="332422"/>
    <n v="21760"/>
    <s v="UTC+1"/>
    <s v="+1"/>
  </r>
  <r>
    <n v="24068"/>
    <x v="6"/>
    <d v="2021-04-24T16:31:09"/>
    <x v="10646"/>
    <n v="332422"/>
    <n v="265820"/>
    <s v="UTC+1"/>
    <s v="+1"/>
  </r>
  <r>
    <n v="28946"/>
    <x v="3"/>
    <d v="2021-04-26T20:42:48"/>
    <x v="48830"/>
    <n v="332422"/>
    <n v="463334"/>
    <s v="UTC+1"/>
    <s v="+1"/>
  </r>
  <r>
    <n v="31596"/>
    <x v="0"/>
    <d v="2021-04-28T16:03:11"/>
    <x v="8690"/>
    <n v="332422"/>
    <n v="347008"/>
    <s v="UTC+1"/>
    <s v="+1"/>
  </r>
  <r>
    <n v="57327"/>
    <x v="2"/>
    <d v="2021-05-09T02:31:42"/>
    <x v="71062"/>
    <n v="332422"/>
    <n v="283433"/>
    <s v="UTC+1"/>
    <s v="+1"/>
  </r>
  <r>
    <n v="71347"/>
    <x v="1"/>
    <d v="2021-05-14T19:18:55"/>
    <x v="6513"/>
    <n v="332422"/>
    <n v="153893"/>
    <s v="UTC+1"/>
    <s v="+1"/>
  </r>
  <r>
    <n v="86091"/>
    <x v="4"/>
    <d v="2021-05-20T01:36:23"/>
    <x v="71063"/>
    <n v="332422"/>
    <n v="200351"/>
    <s v="UTC+1"/>
    <s v="+1"/>
  </r>
  <r>
    <n v="98123"/>
    <x v="2"/>
    <d v="2021-05-23T14:25:19"/>
    <x v="71064"/>
    <n v="332422"/>
    <n v="343712"/>
    <s v="UTC+1"/>
    <s v="+1"/>
  </r>
  <r>
    <n v="120868"/>
    <x v="2"/>
    <d v="2021-05-30T00:56:47"/>
    <x v="71065"/>
    <n v="332422"/>
    <n v="158978"/>
    <s v="UTC+1"/>
    <s v="+1"/>
  </r>
  <r>
    <n v="131370"/>
    <x v="0"/>
    <d v="2021-06-02T12:42:48"/>
    <x v="54680"/>
    <n v="332422"/>
    <n v="401945"/>
    <s v="UTC+1"/>
    <s v="+1"/>
  </r>
  <r>
    <n v="136262"/>
    <x v="1"/>
    <d v="2021-06-04T08:24:29"/>
    <x v="7288"/>
    <n v="332422"/>
    <n v="394819"/>
    <s v="UTC+1"/>
    <s v="+1"/>
  </r>
  <r>
    <n v="173993"/>
    <x v="3"/>
    <d v="2021-06-14T16:21:49"/>
    <x v="11663"/>
    <n v="332422"/>
    <n v="44466"/>
    <s v="UTC+1"/>
    <s v="+1"/>
  </r>
  <r>
    <n v="177502"/>
    <x v="5"/>
    <d v="2021-06-15T19:51:32"/>
    <x v="15338"/>
    <n v="332422"/>
    <n v="151496"/>
    <s v="UTC+1"/>
    <s v="+1"/>
  </r>
  <r>
    <n v="186093"/>
    <x v="1"/>
    <d v="2021-06-18T17:13:05"/>
    <x v="37525"/>
    <n v="332422"/>
    <n v="31749"/>
    <s v="UTC+1"/>
    <s v="+1"/>
  </r>
  <r>
    <n v="240762"/>
    <x v="6"/>
    <d v="2021-07-03T15:41:41"/>
    <x v="71066"/>
    <n v="332422"/>
    <n v="118549"/>
    <s v="UTC+1"/>
    <s v="+1"/>
  </r>
  <r>
    <n v="281183"/>
    <x v="4"/>
    <d v="2021-07-15T22:43:58"/>
    <x v="71067"/>
    <n v="332422"/>
    <n v="300941"/>
    <s v="UTC+1"/>
    <s v="+1"/>
  </r>
  <r>
    <n v="315346"/>
    <x v="2"/>
    <d v="2021-07-25T17:01:26"/>
    <x v="21888"/>
    <n v="332422"/>
    <n v="9427"/>
    <s v="UTC+1"/>
    <s v="+1"/>
  </r>
  <r>
    <n v="86077"/>
    <x v="4"/>
    <d v="2021-05-20T01:08:26"/>
    <x v="71068"/>
    <n v="332461"/>
    <n v="81226"/>
    <s v="UTC+1"/>
    <s v="+1"/>
  </r>
  <r>
    <n v="90532"/>
    <x v="1"/>
    <d v="2021-05-21T19:09:35"/>
    <x v="47662"/>
    <n v="332461"/>
    <n v="21760"/>
    <s v="UTC+1"/>
    <s v="+1"/>
  </r>
  <r>
    <n v="96541"/>
    <x v="2"/>
    <d v="2021-05-23T00:03:11"/>
    <x v="2061"/>
    <n v="332461"/>
    <n v="419338"/>
    <s v="UTC+1"/>
    <s v="+1"/>
  </r>
  <r>
    <n v="154118"/>
    <x v="0"/>
    <d v="2021-06-09T14:11:20"/>
    <x v="47103"/>
    <n v="332461"/>
    <n v="387595"/>
    <s v="UTC+1"/>
    <s v="+1"/>
  </r>
  <r>
    <n v="172434"/>
    <x v="2"/>
    <d v="2021-06-13T20:54:46"/>
    <x v="71069"/>
    <n v="332461"/>
    <n v="21407"/>
    <s v="UTC+1"/>
    <s v="+1"/>
  </r>
  <r>
    <n v="180159"/>
    <x v="0"/>
    <d v="2021-06-16T20:24:09"/>
    <x v="4483"/>
    <n v="332461"/>
    <n v="156650"/>
    <s v="UTC+1"/>
    <s v="+1"/>
  </r>
  <r>
    <n v="202667"/>
    <x v="5"/>
    <d v="2021-06-22T19:42:13"/>
    <x v="50070"/>
    <n v="332461"/>
    <n v="227775"/>
    <s v="UTC+1"/>
    <s v="+1"/>
  </r>
  <r>
    <n v="26177"/>
    <x v="2"/>
    <d v="2021-04-25T11:03:11"/>
    <x v="68417"/>
    <n v="332466"/>
    <n v="158978"/>
    <s v="UTC+10"/>
    <s v="+10"/>
  </r>
  <r>
    <n v="31413"/>
    <x v="0"/>
    <d v="2021-04-28T15:10:10"/>
    <x v="35688"/>
    <n v="332466"/>
    <n v="419338"/>
    <s v="UTC+10"/>
    <s v="+10"/>
  </r>
  <r>
    <n v="32933"/>
    <x v="4"/>
    <d v="2021-04-29T07:40:28"/>
    <x v="41207"/>
    <n v="332466"/>
    <n v="398027"/>
    <s v="UTC+10"/>
    <s v="+10"/>
  </r>
  <r>
    <n v="51575"/>
    <x v="1"/>
    <d v="2021-05-07T02:28:14"/>
    <x v="71070"/>
    <n v="332466"/>
    <n v="227775"/>
    <s v="UTC+10"/>
    <s v="+10"/>
  </r>
  <r>
    <n v="57238"/>
    <x v="2"/>
    <d v="2021-05-09T01:09:36"/>
    <x v="71071"/>
    <n v="332466"/>
    <n v="347008"/>
    <s v="UTC+10"/>
    <s v="+10"/>
  </r>
  <r>
    <n v="67036"/>
    <x v="4"/>
    <d v="2021-05-13T05:48:37"/>
    <x v="27527"/>
    <n v="332466"/>
    <n v="411922"/>
    <s v="UTC+10"/>
    <s v="+10"/>
  </r>
  <r>
    <n v="79800"/>
    <x v="3"/>
    <d v="2021-05-17T08:52:42"/>
    <x v="71072"/>
    <n v="332466"/>
    <n v="351192"/>
    <s v="UTC+10"/>
    <s v="+10"/>
  </r>
  <r>
    <n v="105954"/>
    <x v="0"/>
    <d v="2021-05-26T10:51:32"/>
    <x v="71073"/>
    <n v="332466"/>
    <n v="250679"/>
    <s v="UTC+10"/>
    <s v="+10"/>
  </r>
  <r>
    <n v="133609"/>
    <x v="4"/>
    <d v="2021-06-03T12:41:03"/>
    <x v="22376"/>
    <n v="332466"/>
    <n v="230507"/>
    <s v="UTC+10"/>
    <s v="+10"/>
  </r>
  <r>
    <n v="154109"/>
    <x v="0"/>
    <d v="2021-06-09T14:07:16"/>
    <x v="4687"/>
    <n v="332466"/>
    <n v="371795"/>
    <s v="UTC+10"/>
    <s v="+10"/>
  </r>
  <r>
    <n v="156561"/>
    <x v="4"/>
    <d v="2021-06-10T10:09:35"/>
    <x v="3693"/>
    <n v="332466"/>
    <n v="411922"/>
    <s v="UTC+10"/>
    <s v="+10"/>
  </r>
  <r>
    <n v="172611"/>
    <x v="2"/>
    <d v="2021-06-13T21:39:06"/>
    <x v="71074"/>
    <n v="332466"/>
    <n v="5151"/>
    <s v="UTC+10"/>
    <s v="+10"/>
  </r>
  <r>
    <n v="180929"/>
    <x v="4"/>
    <d v="2021-06-17T07:40:28"/>
    <x v="38004"/>
    <n v="332466"/>
    <n v="155428"/>
    <s v="UTC+10"/>
    <s v="+10"/>
  </r>
  <r>
    <n v="193825"/>
    <x v="2"/>
    <d v="2021-06-20T09:04:21"/>
    <x v="67398"/>
    <n v="332466"/>
    <n v="350525"/>
    <s v="UTC+10"/>
    <s v="+10"/>
  </r>
  <r>
    <n v="229498"/>
    <x v="0"/>
    <d v="2021-06-30T07:28:49"/>
    <x v="11991"/>
    <n v="332466"/>
    <n v="85026"/>
    <s v="UTC+10"/>
    <s v="+10"/>
  </r>
  <r>
    <n v="264858"/>
    <x v="6"/>
    <d v="2021-07-10T20:14:24"/>
    <x v="71075"/>
    <n v="332466"/>
    <n v="180863"/>
    <s v="UTC+10"/>
    <s v="+10"/>
  </r>
  <r>
    <n v="285626"/>
    <x v="6"/>
    <d v="2021-07-17T02:34:13"/>
    <x v="71076"/>
    <n v="332466"/>
    <n v="128523"/>
    <s v="UTC+10"/>
    <s v="+10"/>
  </r>
  <r>
    <n v="309655"/>
    <x v="6"/>
    <d v="2021-07-24T10:25:54"/>
    <x v="8405"/>
    <n v="332466"/>
    <n v="172661"/>
    <s v="UTC+10"/>
    <s v="+10"/>
  </r>
  <r>
    <n v="333974"/>
    <x v="6"/>
    <d v="2021-07-31T08:57:21"/>
    <x v="24065"/>
    <n v="332466"/>
    <n v="228405"/>
    <s v="UTC+10"/>
    <s v="+10"/>
  </r>
  <r>
    <n v="394123"/>
    <x v="0"/>
    <d v="2021-08-18T07:33:28"/>
    <x v="6575"/>
    <n v="332466"/>
    <n v="473233"/>
    <s v="UTC+10"/>
    <s v="+10"/>
  </r>
  <r>
    <n v="396691"/>
    <x v="4"/>
    <d v="2021-08-19T09:55:37"/>
    <x v="18597"/>
    <n v="332466"/>
    <n v="258219"/>
    <s v="UTC+10"/>
    <s v="+10"/>
  </r>
  <r>
    <n v="406865"/>
    <x v="6"/>
    <d v="2021-08-21T22:15:22"/>
    <x v="71077"/>
    <n v="332466"/>
    <n v="472712"/>
    <s v="UTC+10"/>
    <s v="+10"/>
  </r>
  <r>
    <n v="156814"/>
    <x v="4"/>
    <d v="2021-06-10T12:58:31"/>
    <x v="4857"/>
    <n v="332508"/>
    <n v="291290"/>
    <s v="UTC+4"/>
    <s v="+4"/>
  </r>
  <r>
    <n v="180065"/>
    <x v="0"/>
    <d v="2021-06-16T20:04:56"/>
    <x v="59536"/>
    <n v="332508"/>
    <n v="4316"/>
    <s v="UTC+4"/>
    <s v="+4"/>
  </r>
  <r>
    <n v="199804"/>
    <x v="3"/>
    <d v="2021-06-21T21:10:10"/>
    <x v="16837"/>
    <n v="332508"/>
    <n v="406210"/>
    <s v="UTC+4"/>
    <s v="+4"/>
  </r>
  <r>
    <n v="277238"/>
    <x v="0"/>
    <d v="2021-07-14T17:07:51"/>
    <x v="2332"/>
    <n v="332508"/>
    <n v="158978"/>
    <s v="UTC+4"/>
    <s v="+4"/>
  </r>
  <r>
    <n v="315244"/>
    <x v="2"/>
    <d v="2021-07-25T16:42:13"/>
    <x v="18602"/>
    <n v="332508"/>
    <n v="88863"/>
    <s v="UTC+4"/>
    <s v="+4"/>
  </r>
  <r>
    <n v="264175"/>
    <x v="6"/>
    <d v="2021-07-10T18:10:45"/>
    <x v="6750"/>
    <n v="332556"/>
    <n v="43842"/>
    <s v="UTC+0"/>
    <s v="+0"/>
  </r>
  <r>
    <n v="312315"/>
    <x v="6"/>
    <d v="2021-07-24T20:36:55"/>
    <x v="71078"/>
    <n v="332556"/>
    <n v="258251"/>
    <s v="UTC+0"/>
    <s v="+0"/>
  </r>
  <r>
    <n v="366014"/>
    <x v="2"/>
    <d v="2021-08-08T20:51:32"/>
    <x v="35112"/>
    <n v="332556"/>
    <n v="28081"/>
    <s v="UTC+0"/>
    <s v="+0"/>
  </r>
  <r>
    <n v="388099"/>
    <x v="2"/>
    <d v="2021-08-15T18:33:07"/>
    <x v="71079"/>
    <n v="332556"/>
    <n v="411922"/>
    <s v="UTC+0"/>
    <s v="+0"/>
  </r>
  <r>
    <n v="414576"/>
    <x v="5"/>
    <d v="2021-08-24T14:36:23"/>
    <x v="70563"/>
    <n v="332556"/>
    <n v="86587"/>
    <s v="UTC+0"/>
    <s v="+0"/>
  </r>
  <r>
    <n v="306961"/>
    <x v="1"/>
    <d v="2021-07-23T17:14:50"/>
    <x v="8297"/>
    <n v="332560"/>
    <n v="158978"/>
    <s v="UTC+4"/>
    <s v="+4"/>
  </r>
  <r>
    <n v="348351"/>
    <x v="0"/>
    <d v="2021-08-04T12:46:52"/>
    <x v="30793"/>
    <n v="332560"/>
    <n v="282234"/>
    <s v="UTC+4"/>
    <s v="+4"/>
  </r>
  <r>
    <n v="353570"/>
    <x v="4"/>
    <d v="2021-08-05T23:29:59"/>
    <x v="71080"/>
    <n v="332560"/>
    <n v="343712"/>
    <s v="UTC+4"/>
    <s v="+4"/>
  </r>
  <r>
    <n v="367431"/>
    <x v="3"/>
    <d v="2021-08-09T14:48:02"/>
    <x v="4124"/>
    <n v="332560"/>
    <n v="251243"/>
    <s v="UTC+4"/>
    <s v="+4"/>
  </r>
  <r>
    <n v="400406"/>
    <x v="1"/>
    <d v="2021-08-20T15:34:38"/>
    <x v="29904"/>
    <n v="332560"/>
    <n v="347008"/>
    <s v="UTC+4"/>
    <s v="+4"/>
  </r>
  <r>
    <n v="414325"/>
    <x v="5"/>
    <d v="2021-08-24T12:51:32"/>
    <x v="38872"/>
    <n v="332560"/>
    <n v="347393"/>
    <s v="UTC+4"/>
    <s v="+4"/>
  </r>
  <r>
    <n v="116358"/>
    <x v="6"/>
    <d v="2021-05-29T07:27:49"/>
    <x v="71081"/>
    <n v="332561"/>
    <n v="176684"/>
    <s v="UTC+3"/>
    <s v="+3"/>
  </r>
  <r>
    <n v="137486"/>
    <x v="1"/>
    <d v="2021-06-04T15:59:41"/>
    <x v="18003"/>
    <n v="332561"/>
    <n v="411922"/>
    <s v="UTC+3"/>
    <s v="+3"/>
  </r>
  <r>
    <n v="152035"/>
    <x v="5"/>
    <d v="2021-06-08T17:35:13"/>
    <x v="3083"/>
    <n v="332561"/>
    <n v="198146"/>
    <s v="UTC+3"/>
    <s v="+3"/>
  </r>
  <r>
    <n v="198103"/>
    <x v="3"/>
    <d v="2021-06-21T14:33:28"/>
    <x v="10871"/>
    <n v="332561"/>
    <n v="347008"/>
    <s v="UTC+3"/>
    <s v="+3"/>
  </r>
  <r>
    <n v="202976"/>
    <x v="5"/>
    <d v="2021-06-22T21:30:34"/>
    <x v="32730"/>
    <n v="332561"/>
    <n v="258251"/>
    <s v="UTC+3"/>
    <s v="+3"/>
  </r>
  <r>
    <n v="7977"/>
    <x v="2"/>
    <d v="2021-04-11T23:22:59"/>
    <x v="38278"/>
    <n v="332597"/>
    <n v="454139"/>
    <s v="UTC+0"/>
    <s v="+0"/>
  </r>
  <r>
    <n v="8064"/>
    <x v="3"/>
    <d v="2021-04-12T01:59:06"/>
    <x v="71082"/>
    <n v="332597"/>
    <n v="411922"/>
    <s v="UTC+0"/>
    <s v="+0"/>
  </r>
  <r>
    <n v="9087"/>
    <x v="5"/>
    <d v="2021-04-13T16:46:52"/>
    <x v="71083"/>
    <n v="332597"/>
    <n v="82901"/>
    <s v="UTC+0"/>
    <s v="+0"/>
  </r>
  <r>
    <n v="9309"/>
    <x v="5"/>
    <d v="2021-04-13T21:19:30"/>
    <x v="71084"/>
    <n v="332597"/>
    <n v="376898"/>
    <s v="UTC+0"/>
    <s v="+0"/>
  </r>
  <r>
    <n v="17271"/>
    <x v="5"/>
    <d v="2021-04-20T18:36:58"/>
    <x v="71085"/>
    <n v="332620"/>
    <n v="143750"/>
    <s v="UTC+1"/>
    <s v="+1"/>
  </r>
  <r>
    <n v="36183"/>
    <x v="1"/>
    <d v="2021-04-30T15:35:13"/>
    <x v="6445"/>
    <n v="332620"/>
    <n v="43697"/>
    <s v="UTC+1"/>
    <s v="+1"/>
  </r>
  <r>
    <n v="36986"/>
    <x v="1"/>
    <d v="2021-04-30T18:22:59"/>
    <x v="16878"/>
    <n v="332620"/>
    <n v="42705"/>
    <s v="UTC+1"/>
    <s v="+1"/>
  </r>
  <r>
    <n v="60938"/>
    <x v="3"/>
    <d v="2021-05-10T15:04:56"/>
    <x v="71086"/>
    <n v="332620"/>
    <n v="68786"/>
    <s v="UTC+1"/>
    <s v="+1"/>
  </r>
  <r>
    <n v="63239"/>
    <x v="5"/>
    <d v="2021-05-11T14:32:19"/>
    <x v="14766"/>
    <n v="332620"/>
    <n v="411922"/>
    <s v="UTC+1"/>
    <s v="+1"/>
  </r>
  <r>
    <n v="70714"/>
    <x v="1"/>
    <d v="2021-05-14T17:15:25"/>
    <x v="48482"/>
    <n v="332620"/>
    <n v="431288"/>
    <s v="UTC+1"/>
    <s v="+1"/>
  </r>
  <r>
    <n v="73836"/>
    <x v="6"/>
    <d v="2021-05-15T14:51:51"/>
    <x v="71087"/>
    <n v="332620"/>
    <n v="82901"/>
    <s v="UTC+1"/>
    <s v="+1"/>
  </r>
  <r>
    <n v="94574"/>
    <x v="6"/>
    <d v="2021-05-22T16:02:24"/>
    <x v="71088"/>
    <n v="332620"/>
    <n v="330333"/>
    <s v="UTC+1"/>
    <s v="+1"/>
  </r>
  <r>
    <n v="163990"/>
    <x v="6"/>
    <d v="2021-06-12T06:10:28"/>
    <x v="71089"/>
    <n v="332620"/>
    <n v="301748"/>
    <s v="UTC+1"/>
    <s v="+1"/>
  </r>
  <r>
    <n v="188210"/>
    <x v="6"/>
    <d v="2021-06-19T00:28:13"/>
    <x v="71090"/>
    <n v="332620"/>
    <n v="347008"/>
    <s v="UTC+1"/>
    <s v="+1"/>
  </r>
  <r>
    <n v="191125"/>
    <x v="6"/>
    <d v="2021-06-19T17:34:03"/>
    <x v="14459"/>
    <n v="332620"/>
    <n v="327968"/>
    <s v="UTC+1"/>
    <s v="+1"/>
  </r>
  <r>
    <n v="204359"/>
    <x v="0"/>
    <d v="2021-06-23T14:55:37"/>
    <x v="11784"/>
    <n v="332620"/>
    <n v="191893"/>
    <s v="UTC+1"/>
    <s v="+1"/>
  </r>
  <r>
    <n v="239825"/>
    <x v="6"/>
    <d v="2021-07-03T12:13:47"/>
    <x v="71091"/>
    <n v="332620"/>
    <n v="250679"/>
    <s v="UTC+1"/>
    <s v="+1"/>
  </r>
  <r>
    <n v="305752"/>
    <x v="1"/>
    <d v="2021-07-23T13:41:03"/>
    <x v="15229"/>
    <n v="332620"/>
    <n v="158978"/>
    <s v="UTC+1"/>
    <s v="+1"/>
  </r>
  <r>
    <n v="265234"/>
    <x v="6"/>
    <d v="2021-07-10T21:28:42"/>
    <x v="71092"/>
    <n v="332644"/>
    <n v="154256"/>
    <s v="UTC+3"/>
    <s v="+3"/>
  </r>
  <r>
    <n v="273371"/>
    <x v="5"/>
    <d v="2021-07-13T12:15:50"/>
    <x v="71093"/>
    <n v="332644"/>
    <n v="454895"/>
    <s v="UTC+3"/>
    <s v="+3"/>
  </r>
  <r>
    <n v="277477"/>
    <x v="0"/>
    <d v="2021-07-14T18:00:51"/>
    <x v="4997"/>
    <n v="332644"/>
    <n v="104958"/>
    <s v="UTC+3"/>
    <s v="+3"/>
  </r>
  <r>
    <n v="306573"/>
    <x v="1"/>
    <d v="2021-07-23T16:16:00"/>
    <x v="21315"/>
    <n v="332644"/>
    <n v="52293"/>
    <s v="UTC+3"/>
    <s v="+3"/>
  </r>
  <r>
    <n v="314264"/>
    <x v="2"/>
    <d v="2021-07-25T11:06:06"/>
    <x v="71094"/>
    <n v="332644"/>
    <n v="275232"/>
    <s v="UTC+3"/>
    <s v="+3"/>
  </r>
  <r>
    <n v="327105"/>
    <x v="4"/>
    <d v="2021-07-29T14:12:30"/>
    <x v="33131"/>
    <n v="332644"/>
    <n v="212452"/>
    <s v="UTC+3"/>
    <s v="+3"/>
  </r>
  <r>
    <n v="335969"/>
    <x v="6"/>
    <d v="2021-07-31T17:25:54"/>
    <x v="15122"/>
    <n v="332644"/>
    <n v="53640"/>
    <s v="UTC+3"/>
    <s v="+3"/>
  </r>
  <r>
    <n v="346404"/>
    <x v="5"/>
    <d v="2021-08-03T16:09:00"/>
    <x v="34342"/>
    <n v="332644"/>
    <n v="230507"/>
    <s v="UTC+3"/>
    <s v="+3"/>
  </r>
  <r>
    <n v="358017"/>
    <x v="6"/>
    <d v="2021-08-07T04:22:38"/>
    <x v="71095"/>
    <n v="332644"/>
    <n v="125380"/>
    <s v="UTC+3"/>
    <s v="+3"/>
  </r>
  <r>
    <n v="363338"/>
    <x v="2"/>
    <d v="2021-08-08T09:04:56"/>
    <x v="71096"/>
    <n v="332644"/>
    <n v="88863"/>
    <s v="UTC+3"/>
    <s v="+3"/>
  </r>
  <r>
    <n v="373155"/>
    <x v="0"/>
    <d v="2021-08-11T16:53:17"/>
    <x v="61147"/>
    <n v="332644"/>
    <n v="182421"/>
    <s v="UTC+3"/>
    <s v="+3"/>
  </r>
  <r>
    <n v="105629"/>
    <x v="0"/>
    <d v="2021-05-26T01:56:12"/>
    <x v="1302"/>
    <n v="332664"/>
    <n v="204394"/>
    <s v="UTC-5"/>
    <s v="-5"/>
  </r>
  <r>
    <n v="144248"/>
    <x v="2"/>
    <d v="2021-06-06T02:05:31"/>
    <x v="38221"/>
    <n v="332664"/>
    <n v="208036"/>
    <s v="UTC-5"/>
    <s v="-5"/>
  </r>
  <r>
    <n v="153014"/>
    <x v="5"/>
    <d v="2021-06-08T21:49:12"/>
    <x v="25188"/>
    <n v="332664"/>
    <n v="162939"/>
    <s v="UTC-5"/>
    <s v="-5"/>
  </r>
  <r>
    <n v="158033"/>
    <x v="4"/>
    <d v="2021-06-10T18:10:10"/>
    <x v="34398"/>
    <n v="332664"/>
    <n v="158978"/>
    <s v="UTC-5"/>
    <s v="-5"/>
  </r>
  <r>
    <n v="159363"/>
    <x v="1"/>
    <d v="2021-06-11T02:59:06"/>
    <x v="16134"/>
    <n v="332664"/>
    <n v="439981"/>
    <s v="UTC-5"/>
    <s v="-5"/>
  </r>
  <r>
    <n v="167349"/>
    <x v="6"/>
    <d v="2021-06-12T20:30:14"/>
    <x v="61964"/>
    <n v="332664"/>
    <n v="265833"/>
    <s v="UTC-5"/>
    <s v="-5"/>
  </r>
  <r>
    <n v="169536"/>
    <x v="2"/>
    <d v="2021-06-13T10:25:26"/>
    <x v="71097"/>
    <n v="332664"/>
    <n v="89186"/>
    <s v="UTC-5"/>
    <s v="-5"/>
  </r>
  <r>
    <n v="201111"/>
    <x v="5"/>
    <d v="2021-06-22T13:16:48"/>
    <x v="11602"/>
    <n v="332664"/>
    <n v="337008"/>
    <s v="UTC-5"/>
    <s v="-5"/>
  </r>
  <r>
    <n v="209669"/>
    <x v="1"/>
    <d v="2021-06-25T03:01:26"/>
    <x v="71098"/>
    <n v="332664"/>
    <n v="250679"/>
    <s v="UTC-5"/>
    <s v="-5"/>
  </r>
  <r>
    <n v="14944"/>
    <x v="2"/>
    <d v="2021-04-18T17:55:37"/>
    <x v="25577"/>
    <n v="332706"/>
    <n v="431288"/>
    <s v="UTC+2"/>
    <s v="+2"/>
  </r>
  <r>
    <n v="23550"/>
    <x v="6"/>
    <d v="2021-04-24T14:14:15"/>
    <x v="71099"/>
    <n v="332706"/>
    <n v="182191"/>
    <s v="UTC+2"/>
    <s v="+2"/>
  </r>
  <r>
    <n v="39629"/>
    <x v="6"/>
    <d v="2021-05-01T16:08:26"/>
    <x v="15526"/>
    <n v="332706"/>
    <n v="285680"/>
    <s v="UTC+2"/>
    <s v="+2"/>
  </r>
  <r>
    <n v="76540"/>
    <x v="2"/>
    <d v="2021-05-16T05:41:38"/>
    <x v="71100"/>
    <n v="332706"/>
    <n v="4199"/>
    <s v="UTC+2"/>
    <s v="+2"/>
  </r>
  <r>
    <n v="81114"/>
    <x v="3"/>
    <d v="2021-05-17T20:34:03"/>
    <x v="71101"/>
    <n v="332706"/>
    <n v="191238"/>
    <s v="UTC+2"/>
    <s v="+2"/>
  </r>
  <r>
    <n v="82626"/>
    <x v="5"/>
    <d v="2021-05-18T16:34:03"/>
    <x v="6080"/>
    <n v="332706"/>
    <n v="394819"/>
    <s v="UTC+2"/>
    <s v="+2"/>
  </r>
  <r>
    <n v="91856"/>
    <x v="1"/>
    <d v="2021-05-21T22:30:34"/>
    <x v="13338"/>
    <n v="332706"/>
    <n v="294042"/>
    <s v="UTC+2"/>
    <s v="+2"/>
  </r>
  <r>
    <n v="115772"/>
    <x v="6"/>
    <d v="2021-05-29T01:52:12"/>
    <x v="71102"/>
    <n v="332706"/>
    <n v="380039"/>
    <s v="UTC+2"/>
    <s v="+2"/>
  </r>
  <r>
    <n v="219107"/>
    <x v="2"/>
    <d v="2021-06-27T06:59:02"/>
    <x v="71103"/>
    <n v="332755"/>
    <n v="325852"/>
    <s v="UTC+0"/>
    <s v="+0"/>
  </r>
  <r>
    <n v="221654"/>
    <x v="2"/>
    <d v="2021-06-27T19:22:59"/>
    <x v="40484"/>
    <n v="332755"/>
    <n v="189009"/>
    <s v="UTC+0"/>
    <s v="+0"/>
  </r>
  <r>
    <n v="231327"/>
    <x v="0"/>
    <d v="2021-06-30T19:27:39"/>
    <x v="4234"/>
    <n v="332755"/>
    <n v="54565"/>
    <s v="UTC+0"/>
    <s v="+0"/>
  </r>
  <r>
    <n v="243051"/>
    <x v="2"/>
    <d v="2021-07-04T00:23:10"/>
    <x v="71104"/>
    <n v="332755"/>
    <n v="71537"/>
    <s v="UTC+0"/>
    <s v="+0"/>
  </r>
  <r>
    <n v="311183"/>
    <x v="6"/>
    <d v="2021-07-24T17:35:48"/>
    <x v="15341"/>
    <n v="332755"/>
    <n v="81226"/>
    <s v="UTC+0"/>
    <s v="+0"/>
  </r>
  <r>
    <n v="334466"/>
    <x v="6"/>
    <d v="2021-07-31T12:25:49"/>
    <x v="71105"/>
    <n v="332755"/>
    <n v="40694"/>
    <s v="UTC+0"/>
    <s v="+0"/>
  </r>
  <r>
    <n v="335929"/>
    <x v="6"/>
    <d v="2021-07-31T17:19:30"/>
    <x v="9372"/>
    <n v="332755"/>
    <n v="226824"/>
    <s v="UTC+0"/>
    <s v="+0"/>
  </r>
  <r>
    <n v="358714"/>
    <x v="6"/>
    <d v="2021-08-07T10:00:00"/>
    <x v="71106"/>
    <n v="332755"/>
    <n v="68733"/>
    <s v="UTC+0"/>
    <s v="+0"/>
  </r>
  <r>
    <n v="380364"/>
    <x v="1"/>
    <d v="2021-08-13T21:47:27"/>
    <x v="13347"/>
    <n v="332755"/>
    <n v="122902"/>
    <s v="UTC+0"/>
    <s v="+0"/>
  </r>
  <r>
    <n v="394950"/>
    <x v="0"/>
    <d v="2021-08-18T14:48:02"/>
    <x v="26628"/>
    <n v="332755"/>
    <n v="304722"/>
    <s v="UTC+0"/>
    <s v="+0"/>
  </r>
  <r>
    <n v="410156"/>
    <x v="2"/>
    <d v="2021-08-22T18:15:25"/>
    <x v="16106"/>
    <n v="332755"/>
    <n v="293468"/>
    <s v="UTC+0"/>
    <s v="+0"/>
  </r>
  <r>
    <n v="219420"/>
    <x v="2"/>
    <d v="2021-06-27T09:44:37"/>
    <x v="34336"/>
    <n v="332803"/>
    <n v="128523"/>
    <s v="UTC+0"/>
    <s v="+0"/>
  </r>
  <r>
    <n v="249420"/>
    <x v="3"/>
    <d v="2021-07-05T22:45:42"/>
    <x v="11820"/>
    <n v="332803"/>
    <n v="343712"/>
    <s v="UTC+0"/>
    <s v="+0"/>
  </r>
  <r>
    <n v="289803"/>
    <x v="2"/>
    <d v="2021-07-18T00:18:55"/>
    <x v="54524"/>
    <n v="332803"/>
    <n v="274147"/>
    <s v="UTC+0"/>
    <s v="+0"/>
  </r>
  <r>
    <n v="300904"/>
    <x v="0"/>
    <d v="2021-07-21T18:43:23"/>
    <x v="47137"/>
    <n v="332803"/>
    <n v="351192"/>
    <s v="UTC+0"/>
    <s v="+0"/>
  </r>
  <r>
    <n v="313465"/>
    <x v="2"/>
    <d v="2021-07-25T03:14:01"/>
    <x v="71107"/>
    <n v="332803"/>
    <n v="411922"/>
    <s v="UTC+0"/>
    <s v="+0"/>
  </r>
  <r>
    <n v="322945"/>
    <x v="5"/>
    <d v="2021-07-27T22:10:45"/>
    <x v="16644"/>
    <n v="332803"/>
    <n v="191893"/>
    <s v="UTC+0"/>
    <s v="+0"/>
  </r>
  <r>
    <n v="325599"/>
    <x v="0"/>
    <d v="2021-07-28T20:00:16"/>
    <x v="52009"/>
    <n v="332803"/>
    <n v="62068"/>
    <s v="UTC+0"/>
    <s v="+0"/>
  </r>
  <r>
    <n v="326495"/>
    <x v="4"/>
    <d v="2021-07-29T09:44:38"/>
    <x v="71108"/>
    <n v="332803"/>
    <n v="105352"/>
    <s v="UTC+0"/>
    <s v="+0"/>
  </r>
  <r>
    <n v="380796"/>
    <x v="1"/>
    <d v="2021-08-13T23:34:38"/>
    <x v="29142"/>
    <n v="332803"/>
    <n v="180863"/>
    <s v="UTC+0"/>
    <s v="+0"/>
  </r>
  <r>
    <n v="409111"/>
    <x v="2"/>
    <d v="2021-08-22T15:27:39"/>
    <x v="3181"/>
    <n v="332803"/>
    <n v="419338"/>
    <s v="UTC+0"/>
    <s v="+0"/>
  </r>
  <r>
    <n v="413273"/>
    <x v="3"/>
    <d v="2021-08-23T20:09:35"/>
    <x v="31746"/>
    <n v="332803"/>
    <n v="472712"/>
    <s v="UTC+0"/>
    <s v="+0"/>
  </r>
  <r>
    <n v="421731"/>
    <x v="1"/>
    <d v="2021-08-27T21:05:31"/>
    <x v="23809"/>
    <n v="332803"/>
    <n v="439981"/>
    <s v="UTC+0"/>
    <s v="+0"/>
  </r>
  <r>
    <n v="383839"/>
    <x v="6"/>
    <d v="2021-08-14T18:09:00"/>
    <x v="18595"/>
    <n v="332833"/>
    <n v="411922"/>
    <s v="UTC+1"/>
    <s v="+1"/>
  </r>
  <r>
    <n v="395305"/>
    <x v="0"/>
    <d v="2021-08-18T16:33:28"/>
    <x v="6575"/>
    <n v="332833"/>
    <n v="324893"/>
    <s v="UTC+1"/>
    <s v="+1"/>
  </r>
  <r>
    <n v="405542"/>
    <x v="6"/>
    <d v="2021-08-21T16:56:47"/>
    <x v="8385"/>
    <n v="332833"/>
    <n v="43842"/>
    <s v="UTC+1"/>
    <s v="+1"/>
  </r>
  <r>
    <n v="120655"/>
    <x v="6"/>
    <d v="2021-05-29T23:16:56"/>
    <x v="71109"/>
    <n v="332835"/>
    <n v="135719"/>
    <s v="UTC+2"/>
    <s v="+2"/>
  </r>
  <r>
    <n v="129254"/>
    <x v="5"/>
    <d v="2021-06-01T15:35:48"/>
    <x v="22155"/>
    <n v="332835"/>
    <n v="21760"/>
    <s v="UTC+2"/>
    <s v="+2"/>
  </r>
  <r>
    <n v="177341"/>
    <x v="5"/>
    <d v="2021-06-15T19:05:31"/>
    <x v="8201"/>
    <n v="332835"/>
    <n v="411922"/>
    <s v="UTC+2"/>
    <s v="+2"/>
  </r>
  <r>
    <n v="182241"/>
    <x v="4"/>
    <d v="2021-06-17T17:36:58"/>
    <x v="26544"/>
    <n v="332835"/>
    <n v="250679"/>
    <s v="UTC+2"/>
    <s v="+2"/>
  </r>
  <r>
    <n v="202419"/>
    <x v="5"/>
    <d v="2021-06-22T18:42:13"/>
    <x v="50070"/>
    <n v="332835"/>
    <n v="153893"/>
    <s v="UTC+2"/>
    <s v="+2"/>
  </r>
  <r>
    <n v="207269"/>
    <x v="4"/>
    <d v="2021-06-24T14:02:36"/>
    <x v="71110"/>
    <n v="332835"/>
    <n v="347008"/>
    <s v="UTC+2"/>
    <s v="+2"/>
  </r>
  <r>
    <n v="260027"/>
    <x v="1"/>
    <d v="2021-07-09T20:20:05"/>
    <x v="12196"/>
    <n v="332835"/>
    <n v="158978"/>
    <s v="UTC+2"/>
    <s v="+2"/>
  </r>
  <r>
    <n v="286325"/>
    <x v="6"/>
    <d v="2021-07-17T08:58:42"/>
    <x v="71111"/>
    <n v="332835"/>
    <n v="439981"/>
    <s v="UTC+2"/>
    <s v="+2"/>
  </r>
  <r>
    <n v="288182"/>
    <x v="6"/>
    <d v="2021-07-17T18:28:14"/>
    <x v="10695"/>
    <n v="332835"/>
    <n v="472712"/>
    <s v="UTC+2"/>
    <s v="+2"/>
  </r>
  <r>
    <n v="292313"/>
    <x v="2"/>
    <d v="2021-07-18T19:00:51"/>
    <x v="18305"/>
    <n v="332835"/>
    <n v="305874"/>
    <s v="UTC+2"/>
    <s v="+2"/>
  </r>
  <r>
    <n v="313625"/>
    <x v="2"/>
    <d v="2021-07-25T05:08:33"/>
    <x v="71112"/>
    <n v="332835"/>
    <n v="752"/>
    <s v="UTC+2"/>
    <s v="+2"/>
  </r>
  <r>
    <n v="315429"/>
    <x v="2"/>
    <d v="2021-07-25T17:13:40"/>
    <x v="2334"/>
    <n v="332835"/>
    <n v="443594"/>
    <s v="UTC+2"/>
    <s v="+2"/>
  </r>
  <r>
    <n v="334463"/>
    <x v="6"/>
    <d v="2021-07-31T12:22:24"/>
    <x v="71113"/>
    <n v="332835"/>
    <n v="85094"/>
    <s v="UTC+2"/>
    <s v="+2"/>
  </r>
  <r>
    <n v="344332"/>
    <x v="3"/>
    <d v="2021-08-02T19:05:31"/>
    <x v="38750"/>
    <n v="332835"/>
    <n v="155428"/>
    <s v="UTC+2"/>
    <s v="+2"/>
  </r>
  <r>
    <n v="346227"/>
    <x v="5"/>
    <d v="2021-08-03T15:47:27"/>
    <x v="39342"/>
    <n v="332835"/>
    <n v="118549"/>
    <s v="UTC+2"/>
    <s v="+2"/>
  </r>
  <r>
    <n v="371154"/>
    <x v="5"/>
    <d v="2021-08-10T18:39:53"/>
    <x v="21639"/>
    <n v="332835"/>
    <n v="7084"/>
    <s v="UTC+2"/>
    <s v="+2"/>
  </r>
  <r>
    <n v="375941"/>
    <x v="4"/>
    <d v="2021-08-12T17:20:40"/>
    <x v="4357"/>
    <n v="332835"/>
    <n v="134080"/>
    <s v="UTC+2"/>
    <s v="+2"/>
  </r>
  <r>
    <n v="157022"/>
    <x v="4"/>
    <d v="2021-06-10T14:28:14"/>
    <x v="30825"/>
    <n v="332897"/>
    <n v="182191"/>
    <s v="UTC+2"/>
    <s v="+2"/>
  </r>
  <r>
    <n v="192490"/>
    <x v="6"/>
    <d v="2021-06-19T21:55:14"/>
    <x v="71114"/>
    <n v="332897"/>
    <n v="154256"/>
    <s v="UTC+2"/>
    <s v="+2"/>
  </r>
  <r>
    <n v="203127"/>
    <x v="5"/>
    <d v="2021-06-22T22:16:35"/>
    <x v="29726"/>
    <n v="332897"/>
    <n v="411922"/>
    <s v="UTC+2"/>
    <s v="+2"/>
  </r>
  <r>
    <n v="224659"/>
    <x v="3"/>
    <d v="2021-06-28T18:32:53"/>
    <x v="38135"/>
    <n v="332897"/>
    <n v="250679"/>
    <s v="UTC+2"/>
    <s v="+2"/>
  </r>
  <r>
    <n v="243077"/>
    <x v="2"/>
    <d v="2021-07-04T00:31:38"/>
    <x v="71115"/>
    <n v="332897"/>
    <n v="51317"/>
    <s v="UTC+2"/>
    <s v="+2"/>
  </r>
  <r>
    <n v="243979"/>
    <x v="2"/>
    <d v="2021-07-04T09:55:41"/>
    <x v="71116"/>
    <n v="332897"/>
    <n v="472712"/>
    <s v="UTC+2"/>
    <s v="+2"/>
  </r>
  <r>
    <n v="287829"/>
    <x v="6"/>
    <d v="2021-07-17T15:56:04"/>
    <x v="71117"/>
    <n v="332897"/>
    <n v="341333"/>
    <s v="UTC+2"/>
    <s v="+2"/>
  </r>
  <r>
    <n v="300596"/>
    <x v="0"/>
    <d v="2021-07-21T17:34:38"/>
    <x v="36019"/>
    <n v="332897"/>
    <n v="214668"/>
    <s v="UTC+2"/>
    <s v="+2"/>
  </r>
  <r>
    <n v="328476"/>
    <x v="4"/>
    <d v="2021-07-29T22:46:52"/>
    <x v="16449"/>
    <n v="332897"/>
    <n v="227775"/>
    <s v="UTC+2"/>
    <s v="+2"/>
  </r>
  <r>
    <n v="329234"/>
    <x v="1"/>
    <d v="2021-07-30T11:33:28"/>
    <x v="65212"/>
    <n v="332897"/>
    <n v="285211"/>
    <s v="UTC+2"/>
    <s v="+2"/>
  </r>
  <r>
    <n v="363210"/>
    <x v="2"/>
    <d v="2021-08-08T07:28:52"/>
    <x v="71118"/>
    <n v="332897"/>
    <n v="81226"/>
    <s v="UTC+2"/>
    <s v="+2"/>
  </r>
  <r>
    <n v="372882"/>
    <x v="0"/>
    <d v="2021-08-11T15:49:47"/>
    <x v="32990"/>
    <n v="332897"/>
    <n v="291168"/>
    <s v="UTC+2"/>
    <s v="+2"/>
  </r>
  <r>
    <n v="384222"/>
    <x v="6"/>
    <d v="2021-08-14T19:19:30"/>
    <x v="13726"/>
    <n v="332897"/>
    <n v="134973"/>
    <s v="UTC+2"/>
    <s v="+2"/>
  </r>
  <r>
    <n v="422221"/>
    <x v="6"/>
    <d v="2021-08-28T04:31:09"/>
    <x v="71119"/>
    <n v="332897"/>
    <n v="449839"/>
    <s v="UTC+2"/>
    <s v="+2"/>
  </r>
  <r>
    <n v="309763"/>
    <x v="6"/>
    <d v="2021-07-24T11:27:04"/>
    <x v="5907"/>
    <n v="332898"/>
    <n v="377194"/>
    <s v="UTC+7"/>
    <s v="+7"/>
  </r>
  <r>
    <n v="345982"/>
    <x v="5"/>
    <d v="2021-08-03T15:01:26"/>
    <x v="37738"/>
    <n v="332898"/>
    <n v="450076"/>
    <s v="UTC+7"/>
    <s v="+7"/>
  </r>
  <r>
    <n v="409193"/>
    <x v="2"/>
    <d v="2021-08-22T15:43:23"/>
    <x v="9804"/>
    <n v="332898"/>
    <n v="290088"/>
    <s v="UTC+7"/>
    <s v="+7"/>
  </r>
  <r>
    <n v="419025"/>
    <x v="4"/>
    <d v="2021-08-26T12:41:38"/>
    <x v="20390"/>
    <n v="332898"/>
    <n v="65828"/>
    <s v="UTC+7"/>
    <s v="+7"/>
  </r>
  <r>
    <n v="17234"/>
    <x v="5"/>
    <d v="2021-04-20T18:07:16"/>
    <x v="42931"/>
    <n v="332918"/>
    <n v="78227"/>
    <s v="UTC+2"/>
    <s v="+2"/>
  </r>
  <r>
    <n v="58955"/>
    <x v="2"/>
    <d v="2021-05-09T17:17:45"/>
    <x v="61675"/>
    <n v="332923"/>
    <n v="154256"/>
    <s v="UTC+1"/>
    <s v="+1"/>
  </r>
  <r>
    <n v="70037"/>
    <x v="1"/>
    <d v="2021-05-14T15:04:56"/>
    <x v="26121"/>
    <n v="332923"/>
    <n v="250679"/>
    <s v="UTC+1"/>
    <s v="+1"/>
  </r>
  <r>
    <n v="101877"/>
    <x v="3"/>
    <d v="2021-05-24T16:35:48"/>
    <x v="66755"/>
    <n v="332923"/>
    <n v="75080"/>
    <s v="UTC+1"/>
    <s v="+1"/>
  </r>
  <r>
    <n v="188559"/>
    <x v="6"/>
    <d v="2021-06-19T03:20:16"/>
    <x v="71120"/>
    <n v="332923"/>
    <n v="238334"/>
    <s v="UTC+1"/>
    <s v="+1"/>
  </r>
  <r>
    <n v="193681"/>
    <x v="2"/>
    <d v="2021-06-20T07:43:41"/>
    <x v="71121"/>
    <n v="332923"/>
    <n v="4316"/>
    <s v="UTC+1"/>
    <s v="+1"/>
  </r>
  <r>
    <n v="194241"/>
    <x v="2"/>
    <d v="2021-06-20T12:26:29"/>
    <x v="71122"/>
    <n v="332923"/>
    <n v="470762"/>
    <s v="UTC+1"/>
    <s v="+1"/>
  </r>
  <r>
    <n v="202082"/>
    <x v="5"/>
    <d v="2021-06-22T17:24:44"/>
    <x v="24628"/>
    <n v="332923"/>
    <n v="357547"/>
    <s v="UTC+1"/>
    <s v="+1"/>
  </r>
  <r>
    <n v="217171"/>
    <x v="6"/>
    <d v="2021-06-26T19:35:13"/>
    <x v="45626"/>
    <n v="332923"/>
    <n v="327633"/>
    <s v="UTC+1"/>
    <s v="+1"/>
  </r>
  <r>
    <n v="288039"/>
    <x v="6"/>
    <d v="2021-07-17T17:21:14"/>
    <x v="13251"/>
    <n v="332924"/>
    <n v="258587"/>
    <s v="UTC+7"/>
    <s v="+7"/>
  </r>
  <r>
    <n v="294239"/>
    <x v="3"/>
    <d v="2021-07-19T15:27:04"/>
    <x v="9196"/>
    <n v="332924"/>
    <n v="411922"/>
    <s v="UTC+7"/>
    <s v="+7"/>
  </r>
  <r>
    <n v="296873"/>
    <x v="5"/>
    <d v="2021-07-20T14:38:08"/>
    <x v="23727"/>
    <n v="332924"/>
    <n v="206501"/>
    <s v="UTC+7"/>
    <s v="+7"/>
  </r>
  <r>
    <n v="315914"/>
    <x v="2"/>
    <d v="2021-07-25T18:21:58"/>
    <x v="71123"/>
    <n v="332924"/>
    <n v="9110"/>
    <s v="UTC+7"/>
    <s v="+7"/>
  </r>
  <r>
    <n v="225202"/>
    <x v="3"/>
    <d v="2021-06-28T20:37:55"/>
    <x v="71124"/>
    <n v="332927"/>
    <n v="250679"/>
    <s v="UTC+5"/>
    <s v="+5"/>
  </r>
  <r>
    <n v="232822"/>
    <x v="4"/>
    <d v="2021-07-01T14:22:59"/>
    <x v="17929"/>
    <n v="332927"/>
    <n v="149755"/>
    <s v="UTC+5"/>
    <s v="+5"/>
  </r>
  <r>
    <n v="281977"/>
    <x v="1"/>
    <d v="2021-07-16T10:46:17"/>
    <x v="12784"/>
    <n v="332927"/>
    <n v="74862"/>
    <s v="UTC+5"/>
    <s v="+5"/>
  </r>
  <r>
    <n v="300662"/>
    <x v="0"/>
    <d v="2021-07-21T17:48:02"/>
    <x v="21955"/>
    <n v="332927"/>
    <n v="230507"/>
    <s v="UTC+5"/>
    <s v="+5"/>
  </r>
  <r>
    <n v="340677"/>
    <x v="2"/>
    <d v="2021-08-01T16:28:49"/>
    <x v="69892"/>
    <n v="332927"/>
    <n v="463334"/>
    <s v="UTC+5"/>
    <s v="+5"/>
  </r>
  <r>
    <n v="389599"/>
    <x v="3"/>
    <d v="2021-08-16T12:06:43"/>
    <x v="71125"/>
    <n v="332927"/>
    <n v="304722"/>
    <s v="UTC+5"/>
    <s v="+5"/>
  </r>
  <r>
    <n v="396341"/>
    <x v="0"/>
    <d v="2021-08-18T23:22:05"/>
    <x v="71126"/>
    <n v="332927"/>
    <n v="411922"/>
    <s v="UTC+5"/>
    <s v="+5"/>
  </r>
  <r>
    <n v="405050"/>
    <x v="6"/>
    <d v="2021-08-21T15:15:14"/>
    <x v="71127"/>
    <n v="332927"/>
    <n v="39621"/>
    <s v="UTC+5"/>
    <s v="+5"/>
  </r>
  <r>
    <n v="142986"/>
    <x v="6"/>
    <d v="2021-06-05T19:34:21"/>
    <x v="71128"/>
    <n v="332967"/>
    <n v="351192"/>
    <s v="UTC+6"/>
    <s v="+6"/>
  </r>
  <r>
    <n v="184542"/>
    <x v="1"/>
    <d v="2021-06-18T11:03:11"/>
    <x v="44301"/>
    <n v="332967"/>
    <n v="73643"/>
    <s v="UTC+6"/>
    <s v="+6"/>
  </r>
  <r>
    <n v="210195"/>
    <x v="1"/>
    <d v="2021-06-25T11:24:09"/>
    <x v="2724"/>
    <n v="332967"/>
    <n v="128969"/>
    <s v="UTC+6"/>
    <s v="+6"/>
  </r>
  <r>
    <n v="211884"/>
    <x v="1"/>
    <d v="2021-06-25T17:11:20"/>
    <x v="23219"/>
    <n v="332967"/>
    <n v="472712"/>
    <s v="UTC+6"/>
    <s v="+6"/>
  </r>
  <r>
    <n v="233969"/>
    <x v="4"/>
    <d v="2021-07-01T19:21:49"/>
    <x v="52625"/>
    <n v="332967"/>
    <n v="122982"/>
    <s v="UTC+6"/>
    <s v="+6"/>
  </r>
  <r>
    <n v="257943"/>
    <x v="1"/>
    <d v="2021-07-09T14:16:35"/>
    <x v="7539"/>
    <n v="332967"/>
    <n v="78646"/>
    <s v="UTC+6"/>
    <s v="+6"/>
  </r>
  <r>
    <n v="261228"/>
    <x v="6"/>
    <d v="2021-07-10T01:59:08"/>
    <x v="71129"/>
    <n v="332967"/>
    <n v="23621"/>
    <s v="UTC+6"/>
    <s v="+6"/>
  </r>
  <r>
    <n v="362198"/>
    <x v="6"/>
    <d v="2021-08-07T22:44:17"/>
    <x v="71130"/>
    <n v="332967"/>
    <n v="470762"/>
    <s v="UTC+6"/>
    <s v="+6"/>
  </r>
  <r>
    <n v="412112"/>
    <x v="3"/>
    <d v="2021-08-23T14:56:12"/>
    <x v="47778"/>
    <n v="332967"/>
    <n v="380039"/>
    <s v="UTC+6"/>
    <s v="+6"/>
  </r>
  <r>
    <n v="22864"/>
    <x v="6"/>
    <d v="2021-04-24T07:47:14"/>
    <x v="71131"/>
    <n v="333010"/>
    <n v="411922"/>
    <s v="UTC+2"/>
    <s v="+2"/>
  </r>
  <r>
    <n v="146927"/>
    <x v="2"/>
    <d v="2021-06-06T19:31:09"/>
    <x v="39958"/>
    <n v="333010"/>
    <n v="471403"/>
    <s v="UTC+2"/>
    <s v="+2"/>
  </r>
  <r>
    <n v="149505"/>
    <x v="3"/>
    <d v="2021-06-07T18:46:52"/>
    <x v="9418"/>
    <n v="333010"/>
    <n v="86587"/>
    <s v="UTC+2"/>
    <s v="+2"/>
  </r>
  <r>
    <n v="183523"/>
    <x v="4"/>
    <d v="2021-06-17T22:28:14"/>
    <x v="53191"/>
    <n v="333010"/>
    <n v="347008"/>
    <s v="UTC+2"/>
    <s v="+2"/>
  </r>
  <r>
    <n v="209192"/>
    <x v="4"/>
    <d v="2021-06-24T21:55:37"/>
    <x v="32025"/>
    <n v="333010"/>
    <n v="153893"/>
    <s v="UTC+2"/>
    <s v="+2"/>
  </r>
  <r>
    <n v="218712"/>
    <x v="2"/>
    <d v="2021-06-27T03:01:27"/>
    <x v="71132"/>
    <n v="333010"/>
    <n v="388561"/>
    <s v="UTC+2"/>
    <s v="+2"/>
  </r>
  <r>
    <n v="259180"/>
    <x v="1"/>
    <d v="2021-07-09T18:04:56"/>
    <x v="2034"/>
    <n v="333010"/>
    <n v="411922"/>
    <s v="UTC+2"/>
    <s v="+2"/>
  </r>
  <r>
    <n v="262899"/>
    <x v="6"/>
    <d v="2021-07-10T14:46:52"/>
    <x v="35601"/>
    <n v="333010"/>
    <n v="278183"/>
    <s v="UTC+2"/>
    <s v="+2"/>
  </r>
  <r>
    <n v="280989"/>
    <x v="4"/>
    <d v="2021-07-15T19:45:07"/>
    <x v="188"/>
    <n v="333010"/>
    <n v="305874"/>
    <s v="UTC+2"/>
    <s v="+2"/>
  </r>
  <r>
    <n v="299684"/>
    <x v="0"/>
    <d v="2021-07-21T14:23:34"/>
    <x v="71133"/>
    <n v="333010"/>
    <n v="341081"/>
    <s v="UTC+2"/>
    <s v="+2"/>
  </r>
  <r>
    <n v="318636"/>
    <x v="3"/>
    <d v="2021-07-26T15:33:28"/>
    <x v="63011"/>
    <n v="333010"/>
    <n v="347393"/>
    <s v="UTC+2"/>
    <s v="+2"/>
  </r>
  <r>
    <n v="327263"/>
    <x v="4"/>
    <d v="2021-07-29T14:53:52"/>
    <x v="11282"/>
    <n v="333010"/>
    <n v="250679"/>
    <s v="UTC+2"/>
    <s v="+2"/>
  </r>
  <r>
    <n v="344238"/>
    <x v="3"/>
    <d v="2021-08-02T18:39:53"/>
    <x v="17601"/>
    <n v="333010"/>
    <n v="215749"/>
    <s v="UTC+2"/>
    <s v="+2"/>
  </r>
  <r>
    <n v="394600"/>
    <x v="0"/>
    <d v="2021-08-18T12:45:42"/>
    <x v="31229"/>
    <n v="333010"/>
    <n v="182191"/>
    <s v="UTC+2"/>
    <s v="+2"/>
  </r>
  <r>
    <n v="398555"/>
    <x v="4"/>
    <d v="2021-08-19T20:29:24"/>
    <x v="68553"/>
    <n v="333010"/>
    <n v="118549"/>
    <s v="UTC+2"/>
    <s v="+2"/>
  </r>
  <r>
    <n v="19037"/>
    <x v="4"/>
    <d v="2021-04-22T00:26:29"/>
    <x v="71134"/>
    <n v="333027"/>
    <n v="172251"/>
    <s v="UTC+1"/>
    <s v="+1"/>
  </r>
  <r>
    <n v="45279"/>
    <x v="3"/>
    <d v="2021-05-03T19:21:14"/>
    <x v="19898"/>
    <n v="333027"/>
    <n v="428190"/>
    <s v="UTC+1"/>
    <s v="+1"/>
  </r>
  <r>
    <n v="55919"/>
    <x v="6"/>
    <d v="2021-05-08T17:31:49"/>
    <x v="71135"/>
    <n v="333027"/>
    <n v="351192"/>
    <s v="UTC+1"/>
    <s v="+1"/>
  </r>
  <r>
    <n v="58202"/>
    <x v="2"/>
    <d v="2021-05-09T13:34:52"/>
    <x v="71136"/>
    <n v="333027"/>
    <n v="411922"/>
    <s v="UTC+1"/>
    <s v="+1"/>
  </r>
  <r>
    <n v="82387"/>
    <x v="5"/>
    <d v="2021-05-18T15:58:31"/>
    <x v="57319"/>
    <n v="333027"/>
    <n v="351192"/>
    <s v="UTC+1"/>
    <s v="+1"/>
  </r>
  <r>
    <n v="116429"/>
    <x v="6"/>
    <d v="2021-05-29T08:00:07"/>
    <x v="71137"/>
    <n v="333027"/>
    <n v="141139"/>
    <s v="UTC+1"/>
    <s v="+1"/>
  </r>
  <r>
    <n v="142664"/>
    <x v="6"/>
    <d v="2021-06-05T18:34:38"/>
    <x v="62108"/>
    <n v="333027"/>
    <n v="302879"/>
    <s v="UTC+1"/>
    <s v="+1"/>
  </r>
  <r>
    <n v="145707"/>
    <x v="2"/>
    <d v="2021-06-06T15:00:31"/>
    <x v="71138"/>
    <n v="333027"/>
    <n v="347393"/>
    <s v="UTC+1"/>
    <s v="+1"/>
  </r>
  <r>
    <n v="216136"/>
    <x v="6"/>
    <d v="2021-06-26T16:26:29"/>
    <x v="3732"/>
    <n v="333027"/>
    <n v="192331"/>
    <s v="UTC+1"/>
    <s v="+1"/>
  </r>
  <r>
    <n v="220423"/>
    <x v="2"/>
    <d v="2021-06-27T15:06:29"/>
    <x v="71139"/>
    <n v="333027"/>
    <n v="411922"/>
    <s v="UTC+1"/>
    <s v="+1"/>
  </r>
  <r>
    <n v="269588"/>
    <x v="2"/>
    <d v="2021-07-11T22:28:51"/>
    <x v="71140"/>
    <n v="333027"/>
    <n v="80850"/>
    <s v="UTC+1"/>
    <s v="+1"/>
  </r>
  <r>
    <n v="289657"/>
    <x v="6"/>
    <d v="2021-07-17T23:30:15"/>
    <x v="71141"/>
    <n v="333027"/>
    <n v="153893"/>
    <s v="UTC+1"/>
    <s v="+1"/>
  </r>
  <r>
    <n v="291725"/>
    <x v="2"/>
    <d v="2021-07-18T17:20:05"/>
    <x v="20874"/>
    <n v="333027"/>
    <n v="386333"/>
    <s v="UTC+1"/>
    <s v="+1"/>
  </r>
  <r>
    <n v="355332"/>
    <x v="1"/>
    <d v="2021-08-06T16:47:27"/>
    <x v="653"/>
    <n v="333027"/>
    <n v="88696"/>
    <s v="UTC+1"/>
    <s v="+1"/>
  </r>
  <r>
    <n v="371704"/>
    <x v="5"/>
    <d v="2021-08-10T21:50:22"/>
    <x v="32050"/>
    <n v="333027"/>
    <n v="250679"/>
    <s v="UTC+1"/>
    <s v="+1"/>
  </r>
  <r>
    <n v="389965"/>
    <x v="3"/>
    <d v="2021-08-16T14:41:38"/>
    <x v="48917"/>
    <n v="333027"/>
    <n v="161398"/>
    <s v="UTC+1"/>
    <s v="+1"/>
  </r>
  <r>
    <n v="411520"/>
    <x v="3"/>
    <d v="2021-08-23T03:36:29"/>
    <x v="71142"/>
    <n v="333027"/>
    <n v="88863"/>
    <s v="UTC+1"/>
    <s v="+1"/>
  </r>
  <r>
    <n v="414465"/>
    <x v="5"/>
    <d v="2021-08-24T13:52:42"/>
    <x v="4888"/>
    <n v="333027"/>
    <n v="244574"/>
    <s v="UTC+1"/>
    <s v="+1"/>
  </r>
  <r>
    <n v="8405"/>
    <x v="3"/>
    <d v="2021-04-12T18:31:44"/>
    <x v="71143"/>
    <n v="333048"/>
    <n v="363079"/>
    <s v="UTC+0"/>
    <s v="+0"/>
  </r>
  <r>
    <n v="36681"/>
    <x v="1"/>
    <d v="2021-04-30T17:21:49"/>
    <x v="32382"/>
    <n v="333127"/>
    <n v="158978"/>
    <s v="UTC+0"/>
    <s v="+0"/>
  </r>
  <r>
    <n v="38421"/>
    <x v="6"/>
    <d v="2021-05-01T04:06:14"/>
    <x v="71144"/>
    <n v="333127"/>
    <n v="411922"/>
    <s v="UTC+0"/>
    <s v="+0"/>
  </r>
  <r>
    <n v="44367"/>
    <x v="3"/>
    <d v="2021-05-03T13:45:07"/>
    <x v="32338"/>
    <n v="333127"/>
    <n v="204218"/>
    <s v="UTC+0"/>
    <s v="+0"/>
  </r>
  <r>
    <n v="47988"/>
    <x v="0"/>
    <d v="2021-05-05T02:24:44"/>
    <x v="50505"/>
    <n v="333127"/>
    <n v="111368"/>
    <s v="UTC+0"/>
    <s v="+0"/>
  </r>
  <r>
    <n v="135614"/>
    <x v="4"/>
    <d v="2021-06-03T21:52:07"/>
    <x v="29329"/>
    <n v="333127"/>
    <n v="122982"/>
    <s v="UTC+0"/>
    <s v="+0"/>
  </r>
  <r>
    <n v="166399"/>
    <x v="6"/>
    <d v="2021-06-12T17:33:28"/>
    <x v="12312"/>
    <n v="333127"/>
    <n v="191238"/>
    <s v="UTC+0"/>
    <s v="+0"/>
  </r>
  <r>
    <n v="187271"/>
    <x v="1"/>
    <d v="2021-06-18T20:14:15"/>
    <x v="24890"/>
    <n v="333127"/>
    <n v="242428"/>
    <s v="UTC+0"/>
    <s v="+0"/>
  </r>
  <r>
    <n v="238453"/>
    <x v="1"/>
    <d v="2021-07-02T23:43:58"/>
    <x v="71145"/>
    <n v="333127"/>
    <n v="304128"/>
    <s v="UTC+0"/>
    <s v="+0"/>
  </r>
  <r>
    <n v="269659"/>
    <x v="2"/>
    <d v="2021-07-11T22:45:42"/>
    <x v="18986"/>
    <n v="333127"/>
    <n v="249086"/>
    <s v="UTC+0"/>
    <s v="+0"/>
  </r>
  <r>
    <n v="279527"/>
    <x v="4"/>
    <d v="2021-07-15T13:35:48"/>
    <x v="62604"/>
    <n v="333127"/>
    <n v="440811"/>
    <s v="UTC+0"/>
    <s v="+0"/>
  </r>
  <r>
    <n v="325664"/>
    <x v="0"/>
    <d v="2021-07-28T20:11:55"/>
    <x v="27418"/>
    <n v="333127"/>
    <n v="367087"/>
    <s v="UTC+0"/>
    <s v="+0"/>
  </r>
  <r>
    <n v="356691"/>
    <x v="1"/>
    <d v="2021-08-06T21:26:29"/>
    <x v="56928"/>
    <n v="333127"/>
    <n v="139440"/>
    <s v="UTC+0"/>
    <s v="+0"/>
  </r>
  <r>
    <n v="374012"/>
    <x v="0"/>
    <d v="2021-08-11T19:32:19"/>
    <x v="42779"/>
    <n v="333127"/>
    <n v="161398"/>
    <s v="UTC+0"/>
    <s v="+0"/>
  </r>
  <r>
    <n v="374688"/>
    <x v="4"/>
    <d v="2021-08-12T00:21:14"/>
    <x v="9404"/>
    <n v="333127"/>
    <n v="182670"/>
    <s v="UTC+0"/>
    <s v="+0"/>
  </r>
  <r>
    <n v="388047"/>
    <x v="2"/>
    <d v="2021-08-15T18:25:50"/>
    <x v="71146"/>
    <n v="333127"/>
    <n v="432277"/>
    <s v="UTC+0"/>
    <s v="+0"/>
  </r>
  <r>
    <n v="398154"/>
    <x v="4"/>
    <d v="2021-08-19T18:41:03"/>
    <x v="6760"/>
    <n v="333127"/>
    <n v="456134"/>
    <s v="UTC+0"/>
    <s v="+0"/>
  </r>
  <r>
    <n v="49572"/>
    <x v="0"/>
    <d v="2021-05-05T22:59:41"/>
    <x v="71147"/>
    <n v="333136"/>
    <n v="158978"/>
    <s v="UTC+0"/>
    <s v="+0"/>
  </r>
  <r>
    <n v="77803"/>
    <x v="2"/>
    <d v="2021-05-16T16:16:35"/>
    <x v="8158"/>
    <n v="333136"/>
    <n v="471403"/>
    <s v="UTC+0"/>
    <s v="+0"/>
  </r>
  <r>
    <n v="94444"/>
    <x v="6"/>
    <d v="2021-05-22T15:36:43"/>
    <x v="71148"/>
    <n v="333136"/>
    <n v="242719"/>
    <s v="UTC+0"/>
    <s v="+0"/>
  </r>
  <r>
    <n v="132325"/>
    <x v="0"/>
    <d v="2021-06-02T19:36:58"/>
    <x v="33148"/>
    <n v="333136"/>
    <n v="387595"/>
    <s v="UTC+0"/>
    <s v="+0"/>
  </r>
  <r>
    <n v="147865"/>
    <x v="3"/>
    <d v="2021-06-07T00:11:55"/>
    <x v="71149"/>
    <n v="333136"/>
    <n v="250679"/>
    <s v="UTC+0"/>
    <s v="+0"/>
  </r>
  <r>
    <n v="148418"/>
    <x v="3"/>
    <d v="2021-06-07T13:54:27"/>
    <x v="71150"/>
    <n v="333136"/>
    <n v="466283"/>
    <s v="UTC+0"/>
    <s v="+0"/>
  </r>
  <r>
    <n v="158573"/>
    <x v="4"/>
    <d v="2021-06-10T20:32:53"/>
    <x v="19238"/>
    <n v="333136"/>
    <n v="254768"/>
    <s v="UTC+0"/>
    <s v="+0"/>
  </r>
  <r>
    <n v="200215"/>
    <x v="5"/>
    <d v="2021-06-22T00:23:02"/>
    <x v="71151"/>
    <n v="333136"/>
    <n v="328843"/>
    <s v="UTC+0"/>
    <s v="+0"/>
  </r>
  <r>
    <n v="247107"/>
    <x v="3"/>
    <d v="2021-07-05T05:05:17"/>
    <x v="71152"/>
    <n v="333136"/>
    <n v="238554"/>
    <s v="UTC+0"/>
    <s v="+0"/>
  </r>
  <r>
    <n v="253364"/>
    <x v="0"/>
    <d v="2021-07-07T17:56:47"/>
    <x v="11556"/>
    <n v="333136"/>
    <n v="378996"/>
    <s v="UTC+0"/>
    <s v="+0"/>
  </r>
  <r>
    <n v="272720"/>
    <x v="3"/>
    <d v="2021-07-12T23:06:41"/>
    <x v="9321"/>
    <n v="333136"/>
    <n v="4199"/>
    <s v="UTC+0"/>
    <s v="+0"/>
  </r>
  <r>
    <n v="307249"/>
    <x v="1"/>
    <d v="2021-07-23T19:13:40"/>
    <x v="19920"/>
    <n v="333136"/>
    <n v="182191"/>
    <s v="UTC+0"/>
    <s v="+0"/>
  </r>
  <r>
    <n v="318542"/>
    <x v="3"/>
    <d v="2021-07-26T15:02:01"/>
    <x v="31981"/>
    <n v="333136"/>
    <n v="50669"/>
    <s v="UTC+0"/>
    <s v="+0"/>
  </r>
  <r>
    <n v="119896"/>
    <x v="6"/>
    <d v="2021-05-29T20:08:26"/>
    <x v="71153"/>
    <n v="333183"/>
    <n v="51162"/>
    <s v="UTC+2"/>
    <s v="+2"/>
  </r>
  <r>
    <n v="139472"/>
    <x v="1"/>
    <d v="2021-06-04T22:02:36"/>
    <x v="71154"/>
    <n v="333183"/>
    <n v="43842"/>
    <s v="UTC+2"/>
    <s v="+2"/>
  </r>
  <r>
    <n v="167336"/>
    <x v="6"/>
    <d v="2021-06-12T20:25:59"/>
    <x v="71155"/>
    <n v="333183"/>
    <n v="137899"/>
    <s v="UTC+2"/>
    <s v="+2"/>
  </r>
  <r>
    <n v="3262"/>
    <x v="0"/>
    <d v="2021-03-31T00:28:14"/>
    <x v="71156"/>
    <n v="333203"/>
    <n v="258219"/>
    <s v="UTC+0"/>
    <s v="+0"/>
  </r>
  <r>
    <n v="7292"/>
    <x v="6"/>
    <d v="2021-04-10T21:33:28"/>
    <x v="71157"/>
    <n v="333203"/>
    <n v="82901"/>
    <s v="UTC+0"/>
    <s v="+0"/>
  </r>
  <r>
    <n v="11763"/>
    <x v="1"/>
    <d v="2021-04-16T18:31:44"/>
    <x v="45834"/>
    <n v="333203"/>
    <n v="411922"/>
    <s v="UTC+0"/>
    <s v="+0"/>
  </r>
  <r>
    <n v="13137"/>
    <x v="6"/>
    <d v="2021-04-17T15:30:39"/>
    <x v="71158"/>
    <n v="333203"/>
    <n v="343591"/>
    <s v="UTC+0"/>
    <s v="+0"/>
  </r>
  <r>
    <n v="41481"/>
    <x v="2"/>
    <d v="2021-05-02T10:12:48"/>
    <x v="71159"/>
    <n v="333203"/>
    <n v="351192"/>
    <s v="UTC+0"/>
    <s v="+0"/>
  </r>
  <r>
    <n v="47982"/>
    <x v="0"/>
    <d v="2021-05-05T02:22:24"/>
    <x v="71160"/>
    <n v="333203"/>
    <n v="153893"/>
    <s v="UTC+0"/>
    <s v="+0"/>
  </r>
  <r>
    <n v="50468"/>
    <x v="4"/>
    <d v="2021-05-06T17:19:30"/>
    <x v="25999"/>
    <n v="333203"/>
    <n v="218531"/>
    <s v="UTC+0"/>
    <s v="+0"/>
  </r>
  <r>
    <n v="53571"/>
    <x v="1"/>
    <d v="2021-05-07T21:31:09"/>
    <x v="52331"/>
    <n v="333203"/>
    <n v="230507"/>
    <s v="UTC+0"/>
    <s v="+0"/>
  </r>
  <r>
    <n v="89477"/>
    <x v="1"/>
    <d v="2021-05-21T16:04:56"/>
    <x v="29913"/>
    <n v="333203"/>
    <n v="51317"/>
    <s v="UTC+0"/>
    <s v="+0"/>
  </r>
  <r>
    <n v="117604"/>
    <x v="6"/>
    <d v="2021-05-29T14:03:46"/>
    <x v="55021"/>
    <n v="333203"/>
    <n v="89186"/>
    <s v="UTC+0"/>
    <s v="+0"/>
  </r>
  <r>
    <n v="119502"/>
    <x v="6"/>
    <d v="2021-05-29T19:02:01"/>
    <x v="125"/>
    <n v="333203"/>
    <n v="394819"/>
    <s v="UTC+0"/>
    <s v="+0"/>
  </r>
  <r>
    <n v="172723"/>
    <x v="2"/>
    <d v="2021-06-13T22:06:06"/>
    <x v="26768"/>
    <n v="333203"/>
    <n v="250679"/>
    <s v="UTC+0"/>
    <s v="+0"/>
  </r>
  <r>
    <n v="222446"/>
    <x v="2"/>
    <d v="2021-06-27T22:08:26"/>
    <x v="20385"/>
    <n v="333203"/>
    <n v="387595"/>
    <s v="UTC+0"/>
    <s v="+0"/>
  </r>
  <r>
    <n v="231638"/>
    <x v="0"/>
    <d v="2021-06-30T20:32:53"/>
    <x v="39661"/>
    <n v="333203"/>
    <n v="88008"/>
    <s v="UTC+0"/>
    <s v="+0"/>
  </r>
  <r>
    <n v="249031"/>
    <x v="3"/>
    <d v="2021-07-05T20:30:34"/>
    <x v="54660"/>
    <n v="333203"/>
    <n v="125262"/>
    <s v="UTC+0"/>
    <s v="+0"/>
  </r>
  <r>
    <n v="258553"/>
    <x v="1"/>
    <d v="2021-07-09T16:17:46"/>
    <x v="71161"/>
    <n v="333203"/>
    <n v="88863"/>
    <s v="UTC+0"/>
    <s v="+0"/>
  </r>
  <r>
    <n v="289649"/>
    <x v="6"/>
    <d v="2021-07-17T23:29:46"/>
    <x v="71162"/>
    <n v="333203"/>
    <n v="230347"/>
    <s v="UTC+0"/>
    <s v="+0"/>
  </r>
  <r>
    <n v="325416"/>
    <x v="0"/>
    <d v="2021-07-28T19:16:00"/>
    <x v="3585"/>
    <n v="333203"/>
    <n v="241927"/>
    <s v="UTC+0"/>
    <s v="+0"/>
  </r>
  <r>
    <n v="338158"/>
    <x v="2"/>
    <d v="2021-08-01T01:07:51"/>
    <x v="71163"/>
    <n v="333203"/>
    <n v="371920"/>
    <s v="UTC+0"/>
    <s v="+0"/>
  </r>
  <r>
    <n v="372861"/>
    <x v="0"/>
    <d v="2021-08-11T15:46:17"/>
    <x v="34477"/>
    <n v="333203"/>
    <n v="204394"/>
    <s v="UTC+0"/>
    <s v="+0"/>
  </r>
  <r>
    <n v="388004"/>
    <x v="2"/>
    <d v="2021-08-15T18:17:45"/>
    <x v="14092"/>
    <n v="333203"/>
    <n v="154228"/>
    <s v="UTC+0"/>
    <s v="+0"/>
  </r>
  <r>
    <n v="25144"/>
    <x v="6"/>
    <d v="2021-04-24T20:53:52"/>
    <x v="52541"/>
    <n v="333224"/>
    <n v="349605"/>
    <s v="UTC+0"/>
    <s v="+0"/>
  </r>
  <r>
    <n v="29204"/>
    <x v="3"/>
    <d v="2021-04-26T22:43:23"/>
    <x v="41296"/>
    <n v="333224"/>
    <n v="347393"/>
    <s v="UTC+0"/>
    <s v="+0"/>
  </r>
  <r>
    <n v="46803"/>
    <x v="5"/>
    <d v="2021-05-04T16:37:33"/>
    <x v="4755"/>
    <n v="333224"/>
    <n v="192331"/>
    <s v="UTC+0"/>
    <s v="+0"/>
  </r>
  <r>
    <n v="66684"/>
    <x v="0"/>
    <d v="2021-05-12T22:03:46"/>
    <x v="63337"/>
    <n v="333224"/>
    <n v="179296"/>
    <s v="UTC+0"/>
    <s v="+0"/>
  </r>
  <r>
    <n v="68570"/>
    <x v="4"/>
    <d v="2021-05-13T20:39:53"/>
    <x v="19271"/>
    <n v="333224"/>
    <n v="439981"/>
    <s v="UTC+0"/>
    <s v="+0"/>
  </r>
  <r>
    <n v="81605"/>
    <x v="5"/>
    <d v="2021-05-18T05:21:07"/>
    <x v="71164"/>
    <n v="333224"/>
    <n v="177109"/>
    <s v="UTC+0"/>
    <s v="+0"/>
  </r>
  <r>
    <n v="92997"/>
    <x v="6"/>
    <d v="2021-05-22T06:39:36"/>
    <x v="71165"/>
    <n v="333224"/>
    <n v="325670"/>
    <s v="UTC+0"/>
    <s v="+0"/>
  </r>
  <r>
    <n v="106487"/>
    <x v="0"/>
    <d v="2021-05-26T15:09:00"/>
    <x v="29374"/>
    <n v="333224"/>
    <n v="81550"/>
    <s v="UTC+0"/>
    <s v="+0"/>
  </r>
  <r>
    <n v="121203"/>
    <x v="2"/>
    <d v="2021-05-30T03:27:34"/>
    <x v="71166"/>
    <n v="333224"/>
    <n v="441562"/>
    <s v="UTC+0"/>
    <s v="+0"/>
  </r>
  <r>
    <n v="127815"/>
    <x v="3"/>
    <d v="2021-05-31T21:38:08"/>
    <x v="18352"/>
    <n v="333224"/>
    <n v="43842"/>
    <s v="UTC+0"/>
    <s v="+0"/>
  </r>
  <r>
    <n v="143391"/>
    <x v="6"/>
    <d v="2021-06-05T21:00:00"/>
    <x v="71167"/>
    <n v="333224"/>
    <n v="250679"/>
    <s v="UTC+0"/>
    <s v="+0"/>
  </r>
  <r>
    <n v="152488"/>
    <x v="5"/>
    <d v="2021-06-08T19:11:20"/>
    <x v="4454"/>
    <n v="333224"/>
    <n v="278351"/>
    <s v="UTC+0"/>
    <s v="+0"/>
  </r>
  <r>
    <n v="180746"/>
    <x v="4"/>
    <d v="2021-06-17T00:56:12"/>
    <x v="32225"/>
    <n v="333224"/>
    <n v="432868"/>
    <s v="UTC+0"/>
    <s v="+0"/>
  </r>
  <r>
    <n v="199040"/>
    <x v="3"/>
    <d v="2021-06-21T17:59:06"/>
    <x v="32277"/>
    <n v="333224"/>
    <n v="472712"/>
    <s v="UTC+0"/>
    <s v="+0"/>
  </r>
  <r>
    <n v="240648"/>
    <x v="6"/>
    <d v="2021-07-03T15:18:20"/>
    <x v="483"/>
    <n v="333224"/>
    <n v="111368"/>
    <s v="UTC+0"/>
    <s v="+0"/>
  </r>
  <r>
    <n v="263170"/>
    <x v="6"/>
    <d v="2021-07-10T15:32:19"/>
    <x v="26379"/>
    <n v="333224"/>
    <n v="51162"/>
    <s v="UTC+0"/>
    <s v="+0"/>
  </r>
  <r>
    <n v="288640"/>
    <x v="6"/>
    <d v="2021-07-17T19:36:58"/>
    <x v="11494"/>
    <n v="333224"/>
    <n v="127699"/>
    <s v="UTC+0"/>
    <s v="+0"/>
  </r>
  <r>
    <n v="349956"/>
    <x v="0"/>
    <d v="2021-08-04T18:57:21"/>
    <x v="20428"/>
    <n v="333224"/>
    <n v="326622"/>
    <s v="UTC+0"/>
    <s v="+0"/>
  </r>
  <r>
    <n v="365553"/>
    <x v="2"/>
    <d v="2021-08-08T19:02:01"/>
    <x v="19923"/>
    <n v="333224"/>
    <n v="301748"/>
    <s v="UTC+0"/>
    <s v="+0"/>
  </r>
  <r>
    <n v="390436"/>
    <x v="3"/>
    <d v="2021-08-16T17:03:11"/>
    <x v="10185"/>
    <n v="333224"/>
    <n v="8805"/>
    <s v="UTC+0"/>
    <s v="+0"/>
  </r>
  <r>
    <n v="418336"/>
    <x v="0"/>
    <d v="2021-08-25T21:56:47"/>
    <x v="42770"/>
    <n v="333224"/>
    <n v="389568"/>
    <s v="UTC+0"/>
    <s v="+0"/>
  </r>
  <r>
    <n v="23192"/>
    <x v="6"/>
    <d v="2021-04-24T11:45:58"/>
    <x v="71168"/>
    <n v="333225"/>
    <n v="347740"/>
    <s v="UTC+3"/>
    <s v="+3"/>
  </r>
  <r>
    <n v="36732"/>
    <x v="1"/>
    <d v="2021-04-30T17:30:34"/>
    <x v="51401"/>
    <n v="333225"/>
    <n v="363403"/>
    <s v="UTC+3"/>
    <s v="+3"/>
  </r>
  <r>
    <n v="45526"/>
    <x v="3"/>
    <d v="2021-05-03T20:50:57"/>
    <x v="39414"/>
    <n v="333225"/>
    <n v="411922"/>
    <s v="UTC+3"/>
    <s v="+3"/>
  </r>
  <r>
    <n v="63146"/>
    <x v="5"/>
    <d v="2021-05-11T13:56:12"/>
    <x v="4074"/>
    <n v="333225"/>
    <n v="129210"/>
    <s v="UTC+3"/>
    <s v="+3"/>
  </r>
  <r>
    <n v="71071"/>
    <x v="1"/>
    <d v="2021-05-14T18:21:49"/>
    <x v="25710"/>
    <n v="333225"/>
    <n v="230507"/>
    <s v="UTC+3"/>
    <s v="+3"/>
  </r>
  <r>
    <n v="73474"/>
    <x v="6"/>
    <d v="2021-05-15T13:09:35"/>
    <x v="8811"/>
    <n v="333225"/>
    <n v="7650"/>
    <s v="UTC+3"/>
    <s v="+3"/>
  </r>
  <r>
    <n v="84928"/>
    <x v="0"/>
    <d v="2021-05-19T17:16:35"/>
    <x v="23029"/>
    <n v="333225"/>
    <n v="95024"/>
    <s v="UTC+3"/>
    <s v="+3"/>
  </r>
  <r>
    <n v="31876"/>
    <x v="0"/>
    <d v="2021-04-28T17:36:23"/>
    <x v="16466"/>
    <n v="333251"/>
    <n v="411922"/>
    <s v="UTC+1"/>
    <s v="+1"/>
  </r>
  <r>
    <n v="34001"/>
    <x v="4"/>
    <d v="2021-04-29T17:29:24"/>
    <x v="47339"/>
    <n v="333251"/>
    <n v="250679"/>
    <s v="UTC+1"/>
    <s v="+1"/>
  </r>
  <r>
    <n v="43143"/>
    <x v="2"/>
    <d v="2021-05-02T19:39:53"/>
    <x v="37435"/>
    <n v="333251"/>
    <n v="423612"/>
    <s v="UTC+1"/>
    <s v="+1"/>
  </r>
  <r>
    <n v="64913"/>
    <x v="0"/>
    <d v="2021-05-12T12:33:28"/>
    <x v="71169"/>
    <n v="333251"/>
    <n v="119655"/>
    <s v="UTC+1"/>
    <s v="+1"/>
  </r>
  <r>
    <n v="77865"/>
    <x v="2"/>
    <d v="2021-05-16T16:24:09"/>
    <x v="44652"/>
    <n v="333251"/>
    <n v="331056"/>
    <s v="UTC+1"/>
    <s v="+1"/>
  </r>
  <r>
    <n v="100509"/>
    <x v="3"/>
    <d v="2021-05-24T01:43:23"/>
    <x v="71170"/>
    <n v="333251"/>
    <n v="472712"/>
    <s v="UTC+1"/>
    <s v="+1"/>
  </r>
  <r>
    <n v="134909"/>
    <x v="4"/>
    <d v="2021-06-03T18:34:38"/>
    <x v="9603"/>
    <n v="333251"/>
    <n v="43697"/>
    <s v="UTC+1"/>
    <s v="+1"/>
  </r>
  <r>
    <n v="157476"/>
    <x v="4"/>
    <d v="2021-06-10T16:17:10"/>
    <x v="50260"/>
    <n v="333251"/>
    <n v="408587"/>
    <s v="UTC+1"/>
    <s v="+1"/>
  </r>
  <r>
    <n v="236607"/>
    <x v="1"/>
    <d v="2021-07-02T17:34:03"/>
    <x v="4086"/>
    <n v="333251"/>
    <n v="110991"/>
    <s v="UTC+1"/>
    <s v="+1"/>
  </r>
  <r>
    <n v="250109"/>
    <x v="5"/>
    <d v="2021-07-06T11:46:52"/>
    <x v="45028"/>
    <n v="333251"/>
    <n v="332057"/>
    <s v="UTC+1"/>
    <s v="+1"/>
  </r>
  <r>
    <n v="253147"/>
    <x v="0"/>
    <d v="2021-07-07T17:03:46"/>
    <x v="10470"/>
    <n v="333251"/>
    <n v="347393"/>
    <s v="UTC+1"/>
    <s v="+1"/>
  </r>
  <r>
    <n v="290632"/>
    <x v="2"/>
    <d v="2021-07-18T09:00:59"/>
    <x v="71171"/>
    <n v="333251"/>
    <n v="176818"/>
    <s v="UTC+1"/>
    <s v="+1"/>
  </r>
  <r>
    <n v="307062"/>
    <x v="1"/>
    <d v="2021-07-23T18:09:00"/>
    <x v="48277"/>
    <n v="333251"/>
    <n v="119030"/>
    <s v="UTC+1"/>
    <s v="+1"/>
  </r>
  <r>
    <n v="376105"/>
    <x v="4"/>
    <d v="2021-08-12T18:04:21"/>
    <x v="3524"/>
    <n v="333251"/>
    <n v="153893"/>
    <s v="UTC+1"/>
    <s v="+1"/>
  </r>
  <r>
    <n v="380359"/>
    <x v="1"/>
    <d v="2021-08-13T21:45:42"/>
    <x v="17430"/>
    <n v="333251"/>
    <n v="48813"/>
    <s v="UTC+1"/>
    <s v="+1"/>
  </r>
  <r>
    <n v="394403"/>
    <x v="0"/>
    <d v="2021-08-18T11:27:22"/>
    <x v="71172"/>
    <n v="333251"/>
    <n v="351192"/>
    <s v="UTC+1"/>
    <s v="+1"/>
  </r>
  <r>
    <n v="396135"/>
    <x v="0"/>
    <d v="2021-08-18T21:34:03"/>
    <x v="71173"/>
    <n v="333251"/>
    <n v="156268"/>
    <s v="UTC+1"/>
    <s v="+1"/>
  </r>
  <r>
    <n v="245515"/>
    <x v="2"/>
    <d v="2021-07-04T17:27:04"/>
    <x v="71174"/>
    <n v="333265"/>
    <n v="214224"/>
    <s v="UTC+1"/>
    <s v="+1"/>
  </r>
  <r>
    <n v="264671"/>
    <x v="6"/>
    <d v="2021-07-10T19:42:13"/>
    <x v="24904"/>
    <n v="333265"/>
    <n v="105352"/>
    <s v="UTC+1"/>
    <s v="+1"/>
  </r>
  <r>
    <n v="318456"/>
    <x v="3"/>
    <d v="2021-07-26T14:41:38"/>
    <x v="36794"/>
    <n v="333265"/>
    <n v="411922"/>
    <s v="UTC+1"/>
    <s v="+1"/>
  </r>
  <r>
    <n v="323915"/>
    <x v="0"/>
    <d v="2021-07-28T13:20:05"/>
    <x v="68980"/>
    <n v="333265"/>
    <n v="470762"/>
    <s v="UTC+1"/>
    <s v="+1"/>
  </r>
  <r>
    <n v="346831"/>
    <x v="5"/>
    <d v="2021-08-03T17:17:45"/>
    <x v="63773"/>
    <n v="333265"/>
    <n v="438599"/>
    <s v="UTC+1"/>
    <s v="+1"/>
  </r>
  <r>
    <n v="361796"/>
    <x v="6"/>
    <d v="2021-08-07T21:13:26"/>
    <x v="71175"/>
    <n v="333265"/>
    <n v="180863"/>
    <s v="UTC+1"/>
    <s v="+1"/>
  </r>
  <r>
    <n v="395164"/>
    <x v="0"/>
    <d v="2021-08-18T15:56:12"/>
    <x v="14604"/>
    <n v="333265"/>
    <n v="106813"/>
    <s v="UTC+1"/>
    <s v="+1"/>
  </r>
  <r>
    <n v="415919"/>
    <x v="0"/>
    <d v="2021-08-25T03:46:34"/>
    <x v="71176"/>
    <n v="333265"/>
    <n v="104958"/>
    <s v="UTC+1"/>
    <s v="+1"/>
  </r>
  <r>
    <n v="222342"/>
    <x v="2"/>
    <d v="2021-06-27T21:39:25"/>
    <x v="71177"/>
    <n v="333270"/>
    <n v="7084"/>
    <s v="UTC+1"/>
    <s v="+1"/>
  </r>
  <r>
    <n v="225128"/>
    <x v="3"/>
    <d v="2021-06-28T20:21:49"/>
    <x v="14835"/>
    <n v="333270"/>
    <n v="429494"/>
    <s v="UTC+1"/>
    <s v="+1"/>
  </r>
  <r>
    <n v="266109"/>
    <x v="2"/>
    <d v="2021-07-11T04:05:48"/>
    <x v="52500"/>
    <n v="333270"/>
    <n v="293021"/>
    <s v="UTC+1"/>
    <s v="+1"/>
  </r>
  <r>
    <n v="315660"/>
    <x v="2"/>
    <d v="2021-07-25T17:45:42"/>
    <x v="29451"/>
    <n v="333270"/>
    <n v="473327"/>
    <s v="UTC+1"/>
    <s v="+1"/>
  </r>
  <r>
    <n v="334522"/>
    <x v="6"/>
    <d v="2021-07-31T12:42:48"/>
    <x v="71178"/>
    <n v="333270"/>
    <n v="388561"/>
    <s v="UTC+1"/>
    <s v="+1"/>
  </r>
  <r>
    <n v="356759"/>
    <x v="1"/>
    <d v="2021-08-06T21:48:02"/>
    <x v="4413"/>
    <n v="333270"/>
    <n v="351192"/>
    <s v="UTC+1"/>
    <s v="+1"/>
  </r>
  <r>
    <n v="383435"/>
    <x v="6"/>
    <d v="2021-08-14T16:52:34"/>
    <x v="71179"/>
    <n v="333270"/>
    <n v="154256"/>
    <s v="UTC+1"/>
    <s v="+1"/>
  </r>
  <r>
    <n v="393512"/>
    <x v="5"/>
    <d v="2021-08-17T20:56:47"/>
    <x v="43062"/>
    <n v="333270"/>
    <n v="113183"/>
    <s v="UTC+1"/>
    <s v="+1"/>
  </r>
  <r>
    <n v="396842"/>
    <x v="4"/>
    <d v="2021-08-19T12:10:10"/>
    <x v="71180"/>
    <n v="333270"/>
    <n v="87018"/>
    <s v="UTC+1"/>
    <s v="+1"/>
  </r>
  <r>
    <n v="401856"/>
    <x v="1"/>
    <d v="2021-08-20T18:43:58"/>
    <x v="704"/>
    <n v="333270"/>
    <n v="191893"/>
    <s v="UTC+1"/>
    <s v="+1"/>
  </r>
  <r>
    <n v="423509"/>
    <x v="2"/>
    <d v="2021-08-29T09:52:42"/>
    <x v="71181"/>
    <n v="333270"/>
    <n v="158978"/>
    <s v="UTC+1"/>
    <s v="+1"/>
  </r>
  <r>
    <n v="120949"/>
    <x v="2"/>
    <d v="2021-05-30T01:36:23"/>
    <x v="71182"/>
    <n v="333322"/>
    <n v="33094"/>
    <s v="UTC+2"/>
    <s v="+2"/>
  </r>
  <r>
    <n v="139262"/>
    <x v="1"/>
    <d v="2021-06-04T21:02:01"/>
    <x v="31830"/>
    <n v="333322"/>
    <n v="350246"/>
    <s v="UTC+2"/>
    <s v="+2"/>
  </r>
  <r>
    <n v="141031"/>
    <x v="6"/>
    <d v="2021-06-05T11:33:28"/>
    <x v="55374"/>
    <n v="333322"/>
    <n v="397390"/>
    <s v="UTC+2"/>
    <s v="+2"/>
  </r>
  <r>
    <n v="150825"/>
    <x v="5"/>
    <d v="2021-06-08T10:18:55"/>
    <x v="71183"/>
    <n v="333322"/>
    <n v="21760"/>
    <s v="UTC+2"/>
    <s v="+2"/>
  </r>
  <r>
    <n v="159385"/>
    <x v="1"/>
    <d v="2021-06-11T05:00:29"/>
    <x v="71184"/>
    <n v="333322"/>
    <n v="60239"/>
    <s v="UTC+2"/>
    <s v="+2"/>
  </r>
  <r>
    <n v="160432"/>
    <x v="1"/>
    <d v="2021-06-11T14:37:33"/>
    <x v="28933"/>
    <n v="333322"/>
    <n v="35968"/>
    <s v="UTC+2"/>
    <s v="+2"/>
  </r>
  <r>
    <n v="176861"/>
    <x v="5"/>
    <d v="2021-06-15T17:13:40"/>
    <x v="24849"/>
    <n v="333322"/>
    <n v="411922"/>
    <s v="UTC+2"/>
    <s v="+2"/>
  </r>
  <r>
    <n v="221350"/>
    <x v="2"/>
    <d v="2021-06-27T18:35:13"/>
    <x v="56599"/>
    <n v="333322"/>
    <n v="223759"/>
    <s v="UTC+2"/>
    <s v="+2"/>
  </r>
  <r>
    <n v="111553"/>
    <x v="1"/>
    <d v="2021-05-28T10:39:53"/>
    <x v="7093"/>
    <n v="333386"/>
    <n v="379466"/>
    <s v="UTC+6"/>
    <s v="+6"/>
  </r>
  <r>
    <n v="134735"/>
    <x v="4"/>
    <d v="2021-06-03T17:50:57"/>
    <x v="20705"/>
    <n v="333386"/>
    <n v="250679"/>
    <s v="UTC+6"/>
    <s v="+6"/>
  </r>
  <r>
    <n v="163690"/>
    <x v="6"/>
    <d v="2021-06-12T02:53:46"/>
    <x v="71185"/>
    <n v="333386"/>
    <n v="95024"/>
    <s v="UTC+6"/>
    <s v="+6"/>
  </r>
  <r>
    <n v="194045"/>
    <x v="2"/>
    <d v="2021-06-20T11:00:51"/>
    <x v="48585"/>
    <n v="333386"/>
    <n v="347393"/>
    <s v="UTC+6"/>
    <s v="+6"/>
  </r>
  <r>
    <n v="218679"/>
    <x v="2"/>
    <d v="2021-06-27T02:41:46"/>
    <x v="71186"/>
    <n v="333386"/>
    <n v="158978"/>
    <s v="UTC+6"/>
    <s v="+6"/>
  </r>
  <r>
    <n v="223565"/>
    <x v="3"/>
    <d v="2021-06-28T12:13:05"/>
    <x v="54740"/>
    <n v="333386"/>
    <n v="118549"/>
    <s v="UTC+6"/>
    <s v="+6"/>
  </r>
  <r>
    <n v="241547"/>
    <x v="6"/>
    <d v="2021-07-03T18:05:37"/>
    <x v="71187"/>
    <n v="333386"/>
    <n v="137327"/>
    <s v="UTC+6"/>
    <s v="+6"/>
  </r>
  <r>
    <n v="250050"/>
    <x v="5"/>
    <d v="2021-07-06T11:07:51"/>
    <x v="30652"/>
    <n v="333386"/>
    <n v="470762"/>
    <s v="UTC+6"/>
    <s v="+6"/>
  </r>
  <r>
    <n v="257966"/>
    <x v="1"/>
    <d v="2021-07-09T14:25:54"/>
    <x v="7009"/>
    <n v="333386"/>
    <n v="437047"/>
    <s v="UTC+6"/>
    <s v="+6"/>
  </r>
  <r>
    <n v="264028"/>
    <x v="6"/>
    <d v="2021-07-10T17:43:58"/>
    <x v="3219"/>
    <n v="333386"/>
    <n v="230507"/>
    <s v="UTC+6"/>
    <s v="+6"/>
  </r>
  <r>
    <n v="266177"/>
    <x v="2"/>
    <d v="2021-07-11T04:35:14"/>
    <x v="71188"/>
    <n v="333386"/>
    <n v="405774"/>
    <s v="UTC+6"/>
    <s v="+6"/>
  </r>
  <r>
    <n v="302174"/>
    <x v="4"/>
    <d v="2021-07-22T06:35:13"/>
    <x v="45138"/>
    <n v="333386"/>
    <n v="174740"/>
    <s v="UTC+6"/>
    <s v="+6"/>
  </r>
  <r>
    <n v="302330"/>
    <x v="4"/>
    <d v="2021-07-22T10:46:52"/>
    <x v="34201"/>
    <n v="333386"/>
    <n v="440811"/>
    <s v="UTC+6"/>
    <s v="+6"/>
  </r>
  <r>
    <n v="315802"/>
    <x v="2"/>
    <d v="2021-07-25T18:05:34"/>
    <x v="71189"/>
    <n v="333386"/>
    <n v="330333"/>
    <s v="UTC+6"/>
    <s v="+6"/>
  </r>
  <r>
    <n v="364208"/>
    <x v="2"/>
    <d v="2021-08-08T13:58:30"/>
    <x v="71190"/>
    <n v="333386"/>
    <n v="4199"/>
    <s v="UTC+6"/>
    <s v="+6"/>
  </r>
  <r>
    <n v="408912"/>
    <x v="2"/>
    <d v="2021-08-22T14:30:34"/>
    <x v="3303"/>
    <n v="333386"/>
    <n v="347008"/>
    <s v="UTC+6"/>
    <s v="+6"/>
  </r>
  <r>
    <n v="192225"/>
    <x v="6"/>
    <d v="2021-06-19T20:53:17"/>
    <x v="71191"/>
    <n v="333387"/>
    <n v="247506"/>
    <s v="UTC+1"/>
    <s v="+1"/>
  </r>
  <r>
    <n v="204211"/>
    <x v="0"/>
    <d v="2021-06-23T14:04:21"/>
    <x v="63880"/>
    <n v="333387"/>
    <n v="293021"/>
    <s v="UTC+1"/>
    <s v="+1"/>
  </r>
  <r>
    <n v="238497"/>
    <x v="6"/>
    <d v="2021-07-03T00:00:51"/>
    <x v="16492"/>
    <n v="333387"/>
    <n v="351192"/>
    <s v="UTC+1"/>
    <s v="+1"/>
  </r>
  <r>
    <n v="238898"/>
    <x v="6"/>
    <d v="2021-07-03T04:16:05"/>
    <x v="71192"/>
    <n v="333387"/>
    <n v="347008"/>
    <s v="UTC+1"/>
    <s v="+1"/>
  </r>
  <r>
    <n v="278324"/>
    <x v="0"/>
    <d v="2021-07-14T21:38:43"/>
    <x v="6734"/>
    <n v="333387"/>
    <n v="411922"/>
    <s v="UTC+1"/>
    <s v="+1"/>
  </r>
  <r>
    <n v="289763"/>
    <x v="2"/>
    <d v="2021-07-18T00:07:26"/>
    <x v="71193"/>
    <n v="333387"/>
    <n v="258251"/>
    <s v="UTC+1"/>
    <s v="+1"/>
  </r>
  <r>
    <n v="298952"/>
    <x v="0"/>
    <d v="2021-07-21T03:22:59"/>
    <x v="36079"/>
    <n v="333404"/>
    <n v="217307"/>
    <s v="UTC-8"/>
    <s v="-8"/>
  </r>
  <r>
    <n v="320530"/>
    <x v="3"/>
    <d v="2021-07-26T23:36:58"/>
    <x v="9637"/>
    <n v="333404"/>
    <n v="303258"/>
    <s v="UTC-8"/>
    <s v="-8"/>
  </r>
  <r>
    <n v="323337"/>
    <x v="0"/>
    <d v="2021-07-28T02:38:43"/>
    <x v="2706"/>
    <n v="333404"/>
    <n v="330333"/>
    <s v="UTC-8"/>
    <s v="-8"/>
  </r>
  <r>
    <n v="350843"/>
    <x v="4"/>
    <d v="2021-08-05T01:17:10"/>
    <x v="3600"/>
    <n v="333404"/>
    <n v="411922"/>
    <s v="UTC-8"/>
    <s v="-8"/>
  </r>
  <r>
    <n v="350953"/>
    <x v="4"/>
    <d v="2021-08-05T05:00:51"/>
    <x v="36513"/>
    <n v="333404"/>
    <n v="114865"/>
    <s v="UTC-8"/>
    <s v="-8"/>
  </r>
  <r>
    <n v="362508"/>
    <x v="2"/>
    <d v="2021-08-08T00:05:01"/>
    <x v="71194"/>
    <n v="333404"/>
    <n v="197823"/>
    <s v="UTC-8"/>
    <s v="-8"/>
  </r>
  <r>
    <n v="374857"/>
    <x v="4"/>
    <d v="2021-08-12T05:19:30"/>
    <x v="5626"/>
    <n v="333404"/>
    <n v="158978"/>
    <s v="UTC-8"/>
    <s v="-8"/>
  </r>
  <r>
    <n v="385420"/>
    <x v="2"/>
    <d v="2021-08-15T00:28:14"/>
    <x v="32700"/>
    <n v="333404"/>
    <n v="371897"/>
    <s v="UTC-8"/>
    <s v="-8"/>
  </r>
  <r>
    <n v="385938"/>
    <x v="2"/>
    <d v="2021-08-15T06:01:26"/>
    <x v="33623"/>
    <n v="333404"/>
    <n v="7084"/>
    <s v="UTC-8"/>
    <s v="-8"/>
  </r>
  <r>
    <n v="391656"/>
    <x v="5"/>
    <d v="2021-08-17T03:18:20"/>
    <x v="41320"/>
    <n v="333404"/>
    <n v="250679"/>
    <s v="UTC-8"/>
    <s v="-8"/>
  </r>
  <r>
    <n v="402836"/>
    <x v="1"/>
    <d v="2021-08-20T22:36:23"/>
    <x v="41252"/>
    <n v="333404"/>
    <n v="120139"/>
    <s v="UTC-8"/>
    <s v="-8"/>
  </r>
  <r>
    <n v="268190"/>
    <x v="2"/>
    <d v="2021-07-11T17:17:10"/>
    <x v="14116"/>
    <n v="333424"/>
    <n v="154256"/>
    <s v="UTC+4"/>
    <s v="+4"/>
  </r>
  <r>
    <n v="281966"/>
    <x v="1"/>
    <d v="2021-07-16T10:34:03"/>
    <x v="23794"/>
    <n v="333424"/>
    <n v="258251"/>
    <s v="UTC+4"/>
    <s v="+4"/>
  </r>
  <r>
    <n v="304290"/>
    <x v="4"/>
    <d v="2021-07-22T21:33:28"/>
    <x v="38675"/>
    <n v="333424"/>
    <n v="288686"/>
    <s v="UTC+4"/>
    <s v="+4"/>
  </r>
  <r>
    <n v="305368"/>
    <x v="1"/>
    <d v="2021-07-23T11:41:38"/>
    <x v="36208"/>
    <n v="333424"/>
    <n v="5151"/>
    <s v="UTC+4"/>
    <s v="+4"/>
  </r>
  <r>
    <n v="340157"/>
    <x v="2"/>
    <d v="2021-08-01T14:41:16"/>
    <x v="71195"/>
    <n v="333424"/>
    <n v="336616"/>
    <s v="UTC+4"/>
    <s v="+4"/>
  </r>
  <r>
    <n v="34701"/>
    <x v="4"/>
    <d v="2021-04-29T20:55:02"/>
    <x v="57794"/>
    <n v="333432"/>
    <n v="347393"/>
    <s v="UTC+2"/>
    <s v="+2"/>
  </r>
  <r>
    <n v="42991"/>
    <x v="2"/>
    <d v="2021-05-02T19:05:31"/>
    <x v="13336"/>
    <n v="333432"/>
    <n v="143150"/>
    <s v="UTC+2"/>
    <s v="+2"/>
  </r>
  <r>
    <n v="60734"/>
    <x v="3"/>
    <d v="2021-05-10T13:50:57"/>
    <x v="30523"/>
    <n v="333432"/>
    <n v="351192"/>
    <s v="UTC+2"/>
    <s v="+2"/>
  </r>
  <r>
    <n v="79023"/>
    <x v="2"/>
    <d v="2021-05-16T20:38:43"/>
    <x v="2765"/>
    <n v="333432"/>
    <n v="204394"/>
    <s v="UTC+2"/>
    <s v="+2"/>
  </r>
  <r>
    <n v="82094"/>
    <x v="5"/>
    <d v="2021-05-18T14:35:13"/>
    <x v="57804"/>
    <n v="333432"/>
    <n v="242428"/>
    <s v="UTC+2"/>
    <s v="+2"/>
  </r>
  <r>
    <n v="95016"/>
    <x v="6"/>
    <d v="2021-05-22T17:25:19"/>
    <x v="14083"/>
    <n v="333432"/>
    <n v="477790"/>
    <s v="UTC+2"/>
    <s v="+2"/>
  </r>
  <r>
    <n v="122772"/>
    <x v="2"/>
    <d v="2021-05-30T14:48:39"/>
    <x v="71196"/>
    <n v="333432"/>
    <n v="301748"/>
    <s v="UTC+2"/>
    <s v="+2"/>
  </r>
  <r>
    <n v="138277"/>
    <x v="1"/>
    <d v="2021-06-04T18:02:36"/>
    <x v="4056"/>
    <n v="333432"/>
    <n v="411922"/>
    <s v="UTC+2"/>
    <s v="+2"/>
  </r>
  <r>
    <n v="143738"/>
    <x v="6"/>
    <d v="2021-06-05T22:31:22"/>
    <x v="71197"/>
    <n v="333432"/>
    <n v="43697"/>
    <s v="UTC+2"/>
    <s v="+2"/>
  </r>
  <r>
    <n v="160507"/>
    <x v="1"/>
    <d v="2021-06-11T14:49:12"/>
    <x v="9914"/>
    <n v="333432"/>
    <n v="36482"/>
    <s v="UTC+2"/>
    <s v="+2"/>
  </r>
  <r>
    <n v="204890"/>
    <x v="0"/>
    <d v="2021-06-23T16:57:21"/>
    <x v="46634"/>
    <n v="333432"/>
    <n v="327968"/>
    <s v="UTC+2"/>
    <s v="+2"/>
  </r>
  <r>
    <n v="80747"/>
    <x v="3"/>
    <d v="2021-05-17T18:41:38"/>
    <x v="17465"/>
    <n v="333438"/>
    <n v="21208"/>
    <s v="UTC+1"/>
    <s v="+1"/>
  </r>
  <r>
    <n v="83683"/>
    <x v="5"/>
    <d v="2021-05-18T22:55:37"/>
    <x v="71198"/>
    <n v="333438"/>
    <n v="351192"/>
    <s v="UTC+1"/>
    <s v="+1"/>
  </r>
  <r>
    <n v="114792"/>
    <x v="1"/>
    <d v="2021-05-28T21:01:26"/>
    <x v="19196"/>
    <n v="333438"/>
    <n v="258251"/>
    <s v="UTC+1"/>
    <s v="+1"/>
  </r>
  <r>
    <n v="123740"/>
    <x v="2"/>
    <d v="2021-05-30T18:01:24"/>
    <x v="71199"/>
    <n v="333438"/>
    <n v="391162"/>
    <s v="UTC+1"/>
    <s v="+1"/>
  </r>
  <r>
    <n v="174916"/>
    <x v="3"/>
    <d v="2021-06-14T19:49:12"/>
    <x v="71200"/>
    <n v="333438"/>
    <n v="98398"/>
    <s v="UTC+1"/>
    <s v="+1"/>
  </r>
  <r>
    <n v="32821"/>
    <x v="4"/>
    <d v="2021-04-29T01:42:13"/>
    <x v="12206"/>
    <n v="333442"/>
    <n v="128523"/>
    <s v="UTC-5"/>
    <s v="-5"/>
  </r>
  <r>
    <n v="35337"/>
    <x v="1"/>
    <d v="2021-04-30T11:08:38"/>
    <x v="71201"/>
    <n v="333442"/>
    <n v="250679"/>
    <s v="UTC-5"/>
    <s v="-5"/>
  </r>
  <r>
    <n v="38187"/>
    <x v="6"/>
    <d v="2021-05-01T00:51:59"/>
    <x v="71202"/>
    <n v="333442"/>
    <n v="153893"/>
    <s v="UTC-5"/>
    <s v="-5"/>
  </r>
  <r>
    <n v="49242"/>
    <x v="0"/>
    <d v="2021-05-05T20:27:39"/>
    <x v="14312"/>
    <n v="333442"/>
    <n v="400609"/>
    <s v="UTC-5"/>
    <s v="-5"/>
  </r>
  <r>
    <n v="51388"/>
    <x v="4"/>
    <d v="2021-05-06T23:24:44"/>
    <x v="34250"/>
    <n v="333442"/>
    <n v="351192"/>
    <s v="UTC-5"/>
    <s v="-5"/>
  </r>
  <r>
    <n v="67084"/>
    <x v="4"/>
    <d v="2021-05-13T07:43:23"/>
    <x v="71203"/>
    <n v="333442"/>
    <n v="374837"/>
    <s v="UTC-5"/>
    <s v="-5"/>
  </r>
  <r>
    <n v="74918"/>
    <x v="6"/>
    <d v="2021-05-15T18:30:27"/>
    <x v="71204"/>
    <n v="333442"/>
    <n v="107303"/>
    <s v="UTC-5"/>
    <s v="-5"/>
  </r>
  <r>
    <n v="83807"/>
    <x v="0"/>
    <d v="2021-05-19T01:30:34"/>
    <x v="14099"/>
    <n v="333442"/>
    <n v="118549"/>
    <s v="UTC-5"/>
    <s v="-5"/>
  </r>
  <r>
    <n v="86109"/>
    <x v="4"/>
    <d v="2021-05-20T02:10:10"/>
    <x v="68977"/>
    <n v="333442"/>
    <n v="114865"/>
    <s v="UTC-5"/>
    <s v="-5"/>
  </r>
  <r>
    <n v="93161"/>
    <x v="6"/>
    <d v="2021-05-22T08:24:04"/>
    <x v="71205"/>
    <n v="333442"/>
    <n v="439981"/>
    <s v="UTC-5"/>
    <s v="-5"/>
  </r>
  <r>
    <n v="153001"/>
    <x v="5"/>
    <d v="2021-06-08T21:46:52"/>
    <x v="17535"/>
    <n v="333442"/>
    <n v="341333"/>
    <s v="UTC-5"/>
    <s v="-5"/>
  </r>
  <r>
    <n v="169324"/>
    <x v="2"/>
    <d v="2021-06-13T09:17:46"/>
    <x v="71206"/>
    <n v="333442"/>
    <n v="391162"/>
    <s v="UTC-5"/>
    <s v="-5"/>
  </r>
  <r>
    <n v="197147"/>
    <x v="3"/>
    <d v="2021-06-21T00:32:19"/>
    <x v="16934"/>
    <n v="333442"/>
    <n v="62570"/>
    <s v="UTC-5"/>
    <s v="-5"/>
  </r>
  <r>
    <n v="200306"/>
    <x v="5"/>
    <d v="2021-06-22T01:02:36"/>
    <x v="4083"/>
    <n v="333442"/>
    <n v="181651"/>
    <s v="UTC-5"/>
    <s v="-5"/>
  </r>
  <r>
    <n v="217985"/>
    <x v="6"/>
    <d v="2021-06-26T22:29:44"/>
    <x v="71207"/>
    <n v="333442"/>
    <n v="102292"/>
    <s v="UTC-5"/>
    <s v="-5"/>
  </r>
  <r>
    <n v="252150"/>
    <x v="0"/>
    <d v="2021-07-07T00:48:37"/>
    <x v="29525"/>
    <n v="333442"/>
    <n v="192331"/>
    <s v="UTC-5"/>
    <s v="-5"/>
  </r>
  <r>
    <n v="257144"/>
    <x v="1"/>
    <d v="2021-07-09T03:17:45"/>
    <x v="32816"/>
    <n v="333442"/>
    <n v="405278"/>
    <s v="UTC-5"/>
    <s v="-5"/>
  </r>
  <r>
    <n v="268509"/>
    <x v="2"/>
    <d v="2021-07-11T18:21:49"/>
    <x v="50879"/>
    <n v="333442"/>
    <n v="304128"/>
    <s v="UTC-5"/>
    <s v="-5"/>
  </r>
  <r>
    <n v="269852"/>
    <x v="3"/>
    <d v="2021-07-12T01:18:55"/>
    <x v="7683"/>
    <n v="333442"/>
    <n v="472712"/>
    <s v="UTC-5"/>
    <s v="-5"/>
  </r>
  <r>
    <n v="298317"/>
    <x v="5"/>
    <d v="2021-07-20T19:48:02"/>
    <x v="35051"/>
    <n v="333442"/>
    <n v="96200"/>
    <s v="UTC-5"/>
    <s v="-5"/>
  </r>
  <r>
    <n v="34847"/>
    <x v="1"/>
    <d v="2021-04-30T00:33:07"/>
    <x v="71208"/>
    <n v="333479"/>
    <n v="42035"/>
    <s v="UTC+0"/>
    <s v="+0"/>
  </r>
  <r>
    <n v="50593"/>
    <x v="4"/>
    <d v="2021-05-06T18:10:45"/>
    <x v="29283"/>
    <n v="333479"/>
    <n v="118549"/>
    <s v="UTC+0"/>
    <s v="+0"/>
  </r>
  <r>
    <n v="78282"/>
    <x v="2"/>
    <d v="2021-05-16T17:28:49"/>
    <x v="61937"/>
    <n v="333479"/>
    <n v="347008"/>
    <s v="UTC+0"/>
    <s v="+0"/>
  </r>
  <r>
    <n v="79543"/>
    <x v="3"/>
    <d v="2021-05-17T01:59:06"/>
    <x v="71209"/>
    <n v="333479"/>
    <n v="68870"/>
    <s v="UTC+0"/>
    <s v="+0"/>
  </r>
  <r>
    <n v="102763"/>
    <x v="3"/>
    <d v="2021-05-24T21:05:31"/>
    <x v="3429"/>
    <n v="333479"/>
    <n v="411922"/>
    <s v="UTC+0"/>
    <s v="+0"/>
  </r>
  <r>
    <n v="104466"/>
    <x v="5"/>
    <d v="2021-05-25T18:29:24"/>
    <x v="23236"/>
    <n v="333479"/>
    <n v="227775"/>
    <s v="UTC+0"/>
    <s v="+0"/>
  </r>
  <r>
    <n v="109963"/>
    <x v="4"/>
    <d v="2021-05-27T19:06:41"/>
    <x v="10116"/>
    <n v="333479"/>
    <n v="158978"/>
    <s v="UTC+0"/>
    <s v="+0"/>
  </r>
  <r>
    <n v="140130"/>
    <x v="6"/>
    <d v="2021-06-05T02:22:24"/>
    <x v="71210"/>
    <n v="333479"/>
    <n v="381626"/>
    <s v="UTC+0"/>
    <s v="+0"/>
  </r>
  <r>
    <n v="152437"/>
    <x v="5"/>
    <d v="2021-06-08T19:04:21"/>
    <x v="4987"/>
    <n v="333479"/>
    <n v="238798"/>
    <s v="UTC+0"/>
    <s v="+0"/>
  </r>
  <r>
    <n v="163249"/>
    <x v="1"/>
    <d v="2021-06-11T23:16:00"/>
    <x v="64117"/>
    <n v="333479"/>
    <n v="60239"/>
    <s v="UTC+0"/>
    <s v="+0"/>
  </r>
  <r>
    <n v="167278"/>
    <x v="6"/>
    <d v="2021-06-12T20:14:15"/>
    <x v="61278"/>
    <n v="333479"/>
    <n v="191893"/>
    <s v="UTC+0"/>
    <s v="+0"/>
  </r>
  <r>
    <n v="187399"/>
    <x v="1"/>
    <d v="2021-06-18T20:42:13"/>
    <x v="22075"/>
    <n v="333479"/>
    <n v="40049"/>
    <s v="UTC+0"/>
    <s v="+0"/>
  </r>
  <r>
    <n v="205022"/>
    <x v="0"/>
    <d v="2021-06-23T17:26:29"/>
    <x v="31949"/>
    <n v="333479"/>
    <n v="3922"/>
    <s v="UTC+0"/>
    <s v="+0"/>
  </r>
  <r>
    <n v="124638"/>
    <x v="2"/>
    <d v="2021-05-30T20:19:52"/>
    <x v="71211"/>
    <n v="333497"/>
    <n v="472712"/>
    <s v="UTC+2"/>
    <s v="+2"/>
  </r>
  <r>
    <n v="128783"/>
    <x v="5"/>
    <d v="2021-06-01T12:38:43"/>
    <x v="35329"/>
    <n v="333497"/>
    <n v="230507"/>
    <s v="UTC+2"/>
    <s v="+2"/>
  </r>
  <r>
    <n v="162068"/>
    <x v="1"/>
    <d v="2021-06-11T19:19:30"/>
    <x v="27392"/>
    <n v="333497"/>
    <n v="301535"/>
    <s v="UTC+2"/>
    <s v="+2"/>
  </r>
  <r>
    <n v="170541"/>
    <x v="2"/>
    <d v="2021-06-13T14:16:35"/>
    <x v="8550"/>
    <n v="333497"/>
    <n v="411922"/>
    <s v="UTC+2"/>
    <s v="+2"/>
  </r>
  <r>
    <n v="236250"/>
    <x v="1"/>
    <d v="2021-07-02T16:31:44"/>
    <x v="47451"/>
    <n v="333497"/>
    <n v="238134"/>
    <s v="UTC+2"/>
    <s v="+2"/>
  </r>
  <r>
    <n v="264881"/>
    <x v="6"/>
    <d v="2021-07-10T20:20:05"/>
    <x v="24387"/>
    <n v="333497"/>
    <n v="477440"/>
    <s v="UTC+2"/>
    <s v="+2"/>
  </r>
  <r>
    <n v="5059"/>
    <x v="5"/>
    <d v="2021-04-06T19:19:30"/>
    <x v="25580"/>
    <n v="333498"/>
    <n v="104958"/>
    <s v="UTC+2"/>
    <s v="+2"/>
  </r>
  <r>
    <n v="5307"/>
    <x v="0"/>
    <d v="2021-04-07T19:00:51"/>
    <x v="71212"/>
    <n v="333498"/>
    <n v="37644"/>
    <s v="UTC+2"/>
    <s v="+2"/>
  </r>
  <r>
    <n v="7918"/>
    <x v="2"/>
    <d v="2021-04-11T20:31:44"/>
    <x v="71213"/>
    <n v="333498"/>
    <n v="472712"/>
    <s v="UTC+2"/>
    <s v="+2"/>
  </r>
  <r>
    <n v="15348"/>
    <x v="2"/>
    <d v="2021-04-18T21:13:40"/>
    <x v="38698"/>
    <n v="333498"/>
    <n v="472712"/>
    <s v="UTC+2"/>
    <s v="+2"/>
  </r>
  <r>
    <n v="16206"/>
    <x v="3"/>
    <d v="2021-04-19T16:24:44"/>
    <x v="49560"/>
    <n v="333498"/>
    <n v="312237"/>
    <s v="UTC+2"/>
    <s v="+2"/>
  </r>
  <r>
    <n v="16573"/>
    <x v="3"/>
    <d v="2021-04-19T21:16:00"/>
    <x v="71214"/>
    <n v="333498"/>
    <n v="368479"/>
    <s v="UTC+2"/>
    <s v="+2"/>
  </r>
  <r>
    <n v="21467"/>
    <x v="1"/>
    <d v="2021-04-23T18:34:03"/>
    <x v="63240"/>
    <n v="333532"/>
    <n v="227775"/>
    <s v="UTC+4"/>
    <s v="+4"/>
  </r>
  <r>
    <n v="60692"/>
    <x v="3"/>
    <d v="2021-05-10T13:00:51"/>
    <x v="68598"/>
    <n v="333532"/>
    <n v="158978"/>
    <s v="UTC+4"/>
    <s v="+4"/>
  </r>
  <r>
    <n v="66249"/>
    <x v="0"/>
    <d v="2021-05-12T19:28:19"/>
    <x v="71215"/>
    <n v="333532"/>
    <n v="304128"/>
    <s v="UTC+4"/>
    <s v="+4"/>
  </r>
  <r>
    <n v="93542"/>
    <x v="6"/>
    <d v="2021-05-22T10:45:42"/>
    <x v="8140"/>
    <n v="333532"/>
    <n v="117086"/>
    <s v="UTC+4"/>
    <s v="+4"/>
  </r>
  <r>
    <n v="131174"/>
    <x v="0"/>
    <d v="2021-06-02T10:29:24"/>
    <x v="11843"/>
    <n v="333532"/>
    <n v="122902"/>
    <s v="UTC+4"/>
    <s v="+4"/>
  </r>
  <r>
    <n v="189799"/>
    <x v="6"/>
    <d v="2021-06-19T13:24:09"/>
    <x v="10953"/>
    <n v="333532"/>
    <n v="152631"/>
    <s v="UTC+4"/>
    <s v="+4"/>
  </r>
  <r>
    <n v="198608"/>
    <x v="3"/>
    <d v="2021-06-21T16:30:34"/>
    <x v="31831"/>
    <n v="333532"/>
    <n v="154256"/>
    <s v="UTC+4"/>
    <s v="+4"/>
  </r>
  <r>
    <n v="220663"/>
    <x v="2"/>
    <d v="2021-06-27T15:43:58"/>
    <x v="58209"/>
    <n v="333532"/>
    <n v="228415"/>
    <s v="UTC+4"/>
    <s v="+4"/>
  </r>
  <r>
    <n v="252601"/>
    <x v="0"/>
    <d v="2021-07-07T11:32:19"/>
    <x v="1792"/>
    <n v="333532"/>
    <n v="473327"/>
    <s v="UTC+4"/>
    <s v="+4"/>
  </r>
  <r>
    <n v="282830"/>
    <x v="1"/>
    <d v="2021-07-16T15:02:01"/>
    <x v="28029"/>
    <n v="333532"/>
    <n v="389195"/>
    <s v="UTC+4"/>
    <s v="+4"/>
  </r>
  <r>
    <n v="320013"/>
    <x v="3"/>
    <d v="2021-07-26T20:25:54"/>
    <x v="71216"/>
    <n v="333532"/>
    <n v="351192"/>
    <s v="UTC+4"/>
    <s v="+4"/>
  </r>
  <r>
    <n v="374971"/>
    <x v="4"/>
    <d v="2021-08-12T09:29:17"/>
    <x v="71217"/>
    <n v="333532"/>
    <n v="273185"/>
    <s v="UTC+4"/>
    <s v="+4"/>
  </r>
  <r>
    <n v="397325"/>
    <x v="4"/>
    <d v="2021-08-19T14:41:03"/>
    <x v="6760"/>
    <n v="333532"/>
    <n v="172207"/>
    <s v="UTC+4"/>
    <s v="+4"/>
  </r>
  <r>
    <n v="409050"/>
    <x v="2"/>
    <d v="2021-08-22T15:13:40"/>
    <x v="66941"/>
    <n v="333532"/>
    <n v="138582"/>
    <s v="UTC+4"/>
    <s v="+4"/>
  </r>
  <r>
    <n v="225997"/>
    <x v="5"/>
    <d v="2021-06-29T01:46:34"/>
    <x v="71218"/>
    <n v="333534"/>
    <n v="469473"/>
    <s v="UTC-3"/>
    <s v="-3"/>
  </r>
  <r>
    <n v="246942"/>
    <x v="3"/>
    <d v="2021-07-05T01:57:21"/>
    <x v="19433"/>
    <n v="333534"/>
    <n v="228405"/>
    <s v="UTC-3"/>
    <s v="-3"/>
  </r>
  <r>
    <n v="249562"/>
    <x v="3"/>
    <d v="2021-07-05T23:35:13"/>
    <x v="53992"/>
    <n v="333534"/>
    <n v="407796"/>
    <s v="UTC-3"/>
    <s v="-3"/>
  </r>
  <r>
    <n v="281523"/>
    <x v="1"/>
    <d v="2021-07-16T01:57:21"/>
    <x v="71219"/>
    <n v="333534"/>
    <n v="471403"/>
    <s v="UTC-3"/>
    <s v="-3"/>
  </r>
  <r>
    <n v="304627"/>
    <x v="4"/>
    <d v="2021-07-22T23:56:12"/>
    <x v="11780"/>
    <n v="333534"/>
    <n v="351192"/>
    <s v="UTC-3"/>
    <s v="-3"/>
  </r>
  <r>
    <n v="330498"/>
    <x v="1"/>
    <d v="2021-07-30T16:47:27"/>
    <x v="68517"/>
    <n v="333534"/>
    <n v="347393"/>
    <s v="UTC-3"/>
    <s v="-3"/>
  </r>
  <r>
    <n v="348058"/>
    <x v="0"/>
    <d v="2021-08-04T05:41:03"/>
    <x v="65017"/>
    <n v="333534"/>
    <n v="470762"/>
    <s v="UTC-3"/>
    <s v="-3"/>
  </r>
  <r>
    <n v="361127"/>
    <x v="6"/>
    <d v="2021-08-07T18:50:08"/>
    <x v="71220"/>
    <n v="333534"/>
    <n v="477565"/>
    <s v="UTC-3"/>
    <s v="-3"/>
  </r>
  <r>
    <n v="393383"/>
    <x v="5"/>
    <d v="2021-08-17T20:19:30"/>
    <x v="71221"/>
    <n v="333534"/>
    <n v="105200"/>
    <s v="UTC-3"/>
    <s v="-3"/>
  </r>
  <r>
    <n v="400705"/>
    <x v="1"/>
    <d v="2021-08-20T16:07:51"/>
    <x v="7937"/>
    <n v="333534"/>
    <n v="347008"/>
    <s v="UTC-3"/>
    <s v="-3"/>
  </r>
  <r>
    <n v="405676"/>
    <x v="6"/>
    <d v="2021-08-21T17:52:42"/>
    <x v="13585"/>
    <n v="333534"/>
    <n v="8501"/>
    <s v="UTC-3"/>
    <s v="-3"/>
  </r>
  <r>
    <n v="123261"/>
    <x v="2"/>
    <d v="2021-05-30T16:32:10"/>
    <x v="71222"/>
    <n v="333540"/>
    <n v="21760"/>
    <s v="UTC+3"/>
    <s v="+3"/>
  </r>
  <r>
    <n v="176226"/>
    <x v="5"/>
    <d v="2021-06-15T14:31:09"/>
    <x v="44369"/>
    <n v="333540"/>
    <n v="405774"/>
    <s v="UTC+3"/>
    <s v="+3"/>
  </r>
  <r>
    <n v="190442"/>
    <x v="6"/>
    <d v="2021-06-19T15:34:03"/>
    <x v="14459"/>
    <n v="333540"/>
    <n v="182984"/>
    <s v="UTC+3"/>
    <s v="+3"/>
  </r>
  <r>
    <n v="208617"/>
    <x v="4"/>
    <d v="2021-06-24T19:34:03"/>
    <x v="68157"/>
    <n v="333540"/>
    <n v="56919"/>
    <s v="UTC+3"/>
    <s v="+3"/>
  </r>
  <r>
    <n v="147321"/>
    <x v="2"/>
    <d v="2021-06-06T20:58:59"/>
    <x v="71223"/>
    <n v="333563"/>
    <n v="387595"/>
    <s v="UTC+1"/>
    <s v="+1"/>
  </r>
  <r>
    <n v="176671"/>
    <x v="5"/>
    <d v="2021-06-15T16:35:48"/>
    <x v="31009"/>
    <n v="333563"/>
    <n v="470762"/>
    <s v="UTC+1"/>
    <s v="+1"/>
  </r>
  <r>
    <n v="208970"/>
    <x v="4"/>
    <d v="2021-06-24T20:42:48"/>
    <x v="23866"/>
    <n v="333563"/>
    <n v="158607"/>
    <s v="UTC+1"/>
    <s v="+1"/>
  </r>
  <r>
    <n v="229650"/>
    <x v="0"/>
    <d v="2021-06-30T10:50:57"/>
    <x v="10150"/>
    <n v="333565"/>
    <n v="411922"/>
    <s v="UTC+1"/>
    <s v="+1"/>
  </r>
  <r>
    <n v="291652"/>
    <x v="2"/>
    <d v="2021-07-18T17:01:26"/>
    <x v="4457"/>
    <n v="333565"/>
    <n v="258219"/>
    <s v="UTC+1"/>
    <s v="+1"/>
  </r>
  <r>
    <n v="327525"/>
    <x v="4"/>
    <d v="2021-07-29T15:56:12"/>
    <x v="12514"/>
    <n v="333565"/>
    <n v="158978"/>
    <s v="UTC+1"/>
    <s v="+1"/>
  </r>
  <r>
    <n v="380498"/>
    <x v="1"/>
    <d v="2021-08-13T22:11:20"/>
    <x v="17788"/>
    <n v="333565"/>
    <n v="344776"/>
    <s v="UTC+1"/>
    <s v="+1"/>
  </r>
  <r>
    <n v="382137"/>
    <x v="6"/>
    <d v="2021-08-14T11:02:36"/>
    <x v="40941"/>
    <n v="333565"/>
    <n v="230507"/>
    <s v="UTC+1"/>
    <s v="+1"/>
  </r>
  <r>
    <n v="387828"/>
    <x v="2"/>
    <d v="2021-08-15T17:45:42"/>
    <x v="11436"/>
    <n v="333565"/>
    <n v="199174"/>
    <s v="UTC+1"/>
    <s v="+1"/>
  </r>
  <r>
    <n v="23853"/>
    <x v="6"/>
    <d v="2021-04-24T15:30:34"/>
    <x v="71224"/>
    <n v="333593"/>
    <n v="104958"/>
    <s v="UTC+1"/>
    <s v="+1"/>
  </r>
  <r>
    <n v="39598"/>
    <x v="6"/>
    <d v="2021-05-01T16:03:11"/>
    <x v="1666"/>
    <n v="333593"/>
    <n v="194335"/>
    <s v="UTC+1"/>
    <s v="+1"/>
  </r>
  <r>
    <n v="57174"/>
    <x v="2"/>
    <d v="2021-05-09T00:24:34"/>
    <x v="71225"/>
    <n v="333593"/>
    <n v="154256"/>
    <s v="UTC+1"/>
    <s v="+1"/>
  </r>
  <r>
    <n v="68989"/>
    <x v="1"/>
    <d v="2021-05-14T01:19:41"/>
    <x v="71226"/>
    <n v="333593"/>
    <n v="303258"/>
    <s v="UTC+1"/>
    <s v="+1"/>
  </r>
  <r>
    <n v="75029"/>
    <x v="6"/>
    <d v="2021-05-15T18:57:56"/>
    <x v="1060"/>
    <n v="333593"/>
    <n v="472712"/>
    <s v="UTC+1"/>
    <s v="+1"/>
  </r>
  <r>
    <n v="95890"/>
    <x v="6"/>
    <d v="2021-05-22T20:35:48"/>
    <x v="2638"/>
    <n v="333593"/>
    <n v="185711"/>
    <s v="UTC+1"/>
    <s v="+1"/>
  </r>
  <r>
    <n v="113623"/>
    <x v="1"/>
    <d v="2021-05-28T18:02:01"/>
    <x v="808"/>
    <n v="333593"/>
    <n v="230507"/>
    <s v="UTC+1"/>
    <s v="+1"/>
  </r>
  <r>
    <n v="129324"/>
    <x v="5"/>
    <d v="2021-06-01T16:03:11"/>
    <x v="40894"/>
    <n v="333593"/>
    <n v="189009"/>
    <s v="UTC+1"/>
    <s v="+1"/>
  </r>
  <r>
    <n v="163406"/>
    <x v="6"/>
    <d v="2021-06-12T00:14:53"/>
    <x v="71227"/>
    <n v="333593"/>
    <n v="121652"/>
    <s v="UTC+1"/>
    <s v="+1"/>
  </r>
  <r>
    <n v="204912"/>
    <x v="0"/>
    <d v="2021-06-23T17:06:06"/>
    <x v="6495"/>
    <n v="333593"/>
    <n v="89186"/>
    <s v="UTC+1"/>
    <s v="+1"/>
  </r>
  <r>
    <n v="111093"/>
    <x v="1"/>
    <d v="2021-05-28T02:17:45"/>
    <x v="9173"/>
    <n v="333624"/>
    <n v="458081"/>
    <s v="UTC+0"/>
    <s v="+0"/>
  </r>
  <r>
    <n v="143028"/>
    <x v="6"/>
    <d v="2021-06-05T19:41:38"/>
    <x v="32424"/>
    <n v="333624"/>
    <n v="182984"/>
    <s v="UTC+0"/>
    <s v="+0"/>
  </r>
  <r>
    <n v="195924"/>
    <x v="2"/>
    <d v="2021-06-20T18:34:03"/>
    <x v="19934"/>
    <n v="333624"/>
    <n v="182191"/>
    <s v="UTC+0"/>
    <s v="+0"/>
  </r>
  <r>
    <n v="267434"/>
    <x v="2"/>
    <d v="2021-07-11T14:38:43"/>
    <x v="12350"/>
    <n v="333624"/>
    <n v="347008"/>
    <s v="UTC+0"/>
    <s v="+0"/>
  </r>
  <r>
    <n v="285524"/>
    <x v="6"/>
    <d v="2021-07-17T01:32:17"/>
    <x v="71228"/>
    <n v="333624"/>
    <n v="436600"/>
    <s v="UTC+0"/>
    <s v="+0"/>
  </r>
  <r>
    <n v="319048"/>
    <x v="3"/>
    <d v="2021-07-26T16:53:52"/>
    <x v="71229"/>
    <n v="333624"/>
    <n v="470762"/>
    <s v="UTC+0"/>
    <s v="+0"/>
  </r>
  <r>
    <n v="8049"/>
    <x v="3"/>
    <d v="2021-04-12T01:35:13"/>
    <x v="52572"/>
    <n v="333689"/>
    <n v="263296"/>
    <s v="UTC-5"/>
    <s v="-5"/>
  </r>
  <r>
    <n v="8737"/>
    <x v="5"/>
    <d v="2021-04-13T01:09:35"/>
    <x v="51605"/>
    <n v="333689"/>
    <n v="133619"/>
    <s v="UTC-5"/>
    <s v="-5"/>
  </r>
  <r>
    <n v="17677"/>
    <x v="5"/>
    <d v="2021-04-20T23:41:03"/>
    <x v="17349"/>
    <n v="333689"/>
    <n v="158978"/>
    <s v="UTC-5"/>
    <s v="-5"/>
  </r>
  <r>
    <n v="12676"/>
    <x v="6"/>
    <d v="2021-04-17T11:45:42"/>
    <x v="23597"/>
    <n v="333690"/>
    <n v="8805"/>
    <s v="UTC+3"/>
    <s v="+3"/>
  </r>
  <r>
    <n v="18729"/>
    <x v="0"/>
    <d v="2021-04-21T19:48:02"/>
    <x v="66689"/>
    <n v="333690"/>
    <n v="411922"/>
    <s v="UTC+3"/>
    <s v="+3"/>
  </r>
  <r>
    <n v="39159"/>
    <x v="6"/>
    <d v="2021-05-01T13:37:33"/>
    <x v="46827"/>
    <n v="333690"/>
    <n v="401945"/>
    <s v="UTC+3"/>
    <s v="+3"/>
  </r>
  <r>
    <n v="63870"/>
    <x v="5"/>
    <d v="2021-05-11T18:33:28"/>
    <x v="32948"/>
    <n v="333690"/>
    <n v="239565"/>
    <s v="UTC+3"/>
    <s v="+3"/>
  </r>
  <r>
    <n v="65520"/>
    <x v="0"/>
    <d v="2021-05-12T15:45:42"/>
    <x v="57844"/>
    <n v="333690"/>
    <n v="153893"/>
    <s v="UTC+3"/>
    <s v="+3"/>
  </r>
  <r>
    <n v="74472"/>
    <x v="6"/>
    <d v="2021-05-15T16:48:37"/>
    <x v="37035"/>
    <n v="333690"/>
    <n v="351192"/>
    <s v="UTC+3"/>
    <s v="+3"/>
  </r>
  <r>
    <n v="84621"/>
    <x v="0"/>
    <d v="2021-05-19T15:59:41"/>
    <x v="16124"/>
    <n v="333690"/>
    <n v="29267"/>
    <s v="UTC+3"/>
    <s v="+3"/>
  </r>
  <r>
    <n v="97526"/>
    <x v="2"/>
    <d v="2021-05-23T11:15:20"/>
    <x v="71230"/>
    <n v="333690"/>
    <n v="429494"/>
    <s v="UTC+3"/>
    <s v="+3"/>
  </r>
  <r>
    <n v="120932"/>
    <x v="2"/>
    <d v="2021-05-30T01:24:04"/>
    <x v="71231"/>
    <n v="333690"/>
    <n v="21760"/>
    <s v="UTC+3"/>
    <s v="+3"/>
  </r>
  <r>
    <n v="143848"/>
    <x v="6"/>
    <d v="2021-06-05T23:12:30"/>
    <x v="71232"/>
    <n v="333690"/>
    <n v="408587"/>
    <s v="UTC+3"/>
    <s v="+3"/>
  </r>
  <r>
    <n v="147046"/>
    <x v="2"/>
    <d v="2021-06-06T19:59:41"/>
    <x v="71233"/>
    <n v="333690"/>
    <n v="108961"/>
    <s v="UTC+3"/>
    <s v="+3"/>
  </r>
  <r>
    <n v="191822"/>
    <x v="6"/>
    <d v="2021-06-19T19:29:46"/>
    <x v="71234"/>
    <n v="333690"/>
    <n v="194335"/>
    <s v="UTC+3"/>
    <s v="+3"/>
  </r>
  <r>
    <n v="223919"/>
    <x v="3"/>
    <d v="2021-06-28T14:03:11"/>
    <x v="47672"/>
    <n v="333690"/>
    <n v="440811"/>
    <s v="UTC+3"/>
    <s v="+3"/>
  </r>
  <r>
    <n v="250976"/>
    <x v="5"/>
    <d v="2021-07-06T16:48:37"/>
    <x v="29525"/>
    <n v="333690"/>
    <n v="115825"/>
    <s v="UTC+3"/>
    <s v="+3"/>
  </r>
  <r>
    <n v="257423"/>
    <x v="1"/>
    <d v="2021-07-09T12:18:20"/>
    <x v="28851"/>
    <n v="333690"/>
    <n v="158978"/>
    <s v="UTC+3"/>
    <s v="+3"/>
  </r>
  <r>
    <n v="271104"/>
    <x v="3"/>
    <d v="2021-07-12T15:59:41"/>
    <x v="34967"/>
    <n v="333690"/>
    <n v="472712"/>
    <s v="UTC+3"/>
    <s v="+3"/>
  </r>
  <r>
    <n v="341656"/>
    <x v="2"/>
    <d v="2021-08-01T19:52:42"/>
    <x v="18796"/>
    <n v="333690"/>
    <n v="357547"/>
    <s v="UTC+3"/>
    <s v="+3"/>
  </r>
  <r>
    <n v="378498"/>
    <x v="1"/>
    <d v="2021-08-13T15:08:26"/>
    <x v="27986"/>
    <n v="333690"/>
    <n v="43927"/>
    <s v="UTC+3"/>
    <s v="+3"/>
  </r>
  <r>
    <n v="389621"/>
    <x v="3"/>
    <d v="2021-08-16T12:13:40"/>
    <x v="71235"/>
    <n v="333690"/>
    <n v="250679"/>
    <s v="UTC+3"/>
    <s v="+3"/>
  </r>
  <r>
    <n v="394131"/>
    <x v="0"/>
    <d v="2021-08-18T07:43:41"/>
    <x v="71236"/>
    <n v="333690"/>
    <n v="347393"/>
    <s v="UTC+3"/>
    <s v="+3"/>
  </r>
  <r>
    <n v="409133"/>
    <x v="2"/>
    <d v="2021-08-22T15:33:18"/>
    <x v="71237"/>
    <n v="333690"/>
    <n v="394819"/>
    <s v="UTC+3"/>
    <s v="+3"/>
  </r>
  <r>
    <n v="228166"/>
    <x v="5"/>
    <d v="2021-06-29T18:50:57"/>
    <x v="34047"/>
    <n v="333713"/>
    <n v="411922"/>
    <s v="UTC+1"/>
    <s v="+1"/>
  </r>
  <r>
    <n v="235986"/>
    <x v="1"/>
    <d v="2021-07-02T15:46:52"/>
    <x v="15740"/>
    <n v="333713"/>
    <n v="371668"/>
    <s v="UTC+1"/>
    <s v="+1"/>
  </r>
  <r>
    <n v="245972"/>
    <x v="2"/>
    <d v="2021-07-04T18:36:58"/>
    <x v="5352"/>
    <n v="333713"/>
    <n v="305103"/>
    <s v="UTC+1"/>
    <s v="+1"/>
  </r>
  <r>
    <n v="330670"/>
    <x v="1"/>
    <d v="2021-07-30T17:24:44"/>
    <x v="52070"/>
    <n v="333713"/>
    <n v="88863"/>
    <s v="UTC+1"/>
    <s v="+1"/>
  </r>
  <r>
    <n v="389036"/>
    <x v="2"/>
    <d v="2021-08-15T23:11:05"/>
    <x v="71238"/>
    <n v="333713"/>
    <n v="439981"/>
    <s v="UTC+1"/>
    <s v="+1"/>
  </r>
  <r>
    <n v="396109"/>
    <x v="0"/>
    <d v="2021-08-18T21:17:45"/>
    <x v="71239"/>
    <n v="333713"/>
    <n v="473327"/>
    <s v="UTC+1"/>
    <s v="+1"/>
  </r>
  <r>
    <n v="406731"/>
    <x v="6"/>
    <d v="2021-08-21T21:38:43"/>
    <x v="65964"/>
    <n v="333713"/>
    <n v="230507"/>
    <s v="UTC+1"/>
    <s v="+1"/>
  </r>
  <r>
    <n v="420450"/>
    <x v="4"/>
    <d v="2021-08-26T19:39:53"/>
    <x v="45356"/>
    <n v="333713"/>
    <n v="258219"/>
    <s v="UTC+1"/>
    <s v="+1"/>
  </r>
  <r>
    <n v="27347"/>
    <x v="2"/>
    <d v="2021-04-25T18:32:53"/>
    <x v="9366"/>
    <n v="333738"/>
    <n v="43697"/>
    <s v="UTC+2"/>
    <s v="+2"/>
  </r>
  <r>
    <n v="34161"/>
    <x v="4"/>
    <d v="2021-04-29T18:11:55"/>
    <x v="50917"/>
    <n v="333738"/>
    <n v="123413"/>
    <s v="UTC+2"/>
    <s v="+2"/>
  </r>
  <r>
    <n v="38383"/>
    <x v="6"/>
    <d v="2021-05-01T03:46:20"/>
    <x v="71240"/>
    <n v="333738"/>
    <n v="258219"/>
    <s v="UTC+2"/>
    <s v="+2"/>
  </r>
  <r>
    <n v="44520"/>
    <x v="3"/>
    <d v="2021-05-03T15:00:51"/>
    <x v="19184"/>
    <n v="333738"/>
    <n v="158978"/>
    <s v="UTC+2"/>
    <s v="+2"/>
  </r>
  <r>
    <n v="63108"/>
    <x v="5"/>
    <d v="2021-05-11T13:46:17"/>
    <x v="71241"/>
    <n v="333738"/>
    <n v="16360"/>
    <s v="UTC+2"/>
    <s v="+2"/>
  </r>
  <r>
    <n v="24107"/>
    <x v="6"/>
    <d v="2021-04-24T16:39:53"/>
    <x v="34451"/>
    <n v="333766"/>
    <n v="411922"/>
    <s v="UTC+4"/>
    <s v="+4"/>
  </r>
  <r>
    <n v="70320"/>
    <x v="1"/>
    <d v="2021-05-14T15:58:05"/>
    <x v="71242"/>
    <n v="333766"/>
    <n v="380039"/>
    <s v="UTC+4"/>
    <s v="+4"/>
  </r>
  <r>
    <n v="84364"/>
    <x v="0"/>
    <d v="2021-05-19T14:17:45"/>
    <x v="38043"/>
    <n v="333766"/>
    <n v="406258"/>
    <s v="UTC+4"/>
    <s v="+4"/>
  </r>
  <r>
    <n v="96239"/>
    <x v="6"/>
    <d v="2021-05-22T22:13:55"/>
    <x v="71243"/>
    <n v="333766"/>
    <n v="473327"/>
    <s v="UTC+4"/>
    <s v="+4"/>
  </r>
  <r>
    <n v="193605"/>
    <x v="2"/>
    <d v="2021-06-20T06:55:02"/>
    <x v="71244"/>
    <n v="333766"/>
    <n v="241927"/>
    <s v="UTC+4"/>
    <s v="+4"/>
  </r>
  <r>
    <n v="219196"/>
    <x v="2"/>
    <d v="2021-06-27T07:54:14"/>
    <x v="71245"/>
    <n v="333766"/>
    <n v="230507"/>
    <s v="UTC+4"/>
    <s v="+4"/>
  </r>
  <r>
    <n v="229904"/>
    <x v="0"/>
    <d v="2021-06-30T12:53:52"/>
    <x v="25014"/>
    <n v="333766"/>
    <n v="343626"/>
    <s v="UTC+4"/>
    <s v="+4"/>
  </r>
  <r>
    <n v="262271"/>
    <x v="6"/>
    <d v="2021-07-10T12:00:16"/>
    <x v="31166"/>
    <n v="333766"/>
    <n v="347008"/>
    <s v="UTC+4"/>
    <s v="+4"/>
  </r>
  <r>
    <n v="294216"/>
    <x v="3"/>
    <d v="2021-07-19T15:20:40"/>
    <x v="19393"/>
    <n v="333766"/>
    <n v="405774"/>
    <s v="UTC+4"/>
    <s v="+4"/>
  </r>
  <r>
    <n v="318170"/>
    <x v="3"/>
    <d v="2021-07-26T13:21:49"/>
    <x v="9819"/>
    <n v="333766"/>
    <n v="251574"/>
    <s v="UTC+4"/>
    <s v="+4"/>
  </r>
  <r>
    <n v="327730"/>
    <x v="4"/>
    <d v="2021-07-29T16:39:53"/>
    <x v="9848"/>
    <n v="333766"/>
    <n v="109410"/>
    <s v="UTC+4"/>
    <s v="+4"/>
  </r>
  <r>
    <n v="11901"/>
    <x v="1"/>
    <d v="2021-04-16T19:52:42"/>
    <x v="34215"/>
    <n v="333773"/>
    <n v="74862"/>
    <s v="UTC+3"/>
    <s v="+3"/>
  </r>
  <r>
    <n v="84581"/>
    <x v="0"/>
    <d v="2021-05-19T15:48:02"/>
    <x v="10745"/>
    <n v="333773"/>
    <n v="122982"/>
    <s v="UTC+3"/>
    <s v="+3"/>
  </r>
  <r>
    <n v="140206"/>
    <x v="6"/>
    <d v="2021-06-05T03:09:35"/>
    <x v="71246"/>
    <n v="333773"/>
    <n v="183290"/>
    <s v="UTC+3"/>
    <s v="+3"/>
  </r>
  <r>
    <n v="173383"/>
    <x v="3"/>
    <d v="2021-06-14T13:14:15"/>
    <x v="19570"/>
    <n v="333773"/>
    <n v="266896"/>
    <s v="UTC+3"/>
    <s v="+3"/>
  </r>
  <r>
    <n v="206667"/>
    <x v="4"/>
    <d v="2021-06-24T07:23:31"/>
    <x v="71247"/>
    <n v="333773"/>
    <n v="394154"/>
    <s v="UTC+3"/>
    <s v="+3"/>
  </r>
  <r>
    <n v="224026"/>
    <x v="3"/>
    <d v="2021-06-28T14:38:08"/>
    <x v="39384"/>
    <n v="333773"/>
    <n v="233494"/>
    <s v="UTC+3"/>
    <s v="+3"/>
  </r>
  <r>
    <n v="253215"/>
    <x v="0"/>
    <d v="2021-07-07T17:21:14"/>
    <x v="70126"/>
    <n v="333773"/>
    <n v="313862"/>
    <s v="UTC+3"/>
    <s v="+3"/>
  </r>
  <r>
    <n v="255403"/>
    <x v="4"/>
    <d v="2021-07-08T16:39:18"/>
    <x v="24152"/>
    <n v="333773"/>
    <n v="242428"/>
    <s v="UTC+3"/>
    <s v="+3"/>
  </r>
  <r>
    <n v="310220"/>
    <x v="6"/>
    <d v="2021-07-24T13:20:06"/>
    <x v="71248"/>
    <n v="333773"/>
    <n v="441562"/>
    <s v="UTC+3"/>
    <s v="+3"/>
  </r>
  <r>
    <n v="319488"/>
    <x v="3"/>
    <d v="2021-07-26T18:14:50"/>
    <x v="41507"/>
    <n v="333773"/>
    <n v="258251"/>
    <s v="UTC+3"/>
    <s v="+3"/>
  </r>
  <r>
    <n v="349356"/>
    <x v="0"/>
    <d v="2021-08-04T17:37:33"/>
    <x v="4166"/>
    <n v="333773"/>
    <n v="244574"/>
    <s v="UTC+3"/>
    <s v="+3"/>
  </r>
  <r>
    <n v="421258"/>
    <x v="1"/>
    <d v="2021-08-27T13:11:55"/>
    <x v="71249"/>
    <n v="333773"/>
    <n v="138209"/>
    <s v="UTC+3"/>
    <s v="+3"/>
  </r>
  <r>
    <n v="128145"/>
    <x v="3"/>
    <d v="2021-05-31T23:25:54"/>
    <x v="13358"/>
    <n v="333824"/>
    <n v="125006"/>
    <s v="UTC+1"/>
    <s v="+1"/>
  </r>
  <r>
    <n v="130149"/>
    <x v="5"/>
    <d v="2021-06-01T19:56:12"/>
    <x v="39531"/>
    <n v="333824"/>
    <n v="37644"/>
    <s v="UTC+1"/>
    <s v="+1"/>
  </r>
  <r>
    <n v="146294"/>
    <x v="2"/>
    <d v="2021-06-06T17:13:05"/>
    <x v="35697"/>
    <n v="333824"/>
    <n v="411922"/>
    <s v="UTC+1"/>
    <s v="+1"/>
  </r>
  <r>
    <n v="151844"/>
    <x v="5"/>
    <d v="2021-06-08T16:52:07"/>
    <x v="61484"/>
    <n v="333824"/>
    <n v="120139"/>
    <s v="UTC+1"/>
    <s v="+1"/>
  </r>
  <r>
    <n v="153175"/>
    <x v="5"/>
    <d v="2021-06-08T22:50:57"/>
    <x v="50542"/>
    <n v="333824"/>
    <n v="36375"/>
    <s v="UTC+1"/>
    <s v="+1"/>
  </r>
  <r>
    <n v="160366"/>
    <x v="1"/>
    <d v="2021-06-11T14:25:55"/>
    <x v="71250"/>
    <n v="333824"/>
    <n v="20534"/>
    <s v="UTC+1"/>
    <s v="+1"/>
  </r>
  <r>
    <n v="207443"/>
    <x v="4"/>
    <d v="2021-06-24T15:07:16"/>
    <x v="19111"/>
    <n v="333824"/>
    <n v="218028"/>
    <s v="UTC+1"/>
    <s v="+1"/>
  </r>
  <r>
    <n v="248428"/>
    <x v="3"/>
    <d v="2021-07-05T17:08:26"/>
    <x v="31921"/>
    <n v="333824"/>
    <n v="250679"/>
    <s v="UTC+1"/>
    <s v="+1"/>
  </r>
  <r>
    <n v="253918"/>
    <x v="0"/>
    <d v="2021-07-07T20:10:10"/>
    <x v="8853"/>
    <n v="333824"/>
    <n v="76511"/>
    <s v="UTC+1"/>
    <s v="+1"/>
  </r>
  <r>
    <n v="342390"/>
    <x v="2"/>
    <d v="2021-08-01T23:44:33"/>
    <x v="71251"/>
    <n v="333824"/>
    <n v="170185"/>
    <s v="UTC+1"/>
    <s v="+1"/>
  </r>
  <r>
    <n v="371630"/>
    <x v="5"/>
    <d v="2021-08-10T21:15:25"/>
    <x v="71252"/>
    <n v="333824"/>
    <n v="350756"/>
    <s v="UTC+1"/>
    <s v="+1"/>
  </r>
  <r>
    <n v="392309"/>
    <x v="5"/>
    <d v="2021-08-17T14:43:58"/>
    <x v="41264"/>
    <n v="333824"/>
    <n v="317329"/>
    <s v="UTC+1"/>
    <s v="+1"/>
  </r>
  <r>
    <n v="209787"/>
    <x v="1"/>
    <d v="2021-06-25T05:15:22"/>
    <x v="71253"/>
    <n v="333838"/>
    <n v="343491"/>
    <s v="UTC+3"/>
    <s v="+3"/>
  </r>
  <r>
    <n v="226710"/>
    <x v="5"/>
    <d v="2021-06-29T13:14:15"/>
    <x v="14759"/>
    <n v="333838"/>
    <n v="437341"/>
    <s v="UTC+3"/>
    <s v="+3"/>
  </r>
  <r>
    <n v="271066"/>
    <x v="3"/>
    <d v="2021-07-12T15:55:02"/>
    <x v="15831"/>
    <n v="333838"/>
    <n v="250679"/>
    <s v="UTC+3"/>
    <s v="+3"/>
  </r>
  <r>
    <n v="277744"/>
    <x v="0"/>
    <d v="2021-07-14T19:03:46"/>
    <x v="294"/>
    <n v="333838"/>
    <n v="285141"/>
    <s v="UTC+3"/>
    <s v="+3"/>
  </r>
  <r>
    <n v="322190"/>
    <x v="5"/>
    <d v="2021-07-27T19:06:06"/>
    <x v="42860"/>
    <n v="333838"/>
    <n v="205718"/>
    <s v="UTC+3"/>
    <s v="+3"/>
  </r>
  <r>
    <n v="360499"/>
    <x v="6"/>
    <d v="2021-08-07T17:09:35"/>
    <x v="25412"/>
    <n v="333838"/>
    <n v="470762"/>
    <s v="UTC+3"/>
    <s v="+3"/>
  </r>
  <r>
    <n v="367627"/>
    <x v="3"/>
    <d v="2021-08-09T15:20:05"/>
    <x v="29159"/>
    <n v="333838"/>
    <n v="469849"/>
    <s v="UTC+3"/>
    <s v="+3"/>
  </r>
  <r>
    <n v="391021"/>
    <x v="3"/>
    <d v="2021-08-16T19:45:42"/>
    <x v="13716"/>
    <n v="333838"/>
    <n v="411922"/>
    <s v="UTC+3"/>
    <s v="+3"/>
  </r>
  <r>
    <n v="29593"/>
    <x v="5"/>
    <d v="2021-04-27T08:57:56"/>
    <x v="48488"/>
    <n v="333878"/>
    <n v="347008"/>
    <s v="UTC+7"/>
    <s v="+7"/>
  </r>
  <r>
    <n v="64743"/>
    <x v="0"/>
    <d v="2021-05-12T08:39:18"/>
    <x v="24204"/>
    <n v="333878"/>
    <n v="49732"/>
    <s v="UTC+7"/>
    <s v="+7"/>
  </r>
  <r>
    <n v="74099"/>
    <x v="6"/>
    <d v="2021-05-15T15:48:02"/>
    <x v="31449"/>
    <n v="333878"/>
    <n v="11448"/>
    <s v="UTC+7"/>
    <s v="+7"/>
  </r>
  <r>
    <n v="98396"/>
    <x v="2"/>
    <d v="2021-05-23T15:13:05"/>
    <x v="41647"/>
    <n v="333878"/>
    <n v="54739"/>
    <s v="UTC+7"/>
    <s v="+7"/>
  </r>
  <r>
    <n v="111633"/>
    <x v="1"/>
    <d v="2021-05-28T11:17:45"/>
    <x v="25211"/>
    <n v="333878"/>
    <n v="250524"/>
    <s v="UTC+7"/>
    <s v="+7"/>
  </r>
  <r>
    <n v="113344"/>
    <x v="1"/>
    <d v="2021-05-28T17:23:02"/>
    <x v="71254"/>
    <n v="333878"/>
    <n v="154256"/>
    <s v="UTC+7"/>
    <s v="+7"/>
  </r>
  <r>
    <n v="116840"/>
    <x v="6"/>
    <d v="2021-05-29T11:06:06"/>
    <x v="12179"/>
    <n v="333878"/>
    <n v="301772"/>
    <s v="UTC+7"/>
    <s v="+7"/>
  </r>
  <r>
    <n v="160082"/>
    <x v="1"/>
    <d v="2021-06-11T13:32:53"/>
    <x v="37121"/>
    <n v="333878"/>
    <n v="471403"/>
    <s v="UTC+7"/>
    <s v="+7"/>
  </r>
  <r>
    <n v="173543"/>
    <x v="3"/>
    <d v="2021-06-14T14:19:30"/>
    <x v="2882"/>
    <n v="333878"/>
    <n v="472712"/>
    <s v="UTC+7"/>
    <s v="+7"/>
  </r>
  <r>
    <n v="181503"/>
    <x v="4"/>
    <d v="2021-06-17T14:28:49"/>
    <x v="9635"/>
    <n v="333878"/>
    <n v="250679"/>
    <s v="UTC+7"/>
    <s v="+7"/>
  </r>
  <r>
    <n v="184887"/>
    <x v="1"/>
    <d v="2021-06-18T13:25:54"/>
    <x v="38687"/>
    <n v="333878"/>
    <n v="241927"/>
    <s v="UTC+7"/>
    <s v="+7"/>
  </r>
  <r>
    <n v="194327"/>
    <x v="2"/>
    <d v="2021-06-20T12:53:17"/>
    <x v="10455"/>
    <n v="333878"/>
    <n v="411922"/>
    <s v="UTC+7"/>
    <s v="+7"/>
  </r>
  <r>
    <n v="213574"/>
    <x v="6"/>
    <d v="2021-06-26T02:45:01"/>
    <x v="71255"/>
    <n v="333878"/>
    <n v="177852"/>
    <s v="UTC+7"/>
    <s v="+7"/>
  </r>
  <r>
    <n v="10144"/>
    <x v="0"/>
    <d v="2021-04-14T21:57:56"/>
    <x v="19808"/>
    <n v="333895"/>
    <n v="293657"/>
    <s v="UTC+2"/>
    <s v="+2"/>
  </r>
  <r>
    <n v="16459"/>
    <x v="3"/>
    <d v="2021-04-19T18:35:13"/>
    <x v="33032"/>
    <n v="333895"/>
    <n v="411922"/>
    <s v="UTC+2"/>
    <s v="+2"/>
  </r>
  <r>
    <n v="120315"/>
    <x v="6"/>
    <d v="2021-05-29T21:21:49"/>
    <x v="12901"/>
    <n v="333899"/>
    <n v="425360"/>
    <s v="UTC+0"/>
    <s v="+0"/>
  </r>
  <r>
    <n v="146773"/>
    <x v="2"/>
    <d v="2021-06-06T18:57:47"/>
    <x v="71256"/>
    <n v="333899"/>
    <n v="215243"/>
    <s v="UTC+0"/>
    <s v="+0"/>
  </r>
  <r>
    <n v="149926"/>
    <x v="3"/>
    <d v="2021-06-07T20:35:13"/>
    <x v="14183"/>
    <n v="333899"/>
    <n v="411922"/>
    <s v="UTC+0"/>
    <s v="+0"/>
  </r>
  <r>
    <n v="162716"/>
    <x v="1"/>
    <d v="2021-06-11T21:14:50"/>
    <x v="16375"/>
    <n v="333899"/>
    <n v="470762"/>
    <s v="UTC+0"/>
    <s v="+0"/>
  </r>
  <r>
    <n v="171056"/>
    <x v="2"/>
    <d v="2021-06-13T16:04:56"/>
    <x v="71257"/>
    <n v="333899"/>
    <n v="433840"/>
    <s v="UTC+0"/>
    <s v="+0"/>
  </r>
  <r>
    <n v="203145"/>
    <x v="5"/>
    <d v="2021-06-22T22:20:05"/>
    <x v="20775"/>
    <n v="333899"/>
    <n v="473327"/>
    <s v="UTC+0"/>
    <s v="+0"/>
  </r>
  <r>
    <n v="209232"/>
    <x v="4"/>
    <d v="2021-06-24T22:03:46"/>
    <x v="36850"/>
    <n v="333899"/>
    <n v="351192"/>
    <s v="UTC+0"/>
    <s v="+0"/>
  </r>
  <r>
    <n v="223894"/>
    <x v="3"/>
    <d v="2021-06-28T13:56:47"/>
    <x v="8448"/>
    <n v="333899"/>
    <n v="297541"/>
    <s v="UTC+0"/>
    <s v="+0"/>
  </r>
  <r>
    <n v="239587"/>
    <x v="6"/>
    <d v="2021-07-03T10:43:04"/>
    <x v="71258"/>
    <n v="333899"/>
    <n v="394819"/>
    <s v="UTC+0"/>
    <s v="+0"/>
  </r>
  <r>
    <n v="330770"/>
    <x v="1"/>
    <d v="2021-07-30T17:40:28"/>
    <x v="16381"/>
    <n v="333899"/>
    <n v="154256"/>
    <s v="UTC+0"/>
    <s v="+0"/>
  </r>
  <r>
    <n v="336863"/>
    <x v="6"/>
    <d v="2021-07-31T20:02:36"/>
    <x v="1407"/>
    <n v="333899"/>
    <n v="182984"/>
    <s v="UTC+0"/>
    <s v="+0"/>
  </r>
  <r>
    <n v="373608"/>
    <x v="0"/>
    <d v="2021-08-11T18:36:23"/>
    <x v="4983"/>
    <n v="333899"/>
    <n v="212741"/>
    <s v="UTC+0"/>
    <s v="+0"/>
  </r>
  <r>
    <n v="405153"/>
    <x v="6"/>
    <d v="2021-08-21T15:29:59"/>
    <x v="7979"/>
    <n v="333899"/>
    <n v="294091"/>
    <s v="UTC+0"/>
    <s v="+0"/>
  </r>
  <r>
    <n v="124832"/>
    <x v="2"/>
    <d v="2021-05-30T20:58:51"/>
    <x v="71259"/>
    <n v="333912"/>
    <n v="341333"/>
    <s v="UTC+0"/>
    <s v="+0"/>
  </r>
  <r>
    <n v="132858"/>
    <x v="0"/>
    <d v="2021-06-02T22:43:23"/>
    <x v="71260"/>
    <n v="333912"/>
    <n v="129210"/>
    <s v="UTC+0"/>
    <s v="+0"/>
  </r>
  <r>
    <n v="162870"/>
    <x v="1"/>
    <d v="2021-06-11T21:54:27"/>
    <x v="23364"/>
    <n v="333912"/>
    <n v="250679"/>
    <s v="UTC+0"/>
    <s v="+0"/>
  </r>
  <r>
    <n v="193452"/>
    <x v="2"/>
    <d v="2021-06-20T05:22:34"/>
    <x v="71261"/>
    <n v="333912"/>
    <n v="160701"/>
    <s v="UTC+0"/>
    <s v="+0"/>
  </r>
  <r>
    <n v="204038"/>
    <x v="0"/>
    <d v="2021-06-23T12:54:43"/>
    <x v="71262"/>
    <n v="333912"/>
    <n v="347393"/>
    <s v="UTC+0"/>
    <s v="+0"/>
  </r>
  <r>
    <n v="211013"/>
    <x v="1"/>
    <d v="2021-06-25T15:11:20"/>
    <x v="17637"/>
    <n v="333912"/>
    <n v="411922"/>
    <s v="UTC+0"/>
    <s v="+0"/>
  </r>
  <r>
    <n v="263841"/>
    <x v="6"/>
    <d v="2021-07-10T17:21:49"/>
    <x v="31643"/>
    <n v="333912"/>
    <n v="230507"/>
    <s v="UTC+0"/>
    <s v="+0"/>
  </r>
  <r>
    <n v="268970"/>
    <x v="2"/>
    <d v="2021-07-11T20:09:35"/>
    <x v="18811"/>
    <n v="333912"/>
    <n v="438697"/>
    <s v="UTC+0"/>
    <s v="+0"/>
  </r>
  <r>
    <n v="287666"/>
    <x v="6"/>
    <d v="2021-07-17T15:29:59"/>
    <x v="11159"/>
    <n v="333912"/>
    <n v="324991"/>
    <s v="UTC+0"/>
    <s v="+0"/>
  </r>
  <r>
    <n v="279925"/>
    <x v="4"/>
    <d v="2021-07-15T15:37:33"/>
    <x v="49794"/>
    <n v="333921"/>
    <n v="81226"/>
    <s v="UTC+1"/>
    <s v="+1"/>
  </r>
  <r>
    <n v="282857"/>
    <x v="1"/>
    <d v="2021-07-16T15:04:56"/>
    <x v="16862"/>
    <n v="333921"/>
    <n v="82901"/>
    <s v="UTC+1"/>
    <s v="+1"/>
  </r>
  <r>
    <n v="304269"/>
    <x v="4"/>
    <d v="2021-07-22T21:24:44"/>
    <x v="15458"/>
    <n v="333921"/>
    <n v="396686"/>
    <s v="UTC+1"/>
    <s v="+1"/>
  </r>
  <r>
    <n v="328573"/>
    <x v="4"/>
    <d v="2021-07-29T23:18:55"/>
    <x v="797"/>
    <n v="333921"/>
    <n v="411922"/>
    <s v="UTC+1"/>
    <s v="+1"/>
  </r>
  <r>
    <n v="331603"/>
    <x v="1"/>
    <d v="2021-07-30T19:42:13"/>
    <x v="477"/>
    <n v="333921"/>
    <n v="261180"/>
    <s v="UTC+1"/>
    <s v="+1"/>
  </r>
  <r>
    <n v="336290"/>
    <x v="6"/>
    <d v="2021-07-31T18:13:40"/>
    <x v="23130"/>
    <n v="333921"/>
    <n v="381626"/>
    <s v="UTC+1"/>
    <s v="+1"/>
  </r>
  <r>
    <n v="350211"/>
    <x v="0"/>
    <d v="2021-08-04T19:51:32"/>
    <x v="8574"/>
    <n v="333921"/>
    <n v="122902"/>
    <s v="UTC+1"/>
    <s v="+1"/>
  </r>
  <r>
    <n v="367496"/>
    <x v="3"/>
    <d v="2021-08-09T14:59:02"/>
    <x v="71263"/>
    <n v="333921"/>
    <n v="118549"/>
    <s v="UTC+1"/>
    <s v="+1"/>
  </r>
  <r>
    <n v="389880"/>
    <x v="3"/>
    <d v="2021-08-16T14:16:00"/>
    <x v="50937"/>
    <n v="333921"/>
    <n v="214179"/>
    <s v="UTC+1"/>
    <s v="+1"/>
  </r>
  <r>
    <n v="400610"/>
    <x v="1"/>
    <d v="2021-08-20T15:56:12"/>
    <x v="22396"/>
    <n v="333921"/>
    <n v="227775"/>
    <s v="UTC+1"/>
    <s v="+1"/>
  </r>
  <r>
    <n v="303293"/>
    <x v="4"/>
    <d v="2021-07-22T16:40:28"/>
    <x v="36981"/>
    <n v="333932"/>
    <n v="209122"/>
    <s v="UTC+1"/>
    <s v="+1"/>
  </r>
  <r>
    <n v="308212"/>
    <x v="1"/>
    <d v="2021-07-23T22:29:59"/>
    <x v="42106"/>
    <n v="333932"/>
    <n v="34152"/>
    <s v="UTC+1"/>
    <s v="+1"/>
  </r>
  <r>
    <n v="310243"/>
    <x v="6"/>
    <d v="2021-07-24T13:28:48"/>
    <x v="71264"/>
    <n v="333932"/>
    <n v="182984"/>
    <s v="UTC+1"/>
    <s v="+1"/>
  </r>
  <r>
    <n v="313563"/>
    <x v="2"/>
    <d v="2021-07-25T04:32:26"/>
    <x v="71265"/>
    <n v="333932"/>
    <n v="463334"/>
    <s v="UTC+1"/>
    <s v="+1"/>
  </r>
  <r>
    <n v="318959"/>
    <x v="3"/>
    <d v="2021-07-26T16:40:28"/>
    <x v="51825"/>
    <n v="333932"/>
    <n v="217287"/>
    <s v="UTC+1"/>
    <s v="+1"/>
  </r>
  <r>
    <n v="352682"/>
    <x v="4"/>
    <d v="2021-08-05T19:51:32"/>
    <x v="9787"/>
    <n v="333932"/>
    <n v="437341"/>
    <s v="UTC+1"/>
    <s v="+1"/>
  </r>
  <r>
    <n v="355586"/>
    <x v="1"/>
    <d v="2021-08-06T17:38:43"/>
    <x v="61827"/>
    <n v="333932"/>
    <n v="298909"/>
    <s v="UTC+1"/>
    <s v="+1"/>
  </r>
  <r>
    <n v="404565"/>
    <x v="6"/>
    <d v="2021-08-21T13:29:24"/>
    <x v="71266"/>
    <n v="333932"/>
    <n v="112334"/>
    <s v="UTC+1"/>
    <s v="+1"/>
  </r>
  <r>
    <n v="413231"/>
    <x v="3"/>
    <d v="2021-08-23T19:53:52"/>
    <x v="17169"/>
    <n v="333932"/>
    <n v="204218"/>
    <s v="UTC+1"/>
    <s v="+1"/>
  </r>
  <r>
    <n v="423219"/>
    <x v="6"/>
    <d v="2021-08-28T21:45:42"/>
    <x v="71267"/>
    <n v="333932"/>
    <n v="345044"/>
    <s v="UTC+1"/>
    <s v="+1"/>
  </r>
  <r>
    <n v="108870"/>
    <x v="4"/>
    <d v="2021-05-27T15:03:11"/>
    <x v="71268"/>
    <n v="333945"/>
    <n v="88863"/>
    <s v="UTC+2"/>
    <s v="+2"/>
  </r>
  <r>
    <n v="109694"/>
    <x v="4"/>
    <d v="2021-05-27T18:11:55"/>
    <x v="23271"/>
    <n v="333945"/>
    <n v="302879"/>
    <s v="UTC+2"/>
    <s v="+2"/>
  </r>
  <r>
    <n v="120899"/>
    <x v="2"/>
    <d v="2021-05-30T01:07:12"/>
    <x v="71269"/>
    <n v="333945"/>
    <n v="182191"/>
    <s v="UTC+2"/>
    <s v="+2"/>
  </r>
  <r>
    <n v="156749"/>
    <x v="4"/>
    <d v="2021-06-10T12:20:05"/>
    <x v="37125"/>
    <n v="333945"/>
    <n v="392070"/>
    <s v="UTC+2"/>
    <s v="+2"/>
  </r>
  <r>
    <n v="180670"/>
    <x v="0"/>
    <d v="2021-06-16T23:54:27"/>
    <x v="71270"/>
    <n v="333945"/>
    <n v="347393"/>
    <s v="UTC+2"/>
    <s v="+2"/>
  </r>
  <r>
    <n v="183622"/>
    <x v="4"/>
    <d v="2021-06-17T22:48:58"/>
    <x v="71271"/>
    <n v="333945"/>
    <n v="298909"/>
    <s v="UTC+2"/>
    <s v="+2"/>
  </r>
  <r>
    <n v="185715"/>
    <x v="1"/>
    <d v="2021-06-18T16:10:45"/>
    <x v="18783"/>
    <n v="333945"/>
    <n v="166002"/>
    <s v="UTC+2"/>
    <s v="+2"/>
  </r>
  <r>
    <n v="325313"/>
    <x v="0"/>
    <d v="2021-07-28T18:49:12"/>
    <x v="8608"/>
    <n v="333945"/>
    <n v="230507"/>
    <s v="UTC+2"/>
    <s v="+2"/>
  </r>
  <r>
    <n v="12108"/>
    <x v="1"/>
    <d v="2021-04-16T23:55:37"/>
    <x v="4660"/>
    <n v="333997"/>
    <n v="409782"/>
    <s v="UTC+0"/>
    <s v="+0"/>
  </r>
  <r>
    <n v="92875"/>
    <x v="6"/>
    <d v="2021-05-22T05:34:05"/>
    <x v="997"/>
    <n v="333997"/>
    <n v="182191"/>
    <s v="UTC+0"/>
    <s v="+0"/>
  </r>
  <r>
    <n v="95647"/>
    <x v="6"/>
    <d v="2021-05-22T19:29:59"/>
    <x v="4648"/>
    <n v="333997"/>
    <n v="294042"/>
    <s v="UTC+0"/>
    <s v="+0"/>
  </r>
  <r>
    <n v="101055"/>
    <x v="3"/>
    <d v="2021-05-24T12:46:52"/>
    <x v="71272"/>
    <n v="333997"/>
    <n v="411922"/>
    <s v="UTC+0"/>
    <s v="+0"/>
  </r>
  <r>
    <n v="161161"/>
    <x v="1"/>
    <d v="2021-06-11T16:51:32"/>
    <x v="33665"/>
    <n v="333997"/>
    <n v="179296"/>
    <s v="UTC+0"/>
    <s v="+0"/>
  </r>
  <r>
    <n v="180838"/>
    <x v="4"/>
    <d v="2021-06-17T03:18:43"/>
    <x v="71273"/>
    <n v="333997"/>
    <n v="459455"/>
    <s v="UTC+0"/>
    <s v="+0"/>
  </r>
  <r>
    <n v="200034"/>
    <x v="3"/>
    <d v="2021-06-21T22:41:03"/>
    <x v="2024"/>
    <n v="333997"/>
    <n v="419974"/>
    <s v="UTC+0"/>
    <s v="+0"/>
  </r>
  <r>
    <n v="274272"/>
    <x v="5"/>
    <d v="2021-07-13T16:53:52"/>
    <x v="27112"/>
    <n v="333997"/>
    <n v="189009"/>
    <s v="UTC+0"/>
    <s v="+0"/>
  </r>
  <r>
    <n v="324441"/>
    <x v="0"/>
    <d v="2021-07-28T15:53:17"/>
    <x v="47762"/>
    <n v="333997"/>
    <n v="325852"/>
    <s v="UTC+0"/>
    <s v="+0"/>
  </r>
  <r>
    <n v="342134"/>
    <x v="2"/>
    <d v="2021-08-01T22:06:06"/>
    <x v="14261"/>
    <n v="333997"/>
    <n v="316685"/>
    <s v="UTC+0"/>
    <s v="+0"/>
  </r>
  <r>
    <n v="347983"/>
    <x v="0"/>
    <d v="2021-08-04T02:13:55"/>
    <x v="71274"/>
    <n v="333997"/>
    <n v="326651"/>
    <s v="UTC+0"/>
    <s v="+0"/>
  </r>
  <r>
    <n v="377863"/>
    <x v="1"/>
    <d v="2021-08-13T12:07:16"/>
    <x v="71275"/>
    <n v="333997"/>
    <n v="158978"/>
    <s v="UTC+0"/>
    <s v="+0"/>
  </r>
  <r>
    <n v="379745"/>
    <x v="1"/>
    <d v="2021-08-13T19:36:58"/>
    <x v="19411"/>
    <n v="333997"/>
    <n v="36482"/>
    <s v="UTC+0"/>
    <s v="+0"/>
  </r>
  <r>
    <n v="397650"/>
    <x v="4"/>
    <d v="2021-08-19T16:02:36"/>
    <x v="4256"/>
    <n v="333997"/>
    <n v="105116"/>
    <s v="UTC+0"/>
    <s v="+0"/>
  </r>
  <r>
    <n v="222902"/>
    <x v="3"/>
    <d v="2021-06-28T00:34:03"/>
    <x v="2206"/>
    <n v="334027"/>
    <n v="162482"/>
    <s v="UTC-6"/>
    <s v="-6"/>
  </r>
  <r>
    <n v="252054"/>
    <x v="5"/>
    <d v="2021-07-06T23:31:09"/>
    <x v="36971"/>
    <n v="334027"/>
    <n v="95024"/>
    <s v="UTC-6"/>
    <s v="-6"/>
  </r>
  <r>
    <n v="252276"/>
    <x v="0"/>
    <d v="2021-07-07T03:17:10"/>
    <x v="56541"/>
    <n v="334027"/>
    <n v="21760"/>
    <s v="UTC-6"/>
    <s v="-6"/>
  </r>
  <r>
    <n v="254118"/>
    <x v="0"/>
    <d v="2021-07-07T21:05:46"/>
    <x v="71276"/>
    <n v="334027"/>
    <n v="271157"/>
    <s v="UTC-6"/>
    <s v="-6"/>
  </r>
  <r>
    <n v="275887"/>
    <x v="0"/>
    <d v="2021-07-14T02:30:34"/>
    <x v="24437"/>
    <n v="334027"/>
    <n v="262099"/>
    <s v="UTC-6"/>
    <s v="-6"/>
  </r>
  <r>
    <n v="291081"/>
    <x v="2"/>
    <d v="2021-07-18T13:56:21"/>
    <x v="71277"/>
    <n v="334027"/>
    <n v="288567"/>
    <s v="UTC-6"/>
    <s v="-6"/>
  </r>
  <r>
    <n v="298978"/>
    <x v="0"/>
    <d v="2021-07-21T04:17:45"/>
    <x v="59677"/>
    <n v="334027"/>
    <n v="189508"/>
    <s v="UTC-6"/>
    <s v="-6"/>
  </r>
  <r>
    <n v="350795"/>
    <x v="4"/>
    <d v="2021-08-05T00:08:26"/>
    <x v="30234"/>
    <n v="334027"/>
    <n v="411922"/>
    <s v="UTC-6"/>
    <s v="-6"/>
  </r>
  <r>
    <n v="353709"/>
    <x v="1"/>
    <d v="2021-08-06T01:09:00"/>
    <x v="61573"/>
    <n v="334027"/>
    <n v="379466"/>
    <s v="UTC-6"/>
    <s v="-6"/>
  </r>
  <r>
    <n v="389196"/>
    <x v="3"/>
    <d v="2021-08-16T00:59:41"/>
    <x v="24068"/>
    <n v="334027"/>
    <n v="351192"/>
    <s v="UTC-6"/>
    <s v="-6"/>
  </r>
  <r>
    <n v="413868"/>
    <x v="5"/>
    <d v="2021-08-24T00:52:42"/>
    <x v="36266"/>
    <n v="334027"/>
    <n v="114865"/>
    <s v="UTC-6"/>
    <s v="-6"/>
  </r>
  <r>
    <n v="36956"/>
    <x v="1"/>
    <d v="2021-04-30T18:15:25"/>
    <x v="19811"/>
    <n v="334062"/>
    <n v="158978"/>
    <s v="UTC+4"/>
    <s v="+4"/>
  </r>
  <r>
    <n v="47218"/>
    <x v="5"/>
    <d v="2021-05-04T18:43:23"/>
    <x v="11720"/>
    <n v="334062"/>
    <n v="179296"/>
    <s v="UTC+4"/>
    <s v="+4"/>
  </r>
  <r>
    <n v="57558"/>
    <x v="2"/>
    <d v="2021-05-09T05:24:29"/>
    <x v="71278"/>
    <n v="334062"/>
    <n v="34152"/>
    <s v="UTC+4"/>
    <s v="+4"/>
  </r>
  <r>
    <n v="65907"/>
    <x v="0"/>
    <d v="2021-05-12T17:54:27"/>
    <x v="9102"/>
    <n v="334062"/>
    <n v="466414"/>
    <s v="UTC+4"/>
    <s v="+4"/>
  </r>
  <r>
    <n v="73522"/>
    <x v="6"/>
    <d v="2021-05-15T13:27:44"/>
    <x v="71279"/>
    <n v="334062"/>
    <n v="180863"/>
    <s v="UTC+4"/>
    <s v="+4"/>
  </r>
  <r>
    <n v="104472"/>
    <x v="5"/>
    <d v="2021-05-25T18:31:44"/>
    <x v="58063"/>
    <n v="334062"/>
    <n v="411922"/>
    <s v="UTC+4"/>
    <s v="+4"/>
  </r>
  <r>
    <n v="106107"/>
    <x v="0"/>
    <d v="2021-05-26T12:37:33"/>
    <x v="14486"/>
    <n v="334062"/>
    <n v="123844"/>
    <s v="UTC+4"/>
    <s v="+4"/>
  </r>
  <r>
    <n v="109926"/>
    <x v="4"/>
    <d v="2021-05-27T18:57:21"/>
    <x v="33505"/>
    <n v="334062"/>
    <n v="444546"/>
    <s v="UTC+4"/>
    <s v="+4"/>
  </r>
  <r>
    <n v="112538"/>
    <x v="1"/>
    <d v="2021-05-28T15:06:41"/>
    <x v="4524"/>
    <n v="334062"/>
    <n v="188971"/>
    <s v="UTC+4"/>
    <s v="+4"/>
  </r>
  <r>
    <n v="138540"/>
    <x v="1"/>
    <d v="2021-06-04T18:48:02"/>
    <x v="11044"/>
    <n v="334062"/>
    <n v="214224"/>
    <s v="UTC+4"/>
    <s v="+4"/>
  </r>
  <r>
    <n v="173929"/>
    <x v="3"/>
    <d v="2021-06-14T16:09:35"/>
    <x v="26837"/>
    <n v="334062"/>
    <n v="206501"/>
    <s v="UTC+4"/>
    <s v="+4"/>
  </r>
  <r>
    <n v="204583"/>
    <x v="0"/>
    <d v="2021-06-23T15:55:37"/>
    <x v="22149"/>
    <n v="334062"/>
    <n v="244574"/>
    <s v="UTC+4"/>
    <s v="+4"/>
  </r>
  <r>
    <n v="218424"/>
    <x v="2"/>
    <d v="2021-06-27T01:01:50"/>
    <x v="71280"/>
    <n v="334062"/>
    <n v="154256"/>
    <s v="UTC+4"/>
    <s v="+4"/>
  </r>
  <r>
    <n v="224717"/>
    <x v="3"/>
    <d v="2021-06-28T18:41:03"/>
    <x v="24640"/>
    <n v="334062"/>
    <n v="189009"/>
    <s v="UTC+4"/>
    <s v="+4"/>
  </r>
  <r>
    <n v="226808"/>
    <x v="5"/>
    <d v="2021-06-29T13:54:27"/>
    <x v="8021"/>
    <n v="334062"/>
    <n v="63666"/>
    <s v="UTC+4"/>
    <s v="+4"/>
  </r>
  <r>
    <n v="240286"/>
    <x v="6"/>
    <d v="2021-07-03T14:06:06"/>
    <x v="816"/>
    <n v="334062"/>
    <n v="250679"/>
    <s v="UTC+4"/>
    <s v="+4"/>
  </r>
  <r>
    <n v="254878"/>
    <x v="4"/>
    <d v="2021-07-08T08:32:53"/>
    <x v="71281"/>
    <n v="334062"/>
    <n v="351192"/>
    <s v="UTC+4"/>
    <s v="+4"/>
  </r>
  <r>
    <n v="290506"/>
    <x v="2"/>
    <d v="2021-07-18T08:04:36"/>
    <x v="71282"/>
    <n v="334062"/>
    <n v="423730"/>
    <s v="UTC+4"/>
    <s v="+4"/>
  </r>
  <r>
    <n v="299838"/>
    <x v="0"/>
    <d v="2021-07-21T15:04:21"/>
    <x v="12372"/>
    <n v="334062"/>
    <n v="112334"/>
    <s v="UTC+4"/>
    <s v="+4"/>
  </r>
  <r>
    <n v="390319"/>
    <x v="3"/>
    <d v="2021-08-16T16:18:55"/>
    <x v="29529"/>
    <n v="334062"/>
    <n v="5151"/>
    <s v="UTC+4"/>
    <s v="+4"/>
  </r>
  <r>
    <n v="403303"/>
    <x v="6"/>
    <d v="2021-08-21T02:27:45"/>
    <x v="71283"/>
    <n v="334062"/>
    <n v="153893"/>
    <s v="UTC+4"/>
    <s v="+4"/>
  </r>
  <r>
    <n v="113999"/>
    <x v="1"/>
    <d v="2021-05-28T18:48:37"/>
    <x v="26816"/>
    <n v="334066"/>
    <n v="115825"/>
    <s v="UTC+1"/>
    <s v="+1"/>
  </r>
  <r>
    <n v="128232"/>
    <x v="5"/>
    <d v="2021-06-01T00:07:51"/>
    <x v="30766"/>
    <n v="334066"/>
    <n v="95024"/>
    <s v="UTC+1"/>
    <s v="+1"/>
  </r>
  <r>
    <n v="131965"/>
    <x v="0"/>
    <d v="2021-06-02T15:37:33"/>
    <x v="25670"/>
    <n v="334066"/>
    <n v="158978"/>
    <s v="UTC+1"/>
    <s v="+1"/>
  </r>
  <r>
    <n v="152482"/>
    <x v="5"/>
    <d v="2021-06-08T19:09:35"/>
    <x v="23183"/>
    <n v="334066"/>
    <n v="91930"/>
    <s v="UTC+1"/>
    <s v="+1"/>
  </r>
  <r>
    <n v="183370"/>
    <x v="4"/>
    <d v="2021-06-17T22:02:01"/>
    <x v="63048"/>
    <n v="334066"/>
    <n v="339039"/>
    <s v="UTC+1"/>
    <s v="+1"/>
  </r>
  <r>
    <n v="69331"/>
    <x v="1"/>
    <d v="2021-05-14T09:59:31"/>
    <x v="71284"/>
    <n v="334108"/>
    <n v="347008"/>
    <s v="UTC+1"/>
    <s v="+1"/>
  </r>
  <r>
    <n v="94094"/>
    <x v="6"/>
    <d v="2021-05-22T13:59:41"/>
    <x v="44230"/>
    <n v="334108"/>
    <n v="250679"/>
    <s v="UTC+1"/>
    <s v="+1"/>
  </r>
  <r>
    <n v="112625"/>
    <x v="1"/>
    <d v="2021-05-28T15:23:34"/>
    <x v="7695"/>
    <n v="334108"/>
    <n v="158978"/>
    <s v="UTC+1"/>
    <s v="+1"/>
  </r>
  <r>
    <n v="124376"/>
    <x v="2"/>
    <d v="2021-05-30T19:35:13"/>
    <x v="6433"/>
    <n v="334108"/>
    <n v="266896"/>
    <s v="UTC+1"/>
    <s v="+1"/>
  </r>
  <r>
    <n v="143753"/>
    <x v="6"/>
    <d v="2021-06-05T22:36:58"/>
    <x v="42407"/>
    <n v="334108"/>
    <n v="273920"/>
    <s v="UTC+1"/>
    <s v="+1"/>
  </r>
  <r>
    <n v="31516"/>
    <x v="0"/>
    <d v="2021-04-28T15:38:43"/>
    <x v="24962"/>
    <n v="334158"/>
    <n v="146115"/>
    <s v="UTC+3"/>
    <s v="+3"/>
  </r>
  <r>
    <n v="43923"/>
    <x v="3"/>
    <d v="2021-05-03T03:23:02"/>
    <x v="71285"/>
    <n v="334158"/>
    <n v="411922"/>
    <s v="UTC+3"/>
    <s v="+3"/>
  </r>
  <r>
    <n v="48138"/>
    <x v="0"/>
    <d v="2021-05-05T07:52:42"/>
    <x v="60461"/>
    <n v="334158"/>
    <n v="314278"/>
    <s v="UTC+3"/>
    <s v="+3"/>
  </r>
  <r>
    <n v="61716"/>
    <x v="3"/>
    <d v="2021-05-10T19:22:24"/>
    <x v="57110"/>
    <n v="334158"/>
    <n v="333426"/>
    <s v="UTC+3"/>
    <s v="+3"/>
  </r>
  <r>
    <n v="79132"/>
    <x v="2"/>
    <d v="2021-05-16T21:23:34"/>
    <x v="16508"/>
    <n v="334158"/>
    <n v="405774"/>
    <s v="UTC+3"/>
    <s v="+3"/>
  </r>
  <r>
    <n v="79914"/>
    <x v="3"/>
    <d v="2021-05-17T11:29:24"/>
    <x v="11362"/>
    <n v="334158"/>
    <n v="189009"/>
    <s v="UTC+3"/>
    <s v="+3"/>
  </r>
  <r>
    <n v="82718"/>
    <x v="5"/>
    <d v="2021-05-18T16:46:17"/>
    <x v="31941"/>
    <n v="334158"/>
    <n v="409782"/>
    <s v="UTC+3"/>
    <s v="+3"/>
  </r>
  <r>
    <n v="86907"/>
    <x v="4"/>
    <d v="2021-05-20T15:57:21"/>
    <x v="2145"/>
    <n v="334158"/>
    <n v="467908"/>
    <s v="UTC+3"/>
    <s v="+3"/>
  </r>
  <r>
    <n v="88310"/>
    <x v="1"/>
    <d v="2021-05-21T02:12:29"/>
    <x v="71286"/>
    <n v="334158"/>
    <n v="250679"/>
    <s v="UTC+3"/>
    <s v="+3"/>
  </r>
  <r>
    <n v="108726"/>
    <x v="4"/>
    <d v="2021-05-27T14:17:10"/>
    <x v="36995"/>
    <n v="334163"/>
    <n v="159413"/>
    <s v="UTC+3"/>
    <s v="+3"/>
  </r>
  <r>
    <n v="121012"/>
    <x v="2"/>
    <d v="2021-05-30T02:11:00"/>
    <x v="71287"/>
    <n v="334163"/>
    <n v="5151"/>
    <s v="UTC+3"/>
    <s v="+3"/>
  </r>
  <r>
    <n v="175998"/>
    <x v="5"/>
    <d v="2021-06-15T13:18:55"/>
    <x v="18692"/>
    <n v="334163"/>
    <n v="387595"/>
    <s v="UTC+3"/>
    <s v="+3"/>
  </r>
  <r>
    <n v="199294"/>
    <x v="3"/>
    <d v="2021-06-21T19:06:06"/>
    <x v="43550"/>
    <n v="334163"/>
    <n v="198146"/>
    <s v="UTC+3"/>
    <s v="+3"/>
  </r>
  <r>
    <n v="241327"/>
    <x v="6"/>
    <d v="2021-07-03T17:25:54"/>
    <x v="5696"/>
    <n v="334163"/>
    <n v="436459"/>
    <s v="UTC+3"/>
    <s v="+3"/>
  </r>
  <r>
    <n v="297978"/>
    <x v="5"/>
    <d v="2021-07-20T18:35:48"/>
    <x v="35396"/>
    <n v="334163"/>
    <n v="37644"/>
    <s v="UTC+3"/>
    <s v="+3"/>
  </r>
  <r>
    <n v="321720"/>
    <x v="5"/>
    <d v="2021-07-27T17:14:15"/>
    <x v="16353"/>
    <n v="334163"/>
    <n v="411922"/>
    <s v="UTC+3"/>
    <s v="+3"/>
  </r>
  <r>
    <n v="351239"/>
    <x v="4"/>
    <d v="2021-08-05T12:06:41"/>
    <x v="71288"/>
    <n v="334163"/>
    <n v="118549"/>
    <s v="UTC+3"/>
    <s v="+3"/>
  </r>
  <r>
    <n v="370949"/>
    <x v="5"/>
    <d v="2021-08-10T18:00:51"/>
    <x v="3602"/>
    <n v="334163"/>
    <n v="172973"/>
    <s v="UTC+3"/>
    <s v="+3"/>
  </r>
  <r>
    <n v="373746"/>
    <x v="0"/>
    <d v="2021-08-11T18:59:06"/>
    <x v="27085"/>
    <n v="334163"/>
    <n v="250679"/>
    <s v="UTC+3"/>
    <s v="+3"/>
  </r>
  <r>
    <n v="412475"/>
    <x v="3"/>
    <d v="2021-08-23T16:36:58"/>
    <x v="42230"/>
    <n v="334163"/>
    <n v="208036"/>
    <s v="UTC+3"/>
    <s v="+3"/>
  </r>
  <r>
    <n v="5678"/>
    <x v="4"/>
    <d v="2021-04-08T18:04:21"/>
    <x v="7080"/>
    <n v="334179"/>
    <n v="21760"/>
    <s v="UTC+1"/>
    <s v="+1"/>
  </r>
  <r>
    <n v="35870"/>
    <x v="1"/>
    <d v="2021-04-30T14:34:38"/>
    <x v="6873"/>
    <n v="334179"/>
    <n v="158978"/>
    <s v="UTC+1"/>
    <s v="+1"/>
  </r>
  <r>
    <n v="51472"/>
    <x v="1"/>
    <d v="2021-05-07T00:21:49"/>
    <x v="63029"/>
    <n v="334179"/>
    <n v="411922"/>
    <s v="UTC+1"/>
    <s v="+1"/>
  </r>
  <r>
    <n v="77945"/>
    <x v="2"/>
    <d v="2021-05-16T16:40:28"/>
    <x v="71289"/>
    <n v="334179"/>
    <n v="318314"/>
    <s v="UTC+1"/>
    <s v="+1"/>
  </r>
  <r>
    <n v="91144"/>
    <x v="1"/>
    <d v="2021-05-21T20:28:49"/>
    <x v="52134"/>
    <n v="334179"/>
    <n v="182841"/>
    <s v="UTC+1"/>
    <s v="+1"/>
  </r>
  <r>
    <n v="96629"/>
    <x v="2"/>
    <d v="2021-05-23T00:54:27"/>
    <x v="71290"/>
    <n v="334179"/>
    <n v="476288"/>
    <s v="UTC+1"/>
    <s v="+1"/>
  </r>
  <r>
    <n v="146599"/>
    <x v="2"/>
    <d v="2021-06-06T18:13:40"/>
    <x v="42420"/>
    <n v="334179"/>
    <n v="206501"/>
    <s v="UTC+1"/>
    <s v="+1"/>
  </r>
  <r>
    <n v="181340"/>
    <x v="4"/>
    <d v="2021-06-17T13:27:04"/>
    <x v="7636"/>
    <n v="334179"/>
    <n v="154256"/>
    <s v="UTC+1"/>
    <s v="+1"/>
  </r>
  <r>
    <n v="248456"/>
    <x v="3"/>
    <d v="2021-07-05T17:13:05"/>
    <x v="23856"/>
    <n v="334179"/>
    <n v="433247"/>
    <s v="UTC+1"/>
    <s v="+1"/>
  </r>
  <r>
    <n v="324592"/>
    <x v="0"/>
    <d v="2021-07-28T16:24:09"/>
    <x v="22518"/>
    <n v="334179"/>
    <n v="145893"/>
    <s v="UTC+1"/>
    <s v="+1"/>
  </r>
  <r>
    <n v="332263"/>
    <x v="1"/>
    <d v="2021-07-30T20:54:43"/>
    <x v="71291"/>
    <n v="334179"/>
    <n v="250679"/>
    <s v="UTC+1"/>
    <s v="+1"/>
  </r>
  <r>
    <n v="403291"/>
    <x v="6"/>
    <d v="2021-08-21T02:21:09"/>
    <x v="71292"/>
    <n v="334179"/>
    <n v="65828"/>
    <s v="UTC+1"/>
    <s v="+1"/>
  </r>
  <r>
    <n v="413888"/>
    <x v="5"/>
    <d v="2021-08-24T01:31:44"/>
    <x v="870"/>
    <n v="334179"/>
    <n v="207760"/>
    <s v="UTC+1"/>
    <s v="+1"/>
  </r>
  <r>
    <n v="421669"/>
    <x v="1"/>
    <d v="2021-08-27T20:49:47"/>
    <x v="71293"/>
    <n v="334179"/>
    <n v="75550"/>
    <s v="UTC+1"/>
    <s v="+1"/>
  </r>
  <r>
    <n v="82772"/>
    <x v="5"/>
    <d v="2021-05-18T16:57:56"/>
    <x v="21371"/>
    <n v="334181"/>
    <n v="469473"/>
    <s v="UTC+3"/>
    <s v="+3"/>
  </r>
  <r>
    <n v="112453"/>
    <x v="1"/>
    <d v="2021-05-28T14:56:47"/>
    <x v="585"/>
    <n v="334181"/>
    <n v="411922"/>
    <s v="UTC+3"/>
    <s v="+3"/>
  </r>
  <r>
    <n v="117357"/>
    <x v="6"/>
    <d v="2021-05-29T13:25:54"/>
    <x v="31363"/>
    <n v="334181"/>
    <n v="236548"/>
    <s v="UTC+3"/>
    <s v="+3"/>
  </r>
  <r>
    <n v="131623"/>
    <x v="0"/>
    <d v="2021-06-02T14:07:51"/>
    <x v="38665"/>
    <n v="334181"/>
    <n v="250679"/>
    <s v="UTC+3"/>
    <s v="+3"/>
  </r>
  <r>
    <n v="233422"/>
    <x v="4"/>
    <d v="2021-07-01T17:14:15"/>
    <x v="8617"/>
    <n v="334181"/>
    <n v="180863"/>
    <s v="UTC+3"/>
    <s v="+3"/>
  </r>
  <r>
    <n v="239652"/>
    <x v="6"/>
    <d v="2021-07-03T11:12:57"/>
    <x v="71294"/>
    <n v="334181"/>
    <n v="73365"/>
    <s v="UTC+3"/>
    <s v="+3"/>
  </r>
  <r>
    <n v="247515"/>
    <x v="3"/>
    <d v="2021-07-05T12:34:34"/>
    <x v="14009"/>
    <n v="334181"/>
    <n v="125262"/>
    <s v="UTC+3"/>
    <s v="+3"/>
  </r>
  <r>
    <n v="283015"/>
    <x v="1"/>
    <d v="2021-07-16T15:22:24"/>
    <x v="9609"/>
    <n v="334181"/>
    <n v="452215"/>
    <s v="UTC+3"/>
    <s v="+3"/>
  </r>
  <r>
    <n v="362697"/>
    <x v="2"/>
    <d v="2021-08-08T02:00:25"/>
    <x v="71295"/>
    <n v="334181"/>
    <n v="16360"/>
    <s v="UTC+3"/>
    <s v="+3"/>
  </r>
  <r>
    <n v="384500"/>
    <x v="6"/>
    <d v="2021-08-14T20:16:00"/>
    <x v="51851"/>
    <n v="334181"/>
    <n v="347008"/>
    <s v="UTC+3"/>
    <s v="+3"/>
  </r>
  <r>
    <n v="388128"/>
    <x v="2"/>
    <d v="2021-08-15T18:38:08"/>
    <x v="32847"/>
    <n v="334181"/>
    <n v="330333"/>
    <s v="UTC+3"/>
    <s v="+3"/>
  </r>
  <r>
    <n v="397485"/>
    <x v="4"/>
    <d v="2021-08-19T15:10:45"/>
    <x v="30487"/>
    <n v="334181"/>
    <n v="5151"/>
    <s v="UTC+3"/>
    <s v="+3"/>
  </r>
  <r>
    <n v="400182"/>
    <x v="1"/>
    <d v="2021-08-20T15:01:26"/>
    <x v="6806"/>
    <n v="334181"/>
    <n v="392434"/>
    <s v="UTC+3"/>
    <s v="+3"/>
  </r>
  <r>
    <n v="407624"/>
    <x v="2"/>
    <d v="2021-08-22T04:06:43"/>
    <x v="71296"/>
    <n v="334181"/>
    <n v="454895"/>
    <s v="UTC+3"/>
    <s v="+3"/>
  </r>
  <r>
    <n v="145644"/>
    <x v="2"/>
    <d v="2021-06-06T14:43:28"/>
    <x v="71297"/>
    <n v="334201"/>
    <n v="298988"/>
    <s v="UTC+0"/>
    <s v="+0"/>
  </r>
  <r>
    <n v="204852"/>
    <x v="0"/>
    <d v="2021-06-23T16:53:52"/>
    <x v="58465"/>
    <n v="334201"/>
    <n v="31749"/>
    <s v="UTC+0"/>
    <s v="+0"/>
  </r>
  <r>
    <n v="248895"/>
    <x v="3"/>
    <d v="2021-07-05T19:55:37"/>
    <x v="64786"/>
    <n v="334201"/>
    <n v="315199"/>
    <s v="UTC+0"/>
    <s v="+0"/>
  </r>
  <r>
    <n v="352441"/>
    <x v="4"/>
    <d v="2021-08-05T19:02:01"/>
    <x v="59011"/>
    <n v="334201"/>
    <n v="21760"/>
    <s v="UTC+0"/>
    <s v="+0"/>
  </r>
  <r>
    <n v="377049"/>
    <x v="4"/>
    <d v="2021-08-12T21:35:48"/>
    <x v="18725"/>
    <n v="334201"/>
    <n v="105200"/>
    <s v="UTC+0"/>
    <s v="+0"/>
  </r>
  <r>
    <n v="380664"/>
    <x v="1"/>
    <d v="2021-08-13T22:48:02"/>
    <x v="16725"/>
    <n v="334201"/>
    <n v="347008"/>
    <s v="UTC+0"/>
    <s v="+0"/>
  </r>
  <r>
    <n v="389635"/>
    <x v="3"/>
    <d v="2021-08-16T12:16:35"/>
    <x v="71298"/>
    <n v="334201"/>
    <n v="397"/>
    <s v="UTC+0"/>
    <s v="+0"/>
  </r>
  <r>
    <n v="417180"/>
    <x v="0"/>
    <d v="2021-08-25T17:21:49"/>
    <x v="51714"/>
    <n v="334201"/>
    <n v="17145"/>
    <s v="UTC+0"/>
    <s v="+0"/>
  </r>
  <r>
    <n v="112438"/>
    <x v="1"/>
    <d v="2021-05-28T14:54:27"/>
    <x v="19290"/>
    <n v="334240"/>
    <n v="398945"/>
    <s v="UTC+3"/>
    <s v="+3"/>
  </r>
  <r>
    <n v="118382"/>
    <x v="6"/>
    <d v="2021-05-29T16:16:00"/>
    <x v="47242"/>
    <n v="334240"/>
    <n v="118549"/>
    <s v="UTC+3"/>
    <s v="+3"/>
  </r>
  <r>
    <n v="137384"/>
    <x v="1"/>
    <d v="2021-06-04T15:43:23"/>
    <x v="6312"/>
    <n v="334240"/>
    <n v="209122"/>
    <s v="UTC+3"/>
    <s v="+3"/>
  </r>
  <r>
    <n v="161964"/>
    <x v="1"/>
    <d v="2021-06-11T19:01:26"/>
    <x v="31186"/>
    <n v="334240"/>
    <n v="347008"/>
    <s v="UTC+3"/>
    <s v="+3"/>
  </r>
  <r>
    <n v="166666"/>
    <x v="6"/>
    <d v="2021-06-12T18:27:48"/>
    <x v="71299"/>
    <n v="334240"/>
    <n v="5151"/>
    <s v="UTC+3"/>
    <s v="+3"/>
  </r>
  <r>
    <n v="186634"/>
    <x v="1"/>
    <d v="2021-06-18T18:26:29"/>
    <x v="32620"/>
    <n v="334240"/>
    <n v="250115"/>
    <s v="UTC+3"/>
    <s v="+3"/>
  </r>
  <r>
    <n v="226572"/>
    <x v="5"/>
    <d v="2021-06-29T12:22:59"/>
    <x v="25057"/>
    <n v="334240"/>
    <n v="139440"/>
    <s v="UTC+3"/>
    <s v="+3"/>
  </r>
  <r>
    <n v="263276"/>
    <x v="6"/>
    <d v="2021-07-10T15:52:42"/>
    <x v="40448"/>
    <n v="334240"/>
    <n v="258219"/>
    <s v="UTC+3"/>
    <s v="+3"/>
  </r>
  <r>
    <n v="370952"/>
    <x v="5"/>
    <d v="2021-08-10T18:00:51"/>
    <x v="3602"/>
    <n v="334240"/>
    <n v="411922"/>
    <s v="UTC+3"/>
    <s v="+3"/>
  </r>
  <r>
    <n v="34147"/>
    <x v="4"/>
    <d v="2021-04-29T18:08:10"/>
    <x v="71300"/>
    <n v="334314"/>
    <n v="82901"/>
    <s v="UTC+2"/>
    <s v="+2"/>
  </r>
  <r>
    <n v="60756"/>
    <x v="3"/>
    <d v="2021-05-10T14:00:16"/>
    <x v="27640"/>
    <n v="334314"/>
    <n v="311590"/>
    <s v="UTC+2"/>
    <s v="+2"/>
  </r>
  <r>
    <n v="109312"/>
    <x v="4"/>
    <d v="2021-05-27T16:43:58"/>
    <x v="31447"/>
    <n v="334380"/>
    <n v="109999"/>
    <s v="UTC+3"/>
    <s v="+3"/>
  </r>
  <r>
    <n v="116826"/>
    <x v="6"/>
    <d v="2021-05-29T11:01:26"/>
    <x v="55608"/>
    <n v="334380"/>
    <n v="21760"/>
    <s v="UTC+3"/>
    <s v="+3"/>
  </r>
  <r>
    <n v="154537"/>
    <x v="0"/>
    <d v="2021-06-09T15:59:41"/>
    <x v="59310"/>
    <n v="334380"/>
    <n v="411922"/>
    <s v="UTC+3"/>
    <s v="+3"/>
  </r>
  <r>
    <n v="161843"/>
    <x v="1"/>
    <d v="2021-06-11T18:38:08"/>
    <x v="36139"/>
    <n v="334380"/>
    <n v="271767"/>
    <s v="UTC+3"/>
    <s v="+3"/>
  </r>
  <r>
    <n v="172610"/>
    <x v="2"/>
    <d v="2021-06-13T21:38:51"/>
    <x v="71301"/>
    <n v="334380"/>
    <n v="17083"/>
    <s v="UTC+3"/>
    <s v="+3"/>
  </r>
  <r>
    <n v="192429"/>
    <x v="6"/>
    <d v="2021-06-19T21:42:13"/>
    <x v="32097"/>
    <n v="334380"/>
    <n v="318314"/>
    <s v="UTC+3"/>
    <s v="+3"/>
  </r>
  <r>
    <n v="29555"/>
    <x v="5"/>
    <d v="2021-04-27T07:07:16"/>
    <x v="28497"/>
    <n v="334399"/>
    <n v="347393"/>
    <s v="UTC+5"/>
    <s v="+5"/>
  </r>
  <r>
    <n v="52087"/>
    <x v="1"/>
    <d v="2021-05-07T12:52:07"/>
    <x v="46384"/>
    <n v="334399"/>
    <n v="145779"/>
    <s v="UTC+5"/>
    <s v="+5"/>
  </r>
  <r>
    <n v="54778"/>
    <x v="6"/>
    <d v="2021-05-08T10:43:58"/>
    <x v="39647"/>
    <n v="334399"/>
    <n v="411922"/>
    <s v="UTC+5"/>
    <s v="+5"/>
  </r>
  <r>
    <n v="64666"/>
    <x v="0"/>
    <d v="2021-05-12T04:12:58"/>
    <x v="71302"/>
    <n v="334399"/>
    <n v="250679"/>
    <s v="UTC+5"/>
    <s v="+5"/>
  </r>
  <r>
    <n v="83922"/>
    <x v="0"/>
    <d v="2021-05-19T05:55:12"/>
    <x v="71303"/>
    <n v="334399"/>
    <n v="252406"/>
    <s v="UTC+5"/>
    <s v="+5"/>
  </r>
  <r>
    <n v="89040"/>
    <x v="1"/>
    <d v="2021-05-21T14:13:40"/>
    <x v="10134"/>
    <n v="334399"/>
    <n v="198326"/>
    <s v="UTC+5"/>
    <s v="+5"/>
  </r>
  <r>
    <n v="148190"/>
    <x v="3"/>
    <d v="2021-06-07T07:30:34"/>
    <x v="71304"/>
    <n v="334399"/>
    <n v="347008"/>
    <s v="UTC+5"/>
    <s v="+5"/>
  </r>
  <r>
    <n v="181463"/>
    <x v="4"/>
    <d v="2021-06-17T14:18:20"/>
    <x v="12914"/>
    <n v="334399"/>
    <n v="450380"/>
    <s v="UTC+5"/>
    <s v="+5"/>
  </r>
  <r>
    <n v="204773"/>
    <x v="0"/>
    <d v="2021-06-23T16:35:48"/>
    <x v="68594"/>
    <n v="334399"/>
    <n v="401945"/>
    <s v="UTC+5"/>
    <s v="+5"/>
  </r>
  <r>
    <n v="254109"/>
    <x v="0"/>
    <d v="2021-07-07T21:03:46"/>
    <x v="9226"/>
    <n v="334399"/>
    <n v="78362"/>
    <s v="UTC+5"/>
    <s v="+5"/>
  </r>
  <r>
    <n v="273715"/>
    <x v="5"/>
    <d v="2021-07-13T14:41:38"/>
    <x v="22271"/>
    <n v="334399"/>
    <n v="227775"/>
    <s v="UTC+5"/>
    <s v="+5"/>
  </r>
  <r>
    <n v="302626"/>
    <x v="4"/>
    <d v="2021-07-22T13:38:43"/>
    <x v="8594"/>
    <n v="334399"/>
    <n v="228405"/>
    <s v="UTC+5"/>
    <s v="+5"/>
  </r>
  <r>
    <n v="318200"/>
    <x v="3"/>
    <d v="2021-07-26T13:27:04"/>
    <x v="7194"/>
    <n v="334399"/>
    <n v="323097"/>
    <s v="UTC+5"/>
    <s v="+5"/>
  </r>
  <r>
    <n v="342728"/>
    <x v="3"/>
    <d v="2021-08-02T07:46:52"/>
    <x v="43097"/>
    <n v="334399"/>
    <n v="230507"/>
    <s v="UTC+5"/>
    <s v="+5"/>
  </r>
  <r>
    <n v="373185"/>
    <x v="0"/>
    <d v="2021-08-11T16:59:06"/>
    <x v="27085"/>
    <n v="334399"/>
    <n v="339123"/>
    <s v="UTC+5"/>
    <s v="+5"/>
  </r>
  <r>
    <n v="375071"/>
    <x v="4"/>
    <d v="2021-08-12T11:44:33"/>
    <x v="19276"/>
    <n v="334399"/>
    <n v="108086"/>
    <s v="UTC+5"/>
    <s v="+5"/>
  </r>
  <r>
    <n v="386263"/>
    <x v="2"/>
    <d v="2021-08-15T09:41:38"/>
    <x v="71305"/>
    <n v="334399"/>
    <n v="250771"/>
    <s v="UTC+5"/>
    <s v="+5"/>
  </r>
  <r>
    <n v="391819"/>
    <x v="5"/>
    <d v="2021-08-17T10:02:01"/>
    <x v="35227"/>
    <n v="334399"/>
    <n v="128701"/>
    <s v="UTC+5"/>
    <s v="+5"/>
  </r>
  <r>
    <n v="411811"/>
    <x v="3"/>
    <d v="2021-08-23T12:40:28"/>
    <x v="71306"/>
    <n v="334399"/>
    <n v="336965"/>
    <s v="UTC+5"/>
    <s v="+5"/>
  </r>
  <r>
    <n v="30982"/>
    <x v="5"/>
    <d v="2021-04-27T23:14:15"/>
    <x v="40371"/>
    <n v="334435"/>
    <n v="438887"/>
    <s v="UTC+1"/>
    <s v="+1"/>
  </r>
  <r>
    <n v="56631"/>
    <x v="6"/>
    <d v="2021-05-08T20:47:27"/>
    <x v="18439"/>
    <n v="334435"/>
    <n v="294042"/>
    <s v="UTC+1"/>
    <s v="+1"/>
  </r>
  <r>
    <n v="79984"/>
    <x v="3"/>
    <d v="2021-05-17T12:26:29"/>
    <x v="23138"/>
    <n v="334435"/>
    <n v="242428"/>
    <s v="UTC+1"/>
    <s v="+1"/>
  </r>
  <r>
    <n v="96121"/>
    <x v="6"/>
    <d v="2021-05-22T21:41:03"/>
    <x v="14868"/>
    <n v="334435"/>
    <n v="43697"/>
    <s v="UTC+1"/>
    <s v="+1"/>
  </r>
  <r>
    <n v="146337"/>
    <x v="2"/>
    <d v="2021-06-06T17:17:45"/>
    <x v="16868"/>
    <n v="334435"/>
    <n v="232993"/>
    <s v="UTC+1"/>
    <s v="+1"/>
  </r>
  <r>
    <n v="165430"/>
    <x v="6"/>
    <d v="2021-06-12T14:48:37"/>
    <x v="71307"/>
    <n v="334435"/>
    <n v="440945"/>
    <s v="UTC+1"/>
    <s v="+1"/>
  </r>
  <r>
    <n v="177862"/>
    <x v="5"/>
    <d v="2021-06-15T21:48:02"/>
    <x v="63398"/>
    <n v="334435"/>
    <n v="180863"/>
    <s v="UTC+1"/>
    <s v="+1"/>
  </r>
  <r>
    <n v="258866"/>
    <x v="1"/>
    <d v="2021-07-09T17:15:25"/>
    <x v="23689"/>
    <n v="334435"/>
    <n v="244574"/>
    <s v="UTC+1"/>
    <s v="+1"/>
  </r>
  <r>
    <n v="286082"/>
    <x v="6"/>
    <d v="2021-07-17T07:00:53"/>
    <x v="71308"/>
    <n v="334435"/>
    <n v="294042"/>
    <s v="UTC+1"/>
    <s v="+1"/>
  </r>
  <r>
    <n v="292273"/>
    <x v="2"/>
    <d v="2021-07-18T18:57:56"/>
    <x v="19822"/>
    <n v="334435"/>
    <n v="473327"/>
    <s v="UTC+1"/>
    <s v="+1"/>
  </r>
  <r>
    <n v="306107"/>
    <x v="1"/>
    <d v="2021-07-23T14:50:57"/>
    <x v="12918"/>
    <n v="334435"/>
    <n v="74456"/>
    <s v="UTC+1"/>
    <s v="+1"/>
  </r>
  <r>
    <n v="366974"/>
    <x v="3"/>
    <d v="2021-08-09T12:14:50"/>
    <x v="71309"/>
    <n v="334435"/>
    <n v="349368"/>
    <s v="UTC+1"/>
    <s v="+1"/>
  </r>
  <r>
    <n v="382699"/>
    <x v="6"/>
    <d v="2021-08-14T14:07:12"/>
    <x v="71310"/>
    <n v="334435"/>
    <n v="108961"/>
    <s v="UTC+1"/>
    <s v="+1"/>
  </r>
  <r>
    <n v="384044"/>
    <x v="6"/>
    <d v="2021-08-14T18:48:37"/>
    <x v="71311"/>
    <n v="334435"/>
    <n v="156336"/>
    <s v="UTC+1"/>
    <s v="+1"/>
  </r>
  <r>
    <n v="393903"/>
    <x v="0"/>
    <d v="2021-08-18T00:36:29"/>
    <x v="71312"/>
    <n v="334435"/>
    <n v="302612"/>
    <s v="UTC+1"/>
    <s v="+1"/>
  </r>
  <r>
    <n v="394407"/>
    <x v="0"/>
    <d v="2021-08-18T11:32:53"/>
    <x v="71313"/>
    <n v="334435"/>
    <n v="389877"/>
    <s v="UTC+1"/>
    <s v="+1"/>
  </r>
  <r>
    <n v="402707"/>
    <x v="1"/>
    <d v="2021-08-20T21:57:21"/>
    <x v="36148"/>
    <n v="334435"/>
    <n v="347393"/>
    <s v="UTC+1"/>
    <s v="+1"/>
  </r>
  <r>
    <n v="408544"/>
    <x v="2"/>
    <d v="2021-08-22T12:27:37"/>
    <x v="71314"/>
    <n v="334435"/>
    <n v="254768"/>
    <s v="UTC+1"/>
    <s v="+1"/>
  </r>
  <r>
    <n v="421928"/>
    <x v="1"/>
    <d v="2021-08-27T22:02:01"/>
    <x v="15713"/>
    <n v="334435"/>
    <n v="456869"/>
    <s v="UTC+1"/>
    <s v="+1"/>
  </r>
  <r>
    <n v="8079"/>
    <x v="3"/>
    <d v="2021-04-12T03:20:05"/>
    <x v="17332"/>
    <n v="334437"/>
    <n v="271435"/>
    <s v="UTC-5"/>
    <s v="-5"/>
  </r>
  <r>
    <n v="17731"/>
    <x v="0"/>
    <d v="2021-04-21T01:53:52"/>
    <x v="26812"/>
    <n v="334437"/>
    <n v="357547"/>
    <s v="UTC-5"/>
    <s v="-5"/>
  </r>
  <r>
    <n v="27925"/>
    <x v="3"/>
    <d v="2021-04-26T03:45:42"/>
    <x v="32"/>
    <n v="334437"/>
    <n v="369308"/>
    <s v="UTC-5"/>
    <s v="-5"/>
  </r>
  <r>
    <n v="102210"/>
    <x v="3"/>
    <d v="2021-05-24T17:53:52"/>
    <x v="48301"/>
    <n v="334448"/>
    <n v="411922"/>
    <s v="UTC+7"/>
    <s v="+7"/>
  </r>
  <r>
    <n v="105901"/>
    <x v="0"/>
    <d v="2021-05-26T10:03:11"/>
    <x v="34759"/>
    <n v="334448"/>
    <n v="397390"/>
    <s v="UTC+7"/>
    <s v="+7"/>
  </r>
  <r>
    <n v="150631"/>
    <x v="5"/>
    <d v="2021-06-08T06:35:48"/>
    <x v="25342"/>
    <n v="334448"/>
    <n v="347008"/>
    <s v="UTC+7"/>
    <s v="+7"/>
  </r>
  <r>
    <n v="159479"/>
    <x v="1"/>
    <d v="2021-06-11T07:50:22"/>
    <x v="32573"/>
    <n v="334448"/>
    <n v="9868"/>
    <s v="UTC+7"/>
    <s v="+7"/>
  </r>
  <r>
    <n v="166201"/>
    <x v="6"/>
    <d v="2021-06-12T16:59:15"/>
    <x v="71315"/>
    <n v="334448"/>
    <n v="336965"/>
    <s v="UTC+7"/>
    <s v="+7"/>
  </r>
  <r>
    <n v="197490"/>
    <x v="3"/>
    <d v="2021-06-21T08:55:37"/>
    <x v="11575"/>
    <n v="334448"/>
    <n v="293021"/>
    <s v="UTC+7"/>
    <s v="+7"/>
  </r>
  <r>
    <n v="33191"/>
    <x v="4"/>
    <d v="2021-04-29T12:31:44"/>
    <x v="19650"/>
    <n v="334456"/>
    <n v="230507"/>
    <s v="UTC+6"/>
    <s v="+6"/>
  </r>
  <r>
    <n v="41079"/>
    <x v="2"/>
    <d v="2021-05-02T03:52:29"/>
    <x v="71316"/>
    <n v="334456"/>
    <n v="62129"/>
    <s v="UTC+6"/>
    <s v="+6"/>
  </r>
  <r>
    <n v="41819"/>
    <x v="2"/>
    <d v="2021-05-02T13:33:32"/>
    <x v="71317"/>
    <n v="334456"/>
    <n v="460633"/>
    <s v="UTC+6"/>
    <s v="+6"/>
  </r>
  <r>
    <n v="43900"/>
    <x v="3"/>
    <d v="2021-05-03T02:06:43"/>
    <x v="71318"/>
    <n v="334456"/>
    <n v="409853"/>
    <s v="UTC+6"/>
    <s v="+6"/>
  </r>
  <r>
    <n v="46186"/>
    <x v="5"/>
    <d v="2021-05-04T11:24:09"/>
    <x v="71319"/>
    <n v="334456"/>
    <n v="286726"/>
    <s v="UTC+6"/>
    <s v="+6"/>
  </r>
  <r>
    <n v="46457"/>
    <x v="5"/>
    <d v="2021-05-04T14:11:55"/>
    <x v="50895"/>
    <n v="334456"/>
    <n v="73821"/>
    <s v="UTC+6"/>
    <s v="+6"/>
  </r>
  <r>
    <n v="48200"/>
    <x v="0"/>
    <d v="2021-05-05T10:07:16"/>
    <x v="45561"/>
    <n v="334456"/>
    <n v="151932"/>
    <s v="UTC+6"/>
    <s v="+6"/>
  </r>
  <r>
    <n v="50396"/>
    <x v="4"/>
    <d v="2021-05-06T15:33:28"/>
    <x v="71320"/>
    <n v="334456"/>
    <n v="297948"/>
    <s v="UTC+6"/>
    <s v="+6"/>
  </r>
  <r>
    <n v="51619"/>
    <x v="1"/>
    <d v="2021-05-07T04:10:45"/>
    <x v="71321"/>
    <n v="334456"/>
    <n v="351192"/>
    <s v="UTC+6"/>
    <s v="+6"/>
  </r>
  <r>
    <n v="69178"/>
    <x v="1"/>
    <d v="2021-05-14T06:20:10"/>
    <x v="71322"/>
    <n v="334456"/>
    <n v="125262"/>
    <s v="UTC+6"/>
    <s v="+6"/>
  </r>
  <r>
    <n v="81984"/>
    <x v="5"/>
    <d v="2021-05-18T13:32:19"/>
    <x v="30316"/>
    <n v="334456"/>
    <n v="140717"/>
    <s v="UTC+6"/>
    <s v="+6"/>
  </r>
  <r>
    <n v="103678"/>
    <x v="5"/>
    <d v="2021-05-25T11:17:10"/>
    <x v="71323"/>
    <n v="334456"/>
    <n v="411922"/>
    <s v="UTC+6"/>
    <s v="+6"/>
  </r>
  <r>
    <n v="108656"/>
    <x v="4"/>
    <d v="2021-05-27T14:00:16"/>
    <x v="3554"/>
    <n v="334456"/>
    <n v="307789"/>
    <s v="UTC+6"/>
    <s v="+6"/>
  </r>
  <r>
    <n v="145417"/>
    <x v="2"/>
    <d v="2021-06-06T12:48:02"/>
    <x v="33980"/>
    <n v="334456"/>
    <n v="232400"/>
    <s v="UTC+6"/>
    <s v="+6"/>
  </r>
  <r>
    <n v="196153"/>
    <x v="2"/>
    <d v="2021-06-20T19:12:30"/>
    <x v="71324"/>
    <n v="334456"/>
    <n v="319840"/>
    <s v="UTC+6"/>
    <s v="+6"/>
  </r>
  <r>
    <n v="233542"/>
    <x v="4"/>
    <d v="2021-07-01T17:39:50"/>
    <x v="71325"/>
    <n v="334456"/>
    <n v="363403"/>
    <s v="UTC+6"/>
    <s v="+6"/>
  </r>
  <r>
    <n v="261631"/>
    <x v="6"/>
    <d v="2021-07-10T06:50:41"/>
    <x v="71326"/>
    <n v="334456"/>
    <n v="250679"/>
    <s v="UTC+6"/>
    <s v="+6"/>
  </r>
  <r>
    <n v="296927"/>
    <x v="5"/>
    <d v="2021-07-20T14:46:52"/>
    <x v="53092"/>
    <n v="334456"/>
    <n v="179296"/>
    <s v="UTC+6"/>
    <s v="+6"/>
  </r>
  <r>
    <n v="326204"/>
    <x v="4"/>
    <d v="2021-07-29T00:40:19"/>
    <x v="40585"/>
    <n v="334456"/>
    <n v="341333"/>
    <s v="UTC+6"/>
    <s v="+6"/>
  </r>
  <r>
    <n v="327353"/>
    <x v="4"/>
    <d v="2021-07-29T15:17:10"/>
    <x v="15445"/>
    <n v="334456"/>
    <n v="182191"/>
    <s v="UTC+6"/>
    <s v="+6"/>
  </r>
  <r>
    <n v="339540"/>
    <x v="2"/>
    <d v="2021-08-01T11:52:07"/>
    <x v="5355"/>
    <n v="334456"/>
    <n v="182841"/>
    <s v="UTC+6"/>
    <s v="+6"/>
  </r>
  <r>
    <n v="358792"/>
    <x v="6"/>
    <d v="2021-08-07T10:25:54"/>
    <x v="71327"/>
    <n v="334456"/>
    <n v="56769"/>
    <s v="UTC+6"/>
    <s v="+6"/>
  </r>
  <r>
    <n v="394241"/>
    <x v="0"/>
    <d v="2021-08-18T09:29:59"/>
    <x v="8578"/>
    <n v="334456"/>
    <n v="324859"/>
    <s v="UTC+6"/>
    <s v="+6"/>
  </r>
  <r>
    <n v="409967"/>
    <x v="2"/>
    <d v="2021-08-22T17:55:37"/>
    <x v="11525"/>
    <n v="334456"/>
    <n v="60239"/>
    <s v="UTC+6"/>
    <s v="+6"/>
  </r>
  <r>
    <n v="37112"/>
    <x v="1"/>
    <d v="2021-04-30T18:44:33"/>
    <x v="4146"/>
    <n v="334469"/>
    <n v="148570"/>
    <s v="UTC+2"/>
    <s v="+2"/>
  </r>
  <r>
    <n v="79180"/>
    <x v="2"/>
    <d v="2021-05-16T21:43:25"/>
    <x v="71328"/>
    <n v="334469"/>
    <n v="154256"/>
    <s v="UTC+2"/>
    <s v="+2"/>
  </r>
  <r>
    <n v="83461"/>
    <x v="5"/>
    <d v="2021-05-18T21:11:20"/>
    <x v="31221"/>
    <n v="334469"/>
    <n v="112334"/>
    <s v="UTC+2"/>
    <s v="+2"/>
  </r>
  <r>
    <n v="95878"/>
    <x v="6"/>
    <d v="2021-05-22T20:34:17"/>
    <x v="71329"/>
    <n v="334469"/>
    <n v="100603"/>
    <s v="UTC+2"/>
    <s v="+2"/>
  </r>
  <r>
    <n v="132357"/>
    <x v="0"/>
    <d v="2021-06-02T19:51:50"/>
    <x v="71330"/>
    <n v="334469"/>
    <n v="305279"/>
    <s v="UTC+2"/>
    <s v="+2"/>
  </r>
  <r>
    <n v="149127"/>
    <x v="3"/>
    <d v="2021-06-07T17:20:40"/>
    <x v="15016"/>
    <n v="334469"/>
    <n v="182984"/>
    <s v="UTC+2"/>
    <s v="+2"/>
  </r>
  <r>
    <n v="150117"/>
    <x v="3"/>
    <d v="2021-06-07T21:54:14"/>
    <x v="71331"/>
    <n v="334469"/>
    <n v="250679"/>
    <s v="UTC+2"/>
    <s v="+2"/>
  </r>
  <r>
    <n v="167038"/>
    <x v="6"/>
    <d v="2021-06-12T19:31:29"/>
    <x v="71332"/>
    <n v="334469"/>
    <n v="401945"/>
    <s v="UTC+2"/>
    <s v="+2"/>
  </r>
  <r>
    <n v="168121"/>
    <x v="2"/>
    <d v="2021-06-13T00:03:36"/>
    <x v="71333"/>
    <n v="334469"/>
    <n v="347008"/>
    <s v="UTC+2"/>
    <s v="+2"/>
  </r>
  <r>
    <n v="180942"/>
    <x v="4"/>
    <d v="2021-06-17T08:10:45"/>
    <x v="71334"/>
    <n v="334469"/>
    <n v="291066"/>
    <s v="UTC+2"/>
    <s v="+2"/>
  </r>
  <r>
    <n v="186701"/>
    <x v="1"/>
    <d v="2021-06-18T18:32:53"/>
    <x v="7257"/>
    <n v="334469"/>
    <n v="43842"/>
    <s v="UTC+2"/>
    <s v="+2"/>
  </r>
  <r>
    <n v="221052"/>
    <x v="2"/>
    <d v="2021-06-27T17:06:41"/>
    <x v="35402"/>
    <n v="334469"/>
    <n v="436070"/>
    <s v="UTC+2"/>
    <s v="+2"/>
  </r>
  <r>
    <n v="272174"/>
    <x v="3"/>
    <d v="2021-07-12T19:54:27"/>
    <x v="15847"/>
    <n v="334469"/>
    <n v="347393"/>
    <s v="UTC+2"/>
    <s v="+2"/>
  </r>
  <r>
    <n v="343340"/>
    <x v="3"/>
    <d v="2021-08-02T14:09:35"/>
    <x v="30261"/>
    <n v="334469"/>
    <n v="349886"/>
    <s v="UTC+2"/>
    <s v="+2"/>
  </r>
  <r>
    <n v="344021"/>
    <x v="3"/>
    <d v="2021-08-02T17:43:58"/>
    <x v="25764"/>
    <n v="334469"/>
    <n v="117086"/>
    <s v="UTC+2"/>
    <s v="+2"/>
  </r>
  <r>
    <n v="349139"/>
    <x v="0"/>
    <d v="2021-08-04T17:09:00"/>
    <x v="27628"/>
    <n v="334469"/>
    <n v="204394"/>
    <s v="UTC+2"/>
    <s v="+2"/>
  </r>
  <r>
    <n v="374114"/>
    <x v="0"/>
    <d v="2021-08-11T19:54:27"/>
    <x v="57685"/>
    <n v="334469"/>
    <n v="230507"/>
    <s v="UTC+2"/>
    <s v="+2"/>
  </r>
  <r>
    <n v="383423"/>
    <x v="6"/>
    <d v="2021-08-14T16:50:22"/>
    <x v="31859"/>
    <n v="334469"/>
    <n v="182191"/>
    <s v="UTC+2"/>
    <s v="+2"/>
  </r>
  <r>
    <n v="390893"/>
    <x v="3"/>
    <d v="2021-08-16T19:10:10"/>
    <x v="2788"/>
    <n v="334469"/>
    <n v="112334"/>
    <s v="UTC+2"/>
    <s v="+2"/>
  </r>
  <r>
    <n v="423419"/>
    <x v="2"/>
    <d v="2021-08-29T05:50:02"/>
    <x v="71335"/>
    <n v="334469"/>
    <n v="389877"/>
    <s v="UTC+2"/>
    <s v="+2"/>
  </r>
  <r>
    <n v="41981"/>
    <x v="2"/>
    <d v="2021-05-02T14:25:54"/>
    <x v="27319"/>
    <n v="334482"/>
    <n v="465525"/>
    <s v="UTC+2"/>
    <s v="+2"/>
  </r>
  <r>
    <n v="49423"/>
    <x v="0"/>
    <d v="2021-05-05T21:43:58"/>
    <x v="71336"/>
    <n v="334482"/>
    <n v="153893"/>
    <s v="UTC+2"/>
    <s v="+2"/>
  </r>
  <r>
    <n v="60908"/>
    <x v="3"/>
    <d v="2021-05-10T14:56:12"/>
    <x v="63638"/>
    <n v="334482"/>
    <n v="411922"/>
    <s v="UTC+2"/>
    <s v="+2"/>
  </r>
  <r>
    <n v="70749"/>
    <x v="1"/>
    <d v="2021-05-14T17:20:40"/>
    <x v="42356"/>
    <n v="334482"/>
    <n v="81226"/>
    <s v="UTC+2"/>
    <s v="+2"/>
  </r>
  <r>
    <n v="75934"/>
    <x v="6"/>
    <d v="2021-05-15T23:12:30"/>
    <x v="69557"/>
    <n v="334482"/>
    <n v="252677"/>
    <s v="UTC+2"/>
    <s v="+2"/>
  </r>
  <r>
    <n v="80338"/>
    <x v="3"/>
    <d v="2021-05-17T15:14:50"/>
    <x v="39408"/>
    <n v="334482"/>
    <n v="381626"/>
    <s v="UTC+2"/>
    <s v="+2"/>
  </r>
  <r>
    <n v="103118"/>
    <x v="3"/>
    <d v="2021-05-24T23:59:06"/>
    <x v="71337"/>
    <n v="334482"/>
    <n v="158978"/>
    <s v="UTC+2"/>
    <s v="+2"/>
  </r>
  <r>
    <n v="138704"/>
    <x v="1"/>
    <d v="2021-06-04T19:12:30"/>
    <x v="29808"/>
    <n v="334482"/>
    <n v="162482"/>
    <s v="UTC+2"/>
    <s v="+2"/>
  </r>
  <r>
    <n v="177875"/>
    <x v="5"/>
    <d v="2021-06-15T21:53:17"/>
    <x v="71338"/>
    <n v="334482"/>
    <n v="154256"/>
    <s v="UTC+2"/>
    <s v="+2"/>
  </r>
  <r>
    <n v="191063"/>
    <x v="6"/>
    <d v="2021-06-19T17:25:19"/>
    <x v="31300"/>
    <n v="334482"/>
    <n v="266896"/>
    <s v="UTC+2"/>
    <s v="+2"/>
  </r>
  <r>
    <n v="212057"/>
    <x v="1"/>
    <d v="2021-06-25T17:34:38"/>
    <x v="18236"/>
    <n v="334482"/>
    <n v="37644"/>
    <s v="UTC+2"/>
    <s v="+2"/>
  </r>
  <r>
    <n v="220609"/>
    <x v="2"/>
    <d v="2021-06-27T15:35:48"/>
    <x v="4127"/>
    <n v="334482"/>
    <n v="3922"/>
    <s v="UTC+2"/>
    <s v="+2"/>
  </r>
  <r>
    <n v="279830"/>
    <x v="4"/>
    <d v="2021-07-15T15:07:51"/>
    <x v="17152"/>
    <n v="334482"/>
    <n v="457322"/>
    <s v="UTC+2"/>
    <s v="+2"/>
  </r>
  <r>
    <n v="290106"/>
    <x v="2"/>
    <d v="2021-07-18T03:32:18"/>
    <x v="71339"/>
    <n v="334482"/>
    <n v="250679"/>
    <s v="UTC+2"/>
    <s v="+2"/>
  </r>
  <r>
    <n v="303683"/>
    <x v="4"/>
    <d v="2021-07-22T18:02:36"/>
    <x v="54663"/>
    <n v="334482"/>
    <n v="444546"/>
    <s v="UTC+2"/>
    <s v="+2"/>
  </r>
  <r>
    <n v="330546"/>
    <x v="1"/>
    <d v="2021-07-30T17:02:01"/>
    <x v="20719"/>
    <n v="334482"/>
    <n v="242428"/>
    <s v="UTC+2"/>
    <s v="+2"/>
  </r>
  <r>
    <n v="344449"/>
    <x v="3"/>
    <d v="2021-08-02T19:35:48"/>
    <x v="21418"/>
    <n v="334482"/>
    <n v="30221"/>
    <s v="UTC+2"/>
    <s v="+2"/>
  </r>
  <r>
    <n v="21489"/>
    <x v="1"/>
    <d v="2021-04-23T18:43:23"/>
    <x v="67311"/>
    <n v="334492"/>
    <n v="21760"/>
    <s v="UTC+0"/>
    <s v="+0"/>
  </r>
  <r>
    <n v="56538"/>
    <x v="6"/>
    <d v="2021-05-08T20:23:34"/>
    <x v="37174"/>
    <n v="334492"/>
    <n v="118549"/>
    <s v="UTC+0"/>
    <s v="+0"/>
  </r>
  <r>
    <n v="62396"/>
    <x v="5"/>
    <d v="2021-05-11T02:12:29"/>
    <x v="71340"/>
    <n v="334492"/>
    <n v="258219"/>
    <s v="UTC+0"/>
    <s v="+0"/>
  </r>
  <r>
    <n v="66193"/>
    <x v="0"/>
    <d v="2021-05-12T19:11:20"/>
    <x v="71341"/>
    <n v="334492"/>
    <n v="52293"/>
    <s v="UTC+0"/>
    <s v="+0"/>
  </r>
  <r>
    <n v="68336"/>
    <x v="4"/>
    <d v="2021-05-13T19:13:40"/>
    <x v="27184"/>
    <n v="334492"/>
    <n v="39621"/>
    <s v="UTC+0"/>
    <s v="+0"/>
  </r>
  <r>
    <n v="91245"/>
    <x v="1"/>
    <d v="2021-05-21T20:42:13"/>
    <x v="26129"/>
    <n v="334492"/>
    <n v="411922"/>
    <s v="UTC+0"/>
    <s v="+0"/>
  </r>
  <r>
    <n v="143745"/>
    <x v="6"/>
    <d v="2021-06-05T22:33:36"/>
    <x v="71342"/>
    <n v="334492"/>
    <n v="85026"/>
    <s v="UTC+0"/>
    <s v="+0"/>
  </r>
  <r>
    <n v="154595"/>
    <x v="0"/>
    <d v="2021-06-09T16:16:35"/>
    <x v="25526"/>
    <n v="334492"/>
    <n v="233494"/>
    <s v="UTC+0"/>
    <s v="+0"/>
  </r>
  <r>
    <n v="156235"/>
    <x v="4"/>
    <d v="2021-06-10T00:02:36"/>
    <x v="59470"/>
    <n v="334492"/>
    <n v="444546"/>
    <s v="UTC+0"/>
    <s v="+0"/>
  </r>
  <r>
    <n v="222093"/>
    <x v="2"/>
    <d v="2021-06-27T20:44:33"/>
    <x v="49194"/>
    <n v="334492"/>
    <n v="389195"/>
    <s v="UTC+0"/>
    <s v="+0"/>
  </r>
  <r>
    <n v="281876"/>
    <x v="1"/>
    <d v="2021-07-16T09:33:28"/>
    <x v="71343"/>
    <n v="334492"/>
    <n v="123584"/>
    <s v="UTC+0"/>
    <s v="+0"/>
  </r>
  <r>
    <n v="285418"/>
    <x v="6"/>
    <d v="2021-07-17T01:03:11"/>
    <x v="38863"/>
    <n v="334492"/>
    <n v="250679"/>
    <s v="UTC+0"/>
    <s v="+0"/>
  </r>
  <r>
    <n v="292376"/>
    <x v="2"/>
    <d v="2021-07-18T19:11:20"/>
    <x v="28658"/>
    <n v="334492"/>
    <n v="470762"/>
    <s v="UTC+0"/>
    <s v="+0"/>
  </r>
  <r>
    <n v="294966"/>
    <x v="3"/>
    <d v="2021-07-19T18:22:24"/>
    <x v="22086"/>
    <n v="334492"/>
    <n v="155428"/>
    <s v="UTC+0"/>
    <s v="+0"/>
  </r>
  <r>
    <n v="398317"/>
    <x v="4"/>
    <d v="2021-08-19T19:20:40"/>
    <x v="19493"/>
    <n v="334492"/>
    <n v="219311"/>
    <s v="UTC+0"/>
    <s v="+0"/>
  </r>
  <r>
    <n v="417518"/>
    <x v="0"/>
    <d v="2021-08-25T18:10:45"/>
    <x v="8508"/>
    <n v="334492"/>
    <n v="388561"/>
    <s v="UTC+0"/>
    <s v="+0"/>
  </r>
  <r>
    <n v="220880"/>
    <x v="2"/>
    <d v="2021-06-27T16:28:49"/>
    <x v="9224"/>
    <n v="334510"/>
    <n v="158978"/>
    <s v="UTC+1"/>
    <s v="+1"/>
  </r>
  <r>
    <n v="233829"/>
    <x v="4"/>
    <d v="2021-07-01T18:46:17"/>
    <x v="29315"/>
    <n v="334510"/>
    <n v="230507"/>
    <s v="UTC+1"/>
    <s v="+1"/>
  </r>
  <r>
    <n v="272789"/>
    <x v="3"/>
    <d v="2021-07-12T23:44:33"/>
    <x v="38824"/>
    <n v="334510"/>
    <n v="250679"/>
    <s v="UTC+1"/>
    <s v="+1"/>
  </r>
  <r>
    <n v="285110"/>
    <x v="1"/>
    <d v="2021-07-16T22:55:37"/>
    <x v="33621"/>
    <n v="334510"/>
    <n v="267852"/>
    <s v="UTC+1"/>
    <s v="+1"/>
  </r>
  <r>
    <n v="291705"/>
    <x v="2"/>
    <d v="2021-07-18T17:15:25"/>
    <x v="24353"/>
    <n v="334510"/>
    <n v="411922"/>
    <s v="UTC+1"/>
    <s v="+1"/>
  </r>
  <r>
    <n v="294831"/>
    <x v="3"/>
    <d v="2021-07-19T17:48:02"/>
    <x v="47726"/>
    <n v="334510"/>
    <n v="21527"/>
    <s v="UTC+1"/>
    <s v="+1"/>
  </r>
  <r>
    <n v="321685"/>
    <x v="5"/>
    <d v="2021-07-27T17:03:46"/>
    <x v="27450"/>
    <n v="334510"/>
    <n v="21760"/>
    <s v="UTC+1"/>
    <s v="+1"/>
  </r>
  <r>
    <n v="350822"/>
    <x v="4"/>
    <d v="2021-08-05T00:28:49"/>
    <x v="34302"/>
    <n v="334510"/>
    <n v="45163"/>
    <s v="UTC+1"/>
    <s v="+1"/>
  </r>
  <r>
    <n v="352044"/>
    <x v="4"/>
    <d v="2021-08-05T17:15:25"/>
    <x v="11118"/>
    <n v="334510"/>
    <n v="154228"/>
    <s v="UTC+1"/>
    <s v="+1"/>
  </r>
  <r>
    <n v="353719"/>
    <x v="1"/>
    <d v="2021-08-06T01:13:55"/>
    <x v="71344"/>
    <n v="334510"/>
    <n v="244574"/>
    <s v="UTC+1"/>
    <s v="+1"/>
  </r>
  <r>
    <n v="369005"/>
    <x v="3"/>
    <d v="2021-08-09T21:31:44"/>
    <x v="49881"/>
    <n v="334510"/>
    <n v="151932"/>
    <s v="UTC+1"/>
    <s v="+1"/>
  </r>
  <r>
    <n v="375860"/>
    <x v="4"/>
    <d v="2021-08-12T17:03:46"/>
    <x v="24008"/>
    <n v="334510"/>
    <n v="112334"/>
    <s v="UTC+1"/>
    <s v="+1"/>
  </r>
  <r>
    <n v="385726"/>
    <x v="2"/>
    <d v="2021-08-15T03:33:56"/>
    <x v="71345"/>
    <n v="334510"/>
    <n v="269158"/>
    <s v="UTC+1"/>
    <s v="+1"/>
  </r>
  <r>
    <n v="330863"/>
    <x v="1"/>
    <d v="2021-07-30T17:52:42"/>
    <x v="49464"/>
    <n v="334522"/>
    <n v="411922"/>
    <s v="UTC+1"/>
    <s v="+1"/>
  </r>
  <r>
    <n v="366591"/>
    <x v="3"/>
    <d v="2021-08-09T01:31:12"/>
    <x v="71346"/>
    <n v="334522"/>
    <n v="351192"/>
    <s v="UTC+1"/>
    <s v="+1"/>
  </r>
  <r>
    <n v="412810"/>
    <x v="3"/>
    <d v="2021-08-23T18:09:00"/>
    <x v="19968"/>
    <n v="334522"/>
    <n v="472712"/>
    <s v="UTC+1"/>
    <s v="+1"/>
  </r>
  <r>
    <n v="105530"/>
    <x v="0"/>
    <d v="2021-05-26T00:38:53"/>
    <x v="71347"/>
    <n v="334552"/>
    <n v="244574"/>
    <s v="UTC+0"/>
    <s v="+0"/>
  </r>
  <r>
    <n v="132988"/>
    <x v="0"/>
    <d v="2021-06-02T23:43:58"/>
    <x v="29945"/>
    <n v="334552"/>
    <n v="470762"/>
    <s v="UTC+0"/>
    <s v="+0"/>
  </r>
  <r>
    <n v="163637"/>
    <x v="6"/>
    <d v="2021-06-12T02:24:44"/>
    <x v="4421"/>
    <n v="334552"/>
    <n v="154815"/>
    <s v="UTC+0"/>
    <s v="+0"/>
  </r>
  <r>
    <n v="170748"/>
    <x v="2"/>
    <d v="2021-06-13T15:11:20"/>
    <x v="15186"/>
    <n v="334552"/>
    <n v="242428"/>
    <s v="UTC+0"/>
    <s v="+0"/>
  </r>
  <r>
    <n v="49750"/>
    <x v="4"/>
    <d v="2021-05-06T03:49:55"/>
    <x v="71348"/>
    <n v="334690"/>
    <n v="118"/>
    <s v="UTC+5"/>
    <s v="+5"/>
  </r>
  <r>
    <n v="54726"/>
    <x v="6"/>
    <d v="2021-05-08T09:59:41"/>
    <x v="68774"/>
    <n v="334690"/>
    <n v="62570"/>
    <s v="UTC+5"/>
    <s v="+5"/>
  </r>
  <r>
    <n v="94526"/>
    <x v="6"/>
    <d v="2021-05-22T15:53:17"/>
    <x v="71349"/>
    <n v="334690"/>
    <n v="191893"/>
    <s v="UTC+5"/>
    <s v="+5"/>
  </r>
  <r>
    <n v="29338"/>
    <x v="5"/>
    <d v="2021-04-27T00:00:51"/>
    <x v="5798"/>
    <n v="334692"/>
    <n v="411922"/>
    <s v="UTC-3"/>
    <s v="-3"/>
  </r>
  <r>
    <n v="31055"/>
    <x v="0"/>
    <d v="2021-04-28T00:26:29"/>
    <x v="8329"/>
    <n v="334692"/>
    <n v="397390"/>
    <s v="UTC-3"/>
    <s v="-3"/>
  </r>
  <r>
    <n v="49720"/>
    <x v="4"/>
    <d v="2021-05-06T01:31:44"/>
    <x v="71350"/>
    <n v="334692"/>
    <n v="333889"/>
    <s v="UTC-3"/>
    <s v="-3"/>
  </r>
  <r>
    <n v="56783"/>
    <x v="6"/>
    <d v="2021-05-08T21:38:43"/>
    <x v="36324"/>
    <n v="334692"/>
    <n v="117699"/>
    <s v="UTC-3"/>
    <s v="-3"/>
  </r>
  <r>
    <n v="78739"/>
    <x v="2"/>
    <d v="2021-05-16T19:30:34"/>
    <x v="17424"/>
    <n v="334692"/>
    <n v="230507"/>
    <s v="UTC-3"/>
    <s v="-3"/>
  </r>
  <r>
    <n v="81012"/>
    <x v="3"/>
    <d v="2021-05-17T20:07:51"/>
    <x v="14767"/>
    <n v="334692"/>
    <n v="324893"/>
    <s v="UTC-3"/>
    <s v="-3"/>
  </r>
  <r>
    <n v="86093"/>
    <x v="4"/>
    <d v="2021-05-20T01:43:23"/>
    <x v="23666"/>
    <n v="334692"/>
    <n v="310457"/>
    <s v="UTC-3"/>
    <s v="-3"/>
  </r>
  <r>
    <n v="105312"/>
    <x v="5"/>
    <d v="2021-05-25T22:16:00"/>
    <x v="40778"/>
    <n v="334692"/>
    <n v="158978"/>
    <s v="UTC-3"/>
    <s v="-3"/>
  </r>
  <r>
    <n v="129770"/>
    <x v="5"/>
    <d v="2021-06-01T17:36:23"/>
    <x v="63152"/>
    <n v="334692"/>
    <n v="370651"/>
    <s v="UTC-3"/>
    <s v="-3"/>
  </r>
  <r>
    <n v="130608"/>
    <x v="5"/>
    <d v="2021-06-01T22:32:19"/>
    <x v="18008"/>
    <n v="334692"/>
    <n v="470762"/>
    <s v="UTC-3"/>
    <s v="-3"/>
  </r>
  <r>
    <n v="145742"/>
    <x v="2"/>
    <d v="2021-06-06T15:08:46"/>
    <x v="71351"/>
    <n v="334692"/>
    <n v="317239"/>
    <s v="UTC-3"/>
    <s v="-3"/>
  </r>
  <r>
    <n v="158449"/>
    <x v="4"/>
    <d v="2021-06-10T19:56:12"/>
    <x v="66990"/>
    <n v="334692"/>
    <n v="351192"/>
    <s v="UTC-3"/>
    <s v="-3"/>
  </r>
  <r>
    <n v="215407"/>
    <x v="6"/>
    <d v="2021-06-26T14:20:40"/>
    <x v="71352"/>
    <n v="334692"/>
    <n v="217497"/>
    <s v="UTC-3"/>
    <s v="-3"/>
  </r>
  <r>
    <n v="285815"/>
    <x v="6"/>
    <d v="2021-07-17T04:25:00"/>
    <x v="71353"/>
    <n v="334692"/>
    <n v="401945"/>
    <s v="UTC-3"/>
    <s v="-3"/>
  </r>
  <r>
    <n v="295445"/>
    <x v="3"/>
    <d v="2021-07-19T20:19:30"/>
    <x v="16494"/>
    <n v="334692"/>
    <n v="182191"/>
    <s v="UTC-3"/>
    <s v="-3"/>
  </r>
  <r>
    <n v="299116"/>
    <x v="0"/>
    <d v="2021-07-21T09:00:00"/>
    <x v="71354"/>
    <n v="334692"/>
    <n v="413828"/>
    <s v="UTC-3"/>
    <s v="-3"/>
  </r>
  <r>
    <n v="308123"/>
    <x v="1"/>
    <d v="2021-07-23T22:02:01"/>
    <x v="19322"/>
    <n v="334692"/>
    <n v="380039"/>
    <s v="UTC-3"/>
    <s v="-3"/>
  </r>
  <r>
    <n v="350151"/>
    <x v="0"/>
    <d v="2021-08-04T19:37:33"/>
    <x v="63856"/>
    <n v="334692"/>
    <n v="135377"/>
    <s v="UTC-3"/>
    <s v="-3"/>
  </r>
  <r>
    <n v="413801"/>
    <x v="5"/>
    <d v="2021-08-24T00:12:30"/>
    <x v="28789"/>
    <n v="334692"/>
    <n v="250679"/>
    <s v="UTC-3"/>
    <s v="-3"/>
  </r>
  <r>
    <n v="421933"/>
    <x v="1"/>
    <d v="2021-08-27T22:02:01"/>
    <x v="71355"/>
    <n v="334692"/>
    <n v="183290"/>
    <s v="UTC-3"/>
    <s v="-3"/>
  </r>
  <r>
    <n v="37149"/>
    <x v="1"/>
    <d v="2021-04-30T18:51:32"/>
    <x v="40775"/>
    <n v="334718"/>
    <n v="347393"/>
    <s v="UTC+2"/>
    <s v="+2"/>
  </r>
  <r>
    <n v="44507"/>
    <x v="3"/>
    <d v="2021-05-03T14:58:31"/>
    <x v="11808"/>
    <n v="334718"/>
    <n v="411922"/>
    <s v="UTC+2"/>
    <s v="+2"/>
  </r>
  <r>
    <n v="46748"/>
    <x v="5"/>
    <d v="2021-05-04T16:17:45"/>
    <x v="71356"/>
    <n v="334718"/>
    <n v="250679"/>
    <s v="UTC+2"/>
    <s v="+2"/>
  </r>
  <r>
    <n v="54650"/>
    <x v="6"/>
    <d v="2021-05-08T09:06:41"/>
    <x v="71357"/>
    <n v="334718"/>
    <n v="347008"/>
    <s v="UTC+2"/>
    <s v="+2"/>
  </r>
  <r>
    <n v="63385"/>
    <x v="5"/>
    <d v="2021-05-11T15:35:48"/>
    <x v="16894"/>
    <n v="334718"/>
    <n v="303258"/>
    <s v="UTC+2"/>
    <s v="+2"/>
  </r>
  <r>
    <n v="89634"/>
    <x v="1"/>
    <d v="2021-05-21T16:43:23"/>
    <x v="4488"/>
    <n v="334718"/>
    <n v="46093"/>
    <s v="UTC+2"/>
    <s v="+2"/>
  </r>
  <r>
    <n v="155564"/>
    <x v="0"/>
    <d v="2021-06-09T19:54:27"/>
    <x v="71358"/>
    <n v="334718"/>
    <n v="250771"/>
    <s v="UTC+2"/>
    <s v="+2"/>
  </r>
  <r>
    <n v="167803"/>
    <x v="6"/>
    <d v="2021-06-12T22:19:53"/>
    <x v="71359"/>
    <n v="334718"/>
    <n v="266896"/>
    <s v="UTC+2"/>
    <s v="+2"/>
  </r>
  <r>
    <n v="194121"/>
    <x v="2"/>
    <d v="2021-06-20T11:34:06"/>
    <x v="71360"/>
    <n v="334718"/>
    <n v="408587"/>
    <s v="UTC+2"/>
    <s v="+2"/>
  </r>
  <r>
    <n v="259315"/>
    <x v="1"/>
    <d v="2021-07-09T18:25:54"/>
    <x v="7009"/>
    <n v="334718"/>
    <n v="62570"/>
    <s v="UTC+2"/>
    <s v="+2"/>
  </r>
  <r>
    <n v="280580"/>
    <x v="4"/>
    <d v="2021-07-15T17:57:56"/>
    <x v="25985"/>
    <n v="334718"/>
    <n v="48738"/>
    <s v="UTC+2"/>
    <s v="+2"/>
  </r>
  <r>
    <n v="325647"/>
    <x v="0"/>
    <d v="2021-07-28T20:10:45"/>
    <x v="4916"/>
    <n v="334718"/>
    <n v="97125"/>
    <s v="UTC+2"/>
    <s v="+2"/>
  </r>
  <r>
    <n v="346861"/>
    <x v="5"/>
    <d v="2021-08-03T17:27:39"/>
    <x v="29038"/>
    <n v="334718"/>
    <n v="209122"/>
    <s v="UTC+2"/>
    <s v="+2"/>
  </r>
  <r>
    <n v="399527"/>
    <x v="1"/>
    <d v="2021-08-20T10:51:32"/>
    <x v="71361"/>
    <n v="334718"/>
    <n v="230507"/>
    <s v="UTC+2"/>
    <s v="+2"/>
  </r>
  <r>
    <n v="405818"/>
    <x v="6"/>
    <d v="2021-08-21T18:16:35"/>
    <x v="8888"/>
    <n v="334718"/>
    <n v="411922"/>
    <s v="UTC+2"/>
    <s v="+2"/>
  </r>
  <r>
    <n v="63900"/>
    <x v="5"/>
    <d v="2021-05-11T18:46:52"/>
    <x v="6455"/>
    <n v="334729"/>
    <n v="59784"/>
    <s v="UTC+2"/>
    <s v="+2"/>
  </r>
  <r>
    <n v="71068"/>
    <x v="1"/>
    <d v="2021-05-14T18:21:14"/>
    <x v="17384"/>
    <n v="334729"/>
    <n v="411922"/>
    <s v="UTC+2"/>
    <s v="+2"/>
  </r>
  <r>
    <n v="81747"/>
    <x v="5"/>
    <d v="2021-05-18T10:39:53"/>
    <x v="71362"/>
    <n v="334729"/>
    <n v="104590"/>
    <s v="UTC+2"/>
    <s v="+2"/>
  </r>
  <r>
    <n v="210316"/>
    <x v="1"/>
    <d v="2021-06-25T12:31:44"/>
    <x v="35251"/>
    <n v="334729"/>
    <n v="16656"/>
    <s v="UTC+2"/>
    <s v="+2"/>
  </r>
  <r>
    <n v="212342"/>
    <x v="1"/>
    <d v="2021-06-25T18:16:35"/>
    <x v="12213"/>
    <n v="334729"/>
    <n v="74982"/>
    <s v="UTC+2"/>
    <s v="+2"/>
  </r>
  <r>
    <n v="221853"/>
    <x v="2"/>
    <d v="2021-06-27T19:59:06"/>
    <x v="16089"/>
    <n v="334729"/>
    <n v="470762"/>
    <s v="UTC+2"/>
    <s v="+2"/>
  </r>
  <r>
    <n v="231183"/>
    <x v="0"/>
    <d v="2021-06-30T18:56:12"/>
    <x v="1465"/>
    <n v="334729"/>
    <n v="269158"/>
    <s v="UTC+2"/>
    <s v="+2"/>
  </r>
  <r>
    <n v="324720"/>
    <x v="0"/>
    <d v="2021-07-28T16:51:50"/>
    <x v="71363"/>
    <n v="334729"/>
    <n v="145779"/>
    <s v="UTC+2"/>
    <s v="+2"/>
  </r>
  <r>
    <n v="358377"/>
    <x v="6"/>
    <d v="2021-08-07T07:29:56"/>
    <x v="71364"/>
    <n v="334729"/>
    <n v="122982"/>
    <s v="UTC+2"/>
    <s v="+2"/>
  </r>
  <r>
    <n v="370450"/>
    <x v="5"/>
    <d v="2021-08-10T16:48:02"/>
    <x v="4602"/>
    <n v="334729"/>
    <n v="62570"/>
    <s v="UTC+2"/>
    <s v="+2"/>
  </r>
  <r>
    <n v="392601"/>
    <x v="5"/>
    <d v="2021-08-17T16:20:10"/>
    <x v="71365"/>
    <n v="334729"/>
    <n v="101979"/>
    <s v="UTC+2"/>
    <s v="+2"/>
  </r>
  <r>
    <n v="423531"/>
    <x v="2"/>
    <d v="2021-08-29T10:55:38"/>
    <x v="71366"/>
    <n v="334729"/>
    <n v="154256"/>
    <s v="UTC+2"/>
    <s v="+2"/>
  </r>
  <r>
    <n v="6440"/>
    <x v="6"/>
    <d v="2021-04-10T01:41:15"/>
    <x v="71367"/>
    <n v="334733"/>
    <n v="158978"/>
    <s v="UTC+2"/>
    <s v="+2"/>
  </r>
  <r>
    <n v="6671"/>
    <x v="6"/>
    <d v="2021-04-10T10:59:46"/>
    <x v="71368"/>
    <n v="334733"/>
    <n v="230507"/>
    <s v="UTC+2"/>
    <s v="+2"/>
  </r>
  <r>
    <n v="7978"/>
    <x v="2"/>
    <d v="2021-04-11T23:29:17"/>
    <x v="71369"/>
    <n v="334733"/>
    <n v="411922"/>
    <s v="UTC+2"/>
    <s v="+2"/>
  </r>
  <r>
    <n v="11734"/>
    <x v="1"/>
    <d v="2021-04-16T18:21:14"/>
    <x v="4662"/>
    <n v="334733"/>
    <n v="189009"/>
    <s v="UTC+2"/>
    <s v="+2"/>
  </r>
  <r>
    <n v="13102"/>
    <x v="6"/>
    <d v="2021-04-17T15:10:10"/>
    <x v="71370"/>
    <n v="334733"/>
    <n v="191893"/>
    <s v="UTC+2"/>
    <s v="+2"/>
  </r>
  <r>
    <n v="14900"/>
    <x v="2"/>
    <d v="2021-04-18T17:34:38"/>
    <x v="68971"/>
    <n v="334733"/>
    <n v="349014"/>
    <s v="UTC+2"/>
    <s v="+2"/>
  </r>
  <r>
    <n v="19538"/>
    <x v="4"/>
    <d v="2021-04-22T13:22:59"/>
    <x v="67108"/>
    <n v="334733"/>
    <n v="462580"/>
    <s v="UTC+2"/>
    <s v="+2"/>
  </r>
  <r>
    <n v="117161"/>
    <x v="6"/>
    <d v="2021-05-29T12:39:37"/>
    <x v="71371"/>
    <n v="334753"/>
    <n v="347008"/>
    <s v="UTC-1"/>
    <s v="-1"/>
  </r>
  <r>
    <n v="139702"/>
    <x v="1"/>
    <d v="2021-06-04T22:59:06"/>
    <x v="16512"/>
    <n v="334753"/>
    <n v="394819"/>
    <s v="UTC-1"/>
    <s v="-1"/>
  </r>
  <r>
    <n v="167245"/>
    <x v="6"/>
    <d v="2021-06-12T20:09:00"/>
    <x v="27003"/>
    <n v="334753"/>
    <n v="351192"/>
    <s v="UTC-1"/>
    <s v="-1"/>
  </r>
  <r>
    <n v="171796"/>
    <x v="2"/>
    <d v="2021-06-13T18:33:28"/>
    <x v="13947"/>
    <n v="334753"/>
    <n v="154228"/>
    <s v="UTC-1"/>
    <s v="-1"/>
  </r>
  <r>
    <n v="185549"/>
    <x v="1"/>
    <d v="2021-06-18T15:50:22"/>
    <x v="68115"/>
    <n v="334753"/>
    <n v="202914"/>
    <s v="UTC-1"/>
    <s v="-1"/>
  </r>
  <r>
    <n v="192931"/>
    <x v="2"/>
    <d v="2021-06-20T00:13:40"/>
    <x v="27573"/>
    <n v="334753"/>
    <n v="137327"/>
    <s v="UTC-1"/>
    <s v="-1"/>
  </r>
  <r>
    <n v="228677"/>
    <x v="5"/>
    <d v="2021-06-29T20:55:37"/>
    <x v="57735"/>
    <n v="334753"/>
    <n v="411922"/>
    <s v="UTC-1"/>
    <s v="-1"/>
  </r>
  <r>
    <n v="269738"/>
    <x v="2"/>
    <d v="2021-07-11T23:45:42"/>
    <x v="18986"/>
    <n v="334753"/>
    <n v="244574"/>
    <s v="UTC-1"/>
    <s v="-1"/>
  </r>
  <r>
    <n v="354941"/>
    <x v="1"/>
    <d v="2021-08-06T15:27:04"/>
    <x v="71372"/>
    <n v="334753"/>
    <n v="357547"/>
    <s v="UTC-1"/>
    <s v="-1"/>
  </r>
  <r>
    <n v="369307"/>
    <x v="5"/>
    <d v="2021-08-10T01:07:16"/>
    <x v="32989"/>
    <n v="334753"/>
    <n v="470762"/>
    <s v="UTC-1"/>
    <s v="-1"/>
  </r>
  <r>
    <n v="5121"/>
    <x v="5"/>
    <d v="2021-04-06T23:07:16"/>
    <x v="71373"/>
    <n v="334857"/>
    <n v="60239"/>
    <s v="UTC+1"/>
    <s v="+1"/>
  </r>
  <r>
    <n v="10933"/>
    <x v="4"/>
    <d v="2021-04-15T20:28:49"/>
    <x v="39138"/>
    <n v="334857"/>
    <n v="339713"/>
    <s v="UTC+1"/>
    <s v="+1"/>
  </r>
  <r>
    <n v="11087"/>
    <x v="4"/>
    <d v="2021-04-15T23:32:53"/>
    <x v="71374"/>
    <n v="334857"/>
    <n v="411922"/>
    <s v="UTC+1"/>
    <s v="+1"/>
  </r>
  <r>
    <n v="16445"/>
    <x v="3"/>
    <d v="2021-04-19T18:25:19"/>
    <x v="21666"/>
    <n v="334857"/>
    <n v="313585"/>
    <s v="UTC+1"/>
    <s v="+1"/>
  </r>
  <r>
    <n v="18727"/>
    <x v="0"/>
    <d v="2021-04-21T19:44:33"/>
    <x v="28496"/>
    <n v="334857"/>
    <n v="100412"/>
    <s v="UTC+1"/>
    <s v="+1"/>
  </r>
  <r>
    <n v="43318"/>
    <x v="2"/>
    <d v="2021-05-02T20:33:32"/>
    <x v="71375"/>
    <n v="334857"/>
    <n v="413014"/>
    <s v="UTC+1"/>
    <s v="+1"/>
  </r>
  <r>
    <n v="61071"/>
    <x v="3"/>
    <d v="2021-05-10T16:03:11"/>
    <x v="15431"/>
    <n v="334857"/>
    <n v="346056"/>
    <s v="UTC+1"/>
    <s v="+1"/>
  </r>
  <r>
    <n v="91747"/>
    <x v="1"/>
    <d v="2021-05-21T22:13:55"/>
    <x v="71376"/>
    <n v="334857"/>
    <n v="14047"/>
    <s v="UTC+1"/>
    <s v="+1"/>
  </r>
  <r>
    <n v="93862"/>
    <x v="6"/>
    <d v="2021-05-22T12:24:09"/>
    <x v="54985"/>
    <n v="334857"/>
    <n v="250679"/>
    <s v="UTC+1"/>
    <s v="+1"/>
  </r>
  <r>
    <n v="142170"/>
    <x v="6"/>
    <d v="2021-06-05T17:03:46"/>
    <x v="54999"/>
    <n v="334857"/>
    <n v="158978"/>
    <s v="UTC+1"/>
    <s v="+1"/>
  </r>
  <r>
    <n v="146205"/>
    <x v="2"/>
    <d v="2021-06-06T16:54:27"/>
    <x v="61653"/>
    <n v="334857"/>
    <n v="351192"/>
    <s v="UTC+1"/>
    <s v="+1"/>
  </r>
  <r>
    <n v="153876"/>
    <x v="0"/>
    <d v="2021-06-09T12:46:34"/>
    <x v="71377"/>
    <n v="334857"/>
    <n v="296654"/>
    <s v="UTC+1"/>
    <s v="+1"/>
  </r>
  <r>
    <n v="163761"/>
    <x v="6"/>
    <d v="2021-06-12T03:46:01"/>
    <x v="71378"/>
    <n v="334857"/>
    <n v="21760"/>
    <s v="UTC+1"/>
    <s v="+1"/>
  </r>
  <r>
    <n v="177674"/>
    <x v="5"/>
    <d v="2021-06-15T20:35:48"/>
    <x v="64541"/>
    <n v="334857"/>
    <n v="230507"/>
    <s v="UTC+1"/>
    <s v="+1"/>
  </r>
  <r>
    <n v="192196"/>
    <x v="6"/>
    <d v="2021-06-19T20:47:31"/>
    <x v="71379"/>
    <n v="334857"/>
    <n v="217307"/>
    <s v="UTC+1"/>
    <s v="+1"/>
  </r>
  <r>
    <n v="194004"/>
    <x v="2"/>
    <d v="2021-06-20T10:40:13"/>
    <x v="71380"/>
    <n v="334857"/>
    <n v="76405"/>
    <s v="UTC+1"/>
    <s v="+1"/>
  </r>
  <r>
    <n v="221277"/>
    <x v="2"/>
    <d v="2021-06-27T18:27:39"/>
    <x v="1147"/>
    <n v="334857"/>
    <n v="4199"/>
    <s v="UTC+1"/>
    <s v="+1"/>
  </r>
  <r>
    <n v="223857"/>
    <x v="3"/>
    <d v="2021-06-28T13:45:42"/>
    <x v="3369"/>
    <n v="334857"/>
    <n v="389238"/>
    <s v="UTC+1"/>
    <s v="+1"/>
  </r>
  <r>
    <n v="227612"/>
    <x v="5"/>
    <d v="2021-06-29T16:56:47"/>
    <x v="5008"/>
    <n v="334857"/>
    <n v="213883"/>
    <s v="UTC+1"/>
    <s v="+1"/>
  </r>
  <r>
    <n v="243751"/>
    <x v="2"/>
    <d v="2021-07-04T07:28:19"/>
    <x v="71381"/>
    <n v="334857"/>
    <n v="96200"/>
    <s v="UTC+1"/>
    <s v="+1"/>
  </r>
  <r>
    <n v="251593"/>
    <x v="5"/>
    <d v="2021-07-06T20:40:28"/>
    <x v="2914"/>
    <n v="334857"/>
    <n v="143024"/>
    <s v="UTC+1"/>
    <s v="+1"/>
  </r>
  <r>
    <n v="317353"/>
    <x v="2"/>
    <d v="2021-07-25T23:36:42"/>
    <x v="71382"/>
    <n v="334857"/>
    <n v="304267"/>
    <s v="UTC+1"/>
    <s v="+1"/>
  </r>
  <r>
    <n v="317811"/>
    <x v="3"/>
    <d v="2021-07-26T08:40:19"/>
    <x v="71383"/>
    <n v="334857"/>
    <n v="153893"/>
    <s v="UTC+1"/>
    <s v="+1"/>
  </r>
  <r>
    <n v="329717"/>
    <x v="1"/>
    <d v="2021-07-30T14:06:41"/>
    <x v="8177"/>
    <n v="334857"/>
    <n v="196949"/>
    <s v="UTC+1"/>
    <s v="+1"/>
  </r>
  <r>
    <n v="372168"/>
    <x v="0"/>
    <d v="2021-08-11T08:47:31"/>
    <x v="65419"/>
    <n v="334857"/>
    <n v="18748"/>
    <s v="UTC+1"/>
    <s v="+1"/>
  </r>
  <r>
    <n v="388884"/>
    <x v="2"/>
    <d v="2021-08-15T21:57:21"/>
    <x v="14603"/>
    <n v="334857"/>
    <n v="67447"/>
    <s v="UTC+1"/>
    <s v="+1"/>
  </r>
  <r>
    <n v="334508"/>
    <x v="6"/>
    <d v="2021-07-31T12:34:03"/>
    <x v="3987"/>
    <n v="334864"/>
    <n v="394819"/>
    <s v="UTC+6"/>
    <s v="+6"/>
  </r>
  <r>
    <n v="335330"/>
    <x v="6"/>
    <d v="2021-07-31T15:47:24"/>
    <x v="71384"/>
    <n v="334864"/>
    <n v="105200"/>
    <s v="UTC+6"/>
    <s v="+6"/>
  </r>
  <r>
    <n v="385944"/>
    <x v="2"/>
    <d v="2021-08-15T06:02:36"/>
    <x v="71385"/>
    <n v="334864"/>
    <n v="266896"/>
    <s v="UTC+6"/>
    <s v="+6"/>
  </r>
  <r>
    <n v="389724"/>
    <x v="3"/>
    <d v="2021-08-16T13:04:21"/>
    <x v="49309"/>
    <n v="334864"/>
    <n v="81226"/>
    <s v="UTC+6"/>
    <s v="+6"/>
  </r>
  <r>
    <n v="162698"/>
    <x v="1"/>
    <d v="2021-06-11T21:10:10"/>
    <x v="9176"/>
    <n v="334906"/>
    <n v="154228"/>
    <s v="UTC-4"/>
    <s v="-4"/>
  </r>
  <r>
    <n v="200368"/>
    <x v="5"/>
    <d v="2021-06-22T01:31:09"/>
    <x v="50672"/>
    <n v="334906"/>
    <n v="230507"/>
    <s v="UTC-4"/>
    <s v="-4"/>
  </r>
  <r>
    <n v="222955"/>
    <x v="3"/>
    <d v="2021-06-28T01:10:10"/>
    <x v="21846"/>
    <n v="334906"/>
    <n v="444546"/>
    <s v="UTC-4"/>
    <s v="-4"/>
  </r>
  <r>
    <n v="232311"/>
    <x v="0"/>
    <d v="2021-06-30T23:59:41"/>
    <x v="33974"/>
    <n v="334907"/>
    <n v="351192"/>
    <s v="UTC+3"/>
    <s v="+3"/>
  </r>
  <r>
    <n v="240955"/>
    <x v="6"/>
    <d v="2021-07-03T16:16:00"/>
    <x v="65822"/>
    <n v="334907"/>
    <n v="122902"/>
    <s v="UTC+3"/>
    <s v="+3"/>
  </r>
  <r>
    <n v="262670"/>
    <x v="6"/>
    <d v="2021-07-10T13:49:12"/>
    <x v="39339"/>
    <n v="334907"/>
    <n v="112334"/>
    <s v="UTC+3"/>
    <s v="+3"/>
  </r>
  <r>
    <n v="317229"/>
    <x v="2"/>
    <d v="2021-07-25T23:02:24"/>
    <x v="71386"/>
    <n v="334907"/>
    <n v="347393"/>
    <s v="UTC+3"/>
    <s v="+3"/>
  </r>
  <r>
    <n v="321683"/>
    <x v="5"/>
    <d v="2021-07-27T17:02:36"/>
    <x v="71387"/>
    <n v="334907"/>
    <n v="206501"/>
    <s v="UTC+3"/>
    <s v="+3"/>
  </r>
  <r>
    <n v="345610"/>
    <x v="5"/>
    <d v="2021-08-03T13:46:52"/>
    <x v="16170"/>
    <n v="334907"/>
    <n v="268989"/>
    <s v="UTC+3"/>
    <s v="+3"/>
  </r>
  <r>
    <n v="359369"/>
    <x v="6"/>
    <d v="2021-08-07T13:28:14"/>
    <x v="20756"/>
    <n v="334907"/>
    <n v="250679"/>
    <s v="UTC+3"/>
    <s v="+3"/>
  </r>
  <r>
    <n v="370084"/>
    <x v="5"/>
    <d v="2021-08-10T15:29:24"/>
    <x v="27761"/>
    <n v="334907"/>
    <n v="397390"/>
    <s v="UTC+3"/>
    <s v="+3"/>
  </r>
  <r>
    <n v="391551"/>
    <x v="5"/>
    <d v="2021-08-17T00:11:31"/>
    <x v="62955"/>
    <n v="334907"/>
    <n v="81861"/>
    <s v="UTC+3"/>
    <s v="+3"/>
  </r>
  <r>
    <n v="392392"/>
    <x v="5"/>
    <d v="2021-08-17T15:10:45"/>
    <x v="26265"/>
    <n v="334907"/>
    <n v="411922"/>
    <s v="UTC+3"/>
    <s v="+3"/>
  </r>
  <r>
    <n v="20029"/>
    <x v="4"/>
    <d v="2021-04-22T16:14:50"/>
    <x v="22427"/>
    <n v="334924"/>
    <n v="206929"/>
    <s v="UTC+1"/>
    <s v="+1"/>
  </r>
  <r>
    <n v="29392"/>
    <x v="5"/>
    <d v="2021-04-27T00:54:27"/>
    <x v="71388"/>
    <n v="334924"/>
    <n v="381952"/>
    <s v="UTC+1"/>
    <s v="+1"/>
  </r>
  <r>
    <n v="47450"/>
    <x v="5"/>
    <d v="2021-05-04T20:03:11"/>
    <x v="18054"/>
    <n v="334924"/>
    <n v="153893"/>
    <s v="UTC+1"/>
    <s v="+1"/>
  </r>
  <r>
    <n v="65320"/>
    <x v="0"/>
    <d v="2021-05-12T15:00:16"/>
    <x v="71389"/>
    <n v="334924"/>
    <n v="86587"/>
    <s v="UTC+1"/>
    <s v="+1"/>
  </r>
  <r>
    <n v="66822"/>
    <x v="0"/>
    <d v="2021-05-12T23:51:32"/>
    <x v="71390"/>
    <n v="334924"/>
    <n v="250679"/>
    <s v="UTC+1"/>
    <s v="+1"/>
  </r>
  <r>
    <n v="70014"/>
    <x v="1"/>
    <d v="2021-05-14T15:03:22"/>
    <x v="71391"/>
    <n v="334924"/>
    <n v="158978"/>
    <s v="UTC+1"/>
    <s v="+1"/>
  </r>
  <r>
    <n v="79136"/>
    <x v="2"/>
    <d v="2021-05-16T21:24:44"/>
    <x v="11925"/>
    <n v="334924"/>
    <n v="35530"/>
    <s v="UTC+1"/>
    <s v="+1"/>
  </r>
  <r>
    <n v="82861"/>
    <x v="5"/>
    <d v="2021-05-18T17:17:45"/>
    <x v="7743"/>
    <n v="334924"/>
    <n v="347393"/>
    <s v="UTC+1"/>
    <s v="+1"/>
  </r>
  <r>
    <n v="91418"/>
    <x v="1"/>
    <d v="2021-05-21T21:06:06"/>
    <x v="10050"/>
    <n v="334924"/>
    <n v="339123"/>
    <s v="UTC+1"/>
    <s v="+1"/>
  </r>
  <r>
    <n v="99114"/>
    <x v="2"/>
    <d v="2021-05-23T17:29:24"/>
    <x v="20107"/>
    <n v="334924"/>
    <n v="227903"/>
    <s v="UTC+1"/>
    <s v="+1"/>
  </r>
  <r>
    <n v="11974"/>
    <x v="1"/>
    <d v="2021-04-16T21:03:22"/>
    <x v="71392"/>
    <n v="334959"/>
    <n v="238334"/>
    <s v="UTC+1"/>
    <s v="+1"/>
  </r>
  <r>
    <n v="15297"/>
    <x v="2"/>
    <d v="2021-04-18T20:47:27"/>
    <x v="16751"/>
    <n v="334959"/>
    <n v="250679"/>
    <s v="UTC+1"/>
    <s v="+1"/>
  </r>
  <r>
    <n v="20254"/>
    <x v="4"/>
    <d v="2021-04-22T18:11:20"/>
    <x v="71393"/>
    <n v="334959"/>
    <n v="118549"/>
    <s v="UTC+1"/>
    <s v="+1"/>
  </r>
  <r>
    <n v="45542"/>
    <x v="3"/>
    <d v="2021-05-03T20:59:06"/>
    <x v="71394"/>
    <n v="334959"/>
    <n v="111368"/>
    <s v="UTC+1"/>
    <s v="+1"/>
  </r>
  <r>
    <n v="97842"/>
    <x v="2"/>
    <d v="2021-05-23T13:21:25"/>
    <x v="71395"/>
    <n v="334959"/>
    <n v="230272"/>
    <s v="UTC+1"/>
    <s v="+1"/>
  </r>
  <r>
    <n v="17726"/>
    <x v="0"/>
    <d v="2021-04-21T01:44:38"/>
    <x v="71396"/>
    <n v="334974"/>
    <n v="258251"/>
    <s v="UTC+2"/>
    <s v="+2"/>
  </r>
  <r>
    <n v="24739"/>
    <x v="6"/>
    <d v="2021-04-24T18:59:56"/>
    <x v="71397"/>
    <n v="334974"/>
    <n v="230507"/>
    <s v="UTC+2"/>
    <s v="+2"/>
  </r>
  <r>
    <n v="39517"/>
    <x v="6"/>
    <d v="2021-05-01T15:38:08"/>
    <x v="58411"/>
    <n v="334974"/>
    <n v="250771"/>
    <s v="UTC+2"/>
    <s v="+2"/>
  </r>
  <r>
    <n v="49377"/>
    <x v="0"/>
    <d v="2021-05-05T21:20:40"/>
    <x v="71398"/>
    <n v="334974"/>
    <n v="411922"/>
    <s v="UTC+2"/>
    <s v="+2"/>
  </r>
  <r>
    <n v="51159"/>
    <x v="4"/>
    <d v="2021-05-06T21:29:59"/>
    <x v="35287"/>
    <n v="334974"/>
    <n v="146737"/>
    <s v="UTC+2"/>
    <s v="+2"/>
  </r>
  <r>
    <n v="68105"/>
    <x v="4"/>
    <d v="2021-05-13T18:14:15"/>
    <x v="6973"/>
    <n v="334974"/>
    <n v="182191"/>
    <s v="UTC+2"/>
    <s v="+2"/>
  </r>
  <r>
    <n v="86916"/>
    <x v="4"/>
    <d v="2021-05-20T15:59:06"/>
    <x v="45413"/>
    <n v="334974"/>
    <n v="137899"/>
    <s v="UTC+2"/>
    <s v="+2"/>
  </r>
  <r>
    <n v="88581"/>
    <x v="1"/>
    <d v="2021-05-21T10:09:35"/>
    <x v="71399"/>
    <n v="334974"/>
    <n v="111368"/>
    <s v="UTC+2"/>
    <s v="+2"/>
  </r>
  <r>
    <n v="96268"/>
    <x v="6"/>
    <d v="2021-05-22T22:21:14"/>
    <x v="16389"/>
    <n v="334974"/>
    <n v="118549"/>
    <s v="UTC+2"/>
    <s v="+2"/>
  </r>
  <r>
    <n v="99598"/>
    <x v="2"/>
    <d v="2021-05-23T19:35:48"/>
    <x v="39996"/>
    <n v="334974"/>
    <n v="183041"/>
    <s v="UTC+2"/>
    <s v="+2"/>
  </r>
  <r>
    <n v="138332"/>
    <x v="1"/>
    <d v="2021-06-04T18:09:35"/>
    <x v="26541"/>
    <n v="334974"/>
    <n v="472712"/>
    <s v="UTC+2"/>
    <s v="+2"/>
  </r>
  <r>
    <n v="177678"/>
    <x v="5"/>
    <d v="2021-06-15T20:38:43"/>
    <x v="48361"/>
    <n v="334974"/>
    <n v="360778"/>
    <s v="UTC+2"/>
    <s v="+2"/>
  </r>
  <r>
    <n v="206683"/>
    <x v="4"/>
    <d v="2021-06-24T07:31:09"/>
    <x v="55536"/>
    <n v="334974"/>
    <n v="327633"/>
    <s v="UTC+2"/>
    <s v="+2"/>
  </r>
  <r>
    <n v="258473"/>
    <x v="1"/>
    <d v="2021-07-09T16:03:46"/>
    <x v="11413"/>
    <n v="334974"/>
    <n v="339123"/>
    <s v="UTC+2"/>
    <s v="+2"/>
  </r>
  <r>
    <n v="294978"/>
    <x v="3"/>
    <d v="2021-07-19T18:23:34"/>
    <x v="20894"/>
    <n v="334974"/>
    <n v="351192"/>
    <s v="UTC+2"/>
    <s v="+2"/>
  </r>
  <r>
    <n v="318356"/>
    <x v="3"/>
    <d v="2021-07-26T14:09:35"/>
    <x v="15912"/>
    <n v="334974"/>
    <n v="273920"/>
    <s v="UTC+2"/>
    <s v="+2"/>
  </r>
  <r>
    <n v="328010"/>
    <x v="4"/>
    <d v="2021-07-29T17:41:38"/>
    <x v="21787"/>
    <n v="334974"/>
    <n v="242719"/>
    <s v="UTC+2"/>
    <s v="+2"/>
  </r>
  <r>
    <n v="375846"/>
    <x v="4"/>
    <d v="2021-08-12T16:57:21"/>
    <x v="29120"/>
    <n v="334974"/>
    <n v="348155"/>
    <s v="UTC+2"/>
    <s v="+2"/>
  </r>
  <r>
    <n v="378743"/>
    <x v="1"/>
    <d v="2021-08-13T15:59:06"/>
    <x v="46057"/>
    <n v="334974"/>
    <n v="372505"/>
    <s v="UTC+2"/>
    <s v="+2"/>
  </r>
  <r>
    <n v="392938"/>
    <x v="5"/>
    <d v="2021-08-17T18:07:16"/>
    <x v="15730"/>
    <n v="334974"/>
    <n v="23621"/>
    <s v="UTC+2"/>
    <s v="+2"/>
  </r>
  <r>
    <n v="419031"/>
    <x v="4"/>
    <d v="2021-08-26T12:42:43"/>
    <x v="71400"/>
    <n v="334974"/>
    <n v="292258"/>
    <s v="UTC+2"/>
    <s v="+2"/>
  </r>
  <r>
    <n v="422571"/>
    <x v="6"/>
    <d v="2021-08-28T14:22:25"/>
    <x v="71401"/>
    <n v="334974"/>
    <n v="387595"/>
    <s v="UTC+2"/>
    <s v="+2"/>
  </r>
  <r>
    <n v="105749"/>
    <x v="0"/>
    <d v="2021-05-26T05:17:10"/>
    <x v="49648"/>
    <n v="334979"/>
    <n v="112334"/>
    <s v="UTC-8"/>
    <s v="-8"/>
  </r>
  <r>
    <n v="139452"/>
    <x v="1"/>
    <d v="2021-06-04T21:59:06"/>
    <x v="46551"/>
    <n v="334979"/>
    <n v="86587"/>
    <s v="UTC-8"/>
    <s v="-8"/>
  </r>
  <r>
    <n v="156282"/>
    <x v="4"/>
    <d v="2021-06-10T00:32:53"/>
    <x v="39133"/>
    <n v="334979"/>
    <n v="405774"/>
    <s v="UTC-8"/>
    <s v="-8"/>
  </r>
  <r>
    <n v="200569"/>
    <x v="5"/>
    <d v="2021-06-22T04:49:12"/>
    <x v="41976"/>
    <n v="334979"/>
    <n v="304128"/>
    <s v="UTC-8"/>
    <s v="-8"/>
  </r>
  <r>
    <n v="249050"/>
    <x v="3"/>
    <d v="2021-07-05T20:39:53"/>
    <x v="71402"/>
    <n v="334979"/>
    <n v="158978"/>
    <s v="UTC-8"/>
    <s v="-8"/>
  </r>
  <r>
    <n v="254260"/>
    <x v="0"/>
    <d v="2021-07-07T21:54:27"/>
    <x v="71403"/>
    <n v="334979"/>
    <n v="304722"/>
    <s v="UTC-8"/>
    <s v="-8"/>
  </r>
  <r>
    <n v="289821"/>
    <x v="2"/>
    <d v="2021-07-18T00:21:14"/>
    <x v="28469"/>
    <n v="334979"/>
    <n v="405278"/>
    <s v="UTC-8"/>
    <s v="-8"/>
  </r>
  <r>
    <n v="298597"/>
    <x v="5"/>
    <d v="2021-07-20T22:38:43"/>
    <x v="71404"/>
    <n v="334979"/>
    <n v="278351"/>
    <s v="UTC-8"/>
    <s v="-8"/>
  </r>
  <r>
    <n v="385133"/>
    <x v="6"/>
    <d v="2021-08-14T22:53:23"/>
    <x v="71405"/>
    <n v="334979"/>
    <n v="250679"/>
    <s v="UTC-8"/>
    <s v="-8"/>
  </r>
  <r>
    <n v="407752"/>
    <x v="2"/>
    <d v="2021-08-22T05:21:49"/>
    <x v="227"/>
    <n v="334979"/>
    <n v="326622"/>
    <s v="UTC-8"/>
    <s v="-8"/>
  </r>
  <r>
    <n v="111070"/>
    <x v="1"/>
    <d v="2021-05-28T01:56:47"/>
    <x v="37413"/>
    <n v="335012"/>
    <n v="251823"/>
    <s v="UTC-4"/>
    <s v="-4"/>
  </r>
  <r>
    <n v="136104"/>
    <x v="1"/>
    <d v="2021-06-04T03:48:37"/>
    <x v="71406"/>
    <n v="335012"/>
    <n v="112334"/>
    <s v="UTC-4"/>
    <s v="-4"/>
  </r>
  <r>
    <n v="205859"/>
    <x v="0"/>
    <d v="2021-06-23T20:32:53"/>
    <x v="71407"/>
    <n v="335012"/>
    <n v="93802"/>
    <s v="UTC-4"/>
    <s v="-4"/>
  </r>
  <r>
    <n v="234757"/>
    <x v="4"/>
    <d v="2021-07-01T23:27:39"/>
    <x v="47116"/>
    <n v="335012"/>
    <n v="399866"/>
    <s v="UTC-4"/>
    <s v="-4"/>
  </r>
  <r>
    <n v="249406"/>
    <x v="3"/>
    <d v="2021-07-05T22:43:23"/>
    <x v="26333"/>
    <n v="335012"/>
    <n v="250679"/>
    <s v="UTC-4"/>
    <s v="-4"/>
  </r>
  <r>
    <n v="290056"/>
    <x v="2"/>
    <d v="2021-07-18T02:52:42"/>
    <x v="59488"/>
    <n v="335012"/>
    <n v="5151"/>
    <s v="UTC-4"/>
    <s v="-4"/>
  </r>
  <r>
    <n v="301238"/>
    <x v="0"/>
    <d v="2021-07-21T20:42:13"/>
    <x v="35192"/>
    <n v="335012"/>
    <n v="347008"/>
    <s v="UTC-4"/>
    <s v="-4"/>
  </r>
  <r>
    <n v="304669"/>
    <x v="1"/>
    <d v="2021-07-23T00:11:55"/>
    <x v="61641"/>
    <n v="335012"/>
    <n v="82901"/>
    <s v="UTC-4"/>
    <s v="-4"/>
  </r>
  <r>
    <n v="312503"/>
    <x v="6"/>
    <d v="2021-07-24T21:21:49"/>
    <x v="6409"/>
    <n v="335012"/>
    <n v="111368"/>
    <s v="UTC-4"/>
    <s v="-4"/>
  </r>
  <r>
    <n v="333365"/>
    <x v="6"/>
    <d v="2021-07-31T02:36:23"/>
    <x v="31550"/>
    <n v="335012"/>
    <n v="217246"/>
    <s v="UTC-4"/>
    <s v="-4"/>
  </r>
  <r>
    <n v="110914"/>
    <x v="1"/>
    <d v="2021-05-28T00:06:41"/>
    <x v="71408"/>
    <n v="335016"/>
    <n v="21760"/>
    <s v="UTC+3"/>
    <s v="+3"/>
  </r>
  <r>
    <n v="111620"/>
    <x v="1"/>
    <d v="2021-05-28T11:13:05"/>
    <x v="31943"/>
    <n v="335016"/>
    <n v="136437"/>
    <s v="UTC+3"/>
    <s v="+3"/>
  </r>
  <r>
    <n v="114350"/>
    <x v="1"/>
    <d v="2021-05-28T19:41:03"/>
    <x v="15293"/>
    <n v="335016"/>
    <n v="294042"/>
    <s v="UTC+3"/>
    <s v="+3"/>
  </r>
  <r>
    <n v="160528"/>
    <x v="1"/>
    <d v="2021-06-11T14:54:27"/>
    <x v="19961"/>
    <n v="335016"/>
    <n v="148630"/>
    <s v="UTC+3"/>
    <s v="+3"/>
  </r>
  <r>
    <n v="179727"/>
    <x v="0"/>
    <d v="2021-06-16T18:42:48"/>
    <x v="40344"/>
    <n v="335016"/>
    <n v="411922"/>
    <s v="UTC+3"/>
    <s v="+3"/>
  </r>
  <r>
    <n v="200876"/>
    <x v="5"/>
    <d v="2021-06-22T11:18:14"/>
    <x v="71409"/>
    <n v="335016"/>
    <n v="464315"/>
    <s v="UTC+3"/>
    <s v="+3"/>
  </r>
  <r>
    <n v="275316"/>
    <x v="5"/>
    <d v="2021-07-13T20:30:14"/>
    <x v="10153"/>
    <n v="335025"/>
    <n v="379763"/>
    <s v="UTC+4"/>
    <s v="+4"/>
  </r>
  <r>
    <n v="337435"/>
    <x v="6"/>
    <d v="2021-07-31T21:56:47"/>
    <x v="71410"/>
    <n v="335025"/>
    <n v="347008"/>
    <s v="UTC+4"/>
    <s v="+4"/>
  </r>
  <r>
    <n v="352896"/>
    <x v="4"/>
    <d v="2021-08-05T20:21:36"/>
    <x v="71411"/>
    <n v="335025"/>
    <n v="411922"/>
    <s v="UTC+4"/>
    <s v="+4"/>
  </r>
  <r>
    <n v="386763"/>
    <x v="2"/>
    <d v="2021-08-15T13:21:49"/>
    <x v="13081"/>
    <n v="335025"/>
    <n v="5151"/>
    <s v="UTC+4"/>
    <s v="+4"/>
  </r>
  <r>
    <n v="399576"/>
    <x v="1"/>
    <d v="2021-08-20T11:28:48"/>
    <x v="29756"/>
    <n v="335025"/>
    <n v="471403"/>
    <s v="UTC+4"/>
    <s v="+4"/>
  </r>
  <r>
    <n v="418920"/>
    <x v="4"/>
    <d v="2021-08-26T11:29:59"/>
    <x v="71412"/>
    <n v="335025"/>
    <n v="351192"/>
    <s v="UTC+4"/>
    <s v="+4"/>
  </r>
  <r>
    <n v="419293"/>
    <x v="4"/>
    <d v="2021-08-26T14:48:02"/>
    <x v="44846"/>
    <n v="335025"/>
    <n v="250679"/>
    <s v="UTC+4"/>
    <s v="+4"/>
  </r>
  <r>
    <n v="29094"/>
    <x v="3"/>
    <d v="2021-04-26T21:57:56"/>
    <x v="38826"/>
    <n v="335034"/>
    <n v="477565"/>
    <s v="UTC+2"/>
    <s v="+2"/>
  </r>
  <r>
    <n v="44435"/>
    <x v="3"/>
    <d v="2021-05-03T14:28:14"/>
    <x v="39441"/>
    <n v="335034"/>
    <n v="230347"/>
    <s v="UTC+2"/>
    <s v="+2"/>
  </r>
  <r>
    <n v="45320"/>
    <x v="3"/>
    <d v="2021-05-03T19:31:09"/>
    <x v="35353"/>
    <n v="335034"/>
    <n v="179296"/>
    <s v="UTC+2"/>
    <s v="+2"/>
  </r>
  <r>
    <n v="52938"/>
    <x v="1"/>
    <d v="2021-05-07T18:30:34"/>
    <x v="46038"/>
    <n v="335034"/>
    <n v="411922"/>
    <s v="UTC+2"/>
    <s v="+2"/>
  </r>
  <r>
    <n v="77418"/>
    <x v="2"/>
    <d v="2021-05-16T14:37:33"/>
    <x v="51508"/>
    <n v="335034"/>
    <n v="172536"/>
    <s v="UTC+2"/>
    <s v="+2"/>
  </r>
  <r>
    <n v="123172"/>
    <x v="2"/>
    <d v="2021-05-30T16:10:45"/>
    <x v="21152"/>
    <n v="335034"/>
    <n v="471403"/>
    <s v="UTC+2"/>
    <s v="+2"/>
  </r>
  <r>
    <n v="152347"/>
    <x v="5"/>
    <d v="2021-06-08T18:42:13"/>
    <x v="55652"/>
    <n v="335034"/>
    <n v="351192"/>
    <s v="UTC+2"/>
    <s v="+2"/>
  </r>
  <r>
    <n v="235916"/>
    <x v="1"/>
    <d v="2021-07-02T15:33:28"/>
    <x v="21130"/>
    <n v="335034"/>
    <n v="397531"/>
    <s v="UTC+2"/>
    <s v="+2"/>
  </r>
  <r>
    <n v="276549"/>
    <x v="0"/>
    <d v="2021-07-14T14:02:36"/>
    <x v="48068"/>
    <n v="335034"/>
    <n v="86587"/>
    <s v="UTC+2"/>
    <s v="+2"/>
  </r>
  <r>
    <n v="334984"/>
    <x v="6"/>
    <d v="2021-07-31T14:43:54"/>
    <x v="71413"/>
    <n v="335034"/>
    <n v="394154"/>
    <s v="UTC+2"/>
    <s v="+2"/>
  </r>
  <r>
    <n v="349199"/>
    <x v="0"/>
    <d v="2021-08-04T17:16:00"/>
    <x v="17785"/>
    <n v="335034"/>
    <n v="191893"/>
    <s v="UTC+2"/>
    <s v="+2"/>
  </r>
  <r>
    <n v="378631"/>
    <x v="1"/>
    <d v="2021-08-13T15:33:28"/>
    <x v="2854"/>
    <n v="335034"/>
    <n v="137899"/>
    <s v="UTC+2"/>
    <s v="+2"/>
  </r>
  <r>
    <n v="380313"/>
    <x v="1"/>
    <d v="2021-08-13T21:41:38"/>
    <x v="33007"/>
    <n v="335034"/>
    <n v="389195"/>
    <s v="UTC+2"/>
    <s v="+2"/>
  </r>
  <r>
    <n v="387381"/>
    <x v="2"/>
    <d v="2021-08-15T16:10:47"/>
    <x v="71414"/>
    <n v="335034"/>
    <n v="118549"/>
    <s v="UTC+2"/>
    <s v="+2"/>
  </r>
  <r>
    <n v="392594"/>
    <x v="5"/>
    <d v="2021-08-17T16:17:45"/>
    <x v="15404"/>
    <n v="335034"/>
    <n v="284536"/>
    <s v="UTC+2"/>
    <s v="+2"/>
  </r>
  <r>
    <n v="390998"/>
    <x v="3"/>
    <d v="2021-08-16T19:39:18"/>
    <x v="53950"/>
    <n v="335052"/>
    <n v="118549"/>
    <s v="UTC+0"/>
    <s v="+0"/>
  </r>
  <r>
    <n v="408049"/>
    <x v="2"/>
    <d v="2021-08-22T08:16:48"/>
    <x v="71415"/>
    <n v="335052"/>
    <n v="180863"/>
    <s v="UTC+0"/>
    <s v="+0"/>
  </r>
  <r>
    <n v="60925"/>
    <x v="3"/>
    <d v="2021-05-10T15:02:01"/>
    <x v="66994"/>
    <n v="335056"/>
    <n v="279264"/>
    <s v="UTC+0"/>
    <s v="+0"/>
  </r>
  <r>
    <n v="61480"/>
    <x v="3"/>
    <d v="2021-05-10T18:10:45"/>
    <x v="36008"/>
    <n v="335056"/>
    <n v="170007"/>
    <s v="UTC+0"/>
    <s v="+0"/>
  </r>
  <r>
    <n v="74928"/>
    <x v="6"/>
    <d v="2021-05-15T18:34:03"/>
    <x v="4957"/>
    <n v="335056"/>
    <n v="389702"/>
    <s v="UTC+0"/>
    <s v="+0"/>
  </r>
  <r>
    <n v="79385"/>
    <x v="2"/>
    <d v="2021-05-16T23:21:51"/>
    <x v="71416"/>
    <n v="335056"/>
    <n v="230507"/>
    <s v="UTC+0"/>
    <s v="+0"/>
  </r>
  <r>
    <n v="95969"/>
    <x v="6"/>
    <d v="2021-05-22T20:53:52"/>
    <x v="17812"/>
    <n v="335056"/>
    <n v="347393"/>
    <s v="UTC+0"/>
    <s v="+0"/>
  </r>
  <r>
    <n v="111072"/>
    <x v="1"/>
    <d v="2021-05-28T01:59:06"/>
    <x v="62920"/>
    <n v="335056"/>
    <n v="62570"/>
    <s v="UTC+0"/>
    <s v="+0"/>
  </r>
  <r>
    <n v="143774"/>
    <x v="6"/>
    <d v="2021-06-05T22:44:06"/>
    <x v="71417"/>
    <n v="335056"/>
    <n v="143732"/>
    <s v="UTC+0"/>
    <s v="+0"/>
  </r>
  <r>
    <n v="161088"/>
    <x v="1"/>
    <d v="2021-06-11T16:37:33"/>
    <x v="28933"/>
    <n v="335056"/>
    <n v="378738"/>
    <s v="UTC+0"/>
    <s v="+0"/>
  </r>
  <r>
    <n v="175458"/>
    <x v="3"/>
    <d v="2021-06-14T22:36:23"/>
    <x v="71418"/>
    <n v="335056"/>
    <n v="411922"/>
    <s v="UTC+0"/>
    <s v="+0"/>
  </r>
  <r>
    <n v="180778"/>
    <x v="4"/>
    <d v="2021-06-17T01:33:28"/>
    <x v="71419"/>
    <n v="335056"/>
    <n v="258251"/>
    <s v="UTC+0"/>
    <s v="+0"/>
  </r>
  <r>
    <n v="198649"/>
    <x v="3"/>
    <d v="2021-06-21T16:37:33"/>
    <x v="6884"/>
    <n v="335056"/>
    <n v="179296"/>
    <s v="UTC+0"/>
    <s v="+0"/>
  </r>
  <r>
    <n v="255674"/>
    <x v="4"/>
    <d v="2021-07-08T17:35:48"/>
    <x v="1915"/>
    <n v="335056"/>
    <n v="230507"/>
    <s v="UTC+0"/>
    <s v="+0"/>
  </r>
  <r>
    <n v="332022"/>
    <x v="1"/>
    <d v="2021-07-30T20:23:34"/>
    <x v="1804"/>
    <n v="335056"/>
    <n v="250679"/>
    <s v="UTC+0"/>
    <s v="+0"/>
  </r>
  <r>
    <n v="364299"/>
    <x v="2"/>
    <d v="2021-08-08T14:26:53"/>
    <x v="71420"/>
    <n v="335056"/>
    <n v="82319"/>
    <s v="UTC+0"/>
    <s v="+0"/>
  </r>
  <r>
    <n v="367829"/>
    <x v="3"/>
    <d v="2021-08-09T15:53:17"/>
    <x v="2482"/>
    <n v="335056"/>
    <n v="158978"/>
    <s v="UTC+0"/>
    <s v="+0"/>
  </r>
  <r>
    <n v="379750"/>
    <x v="1"/>
    <d v="2021-08-13T19:39:18"/>
    <x v="64551"/>
    <n v="335056"/>
    <n v="345955"/>
    <s v="UTC+0"/>
    <s v="+0"/>
  </r>
  <r>
    <n v="400952"/>
    <x v="1"/>
    <d v="2021-08-20T16:37:33"/>
    <x v="14664"/>
    <n v="335056"/>
    <n v="270904"/>
    <s v="UTC+0"/>
    <s v="+0"/>
  </r>
  <r>
    <n v="335740"/>
    <x v="6"/>
    <d v="2021-07-31T16:55:02"/>
    <x v="32116"/>
    <n v="335069"/>
    <n v="294433"/>
    <s v="UTC+2"/>
    <s v="+2"/>
  </r>
  <r>
    <n v="353516"/>
    <x v="4"/>
    <d v="2021-08-05T22:51:32"/>
    <x v="1695"/>
    <n v="335069"/>
    <n v="43842"/>
    <s v="UTC+2"/>
    <s v="+2"/>
  </r>
  <r>
    <n v="355965"/>
    <x v="1"/>
    <d v="2021-08-06T18:51:32"/>
    <x v="9719"/>
    <n v="335069"/>
    <n v="218037"/>
    <s v="UTC+2"/>
    <s v="+2"/>
  </r>
  <r>
    <n v="366617"/>
    <x v="3"/>
    <d v="2021-08-09T02:01:55"/>
    <x v="71421"/>
    <n v="335069"/>
    <n v="404226"/>
    <s v="UTC+2"/>
    <s v="+2"/>
  </r>
  <r>
    <n v="390737"/>
    <x v="3"/>
    <d v="2021-08-16T18:25:54"/>
    <x v="47859"/>
    <n v="335069"/>
    <n v="88008"/>
    <s v="UTC+2"/>
    <s v="+2"/>
  </r>
  <r>
    <n v="392250"/>
    <x v="5"/>
    <d v="2021-08-17T14:20:38"/>
    <x v="71422"/>
    <n v="335069"/>
    <n v="154817"/>
    <s v="UTC+2"/>
    <s v="+2"/>
  </r>
  <r>
    <n v="420451"/>
    <x v="4"/>
    <d v="2021-08-26T19:40:28"/>
    <x v="71423"/>
    <n v="335069"/>
    <n v="104958"/>
    <s v="UTC+2"/>
    <s v="+2"/>
  </r>
  <r>
    <n v="8103"/>
    <x v="3"/>
    <d v="2021-04-12T05:40:19"/>
    <x v="71424"/>
    <n v="335070"/>
    <n v="86587"/>
    <s v="UTC+1"/>
    <s v="+1"/>
  </r>
  <r>
    <n v="10472"/>
    <x v="4"/>
    <d v="2021-04-15T14:53:17"/>
    <x v="30598"/>
    <n v="335070"/>
    <n v="208822"/>
    <s v="UTC+1"/>
    <s v="+1"/>
  </r>
  <r>
    <n v="17174"/>
    <x v="5"/>
    <d v="2021-04-20T17:27:04"/>
    <x v="57276"/>
    <n v="335070"/>
    <n v="158978"/>
    <s v="UTC+1"/>
    <s v="+1"/>
  </r>
  <r>
    <n v="21725"/>
    <x v="1"/>
    <d v="2021-04-23T19:44:33"/>
    <x v="49959"/>
    <n v="335070"/>
    <n v="411922"/>
    <s v="UTC+1"/>
    <s v="+1"/>
  </r>
  <r>
    <n v="59454"/>
    <x v="2"/>
    <d v="2021-05-09T19:23:34"/>
    <x v="27256"/>
    <n v="335070"/>
    <n v="21760"/>
    <s v="UTC+1"/>
    <s v="+1"/>
  </r>
  <r>
    <n v="101752"/>
    <x v="3"/>
    <d v="2021-05-24T16:19:30"/>
    <x v="65955"/>
    <n v="335070"/>
    <n v="401945"/>
    <s v="UTC+1"/>
    <s v="+1"/>
  </r>
  <r>
    <n v="14379"/>
    <x v="2"/>
    <d v="2021-04-18T10:13:40"/>
    <x v="19776"/>
    <n v="335074"/>
    <n v="250679"/>
    <s v="UTC+9"/>
    <s v="+9"/>
  </r>
  <r>
    <n v="20823"/>
    <x v="1"/>
    <d v="2021-04-23T05:43:23"/>
    <x v="71425"/>
    <n v="335074"/>
    <n v="313862"/>
    <s v="UTC+9"/>
    <s v="+9"/>
  </r>
  <r>
    <n v="29546"/>
    <x v="5"/>
    <d v="2021-04-27T06:57:56"/>
    <x v="48488"/>
    <n v="335074"/>
    <n v="106814"/>
    <s v="UTC+9"/>
    <s v="+9"/>
  </r>
  <r>
    <n v="35104"/>
    <x v="1"/>
    <d v="2021-04-30T06:41:38"/>
    <x v="22967"/>
    <n v="335074"/>
    <n v="181651"/>
    <s v="UTC+9"/>
    <s v="+9"/>
  </r>
  <r>
    <n v="61213"/>
    <x v="3"/>
    <d v="2021-05-10T16:52:07"/>
    <x v="56093"/>
    <n v="335074"/>
    <n v="422512"/>
    <s v="UTC+9"/>
    <s v="+9"/>
  </r>
  <r>
    <n v="62503"/>
    <x v="5"/>
    <d v="2021-05-11T07:07:41"/>
    <x v="71426"/>
    <n v="335074"/>
    <n v="88863"/>
    <s v="UTC+9"/>
    <s v="+9"/>
  </r>
  <r>
    <n v="150565"/>
    <x v="5"/>
    <d v="2021-06-08T04:12:30"/>
    <x v="49635"/>
    <n v="335074"/>
    <n v="251823"/>
    <s v="UTC+9"/>
    <s v="+9"/>
  </r>
  <r>
    <n v="179312"/>
    <x v="0"/>
    <d v="2021-06-16T16:49:47"/>
    <x v="71427"/>
    <n v="335074"/>
    <n v="202651"/>
    <s v="UTC+9"/>
    <s v="+9"/>
  </r>
  <r>
    <n v="216129"/>
    <x v="6"/>
    <d v="2021-06-26T16:26:24"/>
    <x v="71428"/>
    <n v="335074"/>
    <n v="188971"/>
    <s v="UTC+9"/>
    <s v="+9"/>
  </r>
  <r>
    <n v="223224"/>
    <x v="3"/>
    <d v="2021-06-28T06:09:00"/>
    <x v="15694"/>
    <n v="335074"/>
    <n v="91930"/>
    <s v="UTC+9"/>
    <s v="+9"/>
  </r>
  <r>
    <n v="226541"/>
    <x v="5"/>
    <d v="2021-06-29T12:17:10"/>
    <x v="25245"/>
    <n v="335074"/>
    <n v="242428"/>
    <s v="UTC+9"/>
    <s v="+9"/>
  </r>
  <r>
    <n v="297187"/>
    <x v="5"/>
    <d v="2021-07-20T15:46:52"/>
    <x v="6645"/>
    <n v="335074"/>
    <n v="230507"/>
    <s v="UTC+9"/>
    <s v="+9"/>
  </r>
  <r>
    <n v="339807"/>
    <x v="2"/>
    <d v="2021-08-01T12:56:47"/>
    <x v="4724"/>
    <n v="335074"/>
    <n v="369308"/>
    <s v="UTC+9"/>
    <s v="+9"/>
  </r>
  <r>
    <n v="348128"/>
    <x v="0"/>
    <d v="2021-08-04T08:26:29"/>
    <x v="12726"/>
    <n v="335074"/>
    <n v="126642"/>
    <s v="UTC+9"/>
    <s v="+9"/>
  </r>
  <r>
    <n v="350954"/>
    <x v="4"/>
    <d v="2021-08-05T05:01:26"/>
    <x v="34072"/>
    <n v="335074"/>
    <n v="217497"/>
    <s v="UTC+9"/>
    <s v="+9"/>
  </r>
  <r>
    <n v="364027"/>
    <x v="2"/>
    <d v="2021-08-08T13:11:55"/>
    <x v="71429"/>
    <n v="335074"/>
    <n v="420674"/>
    <s v="UTC+9"/>
    <s v="+9"/>
  </r>
  <r>
    <n v="412054"/>
    <x v="3"/>
    <d v="2021-08-23T14:32:19"/>
    <x v="43804"/>
    <n v="335074"/>
    <n v="180863"/>
    <s v="UTC+9"/>
    <s v="+9"/>
  </r>
  <r>
    <n v="413680"/>
    <x v="3"/>
    <d v="2021-08-23T22:50:53"/>
    <x v="71430"/>
    <n v="335074"/>
    <n v="439981"/>
    <s v="UTC+9"/>
    <s v="+9"/>
  </r>
  <r>
    <n v="39212"/>
    <x v="6"/>
    <d v="2021-05-01T14:03:11"/>
    <x v="28760"/>
    <n v="335093"/>
    <n v="230507"/>
    <s v="UTC+7"/>
    <s v="+7"/>
  </r>
  <r>
    <n v="48809"/>
    <x v="0"/>
    <d v="2021-05-05T15:50:22"/>
    <x v="71431"/>
    <n v="335093"/>
    <n v="118549"/>
    <s v="UTC+7"/>
    <s v="+7"/>
  </r>
  <r>
    <n v="63258"/>
    <x v="5"/>
    <d v="2021-05-11T14:40:28"/>
    <x v="32938"/>
    <n v="335093"/>
    <n v="154228"/>
    <s v="UTC+7"/>
    <s v="+7"/>
  </r>
  <r>
    <n v="97297"/>
    <x v="2"/>
    <d v="2021-05-23T08:37:26"/>
    <x v="69105"/>
    <n v="335093"/>
    <n v="351192"/>
    <s v="UTC+7"/>
    <s v="+7"/>
  </r>
  <r>
    <n v="131557"/>
    <x v="0"/>
    <d v="2021-06-02T13:44:33"/>
    <x v="41706"/>
    <n v="335093"/>
    <n v="369021"/>
    <s v="UTC+7"/>
    <s v="+7"/>
  </r>
  <r>
    <n v="138438"/>
    <x v="1"/>
    <d v="2021-06-04T18:28:49"/>
    <x v="56294"/>
    <n v="335093"/>
    <n v="29893"/>
    <s v="UTC+7"/>
    <s v="+7"/>
  </r>
  <r>
    <n v="180965"/>
    <x v="4"/>
    <d v="2021-06-17T08:43:58"/>
    <x v="27586"/>
    <n v="335093"/>
    <n v="74695"/>
    <s v="UTC+7"/>
    <s v="+7"/>
  </r>
  <r>
    <n v="184273"/>
    <x v="1"/>
    <d v="2021-06-18T07:27:04"/>
    <x v="30147"/>
    <n v="335093"/>
    <n v="158978"/>
    <s v="UTC+7"/>
    <s v="+7"/>
  </r>
  <r>
    <n v="205328"/>
    <x v="0"/>
    <d v="2021-06-23T18:33:28"/>
    <x v="71432"/>
    <n v="335093"/>
    <n v="129210"/>
    <s v="UTC+7"/>
    <s v="+7"/>
  </r>
  <r>
    <n v="291436"/>
    <x v="2"/>
    <d v="2021-07-18T16:25:19"/>
    <x v="71433"/>
    <n v="335093"/>
    <n v="154374"/>
    <s v="UTC+7"/>
    <s v="+7"/>
  </r>
  <r>
    <n v="305337"/>
    <x v="1"/>
    <d v="2021-07-23T11:29:24"/>
    <x v="29908"/>
    <n v="335093"/>
    <n v="397390"/>
    <s v="UTC+7"/>
    <s v="+7"/>
  </r>
  <r>
    <n v="314378"/>
    <x v="2"/>
    <d v="2021-07-25T11:50:22"/>
    <x v="11544"/>
    <n v="335093"/>
    <n v="21407"/>
    <s v="UTC+7"/>
    <s v="+7"/>
  </r>
  <r>
    <n v="14212"/>
    <x v="2"/>
    <d v="2021-04-18T04:14:59"/>
    <x v="71434"/>
    <n v="335097"/>
    <n v="25218"/>
    <s v="UTC+1"/>
    <s v="+1"/>
  </r>
  <r>
    <n v="15282"/>
    <x v="2"/>
    <d v="2021-04-18T20:38:08"/>
    <x v="68509"/>
    <n v="335097"/>
    <n v="118549"/>
    <s v="UTC+1"/>
    <s v="+1"/>
  </r>
  <r>
    <n v="20539"/>
    <x v="4"/>
    <d v="2021-04-22T22:18:55"/>
    <x v="11312"/>
    <n v="335129"/>
    <n v="397390"/>
    <s v="UTC+2"/>
    <s v="+2"/>
  </r>
  <r>
    <n v="58741"/>
    <x v="2"/>
    <d v="2021-05-09T16:20:05"/>
    <x v="71435"/>
    <n v="335129"/>
    <n v="420847"/>
    <s v="UTC+2"/>
    <s v="+2"/>
  </r>
  <r>
    <n v="73562"/>
    <x v="6"/>
    <d v="2021-05-15T13:39:18"/>
    <x v="51902"/>
    <n v="335129"/>
    <n v="471403"/>
    <s v="UTC+2"/>
    <s v="+2"/>
  </r>
  <r>
    <n v="75399"/>
    <x v="6"/>
    <d v="2021-05-15T20:20:05"/>
    <x v="71436"/>
    <n v="335129"/>
    <n v="114953"/>
    <s v="UTC+2"/>
    <s v="+2"/>
  </r>
  <r>
    <n v="77100"/>
    <x v="2"/>
    <d v="2021-05-16T12:40:09"/>
    <x v="71437"/>
    <n v="335129"/>
    <n v="217307"/>
    <s v="UTC+2"/>
    <s v="+2"/>
  </r>
  <r>
    <n v="81093"/>
    <x v="3"/>
    <d v="2021-05-17T20:29:24"/>
    <x v="35942"/>
    <n v="335129"/>
    <n v="158978"/>
    <s v="UTC+2"/>
    <s v="+2"/>
  </r>
  <r>
    <n v="105718"/>
    <x v="0"/>
    <d v="2021-05-26T04:24:29"/>
    <x v="34743"/>
    <n v="335129"/>
    <n v="145859"/>
    <s v="UTC+2"/>
    <s v="+2"/>
  </r>
  <r>
    <n v="115524"/>
    <x v="1"/>
    <d v="2021-05-28T23:56:47"/>
    <x v="71438"/>
    <n v="335129"/>
    <n v="230778"/>
    <s v="UTC+2"/>
    <s v="+2"/>
  </r>
  <r>
    <n v="125029"/>
    <x v="2"/>
    <d v="2021-05-30T22:11:27"/>
    <x v="71439"/>
    <n v="335129"/>
    <n v="347008"/>
    <s v="UTC+2"/>
    <s v="+2"/>
  </r>
  <r>
    <n v="203492"/>
    <x v="5"/>
    <d v="2021-06-22T23:32:10"/>
    <x v="71440"/>
    <n v="335129"/>
    <n v="298909"/>
    <s v="UTC+2"/>
    <s v="+2"/>
  </r>
  <r>
    <n v="204424"/>
    <x v="0"/>
    <d v="2021-06-23T15:12:30"/>
    <x v="5964"/>
    <n v="335129"/>
    <n v="351192"/>
    <s v="UTC+2"/>
    <s v="+2"/>
  </r>
  <r>
    <n v="242703"/>
    <x v="6"/>
    <d v="2021-07-03T21:32:19"/>
    <x v="5735"/>
    <n v="335129"/>
    <n v="286645"/>
    <s v="UTC+2"/>
    <s v="+2"/>
  </r>
  <r>
    <n v="268266"/>
    <x v="2"/>
    <d v="2021-07-11T17:34:27"/>
    <x v="71441"/>
    <n v="335129"/>
    <n v="300941"/>
    <s v="UTC+2"/>
    <s v="+2"/>
  </r>
  <r>
    <n v="301172"/>
    <x v="0"/>
    <d v="2021-07-21T19:45:07"/>
    <x v="8430"/>
    <n v="335129"/>
    <n v="411922"/>
    <s v="UTC+2"/>
    <s v="+2"/>
  </r>
  <r>
    <n v="328692"/>
    <x v="1"/>
    <d v="2021-07-30T00:10:45"/>
    <x v="71442"/>
    <n v="335129"/>
    <n v="389195"/>
    <s v="UTC+2"/>
    <s v="+2"/>
  </r>
  <r>
    <n v="333610"/>
    <x v="6"/>
    <d v="2021-07-31T05:24:58"/>
    <x v="48096"/>
    <n v="335129"/>
    <n v="411922"/>
    <s v="UTC+2"/>
    <s v="+2"/>
  </r>
  <r>
    <n v="368585"/>
    <x v="3"/>
    <d v="2021-08-09T18:58:31"/>
    <x v="44228"/>
    <n v="335129"/>
    <n v="258219"/>
    <s v="UTC+2"/>
    <s v="+2"/>
  </r>
  <r>
    <n v="383298"/>
    <x v="6"/>
    <d v="2021-08-14T16:29:24"/>
    <x v="52213"/>
    <n v="335129"/>
    <n v="133619"/>
    <s v="UTC+2"/>
    <s v="+2"/>
  </r>
  <r>
    <n v="392691"/>
    <x v="5"/>
    <d v="2021-08-17T16:48:02"/>
    <x v="28091"/>
    <n v="335129"/>
    <n v="250679"/>
    <s v="UTC+2"/>
    <s v="+2"/>
  </r>
  <r>
    <n v="221502"/>
    <x v="2"/>
    <d v="2021-06-27T18:55:02"/>
    <x v="30127"/>
    <n v="335143"/>
    <n v="411922"/>
    <s v="UTC+0"/>
    <s v="+0"/>
  </r>
  <r>
    <n v="225499"/>
    <x v="3"/>
    <d v="2021-06-28T21:49:47"/>
    <x v="23770"/>
    <n v="335143"/>
    <n v="250679"/>
    <s v="UTC+0"/>
    <s v="+0"/>
  </r>
  <r>
    <n v="239142"/>
    <x v="6"/>
    <d v="2021-07-03T06:25:30"/>
    <x v="71443"/>
    <n v="335143"/>
    <n v="353059"/>
    <s v="UTC+0"/>
    <s v="+0"/>
  </r>
  <r>
    <n v="246902"/>
    <x v="3"/>
    <d v="2021-07-05T01:10:34"/>
    <x v="41219"/>
    <n v="335143"/>
    <n v="230507"/>
    <s v="UTC+0"/>
    <s v="+0"/>
  </r>
  <r>
    <n v="277721"/>
    <x v="0"/>
    <d v="2021-07-14T18:57:21"/>
    <x v="19126"/>
    <n v="335143"/>
    <n v="180863"/>
    <s v="UTC+0"/>
    <s v="+0"/>
  </r>
  <r>
    <n v="293003"/>
    <x v="2"/>
    <d v="2021-07-18T21:14:50"/>
    <x v="23021"/>
    <n v="335143"/>
    <n v="351192"/>
    <s v="UTC+0"/>
    <s v="+0"/>
  </r>
  <r>
    <n v="314958"/>
    <x v="2"/>
    <d v="2021-07-25T15:46:17"/>
    <x v="68545"/>
    <n v="335143"/>
    <n v="184941"/>
    <s v="UTC+0"/>
    <s v="+0"/>
  </r>
  <r>
    <n v="121545"/>
    <x v="2"/>
    <d v="2021-05-30T06:15:26"/>
    <x v="71444"/>
    <n v="335148"/>
    <n v="54532"/>
    <s v="UTC+3"/>
    <s v="+3"/>
  </r>
  <r>
    <n v="145479"/>
    <x v="2"/>
    <d v="2021-06-06T13:04:56"/>
    <x v="2588"/>
    <n v="335148"/>
    <n v="351192"/>
    <s v="UTC+3"/>
    <s v="+3"/>
  </r>
  <r>
    <n v="169703"/>
    <x v="2"/>
    <d v="2021-06-13T11:17:45"/>
    <x v="71445"/>
    <n v="335148"/>
    <n v="43842"/>
    <s v="UTC+3"/>
    <s v="+3"/>
  </r>
  <r>
    <n v="182322"/>
    <x v="4"/>
    <d v="2021-06-17T17:56:12"/>
    <x v="42977"/>
    <n v="335148"/>
    <n v="377691"/>
    <s v="UTC+3"/>
    <s v="+3"/>
  </r>
  <r>
    <n v="185253"/>
    <x v="1"/>
    <d v="2021-06-18T15:01:26"/>
    <x v="15062"/>
    <n v="335148"/>
    <n v="51968"/>
    <s v="UTC+3"/>
    <s v="+3"/>
  </r>
  <r>
    <n v="35548"/>
    <x v="1"/>
    <d v="2021-04-30T12:48:37"/>
    <x v="34942"/>
    <n v="335161"/>
    <n v="192331"/>
    <s v="UTC+7"/>
    <s v="+7"/>
  </r>
  <r>
    <n v="38813"/>
    <x v="6"/>
    <d v="2021-05-01T10:34:05"/>
    <x v="71446"/>
    <n v="335161"/>
    <n v="304128"/>
    <s v="UTC+7"/>
    <s v="+7"/>
  </r>
  <r>
    <n v="47308"/>
    <x v="5"/>
    <d v="2021-05-04T19:06:06"/>
    <x v="71447"/>
    <n v="335161"/>
    <n v="191893"/>
    <s v="UTC+7"/>
    <s v="+7"/>
  </r>
  <r>
    <n v="57853"/>
    <x v="2"/>
    <d v="2021-05-09T10:00:51"/>
    <x v="25750"/>
    <n v="335161"/>
    <n v="291066"/>
    <s v="UTC+7"/>
    <s v="+7"/>
  </r>
  <r>
    <n v="78386"/>
    <x v="2"/>
    <d v="2021-05-16T17:57:53"/>
    <x v="71448"/>
    <n v="335161"/>
    <n v="396686"/>
    <s v="UTC+7"/>
    <s v="+7"/>
  </r>
  <r>
    <n v="88843"/>
    <x v="1"/>
    <d v="2021-05-21T13:11:55"/>
    <x v="20687"/>
    <n v="335161"/>
    <n v="182676"/>
    <s v="UTC+7"/>
    <s v="+7"/>
  </r>
  <r>
    <n v="92716"/>
    <x v="6"/>
    <d v="2021-05-22T04:03:15"/>
    <x v="71449"/>
    <n v="335161"/>
    <n v="284325"/>
    <s v="UTC+7"/>
    <s v="+7"/>
  </r>
  <r>
    <n v="94026"/>
    <x v="6"/>
    <d v="2021-05-22T13:35:13"/>
    <x v="1107"/>
    <n v="335161"/>
    <n v="23892"/>
    <s v="UTC+7"/>
    <s v="+7"/>
  </r>
  <r>
    <n v="189972"/>
    <x v="6"/>
    <d v="2021-06-19T14:06:01"/>
    <x v="71450"/>
    <n v="335161"/>
    <n v="119655"/>
    <s v="UTC+7"/>
    <s v="+7"/>
  </r>
  <r>
    <n v="209921"/>
    <x v="1"/>
    <d v="2021-06-25T08:27:39"/>
    <x v="49627"/>
    <n v="335161"/>
    <n v="250679"/>
    <s v="UTC+7"/>
    <s v="+7"/>
  </r>
  <r>
    <n v="235654"/>
    <x v="1"/>
    <d v="2021-07-02T14:28:49"/>
    <x v="18137"/>
    <n v="335161"/>
    <n v="158978"/>
    <s v="UTC+7"/>
    <s v="+7"/>
  </r>
  <r>
    <n v="296422"/>
    <x v="5"/>
    <d v="2021-07-20T11:45:42"/>
    <x v="63274"/>
    <n v="335161"/>
    <n v="347393"/>
    <s v="UTC+7"/>
    <s v="+7"/>
  </r>
  <r>
    <n v="305353"/>
    <x v="1"/>
    <d v="2021-07-23T11:31:44"/>
    <x v="67847"/>
    <n v="335161"/>
    <n v="324991"/>
    <s v="UTC+7"/>
    <s v="+7"/>
  </r>
  <r>
    <n v="317395"/>
    <x v="2"/>
    <d v="2021-07-25T23:53:17"/>
    <x v="71451"/>
    <n v="335161"/>
    <n v="468237"/>
    <s v="UTC+7"/>
    <s v="+7"/>
  </r>
  <r>
    <n v="321291"/>
    <x v="5"/>
    <d v="2021-07-27T15:36:23"/>
    <x v="45202"/>
    <n v="335161"/>
    <n v="246657"/>
    <s v="UTC+7"/>
    <s v="+7"/>
  </r>
  <r>
    <n v="352033"/>
    <x v="4"/>
    <d v="2021-08-05T17:11:55"/>
    <x v="46690"/>
    <n v="335161"/>
    <n v="324893"/>
    <s v="UTC+7"/>
    <s v="+7"/>
  </r>
  <r>
    <n v="363187"/>
    <x v="2"/>
    <d v="2021-08-08T07:15:25"/>
    <x v="71452"/>
    <n v="335161"/>
    <n v="167751"/>
    <s v="UTC+7"/>
    <s v="+7"/>
  </r>
  <r>
    <n v="382697"/>
    <x v="6"/>
    <d v="2021-08-14T14:05:31"/>
    <x v="32127"/>
    <n v="335161"/>
    <n v="182191"/>
    <s v="UTC+7"/>
    <s v="+7"/>
  </r>
  <r>
    <n v="387034"/>
    <x v="2"/>
    <d v="2021-08-15T14:54:27"/>
    <x v="71453"/>
    <n v="335161"/>
    <n v="135479"/>
    <s v="UTC+7"/>
    <s v="+7"/>
  </r>
  <r>
    <n v="391868"/>
    <x v="5"/>
    <d v="2021-08-17T10:35:48"/>
    <x v="2789"/>
    <n v="335161"/>
    <n v="154256"/>
    <s v="UTC+7"/>
    <s v="+7"/>
  </r>
  <r>
    <n v="418759"/>
    <x v="4"/>
    <d v="2021-08-26T07:52:42"/>
    <x v="57093"/>
    <n v="335161"/>
    <n v="347008"/>
    <s v="UTC+7"/>
    <s v="+7"/>
  </r>
  <r>
    <n v="104869"/>
    <x v="5"/>
    <d v="2021-05-25T20:08:26"/>
    <x v="3324"/>
    <n v="335176"/>
    <n v="411922"/>
    <s v="UTC+2"/>
    <s v="+2"/>
  </r>
  <r>
    <n v="132039"/>
    <x v="0"/>
    <d v="2021-06-02T16:01:26"/>
    <x v="70922"/>
    <n v="335176"/>
    <n v="158978"/>
    <s v="UTC+2"/>
    <s v="+2"/>
  </r>
  <r>
    <n v="155233"/>
    <x v="0"/>
    <d v="2021-06-09T18:39:53"/>
    <x v="58661"/>
    <n v="335176"/>
    <n v="43842"/>
    <s v="UTC+2"/>
    <s v="+2"/>
  </r>
  <r>
    <n v="136281"/>
    <x v="1"/>
    <d v="2021-06-04T08:51:32"/>
    <x v="414"/>
    <n v="335190"/>
    <n v="399866"/>
    <s v="UTC-8"/>
    <s v="-8"/>
  </r>
  <r>
    <n v="190790"/>
    <x v="6"/>
    <d v="2021-06-19T16:28:53"/>
    <x v="71454"/>
    <n v="335190"/>
    <n v="469849"/>
    <s v="UTC-8"/>
    <s v="-8"/>
  </r>
  <r>
    <n v="193324"/>
    <x v="2"/>
    <d v="2021-06-20T03:55:37"/>
    <x v="16403"/>
    <n v="335190"/>
    <n v="295146"/>
    <s v="UTC-8"/>
    <s v="-8"/>
  </r>
  <r>
    <n v="206503"/>
    <x v="4"/>
    <d v="2021-06-24T03:25:19"/>
    <x v="2722"/>
    <n v="335190"/>
    <n v="279337"/>
    <s v="UTC-8"/>
    <s v="-8"/>
  </r>
  <r>
    <n v="229422"/>
    <x v="0"/>
    <d v="2021-06-30T05:43:12"/>
    <x v="71455"/>
    <n v="335190"/>
    <n v="88863"/>
    <s v="UTC-8"/>
    <s v="-8"/>
  </r>
  <r>
    <n v="247286"/>
    <x v="3"/>
    <d v="2021-07-05T10:06:06"/>
    <x v="71456"/>
    <n v="335190"/>
    <n v="153893"/>
    <s v="UTC-8"/>
    <s v="-8"/>
  </r>
  <r>
    <n v="256509"/>
    <x v="4"/>
    <d v="2021-07-08T21:19:30"/>
    <x v="71457"/>
    <n v="335190"/>
    <n v="250679"/>
    <s v="UTC-8"/>
    <s v="-8"/>
  </r>
  <r>
    <n v="265903"/>
    <x v="2"/>
    <d v="2021-07-11T02:04:22"/>
    <x v="71458"/>
    <n v="335190"/>
    <n v="304722"/>
    <s v="UTC-8"/>
    <s v="-8"/>
  </r>
  <r>
    <n v="358045"/>
    <x v="6"/>
    <d v="2021-08-07T04:42:13"/>
    <x v="9325"/>
    <n v="335190"/>
    <n v="351192"/>
    <s v="UTC-8"/>
    <s v="-8"/>
  </r>
  <r>
    <n v="366089"/>
    <x v="2"/>
    <d v="2021-08-08T21:04:48"/>
    <x v="71459"/>
    <n v="335190"/>
    <n v="124881"/>
    <s v="UTC-8"/>
    <s v="-8"/>
  </r>
  <r>
    <n v="381109"/>
    <x v="6"/>
    <d v="2021-08-14T01:48:30"/>
    <x v="71460"/>
    <n v="335190"/>
    <n v="182191"/>
    <s v="UTC-8"/>
    <s v="-8"/>
  </r>
  <r>
    <n v="391672"/>
    <x v="5"/>
    <d v="2021-08-17T04:51:32"/>
    <x v="71461"/>
    <n v="335190"/>
    <n v="347393"/>
    <s v="UTC-8"/>
    <s v="-8"/>
  </r>
  <r>
    <n v="396536"/>
    <x v="4"/>
    <d v="2021-08-19T04:00:16"/>
    <x v="43950"/>
    <n v="335190"/>
    <n v="297506"/>
    <s v="UTC-8"/>
    <s v="-8"/>
  </r>
  <r>
    <n v="414062"/>
    <x v="5"/>
    <d v="2021-08-24T08:21:14"/>
    <x v="71462"/>
    <n v="335190"/>
    <n v="141135"/>
    <s v="UTC-8"/>
    <s v="-8"/>
  </r>
  <r>
    <n v="420916"/>
    <x v="4"/>
    <d v="2021-08-26T22:45:42"/>
    <x v="29784"/>
    <n v="335190"/>
    <n v="242428"/>
    <s v="UTC-8"/>
    <s v="-8"/>
  </r>
  <r>
    <n v="11940"/>
    <x v="1"/>
    <d v="2021-04-16T20:37:33"/>
    <x v="55851"/>
    <n v="335194"/>
    <n v="179296"/>
    <s v="UTC+0"/>
    <s v="+0"/>
  </r>
  <r>
    <n v="12183"/>
    <x v="6"/>
    <d v="2021-04-17T00:51:32"/>
    <x v="71463"/>
    <n v="335194"/>
    <n v="440113"/>
    <s v="UTC+0"/>
    <s v="+0"/>
  </r>
  <r>
    <n v="12473"/>
    <x v="6"/>
    <d v="2021-04-17T07:48:55"/>
    <x v="71464"/>
    <n v="335194"/>
    <n v="304947"/>
    <s v="UTC+0"/>
    <s v="+0"/>
  </r>
  <r>
    <n v="42157"/>
    <x v="2"/>
    <d v="2021-05-02T15:22:59"/>
    <x v="71465"/>
    <n v="335194"/>
    <n v="343712"/>
    <s v="UTC+0"/>
    <s v="+0"/>
  </r>
  <r>
    <n v="50997"/>
    <x v="4"/>
    <d v="2021-05-06T20:32:53"/>
    <x v="54823"/>
    <n v="335194"/>
    <n v="60239"/>
    <s v="UTC+0"/>
    <s v="+0"/>
  </r>
  <r>
    <n v="59417"/>
    <x v="2"/>
    <d v="2021-05-09T19:16:00"/>
    <x v="25146"/>
    <n v="335194"/>
    <n v="65828"/>
    <s v="UTC+0"/>
    <s v="+0"/>
  </r>
  <r>
    <n v="63996"/>
    <x v="5"/>
    <d v="2021-05-11T19:22:59"/>
    <x v="36898"/>
    <n v="335194"/>
    <n v="86587"/>
    <s v="UTC+0"/>
    <s v="+0"/>
  </r>
  <r>
    <n v="75450"/>
    <x v="6"/>
    <d v="2021-05-15T20:30:34"/>
    <x v="35272"/>
    <n v="335194"/>
    <n v="21760"/>
    <s v="UTC+0"/>
    <s v="+0"/>
  </r>
  <r>
    <n v="96302"/>
    <x v="6"/>
    <d v="2021-05-22T22:36:23"/>
    <x v="46329"/>
    <n v="335194"/>
    <n v="470762"/>
    <s v="UTC+0"/>
    <s v="+0"/>
  </r>
  <r>
    <n v="129661"/>
    <x v="5"/>
    <d v="2021-06-01T17:12:30"/>
    <x v="47455"/>
    <n v="335194"/>
    <n v="70345"/>
    <s v="UTC+0"/>
    <s v="+0"/>
  </r>
  <r>
    <n v="144418"/>
    <x v="2"/>
    <d v="2021-06-06T03:28:24"/>
    <x v="71466"/>
    <n v="335194"/>
    <n v="141135"/>
    <s v="UTC+0"/>
    <s v="+0"/>
  </r>
  <r>
    <n v="167335"/>
    <x v="6"/>
    <d v="2021-06-12T20:25:54"/>
    <x v="26794"/>
    <n v="335194"/>
    <n v="81725"/>
    <s v="UTC+0"/>
    <s v="+0"/>
  </r>
  <r>
    <n v="188356"/>
    <x v="6"/>
    <d v="2021-06-19T01:24:09"/>
    <x v="33123"/>
    <n v="335194"/>
    <n v="122982"/>
    <s v="UTC+0"/>
    <s v="+0"/>
  </r>
  <r>
    <n v="191401"/>
    <x v="6"/>
    <d v="2021-06-19T18:20:05"/>
    <x v="25948"/>
    <n v="335194"/>
    <n v="107853"/>
    <s v="UTC+0"/>
    <s v="+0"/>
  </r>
  <r>
    <n v="357754"/>
    <x v="6"/>
    <d v="2021-08-07T02:22:24"/>
    <x v="71467"/>
    <n v="335197"/>
    <n v="274147"/>
    <s v="UTC+0"/>
    <s v="+0"/>
  </r>
  <r>
    <n v="360685"/>
    <x v="6"/>
    <d v="2021-08-07T17:39:46"/>
    <x v="71468"/>
    <n v="335197"/>
    <n v="230347"/>
    <s v="UTC+0"/>
    <s v="+0"/>
  </r>
  <r>
    <n v="4273"/>
    <x v="6"/>
    <d v="2021-04-03T16:37:33"/>
    <x v="71469"/>
    <n v="335369"/>
    <n v="411922"/>
    <s v="UTC+0"/>
    <s v="+0"/>
  </r>
  <r>
    <n v="10088"/>
    <x v="0"/>
    <d v="2021-04-14T20:49:12"/>
    <x v="13535"/>
    <n v="335369"/>
    <n v="250679"/>
    <s v="UTC+0"/>
    <s v="+0"/>
  </r>
  <r>
    <n v="67898"/>
    <x v="4"/>
    <d v="2021-05-13T17:09:36"/>
    <x v="71470"/>
    <n v="335369"/>
    <n v="21760"/>
    <s v="UTC+0"/>
    <s v="+0"/>
  </r>
  <r>
    <n v="68685"/>
    <x v="4"/>
    <d v="2021-05-13T21:33:28"/>
    <x v="30908"/>
    <n v="335369"/>
    <n v="438887"/>
    <s v="UTC+0"/>
    <s v="+0"/>
  </r>
  <r>
    <n v="73351"/>
    <x v="6"/>
    <d v="2021-05-15T12:21:10"/>
    <x v="71471"/>
    <n v="335369"/>
    <n v="88863"/>
    <s v="UTC+0"/>
    <s v="+0"/>
  </r>
  <r>
    <n v="95499"/>
    <x v="6"/>
    <d v="2021-05-22T19:02:01"/>
    <x v="1541"/>
    <n v="335369"/>
    <n v="122982"/>
    <s v="UTC+0"/>
    <s v="+0"/>
  </r>
  <r>
    <n v="118772"/>
    <x v="6"/>
    <d v="2021-05-29T17:17:32"/>
    <x v="71472"/>
    <n v="335369"/>
    <n v="471403"/>
    <s v="UTC+0"/>
    <s v="+0"/>
  </r>
  <r>
    <n v="127921"/>
    <x v="3"/>
    <d v="2021-05-31T22:10:45"/>
    <x v="31969"/>
    <n v="335369"/>
    <n v="351192"/>
    <s v="UTC+0"/>
    <s v="+0"/>
  </r>
  <r>
    <n v="138686"/>
    <x v="1"/>
    <d v="2021-06-04T19:09:00"/>
    <x v="39258"/>
    <n v="335369"/>
    <n v="103477"/>
    <s v="UTC+0"/>
    <s v="+0"/>
  </r>
  <r>
    <n v="152051"/>
    <x v="5"/>
    <d v="2021-06-08T17:38:08"/>
    <x v="18502"/>
    <n v="335369"/>
    <n v="43842"/>
    <s v="UTC+0"/>
    <s v="+0"/>
  </r>
  <r>
    <n v="214696"/>
    <x v="6"/>
    <d v="2021-06-26T11:25:24"/>
    <x v="71473"/>
    <n v="335369"/>
    <n v="154374"/>
    <s v="UTC+0"/>
    <s v="+0"/>
  </r>
  <r>
    <n v="350003"/>
    <x v="0"/>
    <d v="2021-08-04T19:06:41"/>
    <x v="40414"/>
    <n v="335369"/>
    <n v="249086"/>
    <s v="UTC+0"/>
    <s v="+0"/>
  </r>
  <r>
    <n v="371860"/>
    <x v="5"/>
    <d v="2021-08-10T23:29:59"/>
    <x v="71474"/>
    <n v="335369"/>
    <n v="324991"/>
    <s v="UTC+0"/>
    <s v="+0"/>
  </r>
  <r>
    <n v="373272"/>
    <x v="0"/>
    <d v="2021-08-11T17:24:09"/>
    <x v="9761"/>
    <n v="335369"/>
    <n v="230507"/>
    <s v="UTC+0"/>
    <s v="+0"/>
  </r>
  <r>
    <n v="405340"/>
    <x v="6"/>
    <d v="2021-08-21T16:23:34"/>
    <x v="17046"/>
    <n v="335369"/>
    <n v="153893"/>
    <s v="UTC+0"/>
    <s v="+0"/>
  </r>
  <r>
    <n v="21021"/>
    <x v="1"/>
    <d v="2021-04-23T16:45:07"/>
    <x v="69390"/>
    <n v="335417"/>
    <n v="81970"/>
    <s v="UTC+1"/>
    <s v="+1"/>
  </r>
  <r>
    <n v="26827"/>
    <x v="2"/>
    <d v="2021-04-25T15:39:53"/>
    <x v="71475"/>
    <n v="335417"/>
    <n v="179296"/>
    <s v="UTC+1"/>
    <s v="+1"/>
  </r>
  <r>
    <n v="39026"/>
    <x v="6"/>
    <d v="2021-05-01T12:40:28"/>
    <x v="71476"/>
    <n v="335417"/>
    <n v="88863"/>
    <s v="UTC+1"/>
    <s v="+1"/>
  </r>
  <r>
    <n v="51271"/>
    <x v="4"/>
    <d v="2021-05-06T22:18:20"/>
    <x v="50644"/>
    <n v="335417"/>
    <n v="115366"/>
    <s v="UTC+1"/>
    <s v="+1"/>
  </r>
  <r>
    <n v="59982"/>
    <x v="2"/>
    <d v="2021-05-09T22:06:41"/>
    <x v="70838"/>
    <n v="335417"/>
    <n v="143024"/>
    <s v="UTC+1"/>
    <s v="+1"/>
  </r>
  <r>
    <n v="83002"/>
    <x v="5"/>
    <d v="2021-05-18T18:09:00"/>
    <x v="10946"/>
    <n v="335417"/>
    <n v="51162"/>
    <s v="UTC+1"/>
    <s v="+1"/>
  </r>
  <r>
    <n v="84170"/>
    <x v="0"/>
    <d v="2021-05-19T12:42:48"/>
    <x v="61449"/>
    <n v="335417"/>
    <n v="105200"/>
    <s v="UTC+1"/>
    <s v="+1"/>
  </r>
  <r>
    <n v="87757"/>
    <x v="4"/>
    <d v="2021-05-20T20:21:49"/>
    <x v="60210"/>
    <n v="335417"/>
    <n v="103334"/>
    <s v="UTC+1"/>
    <s v="+1"/>
  </r>
  <r>
    <n v="93631"/>
    <x v="6"/>
    <d v="2021-05-22T11:16:28"/>
    <x v="71477"/>
    <n v="335417"/>
    <n v="16029"/>
    <s v="UTC+1"/>
    <s v="+1"/>
  </r>
  <r>
    <n v="109949"/>
    <x v="4"/>
    <d v="2021-05-27T19:02:36"/>
    <x v="13206"/>
    <n v="335417"/>
    <n v="346022"/>
    <s v="UTC+1"/>
    <s v="+1"/>
  </r>
  <r>
    <n v="121429"/>
    <x v="2"/>
    <d v="2021-05-30T05:27:16"/>
    <x v="71478"/>
    <n v="335417"/>
    <n v="411922"/>
    <s v="UTC+1"/>
    <s v="+1"/>
  </r>
  <r>
    <n v="148074"/>
    <x v="3"/>
    <d v="2021-06-07T03:49:26"/>
    <x v="71479"/>
    <n v="335417"/>
    <n v="470762"/>
    <s v="UTC+1"/>
    <s v="+1"/>
  </r>
  <r>
    <n v="151861"/>
    <x v="5"/>
    <d v="2021-06-08T16:56:47"/>
    <x v="10177"/>
    <n v="335417"/>
    <n v="230507"/>
    <s v="UTC+1"/>
    <s v="+1"/>
  </r>
  <r>
    <n v="161621"/>
    <x v="1"/>
    <d v="2021-06-11T17:52:42"/>
    <x v="19717"/>
    <n v="335417"/>
    <n v="401345"/>
    <s v="UTC+1"/>
    <s v="+1"/>
  </r>
  <r>
    <n v="199206"/>
    <x v="3"/>
    <d v="2021-06-21T18:43:58"/>
    <x v="8645"/>
    <n v="335417"/>
    <n v="153893"/>
    <s v="UTC+1"/>
    <s v="+1"/>
  </r>
  <r>
    <n v="224589"/>
    <x v="3"/>
    <d v="2021-06-28T18:22:59"/>
    <x v="37754"/>
    <n v="335417"/>
    <n v="94440"/>
    <s v="UTC+1"/>
    <s v="+1"/>
  </r>
  <r>
    <n v="249112"/>
    <x v="3"/>
    <d v="2021-07-05T20:59:06"/>
    <x v="14974"/>
    <n v="335417"/>
    <n v="154256"/>
    <s v="UTC+1"/>
    <s v="+1"/>
  </r>
  <r>
    <n v="332487"/>
    <x v="1"/>
    <d v="2021-07-30T21:29:24"/>
    <x v="5344"/>
    <n v="335417"/>
    <n v="258219"/>
    <s v="UTC+1"/>
    <s v="+1"/>
  </r>
  <r>
    <n v="213045"/>
    <x v="1"/>
    <d v="2021-06-25T20:17:45"/>
    <x v="58425"/>
    <n v="335436"/>
    <n v="230507"/>
    <s v="UTC+2"/>
    <s v="+2"/>
  </r>
  <r>
    <n v="227258"/>
    <x v="5"/>
    <d v="2021-06-29T15:49:47"/>
    <x v="8248"/>
    <n v="335436"/>
    <n v="274147"/>
    <s v="UTC+2"/>
    <s v="+2"/>
  </r>
  <r>
    <n v="241346"/>
    <x v="6"/>
    <d v="2021-07-03T17:30:59"/>
    <x v="71480"/>
    <n v="335436"/>
    <n v="474508"/>
    <s v="UTC+2"/>
    <s v="+2"/>
  </r>
  <r>
    <n v="267826"/>
    <x v="2"/>
    <d v="2021-07-11T16:06:52"/>
    <x v="71481"/>
    <n v="335436"/>
    <n v="409488"/>
    <s v="UTC+2"/>
    <s v="+2"/>
  </r>
  <r>
    <n v="313684"/>
    <x v="2"/>
    <d v="2021-07-25T05:46:29"/>
    <x v="71482"/>
    <n v="335436"/>
    <n v="240646"/>
    <s v="UTC+2"/>
    <s v="+2"/>
  </r>
  <r>
    <n v="64549"/>
    <x v="0"/>
    <d v="2021-05-12T01:00:51"/>
    <x v="65551"/>
    <n v="335480"/>
    <n v="245484"/>
    <s v="UTC+0"/>
    <s v="+0"/>
  </r>
  <r>
    <n v="143716"/>
    <x v="6"/>
    <d v="2021-06-05T22:24:44"/>
    <x v="25665"/>
    <n v="335480"/>
    <n v="331902"/>
    <s v="UTC+0"/>
    <s v="+0"/>
  </r>
  <r>
    <n v="167558"/>
    <x v="6"/>
    <d v="2021-06-12T21:14:50"/>
    <x v="29894"/>
    <n v="335480"/>
    <n v="341333"/>
    <s v="UTC+0"/>
    <s v="+0"/>
  </r>
  <r>
    <n v="221448"/>
    <x v="2"/>
    <d v="2021-06-27T18:48:02"/>
    <x v="34908"/>
    <n v="335480"/>
    <n v="347008"/>
    <s v="UTC+0"/>
    <s v="+0"/>
  </r>
  <r>
    <n v="242087"/>
    <x v="6"/>
    <d v="2021-07-03T19:36:58"/>
    <x v="10669"/>
    <n v="335480"/>
    <n v="97787"/>
    <s v="UTC+0"/>
    <s v="+0"/>
  </r>
  <r>
    <n v="273142"/>
    <x v="5"/>
    <d v="2021-07-13T09:02:53"/>
    <x v="71483"/>
    <n v="335480"/>
    <n v="285365"/>
    <s v="UTC+0"/>
    <s v="+0"/>
  </r>
  <r>
    <n v="346295"/>
    <x v="5"/>
    <d v="2021-08-03T15:56:10"/>
    <x v="71484"/>
    <n v="335480"/>
    <n v="55067"/>
    <s v="UTC+0"/>
    <s v="+0"/>
  </r>
  <r>
    <n v="347147"/>
    <x v="5"/>
    <d v="2021-08-03T18:59:41"/>
    <x v="11129"/>
    <n v="335480"/>
    <n v="65828"/>
    <s v="UTC+0"/>
    <s v="+0"/>
  </r>
  <r>
    <n v="355782"/>
    <x v="1"/>
    <d v="2021-08-06T18:15:25"/>
    <x v="16590"/>
    <n v="335480"/>
    <n v="154228"/>
    <s v="UTC+0"/>
    <s v="+0"/>
  </r>
  <r>
    <n v="106646"/>
    <x v="0"/>
    <d v="2021-05-26T15:46:17"/>
    <x v="2801"/>
    <n v="335516"/>
    <n v="88863"/>
    <s v="UTC+0"/>
    <s v="+0"/>
  </r>
  <r>
    <n v="188027"/>
    <x v="1"/>
    <d v="2021-06-18T22:59:41"/>
    <x v="21859"/>
    <n v="335516"/>
    <n v="250679"/>
    <s v="UTC+0"/>
    <s v="+0"/>
  </r>
  <r>
    <n v="222704"/>
    <x v="2"/>
    <d v="2021-06-27T22:59:41"/>
    <x v="10932"/>
    <n v="335516"/>
    <n v="394819"/>
    <s v="UTC+0"/>
    <s v="+0"/>
  </r>
  <r>
    <n v="288516"/>
    <x v="6"/>
    <d v="2021-07-17T19:20:01"/>
    <x v="71485"/>
    <n v="335516"/>
    <n v="118549"/>
    <s v="UTC+0"/>
    <s v="+0"/>
  </r>
  <r>
    <n v="322462"/>
    <x v="5"/>
    <d v="2021-07-27T20:02:36"/>
    <x v="71387"/>
    <n v="335516"/>
    <n v="230507"/>
    <s v="UTC+0"/>
    <s v="+0"/>
  </r>
  <r>
    <n v="347912"/>
    <x v="0"/>
    <d v="2021-08-04T01:05:31"/>
    <x v="71486"/>
    <n v="335516"/>
    <n v="157711"/>
    <s v="UTC+0"/>
    <s v="+0"/>
  </r>
  <r>
    <n v="404592"/>
    <x v="6"/>
    <d v="2021-08-21T13:36:29"/>
    <x v="71487"/>
    <n v="335516"/>
    <n v="473323"/>
    <s v="UTC+0"/>
    <s v="+0"/>
  </r>
  <r>
    <n v="195151"/>
    <x v="2"/>
    <d v="2021-06-20T16:02:36"/>
    <x v="33289"/>
    <n v="335519"/>
    <n v="158978"/>
    <s v="UTC+0"/>
    <s v="+0"/>
  </r>
  <r>
    <n v="216918"/>
    <x v="6"/>
    <d v="2021-06-26T18:13:05"/>
    <x v="416"/>
    <n v="335519"/>
    <n v="230507"/>
    <s v="UTC+0"/>
    <s v="+0"/>
  </r>
  <r>
    <n v="217929"/>
    <x v="6"/>
    <d v="2021-06-26T22:13:05"/>
    <x v="61008"/>
    <n v="335519"/>
    <n v="111368"/>
    <s v="UTC+0"/>
    <s v="+0"/>
  </r>
  <r>
    <n v="245567"/>
    <x v="2"/>
    <d v="2021-07-04T17:33:43"/>
    <x v="71488"/>
    <n v="335519"/>
    <n v="327968"/>
    <s v="UTC+0"/>
    <s v="+0"/>
  </r>
  <r>
    <n v="264163"/>
    <x v="6"/>
    <d v="2021-07-10T18:08:44"/>
    <x v="71489"/>
    <n v="335519"/>
    <n v="182191"/>
    <s v="UTC+0"/>
    <s v="+0"/>
  </r>
  <r>
    <n v="277702"/>
    <x v="0"/>
    <d v="2021-07-14T18:52:42"/>
    <x v="27028"/>
    <n v="335519"/>
    <n v="105200"/>
    <s v="UTC+0"/>
    <s v="+0"/>
  </r>
  <r>
    <n v="334624"/>
    <x v="6"/>
    <d v="2021-07-31T13:19:30"/>
    <x v="18821"/>
    <n v="335519"/>
    <n v="459455"/>
    <s v="UTC+0"/>
    <s v="+0"/>
  </r>
  <r>
    <n v="343836"/>
    <x v="3"/>
    <d v="2021-08-02T16:44:33"/>
    <x v="34314"/>
    <n v="335519"/>
    <n v="140885"/>
    <s v="UTC+0"/>
    <s v="+0"/>
  </r>
  <r>
    <n v="356738"/>
    <x v="1"/>
    <d v="2021-08-06T21:45:07"/>
    <x v="43369"/>
    <n v="335519"/>
    <n v="183290"/>
    <s v="UTC+0"/>
    <s v="+0"/>
  </r>
  <r>
    <n v="385555"/>
    <x v="2"/>
    <d v="2021-08-15T01:49:18"/>
    <x v="71490"/>
    <n v="335519"/>
    <n v="153893"/>
    <s v="UTC+0"/>
    <s v="+0"/>
  </r>
  <r>
    <n v="394383"/>
    <x v="0"/>
    <d v="2021-08-18T11:16:00"/>
    <x v="71491"/>
    <n v="335519"/>
    <n v="151932"/>
    <s v="UTC+0"/>
    <s v="+0"/>
  </r>
  <r>
    <n v="104621"/>
    <x v="5"/>
    <d v="2021-05-25T19:04:56"/>
    <x v="15165"/>
    <n v="335556"/>
    <n v="19714"/>
    <s v="UTC+1"/>
    <s v="+1"/>
  </r>
  <r>
    <n v="125417"/>
    <x v="3"/>
    <d v="2021-05-31T00:31:09"/>
    <x v="38445"/>
    <n v="335556"/>
    <n v="75550"/>
    <s v="UTC+1"/>
    <s v="+1"/>
  </r>
  <r>
    <n v="130576"/>
    <x v="5"/>
    <d v="2021-06-01T22:13:40"/>
    <x v="61665"/>
    <n v="335556"/>
    <n v="347008"/>
    <s v="UTC+1"/>
    <s v="+1"/>
  </r>
  <r>
    <n v="165930"/>
    <x v="6"/>
    <d v="2021-06-12T16:13:55"/>
    <x v="71492"/>
    <n v="335556"/>
    <n v="93191"/>
    <s v="UTC+1"/>
    <s v="+1"/>
  </r>
  <r>
    <n v="170672"/>
    <x v="2"/>
    <d v="2021-06-13T14:53:58"/>
    <x v="71493"/>
    <n v="335556"/>
    <n v="242428"/>
    <s v="UTC+1"/>
    <s v="+1"/>
  </r>
  <r>
    <n v="195367"/>
    <x v="2"/>
    <d v="2021-06-20T16:38:08"/>
    <x v="2508"/>
    <n v="335556"/>
    <n v="241927"/>
    <s v="UTC+1"/>
    <s v="+1"/>
  </r>
  <r>
    <n v="212307"/>
    <x v="1"/>
    <d v="2021-06-25T18:11:20"/>
    <x v="53192"/>
    <n v="335556"/>
    <n v="17150"/>
    <s v="UTC+1"/>
    <s v="+1"/>
  </r>
  <r>
    <n v="247810"/>
    <x v="3"/>
    <d v="2021-07-05T14:04:21"/>
    <x v="25881"/>
    <n v="335556"/>
    <n v="274664"/>
    <s v="UTC+1"/>
    <s v="+1"/>
  </r>
  <r>
    <n v="271609"/>
    <x v="3"/>
    <d v="2021-07-12T17:50:22"/>
    <x v="52062"/>
    <n v="335556"/>
    <n v="259049"/>
    <s v="UTC+1"/>
    <s v="+1"/>
  </r>
  <r>
    <n v="320233"/>
    <x v="3"/>
    <d v="2021-07-26T21:29:24"/>
    <x v="47049"/>
    <n v="335556"/>
    <n v="60752"/>
    <s v="UTC+1"/>
    <s v="+1"/>
  </r>
  <r>
    <n v="357654"/>
    <x v="6"/>
    <d v="2021-08-07T01:32:15"/>
    <x v="71494"/>
    <n v="335556"/>
    <n v="123584"/>
    <s v="UTC+1"/>
    <s v="+1"/>
  </r>
  <r>
    <n v="359118"/>
    <x v="6"/>
    <d v="2021-08-07T12:10:26"/>
    <x v="71495"/>
    <n v="335556"/>
    <n v="297015"/>
    <s v="UTC+1"/>
    <s v="+1"/>
  </r>
  <r>
    <n v="361316"/>
    <x v="6"/>
    <d v="2021-08-07T19:25:54"/>
    <x v="11965"/>
    <n v="335556"/>
    <n v="158978"/>
    <s v="UTC+1"/>
    <s v="+1"/>
  </r>
  <r>
    <n v="390384"/>
    <x v="3"/>
    <d v="2021-08-16T16:49:47"/>
    <x v="71496"/>
    <n v="335556"/>
    <n v="341333"/>
    <s v="UTC+1"/>
    <s v="+1"/>
  </r>
  <r>
    <n v="398571"/>
    <x v="4"/>
    <d v="2021-08-19T20:38:08"/>
    <x v="29925"/>
    <n v="335556"/>
    <n v="181171"/>
    <s v="UTC+1"/>
    <s v="+1"/>
  </r>
  <r>
    <n v="407954"/>
    <x v="2"/>
    <d v="2021-08-22T07:25:50"/>
    <x v="71497"/>
    <n v="335556"/>
    <n v="4199"/>
    <s v="UTC+1"/>
    <s v="+1"/>
  </r>
  <r>
    <n v="417942"/>
    <x v="0"/>
    <d v="2021-08-25T19:49:12"/>
    <x v="41512"/>
    <n v="335556"/>
    <n v="112504"/>
    <s v="UTC+1"/>
    <s v="+1"/>
  </r>
  <r>
    <n v="23847"/>
    <x v="6"/>
    <d v="2021-04-24T15:29:39"/>
    <x v="71498"/>
    <n v="335560"/>
    <n v="250679"/>
    <s v="UTC+2"/>
    <s v="+2"/>
  </r>
  <r>
    <n v="27022"/>
    <x v="2"/>
    <d v="2021-04-25T16:48:02"/>
    <x v="46568"/>
    <n v="335560"/>
    <n v="154228"/>
    <s v="UTC+2"/>
    <s v="+2"/>
  </r>
  <r>
    <n v="37046"/>
    <x v="1"/>
    <d v="2021-04-30T18:35:13"/>
    <x v="64505"/>
    <n v="335560"/>
    <n v="182191"/>
    <s v="UTC+2"/>
    <s v="+2"/>
  </r>
  <r>
    <n v="43306"/>
    <x v="2"/>
    <d v="2021-05-02T20:31:57"/>
    <x v="71499"/>
    <n v="335560"/>
    <n v="172251"/>
    <s v="UTC+2"/>
    <s v="+2"/>
  </r>
  <r>
    <n v="70570"/>
    <x v="1"/>
    <d v="2021-05-14T16:50:22"/>
    <x v="56635"/>
    <n v="335560"/>
    <n v="233062"/>
    <s v="UTC+2"/>
    <s v="+2"/>
  </r>
  <r>
    <n v="75504"/>
    <x v="6"/>
    <d v="2021-05-15T20:49:14"/>
    <x v="71500"/>
    <n v="335560"/>
    <n v="82901"/>
    <s v="UTC+2"/>
    <s v="+2"/>
  </r>
  <r>
    <n v="84421"/>
    <x v="0"/>
    <d v="2021-05-19T14:49:12"/>
    <x v="71501"/>
    <n v="335560"/>
    <n v="411922"/>
    <s v="UTC+2"/>
    <s v="+2"/>
  </r>
  <r>
    <n v="99161"/>
    <x v="2"/>
    <d v="2021-05-23T17:41:38"/>
    <x v="19156"/>
    <n v="335560"/>
    <n v="104958"/>
    <s v="UTC+2"/>
    <s v="+2"/>
  </r>
  <r>
    <n v="103618"/>
    <x v="5"/>
    <d v="2021-05-25T10:35:13"/>
    <x v="38327"/>
    <n v="335560"/>
    <n v="33094"/>
    <s v="UTC+2"/>
    <s v="+2"/>
  </r>
  <r>
    <n v="136926"/>
    <x v="1"/>
    <d v="2021-06-04T13:53:17"/>
    <x v="40950"/>
    <n v="335560"/>
    <n v="154256"/>
    <s v="UTC+2"/>
    <s v="+2"/>
  </r>
  <r>
    <n v="141758"/>
    <x v="6"/>
    <d v="2021-06-05T14:49:12"/>
    <x v="58580"/>
    <n v="335560"/>
    <n v="351192"/>
    <s v="UTC+2"/>
    <s v="+2"/>
  </r>
  <r>
    <n v="160577"/>
    <x v="1"/>
    <d v="2021-06-11T15:00:51"/>
    <x v="8086"/>
    <n v="335560"/>
    <n v="251823"/>
    <s v="UTC+2"/>
    <s v="+2"/>
  </r>
  <r>
    <n v="208270"/>
    <x v="4"/>
    <d v="2021-06-24T17:57:56"/>
    <x v="1018"/>
    <n v="335560"/>
    <n v="43842"/>
    <s v="UTC+2"/>
    <s v="+2"/>
  </r>
  <r>
    <n v="209333"/>
    <x v="4"/>
    <d v="2021-06-24T22:42:13"/>
    <x v="44370"/>
    <n v="335560"/>
    <n v="112334"/>
    <s v="UTC+2"/>
    <s v="+2"/>
  </r>
  <r>
    <n v="214805"/>
    <x v="6"/>
    <d v="2021-06-26T11:56:47"/>
    <x v="35102"/>
    <n v="335560"/>
    <n v="347393"/>
    <s v="UTC+2"/>
    <s v="+2"/>
  </r>
  <r>
    <n v="330968"/>
    <x v="1"/>
    <d v="2021-07-30T18:14:15"/>
    <x v="1151"/>
    <n v="335560"/>
    <n v="228405"/>
    <s v="UTC+2"/>
    <s v="+2"/>
  </r>
  <r>
    <n v="407050"/>
    <x v="6"/>
    <d v="2021-08-21T23:14:50"/>
    <x v="54471"/>
    <n v="335560"/>
    <n v="21760"/>
    <s v="UTC+2"/>
    <s v="+2"/>
  </r>
  <r>
    <n v="221330"/>
    <x v="2"/>
    <d v="2021-06-27T18:32:19"/>
    <x v="28916"/>
    <n v="335561"/>
    <n v="477440"/>
    <s v="UTC+1"/>
    <s v="+1"/>
  </r>
  <r>
    <n v="233297"/>
    <x v="4"/>
    <d v="2021-07-01T16:45:07"/>
    <x v="36598"/>
    <n v="335561"/>
    <n v="4199"/>
    <s v="UTC+1"/>
    <s v="+1"/>
  </r>
  <r>
    <n v="274696"/>
    <x v="5"/>
    <d v="2021-07-13T18:13:40"/>
    <x v="2083"/>
    <n v="335561"/>
    <n v="411922"/>
    <s v="UTC+1"/>
    <s v="+1"/>
  </r>
  <r>
    <n v="331567"/>
    <x v="1"/>
    <d v="2021-07-30T19:39:53"/>
    <x v="29024"/>
    <n v="335561"/>
    <n v="127699"/>
    <s v="UTC+1"/>
    <s v="+1"/>
  </r>
  <r>
    <n v="402783"/>
    <x v="1"/>
    <d v="2021-08-20T22:18:20"/>
    <x v="20914"/>
    <n v="335561"/>
    <n v="396686"/>
    <s v="UTC+1"/>
    <s v="+1"/>
  </r>
  <r>
    <n v="419156"/>
    <x v="4"/>
    <d v="2021-08-26T13:57:21"/>
    <x v="15422"/>
    <n v="335561"/>
    <n v="236657"/>
    <s v="UTC+1"/>
    <s v="+1"/>
  </r>
  <r>
    <n v="120859"/>
    <x v="2"/>
    <d v="2021-05-30T00:56:02"/>
    <x v="71502"/>
    <n v="335563"/>
    <n v="305248"/>
    <s v="UTC-8"/>
    <s v="-8"/>
  </r>
  <r>
    <n v="157156"/>
    <x v="4"/>
    <d v="2021-06-10T15:06:14"/>
    <x v="71503"/>
    <n v="335563"/>
    <n v="443594"/>
    <s v="UTC-8"/>
    <s v="-8"/>
  </r>
  <r>
    <n v="173263"/>
    <x v="3"/>
    <d v="2021-06-14T04:11:55"/>
    <x v="10240"/>
    <n v="335563"/>
    <n v="158978"/>
    <s v="UTC-8"/>
    <s v="-8"/>
  </r>
  <r>
    <n v="206744"/>
    <x v="4"/>
    <d v="2021-06-24T08:58:31"/>
    <x v="68354"/>
    <n v="335563"/>
    <n v="285680"/>
    <s v="UTC-8"/>
    <s v="-8"/>
  </r>
  <r>
    <n v="212728"/>
    <x v="1"/>
    <d v="2021-06-25T19:18:20"/>
    <x v="71504"/>
    <n v="335563"/>
    <n v="249086"/>
    <s v="UTC-8"/>
    <s v="-8"/>
  </r>
  <r>
    <n v="270000"/>
    <x v="3"/>
    <d v="2021-07-12T04:51:32"/>
    <x v="55516"/>
    <n v="335563"/>
    <n v="347008"/>
    <s v="UTC-8"/>
    <s v="-8"/>
  </r>
  <r>
    <n v="292510"/>
    <x v="2"/>
    <d v="2021-07-18T19:37:25"/>
    <x v="71505"/>
    <n v="335563"/>
    <n v="351192"/>
    <s v="UTC-8"/>
    <s v="-8"/>
  </r>
  <r>
    <n v="314923"/>
    <x v="2"/>
    <d v="2021-07-25T15:38:42"/>
    <x v="33245"/>
    <n v="335563"/>
    <n v="203068"/>
    <s v="UTC-8"/>
    <s v="-8"/>
  </r>
  <r>
    <n v="328836"/>
    <x v="1"/>
    <d v="2021-07-30T03:09:00"/>
    <x v="17403"/>
    <n v="335563"/>
    <n v="182191"/>
    <s v="UTC-8"/>
    <s v="-8"/>
  </r>
  <r>
    <n v="212762"/>
    <x v="1"/>
    <d v="2021-06-25T19:20:40"/>
    <x v="7535"/>
    <n v="335581"/>
    <n v="291317"/>
    <s v="UTC+0"/>
    <s v="+0"/>
  </r>
  <r>
    <n v="261204"/>
    <x v="6"/>
    <d v="2021-07-10T01:34:34"/>
    <x v="71506"/>
    <n v="335581"/>
    <n v="347008"/>
    <s v="UTC+0"/>
    <s v="+0"/>
  </r>
  <r>
    <n v="266309"/>
    <x v="2"/>
    <d v="2021-07-11T05:58:20"/>
    <x v="71507"/>
    <n v="335581"/>
    <n v="274989"/>
    <s v="UTC+0"/>
    <s v="+0"/>
  </r>
  <r>
    <n v="291664"/>
    <x v="2"/>
    <d v="2021-07-18T17:06:33"/>
    <x v="71508"/>
    <n v="335581"/>
    <n v="180863"/>
    <s v="UTC+0"/>
    <s v="+0"/>
  </r>
  <r>
    <n v="295052"/>
    <x v="3"/>
    <d v="2021-07-19T18:48:02"/>
    <x v="47726"/>
    <n v="335581"/>
    <n v="249070"/>
    <s v="UTC+0"/>
    <s v="+0"/>
  </r>
  <r>
    <n v="321198"/>
    <x v="5"/>
    <d v="2021-07-27T15:09:00"/>
    <x v="35988"/>
    <n v="335581"/>
    <n v="95024"/>
    <s v="UTC+0"/>
    <s v="+0"/>
  </r>
  <r>
    <n v="335236"/>
    <x v="6"/>
    <d v="2021-07-31T15:34:38"/>
    <x v="7251"/>
    <n v="335581"/>
    <n v="294042"/>
    <s v="UTC+0"/>
    <s v="+0"/>
  </r>
  <r>
    <n v="340943"/>
    <x v="2"/>
    <d v="2021-08-01T17:26:29"/>
    <x v="1795"/>
    <n v="335581"/>
    <n v="238729"/>
    <s v="UTC+0"/>
    <s v="+0"/>
  </r>
  <r>
    <n v="350368"/>
    <x v="0"/>
    <d v="2021-08-04T20:35:13"/>
    <x v="39741"/>
    <n v="335581"/>
    <n v="258251"/>
    <s v="UTC+0"/>
    <s v="+0"/>
  </r>
  <r>
    <n v="362303"/>
    <x v="6"/>
    <d v="2021-08-07T23:16:35"/>
    <x v="71509"/>
    <n v="335581"/>
    <n v="441908"/>
    <s v="UTC+0"/>
    <s v="+0"/>
  </r>
  <r>
    <n v="362948"/>
    <x v="2"/>
    <d v="2021-08-08T04:22:51"/>
    <x v="71510"/>
    <n v="335581"/>
    <n v="310369"/>
    <s v="UTC+0"/>
    <s v="+0"/>
  </r>
  <r>
    <n v="365354"/>
    <x v="2"/>
    <d v="2021-08-08T18:17:45"/>
    <x v="2423"/>
    <n v="335581"/>
    <n v="330333"/>
    <s v="UTC+0"/>
    <s v="+0"/>
  </r>
  <r>
    <n v="413705"/>
    <x v="3"/>
    <d v="2021-08-23T23:11:02"/>
    <x v="71511"/>
    <n v="335581"/>
    <n v="439981"/>
    <s v="UTC+0"/>
    <s v="+0"/>
  </r>
  <r>
    <n v="417337"/>
    <x v="0"/>
    <d v="2021-08-25T17:42:48"/>
    <x v="14058"/>
    <n v="335581"/>
    <n v="411922"/>
    <s v="UTC+0"/>
    <s v="+0"/>
  </r>
  <r>
    <n v="109415"/>
    <x v="4"/>
    <d v="2021-05-27T17:06:41"/>
    <x v="10116"/>
    <n v="335630"/>
    <n v="347393"/>
    <s v="UTC+2"/>
    <s v="+2"/>
  </r>
  <r>
    <n v="138451"/>
    <x v="1"/>
    <d v="2021-06-04T18:32:53"/>
    <x v="26520"/>
    <n v="335630"/>
    <n v="250679"/>
    <s v="UTC+2"/>
    <s v="+2"/>
  </r>
  <r>
    <n v="181890"/>
    <x v="4"/>
    <d v="2021-06-17T15:59:06"/>
    <x v="10524"/>
    <n v="335630"/>
    <n v="258251"/>
    <s v="UTC+2"/>
    <s v="+2"/>
  </r>
  <r>
    <n v="214422"/>
    <x v="6"/>
    <d v="2021-06-26T09:42:04"/>
    <x v="71512"/>
    <n v="335630"/>
    <n v="336334"/>
    <s v="UTC+2"/>
    <s v="+2"/>
  </r>
  <r>
    <n v="239458"/>
    <x v="6"/>
    <d v="2021-07-03T09:36:58"/>
    <x v="71513"/>
    <n v="335630"/>
    <n v="156268"/>
    <s v="UTC+2"/>
    <s v="+2"/>
  </r>
  <r>
    <n v="258298"/>
    <x v="1"/>
    <d v="2021-07-09T15:24:09"/>
    <x v="13782"/>
    <n v="335630"/>
    <n v="153893"/>
    <s v="UTC+2"/>
    <s v="+2"/>
  </r>
  <r>
    <n v="288500"/>
    <x v="6"/>
    <d v="2021-07-17T19:17:10"/>
    <x v="56043"/>
    <n v="335630"/>
    <n v="21760"/>
    <s v="UTC+2"/>
    <s v="+2"/>
  </r>
  <r>
    <n v="306868"/>
    <x v="1"/>
    <d v="2021-07-23T17:02:01"/>
    <x v="19322"/>
    <n v="335630"/>
    <n v="411922"/>
    <s v="UTC+2"/>
    <s v="+2"/>
  </r>
  <r>
    <n v="338177"/>
    <x v="2"/>
    <d v="2021-08-01T01:19:33"/>
    <x v="71514"/>
    <n v="335630"/>
    <n v="217246"/>
    <s v="UTC+2"/>
    <s v="+2"/>
  </r>
  <r>
    <n v="225617"/>
    <x v="3"/>
    <d v="2021-06-28T22:23:34"/>
    <x v="48963"/>
    <n v="335649"/>
    <n v="346365"/>
    <s v="UTC+2"/>
    <s v="+2"/>
  </r>
  <r>
    <n v="245133"/>
    <x v="2"/>
    <d v="2021-07-04T16:06:06"/>
    <x v="35794"/>
    <n v="335649"/>
    <n v="38593"/>
    <s v="UTC+2"/>
    <s v="+2"/>
  </r>
  <r>
    <n v="257612"/>
    <x v="1"/>
    <d v="2021-07-09T12:59:41"/>
    <x v="71515"/>
    <n v="335649"/>
    <n v="411922"/>
    <s v="UTC+2"/>
    <s v="+2"/>
  </r>
  <r>
    <n v="339327"/>
    <x v="2"/>
    <d v="2021-08-01T10:32:00"/>
    <x v="71516"/>
    <n v="335649"/>
    <n v="351192"/>
    <s v="UTC+2"/>
    <s v="+2"/>
  </r>
  <r>
    <n v="360793"/>
    <x v="6"/>
    <d v="2021-08-07T17:58:11"/>
    <x v="71517"/>
    <n v="335649"/>
    <n v="27877"/>
    <s v="UTC+2"/>
    <s v="+2"/>
  </r>
  <r>
    <n v="375296"/>
    <x v="4"/>
    <d v="2021-08-12T13:57:56"/>
    <x v="60333"/>
    <n v="335649"/>
    <n v="265102"/>
    <s v="UTC+2"/>
    <s v="+2"/>
  </r>
  <r>
    <n v="384750"/>
    <x v="6"/>
    <d v="2021-08-14T21:06:22"/>
    <x v="71518"/>
    <n v="335649"/>
    <n v="258219"/>
    <s v="UTC+2"/>
    <s v="+2"/>
  </r>
  <r>
    <n v="37402"/>
    <x v="1"/>
    <d v="2021-04-30T19:34:38"/>
    <x v="6873"/>
    <n v="335664"/>
    <n v="74456"/>
    <s v="UTC-4"/>
    <s v="-4"/>
  </r>
  <r>
    <n v="46962"/>
    <x v="5"/>
    <d v="2021-05-04T17:24:09"/>
    <x v="25972"/>
    <n v="335664"/>
    <n v="264901"/>
    <s v="UTC-4"/>
    <s v="-4"/>
  </r>
  <r>
    <n v="49613"/>
    <x v="0"/>
    <d v="2021-05-05T23:25:19"/>
    <x v="55234"/>
    <n v="335664"/>
    <n v="118549"/>
    <s v="UTC-4"/>
    <s v="-4"/>
  </r>
  <r>
    <n v="66845"/>
    <x v="4"/>
    <d v="2021-05-13T00:09:35"/>
    <x v="8534"/>
    <n v="335664"/>
    <n v="196589"/>
    <s v="UTC-4"/>
    <s v="-4"/>
  </r>
  <r>
    <n v="85140"/>
    <x v="0"/>
    <d v="2021-05-19T17:52:07"/>
    <x v="38414"/>
    <n v="335664"/>
    <n v="347393"/>
    <s v="UTC-4"/>
    <s v="-4"/>
  </r>
  <r>
    <n v="97557"/>
    <x v="2"/>
    <d v="2021-05-23T11:27:22"/>
    <x v="71519"/>
    <n v="335664"/>
    <n v="328524"/>
    <s v="UTC-4"/>
    <s v="-4"/>
  </r>
  <r>
    <n v="140478"/>
    <x v="6"/>
    <d v="2021-06-05T06:17:45"/>
    <x v="71520"/>
    <n v="335664"/>
    <n v="158978"/>
    <s v="UTC-4"/>
    <s v="-4"/>
  </r>
  <r>
    <n v="147350"/>
    <x v="2"/>
    <d v="2021-06-06T21:03:11"/>
    <x v="5830"/>
    <n v="335664"/>
    <n v="304722"/>
    <s v="UTC-4"/>
    <s v="-4"/>
  </r>
  <r>
    <n v="159062"/>
    <x v="4"/>
    <d v="2021-06-10T23:13:40"/>
    <x v="13679"/>
    <n v="335664"/>
    <n v="258219"/>
    <s v="UTC-4"/>
    <s v="-4"/>
  </r>
  <r>
    <n v="164140"/>
    <x v="6"/>
    <d v="2021-06-12T07:08:10"/>
    <x v="71521"/>
    <n v="335664"/>
    <n v="5151"/>
    <s v="UTC-4"/>
    <s v="-4"/>
  </r>
  <r>
    <n v="7616"/>
    <x v="2"/>
    <d v="2021-04-11T13:29:59"/>
    <x v="51348"/>
    <n v="335724"/>
    <n v="411845"/>
    <s v="UTC+2"/>
    <s v="+2"/>
  </r>
  <r>
    <n v="8067"/>
    <x v="3"/>
    <d v="2021-04-12T02:52:19"/>
    <x v="71522"/>
    <n v="335724"/>
    <n v="158978"/>
    <s v="UTC+2"/>
    <s v="+2"/>
  </r>
  <r>
    <n v="8629"/>
    <x v="3"/>
    <d v="2021-04-12T21:18:20"/>
    <x v="71523"/>
    <n v="335724"/>
    <n v="413014"/>
    <s v="UTC+2"/>
    <s v="+2"/>
  </r>
  <r>
    <n v="12050"/>
    <x v="1"/>
    <d v="2021-04-16T22:16:35"/>
    <x v="56157"/>
    <n v="335724"/>
    <n v="209122"/>
    <s v="UTC+2"/>
    <s v="+2"/>
  </r>
  <r>
    <n v="14519"/>
    <x v="2"/>
    <d v="2021-04-18T13:11:20"/>
    <x v="47286"/>
    <n v="335724"/>
    <n v="310939"/>
    <s v="UTC+2"/>
    <s v="+2"/>
  </r>
  <r>
    <n v="17414"/>
    <x v="5"/>
    <d v="2021-04-20T19:59:06"/>
    <x v="26025"/>
    <n v="335724"/>
    <n v="260812"/>
    <s v="UTC+2"/>
    <s v="+2"/>
  </r>
  <r>
    <n v="31864"/>
    <x v="0"/>
    <d v="2021-04-28T17:34:38"/>
    <x v="730"/>
    <n v="335724"/>
    <n v="439981"/>
    <s v="UTC+2"/>
    <s v="+2"/>
  </r>
  <r>
    <n v="36816"/>
    <x v="1"/>
    <d v="2021-04-30T17:46:17"/>
    <x v="22821"/>
    <n v="335724"/>
    <n v="5151"/>
    <s v="UTC+2"/>
    <s v="+2"/>
  </r>
  <r>
    <n v="63522"/>
    <x v="5"/>
    <d v="2021-05-11T16:31:44"/>
    <x v="31485"/>
    <n v="335724"/>
    <n v="75550"/>
    <s v="UTC+2"/>
    <s v="+2"/>
  </r>
  <r>
    <n v="73900"/>
    <x v="6"/>
    <d v="2021-05-15T15:05:17"/>
    <x v="71524"/>
    <n v="335724"/>
    <n v="473323"/>
    <s v="UTC+2"/>
    <s v="+2"/>
  </r>
  <r>
    <n v="203737"/>
    <x v="0"/>
    <d v="2021-06-23T08:19:41"/>
    <x v="71525"/>
    <n v="335746"/>
    <n v="325852"/>
    <s v="UTC+0"/>
    <s v="+0"/>
  </r>
  <r>
    <n v="126557"/>
    <x v="3"/>
    <d v="2021-05-31T15:18:55"/>
    <x v="38328"/>
    <n v="335759"/>
    <n v="452383"/>
    <s v="UTC+1"/>
    <s v="+1"/>
  </r>
  <r>
    <n v="187671"/>
    <x v="1"/>
    <d v="2021-06-18T21:34:03"/>
    <x v="47709"/>
    <n v="335759"/>
    <n v="228405"/>
    <s v="UTC+1"/>
    <s v="+1"/>
  </r>
  <r>
    <n v="192293"/>
    <x v="6"/>
    <d v="2021-06-19T21:06:06"/>
    <x v="4993"/>
    <n v="335759"/>
    <n v="82901"/>
    <s v="UTC+1"/>
    <s v="+1"/>
  </r>
  <r>
    <n v="207402"/>
    <x v="4"/>
    <d v="2021-06-24T14:55:37"/>
    <x v="56565"/>
    <n v="335759"/>
    <n v="432277"/>
    <s v="UTC+1"/>
    <s v="+1"/>
  </r>
  <r>
    <n v="213217"/>
    <x v="1"/>
    <d v="2021-06-25T23:09:35"/>
    <x v="36873"/>
    <n v="335759"/>
    <n v="143150"/>
    <s v="UTC+1"/>
    <s v="+1"/>
  </r>
  <r>
    <n v="217195"/>
    <x v="6"/>
    <d v="2021-06-26T19:39:37"/>
    <x v="71526"/>
    <n v="335759"/>
    <n v="77378"/>
    <s v="UTC+1"/>
    <s v="+1"/>
  </r>
  <r>
    <n v="263256"/>
    <x v="6"/>
    <d v="2021-07-10T15:51:32"/>
    <x v="282"/>
    <n v="335759"/>
    <n v="276751"/>
    <s v="UTC+1"/>
    <s v="+1"/>
  </r>
  <r>
    <n v="314461"/>
    <x v="2"/>
    <d v="2021-07-25T12:48:22"/>
    <x v="71527"/>
    <n v="335759"/>
    <n v="112334"/>
    <s v="UTC+1"/>
    <s v="+1"/>
  </r>
  <r>
    <n v="315822"/>
    <x v="2"/>
    <d v="2021-07-25T18:09:00"/>
    <x v="4003"/>
    <n v="335759"/>
    <n v="250679"/>
    <s v="UTC+1"/>
    <s v="+1"/>
  </r>
  <r>
    <n v="362435"/>
    <x v="6"/>
    <d v="2021-08-07T23:48:34"/>
    <x v="71528"/>
    <n v="335759"/>
    <n v="352900"/>
    <s v="UTC+1"/>
    <s v="+1"/>
  </r>
  <r>
    <n v="401837"/>
    <x v="1"/>
    <d v="2021-08-20T18:39:18"/>
    <x v="7188"/>
    <n v="335759"/>
    <n v="113578"/>
    <s v="UTC+1"/>
    <s v="+1"/>
  </r>
  <r>
    <n v="418850"/>
    <x v="4"/>
    <d v="2021-08-26T09:59:41"/>
    <x v="71529"/>
    <n v="335759"/>
    <n v="4316"/>
    <s v="UTC+1"/>
    <s v="+1"/>
  </r>
  <r>
    <n v="14269"/>
    <x v="2"/>
    <d v="2021-04-18T06:46:54"/>
    <x v="71530"/>
    <n v="335763"/>
    <n v="179296"/>
    <s v="UTC+5"/>
    <s v="+5"/>
  </r>
  <r>
    <n v="14976"/>
    <x v="2"/>
    <d v="2021-04-18T18:13:40"/>
    <x v="38698"/>
    <n v="335763"/>
    <n v="191238"/>
    <s v="UTC+5"/>
    <s v="+5"/>
  </r>
  <r>
    <n v="18218"/>
    <x v="0"/>
    <d v="2021-04-21T15:45:36"/>
    <x v="71531"/>
    <n v="335763"/>
    <n v="447858"/>
    <s v="UTC+5"/>
    <s v="+5"/>
  </r>
  <r>
    <n v="25027"/>
    <x v="6"/>
    <d v="2021-04-24T20:09:48"/>
    <x v="71532"/>
    <n v="335763"/>
    <n v="112334"/>
    <s v="UTC+5"/>
    <s v="+5"/>
  </r>
  <r>
    <n v="26591"/>
    <x v="2"/>
    <d v="2021-04-25T14:22:59"/>
    <x v="71533"/>
    <n v="335763"/>
    <n v="5151"/>
    <s v="UTC+5"/>
    <s v="+5"/>
  </r>
  <r>
    <n v="46511"/>
    <x v="5"/>
    <d v="2021-05-04T14:36:58"/>
    <x v="32185"/>
    <n v="335763"/>
    <n v="154256"/>
    <s v="UTC+5"/>
    <s v="+5"/>
  </r>
  <r>
    <n v="49722"/>
    <x v="4"/>
    <d v="2021-05-06T01:43:12"/>
    <x v="71534"/>
    <n v="335763"/>
    <n v="171935"/>
    <s v="UTC+5"/>
    <s v="+5"/>
  </r>
  <r>
    <n v="69665"/>
    <x v="1"/>
    <d v="2021-05-14T13:27:04"/>
    <x v="40277"/>
    <n v="335763"/>
    <n v="227775"/>
    <s v="UTC+5"/>
    <s v="+5"/>
  </r>
  <r>
    <n v="121011"/>
    <x v="2"/>
    <d v="2021-05-30T02:09:07"/>
    <x v="71535"/>
    <n v="335804"/>
    <n v="230507"/>
    <s v="UTC+3"/>
    <s v="+3"/>
  </r>
  <r>
    <n v="148678"/>
    <x v="3"/>
    <d v="2021-06-07T15:20:05"/>
    <x v="2050"/>
    <n v="335804"/>
    <n v="250679"/>
    <s v="UTC+3"/>
    <s v="+3"/>
  </r>
  <r>
    <n v="162903"/>
    <x v="1"/>
    <d v="2021-06-11T22:00:51"/>
    <x v="15924"/>
    <n v="335804"/>
    <n v="411922"/>
    <s v="UTC+3"/>
    <s v="+3"/>
  </r>
  <r>
    <n v="179233"/>
    <x v="0"/>
    <d v="2021-06-16T16:29:59"/>
    <x v="336"/>
    <n v="335804"/>
    <n v="394819"/>
    <s v="UTC+3"/>
    <s v="+3"/>
  </r>
  <r>
    <n v="109438"/>
    <x v="4"/>
    <d v="2021-05-27T17:11:55"/>
    <x v="23271"/>
    <n v="335856"/>
    <n v="189009"/>
    <s v="UTC+3"/>
    <s v="+3"/>
  </r>
  <r>
    <n v="111499"/>
    <x v="1"/>
    <d v="2021-05-28T10:17:10"/>
    <x v="67259"/>
    <n v="335856"/>
    <n v="470762"/>
    <s v="UTC+3"/>
    <s v="+3"/>
  </r>
  <r>
    <n v="112192"/>
    <x v="1"/>
    <d v="2021-05-28T14:03:11"/>
    <x v="8839"/>
    <n v="335856"/>
    <n v="353381"/>
    <s v="UTC+3"/>
    <s v="+3"/>
  </r>
  <r>
    <n v="113265"/>
    <x v="1"/>
    <d v="2021-05-28T17:09:35"/>
    <x v="33555"/>
    <n v="335856"/>
    <n v="209122"/>
    <s v="UTC+3"/>
    <s v="+3"/>
  </r>
  <r>
    <n v="126670"/>
    <x v="3"/>
    <d v="2021-05-31T15:43:23"/>
    <x v="18867"/>
    <n v="335856"/>
    <n v="411922"/>
    <s v="UTC+3"/>
    <s v="+3"/>
  </r>
  <r>
    <n v="182003"/>
    <x v="4"/>
    <d v="2021-06-17T16:32:19"/>
    <x v="9041"/>
    <n v="335856"/>
    <n v="304947"/>
    <s v="UTC+3"/>
    <s v="+3"/>
  </r>
  <r>
    <n v="210258"/>
    <x v="1"/>
    <d v="2021-06-25T12:06:41"/>
    <x v="71536"/>
    <n v="335856"/>
    <n v="468614"/>
    <s v="UTC+3"/>
    <s v="+3"/>
  </r>
  <r>
    <n v="237207"/>
    <x v="1"/>
    <d v="2021-07-02T19:01:26"/>
    <x v="19342"/>
    <n v="335856"/>
    <n v="304722"/>
    <s v="UTC+3"/>
    <s v="+3"/>
  </r>
  <r>
    <n v="259298"/>
    <x v="1"/>
    <d v="2021-07-09T18:24:09"/>
    <x v="19529"/>
    <n v="335856"/>
    <n v="158978"/>
    <s v="UTC+3"/>
    <s v="+3"/>
  </r>
  <r>
    <n v="264038"/>
    <x v="6"/>
    <d v="2021-07-10T17:46:52"/>
    <x v="52744"/>
    <n v="335856"/>
    <n v="393870"/>
    <s v="UTC+3"/>
    <s v="+3"/>
  </r>
  <r>
    <n v="281005"/>
    <x v="4"/>
    <d v="2021-07-15T19:48:02"/>
    <x v="12707"/>
    <n v="335856"/>
    <n v="343712"/>
    <s v="UTC+3"/>
    <s v="+3"/>
  </r>
  <r>
    <n v="284231"/>
    <x v="1"/>
    <d v="2021-07-16T19:24:44"/>
    <x v="4573"/>
    <n v="335856"/>
    <n v="62570"/>
    <s v="UTC+3"/>
    <s v="+3"/>
  </r>
  <r>
    <n v="300599"/>
    <x v="0"/>
    <d v="2021-07-21T17:35:13"/>
    <x v="35117"/>
    <n v="335856"/>
    <n v="38735"/>
    <s v="UTC+3"/>
    <s v="+3"/>
  </r>
  <r>
    <n v="302415"/>
    <x v="4"/>
    <d v="2021-07-22T12:02:01"/>
    <x v="71537"/>
    <n v="335856"/>
    <n v="250679"/>
    <s v="UTC+3"/>
    <s v="+3"/>
  </r>
  <r>
    <n v="337198"/>
    <x v="6"/>
    <d v="2021-07-31T21:11:55"/>
    <x v="48283"/>
    <n v="335856"/>
    <n v="413764"/>
    <s v="UTC+3"/>
    <s v="+3"/>
  </r>
  <r>
    <n v="367217"/>
    <x v="3"/>
    <d v="2021-08-09T14:07:51"/>
    <x v="6631"/>
    <n v="335856"/>
    <n v="49390"/>
    <s v="UTC+3"/>
    <s v="+3"/>
  </r>
  <r>
    <n v="411521"/>
    <x v="3"/>
    <d v="2021-08-23T03:50:24"/>
    <x v="71538"/>
    <n v="335856"/>
    <n v="331056"/>
    <s v="UTC+3"/>
    <s v="+3"/>
  </r>
  <r>
    <n v="219090"/>
    <x v="2"/>
    <d v="2021-06-27T06:44:38"/>
    <x v="71539"/>
    <n v="335868"/>
    <n v="286726"/>
    <s v="UTC+0"/>
    <s v="+0"/>
  </r>
  <r>
    <n v="225084"/>
    <x v="3"/>
    <d v="2021-06-28T20:09:35"/>
    <x v="4620"/>
    <n v="335868"/>
    <n v="405774"/>
    <s v="UTC+0"/>
    <s v="+0"/>
  </r>
  <r>
    <n v="234860"/>
    <x v="1"/>
    <d v="2021-07-02T00:35:13"/>
    <x v="38986"/>
    <n v="335868"/>
    <n v="215130"/>
    <s v="UTC+0"/>
    <s v="+0"/>
  </r>
  <r>
    <n v="260920"/>
    <x v="1"/>
    <d v="2021-07-09T23:50:57"/>
    <x v="29165"/>
    <n v="335868"/>
    <n v="351192"/>
    <s v="UTC+0"/>
    <s v="+0"/>
  </r>
  <r>
    <n v="278220"/>
    <x v="0"/>
    <d v="2021-07-14T20:58:31"/>
    <x v="25073"/>
    <n v="335868"/>
    <n v="411922"/>
    <s v="UTC+0"/>
    <s v="+0"/>
  </r>
  <r>
    <n v="311961"/>
    <x v="6"/>
    <d v="2021-07-24T19:39:18"/>
    <x v="16660"/>
    <n v="335868"/>
    <n v="242428"/>
    <s v="UTC+0"/>
    <s v="+0"/>
  </r>
  <r>
    <n v="67948"/>
    <x v="4"/>
    <d v="2021-05-13T17:31:44"/>
    <x v="27462"/>
    <n v="335878"/>
    <n v="439981"/>
    <s v="UTC+1"/>
    <s v="+1"/>
  </r>
  <r>
    <n v="35488"/>
    <x v="1"/>
    <d v="2021-04-30T12:26:29"/>
    <x v="16918"/>
    <n v="335923"/>
    <n v="88863"/>
    <s v="UTC+5"/>
    <s v="+5"/>
  </r>
  <r>
    <n v="42715"/>
    <x v="2"/>
    <d v="2021-05-02T17:57:24"/>
    <x v="71540"/>
    <n v="335923"/>
    <n v="27513"/>
    <s v="UTC+5"/>
    <s v="+5"/>
  </r>
  <r>
    <n v="212521"/>
    <x v="1"/>
    <d v="2021-06-25T18:50:22"/>
    <x v="51"/>
    <n v="335926"/>
    <n v="473323"/>
    <s v="UTC+0"/>
    <s v="+0"/>
  </r>
  <r>
    <n v="234688"/>
    <x v="4"/>
    <d v="2021-07-01T23:06:43"/>
    <x v="71541"/>
    <n v="335926"/>
    <n v="311670"/>
    <s v="UTC+0"/>
    <s v="+0"/>
  </r>
  <r>
    <n v="240211"/>
    <x v="6"/>
    <d v="2021-07-03T13:52:07"/>
    <x v="65010"/>
    <n v="335926"/>
    <n v="153893"/>
    <s v="UTC+0"/>
    <s v="+0"/>
  </r>
  <r>
    <n v="265511"/>
    <x v="6"/>
    <d v="2021-07-10T22:34:03"/>
    <x v="33548"/>
    <n v="335926"/>
    <n v="411922"/>
    <s v="UTC+0"/>
    <s v="+0"/>
  </r>
  <r>
    <n v="275644"/>
    <x v="5"/>
    <d v="2021-07-13T22:59:31"/>
    <x v="71542"/>
    <n v="335926"/>
    <n v="158978"/>
    <s v="UTC+0"/>
    <s v="+0"/>
  </r>
  <r>
    <n v="372998"/>
    <x v="0"/>
    <d v="2021-08-11T16:16:35"/>
    <x v="46006"/>
    <n v="335926"/>
    <n v="182984"/>
    <s v="UTC+0"/>
    <s v="+0"/>
  </r>
  <r>
    <n v="420345"/>
    <x v="4"/>
    <d v="2021-08-26T19:27:39"/>
    <x v="29841"/>
    <n v="335926"/>
    <n v="170967"/>
    <s v="UTC+0"/>
    <s v="+0"/>
  </r>
  <r>
    <n v="10122"/>
    <x v="0"/>
    <d v="2021-04-14T21:48:02"/>
    <x v="71543"/>
    <n v="336018"/>
    <n v="241927"/>
    <s v="UTC+1"/>
    <s v="+1"/>
  </r>
  <r>
    <n v="18366"/>
    <x v="0"/>
    <d v="2021-04-21T16:52:07"/>
    <x v="30667"/>
    <n v="336018"/>
    <n v="229920"/>
    <s v="UTC+1"/>
    <s v="+1"/>
  </r>
  <r>
    <n v="20228"/>
    <x v="4"/>
    <d v="2021-04-22T17:38:43"/>
    <x v="71544"/>
    <n v="336018"/>
    <n v="296118"/>
    <s v="UTC+1"/>
    <s v="+1"/>
  </r>
  <r>
    <n v="33452"/>
    <x v="4"/>
    <d v="2021-04-29T14:34:38"/>
    <x v="71545"/>
    <n v="336018"/>
    <n v="411922"/>
    <s v="UTC+1"/>
    <s v="+1"/>
  </r>
  <r>
    <n v="50413"/>
    <x v="4"/>
    <d v="2021-05-06T15:44:33"/>
    <x v="11968"/>
    <n v="336018"/>
    <n v="128037"/>
    <s v="UTC+1"/>
    <s v="+1"/>
  </r>
  <r>
    <n v="64219"/>
    <x v="5"/>
    <d v="2021-05-11T20:33:28"/>
    <x v="32948"/>
    <n v="336018"/>
    <n v="238334"/>
    <s v="UTC+1"/>
    <s v="+1"/>
  </r>
  <r>
    <n v="75169"/>
    <x v="6"/>
    <d v="2021-05-15T19:25:54"/>
    <x v="71546"/>
    <n v="336018"/>
    <n v="191893"/>
    <s v="UTC+1"/>
    <s v="+1"/>
  </r>
  <r>
    <n v="91018"/>
    <x v="1"/>
    <d v="2021-05-21T20:10:10"/>
    <x v="13362"/>
    <n v="336018"/>
    <n v="115825"/>
    <s v="UTC+1"/>
    <s v="+1"/>
  </r>
  <r>
    <n v="111704"/>
    <x v="1"/>
    <d v="2021-05-28T11:51:32"/>
    <x v="57800"/>
    <n v="336018"/>
    <n v="251574"/>
    <s v="UTC+1"/>
    <s v="+1"/>
  </r>
  <r>
    <n v="183258"/>
    <x v="4"/>
    <d v="2021-06-17T21:50:22"/>
    <x v="32882"/>
    <n v="336018"/>
    <n v="258219"/>
    <s v="UTC+1"/>
    <s v="+1"/>
  </r>
  <r>
    <n v="185614"/>
    <x v="1"/>
    <d v="2021-06-18T15:55:12"/>
    <x v="71547"/>
    <n v="336018"/>
    <n v="347393"/>
    <s v="UTC+1"/>
    <s v="+1"/>
  </r>
  <r>
    <n v="195261"/>
    <x v="2"/>
    <d v="2021-06-20T16:14:50"/>
    <x v="41023"/>
    <n v="336018"/>
    <n v="158978"/>
    <s v="UTC+1"/>
    <s v="+1"/>
  </r>
  <r>
    <n v="196111"/>
    <x v="2"/>
    <d v="2021-06-20T19:04:56"/>
    <x v="23239"/>
    <n v="336018"/>
    <n v="404226"/>
    <s v="UTC+1"/>
    <s v="+1"/>
  </r>
  <r>
    <n v="198401"/>
    <x v="3"/>
    <d v="2021-06-21T15:46:52"/>
    <x v="23286"/>
    <n v="336018"/>
    <n v="339123"/>
    <s v="UTC+1"/>
    <s v="+1"/>
  </r>
  <r>
    <n v="203463"/>
    <x v="5"/>
    <d v="2021-06-22T23:25:54"/>
    <x v="4703"/>
    <n v="336018"/>
    <n v="106429"/>
    <s v="UTC+1"/>
    <s v="+1"/>
  </r>
  <r>
    <n v="217238"/>
    <x v="6"/>
    <d v="2021-06-26T19:57:46"/>
    <x v="71548"/>
    <n v="336018"/>
    <n v="439981"/>
    <s v="UTC+1"/>
    <s v="+1"/>
  </r>
  <r>
    <n v="272547"/>
    <x v="3"/>
    <d v="2021-07-12T21:31:44"/>
    <x v="61196"/>
    <n v="336018"/>
    <n v="168465"/>
    <s v="UTC+1"/>
    <s v="+1"/>
  </r>
  <r>
    <n v="307511"/>
    <x v="1"/>
    <d v="2021-07-23T19:51:32"/>
    <x v="18623"/>
    <n v="336018"/>
    <n v="333426"/>
    <s v="UTC+1"/>
    <s v="+1"/>
  </r>
  <r>
    <n v="316264"/>
    <x v="2"/>
    <d v="2021-07-25T19:18:55"/>
    <x v="30160"/>
    <n v="336018"/>
    <n v="104958"/>
    <s v="UTC+1"/>
    <s v="+1"/>
  </r>
  <r>
    <n v="329209"/>
    <x v="1"/>
    <d v="2021-07-30T11:25:54"/>
    <x v="51564"/>
    <n v="336018"/>
    <n v="250679"/>
    <s v="UTC+1"/>
    <s v="+1"/>
  </r>
  <r>
    <n v="329866"/>
    <x v="1"/>
    <d v="2021-07-30T14:41:38"/>
    <x v="64824"/>
    <n v="336018"/>
    <n v="113827"/>
    <s v="UTC+1"/>
    <s v="+1"/>
  </r>
  <r>
    <n v="336875"/>
    <x v="6"/>
    <d v="2021-07-31T20:05:31"/>
    <x v="4947"/>
    <n v="336018"/>
    <n v="38593"/>
    <s v="UTC+1"/>
    <s v="+1"/>
  </r>
  <r>
    <n v="377475"/>
    <x v="1"/>
    <d v="2021-08-13T02:34:38"/>
    <x v="71549"/>
    <n v="336018"/>
    <n v="273920"/>
    <s v="UTC+1"/>
    <s v="+1"/>
  </r>
  <r>
    <n v="388936"/>
    <x v="2"/>
    <d v="2021-08-15T22:22:10"/>
    <x v="71550"/>
    <n v="336018"/>
    <n v="296654"/>
    <s v="UTC+1"/>
    <s v="+1"/>
  </r>
  <r>
    <n v="390432"/>
    <x v="3"/>
    <d v="2021-08-16T17:01:26"/>
    <x v="60921"/>
    <n v="336018"/>
    <n v="387595"/>
    <s v="UTC+1"/>
    <s v="+1"/>
  </r>
  <r>
    <n v="422283"/>
    <x v="6"/>
    <d v="2021-08-28T07:12:29"/>
    <x v="71551"/>
    <n v="336018"/>
    <n v="449291"/>
    <s v="UTC+1"/>
    <s v="+1"/>
  </r>
  <r>
    <n v="114944"/>
    <x v="1"/>
    <d v="2021-05-28T21:38:53"/>
    <x v="71552"/>
    <n v="336022"/>
    <n v="250679"/>
    <s v="UTC+0"/>
    <s v="+0"/>
  </r>
  <r>
    <n v="135606"/>
    <x v="4"/>
    <d v="2021-06-03T21:49:47"/>
    <x v="8211"/>
    <n v="336022"/>
    <n v="176818"/>
    <s v="UTC+0"/>
    <s v="+0"/>
  </r>
  <r>
    <n v="188763"/>
    <x v="6"/>
    <d v="2021-06-19T05:18:16"/>
    <x v="71553"/>
    <n v="336022"/>
    <n v="244574"/>
    <s v="UTC+0"/>
    <s v="+0"/>
  </r>
  <r>
    <n v="196122"/>
    <x v="2"/>
    <d v="2021-06-20T19:06:41"/>
    <x v="20372"/>
    <n v="336022"/>
    <n v="111153"/>
    <s v="UTC+0"/>
    <s v="+0"/>
  </r>
  <r>
    <n v="205752"/>
    <x v="0"/>
    <d v="2021-06-23T20:00:16"/>
    <x v="71554"/>
    <n v="336022"/>
    <n v="73643"/>
    <s v="UTC+0"/>
    <s v="+0"/>
  </r>
  <r>
    <n v="215949"/>
    <x v="6"/>
    <d v="2021-06-26T15:57:09"/>
    <x v="71555"/>
    <n v="336022"/>
    <n v="411922"/>
    <s v="UTC+0"/>
    <s v="+0"/>
  </r>
  <r>
    <n v="240793"/>
    <x v="6"/>
    <d v="2021-07-03T15:46:17"/>
    <x v="7757"/>
    <n v="336022"/>
    <n v="83380"/>
    <s v="UTC+0"/>
    <s v="+0"/>
  </r>
  <r>
    <n v="260575"/>
    <x v="1"/>
    <d v="2021-07-09T22:10:45"/>
    <x v="71556"/>
    <n v="336022"/>
    <n v="158978"/>
    <s v="UTC+0"/>
    <s v="+0"/>
  </r>
  <r>
    <n v="283210"/>
    <x v="1"/>
    <d v="2021-07-16T16:02:36"/>
    <x v="10407"/>
    <n v="336022"/>
    <n v="357941"/>
    <s v="UTC+0"/>
    <s v="+0"/>
  </r>
  <r>
    <n v="366056"/>
    <x v="2"/>
    <d v="2021-08-08T20:56:12"/>
    <x v="5854"/>
    <n v="336022"/>
    <n v="467195"/>
    <s v="UTC+0"/>
    <s v="+0"/>
  </r>
  <r>
    <n v="391330"/>
    <x v="3"/>
    <d v="2021-08-16T21:52:07"/>
    <x v="33652"/>
    <n v="336022"/>
    <n v="378749"/>
    <s v="UTC+0"/>
    <s v="+0"/>
  </r>
  <r>
    <n v="401588"/>
    <x v="1"/>
    <d v="2021-08-20T17:52:07"/>
    <x v="31985"/>
    <n v="336022"/>
    <n v="154256"/>
    <s v="UTC+0"/>
    <s v="+0"/>
  </r>
  <r>
    <n v="408115"/>
    <x v="2"/>
    <d v="2021-08-22T08:58:39"/>
    <x v="71557"/>
    <n v="336022"/>
    <n v="118549"/>
    <s v="UTC+0"/>
    <s v="+0"/>
  </r>
  <r>
    <n v="414486"/>
    <x v="5"/>
    <d v="2021-08-24T14:01:26"/>
    <x v="71558"/>
    <n v="336022"/>
    <n v="230507"/>
    <s v="UTC+0"/>
    <s v="+0"/>
  </r>
  <r>
    <n v="106913"/>
    <x v="0"/>
    <d v="2021-05-26T16:48:02"/>
    <x v="33468"/>
    <n v="336045"/>
    <n v="190676"/>
    <s v="UTC+2"/>
    <s v="+2"/>
  </r>
  <r>
    <n v="123009"/>
    <x v="2"/>
    <d v="2021-05-30T15:33:28"/>
    <x v="21312"/>
    <n v="336045"/>
    <n v="38593"/>
    <s v="UTC+2"/>
    <s v="+2"/>
  </r>
  <r>
    <n v="126183"/>
    <x v="3"/>
    <d v="2021-05-31T13:36:58"/>
    <x v="49267"/>
    <n v="336045"/>
    <n v="411922"/>
    <s v="UTC+2"/>
    <s v="+2"/>
  </r>
  <r>
    <n v="134454"/>
    <x v="4"/>
    <d v="2021-06-03T16:34:03"/>
    <x v="13359"/>
    <n v="336045"/>
    <n v="470762"/>
    <s v="UTC+2"/>
    <s v="+2"/>
  </r>
  <r>
    <n v="191272"/>
    <x v="6"/>
    <d v="2021-06-19T18:00:16"/>
    <x v="25644"/>
    <n v="336045"/>
    <n v="81226"/>
    <s v="UTC+2"/>
    <s v="+2"/>
  </r>
  <r>
    <n v="229525"/>
    <x v="0"/>
    <d v="2021-06-30T08:06:06"/>
    <x v="71559"/>
    <n v="336045"/>
    <n v="162482"/>
    <s v="UTC+2"/>
    <s v="+2"/>
  </r>
  <r>
    <n v="242517"/>
    <x v="6"/>
    <d v="2021-07-03T20:52:42"/>
    <x v="71008"/>
    <n v="336045"/>
    <n v="4199"/>
    <s v="UTC+2"/>
    <s v="+2"/>
  </r>
  <r>
    <n v="253837"/>
    <x v="0"/>
    <d v="2021-07-07T19:49:47"/>
    <x v="40670"/>
    <n v="336045"/>
    <n v="208723"/>
    <s v="UTC+2"/>
    <s v="+2"/>
  </r>
  <r>
    <n v="256274"/>
    <x v="4"/>
    <d v="2021-07-08T19:49:47"/>
    <x v="8950"/>
    <n v="336045"/>
    <n v="301748"/>
    <s v="UTC+2"/>
    <s v="+2"/>
  </r>
  <r>
    <n v="287384"/>
    <x v="6"/>
    <d v="2021-07-17T14:44:33"/>
    <x v="37933"/>
    <n v="336045"/>
    <n v="472712"/>
    <s v="UTC+2"/>
    <s v="+2"/>
  </r>
  <r>
    <n v="292942"/>
    <x v="2"/>
    <d v="2021-07-18T20:57:21"/>
    <x v="21716"/>
    <n v="336045"/>
    <n v="250679"/>
    <s v="UTC+2"/>
    <s v="+2"/>
  </r>
  <r>
    <n v="298084"/>
    <x v="5"/>
    <d v="2021-07-20T18:56:12"/>
    <x v="27374"/>
    <n v="336045"/>
    <n v="217497"/>
    <s v="UTC+2"/>
    <s v="+2"/>
  </r>
  <r>
    <n v="28594"/>
    <x v="3"/>
    <d v="2021-04-26T15:28:49"/>
    <x v="70741"/>
    <n v="336116"/>
    <n v="411922"/>
    <s v="UTC+6"/>
    <s v="+6"/>
  </r>
  <r>
    <n v="48232"/>
    <x v="0"/>
    <d v="2021-05-05T10:53:52"/>
    <x v="48071"/>
    <n v="336116"/>
    <n v="30180"/>
    <s v="UTC+6"/>
    <s v="+6"/>
  </r>
  <r>
    <n v="116998"/>
    <x v="6"/>
    <d v="2021-05-29T11:59:59"/>
    <x v="71560"/>
    <n v="336116"/>
    <n v="250679"/>
    <s v="UTC+6"/>
    <s v="+6"/>
  </r>
  <r>
    <n v="152675"/>
    <x v="5"/>
    <d v="2021-06-08T19:56:47"/>
    <x v="44402"/>
    <n v="336116"/>
    <n v="336616"/>
    <s v="UTC+6"/>
    <s v="+6"/>
  </r>
  <r>
    <n v="154198"/>
    <x v="0"/>
    <d v="2021-06-09T14:37:33"/>
    <x v="1197"/>
    <n v="336116"/>
    <n v="118549"/>
    <s v="UTC+6"/>
    <s v="+6"/>
  </r>
  <r>
    <n v="204124"/>
    <x v="0"/>
    <d v="2021-06-23T13:27:39"/>
    <x v="34977"/>
    <n v="336116"/>
    <n v="244088"/>
    <s v="UTC+6"/>
    <s v="+6"/>
  </r>
  <r>
    <n v="300395"/>
    <x v="0"/>
    <d v="2021-07-21T16:48:37"/>
    <x v="5838"/>
    <n v="336133"/>
    <n v="156336"/>
    <s v="UTC+3"/>
    <s v="+3"/>
  </r>
  <r>
    <n v="318263"/>
    <x v="3"/>
    <d v="2021-07-26T13:39:53"/>
    <x v="33268"/>
    <n v="336133"/>
    <n v="329902"/>
    <s v="UTC+3"/>
    <s v="+3"/>
  </r>
  <r>
    <n v="321307"/>
    <x v="5"/>
    <d v="2021-07-27T15:38:43"/>
    <x v="2706"/>
    <n v="336133"/>
    <n v="153893"/>
    <s v="UTC+3"/>
    <s v="+3"/>
  </r>
  <r>
    <n v="327697"/>
    <x v="4"/>
    <d v="2021-07-29T16:32:19"/>
    <x v="9924"/>
    <n v="336133"/>
    <n v="21760"/>
    <s v="UTC+3"/>
    <s v="+3"/>
  </r>
  <r>
    <n v="127629"/>
    <x v="3"/>
    <d v="2021-05-31T19:03:11"/>
    <x v="21628"/>
    <n v="336154"/>
    <n v="217497"/>
    <s v="UTC+2"/>
    <s v="+2"/>
  </r>
  <r>
    <n v="206874"/>
    <x v="4"/>
    <d v="2021-06-24T11:14:50"/>
    <x v="20395"/>
    <n v="336154"/>
    <n v="112334"/>
    <s v="UTC+2"/>
    <s v="+2"/>
  </r>
  <r>
    <n v="249802"/>
    <x v="5"/>
    <d v="2021-07-06T06:48:29"/>
    <x v="71561"/>
    <n v="336154"/>
    <n v="250679"/>
    <s v="UTC+2"/>
    <s v="+2"/>
  </r>
  <r>
    <n v="263638"/>
    <x v="6"/>
    <d v="2021-07-10T16:51:44"/>
    <x v="71562"/>
    <n v="336154"/>
    <n v="351192"/>
    <s v="UTC+2"/>
    <s v="+2"/>
  </r>
  <r>
    <n v="275985"/>
    <x v="0"/>
    <d v="2021-07-14T05:50:57"/>
    <x v="71563"/>
    <n v="336154"/>
    <n v="230507"/>
    <s v="UTC+2"/>
    <s v="+2"/>
  </r>
  <r>
    <n v="280188"/>
    <x v="4"/>
    <d v="2021-07-15T16:38:43"/>
    <x v="1873"/>
    <n v="336154"/>
    <n v="317239"/>
    <s v="UTC+2"/>
    <s v="+2"/>
  </r>
  <r>
    <n v="288347"/>
    <x v="6"/>
    <d v="2021-07-17T18:51:32"/>
    <x v="15998"/>
    <n v="336154"/>
    <n v="104958"/>
    <s v="UTC+2"/>
    <s v="+2"/>
  </r>
  <r>
    <n v="375292"/>
    <x v="4"/>
    <d v="2021-08-12T13:57:36"/>
    <x v="71564"/>
    <n v="336154"/>
    <n v="175663"/>
    <s v="UTC+2"/>
    <s v="+2"/>
  </r>
  <r>
    <n v="386443"/>
    <x v="2"/>
    <d v="2021-08-15T11:12:30"/>
    <x v="71565"/>
    <n v="336154"/>
    <n v="202914"/>
    <s v="UTC+2"/>
    <s v="+2"/>
  </r>
  <r>
    <n v="415062"/>
    <x v="5"/>
    <d v="2021-08-24T19:15:50"/>
    <x v="71566"/>
    <n v="336154"/>
    <n v="153893"/>
    <s v="UTC+2"/>
    <s v="+2"/>
  </r>
  <r>
    <n v="27614"/>
    <x v="2"/>
    <d v="2021-04-25T22:28:06"/>
    <x v="71567"/>
    <n v="336182"/>
    <n v="452176"/>
    <s v="UTC+2"/>
    <s v="+2"/>
  </r>
  <r>
    <n v="43029"/>
    <x v="2"/>
    <d v="2021-05-02T19:12:30"/>
    <x v="2664"/>
    <n v="336182"/>
    <n v="250679"/>
    <s v="UTC+2"/>
    <s v="+2"/>
  </r>
  <r>
    <n v="50809"/>
    <x v="4"/>
    <d v="2021-05-06T19:12:30"/>
    <x v="44571"/>
    <n v="336182"/>
    <n v="472712"/>
    <s v="UTC+2"/>
    <s v="+2"/>
  </r>
  <r>
    <n v="52215"/>
    <x v="1"/>
    <d v="2021-05-07T13:48:37"/>
    <x v="28391"/>
    <n v="336182"/>
    <n v="241927"/>
    <s v="UTC+2"/>
    <s v="+2"/>
  </r>
  <r>
    <n v="82342"/>
    <x v="5"/>
    <d v="2021-05-18T15:52:07"/>
    <x v="68103"/>
    <n v="336182"/>
    <n v="230507"/>
    <s v="UTC+2"/>
    <s v="+2"/>
  </r>
  <r>
    <n v="74149"/>
    <x v="6"/>
    <d v="2021-05-15T15:54:00"/>
    <x v="71568"/>
    <n v="336216"/>
    <n v="389689"/>
    <s v="UTC+3"/>
    <s v="+3"/>
  </r>
  <r>
    <n v="83490"/>
    <x v="5"/>
    <d v="2021-05-18T21:30:34"/>
    <x v="8666"/>
    <n v="336216"/>
    <n v="396715"/>
    <s v="UTC+3"/>
    <s v="+3"/>
  </r>
  <r>
    <n v="96707"/>
    <x v="2"/>
    <d v="2021-05-23T01:45:10"/>
    <x v="71569"/>
    <n v="336216"/>
    <n v="63666"/>
    <s v="UTC+3"/>
    <s v="+3"/>
  </r>
  <r>
    <n v="140543"/>
    <x v="6"/>
    <d v="2021-06-05T07:13:37"/>
    <x v="71570"/>
    <n v="336216"/>
    <n v="230778"/>
    <s v="UTC+3"/>
    <s v="+3"/>
  </r>
  <r>
    <n v="221440"/>
    <x v="2"/>
    <d v="2021-06-27T18:45:07"/>
    <x v="10100"/>
    <n v="336216"/>
    <n v="347008"/>
    <s v="UTC+3"/>
    <s v="+3"/>
  </r>
  <r>
    <n v="255187"/>
    <x v="4"/>
    <d v="2021-07-08T15:38:53"/>
    <x v="71571"/>
    <n v="336216"/>
    <n v="388561"/>
    <s v="UTC+3"/>
    <s v="+3"/>
  </r>
  <r>
    <n v="173059"/>
    <x v="3"/>
    <d v="2021-06-14T00:31:09"/>
    <x v="15232"/>
    <n v="336240"/>
    <n v="387595"/>
    <s v="UTC-3"/>
    <s v="-3"/>
  </r>
  <r>
    <n v="178007"/>
    <x v="0"/>
    <d v="2021-06-16T00:56:47"/>
    <x v="4047"/>
    <n v="336240"/>
    <n v="411922"/>
    <s v="UTC-3"/>
    <s v="-3"/>
  </r>
  <r>
    <n v="182922"/>
    <x v="4"/>
    <d v="2021-06-17T20:19:30"/>
    <x v="3865"/>
    <n v="336240"/>
    <n v="95288"/>
    <s v="UTC-3"/>
    <s v="-3"/>
  </r>
  <r>
    <n v="205773"/>
    <x v="0"/>
    <d v="2021-06-23T20:03:11"/>
    <x v="3731"/>
    <n v="336240"/>
    <n v="351192"/>
    <s v="UTC-3"/>
    <s v="-3"/>
  </r>
  <r>
    <n v="217538"/>
    <x v="6"/>
    <d v="2021-06-26T20:59:06"/>
    <x v="34046"/>
    <n v="336240"/>
    <n v="250679"/>
    <s v="UTC-3"/>
    <s v="-3"/>
  </r>
  <r>
    <n v="219142"/>
    <x v="2"/>
    <d v="2021-06-27T07:20:52"/>
    <x v="71572"/>
    <n v="336240"/>
    <n v="158978"/>
    <s v="UTC-3"/>
    <s v="-3"/>
  </r>
  <r>
    <n v="302977"/>
    <x v="4"/>
    <d v="2021-07-22T15:23:34"/>
    <x v="55"/>
    <n v="336240"/>
    <n v="175663"/>
    <s v="UTC-3"/>
    <s v="-3"/>
  </r>
  <r>
    <n v="313327"/>
    <x v="2"/>
    <d v="2021-07-25T01:57:20"/>
    <x v="71573"/>
    <n v="336240"/>
    <n v="439981"/>
    <s v="UTC-3"/>
    <s v="-3"/>
  </r>
  <r>
    <n v="326257"/>
    <x v="4"/>
    <d v="2021-07-29T01:31:44"/>
    <x v="7185"/>
    <n v="336240"/>
    <n v="4199"/>
    <s v="UTC-3"/>
    <s v="-3"/>
  </r>
  <r>
    <n v="121633"/>
    <x v="2"/>
    <d v="2021-05-30T07:18:59"/>
    <x v="71574"/>
    <n v="336308"/>
    <n v="192331"/>
    <s v="UTC+1"/>
    <s v="+1"/>
  </r>
  <r>
    <n v="149430"/>
    <x v="3"/>
    <d v="2021-06-07T18:16:00"/>
    <x v="24874"/>
    <n v="336308"/>
    <n v="26829"/>
    <s v="UTC+1"/>
    <s v="+1"/>
  </r>
  <r>
    <n v="169131"/>
    <x v="2"/>
    <d v="2021-06-13T08:02:08"/>
    <x v="71575"/>
    <n v="336308"/>
    <n v="109473"/>
    <s v="UTC+1"/>
    <s v="+1"/>
  </r>
  <r>
    <n v="192872"/>
    <x v="6"/>
    <d v="2021-06-19T23:33:06"/>
    <x v="71576"/>
    <n v="336308"/>
    <n v="411922"/>
    <s v="UTC+1"/>
    <s v="+1"/>
  </r>
  <r>
    <n v="199002"/>
    <x v="3"/>
    <d v="2021-06-21T17:50:22"/>
    <x v="71577"/>
    <n v="336308"/>
    <n v="351192"/>
    <s v="UTC+1"/>
    <s v="+1"/>
  </r>
  <r>
    <n v="200030"/>
    <x v="3"/>
    <d v="2021-06-21T22:39:18"/>
    <x v="9209"/>
    <n v="336308"/>
    <n v="241927"/>
    <s v="UTC+1"/>
    <s v="+1"/>
  </r>
  <r>
    <n v="117999"/>
    <x v="6"/>
    <d v="2021-05-29T15:15:25"/>
    <x v="20998"/>
    <n v="336343"/>
    <n v="381434"/>
    <s v="UTC+3"/>
    <s v="+3"/>
  </r>
  <r>
    <n v="124827"/>
    <x v="2"/>
    <d v="2021-05-30T20:55:37"/>
    <x v="498"/>
    <n v="336343"/>
    <n v="31749"/>
    <s v="UTC+3"/>
    <s v="+3"/>
  </r>
  <r>
    <n v="201570"/>
    <x v="5"/>
    <d v="2021-06-22T15:27:04"/>
    <x v="19396"/>
    <n v="336343"/>
    <n v="249086"/>
    <s v="UTC+3"/>
    <s v="+3"/>
  </r>
  <r>
    <n v="335024"/>
    <x v="6"/>
    <d v="2021-07-31T14:50:57"/>
    <x v="25037"/>
    <n v="336371"/>
    <n v="364695"/>
    <s v="UTC+1"/>
    <s v="+1"/>
  </r>
  <r>
    <n v="360626"/>
    <x v="6"/>
    <d v="2021-08-07T17:27:04"/>
    <x v="5672"/>
    <n v="336371"/>
    <n v="68023"/>
    <s v="UTC+1"/>
    <s v="+1"/>
  </r>
  <r>
    <n v="392840"/>
    <x v="5"/>
    <d v="2021-08-17T17:31:44"/>
    <x v="55037"/>
    <n v="336371"/>
    <n v="411922"/>
    <s v="UTC+1"/>
    <s v="+1"/>
  </r>
  <r>
    <n v="396081"/>
    <x v="0"/>
    <d v="2021-08-18T20:54:27"/>
    <x v="36846"/>
    <n v="336371"/>
    <n v="445697"/>
    <s v="UTC+1"/>
    <s v="+1"/>
  </r>
  <r>
    <n v="281145"/>
    <x v="4"/>
    <d v="2021-07-15T22:27:04"/>
    <x v="43762"/>
    <n v="336396"/>
    <n v="20216"/>
    <s v="UTC+0"/>
    <s v="+0"/>
  </r>
  <r>
    <n v="308147"/>
    <x v="1"/>
    <d v="2021-07-23T22:10:45"/>
    <x v="20645"/>
    <n v="336396"/>
    <n v="118549"/>
    <s v="UTC+0"/>
    <s v="+0"/>
  </r>
  <r>
    <n v="335974"/>
    <x v="6"/>
    <d v="2021-07-31T17:26:29"/>
    <x v="29110"/>
    <n v="336396"/>
    <n v="401945"/>
    <s v="UTC+0"/>
    <s v="+0"/>
  </r>
  <r>
    <n v="7896"/>
    <x v="2"/>
    <d v="2021-04-11T20:17:45"/>
    <x v="43612"/>
    <n v="336460"/>
    <n v="104958"/>
    <s v="UTC+2"/>
    <s v="+2"/>
  </r>
  <r>
    <n v="18845"/>
    <x v="0"/>
    <d v="2021-04-21T21:06:41"/>
    <x v="70502"/>
    <n v="336460"/>
    <n v="5151"/>
    <s v="UTC+2"/>
    <s v="+2"/>
  </r>
  <r>
    <n v="23384"/>
    <x v="6"/>
    <d v="2021-04-24T13:23:44"/>
    <x v="71578"/>
    <n v="336515"/>
    <n v="413922"/>
    <s v="UTC+2"/>
    <s v="+2"/>
  </r>
  <r>
    <n v="49553"/>
    <x v="0"/>
    <d v="2021-05-05T22:46:52"/>
    <x v="63313"/>
    <n v="336515"/>
    <n v="389985"/>
    <s v="UTC+2"/>
    <s v="+2"/>
  </r>
  <r>
    <n v="58680"/>
    <x v="2"/>
    <d v="2021-05-09T15:56:47"/>
    <x v="54687"/>
    <n v="336515"/>
    <n v="222412"/>
    <s v="UTC+2"/>
    <s v="+2"/>
  </r>
  <r>
    <n v="60742"/>
    <x v="3"/>
    <d v="2021-05-10T13:53:17"/>
    <x v="10113"/>
    <n v="336515"/>
    <n v="351192"/>
    <s v="UTC+2"/>
    <s v="+2"/>
  </r>
  <r>
    <n v="70653"/>
    <x v="1"/>
    <d v="2021-05-14T17:04:21"/>
    <x v="12175"/>
    <n v="336515"/>
    <n v="396575"/>
    <s v="UTC+2"/>
    <s v="+2"/>
  </r>
  <r>
    <n v="136494"/>
    <x v="1"/>
    <d v="2021-06-04T11:19:30"/>
    <x v="47477"/>
    <n v="336515"/>
    <n v="137899"/>
    <s v="UTC+2"/>
    <s v="+2"/>
  </r>
  <r>
    <n v="141534"/>
    <x v="6"/>
    <d v="2021-06-05T13:50:57"/>
    <x v="16436"/>
    <n v="336515"/>
    <n v="74456"/>
    <s v="UTC+2"/>
    <s v="+2"/>
  </r>
  <r>
    <n v="143727"/>
    <x v="6"/>
    <d v="2021-06-05T22:28:14"/>
    <x v="39500"/>
    <n v="336515"/>
    <n v="343491"/>
    <s v="UTC+2"/>
    <s v="+2"/>
  </r>
  <r>
    <n v="259343"/>
    <x v="1"/>
    <d v="2021-07-09T18:32:53"/>
    <x v="32969"/>
    <n v="336515"/>
    <n v="230507"/>
    <s v="UTC+2"/>
    <s v="+2"/>
  </r>
  <r>
    <n v="281108"/>
    <x v="4"/>
    <d v="2021-07-15T22:11:55"/>
    <x v="4841"/>
    <n v="336515"/>
    <n v="21760"/>
    <s v="UTC+2"/>
    <s v="+2"/>
  </r>
  <r>
    <n v="367249"/>
    <x v="3"/>
    <d v="2021-08-09T14:12:00"/>
    <x v="71579"/>
    <n v="336515"/>
    <n v="304722"/>
    <s v="UTC+2"/>
    <s v="+2"/>
  </r>
  <r>
    <n v="379292"/>
    <x v="1"/>
    <d v="2021-08-13T18:04:56"/>
    <x v="33420"/>
    <n v="336515"/>
    <n v="158978"/>
    <s v="UTC+2"/>
    <s v="+2"/>
  </r>
  <r>
    <n v="390043"/>
    <x v="3"/>
    <d v="2021-08-16T15:00:51"/>
    <x v="68264"/>
    <n v="336515"/>
    <n v="327968"/>
    <s v="UTC+2"/>
    <s v="+2"/>
  </r>
  <r>
    <n v="403386"/>
    <x v="6"/>
    <d v="2021-08-21T03:20:34"/>
    <x v="71580"/>
    <n v="336515"/>
    <n v="182984"/>
    <s v="UTC+2"/>
    <s v="+2"/>
  </r>
  <r>
    <n v="195552"/>
    <x v="2"/>
    <d v="2021-06-20T17:20:38"/>
    <x v="67205"/>
    <n v="336527"/>
    <n v="473327"/>
    <s v="UTC+2"/>
    <s v="+2"/>
  </r>
  <r>
    <n v="206853"/>
    <x v="4"/>
    <d v="2021-06-24T11:01:55"/>
    <x v="71581"/>
    <n v="336527"/>
    <n v="157591"/>
    <s v="UTC+2"/>
    <s v="+2"/>
  </r>
  <r>
    <n v="101080"/>
    <x v="3"/>
    <d v="2021-05-24T13:04:21"/>
    <x v="45329"/>
    <n v="336559"/>
    <n v="411922"/>
    <s v="UTC+2"/>
    <s v="+2"/>
  </r>
  <r>
    <n v="132459"/>
    <x v="0"/>
    <d v="2021-06-02T20:17:45"/>
    <x v="10052"/>
    <n v="336559"/>
    <n v="226626"/>
    <s v="UTC+2"/>
    <s v="+2"/>
  </r>
  <r>
    <n v="150844"/>
    <x v="5"/>
    <d v="2021-06-08T11:07:51"/>
    <x v="71582"/>
    <n v="336559"/>
    <n v="439981"/>
    <s v="UTC+2"/>
    <s v="+2"/>
  </r>
  <r>
    <n v="170761"/>
    <x v="2"/>
    <d v="2021-06-13T15:12:30"/>
    <x v="26699"/>
    <n v="336559"/>
    <n v="250679"/>
    <s v="UTC+2"/>
    <s v="+2"/>
  </r>
  <r>
    <n v="185622"/>
    <x v="1"/>
    <d v="2021-06-18T15:56:47"/>
    <x v="28732"/>
    <n v="336559"/>
    <n v="86587"/>
    <s v="UTC+2"/>
    <s v="+2"/>
  </r>
  <r>
    <n v="188848"/>
    <x v="6"/>
    <d v="2021-06-19T06:05:59"/>
    <x v="71583"/>
    <n v="336559"/>
    <n v="347008"/>
    <s v="UTC+2"/>
    <s v="+2"/>
  </r>
  <r>
    <n v="192641"/>
    <x v="6"/>
    <d v="2021-06-19T22:31:14"/>
    <x v="71584"/>
    <n v="336559"/>
    <n v="104958"/>
    <s v="UTC+2"/>
    <s v="+2"/>
  </r>
  <r>
    <n v="222125"/>
    <x v="2"/>
    <d v="2021-06-27T20:49:35"/>
    <x v="71585"/>
    <n v="336559"/>
    <n v="305608"/>
    <s v="UTC+2"/>
    <s v="+2"/>
  </r>
  <r>
    <n v="77711"/>
    <x v="2"/>
    <d v="2021-05-16T15:51:50"/>
    <x v="28324"/>
    <n v="336573"/>
    <n v="118549"/>
    <s v="UTC+0"/>
    <s v="+0"/>
  </r>
  <r>
    <n v="119765"/>
    <x v="6"/>
    <d v="2021-05-29T19:46:17"/>
    <x v="47332"/>
    <n v="336573"/>
    <n v="187427"/>
    <s v="UTC+0"/>
    <s v="+0"/>
  </r>
  <r>
    <n v="151232"/>
    <x v="5"/>
    <d v="2021-06-08T14:02:24"/>
    <x v="71586"/>
    <n v="336573"/>
    <n v="449373"/>
    <s v="UTC+0"/>
    <s v="+0"/>
  </r>
  <r>
    <n v="161707"/>
    <x v="1"/>
    <d v="2021-06-11T18:06:06"/>
    <x v="809"/>
    <n v="336573"/>
    <n v="250679"/>
    <s v="UTC+0"/>
    <s v="+0"/>
  </r>
  <r>
    <n v="177265"/>
    <x v="5"/>
    <d v="2021-06-15T18:43:23"/>
    <x v="5749"/>
    <n v="336573"/>
    <n v="406793"/>
    <s v="UTC+0"/>
    <s v="+0"/>
  </r>
  <r>
    <n v="220870"/>
    <x v="2"/>
    <d v="2021-06-27T16:28:14"/>
    <x v="16258"/>
    <n v="336573"/>
    <n v="60239"/>
    <s v="UTC+0"/>
    <s v="+0"/>
  </r>
  <r>
    <n v="232458"/>
    <x v="4"/>
    <d v="2021-07-01T02:42:43"/>
    <x v="71587"/>
    <n v="336573"/>
    <n v="258219"/>
    <s v="UTC+0"/>
    <s v="+0"/>
  </r>
  <r>
    <n v="249279"/>
    <x v="3"/>
    <d v="2021-07-05T21:52:07"/>
    <x v="71588"/>
    <n v="336573"/>
    <n v="370223"/>
    <s v="UTC+0"/>
    <s v="+0"/>
  </r>
  <r>
    <n v="271245"/>
    <x v="3"/>
    <d v="2021-07-12T16:25:54"/>
    <x v="7025"/>
    <n v="336573"/>
    <n v="88863"/>
    <s v="UTC+0"/>
    <s v="+0"/>
  </r>
  <r>
    <n v="304387"/>
    <x v="4"/>
    <d v="2021-07-22T22:20:05"/>
    <x v="63381"/>
    <n v="336573"/>
    <n v="310414"/>
    <s v="UTC+0"/>
    <s v="+0"/>
  </r>
  <r>
    <n v="306063"/>
    <x v="1"/>
    <d v="2021-07-23T14:45:42"/>
    <x v="71589"/>
    <n v="336573"/>
    <n v="230507"/>
    <s v="UTC+0"/>
    <s v="+0"/>
  </r>
  <r>
    <n v="308001"/>
    <x v="1"/>
    <d v="2021-07-23T21:33:28"/>
    <x v="29387"/>
    <n v="336573"/>
    <n v="160718"/>
    <s v="UTC+0"/>
    <s v="+0"/>
  </r>
  <r>
    <n v="385747"/>
    <x v="2"/>
    <d v="2021-08-15T03:55:07"/>
    <x v="71590"/>
    <n v="336573"/>
    <n v="470762"/>
    <s v="UTC+0"/>
    <s v="+0"/>
  </r>
  <r>
    <n v="394654"/>
    <x v="0"/>
    <d v="2021-08-18T13:07:51"/>
    <x v="2870"/>
    <n v="336573"/>
    <n v="182984"/>
    <s v="UTC+0"/>
    <s v="+0"/>
  </r>
  <r>
    <n v="417910"/>
    <x v="0"/>
    <d v="2021-08-25T19:39:22"/>
    <x v="71591"/>
    <n v="336573"/>
    <n v="64949"/>
    <s v="UTC+0"/>
    <s v="+0"/>
  </r>
  <r>
    <n v="129451"/>
    <x v="5"/>
    <d v="2021-06-01T16:29:17"/>
    <x v="71592"/>
    <n v="336580"/>
    <n v="304128"/>
    <s v="UTC+0"/>
    <s v="+0"/>
  </r>
  <r>
    <n v="139594"/>
    <x v="1"/>
    <d v="2021-06-04T22:34:03"/>
    <x v="35695"/>
    <n v="336580"/>
    <n v="35968"/>
    <s v="UTC+0"/>
    <s v="+0"/>
  </r>
  <r>
    <n v="152281"/>
    <x v="5"/>
    <d v="2021-06-08T18:31:44"/>
    <x v="28526"/>
    <n v="336580"/>
    <n v="351192"/>
    <s v="UTC+0"/>
    <s v="+0"/>
  </r>
  <r>
    <n v="164272"/>
    <x v="6"/>
    <d v="2021-06-12T08:18:00"/>
    <x v="71593"/>
    <n v="336580"/>
    <n v="182191"/>
    <s v="UTC+0"/>
    <s v="+0"/>
  </r>
  <r>
    <n v="165582"/>
    <x v="6"/>
    <d v="2021-06-12T15:11:20"/>
    <x v="39627"/>
    <n v="336580"/>
    <n v="21407"/>
    <s v="UTC+0"/>
    <s v="+0"/>
  </r>
  <r>
    <n v="182501"/>
    <x v="4"/>
    <d v="2021-06-17T18:31:44"/>
    <x v="1423"/>
    <n v="336580"/>
    <n v="317329"/>
    <s v="UTC+0"/>
    <s v="+0"/>
  </r>
  <r>
    <n v="199419"/>
    <x v="3"/>
    <d v="2021-06-21T19:39:18"/>
    <x v="28284"/>
    <n v="336580"/>
    <n v="16360"/>
    <s v="UTC+0"/>
    <s v="+0"/>
  </r>
  <r>
    <n v="115815"/>
    <x v="6"/>
    <d v="2021-05-29T02:15:25"/>
    <x v="49338"/>
    <n v="336581"/>
    <n v="394819"/>
    <s v="UTC+0"/>
    <s v="+0"/>
  </r>
  <r>
    <n v="135729"/>
    <x v="4"/>
    <d v="2021-06-03T22:31:44"/>
    <x v="25474"/>
    <n v="336581"/>
    <n v="145779"/>
    <s v="UTC+0"/>
    <s v="+0"/>
  </r>
  <r>
    <n v="187862"/>
    <x v="1"/>
    <d v="2021-06-18T22:17:45"/>
    <x v="11020"/>
    <n v="336581"/>
    <n v="158978"/>
    <s v="UTC+0"/>
    <s v="+0"/>
  </r>
  <r>
    <n v="192340"/>
    <x v="6"/>
    <d v="2021-06-19T21:14:50"/>
    <x v="20408"/>
    <n v="336581"/>
    <n v="104958"/>
    <s v="UTC+0"/>
    <s v="+0"/>
  </r>
  <r>
    <n v="104780"/>
    <x v="5"/>
    <d v="2021-05-25T19:45:07"/>
    <x v="51412"/>
    <n v="336583"/>
    <n v="250679"/>
    <s v="UTC+2"/>
    <s v="+2"/>
  </r>
  <r>
    <n v="116013"/>
    <x v="6"/>
    <d v="2021-05-29T04:13:48"/>
    <x v="71594"/>
    <n v="336583"/>
    <n v="436070"/>
    <s v="UTC+2"/>
    <s v="+2"/>
  </r>
  <r>
    <n v="162609"/>
    <x v="1"/>
    <d v="2021-06-11T20:55:02"/>
    <x v="127"/>
    <n v="336583"/>
    <n v="153893"/>
    <s v="UTC+2"/>
    <s v="+2"/>
  </r>
  <r>
    <n v="189993"/>
    <x v="6"/>
    <d v="2021-06-19T14:10:35"/>
    <x v="71595"/>
    <n v="336583"/>
    <n v="411922"/>
    <s v="UTC+2"/>
    <s v="+2"/>
  </r>
  <r>
    <n v="233489"/>
    <x v="4"/>
    <d v="2021-07-01T17:29:59"/>
    <x v="11554"/>
    <n v="336583"/>
    <n v="250017"/>
    <s v="UTC+2"/>
    <s v="+2"/>
  </r>
  <r>
    <n v="240759"/>
    <x v="6"/>
    <d v="2021-07-03T15:41:39"/>
    <x v="71596"/>
    <n v="336583"/>
    <n v="188971"/>
    <s v="UTC+2"/>
    <s v="+2"/>
  </r>
  <r>
    <n v="309227"/>
    <x v="6"/>
    <d v="2021-07-24T07:06:35"/>
    <x v="71597"/>
    <n v="336583"/>
    <n v="327968"/>
    <s v="UTC+2"/>
    <s v="+2"/>
  </r>
  <r>
    <n v="7758"/>
    <x v="2"/>
    <d v="2021-04-11T16:59:41"/>
    <x v="71598"/>
    <n v="336623"/>
    <n v="204394"/>
    <s v="UTC+6"/>
    <s v="+6"/>
  </r>
  <r>
    <n v="10362"/>
    <x v="4"/>
    <d v="2021-04-15T12:29:24"/>
    <x v="6420"/>
    <n v="336623"/>
    <n v="304128"/>
    <s v="UTC+6"/>
    <s v="+6"/>
  </r>
  <r>
    <n v="20961"/>
    <x v="1"/>
    <d v="2021-04-23T14:18:55"/>
    <x v="69789"/>
    <n v="336623"/>
    <n v="470762"/>
    <s v="UTC+6"/>
    <s v="+6"/>
  </r>
  <r>
    <n v="26325"/>
    <x v="2"/>
    <d v="2021-04-25T12:41:03"/>
    <x v="22854"/>
    <n v="336623"/>
    <n v="73591"/>
    <s v="UTC+6"/>
    <s v="+6"/>
  </r>
  <r>
    <n v="29670"/>
    <x v="5"/>
    <d v="2021-04-27T10:25:54"/>
    <x v="53440"/>
    <n v="336623"/>
    <n v="153893"/>
    <s v="UTC+6"/>
    <s v="+6"/>
  </r>
  <r>
    <n v="33423"/>
    <x v="4"/>
    <d v="2021-04-29T14:28:14"/>
    <x v="55550"/>
    <n v="336623"/>
    <n v="411922"/>
    <s v="UTC+6"/>
    <s v="+6"/>
  </r>
  <r>
    <n v="58181"/>
    <x v="2"/>
    <d v="2021-05-09T13:29:59"/>
    <x v="71599"/>
    <n v="336623"/>
    <n v="51713"/>
    <s v="UTC+6"/>
    <s v="+6"/>
  </r>
  <r>
    <n v="67240"/>
    <x v="4"/>
    <d v="2021-05-13T11:33:28"/>
    <x v="13465"/>
    <n v="336623"/>
    <n v="341333"/>
    <s v="UTC+6"/>
    <s v="+6"/>
  </r>
  <r>
    <n v="93734"/>
    <x v="6"/>
    <d v="2021-05-22T11:47:27"/>
    <x v="11712"/>
    <n v="336623"/>
    <n v="183041"/>
    <s v="UTC+6"/>
    <s v="+6"/>
  </r>
  <r>
    <n v="97883"/>
    <x v="2"/>
    <d v="2021-05-23T13:29:59"/>
    <x v="26752"/>
    <n v="336623"/>
    <n v="18620"/>
    <s v="UTC+6"/>
    <s v="+6"/>
  </r>
  <r>
    <n v="314806"/>
    <x v="2"/>
    <d v="2021-07-25T15:14:15"/>
    <x v="71600"/>
    <n v="336634"/>
    <n v="158978"/>
    <s v="UTC+1"/>
    <s v="+1"/>
  </r>
  <r>
    <n v="331623"/>
    <x v="1"/>
    <d v="2021-07-30T19:44:33"/>
    <x v="5852"/>
    <n v="336634"/>
    <n v="75211"/>
    <s v="UTC+1"/>
    <s v="+1"/>
  </r>
  <r>
    <n v="374241"/>
    <x v="0"/>
    <d v="2021-08-11T20:31:09"/>
    <x v="16172"/>
    <n v="336634"/>
    <n v="5151"/>
    <s v="UTC+1"/>
    <s v="+1"/>
  </r>
  <r>
    <n v="377011"/>
    <x v="4"/>
    <d v="2021-08-12T21:24:44"/>
    <x v="42530"/>
    <n v="336634"/>
    <n v="182191"/>
    <s v="UTC+1"/>
    <s v="+1"/>
  </r>
  <r>
    <n v="386453"/>
    <x v="2"/>
    <d v="2021-08-15T11:19:17"/>
    <x v="71601"/>
    <n v="336634"/>
    <n v="411922"/>
    <s v="UTC+1"/>
    <s v="+1"/>
  </r>
  <r>
    <n v="405084"/>
    <x v="6"/>
    <d v="2021-08-21T15:21:05"/>
    <x v="71602"/>
    <n v="336634"/>
    <n v="60814"/>
    <s v="UTC+1"/>
    <s v="+1"/>
  </r>
  <r>
    <n v="414708"/>
    <x v="5"/>
    <d v="2021-08-24T15:18:55"/>
    <x v="7352"/>
    <n v="336634"/>
    <n v="76405"/>
    <s v="UTC+1"/>
    <s v="+1"/>
  </r>
  <r>
    <n v="4053"/>
    <x v="1"/>
    <d v="2021-04-02T16:38:08"/>
    <x v="71603"/>
    <n v="336684"/>
    <n v="16360"/>
    <s v="UTC+1"/>
    <s v="+1"/>
  </r>
  <r>
    <n v="10583"/>
    <x v="4"/>
    <d v="2021-04-15T16:21:49"/>
    <x v="13958"/>
    <n v="336684"/>
    <n v="133619"/>
    <s v="UTC+1"/>
    <s v="+1"/>
  </r>
  <r>
    <n v="13919"/>
    <x v="6"/>
    <d v="2021-04-17T22:09:31"/>
    <x v="71604"/>
    <n v="336684"/>
    <n v="153893"/>
    <s v="UTC+1"/>
    <s v="+1"/>
  </r>
  <r>
    <n v="64307"/>
    <x v="5"/>
    <d v="2021-05-11T21:08:26"/>
    <x v="71605"/>
    <n v="336684"/>
    <n v="351192"/>
    <s v="UTC+1"/>
    <s v="+1"/>
  </r>
  <r>
    <n v="102006"/>
    <x v="3"/>
    <d v="2021-05-24T16:49:47"/>
    <x v="32726"/>
    <n v="336684"/>
    <n v="116857"/>
    <s v="UTC+1"/>
    <s v="+1"/>
  </r>
  <r>
    <n v="231549"/>
    <x v="0"/>
    <d v="2021-06-30T20:11:55"/>
    <x v="50110"/>
    <n v="336702"/>
    <n v="411922"/>
    <s v="UTC+0"/>
    <s v="+0"/>
  </r>
  <r>
    <n v="245635"/>
    <x v="2"/>
    <d v="2021-07-04T17:47:27"/>
    <x v="32518"/>
    <n v="336702"/>
    <n v="233062"/>
    <s v="UTC+0"/>
    <s v="+0"/>
  </r>
  <r>
    <n v="274381"/>
    <x v="5"/>
    <d v="2021-07-13T17:10:10"/>
    <x v="32146"/>
    <n v="336702"/>
    <n v="227775"/>
    <s v="UTC+0"/>
    <s v="+0"/>
  </r>
  <r>
    <n v="288014"/>
    <x v="6"/>
    <d v="2021-07-17T17:18:38"/>
    <x v="71606"/>
    <n v="336702"/>
    <n v="50825"/>
    <s v="UTC+0"/>
    <s v="+0"/>
  </r>
  <r>
    <n v="331978"/>
    <x v="1"/>
    <d v="2021-07-30T20:18:55"/>
    <x v="23758"/>
    <n v="336702"/>
    <n v="230507"/>
    <s v="UTC+0"/>
    <s v="+0"/>
  </r>
  <r>
    <n v="346550"/>
    <x v="5"/>
    <d v="2021-08-03T16:28:14"/>
    <x v="31277"/>
    <n v="336702"/>
    <n v="118549"/>
    <s v="UTC+0"/>
    <s v="+0"/>
  </r>
  <r>
    <n v="354454"/>
    <x v="1"/>
    <d v="2021-08-06T13:17:10"/>
    <x v="3345"/>
    <n v="336702"/>
    <n v="470762"/>
    <s v="UTC+0"/>
    <s v="+0"/>
  </r>
  <r>
    <n v="369010"/>
    <x v="3"/>
    <d v="2021-08-09T21:35:48"/>
    <x v="4356"/>
    <n v="336702"/>
    <n v="351192"/>
    <s v="UTC+0"/>
    <s v="+0"/>
  </r>
  <r>
    <n v="379413"/>
    <x v="1"/>
    <d v="2021-08-13T18:31:44"/>
    <x v="10783"/>
    <n v="336702"/>
    <n v="445697"/>
    <s v="UTC+0"/>
    <s v="+0"/>
  </r>
  <r>
    <n v="397671"/>
    <x v="4"/>
    <d v="2021-08-19T16:07:16"/>
    <x v="24973"/>
    <n v="336702"/>
    <n v="422610"/>
    <s v="UTC+0"/>
    <s v="+0"/>
  </r>
  <r>
    <n v="399173"/>
    <x v="1"/>
    <d v="2021-08-20T02:41:17"/>
    <x v="71607"/>
    <n v="336702"/>
    <n v="12149"/>
    <s v="UTC+0"/>
    <s v="+0"/>
  </r>
  <r>
    <n v="222155"/>
    <x v="2"/>
    <d v="2021-06-27T20:54:27"/>
    <x v="18464"/>
    <n v="336704"/>
    <n v="385901"/>
    <s v="UTC+1"/>
    <s v="+1"/>
  </r>
  <r>
    <n v="238985"/>
    <x v="6"/>
    <d v="2021-07-03T05:06:16"/>
    <x v="71608"/>
    <n v="336704"/>
    <n v="112334"/>
    <s v="UTC+1"/>
    <s v="+1"/>
  </r>
  <r>
    <n v="292278"/>
    <x v="2"/>
    <d v="2021-07-18T18:57:56"/>
    <x v="19822"/>
    <n v="336704"/>
    <n v="344690"/>
    <s v="UTC+1"/>
    <s v="+1"/>
  </r>
  <r>
    <n v="316858"/>
    <x v="2"/>
    <d v="2021-07-25T21:27:04"/>
    <x v="31122"/>
    <n v="336704"/>
    <n v="160515"/>
    <s v="UTC+1"/>
    <s v="+1"/>
  </r>
  <r>
    <n v="331685"/>
    <x v="1"/>
    <d v="2021-07-30T19:49:12"/>
    <x v="27983"/>
    <n v="336704"/>
    <n v="301401"/>
    <s v="UTC+1"/>
    <s v="+1"/>
  </r>
  <r>
    <n v="341930"/>
    <x v="2"/>
    <d v="2021-08-01T21:08:26"/>
    <x v="40566"/>
    <n v="336704"/>
    <n v="317932"/>
    <s v="UTC+1"/>
    <s v="+1"/>
  </r>
  <r>
    <n v="389124"/>
    <x v="2"/>
    <d v="2021-08-15T23:56:12"/>
    <x v="71609"/>
    <n v="336704"/>
    <n v="347393"/>
    <s v="UTC+1"/>
    <s v="+1"/>
  </r>
  <r>
    <n v="390271"/>
    <x v="3"/>
    <d v="2021-08-16T16:10:10"/>
    <x v="11401"/>
    <n v="336704"/>
    <n v="154228"/>
    <s v="UTC+1"/>
    <s v="+1"/>
  </r>
  <r>
    <n v="393192"/>
    <x v="5"/>
    <d v="2021-08-17T19:14:15"/>
    <x v="4595"/>
    <n v="336704"/>
    <n v="186310"/>
    <s v="UTC+1"/>
    <s v="+1"/>
  </r>
  <r>
    <n v="22508"/>
    <x v="1"/>
    <d v="2021-04-23T23:46:17"/>
    <x v="71610"/>
    <n v="336709"/>
    <n v="199629"/>
    <s v="UTC-8"/>
    <s v="-8"/>
  </r>
  <r>
    <n v="26248"/>
    <x v="2"/>
    <d v="2021-04-25T12:00:51"/>
    <x v="71611"/>
    <n v="336709"/>
    <n v="411922"/>
    <s v="UTC-8"/>
    <s v="-8"/>
  </r>
  <r>
    <n v="34975"/>
    <x v="1"/>
    <d v="2021-04-30T01:59:06"/>
    <x v="30282"/>
    <n v="336709"/>
    <n v="21760"/>
    <s v="UTC-8"/>
    <s v="-8"/>
  </r>
  <r>
    <n v="51380"/>
    <x v="4"/>
    <d v="2021-05-06T23:18:20"/>
    <x v="71612"/>
    <n v="336709"/>
    <n v="158978"/>
    <s v="UTC-8"/>
    <s v="-8"/>
  </r>
  <r>
    <n v="120906"/>
    <x v="2"/>
    <d v="2021-05-30T01:10:10"/>
    <x v="3657"/>
    <n v="336709"/>
    <n v="116857"/>
    <s v="UTC-8"/>
    <s v="-8"/>
  </r>
  <r>
    <n v="163263"/>
    <x v="1"/>
    <d v="2021-06-11T23:18:20"/>
    <x v="42912"/>
    <n v="336709"/>
    <n v="198995"/>
    <s v="UTC-8"/>
    <s v="-8"/>
  </r>
  <r>
    <n v="173286"/>
    <x v="3"/>
    <d v="2021-06-14T04:58:31"/>
    <x v="38304"/>
    <n v="336709"/>
    <n v="78227"/>
    <s v="UTC-8"/>
    <s v="-8"/>
  </r>
  <r>
    <n v="183892"/>
    <x v="1"/>
    <d v="2021-06-18T00:09:35"/>
    <x v="71613"/>
    <n v="336709"/>
    <n v="118079"/>
    <s v="UTC-8"/>
    <s v="-8"/>
  </r>
  <r>
    <n v="200540"/>
    <x v="5"/>
    <d v="2021-06-22T04:21:14"/>
    <x v="41535"/>
    <n v="336709"/>
    <n v="472330"/>
    <s v="UTC-8"/>
    <s v="-8"/>
  </r>
  <r>
    <n v="31299"/>
    <x v="0"/>
    <d v="2021-04-28T14:24:09"/>
    <x v="45884"/>
    <n v="336750"/>
    <n v="153893"/>
    <s v="UTC+3"/>
    <s v="+3"/>
  </r>
  <r>
    <n v="45029"/>
    <x v="3"/>
    <d v="2021-05-03T18:07:51"/>
    <x v="7502"/>
    <n v="336750"/>
    <n v="461611"/>
    <s v="UTC+3"/>
    <s v="+3"/>
  </r>
  <r>
    <n v="54790"/>
    <x v="6"/>
    <d v="2021-05-08T10:49:47"/>
    <x v="71614"/>
    <n v="336750"/>
    <n v="117086"/>
    <s v="UTC+3"/>
    <s v="+3"/>
  </r>
  <r>
    <n v="60750"/>
    <x v="3"/>
    <d v="2021-05-10T13:56:12"/>
    <x v="63638"/>
    <n v="336750"/>
    <n v="313862"/>
    <s v="UTC+3"/>
    <s v="+3"/>
  </r>
  <r>
    <n v="68668"/>
    <x v="4"/>
    <d v="2021-05-13T21:21:14"/>
    <x v="23642"/>
    <n v="336750"/>
    <n v="158978"/>
    <s v="UTC+3"/>
    <s v="+3"/>
  </r>
  <r>
    <n v="76481"/>
    <x v="2"/>
    <d v="2021-05-16T04:46:56"/>
    <x v="71615"/>
    <n v="336750"/>
    <n v="411922"/>
    <s v="UTC+3"/>
    <s v="+3"/>
  </r>
  <r>
    <n v="86458"/>
    <x v="4"/>
    <d v="2021-05-20T12:29:59"/>
    <x v="71616"/>
    <n v="336750"/>
    <n v="86587"/>
    <s v="UTC+3"/>
    <s v="+3"/>
  </r>
  <r>
    <n v="107708"/>
    <x v="0"/>
    <d v="2021-05-26T19:45:42"/>
    <x v="17917"/>
    <n v="336750"/>
    <n v="286726"/>
    <s v="UTC+3"/>
    <s v="+3"/>
  </r>
  <r>
    <n v="112576"/>
    <x v="1"/>
    <d v="2021-05-28T15:15:25"/>
    <x v="8482"/>
    <n v="336750"/>
    <n v="158978"/>
    <s v="UTC+3"/>
    <s v="+3"/>
  </r>
  <r>
    <n v="133822"/>
    <x v="4"/>
    <d v="2021-06-03T14:10:10"/>
    <x v="60509"/>
    <n v="336750"/>
    <n v="118549"/>
    <s v="UTC+3"/>
    <s v="+3"/>
  </r>
  <r>
    <n v="145910"/>
    <x v="2"/>
    <d v="2021-06-06T15:50:05"/>
    <x v="71617"/>
    <n v="336750"/>
    <n v="128523"/>
    <s v="UTC+3"/>
    <s v="+3"/>
  </r>
  <r>
    <n v="152641"/>
    <x v="5"/>
    <d v="2021-06-08T19:45:42"/>
    <x v="25636"/>
    <n v="336750"/>
    <n v="411922"/>
    <s v="UTC+3"/>
    <s v="+3"/>
  </r>
  <r>
    <n v="173875"/>
    <x v="3"/>
    <d v="2021-06-14T15:55:02"/>
    <x v="22917"/>
    <n v="336750"/>
    <n v="183290"/>
    <s v="UTC+3"/>
    <s v="+3"/>
  </r>
  <r>
    <n v="223276"/>
    <x v="3"/>
    <d v="2021-06-28T08:04:48"/>
    <x v="71618"/>
    <n v="336771"/>
    <n v="377180"/>
    <s v="UTC+2"/>
    <s v="+2"/>
  </r>
  <r>
    <n v="229021"/>
    <x v="5"/>
    <d v="2021-06-29T22:58:31"/>
    <x v="33729"/>
    <n v="336771"/>
    <n v="158978"/>
    <s v="UTC+2"/>
    <s v="+2"/>
  </r>
  <r>
    <n v="247342"/>
    <x v="3"/>
    <d v="2021-07-05T11:00:51"/>
    <x v="59552"/>
    <n v="336771"/>
    <n v="436070"/>
    <s v="UTC+2"/>
    <s v="+2"/>
  </r>
  <r>
    <n v="250549"/>
    <x v="5"/>
    <d v="2021-07-06T14:51:32"/>
    <x v="64181"/>
    <n v="336771"/>
    <n v="154256"/>
    <s v="UTC+2"/>
    <s v="+2"/>
  </r>
  <r>
    <n v="268252"/>
    <x v="2"/>
    <d v="2021-07-11T17:29:59"/>
    <x v="2105"/>
    <n v="336771"/>
    <n v="411922"/>
    <s v="UTC+2"/>
    <s v="+2"/>
  </r>
  <r>
    <n v="280728"/>
    <x v="4"/>
    <d v="2021-07-15T18:35:31"/>
    <x v="71619"/>
    <n v="336771"/>
    <n v="142606"/>
    <s v="UTC+2"/>
    <s v="+2"/>
  </r>
  <r>
    <n v="283321"/>
    <x v="1"/>
    <d v="2021-07-16T16:20:05"/>
    <x v="17394"/>
    <n v="336771"/>
    <n v="341333"/>
    <s v="UTC+2"/>
    <s v="+2"/>
  </r>
  <r>
    <n v="356906"/>
    <x v="1"/>
    <d v="2021-08-06T22:21:14"/>
    <x v="7920"/>
    <n v="336771"/>
    <n v="351192"/>
    <s v="UTC+2"/>
    <s v="+2"/>
  </r>
  <r>
    <n v="409198"/>
    <x v="2"/>
    <d v="2021-08-22T15:45:07"/>
    <x v="36065"/>
    <n v="336771"/>
    <n v="86587"/>
    <s v="UTC+2"/>
    <s v="+2"/>
  </r>
  <r>
    <n v="307820"/>
    <x v="1"/>
    <d v="2021-07-23T20:54:27"/>
    <x v="33575"/>
    <n v="336783"/>
    <n v="117516"/>
    <s v="UTC+1"/>
    <s v="+1"/>
  </r>
  <r>
    <n v="316781"/>
    <x v="2"/>
    <d v="2021-07-25T21:10:25"/>
    <x v="32307"/>
    <n v="336783"/>
    <n v="181651"/>
    <s v="UTC+1"/>
    <s v="+1"/>
  </r>
  <r>
    <n v="319876"/>
    <x v="3"/>
    <d v="2021-07-26T19:49:12"/>
    <x v="22716"/>
    <n v="336783"/>
    <n v="76405"/>
    <s v="UTC+1"/>
    <s v="+1"/>
  </r>
  <r>
    <n v="108571"/>
    <x v="4"/>
    <d v="2021-05-27T13:39:18"/>
    <x v="12178"/>
    <n v="336798"/>
    <n v="336356"/>
    <s v="UTC+2"/>
    <s v="+2"/>
  </r>
  <r>
    <n v="118471"/>
    <x v="6"/>
    <d v="2021-05-29T16:29:24"/>
    <x v="1655"/>
    <n v="336798"/>
    <n v="336205"/>
    <s v="UTC+2"/>
    <s v="+2"/>
  </r>
  <r>
    <n v="128711"/>
    <x v="5"/>
    <d v="2021-06-01T11:38:08"/>
    <x v="57257"/>
    <n v="336798"/>
    <n v="70091"/>
    <s v="UTC+2"/>
    <s v="+2"/>
  </r>
  <r>
    <n v="156727"/>
    <x v="4"/>
    <d v="2021-06-10T12:12:29"/>
    <x v="42061"/>
    <n v="336798"/>
    <n v="98704"/>
    <s v="UTC+2"/>
    <s v="+2"/>
  </r>
  <r>
    <n v="189744"/>
    <x v="6"/>
    <d v="2021-06-19T13:09:00"/>
    <x v="41459"/>
    <n v="336798"/>
    <n v="250679"/>
    <s v="UTC+2"/>
    <s v="+2"/>
  </r>
  <r>
    <n v="193090"/>
    <x v="2"/>
    <d v="2021-06-20T01:31:51"/>
    <x v="71620"/>
    <n v="336798"/>
    <n v="146737"/>
    <s v="UTC+2"/>
    <s v="+2"/>
  </r>
  <r>
    <n v="223779"/>
    <x v="3"/>
    <d v="2021-06-28T13:22:59"/>
    <x v="19370"/>
    <n v="336798"/>
    <n v="250247"/>
    <s v="UTC+2"/>
    <s v="+2"/>
  </r>
  <r>
    <n v="235890"/>
    <x v="1"/>
    <d v="2021-07-02T15:28:49"/>
    <x v="6932"/>
    <n v="336798"/>
    <n v="122982"/>
    <s v="UTC+2"/>
    <s v="+2"/>
  </r>
  <r>
    <n v="285465"/>
    <x v="6"/>
    <d v="2021-07-17T01:16:12"/>
    <x v="71621"/>
    <n v="336798"/>
    <n v="111368"/>
    <s v="UTC+2"/>
    <s v="+2"/>
  </r>
  <r>
    <n v="324387"/>
    <x v="0"/>
    <d v="2021-07-28T15:35:48"/>
    <x v="26609"/>
    <n v="336798"/>
    <n v="230507"/>
    <s v="UTC+2"/>
    <s v="+2"/>
  </r>
  <r>
    <n v="146603"/>
    <x v="2"/>
    <d v="2021-06-06T18:16:26"/>
    <x v="71622"/>
    <n v="336820"/>
    <n v="154256"/>
    <s v="UTC-6"/>
    <s v="-6"/>
  </r>
  <r>
    <n v="147284"/>
    <x v="2"/>
    <d v="2021-06-06T20:50:22"/>
    <x v="14983"/>
    <n v="336820"/>
    <n v="148495"/>
    <s v="UTC-6"/>
    <s v="-6"/>
  </r>
  <r>
    <n v="163434"/>
    <x v="6"/>
    <d v="2021-06-12T00:29:24"/>
    <x v="25842"/>
    <n v="336820"/>
    <n v="347008"/>
    <s v="UTC-6"/>
    <s v="-6"/>
  </r>
  <r>
    <n v="172469"/>
    <x v="2"/>
    <d v="2021-06-13T21:04:21"/>
    <x v="50353"/>
    <n v="336820"/>
    <n v="158978"/>
    <s v="UTC-6"/>
    <s v="-6"/>
  </r>
  <r>
    <n v="209740"/>
    <x v="1"/>
    <d v="2021-06-25T04:15:25"/>
    <x v="5848"/>
    <n v="336820"/>
    <n v="278635"/>
    <s v="UTC-6"/>
    <s v="-6"/>
  </r>
  <r>
    <n v="223237"/>
    <x v="3"/>
    <d v="2021-06-28T06:44:33"/>
    <x v="71623"/>
    <n v="336820"/>
    <n v="252370"/>
    <s v="UTC-6"/>
    <s v="-6"/>
  </r>
  <r>
    <n v="243637"/>
    <x v="2"/>
    <d v="2021-07-04T06:00:16"/>
    <x v="18696"/>
    <n v="336820"/>
    <n v="303237"/>
    <s v="UTC-6"/>
    <s v="-6"/>
  </r>
  <r>
    <n v="247122"/>
    <x v="3"/>
    <d v="2021-07-05T05:57:07"/>
    <x v="71624"/>
    <n v="336820"/>
    <n v="230347"/>
    <s v="UTC-6"/>
    <s v="-6"/>
  </r>
  <r>
    <n v="301817"/>
    <x v="0"/>
    <d v="2021-07-21T23:56:47"/>
    <x v="23188"/>
    <n v="336820"/>
    <n v="379559"/>
    <s v="UTC-6"/>
    <s v="-6"/>
  </r>
  <r>
    <n v="304967"/>
    <x v="1"/>
    <d v="2021-07-23T06:09:35"/>
    <x v="11833"/>
    <n v="336820"/>
    <n v="472712"/>
    <s v="UTC-6"/>
    <s v="-6"/>
  </r>
  <r>
    <n v="333597"/>
    <x v="6"/>
    <d v="2021-07-31T05:13:40"/>
    <x v="38613"/>
    <n v="336820"/>
    <n v="227775"/>
    <s v="UTC-6"/>
    <s v="-6"/>
  </r>
  <r>
    <n v="358075"/>
    <x v="6"/>
    <d v="2021-08-07T04:53:44"/>
    <x v="71625"/>
    <n v="336820"/>
    <n v="78646"/>
    <s v="UTC-6"/>
    <s v="-6"/>
  </r>
  <r>
    <n v="382590"/>
    <x v="6"/>
    <d v="2021-08-14T13:35:34"/>
    <x v="71626"/>
    <n v="336820"/>
    <n v="387595"/>
    <s v="UTC-6"/>
    <s v="-6"/>
  </r>
  <r>
    <n v="389264"/>
    <x v="3"/>
    <d v="2021-08-16T03:03:11"/>
    <x v="29668"/>
    <n v="336820"/>
    <n v="118549"/>
    <s v="UTC-6"/>
    <s v="-6"/>
  </r>
  <r>
    <n v="399035"/>
    <x v="1"/>
    <d v="2021-08-20T00:15:25"/>
    <x v="14825"/>
    <n v="336820"/>
    <n v="408075"/>
    <s v="UTC-6"/>
    <s v="-6"/>
  </r>
  <r>
    <n v="408530"/>
    <x v="2"/>
    <d v="2021-08-22T12:25:54"/>
    <x v="71627"/>
    <n v="336820"/>
    <n v="306746"/>
    <s v="UTC-6"/>
    <s v="-6"/>
  </r>
  <r>
    <n v="238738"/>
    <x v="6"/>
    <d v="2021-07-03T02:26:13"/>
    <x v="71628"/>
    <n v="336821"/>
    <n v="42035"/>
    <s v="UTC+5"/>
    <s v="+5"/>
  </r>
  <r>
    <n v="262164"/>
    <x v="6"/>
    <d v="2021-07-10T11:28:14"/>
    <x v="20672"/>
    <n v="336821"/>
    <n v="347008"/>
    <s v="UTC+5"/>
    <s v="+5"/>
  </r>
  <r>
    <n v="114400"/>
    <x v="1"/>
    <d v="2021-05-28T19:46:52"/>
    <x v="62022"/>
    <n v="336823"/>
    <n v="436459"/>
    <s v="UTC+1"/>
    <s v="+1"/>
  </r>
  <r>
    <n v="127810"/>
    <x v="3"/>
    <d v="2021-05-31T21:34:03"/>
    <x v="53171"/>
    <n v="336823"/>
    <n v="470762"/>
    <s v="UTC+1"/>
    <s v="+1"/>
  </r>
  <r>
    <n v="155051"/>
    <x v="0"/>
    <d v="2021-06-09T17:59:41"/>
    <x v="59310"/>
    <n v="336823"/>
    <n v="411922"/>
    <s v="UTC+1"/>
    <s v="+1"/>
  </r>
  <r>
    <n v="172769"/>
    <x v="2"/>
    <d v="2021-06-13T22:25:47"/>
    <x v="71629"/>
    <n v="336823"/>
    <n v="289726"/>
    <s v="UTC+1"/>
    <s v="+1"/>
  </r>
  <r>
    <n v="208557"/>
    <x v="4"/>
    <d v="2021-06-24T19:18:55"/>
    <x v="65312"/>
    <n v="336823"/>
    <n v="204394"/>
    <s v="UTC+1"/>
    <s v="+1"/>
  </r>
  <r>
    <n v="222282"/>
    <x v="2"/>
    <d v="2021-06-27T21:27:04"/>
    <x v="66957"/>
    <n v="336823"/>
    <n v="51317"/>
    <s v="UTC+1"/>
    <s v="+1"/>
  </r>
  <r>
    <n v="227319"/>
    <x v="5"/>
    <d v="2021-06-29T16:00:51"/>
    <x v="17258"/>
    <n v="336823"/>
    <n v="223772"/>
    <s v="UTC+1"/>
    <s v="+1"/>
  </r>
  <r>
    <n v="272501"/>
    <x v="3"/>
    <d v="2021-07-12T21:15:25"/>
    <x v="23495"/>
    <n v="336823"/>
    <n v="118549"/>
    <s v="UTC+1"/>
    <s v="+1"/>
  </r>
  <r>
    <n v="280280"/>
    <x v="4"/>
    <d v="2021-07-15T16:55:41"/>
    <x v="71630"/>
    <n v="336823"/>
    <n v="230507"/>
    <s v="UTC+1"/>
    <s v="+1"/>
  </r>
  <r>
    <n v="337480"/>
    <x v="6"/>
    <d v="2021-07-31T22:02:01"/>
    <x v="23038"/>
    <n v="336823"/>
    <n v="472712"/>
    <s v="UTC+1"/>
    <s v="+1"/>
  </r>
  <r>
    <n v="342329"/>
    <x v="2"/>
    <d v="2021-08-01T23:26:10"/>
    <x v="71631"/>
    <n v="336823"/>
    <n v="258251"/>
    <s v="UTC+1"/>
    <s v="+1"/>
  </r>
  <r>
    <n v="342803"/>
    <x v="3"/>
    <d v="2021-08-02T09:59:31"/>
    <x v="71632"/>
    <n v="336823"/>
    <n v="250679"/>
    <s v="UTC+1"/>
    <s v="+1"/>
  </r>
  <r>
    <n v="365972"/>
    <x v="2"/>
    <d v="2021-08-08T20:33:28"/>
    <x v="4536"/>
    <n v="336823"/>
    <n v="351192"/>
    <s v="UTC+1"/>
    <s v="+1"/>
  </r>
  <r>
    <n v="386731"/>
    <x v="2"/>
    <d v="2021-08-15T13:10:31"/>
    <x v="71633"/>
    <n v="336823"/>
    <n v="75550"/>
    <s v="UTC+1"/>
    <s v="+1"/>
  </r>
  <r>
    <n v="387430"/>
    <x v="2"/>
    <d v="2021-08-15T16:20:38"/>
    <x v="71634"/>
    <n v="336823"/>
    <n v="325852"/>
    <s v="UTC+1"/>
    <s v="+1"/>
  </r>
  <r>
    <n v="410731"/>
    <x v="2"/>
    <d v="2021-08-22T20:45:07"/>
    <x v="82"/>
    <n v="336823"/>
    <n v="401945"/>
    <s v="UTC+1"/>
    <s v="+1"/>
  </r>
  <r>
    <n v="417506"/>
    <x v="0"/>
    <d v="2021-08-25T18:06:41"/>
    <x v="14685"/>
    <n v="336823"/>
    <n v="149755"/>
    <s v="UTC+1"/>
    <s v="+1"/>
  </r>
  <r>
    <n v="329750"/>
    <x v="1"/>
    <d v="2021-07-30T14:18:55"/>
    <x v="71635"/>
    <n v="336830"/>
    <n v="27486"/>
    <s v="UTC+2"/>
    <s v="+2"/>
  </r>
  <r>
    <n v="337642"/>
    <x v="6"/>
    <d v="2021-07-31T22:27:22"/>
    <x v="71636"/>
    <n v="336830"/>
    <n v="21407"/>
    <s v="UTC+2"/>
    <s v="+2"/>
  </r>
  <r>
    <n v="353266"/>
    <x v="4"/>
    <d v="2021-08-05T21:29:59"/>
    <x v="11109"/>
    <n v="336830"/>
    <n v="182191"/>
    <s v="UTC+2"/>
    <s v="+2"/>
  </r>
  <r>
    <n v="396653"/>
    <x v="4"/>
    <d v="2021-08-19T08:16:19"/>
    <x v="71637"/>
    <n v="336830"/>
    <n v="432277"/>
    <s v="UTC+2"/>
    <s v="+2"/>
  </r>
  <r>
    <n v="420144"/>
    <x v="4"/>
    <d v="2021-08-26T19:00:51"/>
    <x v="24115"/>
    <n v="336830"/>
    <n v="300941"/>
    <s v="UTC+2"/>
    <s v="+2"/>
  </r>
  <r>
    <n v="422201"/>
    <x v="6"/>
    <d v="2021-08-28T03:06:43"/>
    <x v="71638"/>
    <n v="336830"/>
    <n v="83136"/>
    <s v="UTC+2"/>
    <s v="+2"/>
  </r>
  <r>
    <n v="220460"/>
    <x v="2"/>
    <d v="2021-06-27T15:14:24"/>
    <x v="71639"/>
    <n v="336839"/>
    <n v="439981"/>
    <s v="UTC+0"/>
    <s v="+0"/>
  </r>
  <r>
    <n v="226693"/>
    <x v="5"/>
    <d v="2021-06-29T13:10:10"/>
    <x v="8294"/>
    <n v="336839"/>
    <n v="250679"/>
    <s v="UTC+0"/>
    <s v="+0"/>
  </r>
  <r>
    <n v="242530"/>
    <x v="6"/>
    <d v="2021-07-03T20:53:52"/>
    <x v="2905"/>
    <n v="336839"/>
    <n v="43697"/>
    <s v="UTC+0"/>
    <s v="+0"/>
  </r>
  <r>
    <n v="267490"/>
    <x v="2"/>
    <d v="2021-07-11T14:56:23"/>
    <x v="71640"/>
    <n v="336839"/>
    <n v="411922"/>
    <s v="UTC+0"/>
    <s v="+0"/>
  </r>
  <r>
    <n v="306410"/>
    <x v="1"/>
    <d v="2021-07-23T15:48:37"/>
    <x v="152"/>
    <n v="336839"/>
    <n v="103966"/>
    <s v="UTC+0"/>
    <s v="+0"/>
  </r>
  <r>
    <n v="351606"/>
    <x v="4"/>
    <d v="2021-08-05T15:16:00"/>
    <x v="21090"/>
    <n v="336839"/>
    <n v="351192"/>
    <s v="UTC+0"/>
    <s v="+0"/>
  </r>
  <r>
    <n v="379524"/>
    <x v="1"/>
    <d v="2021-08-13T18:52:42"/>
    <x v="4385"/>
    <n v="336839"/>
    <n v="151932"/>
    <s v="UTC+0"/>
    <s v="+0"/>
  </r>
  <r>
    <n v="380686"/>
    <x v="1"/>
    <d v="2021-08-13T22:50:22"/>
    <x v="48863"/>
    <n v="336839"/>
    <n v="230507"/>
    <s v="UTC+0"/>
    <s v="+0"/>
  </r>
  <r>
    <n v="388992"/>
    <x v="2"/>
    <d v="2021-08-15T22:46:18"/>
    <x v="71641"/>
    <n v="336839"/>
    <n v="439981"/>
    <s v="UTC+0"/>
    <s v="+0"/>
  </r>
  <r>
    <n v="419742"/>
    <x v="4"/>
    <d v="2021-08-26T17:17:10"/>
    <x v="56494"/>
    <n v="336839"/>
    <n v="170185"/>
    <s v="UTC+0"/>
    <s v="+0"/>
  </r>
  <r>
    <n v="255780"/>
    <x v="4"/>
    <d v="2021-07-08T17:57:36"/>
    <x v="71642"/>
    <n v="336857"/>
    <n v="316630"/>
    <s v="UTC+1"/>
    <s v="+1"/>
  </r>
  <r>
    <n v="287874"/>
    <x v="6"/>
    <d v="2021-07-17T16:23:45"/>
    <x v="71643"/>
    <n v="336857"/>
    <n v="411922"/>
    <s v="UTC+1"/>
    <s v="+1"/>
  </r>
  <r>
    <n v="297469"/>
    <x v="5"/>
    <d v="2021-07-20T16:47:27"/>
    <x v="13333"/>
    <n v="336857"/>
    <n v="112334"/>
    <s v="UTC+1"/>
    <s v="+1"/>
  </r>
  <r>
    <n v="304273"/>
    <x v="4"/>
    <d v="2021-07-22T21:24:44"/>
    <x v="15458"/>
    <n v="336857"/>
    <n v="230507"/>
    <s v="UTC+1"/>
    <s v="+1"/>
  </r>
  <r>
    <n v="271806"/>
    <x v="3"/>
    <d v="2021-07-12T18:28:14"/>
    <x v="19125"/>
    <n v="336869"/>
    <n v="86587"/>
    <s v="UTC+2"/>
    <s v="+2"/>
  </r>
  <r>
    <n v="275056"/>
    <x v="5"/>
    <d v="2021-07-13T19:31:09"/>
    <x v="8009"/>
    <n v="336869"/>
    <n v="258219"/>
    <s v="UTC+2"/>
    <s v="+2"/>
  </r>
  <r>
    <n v="295202"/>
    <x v="3"/>
    <d v="2021-07-19T19:17:10"/>
    <x v="24805"/>
    <n v="336869"/>
    <n v="426727"/>
    <s v="UTC+2"/>
    <s v="+2"/>
  </r>
  <r>
    <n v="304524"/>
    <x v="4"/>
    <d v="2021-07-22T23:07:51"/>
    <x v="71644"/>
    <n v="336869"/>
    <n v="411922"/>
    <s v="UTC+2"/>
    <s v="+2"/>
  </r>
  <r>
    <n v="312003"/>
    <x v="6"/>
    <d v="2021-07-24T19:47:27"/>
    <x v="8659"/>
    <n v="336869"/>
    <n v="50995"/>
    <s v="UTC+2"/>
    <s v="+2"/>
  </r>
  <r>
    <n v="330761"/>
    <x v="1"/>
    <d v="2021-07-30T17:39:18"/>
    <x v="22381"/>
    <n v="336869"/>
    <n v="138209"/>
    <s v="UTC+2"/>
    <s v="+2"/>
  </r>
  <r>
    <n v="352988"/>
    <x v="4"/>
    <d v="2021-08-05T20:41:03"/>
    <x v="65782"/>
    <n v="336869"/>
    <n v="217497"/>
    <s v="UTC+2"/>
    <s v="+2"/>
  </r>
  <r>
    <n v="378849"/>
    <x v="1"/>
    <d v="2021-08-13T16:27:04"/>
    <x v="15756"/>
    <n v="336869"/>
    <n v="250679"/>
    <s v="UTC+2"/>
    <s v="+2"/>
  </r>
  <r>
    <n v="407076"/>
    <x v="6"/>
    <d v="2021-08-21T23:26:29"/>
    <x v="71645"/>
    <n v="336869"/>
    <n v="58305"/>
    <s v="UTC+2"/>
    <s v="+2"/>
  </r>
  <r>
    <n v="227257"/>
    <x v="5"/>
    <d v="2021-06-29T15:48:02"/>
    <x v="71646"/>
    <n v="336870"/>
    <n v="411922"/>
    <s v="UTC+3"/>
    <s v="+3"/>
  </r>
  <r>
    <n v="319993"/>
    <x v="3"/>
    <d v="2021-07-26T20:20:40"/>
    <x v="48682"/>
    <n v="336870"/>
    <n v="439981"/>
    <s v="UTC+3"/>
    <s v="+3"/>
  </r>
  <r>
    <n v="324223"/>
    <x v="0"/>
    <d v="2021-07-28T14:54:27"/>
    <x v="22012"/>
    <n v="336870"/>
    <n v="446639"/>
    <s v="UTC+3"/>
    <s v="+3"/>
  </r>
  <r>
    <n v="351889"/>
    <x v="4"/>
    <d v="2021-08-05T16:34:38"/>
    <x v="25700"/>
    <n v="336870"/>
    <n v="380039"/>
    <s v="UTC+3"/>
    <s v="+3"/>
  </r>
  <r>
    <n v="356223"/>
    <x v="1"/>
    <d v="2021-08-06T19:38:43"/>
    <x v="51342"/>
    <n v="336870"/>
    <n v="76079"/>
    <s v="UTC+3"/>
    <s v="+3"/>
  </r>
  <r>
    <n v="409972"/>
    <x v="2"/>
    <d v="2021-08-22T17:56:12"/>
    <x v="23108"/>
    <n v="336870"/>
    <n v="353016"/>
    <s v="UTC+3"/>
    <s v="+3"/>
  </r>
  <r>
    <n v="411832"/>
    <x v="3"/>
    <d v="2021-08-23T12:46:17"/>
    <x v="71647"/>
    <n v="336870"/>
    <n v="182841"/>
    <s v="UTC+3"/>
    <s v="+3"/>
  </r>
  <r>
    <n v="3289"/>
    <x v="0"/>
    <d v="2021-03-31T04:20:38"/>
    <x v="71648"/>
    <n v="336905"/>
    <n v="351192"/>
    <s v="UTC+0"/>
    <s v="+0"/>
  </r>
  <r>
    <n v="5649"/>
    <x v="4"/>
    <d v="2021-04-08T17:28:49"/>
    <x v="71649"/>
    <n v="336905"/>
    <n v="88863"/>
    <s v="UTC+0"/>
    <s v="+0"/>
  </r>
  <r>
    <n v="6191"/>
    <x v="1"/>
    <d v="2021-04-09T18:22:24"/>
    <x v="57997"/>
    <n v="336905"/>
    <n v="158978"/>
    <s v="UTC+0"/>
    <s v="+0"/>
  </r>
  <r>
    <n v="11721"/>
    <x v="1"/>
    <d v="2021-04-16T18:15:25"/>
    <x v="50046"/>
    <n v="336905"/>
    <n v="88368"/>
    <s v="UTC+0"/>
    <s v="+0"/>
  </r>
  <r>
    <n v="12051"/>
    <x v="1"/>
    <d v="2021-04-16T22:17:45"/>
    <x v="71650"/>
    <n v="336905"/>
    <n v="411922"/>
    <s v="UTC+0"/>
    <s v="+0"/>
  </r>
  <r>
    <n v="36066"/>
    <x v="1"/>
    <d v="2021-04-30T15:11:20"/>
    <x v="11630"/>
    <n v="336905"/>
    <n v="21760"/>
    <s v="UTC+0"/>
    <s v="+0"/>
  </r>
  <r>
    <n v="70299"/>
    <x v="1"/>
    <d v="2021-05-14T15:53:17"/>
    <x v="6637"/>
    <n v="336905"/>
    <n v="250679"/>
    <s v="UTC+0"/>
    <s v="+0"/>
  </r>
  <r>
    <n v="77665"/>
    <x v="2"/>
    <d v="2021-05-16T15:36:58"/>
    <x v="10203"/>
    <n v="336905"/>
    <n v="439094"/>
    <s v="UTC+0"/>
    <s v="+0"/>
  </r>
  <r>
    <n v="85387"/>
    <x v="0"/>
    <d v="2021-05-19T19:09:00"/>
    <x v="43015"/>
    <n v="336905"/>
    <n v="205316"/>
    <s v="UTC+0"/>
    <s v="+0"/>
  </r>
  <r>
    <n v="99766"/>
    <x v="2"/>
    <d v="2021-05-23T20:20:34"/>
    <x v="71651"/>
    <n v="336905"/>
    <n v="170498"/>
    <s v="UTC+0"/>
    <s v="+0"/>
  </r>
  <r>
    <n v="139591"/>
    <x v="1"/>
    <d v="2021-06-04T22:31:44"/>
    <x v="7883"/>
    <n v="336905"/>
    <n v="119655"/>
    <s v="UTC+0"/>
    <s v="+0"/>
  </r>
  <r>
    <n v="141396"/>
    <x v="6"/>
    <d v="2021-06-05T13:24:09"/>
    <x v="53906"/>
    <n v="336905"/>
    <n v="50825"/>
    <s v="UTC+0"/>
    <s v="+0"/>
  </r>
  <r>
    <n v="154894"/>
    <x v="0"/>
    <d v="2021-06-09T17:31:09"/>
    <x v="19877"/>
    <n v="336905"/>
    <n v="154228"/>
    <s v="UTC+0"/>
    <s v="+0"/>
  </r>
  <r>
    <n v="169094"/>
    <x v="2"/>
    <d v="2021-06-13T07:51:12"/>
    <x v="71652"/>
    <n v="336905"/>
    <n v="230507"/>
    <s v="UTC+0"/>
    <s v="+0"/>
  </r>
  <r>
    <n v="173020"/>
    <x v="2"/>
    <d v="2021-06-13T23:57:56"/>
    <x v="56120"/>
    <n v="336905"/>
    <n v="154256"/>
    <s v="UTC+0"/>
    <s v="+0"/>
  </r>
  <r>
    <n v="181415"/>
    <x v="4"/>
    <d v="2021-06-17T14:00:58"/>
    <x v="71653"/>
    <n v="336905"/>
    <n v="370651"/>
    <s v="UTC+0"/>
    <s v="+0"/>
  </r>
  <r>
    <n v="187245"/>
    <x v="1"/>
    <d v="2021-06-18T20:09:35"/>
    <x v="32849"/>
    <n v="336905"/>
    <n v="399803"/>
    <s v="UTC+0"/>
    <s v="+0"/>
  </r>
  <r>
    <n v="243805"/>
    <x v="2"/>
    <d v="2021-07-04T08:06:29"/>
    <x v="71654"/>
    <n v="336905"/>
    <n v="392434"/>
    <s v="UTC+0"/>
    <s v="+0"/>
  </r>
  <r>
    <n v="256764"/>
    <x v="4"/>
    <d v="2021-07-08T22:55:02"/>
    <x v="50196"/>
    <n v="336905"/>
    <n v="408733"/>
    <s v="UTC+0"/>
    <s v="+0"/>
  </r>
  <r>
    <n v="311598"/>
    <x v="6"/>
    <d v="2021-07-24T18:45:42"/>
    <x v="64599"/>
    <n v="336905"/>
    <n v="242428"/>
    <s v="UTC+0"/>
    <s v="+0"/>
  </r>
  <r>
    <n v="6197"/>
    <x v="1"/>
    <d v="2021-04-09T18:25:54"/>
    <x v="71655"/>
    <n v="336913"/>
    <n v="250679"/>
    <s v="UTC+2"/>
    <s v="+2"/>
  </r>
  <r>
    <n v="7223"/>
    <x v="6"/>
    <d v="2021-04-10T19:33:28"/>
    <x v="71157"/>
    <n v="336913"/>
    <n v="189009"/>
    <s v="UTC+2"/>
    <s v="+2"/>
  </r>
  <r>
    <n v="9126"/>
    <x v="5"/>
    <d v="2021-04-13T17:06:41"/>
    <x v="71656"/>
    <n v="336913"/>
    <n v="287170"/>
    <s v="UTC+2"/>
    <s v="+2"/>
  </r>
  <r>
    <n v="10342"/>
    <x v="4"/>
    <d v="2021-04-15T11:56:47"/>
    <x v="71657"/>
    <n v="336913"/>
    <n v="387595"/>
    <s v="UTC+2"/>
    <s v="+2"/>
  </r>
  <r>
    <n v="11710"/>
    <x v="1"/>
    <d v="2021-04-16T18:02:36"/>
    <x v="20764"/>
    <n v="336913"/>
    <n v="158978"/>
    <s v="UTC+2"/>
    <s v="+2"/>
  </r>
  <r>
    <n v="18308"/>
    <x v="0"/>
    <d v="2021-04-21T16:22:24"/>
    <x v="57990"/>
    <n v="336913"/>
    <n v="316436"/>
    <s v="UTC+2"/>
    <s v="+2"/>
  </r>
  <r>
    <n v="111667"/>
    <x v="1"/>
    <d v="2021-05-28T11:26:53"/>
    <x v="71658"/>
    <n v="336939"/>
    <n v="346056"/>
    <s v="UTC+6"/>
    <s v="+6"/>
  </r>
  <r>
    <n v="117383"/>
    <x v="6"/>
    <d v="2021-05-29T13:28:19"/>
    <x v="71659"/>
    <n v="336939"/>
    <n v="411922"/>
    <s v="UTC+6"/>
    <s v="+6"/>
  </r>
  <r>
    <n v="137207"/>
    <x v="1"/>
    <d v="2021-06-04T15:03:11"/>
    <x v="280"/>
    <n v="336939"/>
    <n v="470762"/>
    <s v="UTC+6"/>
    <s v="+6"/>
  </r>
  <r>
    <n v="171451"/>
    <x v="2"/>
    <d v="2021-06-13T17:36:58"/>
    <x v="51056"/>
    <n v="336939"/>
    <n v="21760"/>
    <s v="UTC+6"/>
    <s v="+6"/>
  </r>
  <r>
    <n v="176001"/>
    <x v="5"/>
    <d v="2021-06-15T13:20:40"/>
    <x v="21706"/>
    <n v="336939"/>
    <n v="30075"/>
    <s v="UTC+6"/>
    <s v="+6"/>
  </r>
  <r>
    <n v="19817"/>
    <x v="4"/>
    <d v="2021-04-22T15:01:26"/>
    <x v="71660"/>
    <n v="336945"/>
    <n v="411922"/>
    <s v="UTC+3"/>
    <s v="+3"/>
  </r>
  <r>
    <n v="21766"/>
    <x v="1"/>
    <d v="2021-04-23T19:57:21"/>
    <x v="25010"/>
    <n v="336945"/>
    <n v="182191"/>
    <s v="UTC+3"/>
    <s v="+3"/>
  </r>
  <r>
    <n v="58027"/>
    <x v="2"/>
    <d v="2021-05-09T11:57:28"/>
    <x v="71661"/>
    <n v="336945"/>
    <n v="347393"/>
    <s v="UTC+3"/>
    <s v="+3"/>
  </r>
  <r>
    <n v="65308"/>
    <x v="0"/>
    <d v="2021-05-12T14:56:47"/>
    <x v="33940"/>
    <n v="336945"/>
    <n v="250679"/>
    <s v="UTC+3"/>
    <s v="+3"/>
  </r>
  <r>
    <n v="69327"/>
    <x v="1"/>
    <d v="2021-05-14T09:59:02"/>
    <x v="33"/>
    <n v="336945"/>
    <n v="347008"/>
    <s v="UTC+3"/>
    <s v="+3"/>
  </r>
  <r>
    <n v="91407"/>
    <x v="1"/>
    <d v="2021-05-21T21:04:56"/>
    <x v="1012"/>
    <n v="336945"/>
    <n v="280701"/>
    <s v="UTC+3"/>
    <s v="+3"/>
  </r>
  <r>
    <n v="128896"/>
    <x v="5"/>
    <d v="2021-06-01T13:39:53"/>
    <x v="26453"/>
    <n v="336945"/>
    <n v="433572"/>
    <s v="UTC+3"/>
    <s v="+3"/>
  </r>
  <r>
    <n v="134179"/>
    <x v="4"/>
    <d v="2021-06-03T15:38:43"/>
    <x v="20391"/>
    <n v="336945"/>
    <n v="158978"/>
    <s v="UTC+3"/>
    <s v="+3"/>
  </r>
  <r>
    <n v="149809"/>
    <x v="3"/>
    <d v="2021-06-07T20:02:01"/>
    <x v="38670"/>
    <n v="336945"/>
    <n v="428248"/>
    <s v="UTC+3"/>
    <s v="+3"/>
  </r>
  <r>
    <n v="167494"/>
    <x v="6"/>
    <d v="2021-06-12T21:00:00"/>
    <x v="23672"/>
    <n v="336945"/>
    <n v="202914"/>
    <s v="UTC+3"/>
    <s v="+3"/>
  </r>
  <r>
    <n v="197665"/>
    <x v="3"/>
    <d v="2021-06-21T11:22:24"/>
    <x v="44998"/>
    <n v="336945"/>
    <n v="209122"/>
    <s v="UTC+3"/>
    <s v="+3"/>
  </r>
  <r>
    <n v="236945"/>
    <x v="1"/>
    <d v="2021-07-02T18:24:09"/>
    <x v="4680"/>
    <n v="336945"/>
    <n v="88368"/>
    <s v="UTC+3"/>
    <s v="+3"/>
  </r>
  <r>
    <n v="250933"/>
    <x v="5"/>
    <d v="2021-07-06T16:34:38"/>
    <x v="14115"/>
    <n v="336945"/>
    <n v="16360"/>
    <s v="UTC+3"/>
    <s v="+3"/>
  </r>
  <r>
    <n v="320702"/>
    <x v="5"/>
    <d v="2021-07-27T12:27:22"/>
    <x v="71662"/>
    <n v="336945"/>
    <n v="258219"/>
    <s v="UTC+3"/>
    <s v="+3"/>
  </r>
  <r>
    <n v="324795"/>
    <x v="0"/>
    <d v="2021-07-28T17:02:36"/>
    <x v="44372"/>
    <n v="336945"/>
    <n v="5151"/>
    <s v="UTC+3"/>
    <s v="+3"/>
  </r>
  <r>
    <n v="329182"/>
    <x v="1"/>
    <d v="2021-07-30T11:13:05"/>
    <x v="39062"/>
    <n v="336945"/>
    <n v="439981"/>
    <s v="UTC+3"/>
    <s v="+3"/>
  </r>
  <r>
    <n v="346475"/>
    <x v="5"/>
    <d v="2021-08-03T16:20:40"/>
    <x v="47645"/>
    <n v="336945"/>
    <n v="12149"/>
    <s v="UTC+3"/>
    <s v="+3"/>
  </r>
  <r>
    <n v="376381"/>
    <x v="4"/>
    <d v="2021-08-12T19:15:25"/>
    <x v="8181"/>
    <n v="336945"/>
    <n v="143750"/>
    <s v="UTC+3"/>
    <s v="+3"/>
  </r>
  <r>
    <n v="390803"/>
    <x v="3"/>
    <d v="2021-08-16T18:42:48"/>
    <x v="480"/>
    <n v="336945"/>
    <n v="225786"/>
    <s v="UTC+3"/>
    <s v="+3"/>
  </r>
  <r>
    <n v="401456"/>
    <x v="1"/>
    <d v="2021-08-20T17:32:38"/>
    <x v="71663"/>
    <n v="336945"/>
    <n v="362123"/>
    <s v="UTC+3"/>
    <s v="+3"/>
  </r>
  <r>
    <n v="402424"/>
    <x v="1"/>
    <d v="2021-08-20T20:49:55"/>
    <x v="9957"/>
    <n v="336945"/>
    <n v="37644"/>
    <s v="UTC+3"/>
    <s v="+3"/>
  </r>
  <r>
    <n v="421342"/>
    <x v="1"/>
    <d v="2021-08-27T16:02:01"/>
    <x v="71355"/>
    <n v="336945"/>
    <n v="153893"/>
    <s v="UTC+3"/>
    <s v="+3"/>
  </r>
  <r>
    <n v="199004"/>
    <x v="3"/>
    <d v="2021-06-21T17:51:32"/>
    <x v="3980"/>
    <n v="336982"/>
    <n v="264283"/>
    <s v="UTC+3"/>
    <s v="+3"/>
  </r>
  <r>
    <n v="201503"/>
    <x v="5"/>
    <d v="2021-06-22T15:10:45"/>
    <x v="58235"/>
    <n v="336982"/>
    <n v="182984"/>
    <s v="UTC+3"/>
    <s v="+3"/>
  </r>
  <r>
    <n v="295555"/>
    <x v="3"/>
    <d v="2021-07-19T20:46:17"/>
    <x v="71664"/>
    <n v="336982"/>
    <n v="118079"/>
    <s v="UTC+3"/>
    <s v="+3"/>
  </r>
  <r>
    <n v="318126"/>
    <x v="3"/>
    <d v="2021-07-26T13:10:34"/>
    <x v="71665"/>
    <n v="336982"/>
    <n v="33076"/>
    <s v="UTC+3"/>
    <s v="+3"/>
  </r>
  <r>
    <n v="330956"/>
    <x v="1"/>
    <d v="2021-07-30T18:10:10"/>
    <x v="11336"/>
    <n v="336982"/>
    <n v="238576"/>
    <s v="UTC+3"/>
    <s v="+3"/>
  </r>
  <r>
    <n v="336901"/>
    <x v="6"/>
    <d v="2021-07-31T20:09:00"/>
    <x v="37975"/>
    <n v="336982"/>
    <n v="97699"/>
    <s v="UTC+3"/>
    <s v="+3"/>
  </r>
  <r>
    <n v="386660"/>
    <x v="2"/>
    <d v="2021-08-15T12:53:59"/>
    <x v="71666"/>
    <n v="336982"/>
    <n v="411922"/>
    <s v="UTC+3"/>
    <s v="+3"/>
  </r>
  <r>
    <n v="405445"/>
    <x v="6"/>
    <d v="2021-08-21T16:41:38"/>
    <x v="71667"/>
    <n v="336982"/>
    <n v="172661"/>
    <s v="UTC+3"/>
    <s v="+3"/>
  </r>
  <r>
    <n v="115519"/>
    <x v="1"/>
    <d v="2021-05-28T23:56:12"/>
    <x v="48628"/>
    <n v="336996"/>
    <n v="183880"/>
    <s v="UTC+1"/>
    <s v="+1"/>
  </r>
  <r>
    <n v="138861"/>
    <x v="1"/>
    <d v="2021-06-04T19:42:13"/>
    <x v="31211"/>
    <n v="336996"/>
    <n v="388561"/>
    <s v="UTC+1"/>
    <s v="+1"/>
  </r>
  <r>
    <n v="191647"/>
    <x v="6"/>
    <d v="2021-06-19T19:02:24"/>
    <x v="69614"/>
    <n v="336996"/>
    <n v="426727"/>
    <s v="UTC+1"/>
    <s v="+1"/>
  </r>
  <r>
    <n v="224777"/>
    <x v="3"/>
    <d v="2021-06-28T18:53:17"/>
    <x v="50881"/>
    <n v="336996"/>
    <n v="368701"/>
    <s v="UTC+1"/>
    <s v="+1"/>
  </r>
  <r>
    <n v="230591"/>
    <x v="0"/>
    <d v="2021-06-30T17:06:06"/>
    <x v="43760"/>
    <n v="336996"/>
    <n v="250679"/>
    <s v="UTC+1"/>
    <s v="+1"/>
  </r>
  <r>
    <n v="243221"/>
    <x v="2"/>
    <d v="2021-07-04T01:38:43"/>
    <x v="71668"/>
    <n v="336996"/>
    <n v="347008"/>
    <s v="UTC+1"/>
    <s v="+1"/>
  </r>
  <r>
    <n v="311014"/>
    <x v="6"/>
    <d v="2021-07-24T16:54:49"/>
    <x v="71669"/>
    <n v="336996"/>
    <n v="347393"/>
    <s v="UTC+1"/>
    <s v="+1"/>
  </r>
  <r>
    <n v="330847"/>
    <x v="1"/>
    <d v="2021-07-30T17:50:22"/>
    <x v="17631"/>
    <n v="336996"/>
    <n v="331902"/>
    <s v="UTC+1"/>
    <s v="+1"/>
  </r>
  <r>
    <n v="344225"/>
    <x v="3"/>
    <d v="2021-08-02T18:34:38"/>
    <x v="25439"/>
    <n v="336996"/>
    <n v="283642"/>
    <s v="UTC+1"/>
    <s v="+1"/>
  </r>
  <r>
    <n v="357434"/>
    <x v="6"/>
    <d v="2021-08-07T00:12:30"/>
    <x v="67618"/>
    <n v="336996"/>
    <n v="351192"/>
    <s v="UTC+1"/>
    <s v="+1"/>
  </r>
  <r>
    <n v="377269"/>
    <x v="4"/>
    <d v="2021-08-12T23:42:13"/>
    <x v="69213"/>
    <n v="336996"/>
    <n v="202651"/>
    <s v="UTC+1"/>
    <s v="+1"/>
  </r>
  <r>
    <n v="398997"/>
    <x v="4"/>
    <d v="2021-08-19T23:58:31"/>
    <x v="71670"/>
    <n v="336996"/>
    <n v="137327"/>
    <s v="UTC+1"/>
    <s v="+1"/>
  </r>
  <r>
    <n v="405965"/>
    <x v="6"/>
    <d v="2021-08-21T18:43:58"/>
    <x v="14691"/>
    <n v="336996"/>
    <n v="401945"/>
    <s v="UTC+1"/>
    <s v="+1"/>
  </r>
  <r>
    <n v="416418"/>
    <x v="0"/>
    <d v="2021-08-25T13:55:02"/>
    <x v="71671"/>
    <n v="336996"/>
    <n v="250679"/>
    <s v="UTC+1"/>
    <s v="+1"/>
  </r>
  <r>
    <n v="61896"/>
    <x v="3"/>
    <d v="2021-05-10T20:13:40"/>
    <x v="56637"/>
    <n v="337090"/>
    <n v="303258"/>
    <s v="UTC+3"/>
    <s v="+3"/>
  </r>
  <r>
    <n v="67409"/>
    <x v="4"/>
    <d v="2021-05-13T13:07:16"/>
    <x v="71672"/>
    <n v="337090"/>
    <n v="394087"/>
    <s v="UTC+3"/>
    <s v="+3"/>
  </r>
  <r>
    <n v="68256"/>
    <x v="4"/>
    <d v="2021-05-13T18:54:27"/>
    <x v="27052"/>
    <n v="337090"/>
    <n v="411922"/>
    <s v="UTC+3"/>
    <s v="+3"/>
  </r>
  <r>
    <n v="97220"/>
    <x v="2"/>
    <d v="2021-05-23T07:30:43"/>
    <x v="71673"/>
    <n v="337093"/>
    <n v="411922"/>
    <s v="UTC+3"/>
    <s v="+3"/>
  </r>
  <r>
    <n v="121546"/>
    <x v="2"/>
    <d v="2021-05-30T06:15:42"/>
    <x v="71674"/>
    <n v="337093"/>
    <n v="341333"/>
    <s v="UTC+3"/>
    <s v="+3"/>
  </r>
  <r>
    <n v="179272"/>
    <x v="0"/>
    <d v="2021-06-16T16:41:38"/>
    <x v="29469"/>
    <n v="337093"/>
    <n v="250679"/>
    <s v="UTC+3"/>
    <s v="+3"/>
  </r>
  <r>
    <n v="184373"/>
    <x v="1"/>
    <d v="2021-06-18T09:14:15"/>
    <x v="6088"/>
    <n v="337093"/>
    <n v="241825"/>
    <s v="UTC+3"/>
    <s v="+3"/>
  </r>
  <r>
    <n v="213671"/>
    <x v="6"/>
    <d v="2021-06-26T03:30:43"/>
    <x v="71675"/>
    <n v="337093"/>
    <n v="242719"/>
    <s v="UTC+3"/>
    <s v="+3"/>
  </r>
  <r>
    <n v="221557"/>
    <x v="2"/>
    <d v="2021-06-27T19:03:46"/>
    <x v="4033"/>
    <n v="337093"/>
    <n v="351192"/>
    <s v="UTC+3"/>
    <s v="+3"/>
  </r>
  <r>
    <n v="310757"/>
    <x v="6"/>
    <d v="2021-07-24T15:34:03"/>
    <x v="31523"/>
    <n v="337093"/>
    <n v="118549"/>
    <s v="UTC+3"/>
    <s v="+3"/>
  </r>
  <r>
    <n v="314651"/>
    <x v="2"/>
    <d v="2021-07-25T14:41:34"/>
    <x v="71676"/>
    <n v="337093"/>
    <n v="394819"/>
    <s v="UTC+3"/>
    <s v="+3"/>
  </r>
  <r>
    <n v="319411"/>
    <x v="3"/>
    <d v="2021-07-26T17:56:12"/>
    <x v="9611"/>
    <n v="337093"/>
    <n v="97326"/>
    <s v="UTC+3"/>
    <s v="+3"/>
  </r>
  <r>
    <n v="329747"/>
    <x v="1"/>
    <d v="2021-07-30T14:17:10"/>
    <x v="946"/>
    <n v="337093"/>
    <n v="330333"/>
    <s v="UTC+3"/>
    <s v="+3"/>
  </r>
  <r>
    <n v="361768"/>
    <x v="6"/>
    <d v="2021-08-07T21:09:35"/>
    <x v="48474"/>
    <n v="337093"/>
    <n v="102086"/>
    <s v="UTC+3"/>
    <s v="+3"/>
  </r>
  <r>
    <n v="379631"/>
    <x v="1"/>
    <d v="2021-08-13T19:10:45"/>
    <x v="7978"/>
    <n v="337093"/>
    <n v="103966"/>
    <s v="UTC+3"/>
    <s v="+3"/>
  </r>
  <r>
    <n v="387189"/>
    <x v="2"/>
    <d v="2021-08-15T15:29:24"/>
    <x v="30111"/>
    <n v="337093"/>
    <n v="230507"/>
    <s v="UTC+3"/>
    <s v="+3"/>
  </r>
  <r>
    <n v="396764"/>
    <x v="4"/>
    <d v="2021-08-19T11:22:24"/>
    <x v="70511"/>
    <n v="337093"/>
    <n v="118549"/>
    <s v="UTC+3"/>
    <s v="+3"/>
  </r>
  <r>
    <n v="25755"/>
    <x v="2"/>
    <d v="2021-04-25T03:48:02"/>
    <x v="71677"/>
    <n v="337103"/>
    <n v="182191"/>
    <s v="UTC-5"/>
    <s v="-5"/>
  </r>
  <r>
    <n v="227172"/>
    <x v="5"/>
    <d v="2021-06-29T15:21:14"/>
    <x v="2652"/>
    <n v="337132"/>
    <n v="376706"/>
    <s v="UTC+1"/>
    <s v="+1"/>
  </r>
  <r>
    <n v="242327"/>
    <x v="6"/>
    <d v="2021-07-03T20:21:49"/>
    <x v="5030"/>
    <n v="337132"/>
    <n v="347393"/>
    <s v="UTC+1"/>
    <s v="+1"/>
  </r>
  <r>
    <n v="267908"/>
    <x v="2"/>
    <d v="2021-07-11T16:24:09"/>
    <x v="13062"/>
    <n v="337132"/>
    <n v="250679"/>
    <s v="UTC+1"/>
    <s v="+1"/>
  </r>
  <r>
    <n v="275048"/>
    <x v="5"/>
    <d v="2021-07-13T19:30:34"/>
    <x v="24437"/>
    <n v="337132"/>
    <n v="158978"/>
    <s v="UTC+1"/>
    <s v="+1"/>
  </r>
  <r>
    <n v="304328"/>
    <x v="4"/>
    <d v="2021-07-22T21:57:21"/>
    <x v="23243"/>
    <n v="337132"/>
    <n v="148570"/>
    <s v="UTC+1"/>
    <s v="+1"/>
  </r>
  <r>
    <n v="329634"/>
    <x v="1"/>
    <d v="2021-07-30T13:41:03"/>
    <x v="11658"/>
    <n v="337132"/>
    <n v="153893"/>
    <s v="UTC+1"/>
    <s v="+1"/>
  </r>
  <r>
    <n v="91298"/>
    <x v="1"/>
    <d v="2021-05-21T20:49:12"/>
    <x v="48735"/>
    <n v="337142"/>
    <n v="397390"/>
    <s v="UTC+4"/>
    <s v="+4"/>
  </r>
  <r>
    <n v="98725"/>
    <x v="2"/>
    <d v="2021-05-23T16:02:39"/>
    <x v="71678"/>
    <n v="337142"/>
    <n v="137899"/>
    <s v="UTC+4"/>
    <s v="+4"/>
  </r>
  <r>
    <n v="108327"/>
    <x v="0"/>
    <d v="2021-05-26T22:54:14"/>
    <x v="71679"/>
    <n v="337142"/>
    <n v="227775"/>
    <s v="UTC+4"/>
    <s v="+4"/>
  </r>
  <r>
    <n v="114227"/>
    <x v="1"/>
    <d v="2021-05-28T19:22:59"/>
    <x v="14540"/>
    <n v="337142"/>
    <n v="328586"/>
    <s v="UTC+4"/>
    <s v="+4"/>
  </r>
  <r>
    <n v="128773"/>
    <x v="5"/>
    <d v="2021-06-01T12:30:34"/>
    <x v="26153"/>
    <n v="337142"/>
    <n v="351192"/>
    <s v="UTC+4"/>
    <s v="+4"/>
  </r>
  <r>
    <n v="131591"/>
    <x v="0"/>
    <d v="2021-06-02T13:56:47"/>
    <x v="71680"/>
    <n v="337142"/>
    <n v="251784"/>
    <s v="UTC+4"/>
    <s v="+4"/>
  </r>
  <r>
    <n v="163804"/>
    <x v="6"/>
    <d v="2021-06-12T04:10:48"/>
    <x v="71681"/>
    <n v="337142"/>
    <n v="298988"/>
    <s v="UTC+4"/>
    <s v="+4"/>
  </r>
  <r>
    <n v="186889"/>
    <x v="1"/>
    <d v="2021-06-18T19:13:40"/>
    <x v="69841"/>
    <n v="337142"/>
    <n v="183041"/>
    <s v="UTC+4"/>
    <s v="+4"/>
  </r>
  <r>
    <n v="202670"/>
    <x v="5"/>
    <d v="2021-06-22T19:43:58"/>
    <x v="71682"/>
    <n v="337142"/>
    <n v="118549"/>
    <s v="UTC+4"/>
    <s v="+4"/>
  </r>
  <r>
    <n v="239435"/>
    <x v="6"/>
    <d v="2021-07-03T09:21:49"/>
    <x v="23369"/>
    <n v="337142"/>
    <n v="416030"/>
    <s v="UTC+4"/>
    <s v="+4"/>
  </r>
  <r>
    <n v="240758"/>
    <x v="6"/>
    <d v="2021-07-03T15:41:38"/>
    <x v="17219"/>
    <n v="337142"/>
    <n v="470762"/>
    <s v="UTC+4"/>
    <s v="+4"/>
  </r>
  <r>
    <n v="305973"/>
    <x v="1"/>
    <d v="2021-07-23T14:29:24"/>
    <x v="29908"/>
    <n v="337142"/>
    <n v="84465"/>
    <s v="UTC+4"/>
    <s v="+4"/>
  </r>
  <r>
    <n v="316963"/>
    <x v="2"/>
    <d v="2021-07-25T21:54:19"/>
    <x v="71683"/>
    <n v="337142"/>
    <n v="238334"/>
    <s v="UTC+4"/>
    <s v="+4"/>
  </r>
  <r>
    <n v="320741"/>
    <x v="5"/>
    <d v="2021-07-27T12:46:52"/>
    <x v="8635"/>
    <n v="337142"/>
    <n v="313721"/>
    <s v="UTC+4"/>
    <s v="+4"/>
  </r>
  <r>
    <n v="54367"/>
    <x v="6"/>
    <d v="2021-05-08T05:10:00"/>
    <x v="71684"/>
    <n v="337163"/>
    <n v="311460"/>
    <s v="UTC+1"/>
    <s v="+1"/>
  </r>
  <r>
    <n v="72084"/>
    <x v="1"/>
    <d v="2021-05-14T22:43:58"/>
    <x v="71685"/>
    <n v="337163"/>
    <n v="411922"/>
    <s v="UTC+1"/>
    <s v="+1"/>
  </r>
  <r>
    <n v="86956"/>
    <x v="4"/>
    <d v="2021-05-20T16:17:10"/>
    <x v="71686"/>
    <n v="337163"/>
    <n v="463334"/>
    <s v="UTC+1"/>
    <s v="+1"/>
  </r>
  <r>
    <n v="102516"/>
    <x v="3"/>
    <d v="2021-05-24T19:28:14"/>
    <x v="22695"/>
    <n v="337163"/>
    <n v="454139"/>
    <s v="UTC+1"/>
    <s v="+1"/>
  </r>
  <r>
    <n v="211987"/>
    <x v="1"/>
    <d v="2021-06-25T17:23:02"/>
    <x v="71687"/>
    <n v="337166"/>
    <n v="76405"/>
    <s v="UTC+1"/>
    <s v="+1"/>
  </r>
  <r>
    <n v="236199"/>
    <x v="1"/>
    <d v="2021-07-02T16:24:09"/>
    <x v="40503"/>
    <n v="337166"/>
    <n v="442813"/>
    <s v="UTC+1"/>
    <s v="+1"/>
  </r>
  <r>
    <n v="264650"/>
    <x v="6"/>
    <d v="2021-07-10T19:39:53"/>
    <x v="20076"/>
    <n v="337166"/>
    <n v="411922"/>
    <s v="UTC+1"/>
    <s v="+1"/>
  </r>
  <r>
    <n v="274757"/>
    <x v="5"/>
    <d v="2021-07-13T18:25:19"/>
    <x v="14340"/>
    <n v="337166"/>
    <n v="118549"/>
    <s v="UTC+1"/>
    <s v="+1"/>
  </r>
  <r>
    <n v="316568"/>
    <x v="2"/>
    <d v="2021-07-25T20:19:55"/>
    <x v="71688"/>
    <n v="337166"/>
    <n v="122902"/>
    <s v="UTC+1"/>
    <s v="+1"/>
  </r>
  <r>
    <n v="350811"/>
    <x v="4"/>
    <d v="2021-08-05T00:24:09"/>
    <x v="71689"/>
    <n v="337166"/>
    <n v="162482"/>
    <s v="UTC+1"/>
    <s v="+1"/>
  </r>
  <r>
    <n v="377241"/>
    <x v="4"/>
    <d v="2021-08-12T23:21:14"/>
    <x v="36613"/>
    <n v="337166"/>
    <n v="449379"/>
    <s v="UTC+1"/>
    <s v="+1"/>
  </r>
  <r>
    <n v="410785"/>
    <x v="2"/>
    <d v="2021-08-22T21:01:26"/>
    <x v="42924"/>
    <n v="337166"/>
    <n v="238798"/>
    <s v="UTC+1"/>
    <s v="+1"/>
  </r>
  <r>
    <n v="419903"/>
    <x v="4"/>
    <d v="2021-08-26T18:02:01"/>
    <x v="52966"/>
    <n v="337166"/>
    <n v="343712"/>
    <s v="UTC+1"/>
    <s v="+1"/>
  </r>
  <r>
    <n v="228577"/>
    <x v="5"/>
    <d v="2021-06-29T20:29:59"/>
    <x v="48160"/>
    <n v="337178"/>
    <n v="59485"/>
    <s v="UTC+3"/>
    <s v="+3"/>
  </r>
  <r>
    <n v="229962"/>
    <x v="0"/>
    <d v="2021-06-30T13:16:35"/>
    <x v="53957"/>
    <n v="337178"/>
    <n v="118549"/>
    <s v="UTC+3"/>
    <s v="+3"/>
  </r>
  <r>
    <n v="315505"/>
    <x v="2"/>
    <d v="2021-07-25T17:23:34"/>
    <x v="18751"/>
    <n v="337178"/>
    <n v="39621"/>
    <s v="UTC+3"/>
    <s v="+3"/>
  </r>
  <r>
    <n v="319099"/>
    <x v="3"/>
    <d v="2021-07-26T17:02:36"/>
    <x v="30468"/>
    <n v="337178"/>
    <n v="125006"/>
    <s v="UTC+3"/>
    <s v="+3"/>
  </r>
  <r>
    <n v="349113"/>
    <x v="0"/>
    <d v="2021-08-04T17:02:36"/>
    <x v="2731"/>
    <n v="337178"/>
    <n v="379466"/>
    <s v="UTC+3"/>
    <s v="+3"/>
  </r>
  <r>
    <n v="355748"/>
    <x v="1"/>
    <d v="2021-08-06T18:10:10"/>
    <x v="55480"/>
    <n v="337178"/>
    <n v="258219"/>
    <s v="UTC+3"/>
    <s v="+3"/>
  </r>
  <r>
    <n v="372951"/>
    <x v="0"/>
    <d v="2021-08-11T16:04:21"/>
    <x v="17248"/>
    <n v="337178"/>
    <n v="230507"/>
    <s v="UTC+3"/>
    <s v="+3"/>
  </r>
  <r>
    <n v="141580"/>
    <x v="6"/>
    <d v="2021-06-05T14:03:46"/>
    <x v="54999"/>
    <n v="337186"/>
    <n v="407934"/>
    <s v="UTC+4"/>
    <s v="+4"/>
  </r>
  <r>
    <n v="145210"/>
    <x v="2"/>
    <d v="2021-06-06T11:25:19"/>
    <x v="71690"/>
    <n v="337186"/>
    <n v="158978"/>
    <s v="UTC+4"/>
    <s v="+4"/>
  </r>
  <r>
    <n v="159958"/>
    <x v="1"/>
    <d v="2021-06-11T13:00:51"/>
    <x v="8086"/>
    <n v="337186"/>
    <n v="411922"/>
    <s v="UTC+4"/>
    <s v="+4"/>
  </r>
  <r>
    <n v="164595"/>
    <x v="6"/>
    <d v="2021-06-12T10:52:42"/>
    <x v="64223"/>
    <n v="337186"/>
    <n v="250679"/>
    <s v="UTC+4"/>
    <s v="+4"/>
  </r>
  <r>
    <n v="177261"/>
    <x v="5"/>
    <d v="2021-06-15T18:41:03"/>
    <x v="42664"/>
    <n v="337186"/>
    <n v="230507"/>
    <s v="UTC+4"/>
    <s v="+4"/>
  </r>
  <r>
    <n v="206819"/>
    <x v="4"/>
    <d v="2021-06-24T10:45:42"/>
    <x v="28656"/>
    <n v="337186"/>
    <n v="239565"/>
    <s v="UTC+4"/>
    <s v="+4"/>
  </r>
  <r>
    <n v="230541"/>
    <x v="0"/>
    <d v="2021-06-30T16:57:21"/>
    <x v="12322"/>
    <n v="337192"/>
    <n v="40892"/>
    <s v="UTC+2"/>
    <s v="+2"/>
  </r>
  <r>
    <n v="246224"/>
    <x v="2"/>
    <d v="2021-07-04T19:33:28"/>
    <x v="30000"/>
    <n v="337192"/>
    <n v="304722"/>
    <s v="UTC+2"/>
    <s v="+2"/>
  </r>
  <r>
    <n v="256222"/>
    <x v="4"/>
    <d v="2021-07-08T19:35:48"/>
    <x v="1370"/>
    <n v="337192"/>
    <n v="472712"/>
    <s v="UTC+2"/>
    <s v="+2"/>
  </r>
  <r>
    <n v="282126"/>
    <x v="1"/>
    <d v="2021-07-16T11:47:27"/>
    <x v="71691"/>
    <n v="337192"/>
    <n v="420674"/>
    <s v="UTC+2"/>
    <s v="+2"/>
  </r>
  <r>
    <n v="294549"/>
    <x v="3"/>
    <d v="2021-07-19T16:48:02"/>
    <x v="47726"/>
    <n v="337192"/>
    <n v="347393"/>
    <s v="UTC+2"/>
    <s v="+2"/>
  </r>
  <r>
    <n v="320316"/>
    <x v="3"/>
    <d v="2021-07-26T22:00:16"/>
    <x v="71692"/>
    <n v="337192"/>
    <n v="351192"/>
    <s v="UTC+2"/>
    <s v="+2"/>
  </r>
  <r>
    <n v="322225"/>
    <x v="5"/>
    <d v="2021-07-27T19:10:10"/>
    <x v="13545"/>
    <n v="337192"/>
    <n v="5151"/>
    <s v="UTC+2"/>
    <s v="+2"/>
  </r>
  <r>
    <n v="380126"/>
    <x v="1"/>
    <d v="2021-08-13T21:06:41"/>
    <x v="5173"/>
    <n v="337192"/>
    <n v="410635"/>
    <s v="UTC+2"/>
    <s v="+2"/>
  </r>
  <r>
    <n v="421709"/>
    <x v="1"/>
    <d v="2021-08-27T20:59:41"/>
    <x v="41805"/>
    <n v="337192"/>
    <n v="438599"/>
    <s v="UTC+2"/>
    <s v="+2"/>
  </r>
  <r>
    <n v="26209"/>
    <x v="2"/>
    <d v="2021-04-25T11:34:03"/>
    <x v="71693"/>
    <n v="337195"/>
    <n v="180863"/>
    <s v="UTC+3"/>
    <s v="+3"/>
  </r>
  <r>
    <n v="83648"/>
    <x v="5"/>
    <d v="2021-05-18T22:36:29"/>
    <x v="71694"/>
    <n v="337195"/>
    <n v="351192"/>
    <s v="UTC+3"/>
    <s v="+3"/>
  </r>
  <r>
    <n v="122197"/>
    <x v="2"/>
    <d v="2021-05-30T12:01:18"/>
    <x v="71695"/>
    <n v="337195"/>
    <n v="182984"/>
    <s v="UTC+3"/>
    <s v="+3"/>
  </r>
  <r>
    <n v="140983"/>
    <x v="6"/>
    <d v="2021-06-05T11:20:05"/>
    <x v="3255"/>
    <n v="337195"/>
    <n v="135377"/>
    <s v="UTC+3"/>
    <s v="+3"/>
  </r>
  <r>
    <n v="181645"/>
    <x v="4"/>
    <d v="2021-06-17T15:06:06"/>
    <x v="35380"/>
    <n v="337195"/>
    <n v="86587"/>
    <s v="UTC+3"/>
    <s v="+3"/>
  </r>
  <r>
    <n v="195012"/>
    <x v="2"/>
    <d v="2021-06-20T15:31:44"/>
    <x v="13448"/>
    <n v="337195"/>
    <n v="198146"/>
    <s v="UTC+3"/>
    <s v="+3"/>
  </r>
  <r>
    <n v="197513"/>
    <x v="3"/>
    <d v="2021-06-21T09:25:54"/>
    <x v="62729"/>
    <n v="337195"/>
    <n v="470762"/>
    <s v="UTC+3"/>
    <s v="+3"/>
  </r>
  <r>
    <n v="217086"/>
    <x v="6"/>
    <d v="2021-06-26T19:10:08"/>
    <x v="71696"/>
    <n v="337195"/>
    <n v="430242"/>
    <s v="UTC+3"/>
    <s v="+3"/>
  </r>
  <r>
    <n v="258824"/>
    <x v="1"/>
    <d v="2021-07-09T17:09:35"/>
    <x v="13550"/>
    <n v="337195"/>
    <n v="406570"/>
    <s v="UTC+3"/>
    <s v="+3"/>
  </r>
  <r>
    <n v="279083"/>
    <x v="4"/>
    <d v="2021-07-15T09:30:34"/>
    <x v="10104"/>
    <n v="337195"/>
    <n v="182913"/>
    <s v="UTC+3"/>
    <s v="+3"/>
  </r>
  <r>
    <n v="344874"/>
    <x v="3"/>
    <d v="2021-08-02T22:17:10"/>
    <x v="71697"/>
    <n v="337195"/>
    <n v="154228"/>
    <s v="UTC+3"/>
    <s v="+3"/>
  </r>
  <r>
    <n v="374968"/>
    <x v="4"/>
    <d v="2021-08-12T09:28:48"/>
    <x v="71698"/>
    <n v="337195"/>
    <n v="396575"/>
    <s v="UTC+3"/>
    <s v="+3"/>
  </r>
  <r>
    <n v="377930"/>
    <x v="1"/>
    <d v="2021-08-13T12:32:19"/>
    <x v="71699"/>
    <n v="337195"/>
    <n v="325852"/>
    <s v="UTC+3"/>
    <s v="+3"/>
  </r>
  <r>
    <n v="387858"/>
    <x v="2"/>
    <d v="2021-08-15T17:49:27"/>
    <x v="71700"/>
    <n v="337195"/>
    <n v="10958"/>
    <s v="UTC+3"/>
    <s v="+3"/>
  </r>
  <r>
    <n v="398264"/>
    <x v="4"/>
    <d v="2021-08-19T19:06:06"/>
    <x v="26009"/>
    <n v="337195"/>
    <n v="411922"/>
    <s v="UTC+3"/>
    <s v="+3"/>
  </r>
  <r>
    <n v="217336"/>
    <x v="6"/>
    <d v="2021-06-26T20:31:09"/>
    <x v="61677"/>
    <n v="337267"/>
    <n v="341333"/>
    <s v="UTC+1"/>
    <s v="+1"/>
  </r>
  <r>
    <n v="250902"/>
    <x v="5"/>
    <d v="2021-07-06T16:31:09"/>
    <x v="36971"/>
    <n v="337267"/>
    <n v="267535"/>
    <s v="UTC+1"/>
    <s v="+1"/>
  </r>
  <r>
    <n v="297099"/>
    <x v="5"/>
    <d v="2021-07-20T15:25:54"/>
    <x v="22283"/>
    <n v="337267"/>
    <n v="351192"/>
    <s v="UTC+1"/>
    <s v="+1"/>
  </r>
  <r>
    <n v="306828"/>
    <x v="1"/>
    <d v="2021-07-23T16:54:27"/>
    <x v="32955"/>
    <n v="337267"/>
    <n v="472330"/>
    <s v="UTC+1"/>
    <s v="+1"/>
  </r>
  <r>
    <n v="340470"/>
    <x v="2"/>
    <d v="2021-08-01T15:46:52"/>
    <x v="14659"/>
    <n v="337267"/>
    <n v="250679"/>
    <s v="UTC+1"/>
    <s v="+1"/>
  </r>
  <r>
    <n v="368955"/>
    <x v="3"/>
    <d v="2021-08-09T21:06:06"/>
    <x v="8833"/>
    <n v="337267"/>
    <n v="293657"/>
    <s v="UTC+1"/>
    <s v="+1"/>
  </r>
  <r>
    <n v="387201"/>
    <x v="2"/>
    <d v="2021-08-15T15:32:20"/>
    <x v="71701"/>
    <n v="337267"/>
    <n v="396686"/>
    <s v="UTC+1"/>
    <s v="+1"/>
  </r>
  <r>
    <n v="398489"/>
    <x v="4"/>
    <d v="2021-08-19T20:10:10"/>
    <x v="46435"/>
    <n v="337267"/>
    <n v="326515"/>
    <s v="UTC+1"/>
    <s v="+1"/>
  </r>
  <r>
    <n v="408347"/>
    <x v="2"/>
    <d v="2021-08-22T11:17:05"/>
    <x v="71702"/>
    <n v="337267"/>
    <n v="361821"/>
    <s v="UTC+1"/>
    <s v="+1"/>
  </r>
  <r>
    <n v="420291"/>
    <x v="4"/>
    <d v="2021-08-26T19:24:00"/>
    <x v="71703"/>
    <n v="337267"/>
    <n v="230507"/>
    <s v="UTC+1"/>
    <s v="+1"/>
  </r>
  <r>
    <n v="4551"/>
    <x v="2"/>
    <d v="2021-04-04T19:16:00"/>
    <x v="71704"/>
    <n v="337301"/>
    <n v="250679"/>
    <s v="UTC+0"/>
    <s v="+0"/>
  </r>
  <r>
    <n v="7431"/>
    <x v="2"/>
    <d v="2021-04-11T04:48:38"/>
    <x v="71705"/>
    <n v="337301"/>
    <n v="440825"/>
    <s v="UTC+0"/>
    <s v="+0"/>
  </r>
  <r>
    <n v="38951"/>
    <x v="6"/>
    <d v="2021-05-01T12:04:56"/>
    <x v="58116"/>
    <n v="337301"/>
    <n v="289759"/>
    <s v="UTC+0"/>
    <s v="+0"/>
  </r>
  <r>
    <n v="40667"/>
    <x v="6"/>
    <d v="2021-05-01T22:36:23"/>
    <x v="71706"/>
    <n v="337301"/>
    <n v="230507"/>
    <s v="UTC+0"/>
    <s v="+0"/>
  </r>
  <r>
    <n v="53160"/>
    <x v="1"/>
    <d v="2021-05-07T19:36:58"/>
    <x v="21298"/>
    <n v="337301"/>
    <n v="440811"/>
    <s v="UTC+0"/>
    <s v="+0"/>
  </r>
  <r>
    <n v="62625"/>
    <x v="5"/>
    <d v="2021-05-11T10:45:07"/>
    <x v="71707"/>
    <n v="337301"/>
    <n v="204394"/>
    <s v="UTC+0"/>
    <s v="+0"/>
  </r>
  <r>
    <n v="70496"/>
    <x v="1"/>
    <d v="2021-05-14T16:32:53"/>
    <x v="2812"/>
    <n v="337301"/>
    <n v="29402"/>
    <s v="UTC+0"/>
    <s v="+0"/>
  </r>
  <r>
    <n v="77675"/>
    <x v="2"/>
    <d v="2021-05-16T15:38:00"/>
    <x v="71708"/>
    <n v="337301"/>
    <n v="62570"/>
    <s v="UTC+0"/>
    <s v="+0"/>
  </r>
  <r>
    <n v="83485"/>
    <x v="5"/>
    <d v="2021-05-18T21:24:09"/>
    <x v="14667"/>
    <n v="337301"/>
    <n v="472712"/>
    <s v="UTC+0"/>
    <s v="+0"/>
  </r>
  <r>
    <n v="84970"/>
    <x v="0"/>
    <d v="2021-05-19T17:24:09"/>
    <x v="71709"/>
    <n v="337301"/>
    <n v="411922"/>
    <s v="UTC+0"/>
    <s v="+0"/>
  </r>
  <r>
    <n v="124984"/>
    <x v="2"/>
    <d v="2021-05-30T21:51:33"/>
    <x v="71710"/>
    <n v="337325"/>
    <n v="204394"/>
    <s v="UTC+2"/>
    <s v="+2"/>
  </r>
  <r>
    <n v="157686"/>
    <x v="4"/>
    <d v="2021-06-10T17:02:01"/>
    <x v="31755"/>
    <n v="337325"/>
    <n v="154256"/>
    <s v="UTC+2"/>
    <s v="+2"/>
  </r>
  <r>
    <n v="247563"/>
    <x v="3"/>
    <d v="2021-07-05T12:57:21"/>
    <x v="56438"/>
    <n v="337325"/>
    <n v="112334"/>
    <s v="UTC+2"/>
    <s v="+2"/>
  </r>
  <r>
    <n v="276156"/>
    <x v="0"/>
    <d v="2021-07-14T10:21:14"/>
    <x v="8657"/>
    <n v="337325"/>
    <n v="388328"/>
    <s v="UTC+2"/>
    <s v="+2"/>
  </r>
  <r>
    <n v="276714"/>
    <x v="0"/>
    <d v="2021-07-14T14:49:12"/>
    <x v="11040"/>
    <n v="337325"/>
    <n v="250679"/>
    <s v="UTC+2"/>
    <s v="+2"/>
  </r>
  <r>
    <n v="314740"/>
    <x v="2"/>
    <d v="2021-07-25T15:05:42"/>
    <x v="71711"/>
    <n v="337325"/>
    <n v="172251"/>
    <s v="UTC+2"/>
    <s v="+2"/>
  </r>
  <r>
    <n v="26988"/>
    <x v="2"/>
    <d v="2021-04-25T16:30:10"/>
    <x v="71712"/>
    <n v="337351"/>
    <n v="472908"/>
    <s v="UTC+1"/>
    <s v="+1"/>
  </r>
  <r>
    <n v="30349"/>
    <x v="5"/>
    <d v="2021-04-27T18:34:38"/>
    <x v="25324"/>
    <n v="337351"/>
    <n v="250679"/>
    <s v="UTC+1"/>
    <s v="+1"/>
  </r>
  <r>
    <n v="49237"/>
    <x v="0"/>
    <d v="2021-05-05T20:24:09"/>
    <x v="19954"/>
    <n v="337351"/>
    <n v="182984"/>
    <s v="UTC+1"/>
    <s v="+1"/>
  </r>
  <r>
    <n v="66792"/>
    <x v="0"/>
    <d v="2021-05-12T23:07:16"/>
    <x v="3727"/>
    <n v="337351"/>
    <n v="299451"/>
    <s v="UTC+1"/>
    <s v="+1"/>
  </r>
  <r>
    <n v="67852"/>
    <x v="4"/>
    <d v="2021-05-13T16:49:47"/>
    <x v="30994"/>
    <n v="337351"/>
    <n v="123413"/>
    <s v="UTC+1"/>
    <s v="+1"/>
  </r>
  <r>
    <n v="71457"/>
    <x v="1"/>
    <d v="2021-05-14T19:42:13"/>
    <x v="55786"/>
    <n v="337351"/>
    <n v="228461"/>
    <s v="UTC+1"/>
    <s v="+1"/>
  </r>
  <r>
    <n v="80994"/>
    <x v="3"/>
    <d v="2021-05-17T20:00:51"/>
    <x v="5717"/>
    <n v="337351"/>
    <n v="168327"/>
    <s v="UTC+1"/>
    <s v="+1"/>
  </r>
  <r>
    <n v="24172"/>
    <x v="6"/>
    <d v="2021-04-24T16:49:12"/>
    <x v="25944"/>
    <n v="337364"/>
    <n v="471403"/>
    <s v="UTC+0"/>
    <s v="+0"/>
  </r>
  <r>
    <n v="45445"/>
    <x v="3"/>
    <d v="2021-05-03T20:23:34"/>
    <x v="46170"/>
    <n v="337364"/>
    <n v="472330"/>
    <s v="UTC+0"/>
    <s v="+0"/>
  </r>
  <r>
    <n v="53806"/>
    <x v="1"/>
    <d v="2021-05-07T22:55:02"/>
    <x v="18075"/>
    <n v="337364"/>
    <n v="202914"/>
    <s v="UTC+0"/>
    <s v="+0"/>
  </r>
  <r>
    <n v="96303"/>
    <x v="6"/>
    <d v="2021-05-22T22:36:23"/>
    <x v="46329"/>
    <n v="337364"/>
    <n v="191601"/>
    <s v="UTC+0"/>
    <s v="+0"/>
  </r>
  <r>
    <n v="120413"/>
    <x v="6"/>
    <d v="2021-05-29T21:40:28"/>
    <x v="44048"/>
    <n v="337364"/>
    <n v="351192"/>
    <s v="UTC+0"/>
    <s v="+0"/>
  </r>
  <r>
    <n v="231536"/>
    <x v="0"/>
    <d v="2021-06-30T20:09:35"/>
    <x v="32322"/>
    <n v="337364"/>
    <n v="58674"/>
    <s v="UTC+0"/>
    <s v="+0"/>
  </r>
  <r>
    <n v="253176"/>
    <x v="0"/>
    <d v="2021-07-07T17:10:10"/>
    <x v="71713"/>
    <n v="337364"/>
    <n v="241927"/>
    <s v="UTC+0"/>
    <s v="+0"/>
  </r>
  <r>
    <n v="412159"/>
    <x v="3"/>
    <d v="2021-08-23T15:16:00"/>
    <x v="28224"/>
    <n v="337364"/>
    <n v="126642"/>
    <s v="UTC+0"/>
    <s v="+0"/>
  </r>
  <r>
    <n v="421404"/>
    <x v="1"/>
    <d v="2021-08-27T18:07:12"/>
    <x v="71714"/>
    <n v="337364"/>
    <n v="470762"/>
    <s v="UTC+0"/>
    <s v="+0"/>
  </r>
  <r>
    <n v="122912"/>
    <x v="2"/>
    <d v="2021-05-30T15:13:05"/>
    <x v="7838"/>
    <n v="337491"/>
    <n v="38593"/>
    <s v="UTC+3"/>
    <s v="+3"/>
  </r>
  <r>
    <n v="145620"/>
    <x v="2"/>
    <d v="2021-06-06T14:31:09"/>
    <x v="20728"/>
    <n v="337491"/>
    <n v="351192"/>
    <s v="UTC+3"/>
    <s v="+3"/>
  </r>
  <r>
    <n v="166161"/>
    <x v="6"/>
    <d v="2021-06-12T16:48:37"/>
    <x v="33260"/>
    <n v="337491"/>
    <n v="226626"/>
    <s v="UTC+3"/>
    <s v="+3"/>
  </r>
  <r>
    <n v="184343"/>
    <x v="1"/>
    <d v="2021-06-18T08:48:29"/>
    <x v="71715"/>
    <n v="337491"/>
    <n v="440825"/>
    <s v="UTC+3"/>
    <s v="+3"/>
  </r>
  <r>
    <n v="188773"/>
    <x v="6"/>
    <d v="2021-06-19T05:20:30"/>
    <x v="71716"/>
    <n v="337491"/>
    <n v="82901"/>
    <s v="UTC+3"/>
    <s v="+3"/>
  </r>
  <r>
    <n v="189871"/>
    <x v="6"/>
    <d v="2021-06-19T13:46:01"/>
    <x v="71717"/>
    <n v="337491"/>
    <n v="38789"/>
    <s v="UTC+3"/>
    <s v="+3"/>
  </r>
  <r>
    <n v="196555"/>
    <x v="2"/>
    <d v="2021-06-20T20:41:38"/>
    <x v="71718"/>
    <n v="337491"/>
    <n v="139440"/>
    <s v="UTC+3"/>
    <s v="+3"/>
  </r>
  <r>
    <n v="201784"/>
    <x v="5"/>
    <d v="2021-06-22T16:18:20"/>
    <x v="71719"/>
    <n v="337491"/>
    <n v="472712"/>
    <s v="UTC+3"/>
    <s v="+3"/>
  </r>
  <r>
    <n v="310714"/>
    <x v="6"/>
    <d v="2021-07-24T15:29:24"/>
    <x v="71720"/>
    <n v="337491"/>
    <n v="19525"/>
    <s v="UTC+3"/>
    <s v="+3"/>
  </r>
  <r>
    <n v="326923"/>
    <x v="4"/>
    <d v="2021-07-29T13:28:14"/>
    <x v="29541"/>
    <n v="337491"/>
    <n v="474412"/>
    <s v="UTC+3"/>
    <s v="+3"/>
  </r>
  <r>
    <n v="327672"/>
    <x v="4"/>
    <d v="2021-07-29T16:27:39"/>
    <x v="21925"/>
    <n v="337491"/>
    <n v="158978"/>
    <s v="UTC+3"/>
    <s v="+3"/>
  </r>
  <r>
    <n v="353417"/>
    <x v="4"/>
    <d v="2021-08-05T22:03:11"/>
    <x v="57172"/>
    <n v="337491"/>
    <n v="227775"/>
    <s v="UTC+3"/>
    <s v="+3"/>
  </r>
  <r>
    <n v="369359"/>
    <x v="5"/>
    <d v="2021-08-10T03:01:26"/>
    <x v="71721"/>
    <n v="337491"/>
    <n v="146115"/>
    <s v="UTC+3"/>
    <s v="+3"/>
  </r>
  <r>
    <n v="421343"/>
    <x v="1"/>
    <d v="2021-08-27T16:02:01"/>
    <x v="71355"/>
    <n v="337491"/>
    <n v="436070"/>
    <s v="UTC+3"/>
    <s v="+3"/>
  </r>
  <r>
    <n v="281760"/>
    <x v="1"/>
    <d v="2021-07-16T07:37:26"/>
    <x v="71722"/>
    <n v="337540"/>
    <n v="411922"/>
    <s v="UTC+2"/>
    <s v="+2"/>
  </r>
  <r>
    <n v="282457"/>
    <x v="1"/>
    <d v="2021-07-16T13:41:38"/>
    <x v="375"/>
    <n v="337540"/>
    <n v="161398"/>
    <s v="UTC+2"/>
    <s v="+2"/>
  </r>
  <r>
    <n v="299110"/>
    <x v="0"/>
    <d v="2021-07-21T08:52:42"/>
    <x v="71723"/>
    <n v="337540"/>
    <n v="111597"/>
    <s v="UTC+2"/>
    <s v="+2"/>
  </r>
  <r>
    <n v="327983"/>
    <x v="4"/>
    <d v="2021-07-29T17:34:38"/>
    <x v="44194"/>
    <n v="337540"/>
    <n v="436838"/>
    <s v="UTC+2"/>
    <s v="+2"/>
  </r>
  <r>
    <n v="355840"/>
    <x v="1"/>
    <d v="2021-08-06T18:25:54"/>
    <x v="16131"/>
    <n v="337540"/>
    <n v="347393"/>
    <s v="UTC+2"/>
    <s v="+2"/>
  </r>
  <r>
    <n v="390776"/>
    <x v="3"/>
    <d v="2021-08-16T18:35:13"/>
    <x v="39839"/>
    <n v="337540"/>
    <n v="184941"/>
    <s v="UTC+2"/>
    <s v="+2"/>
  </r>
  <r>
    <n v="416957"/>
    <x v="0"/>
    <d v="2021-08-25T16:41:03"/>
    <x v="3590"/>
    <n v="337540"/>
    <n v="251574"/>
    <s v="UTC+2"/>
    <s v="+2"/>
  </r>
  <r>
    <n v="423570"/>
    <x v="2"/>
    <d v="2021-08-29T12:50:22"/>
    <x v="71724"/>
    <n v="337540"/>
    <n v="394819"/>
    <s v="UTC+2"/>
    <s v="+2"/>
  </r>
  <r>
    <n v="24037"/>
    <x v="6"/>
    <d v="2021-04-24T16:20:05"/>
    <x v="21022"/>
    <n v="337545"/>
    <n v="251243"/>
    <s v="UTC+2"/>
    <s v="+2"/>
  </r>
  <r>
    <n v="39983"/>
    <x v="6"/>
    <d v="2021-05-01T17:41:38"/>
    <x v="26184"/>
    <n v="337545"/>
    <n v="154256"/>
    <s v="UTC+2"/>
    <s v="+2"/>
  </r>
  <r>
    <n v="63379"/>
    <x v="5"/>
    <d v="2021-05-11T15:33:28"/>
    <x v="39811"/>
    <n v="337545"/>
    <n v="158978"/>
    <s v="UTC+2"/>
    <s v="+2"/>
  </r>
  <r>
    <n v="64914"/>
    <x v="0"/>
    <d v="2021-05-12T12:34:03"/>
    <x v="71725"/>
    <n v="337545"/>
    <n v="401945"/>
    <s v="UTC+2"/>
    <s v="+2"/>
  </r>
  <r>
    <n v="66279"/>
    <x v="0"/>
    <d v="2021-05-12T19:38:08"/>
    <x v="21914"/>
    <n v="337545"/>
    <n v="347008"/>
    <s v="UTC+2"/>
    <s v="+2"/>
  </r>
  <r>
    <n v="91194"/>
    <x v="1"/>
    <d v="2021-05-21T20:33:36"/>
    <x v="71726"/>
    <n v="337545"/>
    <n v="314516"/>
    <s v="UTC+2"/>
    <s v="+2"/>
  </r>
  <r>
    <n v="100300"/>
    <x v="2"/>
    <d v="2021-05-23T23:19:53"/>
    <x v="71727"/>
    <n v="337545"/>
    <n v="411922"/>
    <s v="UTC+2"/>
    <s v="+2"/>
  </r>
  <r>
    <n v="119128"/>
    <x v="6"/>
    <d v="2021-05-29T18:07:01"/>
    <x v="71728"/>
    <n v="337545"/>
    <n v="250679"/>
    <s v="UTC+2"/>
    <s v="+2"/>
  </r>
  <r>
    <n v="127240"/>
    <x v="3"/>
    <d v="2021-05-31T17:36:58"/>
    <x v="20315"/>
    <n v="337545"/>
    <n v="304128"/>
    <s v="UTC+2"/>
    <s v="+2"/>
  </r>
  <r>
    <n v="159710"/>
    <x v="1"/>
    <d v="2021-06-11T11:14:50"/>
    <x v="71729"/>
    <n v="337545"/>
    <n v="36482"/>
    <s v="UTC+2"/>
    <s v="+2"/>
  </r>
  <r>
    <n v="228135"/>
    <x v="5"/>
    <d v="2021-06-29T18:46:52"/>
    <x v="40457"/>
    <n v="337545"/>
    <n v="153893"/>
    <s v="UTC+2"/>
    <s v="+2"/>
  </r>
  <r>
    <n v="248150"/>
    <x v="3"/>
    <d v="2021-07-05T15:56:47"/>
    <x v="28240"/>
    <n v="337545"/>
    <n v="457322"/>
    <s v="UTC+2"/>
    <s v="+2"/>
  </r>
  <r>
    <n v="256042"/>
    <x v="4"/>
    <d v="2021-07-08T18:53:52"/>
    <x v="71730"/>
    <n v="337545"/>
    <n v="230507"/>
    <s v="UTC+2"/>
    <s v="+2"/>
  </r>
  <r>
    <n v="256991"/>
    <x v="1"/>
    <d v="2021-07-09T00:38:43"/>
    <x v="23398"/>
    <n v="337545"/>
    <n v="228405"/>
    <s v="UTC+2"/>
    <s v="+2"/>
  </r>
  <r>
    <n v="321368"/>
    <x v="5"/>
    <d v="2021-07-27T15:54:27"/>
    <x v="1918"/>
    <n v="337545"/>
    <n v="410809"/>
    <s v="UTC+2"/>
    <s v="+2"/>
  </r>
  <r>
    <n v="348442"/>
    <x v="0"/>
    <d v="2021-08-04T13:34:38"/>
    <x v="68887"/>
    <n v="337545"/>
    <n v="273603"/>
    <s v="UTC+2"/>
    <s v="+2"/>
  </r>
  <r>
    <n v="371906"/>
    <x v="0"/>
    <d v="2021-08-11T00:17:45"/>
    <x v="71731"/>
    <n v="337545"/>
    <n v="172207"/>
    <s v="UTC+2"/>
    <s v="+2"/>
  </r>
  <r>
    <n v="385988"/>
    <x v="2"/>
    <d v="2021-08-15T06:42:01"/>
    <x v="71732"/>
    <n v="337545"/>
    <n v="289204"/>
    <s v="UTC+2"/>
    <s v="+2"/>
  </r>
  <r>
    <n v="397534"/>
    <x v="4"/>
    <d v="2021-08-19T15:31:09"/>
    <x v="12474"/>
    <n v="337545"/>
    <n v="37644"/>
    <s v="UTC+2"/>
    <s v="+2"/>
  </r>
  <r>
    <n v="33476"/>
    <x v="4"/>
    <d v="2021-04-29T14:38:43"/>
    <x v="5259"/>
    <n v="337546"/>
    <n v="312954"/>
    <s v="UTC+0"/>
    <s v="+0"/>
  </r>
  <r>
    <n v="91911"/>
    <x v="1"/>
    <d v="2021-05-21T22:41:03"/>
    <x v="6431"/>
    <n v="337546"/>
    <n v="397390"/>
    <s v="UTC+0"/>
    <s v="+0"/>
  </r>
  <r>
    <n v="108303"/>
    <x v="0"/>
    <d v="2021-05-26T22:45:42"/>
    <x v="17917"/>
    <n v="337546"/>
    <n v="411922"/>
    <s v="UTC+0"/>
    <s v="+0"/>
  </r>
  <r>
    <n v="135950"/>
    <x v="1"/>
    <d v="2021-06-04T00:42:13"/>
    <x v="71733"/>
    <n v="337546"/>
    <n v="347008"/>
    <s v="UTC+0"/>
    <s v="+0"/>
  </r>
  <r>
    <n v="142027"/>
    <x v="6"/>
    <d v="2021-06-05T16:28:51"/>
    <x v="71734"/>
    <n v="337546"/>
    <n v="445697"/>
    <s v="UTC+0"/>
    <s v="+0"/>
  </r>
  <r>
    <n v="143807"/>
    <x v="6"/>
    <d v="2021-06-05T22:57:21"/>
    <x v="22505"/>
    <n v="337546"/>
    <n v="265820"/>
    <s v="UTC+0"/>
    <s v="+0"/>
  </r>
  <r>
    <n v="187993"/>
    <x v="1"/>
    <d v="2021-06-18T22:48:00"/>
    <x v="71735"/>
    <n v="337546"/>
    <n v="463334"/>
    <s v="UTC+0"/>
    <s v="+0"/>
  </r>
  <r>
    <n v="278340"/>
    <x v="0"/>
    <d v="2021-07-14T21:40:28"/>
    <x v="12094"/>
    <n v="337546"/>
    <n v="122902"/>
    <s v="UTC+0"/>
    <s v="+0"/>
  </r>
  <r>
    <n v="323207"/>
    <x v="0"/>
    <d v="2021-07-28T01:05:31"/>
    <x v="71736"/>
    <n v="337546"/>
    <n v="127233"/>
    <s v="UTC+0"/>
    <s v="+0"/>
  </r>
  <r>
    <n v="26996"/>
    <x v="2"/>
    <d v="2021-04-25T16:31:44"/>
    <x v="35895"/>
    <n v="337573"/>
    <n v="305248"/>
    <s v="UTC+2"/>
    <s v="+2"/>
  </r>
  <r>
    <n v="86453"/>
    <x v="4"/>
    <d v="2021-05-20T12:27:04"/>
    <x v="24966"/>
    <n v="337573"/>
    <n v="250679"/>
    <s v="UTC+2"/>
    <s v="+2"/>
  </r>
  <r>
    <n v="117622"/>
    <x v="6"/>
    <d v="2021-05-29T14:07:16"/>
    <x v="71737"/>
    <n v="337573"/>
    <n v="411922"/>
    <s v="UTC+2"/>
    <s v="+2"/>
  </r>
  <r>
    <n v="121869"/>
    <x v="2"/>
    <d v="2021-05-30T09:27:39"/>
    <x v="9188"/>
    <n v="337573"/>
    <n v="20534"/>
    <s v="UTC+2"/>
    <s v="+2"/>
  </r>
  <r>
    <n v="129078"/>
    <x v="5"/>
    <d v="2021-06-01T14:44:33"/>
    <x v="60646"/>
    <n v="337573"/>
    <n v="62570"/>
    <s v="UTC+2"/>
    <s v="+2"/>
  </r>
  <r>
    <n v="145459"/>
    <x v="2"/>
    <d v="2021-06-06T12:57:21"/>
    <x v="50809"/>
    <n v="337573"/>
    <n v="258219"/>
    <s v="UTC+2"/>
    <s v="+2"/>
  </r>
  <r>
    <n v="188902"/>
    <x v="6"/>
    <d v="2021-06-19T06:45:59"/>
    <x v="71738"/>
    <n v="337573"/>
    <n v="254768"/>
    <s v="UTC+2"/>
    <s v="+2"/>
  </r>
  <r>
    <n v="191593"/>
    <x v="6"/>
    <d v="2021-06-19T18:53:26"/>
    <x v="71739"/>
    <n v="337573"/>
    <n v="351192"/>
    <s v="UTC+2"/>
    <s v="+2"/>
  </r>
  <r>
    <n v="203132"/>
    <x v="5"/>
    <d v="2021-06-22T22:16:35"/>
    <x v="29726"/>
    <n v="337573"/>
    <n v="130722"/>
    <s v="UTC+2"/>
    <s v="+2"/>
  </r>
  <r>
    <n v="248049"/>
    <x v="3"/>
    <d v="2021-07-05T15:19:30"/>
    <x v="13761"/>
    <n v="337573"/>
    <n v="274569"/>
    <s v="UTC+2"/>
    <s v="+2"/>
  </r>
  <r>
    <n v="256084"/>
    <x v="4"/>
    <d v="2021-07-08T19:03:11"/>
    <x v="71740"/>
    <n v="337573"/>
    <n v="318314"/>
    <s v="UTC+2"/>
    <s v="+2"/>
  </r>
  <r>
    <n v="263467"/>
    <x v="6"/>
    <d v="2021-07-10T16:24:44"/>
    <x v="30025"/>
    <n v="337573"/>
    <n v="76405"/>
    <s v="UTC+2"/>
    <s v="+2"/>
  </r>
  <r>
    <n v="276233"/>
    <x v="0"/>
    <d v="2021-07-14T11:35:48"/>
    <x v="71741"/>
    <n v="337573"/>
    <n v="362672"/>
    <s v="UTC+2"/>
    <s v="+2"/>
  </r>
  <r>
    <n v="291272"/>
    <x v="2"/>
    <d v="2021-07-18T15:47:32"/>
    <x v="71742"/>
    <n v="337573"/>
    <n v="80412"/>
    <s v="UTC+2"/>
    <s v="+2"/>
  </r>
  <r>
    <n v="305927"/>
    <x v="1"/>
    <d v="2021-07-23T14:18:55"/>
    <x v="14779"/>
    <n v="337573"/>
    <n v="5151"/>
    <s v="UTC+2"/>
    <s v="+2"/>
  </r>
  <r>
    <n v="335988"/>
    <x v="6"/>
    <d v="2021-07-31T17:27:39"/>
    <x v="31551"/>
    <n v="337573"/>
    <n v="325852"/>
    <s v="UTC+2"/>
    <s v="+2"/>
  </r>
  <r>
    <n v="9937"/>
    <x v="0"/>
    <d v="2021-04-14T18:43:23"/>
    <x v="43474"/>
    <n v="337602"/>
    <n v="105200"/>
    <s v="UTC+4"/>
    <s v="+4"/>
  </r>
  <r>
    <n v="12639"/>
    <x v="6"/>
    <d v="2021-04-17T11:13:40"/>
    <x v="58612"/>
    <n v="337602"/>
    <n v="250679"/>
    <s v="UTC+4"/>
    <s v="+4"/>
  </r>
  <r>
    <n v="23982"/>
    <x v="6"/>
    <d v="2021-04-24T16:02:36"/>
    <x v="13382"/>
    <n v="337602"/>
    <n v="78646"/>
    <s v="UTC+4"/>
    <s v="+4"/>
  </r>
  <r>
    <n v="122161"/>
    <x v="2"/>
    <d v="2021-05-30T11:43:25"/>
    <x v="71743"/>
    <n v="337617"/>
    <n v="52293"/>
    <s v="UTC+2"/>
    <s v="+2"/>
  </r>
  <r>
    <n v="129456"/>
    <x v="5"/>
    <d v="2021-06-01T16:29:24"/>
    <x v="1420"/>
    <n v="337617"/>
    <n v="282825"/>
    <s v="UTC+2"/>
    <s v="+2"/>
  </r>
  <r>
    <n v="179717"/>
    <x v="0"/>
    <d v="2021-06-16T18:37:33"/>
    <x v="20393"/>
    <n v="337617"/>
    <n v="214179"/>
    <s v="UTC+2"/>
    <s v="+2"/>
  </r>
  <r>
    <n v="184085"/>
    <x v="1"/>
    <d v="2021-06-18T02:19:12"/>
    <x v="71744"/>
    <n v="337617"/>
    <n v="250679"/>
    <s v="UTC+2"/>
    <s v="+2"/>
  </r>
  <r>
    <n v="187825"/>
    <x v="1"/>
    <d v="2021-06-18T22:09:35"/>
    <x v="25981"/>
    <n v="337617"/>
    <n v="286726"/>
    <s v="UTC+2"/>
    <s v="+2"/>
  </r>
  <r>
    <n v="30420"/>
    <x v="5"/>
    <d v="2021-04-27T19:00:16"/>
    <x v="33874"/>
    <n v="337624"/>
    <n v="376706"/>
    <s v="UTC+5"/>
    <s v="+5"/>
  </r>
  <r>
    <n v="60892"/>
    <x v="3"/>
    <d v="2021-05-10T14:53:17"/>
    <x v="71745"/>
    <n v="337624"/>
    <n v="411922"/>
    <s v="UTC+5"/>
    <s v="+5"/>
  </r>
  <r>
    <n v="96667"/>
    <x v="2"/>
    <d v="2021-05-23T01:19:33"/>
    <x v="71746"/>
    <n v="337624"/>
    <n v="96633"/>
    <s v="UTC+5"/>
    <s v="+5"/>
  </r>
  <r>
    <n v="5680"/>
    <x v="4"/>
    <d v="2021-04-08T18:07:16"/>
    <x v="71747"/>
    <n v="337729"/>
    <n v="372887"/>
    <s v="UTC+2"/>
    <s v="+2"/>
  </r>
  <r>
    <n v="5764"/>
    <x v="4"/>
    <d v="2021-04-08T21:50:57"/>
    <x v="33499"/>
    <n v="337729"/>
    <n v="215130"/>
    <s v="UTC+2"/>
    <s v="+2"/>
  </r>
  <r>
    <n v="6024"/>
    <x v="1"/>
    <d v="2021-04-09T13:34:38"/>
    <x v="52888"/>
    <n v="337729"/>
    <n v="230507"/>
    <s v="UTC+2"/>
    <s v="+2"/>
  </r>
  <r>
    <n v="6498"/>
    <x v="6"/>
    <d v="2021-04-10T03:26:53"/>
    <x v="71748"/>
    <n v="337729"/>
    <n v="347008"/>
    <s v="UTC+2"/>
    <s v="+2"/>
  </r>
  <r>
    <n v="7699"/>
    <x v="2"/>
    <d v="2021-04-11T15:24:09"/>
    <x v="71749"/>
    <n v="337729"/>
    <n v="214668"/>
    <s v="UTC+2"/>
    <s v="+2"/>
  </r>
  <r>
    <n v="10609"/>
    <x v="4"/>
    <d v="2021-04-15T16:48:02"/>
    <x v="71750"/>
    <n v="337729"/>
    <n v="70072"/>
    <s v="UTC+2"/>
    <s v="+2"/>
  </r>
  <r>
    <n v="43125"/>
    <x v="2"/>
    <d v="2021-05-02T19:35:48"/>
    <x v="35936"/>
    <n v="337729"/>
    <n v="294619"/>
    <s v="UTC+2"/>
    <s v="+2"/>
  </r>
  <r>
    <n v="50613"/>
    <x v="4"/>
    <d v="2021-05-06T18:14:15"/>
    <x v="12449"/>
    <n v="337729"/>
    <n v="111597"/>
    <s v="UTC+2"/>
    <s v="+2"/>
  </r>
  <r>
    <n v="88471"/>
    <x v="1"/>
    <d v="2021-05-21T07:15:50"/>
    <x v="71751"/>
    <n v="337729"/>
    <n v="320264"/>
    <s v="UTC+2"/>
    <s v="+2"/>
  </r>
  <r>
    <n v="109698"/>
    <x v="4"/>
    <d v="2021-05-27T18:11:55"/>
    <x v="23271"/>
    <n v="337729"/>
    <n v="318588"/>
    <s v="UTC+2"/>
    <s v="+2"/>
  </r>
  <r>
    <n v="199930"/>
    <x v="3"/>
    <d v="2021-06-21T21:43:58"/>
    <x v="71752"/>
    <n v="337729"/>
    <n v="410635"/>
    <s v="UTC+2"/>
    <s v="+2"/>
  </r>
  <r>
    <n v="251046"/>
    <x v="5"/>
    <d v="2021-07-06T18:32:53"/>
    <x v="35039"/>
    <n v="337729"/>
    <n v="411922"/>
    <s v="UTC+2"/>
    <s v="+2"/>
  </r>
  <r>
    <n v="292089"/>
    <x v="2"/>
    <d v="2021-07-18T18:25:54"/>
    <x v="22472"/>
    <n v="337729"/>
    <n v="73635"/>
    <s v="UTC+2"/>
    <s v="+2"/>
  </r>
  <r>
    <n v="332148"/>
    <x v="1"/>
    <d v="2021-07-30T20:41:03"/>
    <x v="45320"/>
    <n v="337729"/>
    <n v="182676"/>
    <s v="UTC+2"/>
    <s v="+2"/>
  </r>
  <r>
    <n v="356698"/>
    <x v="1"/>
    <d v="2021-08-06T21:29:59"/>
    <x v="8180"/>
    <n v="337729"/>
    <n v="187920"/>
    <s v="UTC+2"/>
    <s v="+2"/>
  </r>
  <r>
    <n v="366075"/>
    <x v="2"/>
    <d v="2021-08-08T21:02:01"/>
    <x v="60451"/>
    <n v="337729"/>
    <n v="63666"/>
    <s v="UTC+2"/>
    <s v="+2"/>
  </r>
  <r>
    <n v="379781"/>
    <x v="1"/>
    <d v="2021-08-13T19:45:07"/>
    <x v="13127"/>
    <n v="337729"/>
    <n v="182191"/>
    <s v="UTC+2"/>
    <s v="+2"/>
  </r>
  <r>
    <n v="392491"/>
    <x v="5"/>
    <d v="2021-08-17T15:52:07"/>
    <x v="71753"/>
    <n v="337729"/>
    <n v="56783"/>
    <s v="UTC+2"/>
    <s v="+2"/>
  </r>
  <r>
    <n v="416540"/>
    <x v="0"/>
    <d v="2021-08-25T14:39:53"/>
    <x v="31929"/>
    <n v="337729"/>
    <n v="351116"/>
    <s v="UTC+2"/>
    <s v="+2"/>
  </r>
  <r>
    <n v="204104"/>
    <x v="0"/>
    <d v="2021-06-23T13:25:54"/>
    <x v="48129"/>
    <n v="337754"/>
    <n v="346056"/>
    <s v="UTC+3"/>
    <s v="+3"/>
  </r>
  <r>
    <n v="275957"/>
    <x v="0"/>
    <d v="2021-07-14T04:43:41"/>
    <x v="71754"/>
    <n v="337754"/>
    <n v="351192"/>
    <s v="UTC+3"/>
    <s v="+3"/>
  </r>
  <r>
    <n v="276558"/>
    <x v="0"/>
    <d v="2021-07-14T14:03:50"/>
    <x v="71755"/>
    <n v="337754"/>
    <n v="285678"/>
    <s v="UTC+3"/>
    <s v="+3"/>
  </r>
  <r>
    <n v="374984"/>
    <x v="4"/>
    <d v="2021-08-12T09:46:52"/>
    <x v="71756"/>
    <n v="337754"/>
    <n v="304128"/>
    <s v="UTC+3"/>
    <s v="+3"/>
  </r>
  <r>
    <n v="394714"/>
    <x v="0"/>
    <d v="2021-08-18T13:14:15"/>
    <x v="33895"/>
    <n v="337754"/>
    <n v="234810"/>
    <s v="UTC+3"/>
    <s v="+3"/>
  </r>
  <r>
    <n v="416774"/>
    <x v="0"/>
    <d v="2021-08-25T15:43:23"/>
    <x v="48346"/>
    <n v="337754"/>
    <n v="54565"/>
    <s v="UTC+3"/>
    <s v="+3"/>
  </r>
  <r>
    <n v="33864"/>
    <x v="4"/>
    <d v="2021-04-29T16:52:42"/>
    <x v="5459"/>
    <n v="337763"/>
    <n v="379939"/>
    <s v="UTC+2"/>
    <s v="+2"/>
  </r>
  <r>
    <n v="60308"/>
    <x v="3"/>
    <d v="2021-05-10T02:04:48"/>
    <x v="71757"/>
    <n v="337763"/>
    <n v="359656"/>
    <s v="UTC+2"/>
    <s v="+2"/>
  </r>
  <r>
    <n v="68592"/>
    <x v="4"/>
    <d v="2021-05-13T20:48:02"/>
    <x v="38789"/>
    <n v="337763"/>
    <n v="100414"/>
    <s v="UTC+2"/>
    <s v="+2"/>
  </r>
  <r>
    <n v="74324"/>
    <x v="6"/>
    <d v="2021-05-15T16:15:50"/>
    <x v="42491"/>
    <n v="337763"/>
    <n v="127233"/>
    <s v="UTC+2"/>
    <s v="+2"/>
  </r>
  <r>
    <n v="84685"/>
    <x v="0"/>
    <d v="2021-05-19T16:20:05"/>
    <x v="50814"/>
    <n v="337763"/>
    <n v="20216"/>
    <s v="UTC+2"/>
    <s v="+2"/>
  </r>
  <r>
    <n v="111958"/>
    <x v="1"/>
    <d v="2021-05-28T13:16:00"/>
    <x v="71758"/>
    <n v="337763"/>
    <n v="189009"/>
    <s v="UTC+2"/>
    <s v="+2"/>
  </r>
  <r>
    <n v="141298"/>
    <x v="6"/>
    <d v="2021-06-05T12:59:41"/>
    <x v="41391"/>
    <n v="337763"/>
    <n v="411922"/>
    <s v="UTC+2"/>
    <s v="+2"/>
  </r>
  <r>
    <n v="142103"/>
    <x v="6"/>
    <d v="2021-06-05T16:55:02"/>
    <x v="198"/>
    <n v="337763"/>
    <n v="230507"/>
    <s v="UTC+2"/>
    <s v="+2"/>
  </r>
  <r>
    <n v="172635"/>
    <x v="2"/>
    <d v="2021-06-13T21:43:58"/>
    <x v="69642"/>
    <n v="337763"/>
    <n v="347008"/>
    <s v="UTC+2"/>
    <s v="+2"/>
  </r>
  <r>
    <n v="178056"/>
    <x v="0"/>
    <d v="2021-06-16T02:09:07"/>
    <x v="71759"/>
    <n v="337763"/>
    <n v="108812"/>
    <s v="UTC+2"/>
    <s v="+2"/>
  </r>
  <r>
    <n v="239966"/>
    <x v="6"/>
    <d v="2021-07-03T13:04:21"/>
    <x v="44576"/>
    <n v="337763"/>
    <n v="170634"/>
    <s v="UTC+2"/>
    <s v="+2"/>
  </r>
  <r>
    <n v="253940"/>
    <x v="0"/>
    <d v="2021-07-07T20:15:25"/>
    <x v="8188"/>
    <n v="337763"/>
    <n v="74456"/>
    <s v="UTC+2"/>
    <s v="+2"/>
  </r>
  <r>
    <n v="270094"/>
    <x v="3"/>
    <d v="2021-07-12T07:15:50"/>
    <x v="71760"/>
    <n v="337763"/>
    <n v="75550"/>
    <s v="UTC+2"/>
    <s v="+2"/>
  </r>
  <r>
    <n v="274829"/>
    <x v="5"/>
    <d v="2021-07-13T18:39:53"/>
    <x v="23058"/>
    <n v="337763"/>
    <n v="394819"/>
    <s v="UTC+2"/>
    <s v="+2"/>
  </r>
  <r>
    <n v="280939"/>
    <x v="4"/>
    <d v="2021-07-15T19:33:28"/>
    <x v="71761"/>
    <n v="337763"/>
    <n v="336616"/>
    <s v="UTC+2"/>
    <s v="+2"/>
  </r>
  <r>
    <n v="298861"/>
    <x v="0"/>
    <d v="2021-07-21T00:59:41"/>
    <x v="71762"/>
    <n v="337763"/>
    <n v="324893"/>
    <s v="UTC+2"/>
    <s v="+2"/>
  </r>
  <r>
    <n v="107734"/>
    <x v="0"/>
    <d v="2021-05-26T19:49:12"/>
    <x v="14704"/>
    <n v="337779"/>
    <n v="230507"/>
    <s v="UTC+1"/>
    <s v="+1"/>
  </r>
  <r>
    <n v="141521"/>
    <x v="6"/>
    <d v="2021-06-05T13:48:26"/>
    <x v="71763"/>
    <n v="337779"/>
    <n v="411922"/>
    <s v="UTC+1"/>
    <s v="+1"/>
  </r>
  <r>
    <n v="180419"/>
    <x v="0"/>
    <d v="2021-06-16T21:34:03"/>
    <x v="30954"/>
    <n v="337779"/>
    <n v="308796"/>
    <s v="UTC+1"/>
    <s v="+1"/>
  </r>
  <r>
    <n v="212172"/>
    <x v="1"/>
    <d v="2021-06-25T17:50:22"/>
    <x v="51"/>
    <n v="337779"/>
    <n v="471403"/>
    <s v="UTC+1"/>
    <s v="+1"/>
  </r>
  <r>
    <n v="246933"/>
    <x v="3"/>
    <d v="2021-07-05T01:38:43"/>
    <x v="71764"/>
    <n v="337779"/>
    <n v="28753"/>
    <s v="UTC+1"/>
    <s v="+1"/>
  </r>
  <r>
    <n v="263053"/>
    <x v="6"/>
    <d v="2021-07-10T15:12:09"/>
    <x v="71765"/>
    <n v="337779"/>
    <n v="347008"/>
    <s v="UTC+1"/>
    <s v="+1"/>
  </r>
  <r>
    <n v="274010"/>
    <x v="5"/>
    <d v="2021-07-13T15:53:52"/>
    <x v="27112"/>
    <n v="337779"/>
    <n v="228415"/>
    <s v="UTC+1"/>
    <s v="+1"/>
  </r>
  <r>
    <n v="344514"/>
    <x v="3"/>
    <d v="2021-08-02T19:51:32"/>
    <x v="17931"/>
    <n v="337779"/>
    <n v="42705"/>
    <s v="UTC+1"/>
    <s v="+1"/>
  </r>
  <r>
    <n v="367949"/>
    <x v="3"/>
    <d v="2021-08-09T16:12:30"/>
    <x v="43797"/>
    <n v="337779"/>
    <n v="309079"/>
    <s v="UTC+1"/>
    <s v="+1"/>
  </r>
  <r>
    <n v="372492"/>
    <x v="0"/>
    <d v="2021-08-11T13:27:04"/>
    <x v="12123"/>
    <n v="337779"/>
    <n v="4199"/>
    <s v="UTC+1"/>
    <s v="+1"/>
  </r>
  <r>
    <n v="396302"/>
    <x v="0"/>
    <d v="2021-08-18T22:48:37"/>
    <x v="62654"/>
    <n v="337779"/>
    <n v="151932"/>
    <s v="UTC+1"/>
    <s v="+1"/>
  </r>
  <r>
    <n v="28074"/>
    <x v="3"/>
    <d v="2021-04-26T09:22:34"/>
    <x v="71766"/>
    <n v="337803"/>
    <n v="241927"/>
    <s v="UTC+2"/>
    <s v="+2"/>
  </r>
  <r>
    <n v="38365"/>
    <x v="6"/>
    <d v="2021-05-01T03:31:55"/>
    <x v="71767"/>
    <n v="337803"/>
    <n v="43842"/>
    <s v="UTC+2"/>
    <s v="+2"/>
  </r>
  <r>
    <n v="45587"/>
    <x v="3"/>
    <d v="2021-05-03T21:29:59"/>
    <x v="53009"/>
    <n v="337803"/>
    <n v="166809"/>
    <s v="UTC+2"/>
    <s v="+2"/>
  </r>
  <r>
    <n v="81784"/>
    <x v="5"/>
    <d v="2021-05-18T11:32:10"/>
    <x v="71768"/>
    <n v="337803"/>
    <n v="347008"/>
    <s v="UTC+2"/>
    <s v="+2"/>
  </r>
  <r>
    <n v="98423"/>
    <x v="2"/>
    <d v="2021-05-23T15:17:55"/>
    <x v="71769"/>
    <n v="337803"/>
    <n v="106160"/>
    <s v="UTC+2"/>
    <s v="+2"/>
  </r>
  <r>
    <n v="123318"/>
    <x v="2"/>
    <d v="2021-05-30T16:40:08"/>
    <x v="71770"/>
    <n v="337803"/>
    <n v="250679"/>
    <s v="UTC+2"/>
    <s v="+2"/>
  </r>
  <r>
    <n v="127458"/>
    <x v="3"/>
    <d v="2021-05-31T18:28:14"/>
    <x v="28896"/>
    <n v="337803"/>
    <n v="347393"/>
    <s v="UTC+2"/>
    <s v="+2"/>
  </r>
  <r>
    <n v="128631"/>
    <x v="5"/>
    <d v="2021-06-01T10:23:34"/>
    <x v="71771"/>
    <n v="337803"/>
    <n v="411922"/>
    <s v="UTC+2"/>
    <s v="+2"/>
  </r>
  <r>
    <n v="163688"/>
    <x v="6"/>
    <d v="2021-06-12T02:53:30"/>
    <x v="71772"/>
    <n v="337803"/>
    <n v="397"/>
    <s v="UTC+2"/>
    <s v="+2"/>
  </r>
  <r>
    <n v="205294"/>
    <x v="0"/>
    <d v="2021-06-23T18:26:53"/>
    <x v="66345"/>
    <n v="337803"/>
    <n v="457278"/>
    <s v="UTC+2"/>
    <s v="+2"/>
  </r>
  <r>
    <n v="218448"/>
    <x v="2"/>
    <d v="2021-06-27T01:22:08"/>
    <x v="71773"/>
    <n v="337803"/>
    <n v="21760"/>
    <s v="UTC+2"/>
    <s v="+2"/>
  </r>
  <r>
    <n v="233402"/>
    <x v="4"/>
    <d v="2021-07-01T17:11:20"/>
    <x v="13808"/>
    <n v="337803"/>
    <n v="104958"/>
    <s v="UTC+2"/>
    <s v="+2"/>
  </r>
  <r>
    <n v="241470"/>
    <x v="6"/>
    <d v="2021-07-03T17:49:13"/>
    <x v="71774"/>
    <n v="337803"/>
    <n v="158978"/>
    <s v="UTC+2"/>
    <s v="+2"/>
  </r>
  <r>
    <n v="305865"/>
    <x v="1"/>
    <d v="2021-07-23T14:09:35"/>
    <x v="1276"/>
    <n v="337803"/>
    <n v="50299"/>
    <s v="UTC+2"/>
    <s v="+2"/>
  </r>
  <r>
    <n v="308422"/>
    <x v="1"/>
    <d v="2021-07-23T23:31:09"/>
    <x v="40798"/>
    <n v="337803"/>
    <n v="347434"/>
    <s v="UTC+2"/>
    <s v="+2"/>
  </r>
  <r>
    <n v="4159"/>
    <x v="6"/>
    <d v="2021-04-03T02:00:20"/>
    <x v="71775"/>
    <n v="337805"/>
    <n v="436600"/>
    <s v="UTC+1"/>
    <s v="+1"/>
  </r>
  <r>
    <n v="4833"/>
    <x v="3"/>
    <d v="2021-04-05T23:32:53"/>
    <x v="71776"/>
    <n v="337805"/>
    <n v="351192"/>
    <s v="UTC+1"/>
    <s v="+1"/>
  </r>
  <r>
    <n v="5443"/>
    <x v="4"/>
    <d v="2021-04-08T01:52:42"/>
    <x v="71777"/>
    <n v="337805"/>
    <n v="62068"/>
    <s v="UTC+1"/>
    <s v="+1"/>
  </r>
  <r>
    <n v="9252"/>
    <x v="5"/>
    <d v="2021-04-13T19:37:33"/>
    <x v="71778"/>
    <n v="337805"/>
    <n v="186269"/>
    <s v="UTC+1"/>
    <s v="+1"/>
  </r>
  <r>
    <n v="11820"/>
    <x v="1"/>
    <d v="2021-04-16T18:57:56"/>
    <x v="71779"/>
    <n v="337805"/>
    <n v="230507"/>
    <s v="UTC+1"/>
    <s v="+1"/>
  </r>
  <r>
    <n v="17612"/>
    <x v="5"/>
    <d v="2021-04-20T22:20:40"/>
    <x v="18985"/>
    <n v="337805"/>
    <n v="250679"/>
    <s v="UTC+1"/>
    <s v="+1"/>
  </r>
  <r>
    <n v="24472"/>
    <x v="6"/>
    <d v="2021-04-24T18:00:16"/>
    <x v="71780"/>
    <n v="337806"/>
    <n v="198326"/>
    <s v="UTC+2"/>
    <s v="+2"/>
  </r>
  <r>
    <n v="63611"/>
    <x v="5"/>
    <d v="2021-05-11T17:04:21"/>
    <x v="22269"/>
    <n v="337806"/>
    <n v="21760"/>
    <s v="UTC+2"/>
    <s v="+2"/>
  </r>
  <r>
    <n v="90464"/>
    <x v="1"/>
    <d v="2021-05-21T19:03:11"/>
    <x v="44052"/>
    <n v="337806"/>
    <n v="411922"/>
    <s v="UTC+2"/>
    <s v="+2"/>
  </r>
  <r>
    <n v="100074"/>
    <x v="2"/>
    <d v="2021-05-23T21:55:37"/>
    <x v="17270"/>
    <n v="337806"/>
    <n v="114185"/>
    <s v="UTC+2"/>
    <s v="+2"/>
  </r>
  <r>
    <n v="301653"/>
    <x v="0"/>
    <d v="2021-07-21T22:45:42"/>
    <x v="16267"/>
    <n v="337810"/>
    <n v="67447"/>
    <s v="UTC+0"/>
    <s v="+0"/>
  </r>
  <r>
    <n v="307169"/>
    <x v="1"/>
    <d v="2021-07-23T18:59:41"/>
    <x v="71781"/>
    <n v="337810"/>
    <n v="182191"/>
    <s v="UTC+0"/>
    <s v="+0"/>
  </r>
  <r>
    <n v="312548"/>
    <x v="6"/>
    <d v="2021-07-24T21:33:05"/>
    <x v="71782"/>
    <n v="337810"/>
    <n v="355569"/>
    <s v="UTC+0"/>
    <s v="+0"/>
  </r>
  <r>
    <n v="325512"/>
    <x v="0"/>
    <d v="2021-07-28T19:36:58"/>
    <x v="66860"/>
    <n v="337810"/>
    <n v="139440"/>
    <s v="UTC+0"/>
    <s v="+0"/>
  </r>
  <r>
    <n v="329177"/>
    <x v="1"/>
    <d v="2021-07-30T11:09:36"/>
    <x v="71783"/>
    <n v="337810"/>
    <n v="470762"/>
    <s v="UTC+0"/>
    <s v="+0"/>
  </r>
  <r>
    <n v="350122"/>
    <x v="0"/>
    <d v="2021-08-04T19:29:59"/>
    <x v="16097"/>
    <n v="337810"/>
    <n v="411922"/>
    <s v="UTC+0"/>
    <s v="+0"/>
  </r>
  <r>
    <n v="379006"/>
    <x v="1"/>
    <d v="2021-08-13T17:07:51"/>
    <x v="50286"/>
    <n v="337810"/>
    <n v="51162"/>
    <s v="UTC+0"/>
    <s v="+0"/>
  </r>
  <r>
    <n v="418453"/>
    <x v="0"/>
    <d v="2021-08-25T23:02:01"/>
    <x v="8805"/>
    <n v="337810"/>
    <n v="81226"/>
    <s v="UTC+0"/>
    <s v="+0"/>
  </r>
  <r>
    <n v="12161"/>
    <x v="6"/>
    <d v="2021-04-17T00:31:41"/>
    <x v="71784"/>
    <n v="337828"/>
    <n v="242428"/>
    <s v="UTC+0"/>
    <s v="+0"/>
  </r>
  <r>
    <n v="17434"/>
    <x v="5"/>
    <d v="2021-04-20T20:16:35"/>
    <x v="8529"/>
    <n v="337828"/>
    <n v="439981"/>
    <s v="UTC+0"/>
    <s v="+0"/>
  </r>
  <r>
    <n v="21470"/>
    <x v="1"/>
    <d v="2021-04-23T18:34:03"/>
    <x v="49537"/>
    <n v="337828"/>
    <n v="347008"/>
    <s v="UTC+0"/>
    <s v="+0"/>
  </r>
  <r>
    <n v="59092"/>
    <x v="2"/>
    <d v="2021-05-09T17:55:38"/>
    <x v="71785"/>
    <n v="337828"/>
    <n v="347434"/>
    <s v="UTC+0"/>
    <s v="+0"/>
  </r>
  <r>
    <n v="65084"/>
    <x v="0"/>
    <d v="2021-05-12T14:08:10"/>
    <x v="15072"/>
    <n v="337828"/>
    <n v="411922"/>
    <s v="UTC+0"/>
    <s v="+0"/>
  </r>
  <r>
    <n v="79310"/>
    <x v="2"/>
    <d v="2021-05-16T22:38:43"/>
    <x v="2765"/>
    <n v="337828"/>
    <n v="173184"/>
    <s v="UTC+0"/>
    <s v="+0"/>
  </r>
  <r>
    <n v="83415"/>
    <x v="5"/>
    <d v="2021-05-18T20:56:12"/>
    <x v="71786"/>
    <n v="337828"/>
    <n v="351192"/>
    <s v="UTC+0"/>
    <s v="+0"/>
  </r>
  <r>
    <n v="109765"/>
    <x v="4"/>
    <d v="2021-05-27T18:27:04"/>
    <x v="24820"/>
    <n v="337828"/>
    <n v="301401"/>
    <s v="UTC+0"/>
    <s v="+0"/>
  </r>
  <r>
    <n v="130507"/>
    <x v="5"/>
    <d v="2021-06-01T21:45:07"/>
    <x v="3051"/>
    <n v="337828"/>
    <n v="122902"/>
    <s v="UTC+0"/>
    <s v="+0"/>
  </r>
  <r>
    <n v="243336"/>
    <x v="2"/>
    <d v="2021-07-04T02:33:22"/>
    <x v="71787"/>
    <n v="337828"/>
    <n v="4722"/>
    <s v="UTC+0"/>
    <s v="+0"/>
  </r>
  <r>
    <n v="269991"/>
    <x v="3"/>
    <d v="2021-07-12T04:23:31"/>
    <x v="71788"/>
    <n v="337828"/>
    <n v="48991"/>
    <s v="UTC+0"/>
    <s v="+0"/>
  </r>
  <r>
    <n v="311674"/>
    <x v="6"/>
    <d v="2021-07-24T18:57:21"/>
    <x v="668"/>
    <n v="337828"/>
    <n v="176818"/>
    <s v="UTC+0"/>
    <s v="+0"/>
  </r>
  <r>
    <n v="319803"/>
    <x v="3"/>
    <d v="2021-07-26T19:29:59"/>
    <x v="1580"/>
    <n v="337828"/>
    <n v="182191"/>
    <s v="UTC+0"/>
    <s v="+0"/>
  </r>
  <r>
    <n v="343550"/>
    <x v="3"/>
    <d v="2021-08-02T15:17:17"/>
    <x v="42055"/>
    <n v="337828"/>
    <n v="432277"/>
    <s v="UTC+0"/>
    <s v="+0"/>
  </r>
  <r>
    <n v="347809"/>
    <x v="5"/>
    <d v="2021-08-03T23:27:39"/>
    <x v="52733"/>
    <n v="337828"/>
    <n v="266342"/>
    <s v="UTC+0"/>
    <s v="+0"/>
  </r>
  <r>
    <n v="350347"/>
    <x v="0"/>
    <d v="2021-08-04T20:28:14"/>
    <x v="51322"/>
    <n v="337828"/>
    <n v="369308"/>
    <s v="UTC+0"/>
    <s v="+0"/>
  </r>
  <r>
    <n v="421698"/>
    <x v="1"/>
    <d v="2021-08-27T20:58:31"/>
    <x v="36038"/>
    <n v="337828"/>
    <n v="344775"/>
    <s v="UTC+0"/>
    <s v="+0"/>
  </r>
  <r>
    <n v="205441"/>
    <x v="0"/>
    <d v="2021-06-23T18:53:17"/>
    <x v="28848"/>
    <n v="337868"/>
    <n v="230507"/>
    <s v="UTC+1"/>
    <s v="+1"/>
  </r>
  <r>
    <n v="256290"/>
    <x v="4"/>
    <d v="2021-07-08T19:56:12"/>
    <x v="13166"/>
    <n v="337868"/>
    <n v="411584"/>
    <s v="UTC+1"/>
    <s v="+1"/>
  </r>
  <r>
    <n v="264502"/>
    <x v="6"/>
    <d v="2021-07-10T19:10:00"/>
    <x v="71789"/>
    <n v="337868"/>
    <n v="285680"/>
    <s v="UTC+1"/>
    <s v="+1"/>
  </r>
  <r>
    <n v="327882"/>
    <x v="4"/>
    <d v="2021-07-29T17:13:05"/>
    <x v="61130"/>
    <n v="337868"/>
    <n v="266896"/>
    <s v="UTC+1"/>
    <s v="+1"/>
  </r>
  <r>
    <n v="356363"/>
    <x v="1"/>
    <d v="2021-08-06T20:12:30"/>
    <x v="38843"/>
    <n v="337868"/>
    <n v="439981"/>
    <s v="UTC+1"/>
    <s v="+1"/>
  </r>
  <r>
    <n v="363355"/>
    <x v="2"/>
    <d v="2021-08-08T09:10:45"/>
    <x v="71790"/>
    <n v="337868"/>
    <n v="118549"/>
    <s v="UTC+1"/>
    <s v="+1"/>
  </r>
  <r>
    <n v="371168"/>
    <x v="5"/>
    <d v="2021-08-10T18:43:58"/>
    <x v="6900"/>
    <n v="337868"/>
    <n v="461611"/>
    <s v="UTC+1"/>
    <s v="+1"/>
  </r>
  <r>
    <n v="385057"/>
    <x v="6"/>
    <d v="2021-08-14T22:24:22"/>
    <x v="71791"/>
    <n v="337868"/>
    <n v="373415"/>
    <s v="UTC+1"/>
    <s v="+1"/>
  </r>
  <r>
    <n v="396200"/>
    <x v="0"/>
    <d v="2021-08-18T21:55:02"/>
    <x v="20746"/>
    <n v="337868"/>
    <n v="388561"/>
    <s v="UTC+1"/>
    <s v="+1"/>
  </r>
  <r>
    <n v="397281"/>
    <x v="4"/>
    <d v="2021-08-19T14:34:38"/>
    <x v="39345"/>
    <n v="337868"/>
    <n v="241927"/>
    <s v="UTC+1"/>
    <s v="+1"/>
  </r>
  <r>
    <n v="403976"/>
    <x v="6"/>
    <d v="2021-08-21T09:30:31"/>
    <x v="71792"/>
    <n v="337868"/>
    <n v="21760"/>
    <s v="UTC+1"/>
    <s v="+1"/>
  </r>
  <r>
    <n v="411419"/>
    <x v="3"/>
    <d v="2021-08-23T01:03:46"/>
    <x v="71793"/>
    <n v="337868"/>
    <n v="411922"/>
    <s v="UTC+1"/>
    <s v="+1"/>
  </r>
  <r>
    <n v="20122"/>
    <x v="4"/>
    <d v="2021-04-22T16:33:28"/>
    <x v="26419"/>
    <n v="337871"/>
    <n v="137327"/>
    <s v="UTC+1"/>
    <s v="+1"/>
  </r>
  <r>
    <n v="44463"/>
    <x v="3"/>
    <d v="2021-05-03T14:36:58"/>
    <x v="48265"/>
    <n v="337871"/>
    <n v="118549"/>
    <s v="UTC+1"/>
    <s v="+1"/>
  </r>
  <r>
    <n v="145515"/>
    <x v="2"/>
    <d v="2021-06-06T13:20:05"/>
    <x v="60062"/>
    <n v="337871"/>
    <n v="341333"/>
    <s v="UTC+1"/>
    <s v="+1"/>
  </r>
  <r>
    <n v="164240"/>
    <x v="6"/>
    <d v="2021-06-12T07:58:08"/>
    <x v="71794"/>
    <n v="337871"/>
    <n v="411922"/>
    <s v="UTC+1"/>
    <s v="+1"/>
  </r>
  <r>
    <n v="263100"/>
    <x v="6"/>
    <d v="2021-07-10T15:21:14"/>
    <x v="10471"/>
    <n v="337871"/>
    <n v="439981"/>
    <s v="UTC+1"/>
    <s v="+1"/>
  </r>
  <r>
    <n v="374740"/>
    <x v="4"/>
    <d v="2021-08-12T01:11:02"/>
    <x v="71795"/>
    <n v="337871"/>
    <n v="388677"/>
    <s v="UTC+1"/>
    <s v="+1"/>
  </r>
  <r>
    <n v="383788"/>
    <x v="6"/>
    <d v="2021-08-14T18:02:22"/>
    <x v="71796"/>
    <n v="337871"/>
    <n v="182191"/>
    <s v="UTC+1"/>
    <s v="+1"/>
  </r>
  <r>
    <n v="385631"/>
    <x v="2"/>
    <d v="2021-08-15T02:31:40"/>
    <x v="71797"/>
    <n v="337871"/>
    <n v="429494"/>
    <s v="UTC+1"/>
    <s v="+1"/>
  </r>
  <r>
    <n v="391198"/>
    <x v="3"/>
    <d v="2021-08-16T21:14:53"/>
    <x v="6872"/>
    <n v="337871"/>
    <n v="86728"/>
    <s v="UTC+1"/>
    <s v="+1"/>
  </r>
  <r>
    <n v="398533"/>
    <x v="4"/>
    <d v="2021-08-19T20:19:30"/>
    <x v="62987"/>
    <n v="337871"/>
    <n v="230507"/>
    <s v="UTC+1"/>
    <s v="+1"/>
  </r>
  <r>
    <n v="21332"/>
    <x v="1"/>
    <d v="2021-04-23T17:55:37"/>
    <x v="22194"/>
    <n v="337873"/>
    <n v="414043"/>
    <s v="UTC+2"/>
    <s v="+2"/>
  </r>
  <r>
    <n v="29968"/>
    <x v="5"/>
    <d v="2021-04-27T16:41:03"/>
    <x v="60417"/>
    <n v="337873"/>
    <n v="182984"/>
    <s v="UTC+2"/>
    <s v="+2"/>
  </r>
  <r>
    <n v="30782"/>
    <x v="5"/>
    <d v="2021-04-27T21:11:20"/>
    <x v="23287"/>
    <n v="337873"/>
    <n v="286713"/>
    <s v="UTC+2"/>
    <s v="+2"/>
  </r>
  <r>
    <n v="41728"/>
    <x v="2"/>
    <d v="2021-05-02T12:27:04"/>
    <x v="37880"/>
    <n v="337873"/>
    <n v="198146"/>
    <s v="UTC+2"/>
    <s v="+2"/>
  </r>
  <r>
    <n v="92709"/>
    <x v="6"/>
    <d v="2021-05-22T03:58:56"/>
    <x v="71798"/>
    <n v="337873"/>
    <n v="411922"/>
    <s v="UTC+2"/>
    <s v="+2"/>
  </r>
  <r>
    <n v="102795"/>
    <x v="3"/>
    <d v="2021-05-24T21:20:40"/>
    <x v="67042"/>
    <n v="337873"/>
    <n v="68991"/>
    <s v="UTC+2"/>
    <s v="+2"/>
  </r>
  <r>
    <n v="109848"/>
    <x v="4"/>
    <d v="2021-05-27T18:44:33"/>
    <x v="15596"/>
    <n v="337873"/>
    <n v="32073"/>
    <s v="UTC+2"/>
    <s v="+2"/>
  </r>
  <r>
    <n v="154830"/>
    <x v="0"/>
    <d v="2021-06-09T17:18:20"/>
    <x v="36303"/>
    <n v="337873"/>
    <n v="43842"/>
    <s v="UTC+2"/>
    <s v="+2"/>
  </r>
  <r>
    <n v="176011"/>
    <x v="5"/>
    <d v="2021-06-15T13:29:59"/>
    <x v="68702"/>
    <n v="337873"/>
    <n v="139440"/>
    <s v="UTC+2"/>
    <s v="+2"/>
  </r>
  <r>
    <n v="183661"/>
    <x v="4"/>
    <d v="2021-06-17T23:00:29"/>
    <x v="47718"/>
    <n v="337873"/>
    <n v="230507"/>
    <s v="UTC+2"/>
    <s v="+2"/>
  </r>
  <r>
    <n v="201448"/>
    <x v="5"/>
    <d v="2021-06-22T14:53:52"/>
    <x v="27770"/>
    <n v="337873"/>
    <n v="472712"/>
    <s v="UTC+2"/>
    <s v="+2"/>
  </r>
  <r>
    <n v="228451"/>
    <x v="5"/>
    <d v="2021-06-29T19:59:06"/>
    <x v="42261"/>
    <n v="337873"/>
    <n v="369021"/>
    <s v="UTC+2"/>
    <s v="+2"/>
  </r>
  <r>
    <n v="244063"/>
    <x v="2"/>
    <d v="2021-07-04T10:46:11"/>
    <x v="71799"/>
    <n v="337873"/>
    <n v="122902"/>
    <s v="UTC+2"/>
    <s v="+2"/>
  </r>
  <r>
    <n v="285532"/>
    <x v="6"/>
    <d v="2021-07-17T01:42:11"/>
    <x v="71800"/>
    <n v="337873"/>
    <n v="242428"/>
    <s v="UTC+2"/>
    <s v="+2"/>
  </r>
  <r>
    <n v="293467"/>
    <x v="2"/>
    <d v="2021-07-18T23:24:09"/>
    <x v="51849"/>
    <n v="337873"/>
    <n v="181651"/>
    <s v="UTC+2"/>
    <s v="+2"/>
  </r>
  <r>
    <n v="321346"/>
    <x v="5"/>
    <d v="2021-07-27T15:52:07"/>
    <x v="38548"/>
    <n v="337873"/>
    <n v="301748"/>
    <s v="UTC+2"/>
    <s v="+2"/>
  </r>
  <r>
    <n v="356704"/>
    <x v="1"/>
    <d v="2021-08-06T21:32:19"/>
    <x v="29637"/>
    <n v="337873"/>
    <n v="250679"/>
    <s v="UTC+2"/>
    <s v="+2"/>
  </r>
  <r>
    <n v="397442"/>
    <x v="4"/>
    <d v="2021-08-19T15:03:11"/>
    <x v="4287"/>
    <n v="337873"/>
    <n v="88863"/>
    <s v="UTC+2"/>
    <s v="+2"/>
  </r>
  <r>
    <n v="406539"/>
    <x v="6"/>
    <d v="2021-08-21T20:52:42"/>
    <x v="18682"/>
    <n v="337873"/>
    <n v="191893"/>
    <s v="UTC+2"/>
    <s v="+2"/>
  </r>
  <r>
    <n v="411359"/>
    <x v="3"/>
    <d v="2021-08-23T00:08:26"/>
    <x v="71801"/>
    <n v="337873"/>
    <n v="118549"/>
    <s v="UTC+2"/>
    <s v="+2"/>
  </r>
  <r>
    <n v="224592"/>
    <x v="3"/>
    <d v="2021-06-28T18:23:34"/>
    <x v="24037"/>
    <n v="337906"/>
    <n v="82901"/>
    <s v="UTC+2"/>
    <s v="+2"/>
  </r>
  <r>
    <n v="225539"/>
    <x v="3"/>
    <d v="2021-06-28T22:00:16"/>
    <x v="38646"/>
    <n v="337906"/>
    <n v="4938"/>
    <s v="UTC+2"/>
    <s v="+2"/>
  </r>
  <r>
    <n v="276842"/>
    <x v="0"/>
    <d v="2021-07-14T15:26:29"/>
    <x v="17910"/>
    <n v="337906"/>
    <n v="353383"/>
    <s v="UTC+2"/>
    <s v="+2"/>
  </r>
  <r>
    <n v="281499"/>
    <x v="1"/>
    <d v="2021-07-16T01:38:53"/>
    <x v="71802"/>
    <n v="337906"/>
    <n v="351192"/>
    <s v="UTC+2"/>
    <s v="+2"/>
  </r>
  <r>
    <n v="297178"/>
    <x v="5"/>
    <d v="2021-07-20T15:42:48"/>
    <x v="11160"/>
    <n v="337906"/>
    <n v="111368"/>
    <s v="UTC+2"/>
    <s v="+2"/>
  </r>
  <r>
    <n v="339231"/>
    <x v="2"/>
    <d v="2021-08-01T10:04:19"/>
    <x v="71803"/>
    <n v="337906"/>
    <n v="341004"/>
    <s v="UTC+2"/>
    <s v="+2"/>
  </r>
  <r>
    <n v="369488"/>
    <x v="5"/>
    <d v="2021-08-10T09:12:29"/>
    <x v="71804"/>
    <n v="337906"/>
    <n v="122902"/>
    <s v="UTC+2"/>
    <s v="+2"/>
  </r>
  <r>
    <n v="375464"/>
    <x v="4"/>
    <d v="2021-08-12T15:00:51"/>
    <x v="50235"/>
    <n v="337906"/>
    <n v="118549"/>
    <s v="UTC+2"/>
    <s v="+2"/>
  </r>
  <r>
    <n v="378119"/>
    <x v="1"/>
    <d v="2021-08-13T13:41:38"/>
    <x v="20677"/>
    <n v="337906"/>
    <n v="14047"/>
    <s v="UTC+2"/>
    <s v="+2"/>
  </r>
  <r>
    <n v="410676"/>
    <x v="2"/>
    <d v="2021-08-22T20:26:07"/>
    <x v="71805"/>
    <n v="337906"/>
    <n v="438887"/>
    <s v="UTC+2"/>
    <s v="+2"/>
  </r>
  <r>
    <n v="51804"/>
    <x v="1"/>
    <d v="2021-05-07T09:14:53"/>
    <x v="71806"/>
    <n v="337948"/>
    <n v="238334"/>
    <s v="UTC+1"/>
    <s v="+1"/>
  </r>
  <r>
    <n v="68503"/>
    <x v="4"/>
    <d v="2021-05-13T20:17:10"/>
    <x v="26996"/>
    <n v="337948"/>
    <n v="178403"/>
    <s v="UTC+1"/>
    <s v="+1"/>
  </r>
  <r>
    <n v="82891"/>
    <x v="5"/>
    <d v="2021-05-18T17:24:44"/>
    <x v="11032"/>
    <n v="337948"/>
    <n v="54739"/>
    <s v="UTC+1"/>
    <s v="+1"/>
  </r>
  <r>
    <n v="127103"/>
    <x v="3"/>
    <d v="2021-05-31T17:08:26"/>
    <x v="42081"/>
    <n v="337948"/>
    <n v="262278"/>
    <s v="UTC+1"/>
    <s v="+1"/>
  </r>
  <r>
    <n v="149585"/>
    <x v="3"/>
    <d v="2021-06-07T19:07:16"/>
    <x v="35541"/>
    <n v="337948"/>
    <n v="182191"/>
    <s v="UTC+1"/>
    <s v="+1"/>
  </r>
  <r>
    <n v="153699"/>
    <x v="0"/>
    <d v="2021-06-09T10:57:07"/>
    <x v="71807"/>
    <n v="337948"/>
    <n v="131859"/>
    <s v="UTC+1"/>
    <s v="+1"/>
  </r>
  <r>
    <n v="156355"/>
    <x v="4"/>
    <d v="2021-06-10T02:16:00"/>
    <x v="71808"/>
    <n v="337948"/>
    <n v="148570"/>
    <s v="UTC+1"/>
    <s v="+1"/>
  </r>
  <r>
    <n v="182806"/>
    <x v="4"/>
    <d v="2021-06-17T19:42:13"/>
    <x v="4290"/>
    <n v="337948"/>
    <n v="347393"/>
    <s v="UTC+1"/>
    <s v="+1"/>
  </r>
  <r>
    <n v="208726"/>
    <x v="4"/>
    <d v="2021-06-24T20:03:11"/>
    <x v="18956"/>
    <n v="337948"/>
    <n v="209917"/>
    <s v="UTC+1"/>
    <s v="+1"/>
  </r>
  <r>
    <n v="262742"/>
    <x v="6"/>
    <d v="2021-07-10T14:05:11"/>
    <x v="71809"/>
    <n v="337948"/>
    <n v="250679"/>
    <s v="UTC+1"/>
    <s v="+1"/>
  </r>
  <r>
    <n v="352814"/>
    <x v="4"/>
    <d v="2021-08-05T20:05:31"/>
    <x v="41407"/>
    <n v="337948"/>
    <n v="238134"/>
    <s v="UTC+1"/>
    <s v="+1"/>
  </r>
  <r>
    <n v="402980"/>
    <x v="1"/>
    <d v="2021-08-20T23:24:29"/>
    <x v="71810"/>
    <n v="337948"/>
    <n v="240687"/>
    <s v="UTC+1"/>
    <s v="+1"/>
  </r>
  <r>
    <n v="417258"/>
    <x v="0"/>
    <d v="2021-08-25T17:34:03"/>
    <x v="21926"/>
    <n v="337948"/>
    <n v="313721"/>
    <s v="UTC+1"/>
    <s v="+1"/>
  </r>
  <r>
    <n v="418139"/>
    <x v="0"/>
    <d v="2021-08-25T20:52:07"/>
    <x v="60877"/>
    <n v="337948"/>
    <n v="100368"/>
    <s v="UTC+1"/>
    <s v="+1"/>
  </r>
  <r>
    <n v="108961"/>
    <x v="4"/>
    <d v="2021-05-27T15:28:14"/>
    <x v="19314"/>
    <n v="338040"/>
    <n v="411845"/>
    <s v="UTC+1"/>
    <s v="+1"/>
  </r>
  <r>
    <n v="113584"/>
    <x v="1"/>
    <d v="2021-05-28T17:57:21"/>
    <x v="2242"/>
    <n v="338040"/>
    <n v="72841"/>
    <s v="UTC+1"/>
    <s v="+1"/>
  </r>
  <r>
    <n v="182492"/>
    <x v="4"/>
    <d v="2021-06-17T18:29:59"/>
    <x v="23392"/>
    <n v="338040"/>
    <n v="385636"/>
    <s v="UTC+1"/>
    <s v="+1"/>
  </r>
  <r>
    <n v="183447"/>
    <x v="4"/>
    <d v="2021-06-17T22:13:40"/>
    <x v="21462"/>
    <n v="338040"/>
    <n v="401945"/>
    <s v="UTC+1"/>
    <s v="+1"/>
  </r>
  <r>
    <n v="224846"/>
    <x v="3"/>
    <d v="2021-06-28T19:09:35"/>
    <x v="4620"/>
    <n v="338040"/>
    <n v="411922"/>
    <s v="UTC+1"/>
    <s v="+1"/>
  </r>
  <r>
    <n v="234216"/>
    <x v="4"/>
    <d v="2021-07-01T20:28:49"/>
    <x v="52530"/>
    <n v="338040"/>
    <n v="95024"/>
    <s v="UTC+1"/>
    <s v="+1"/>
  </r>
  <r>
    <n v="252813"/>
    <x v="0"/>
    <d v="2021-07-07T13:34:03"/>
    <x v="56646"/>
    <n v="338040"/>
    <n v="191893"/>
    <s v="UTC+1"/>
    <s v="+1"/>
  </r>
  <r>
    <n v="259208"/>
    <x v="1"/>
    <d v="2021-07-09T18:11:20"/>
    <x v="1139"/>
    <n v="338040"/>
    <n v="93191"/>
    <s v="UTC+1"/>
    <s v="+1"/>
  </r>
  <r>
    <n v="322314"/>
    <x v="5"/>
    <d v="2021-07-27T19:30:34"/>
    <x v="33906"/>
    <n v="338040"/>
    <n v="471403"/>
    <s v="UTC+1"/>
    <s v="+1"/>
  </r>
  <r>
    <n v="323573"/>
    <x v="0"/>
    <d v="2021-07-28T09:00:29"/>
    <x v="71811"/>
    <n v="338040"/>
    <n v="347008"/>
    <s v="UTC+1"/>
    <s v="+1"/>
  </r>
  <r>
    <n v="330354"/>
    <x v="1"/>
    <d v="2021-07-30T16:19:30"/>
    <x v="11932"/>
    <n v="338040"/>
    <n v="75550"/>
    <s v="UTC+1"/>
    <s v="+1"/>
  </r>
  <r>
    <n v="364626"/>
    <x v="2"/>
    <d v="2021-08-08T15:32:53"/>
    <x v="57402"/>
    <n v="338040"/>
    <n v="239248"/>
    <s v="UTC+1"/>
    <s v="+1"/>
  </r>
  <r>
    <n v="380622"/>
    <x v="1"/>
    <d v="2021-08-13T22:36:58"/>
    <x v="24290"/>
    <n v="338040"/>
    <n v="180863"/>
    <s v="UTC+1"/>
    <s v="+1"/>
  </r>
  <r>
    <n v="224965"/>
    <x v="3"/>
    <d v="2021-06-28T19:42:13"/>
    <x v="12531"/>
    <n v="338042"/>
    <n v="327968"/>
    <s v="UTC+1"/>
    <s v="+1"/>
  </r>
  <r>
    <n v="240169"/>
    <x v="6"/>
    <d v="2021-07-03T13:45:42"/>
    <x v="45367"/>
    <n v="338042"/>
    <n v="52293"/>
    <s v="UTC+1"/>
    <s v="+1"/>
  </r>
  <r>
    <n v="253300"/>
    <x v="0"/>
    <d v="2021-07-07T17:36:23"/>
    <x v="1504"/>
    <n v="338042"/>
    <n v="123413"/>
    <s v="UTC+1"/>
    <s v="+1"/>
  </r>
  <r>
    <n v="336096"/>
    <x v="6"/>
    <d v="2021-07-31T17:48:02"/>
    <x v="13846"/>
    <n v="338042"/>
    <n v="449373"/>
    <s v="UTC+1"/>
    <s v="+1"/>
  </r>
  <r>
    <n v="357455"/>
    <x v="6"/>
    <d v="2021-08-07T00:20:38"/>
    <x v="71812"/>
    <n v="338042"/>
    <n v="388561"/>
    <s v="UTC+1"/>
    <s v="+1"/>
  </r>
  <r>
    <n v="359350"/>
    <x v="6"/>
    <d v="2021-08-07T13:25:48"/>
    <x v="71813"/>
    <n v="338042"/>
    <n v="411922"/>
    <s v="UTC+1"/>
    <s v="+1"/>
  </r>
  <r>
    <n v="362779"/>
    <x v="2"/>
    <d v="2021-08-08T02:57:06"/>
    <x v="71814"/>
    <n v="338042"/>
    <n v="204394"/>
    <s v="UTC+1"/>
    <s v="+1"/>
  </r>
  <r>
    <n v="368550"/>
    <x v="3"/>
    <d v="2021-08-09T18:43:58"/>
    <x v="19182"/>
    <n v="338042"/>
    <n v="230507"/>
    <s v="UTC+1"/>
    <s v="+1"/>
  </r>
  <r>
    <n v="386511"/>
    <x v="2"/>
    <d v="2021-08-15T11:57:39"/>
    <x v="71815"/>
    <n v="338042"/>
    <n v="260812"/>
    <s v="UTC+1"/>
    <s v="+1"/>
  </r>
  <r>
    <n v="389279"/>
    <x v="3"/>
    <d v="2021-08-16T03:32:10"/>
    <x v="71816"/>
    <n v="338042"/>
    <n v="244574"/>
    <s v="UTC+1"/>
    <s v="+1"/>
  </r>
  <r>
    <n v="422769"/>
    <x v="6"/>
    <d v="2021-08-28T16:56:11"/>
    <x v="71817"/>
    <n v="338042"/>
    <n v="273324"/>
    <s v="UTC+1"/>
    <s v="+1"/>
  </r>
  <r>
    <n v="371412"/>
    <x v="5"/>
    <d v="2021-08-10T19:56:47"/>
    <x v="18724"/>
    <n v="338075"/>
    <n v="158978"/>
    <s v="UTC+2"/>
    <s v="+2"/>
  </r>
  <r>
    <n v="380839"/>
    <x v="1"/>
    <d v="2021-08-13T23:50:53"/>
    <x v="58559"/>
    <n v="338075"/>
    <n v="411922"/>
    <s v="UTC+2"/>
    <s v="+2"/>
  </r>
  <r>
    <n v="408692"/>
    <x v="2"/>
    <d v="2021-08-22T13:22:41"/>
    <x v="71818"/>
    <n v="338075"/>
    <n v="339123"/>
    <s v="UTC+2"/>
    <s v="+2"/>
  </r>
  <r>
    <n v="415647"/>
    <x v="5"/>
    <d v="2021-08-24T22:28:14"/>
    <x v="46975"/>
    <n v="338075"/>
    <n v="118549"/>
    <s v="UTC+2"/>
    <s v="+2"/>
  </r>
  <r>
    <n v="101088"/>
    <x v="3"/>
    <d v="2021-05-24T13:07:41"/>
    <x v="71819"/>
    <n v="338078"/>
    <n v="254768"/>
    <s v="UTC+0"/>
    <s v="+0"/>
  </r>
  <r>
    <n v="103208"/>
    <x v="5"/>
    <d v="2021-05-25T01:05:31"/>
    <x v="40404"/>
    <n v="338078"/>
    <n v="5151"/>
    <s v="UTC+0"/>
    <s v="+0"/>
  </r>
  <r>
    <n v="137665"/>
    <x v="1"/>
    <d v="2021-06-04T16:35:13"/>
    <x v="34577"/>
    <n v="338078"/>
    <n v="227775"/>
    <s v="UTC+0"/>
    <s v="+0"/>
  </r>
  <r>
    <n v="163325"/>
    <x v="1"/>
    <d v="2021-06-11T23:34:38"/>
    <x v="2697"/>
    <n v="338078"/>
    <n v="258219"/>
    <s v="UTC+0"/>
    <s v="+0"/>
  </r>
  <r>
    <n v="190017"/>
    <x v="6"/>
    <d v="2021-06-19T14:14:19"/>
    <x v="71820"/>
    <n v="338078"/>
    <n v="467923"/>
    <s v="UTC+0"/>
    <s v="+0"/>
  </r>
  <r>
    <n v="193720"/>
    <x v="2"/>
    <d v="2021-06-20T08:10:53"/>
    <x v="71821"/>
    <n v="338078"/>
    <n v="357547"/>
    <s v="UTC+0"/>
    <s v="+0"/>
  </r>
  <r>
    <n v="197133"/>
    <x v="3"/>
    <d v="2021-06-21T00:21:14"/>
    <x v="71822"/>
    <n v="338078"/>
    <n v="134938"/>
    <s v="UTC+0"/>
    <s v="+0"/>
  </r>
  <r>
    <n v="204824"/>
    <x v="0"/>
    <d v="2021-06-23T16:49:12"/>
    <x v="71823"/>
    <n v="338078"/>
    <n v="129210"/>
    <s v="UTC+0"/>
    <s v="+0"/>
  </r>
  <r>
    <n v="211963"/>
    <x v="1"/>
    <d v="2021-06-25T17:21:49"/>
    <x v="2263"/>
    <n v="338078"/>
    <n v="123443"/>
    <s v="UTC+0"/>
    <s v="+0"/>
  </r>
  <r>
    <n v="221267"/>
    <x v="2"/>
    <d v="2021-06-27T18:27:27"/>
    <x v="71824"/>
    <n v="338078"/>
    <n v="396686"/>
    <s v="UTC+0"/>
    <s v="+0"/>
  </r>
  <r>
    <n v="226625"/>
    <x v="5"/>
    <d v="2021-06-29T12:42:13"/>
    <x v="41164"/>
    <n v="338078"/>
    <n v="411922"/>
    <s v="UTC+0"/>
    <s v="+0"/>
  </r>
  <r>
    <n v="331382"/>
    <x v="1"/>
    <d v="2021-07-30T19:25:19"/>
    <x v="24511"/>
    <n v="338078"/>
    <n v="250679"/>
    <s v="UTC+0"/>
    <s v="+0"/>
  </r>
  <r>
    <n v="340434"/>
    <x v="2"/>
    <d v="2021-08-01T15:39:18"/>
    <x v="50967"/>
    <n v="338078"/>
    <n v="200625"/>
    <s v="UTC+0"/>
    <s v="+0"/>
  </r>
  <r>
    <n v="351771"/>
    <x v="4"/>
    <d v="2021-08-05T16:07:16"/>
    <x v="30354"/>
    <n v="338078"/>
    <n v="37644"/>
    <s v="UTC+0"/>
    <s v="+0"/>
  </r>
  <r>
    <n v="415857"/>
    <x v="0"/>
    <d v="2021-08-25T01:48:00"/>
    <x v="71825"/>
    <n v="338078"/>
    <n v="258251"/>
    <s v="UTC+0"/>
    <s v="+0"/>
  </r>
  <r>
    <n v="75771"/>
    <x v="6"/>
    <d v="2021-05-15T22:15:25"/>
    <x v="7155"/>
    <n v="338080"/>
    <n v="217307"/>
    <s v="UTC+0"/>
    <s v="+0"/>
  </r>
  <r>
    <n v="99428"/>
    <x v="2"/>
    <d v="2021-05-23T18:57:21"/>
    <x v="20690"/>
    <n v="338080"/>
    <n v="441559"/>
    <s v="UTC+0"/>
    <s v="+0"/>
  </r>
  <r>
    <n v="143537"/>
    <x v="6"/>
    <d v="2021-06-05T21:31:04"/>
    <x v="71826"/>
    <n v="338080"/>
    <n v="411922"/>
    <s v="UTC+0"/>
    <s v="+0"/>
  </r>
  <r>
    <n v="162289"/>
    <x v="1"/>
    <d v="2021-06-11T20:02:36"/>
    <x v="21647"/>
    <n v="338080"/>
    <n v="463685"/>
    <s v="UTC+0"/>
    <s v="+0"/>
  </r>
  <r>
    <n v="192505"/>
    <x v="6"/>
    <d v="2021-06-19T21:59:06"/>
    <x v="3056"/>
    <n v="338080"/>
    <n v="458081"/>
    <s v="UTC+0"/>
    <s v="+0"/>
  </r>
  <r>
    <n v="194169"/>
    <x v="2"/>
    <d v="2021-06-20T11:54:14"/>
    <x v="71827"/>
    <n v="338080"/>
    <n v="330333"/>
    <s v="UTC+0"/>
    <s v="+0"/>
  </r>
  <r>
    <n v="248461"/>
    <x v="3"/>
    <d v="2021-07-05T17:14:50"/>
    <x v="47488"/>
    <n v="338080"/>
    <n v="43697"/>
    <s v="UTC+0"/>
    <s v="+0"/>
  </r>
  <r>
    <n v="261746"/>
    <x v="6"/>
    <d v="2021-07-10T07:52:57"/>
    <x v="71828"/>
    <n v="338080"/>
    <n v="217673"/>
    <s v="UTC+0"/>
    <s v="+0"/>
  </r>
  <r>
    <n v="267266"/>
    <x v="2"/>
    <d v="2021-07-11T13:49:40"/>
    <x v="71829"/>
    <n v="338080"/>
    <n v="158978"/>
    <s v="UTC+0"/>
    <s v="+0"/>
  </r>
  <r>
    <n v="407480"/>
    <x v="2"/>
    <d v="2021-08-22T02:29:51"/>
    <x v="71830"/>
    <n v="338080"/>
    <n v="153893"/>
    <s v="UTC+0"/>
    <s v="+0"/>
  </r>
  <r>
    <n v="420129"/>
    <x v="4"/>
    <d v="2021-08-26T18:59:41"/>
    <x v="19476"/>
    <n v="338080"/>
    <n v="453926"/>
    <s v="UTC+0"/>
    <s v="+0"/>
  </r>
  <r>
    <n v="42200"/>
    <x v="2"/>
    <d v="2021-05-02T15:39:53"/>
    <x v="37435"/>
    <n v="338084"/>
    <n v="4199"/>
    <s v="UTC+5"/>
    <s v="+5"/>
  </r>
  <r>
    <n v="58153"/>
    <x v="2"/>
    <d v="2021-05-09T13:20:05"/>
    <x v="71435"/>
    <n v="338084"/>
    <n v="5151"/>
    <s v="UTC+5"/>
    <s v="+5"/>
  </r>
  <r>
    <n v="77399"/>
    <x v="2"/>
    <d v="2021-05-16T14:34:38"/>
    <x v="67836"/>
    <n v="338084"/>
    <n v="100412"/>
    <s v="UTC+5"/>
    <s v="+5"/>
  </r>
  <r>
    <n v="84175"/>
    <x v="0"/>
    <d v="2021-05-19T12:47:27"/>
    <x v="42523"/>
    <n v="338084"/>
    <n v="122982"/>
    <s v="UTC+5"/>
    <s v="+5"/>
  </r>
  <r>
    <n v="97266"/>
    <x v="2"/>
    <d v="2021-05-23T07:59:51"/>
    <x v="71831"/>
    <n v="338084"/>
    <n v="88863"/>
    <s v="UTC+5"/>
    <s v="+5"/>
  </r>
  <r>
    <n v="100733"/>
    <x v="3"/>
    <d v="2021-05-24T09:03:46"/>
    <x v="58584"/>
    <n v="338084"/>
    <n v="81226"/>
    <s v="UTC+5"/>
    <s v="+5"/>
  </r>
  <r>
    <n v="147210"/>
    <x v="2"/>
    <d v="2021-06-06T20:35:07"/>
    <x v="71832"/>
    <n v="338084"/>
    <n v="149881"/>
    <s v="UTC+5"/>
    <s v="+5"/>
  </r>
  <r>
    <n v="189053"/>
    <x v="6"/>
    <d v="2021-06-19T08:19:12"/>
    <x v="71833"/>
    <n v="338084"/>
    <n v="470762"/>
    <s v="UTC+5"/>
    <s v="+5"/>
  </r>
  <r>
    <n v="200691"/>
    <x v="5"/>
    <d v="2021-06-22T07:11:55"/>
    <x v="71834"/>
    <n v="338084"/>
    <n v="17436"/>
    <s v="UTC+5"/>
    <s v="+5"/>
  </r>
  <r>
    <n v="13230"/>
    <x v="6"/>
    <d v="2021-04-17T16:18:23"/>
    <x v="71835"/>
    <n v="338086"/>
    <n v="455878"/>
    <s v="UTC+3"/>
    <s v="+3"/>
  </r>
  <r>
    <n v="14478"/>
    <x v="2"/>
    <d v="2021-04-18T12:25:19"/>
    <x v="28553"/>
    <n v="338086"/>
    <n v="411922"/>
    <s v="UTC+3"/>
    <s v="+3"/>
  </r>
  <r>
    <n v="17311"/>
    <x v="5"/>
    <d v="2021-04-20T18:59:06"/>
    <x v="26025"/>
    <n v="338086"/>
    <n v="373970"/>
    <s v="UTC+3"/>
    <s v="+3"/>
  </r>
  <r>
    <n v="21192"/>
    <x v="1"/>
    <d v="2021-04-23T17:21:14"/>
    <x v="51096"/>
    <n v="338086"/>
    <n v="178230"/>
    <s v="UTC+3"/>
    <s v="+3"/>
  </r>
  <r>
    <n v="27481"/>
    <x v="2"/>
    <d v="2021-04-25T19:56:19"/>
    <x v="71836"/>
    <n v="338086"/>
    <n v="250679"/>
    <s v="UTC+3"/>
    <s v="+3"/>
  </r>
  <r>
    <n v="64346"/>
    <x v="5"/>
    <d v="2021-05-11T21:37:33"/>
    <x v="71837"/>
    <n v="338086"/>
    <n v="474889"/>
    <s v="UTC+3"/>
    <s v="+3"/>
  </r>
  <r>
    <n v="82038"/>
    <x v="5"/>
    <d v="2021-05-18T14:03:11"/>
    <x v="52306"/>
    <n v="338086"/>
    <n v="43623"/>
    <s v="UTC+3"/>
    <s v="+3"/>
  </r>
  <r>
    <n v="95455"/>
    <x v="6"/>
    <d v="2021-05-22T18:47:43"/>
    <x v="71838"/>
    <n v="338086"/>
    <n v="89186"/>
    <s v="UTC+3"/>
    <s v="+3"/>
  </r>
  <r>
    <n v="105233"/>
    <x v="5"/>
    <d v="2021-05-25T21:51:32"/>
    <x v="42642"/>
    <n v="338086"/>
    <n v="347008"/>
    <s v="UTC+3"/>
    <s v="+3"/>
  </r>
  <r>
    <n v="164958"/>
    <x v="6"/>
    <d v="2021-06-12T13:02:36"/>
    <x v="71839"/>
    <n v="338086"/>
    <n v="60239"/>
    <s v="UTC+3"/>
    <s v="+3"/>
  </r>
  <r>
    <n v="181561"/>
    <x v="4"/>
    <d v="2021-06-17T14:52:07"/>
    <x v="11790"/>
    <n v="338086"/>
    <n v="165114"/>
    <s v="UTC+3"/>
    <s v="+3"/>
  </r>
  <r>
    <n v="210225"/>
    <x v="1"/>
    <d v="2021-06-25T11:34:03"/>
    <x v="69357"/>
    <n v="338086"/>
    <n v="241927"/>
    <s v="UTC+3"/>
    <s v="+3"/>
  </r>
  <r>
    <n v="216599"/>
    <x v="6"/>
    <d v="2021-06-26T17:23:34"/>
    <x v="8781"/>
    <n v="338086"/>
    <n v="371795"/>
    <s v="UTC+3"/>
    <s v="+3"/>
  </r>
  <r>
    <n v="250389"/>
    <x v="5"/>
    <d v="2021-07-06T13:49:12"/>
    <x v="43992"/>
    <n v="338086"/>
    <n v="149755"/>
    <s v="UTC+3"/>
    <s v="+3"/>
  </r>
  <r>
    <n v="272404"/>
    <x v="3"/>
    <d v="2021-07-12T20:50:57"/>
    <x v="69363"/>
    <n v="338086"/>
    <n v="230507"/>
    <s v="UTC+3"/>
    <s v="+3"/>
  </r>
  <r>
    <n v="327708"/>
    <x v="4"/>
    <d v="2021-07-29T16:34:38"/>
    <x v="44194"/>
    <n v="338086"/>
    <n v="454895"/>
    <s v="UTC+3"/>
    <s v="+3"/>
  </r>
  <r>
    <n v="358368"/>
    <x v="6"/>
    <d v="2021-08-07T07:27:33"/>
    <x v="71840"/>
    <n v="338086"/>
    <n v="347393"/>
    <s v="UTC+3"/>
    <s v="+3"/>
  </r>
  <r>
    <n v="374068"/>
    <x v="0"/>
    <d v="2021-08-11T19:43:23"/>
    <x v="57975"/>
    <n v="338086"/>
    <n v="477211"/>
    <s v="UTC+3"/>
    <s v="+3"/>
  </r>
  <r>
    <n v="379498"/>
    <x v="1"/>
    <d v="2021-08-13T18:47:27"/>
    <x v="13347"/>
    <n v="338086"/>
    <n v="158978"/>
    <s v="UTC+3"/>
    <s v="+3"/>
  </r>
  <r>
    <n v="417867"/>
    <x v="0"/>
    <d v="2021-08-25T19:27:04"/>
    <x v="46197"/>
    <n v="338086"/>
    <n v="281236"/>
    <s v="UTC+3"/>
    <s v="+3"/>
  </r>
  <r>
    <n v="119719"/>
    <x v="6"/>
    <d v="2021-05-29T19:34:38"/>
    <x v="6835"/>
    <n v="338123"/>
    <n v="162482"/>
    <s v="UTC+0"/>
    <s v="+0"/>
  </r>
  <r>
    <n v="124801"/>
    <x v="2"/>
    <d v="2021-05-30T20:49:55"/>
    <x v="5105"/>
    <n v="338123"/>
    <n v="137899"/>
    <s v="UTC+0"/>
    <s v="+0"/>
  </r>
  <r>
    <n v="139826"/>
    <x v="1"/>
    <d v="2021-06-04T23:39:18"/>
    <x v="25215"/>
    <n v="338123"/>
    <n v="134973"/>
    <s v="UTC+0"/>
    <s v="+0"/>
  </r>
  <r>
    <n v="207806"/>
    <x v="4"/>
    <d v="2021-06-24T16:23:34"/>
    <x v="26046"/>
    <n v="338123"/>
    <n v="411922"/>
    <s v="UTC+0"/>
    <s v="+0"/>
  </r>
  <r>
    <n v="122747"/>
    <x v="2"/>
    <d v="2021-05-30T14:46:17"/>
    <x v="17080"/>
    <n v="338129"/>
    <n v="347008"/>
    <s v="UTC+1"/>
    <s v="+1"/>
  </r>
  <r>
    <n v="148983"/>
    <x v="3"/>
    <d v="2021-06-07T16:42:48"/>
    <x v="44376"/>
    <n v="338129"/>
    <n v="49390"/>
    <s v="UTC+1"/>
    <s v="+1"/>
  </r>
  <r>
    <n v="184932"/>
    <x v="1"/>
    <d v="2021-06-18T13:38:43"/>
    <x v="9605"/>
    <n v="338129"/>
    <n v="86587"/>
    <s v="UTC+1"/>
    <s v="+1"/>
  </r>
  <r>
    <n v="186403"/>
    <x v="1"/>
    <d v="2021-06-18T17:52:42"/>
    <x v="19791"/>
    <n v="338129"/>
    <n v="182191"/>
    <s v="UTC+1"/>
    <s v="+1"/>
  </r>
  <r>
    <n v="198720"/>
    <x v="3"/>
    <d v="2021-06-21T16:49:47"/>
    <x v="9806"/>
    <n v="338129"/>
    <n v="250679"/>
    <s v="UTC+1"/>
    <s v="+1"/>
  </r>
  <r>
    <n v="210336"/>
    <x v="1"/>
    <d v="2021-06-25T12:38:08"/>
    <x v="21049"/>
    <n v="338129"/>
    <n v="396828"/>
    <s v="UTC+1"/>
    <s v="+1"/>
  </r>
  <r>
    <n v="21074"/>
    <x v="1"/>
    <d v="2021-04-23T16:52:07"/>
    <x v="26229"/>
    <n v="338159"/>
    <n v="469849"/>
    <s v="UTC+1"/>
    <s v="+1"/>
  </r>
  <r>
    <n v="22160"/>
    <x v="1"/>
    <d v="2021-04-23T21:36:23"/>
    <x v="16915"/>
    <n v="338159"/>
    <n v="341896"/>
    <s v="UTC+1"/>
    <s v="+1"/>
  </r>
  <r>
    <n v="22828"/>
    <x v="6"/>
    <d v="2021-04-24T06:41:38"/>
    <x v="71841"/>
    <n v="338159"/>
    <n v="117516"/>
    <s v="UTC+1"/>
    <s v="+1"/>
  </r>
  <r>
    <n v="29943"/>
    <x v="5"/>
    <d v="2021-04-27T16:35:48"/>
    <x v="42212"/>
    <n v="338159"/>
    <n v="47691"/>
    <s v="UTC+1"/>
    <s v="+1"/>
  </r>
  <r>
    <n v="59203"/>
    <x v="2"/>
    <d v="2021-05-09T18:18:20"/>
    <x v="52592"/>
    <n v="338159"/>
    <n v="129210"/>
    <s v="UTC+1"/>
    <s v="+1"/>
  </r>
  <r>
    <n v="62288"/>
    <x v="3"/>
    <d v="2021-05-10T23:56:12"/>
    <x v="71842"/>
    <n v="338159"/>
    <n v="433247"/>
    <s v="UTC+1"/>
    <s v="+1"/>
  </r>
  <r>
    <n v="72120"/>
    <x v="1"/>
    <d v="2021-05-14T23:00:16"/>
    <x v="46775"/>
    <n v="338159"/>
    <n v="180017"/>
    <s v="UTC+1"/>
    <s v="+1"/>
  </r>
  <r>
    <n v="85909"/>
    <x v="0"/>
    <d v="2021-05-19T22:35:31"/>
    <x v="71843"/>
    <n v="338159"/>
    <n v="432277"/>
    <s v="UTC+1"/>
    <s v="+1"/>
  </r>
  <r>
    <n v="88019"/>
    <x v="4"/>
    <d v="2021-05-20T22:32:19"/>
    <x v="71844"/>
    <n v="338159"/>
    <n v="131859"/>
    <s v="UTC+1"/>
    <s v="+1"/>
  </r>
  <r>
    <n v="88785"/>
    <x v="1"/>
    <d v="2021-05-21T12:40:28"/>
    <x v="21687"/>
    <n v="338159"/>
    <n v="357547"/>
    <s v="UTC+1"/>
    <s v="+1"/>
  </r>
  <r>
    <n v="110798"/>
    <x v="4"/>
    <d v="2021-05-27T23:14:15"/>
    <x v="32391"/>
    <n v="338159"/>
    <n v="411922"/>
    <s v="UTC+1"/>
    <s v="+1"/>
  </r>
  <r>
    <n v="147541"/>
    <x v="2"/>
    <d v="2021-06-06T21:55:02"/>
    <x v="41177"/>
    <n v="338159"/>
    <n v="86587"/>
    <s v="UTC+1"/>
    <s v="+1"/>
  </r>
  <r>
    <n v="153190"/>
    <x v="5"/>
    <d v="2021-06-08T22:53:17"/>
    <x v="19932"/>
    <n v="338159"/>
    <n v="60514"/>
    <s v="UTC+1"/>
    <s v="+1"/>
  </r>
  <r>
    <n v="160123"/>
    <x v="1"/>
    <d v="2021-06-11T13:38:43"/>
    <x v="62264"/>
    <n v="338159"/>
    <n v="58674"/>
    <s v="UTC+1"/>
    <s v="+1"/>
  </r>
  <r>
    <n v="168440"/>
    <x v="2"/>
    <d v="2021-06-13T02:31:08"/>
    <x v="71845"/>
    <n v="338159"/>
    <n v="63666"/>
    <s v="UTC+1"/>
    <s v="+1"/>
  </r>
  <r>
    <n v="176268"/>
    <x v="5"/>
    <d v="2021-06-15T14:43:58"/>
    <x v="71846"/>
    <n v="338159"/>
    <n v="112334"/>
    <s v="UTC+1"/>
    <s v="+1"/>
  </r>
  <r>
    <n v="204917"/>
    <x v="0"/>
    <d v="2021-06-23T17:06:06"/>
    <x v="6495"/>
    <n v="338159"/>
    <n v="215749"/>
    <s v="UTC+1"/>
    <s v="+1"/>
  </r>
  <r>
    <n v="224614"/>
    <x v="3"/>
    <d v="2021-06-28T18:25:19"/>
    <x v="35109"/>
    <n v="338159"/>
    <n v="250679"/>
    <s v="UTC+1"/>
    <s v="+1"/>
  </r>
  <r>
    <n v="235384"/>
    <x v="1"/>
    <d v="2021-07-02T13:27:04"/>
    <x v="28953"/>
    <n v="338159"/>
    <n v="158978"/>
    <s v="UTC+1"/>
    <s v="+1"/>
  </r>
  <r>
    <n v="273144"/>
    <x v="5"/>
    <d v="2021-07-13T09:03:22"/>
    <x v="71847"/>
    <n v="338159"/>
    <n v="351192"/>
    <s v="UTC+1"/>
    <s v="+1"/>
  </r>
  <r>
    <n v="307636"/>
    <x v="1"/>
    <d v="2021-07-23T20:12:30"/>
    <x v="67651"/>
    <n v="338159"/>
    <n v="204394"/>
    <s v="UTC+1"/>
    <s v="+1"/>
  </r>
  <r>
    <n v="328733"/>
    <x v="1"/>
    <d v="2021-07-30T00:49:26"/>
    <x v="71848"/>
    <n v="338159"/>
    <n v="127233"/>
    <s v="UTC+1"/>
    <s v="+1"/>
  </r>
  <r>
    <n v="332687"/>
    <x v="1"/>
    <d v="2021-07-30T22:16:00"/>
    <x v="20524"/>
    <n v="338159"/>
    <n v="4316"/>
    <s v="UTC+1"/>
    <s v="+1"/>
  </r>
  <r>
    <n v="334747"/>
    <x v="6"/>
    <d v="2021-07-31T13:57:21"/>
    <x v="46918"/>
    <n v="338159"/>
    <n v="230507"/>
    <s v="UTC+1"/>
    <s v="+1"/>
  </r>
  <r>
    <n v="340998"/>
    <x v="2"/>
    <d v="2021-08-01T17:34:01"/>
    <x v="71849"/>
    <n v="338159"/>
    <n v="118549"/>
    <s v="UTC+1"/>
    <s v="+1"/>
  </r>
  <r>
    <n v="382418"/>
    <x v="6"/>
    <d v="2021-08-14T12:51:26"/>
    <x v="71850"/>
    <n v="338159"/>
    <n v="89017"/>
    <s v="UTC+1"/>
    <s v="+1"/>
  </r>
  <r>
    <n v="407959"/>
    <x v="2"/>
    <d v="2021-08-22T07:26:06"/>
    <x v="71851"/>
    <n v="338159"/>
    <n v="273920"/>
    <s v="UTC+1"/>
    <s v="+1"/>
  </r>
  <r>
    <n v="109794"/>
    <x v="4"/>
    <d v="2021-05-27T18:33:28"/>
    <x v="29015"/>
    <n v="338162"/>
    <n v="326622"/>
    <s v="UTC+3"/>
    <s v="+3"/>
  </r>
  <r>
    <n v="119089"/>
    <x v="6"/>
    <d v="2021-05-29T18:03:11"/>
    <x v="891"/>
    <n v="338162"/>
    <n v="112504"/>
    <s v="UTC+3"/>
    <s v="+3"/>
  </r>
  <r>
    <n v="135399"/>
    <x v="4"/>
    <d v="2021-06-03T20:48:37"/>
    <x v="71406"/>
    <n v="338162"/>
    <n v="158978"/>
    <s v="UTC+3"/>
    <s v="+3"/>
  </r>
  <r>
    <n v="138290"/>
    <x v="1"/>
    <d v="2021-06-04T18:05:31"/>
    <x v="21456"/>
    <n v="338162"/>
    <n v="242621"/>
    <s v="UTC+3"/>
    <s v="+3"/>
  </r>
  <r>
    <n v="141576"/>
    <x v="6"/>
    <d v="2021-06-05T14:02:12"/>
    <x v="71852"/>
    <n v="338162"/>
    <n v="387595"/>
    <s v="UTC+3"/>
    <s v="+3"/>
  </r>
  <r>
    <n v="156740"/>
    <x v="4"/>
    <d v="2021-06-10T12:16:00"/>
    <x v="47195"/>
    <n v="338162"/>
    <n v="345955"/>
    <s v="UTC+3"/>
    <s v="+3"/>
  </r>
  <r>
    <n v="164827"/>
    <x v="6"/>
    <d v="2021-06-12T12:20:10"/>
    <x v="71853"/>
    <n v="338162"/>
    <n v="351192"/>
    <s v="UTC+3"/>
    <s v="+3"/>
  </r>
  <r>
    <n v="195562"/>
    <x v="2"/>
    <d v="2021-06-20T17:24:00"/>
    <x v="71854"/>
    <n v="338162"/>
    <n v="439981"/>
    <s v="UTC+3"/>
    <s v="+3"/>
  </r>
  <r>
    <n v="103322"/>
    <x v="5"/>
    <d v="2021-05-25T02:59:41"/>
    <x v="71855"/>
    <n v="338189"/>
    <n v="219616"/>
    <s v="UTC+12"/>
    <s v="+12"/>
  </r>
  <r>
    <n v="112018"/>
    <x v="1"/>
    <d v="2021-05-28T13:31:09"/>
    <x v="52300"/>
    <n v="338189"/>
    <n v="251572"/>
    <s v="UTC+12"/>
    <s v="+12"/>
  </r>
  <r>
    <n v="117065"/>
    <x v="6"/>
    <d v="2021-05-29T12:18:13"/>
    <x v="71856"/>
    <n v="338189"/>
    <n v="411922"/>
    <s v="UTC+12"/>
    <s v="+12"/>
  </r>
  <r>
    <n v="130949"/>
    <x v="0"/>
    <d v="2021-06-02T03:43:58"/>
    <x v="44190"/>
    <n v="338189"/>
    <n v="153893"/>
    <s v="UTC+12"/>
    <s v="+12"/>
  </r>
  <r>
    <n v="150586"/>
    <x v="5"/>
    <d v="2021-06-08T05:07:51"/>
    <x v="38806"/>
    <n v="338189"/>
    <n v="158978"/>
    <s v="UTC+12"/>
    <s v="+12"/>
  </r>
  <r>
    <n v="163793"/>
    <x v="6"/>
    <d v="2021-06-12T04:02:36"/>
    <x v="71839"/>
    <n v="338189"/>
    <n v="264283"/>
    <s v="UTC+12"/>
    <s v="+12"/>
  </r>
  <r>
    <n v="189541"/>
    <x v="6"/>
    <d v="2021-06-19T12:02:53"/>
    <x v="71857"/>
    <n v="338189"/>
    <n v="206501"/>
    <s v="UTC+12"/>
    <s v="+12"/>
  </r>
  <r>
    <n v="191188"/>
    <x v="6"/>
    <d v="2021-06-19T17:43:57"/>
    <x v="71858"/>
    <n v="338189"/>
    <n v="343712"/>
    <s v="UTC+12"/>
    <s v="+12"/>
  </r>
  <r>
    <n v="193463"/>
    <x v="2"/>
    <d v="2021-06-20T05:28:17"/>
    <x v="71859"/>
    <n v="338189"/>
    <n v="85735"/>
    <s v="UTC+12"/>
    <s v="+12"/>
  </r>
  <r>
    <n v="213611"/>
    <x v="6"/>
    <d v="2021-06-26T02:59:41"/>
    <x v="228"/>
    <n v="338189"/>
    <n v="405774"/>
    <s v="UTC+12"/>
    <s v="+12"/>
  </r>
  <r>
    <n v="292846"/>
    <x v="2"/>
    <d v="2021-07-18T20:36:47"/>
    <x v="71860"/>
    <n v="338189"/>
    <n v="114953"/>
    <s v="UTC+12"/>
    <s v="+12"/>
  </r>
  <r>
    <n v="296144"/>
    <x v="5"/>
    <d v="2021-07-20T05:33:28"/>
    <x v="32864"/>
    <n v="338189"/>
    <n v="230507"/>
    <s v="UTC+12"/>
    <s v="+12"/>
  </r>
  <r>
    <n v="323516"/>
    <x v="0"/>
    <d v="2021-07-28T07:49:26"/>
    <x v="71861"/>
    <n v="338189"/>
    <n v="347008"/>
    <s v="UTC+12"/>
    <s v="+12"/>
  </r>
  <r>
    <n v="396654"/>
    <x v="4"/>
    <d v="2021-08-19T08:16:35"/>
    <x v="7762"/>
    <n v="338189"/>
    <n v="73643"/>
    <s v="UTC+12"/>
    <s v="+12"/>
  </r>
  <r>
    <n v="416089"/>
    <x v="0"/>
    <d v="2021-08-25T09:12:30"/>
    <x v="14398"/>
    <n v="338189"/>
    <n v="347393"/>
    <s v="UTC+12"/>
    <s v="+12"/>
  </r>
  <r>
    <n v="423935"/>
    <x v="2"/>
    <d v="2021-08-29T21:16:31"/>
    <x v="71862"/>
    <n v="338189"/>
    <n v="88008"/>
    <s v="UTC+12"/>
    <s v="+12"/>
  </r>
  <r>
    <n v="219945"/>
    <x v="2"/>
    <d v="2021-06-27T13:23:34"/>
    <x v="71863"/>
    <n v="338264"/>
    <n v="21760"/>
    <s v="UTC+3"/>
    <s v="+3"/>
  </r>
  <r>
    <n v="223646"/>
    <x v="3"/>
    <d v="2021-06-28T12:39:18"/>
    <x v="53128"/>
    <n v="338264"/>
    <n v="285141"/>
    <s v="UTC+3"/>
    <s v="+3"/>
  </r>
  <r>
    <n v="239677"/>
    <x v="6"/>
    <d v="2021-07-03T11:24:44"/>
    <x v="59298"/>
    <n v="338264"/>
    <n v="169042"/>
    <s v="UTC+3"/>
    <s v="+3"/>
  </r>
  <r>
    <n v="254095"/>
    <x v="0"/>
    <d v="2021-07-07T21:00:16"/>
    <x v="12300"/>
    <n v="338264"/>
    <n v="376706"/>
    <s v="UTC+3"/>
    <s v="+3"/>
  </r>
  <r>
    <n v="262116"/>
    <x v="6"/>
    <d v="2021-07-10T11:11:01"/>
    <x v="71864"/>
    <n v="338264"/>
    <n v="250679"/>
    <s v="UTC+3"/>
    <s v="+3"/>
  </r>
  <r>
    <n v="294841"/>
    <x v="3"/>
    <d v="2021-07-19T17:51:32"/>
    <x v="46993"/>
    <n v="338264"/>
    <n v="432277"/>
    <s v="UTC+3"/>
    <s v="+3"/>
  </r>
  <r>
    <n v="327010"/>
    <x v="4"/>
    <d v="2021-07-29T13:51:32"/>
    <x v="30379"/>
    <n v="338264"/>
    <n v="347393"/>
    <s v="UTC+3"/>
    <s v="+3"/>
  </r>
  <r>
    <n v="359647"/>
    <x v="6"/>
    <d v="2021-08-07T14:33:28"/>
    <x v="23894"/>
    <n v="338264"/>
    <n v="383061"/>
    <s v="UTC+3"/>
    <s v="+3"/>
  </r>
  <r>
    <n v="381256"/>
    <x v="6"/>
    <d v="2021-08-14T03:01:22"/>
    <x v="71865"/>
    <n v="338264"/>
    <n v="451641"/>
    <s v="UTC+3"/>
    <s v="+3"/>
  </r>
  <r>
    <n v="382087"/>
    <x v="6"/>
    <d v="2021-08-14T10:46:34"/>
    <x v="71866"/>
    <n v="338264"/>
    <n v="328888"/>
    <s v="UTC+3"/>
    <s v="+3"/>
  </r>
  <r>
    <n v="400859"/>
    <x v="1"/>
    <d v="2021-08-20T16:27:39"/>
    <x v="20757"/>
    <n v="338264"/>
    <n v="396860"/>
    <s v="UTC+3"/>
    <s v="+3"/>
  </r>
  <r>
    <n v="410076"/>
    <x v="2"/>
    <d v="2021-08-22T18:05:31"/>
    <x v="15523"/>
    <n v="338264"/>
    <n v="73635"/>
    <s v="UTC+3"/>
    <s v="+3"/>
  </r>
  <r>
    <n v="414142"/>
    <x v="5"/>
    <d v="2021-08-24T10:24:09"/>
    <x v="71867"/>
    <n v="338264"/>
    <n v="258251"/>
    <s v="UTC+3"/>
    <s v="+3"/>
  </r>
  <r>
    <n v="416166"/>
    <x v="0"/>
    <d v="2021-08-25T10:40:28"/>
    <x v="71868"/>
    <n v="338264"/>
    <n v="449379"/>
    <s v="UTC+3"/>
    <s v="+3"/>
  </r>
  <r>
    <n v="254361"/>
    <x v="0"/>
    <d v="2021-07-07T22:28:14"/>
    <x v="51066"/>
    <n v="338282"/>
    <n v="438599"/>
    <s v="UTC+2"/>
    <s v="+2"/>
  </r>
  <r>
    <n v="263040"/>
    <x v="6"/>
    <d v="2021-07-10T15:07:51"/>
    <x v="32306"/>
    <n v="338282"/>
    <n v="411922"/>
    <s v="UTC+2"/>
    <s v="+2"/>
  </r>
  <r>
    <n v="294612"/>
    <x v="3"/>
    <d v="2021-07-19T17:02:01"/>
    <x v="25575"/>
    <n v="338282"/>
    <n v="390221"/>
    <s v="UTC+2"/>
    <s v="+2"/>
  </r>
  <r>
    <n v="321938"/>
    <x v="5"/>
    <d v="2021-07-27T18:15:22"/>
    <x v="63612"/>
    <n v="338282"/>
    <n v="125006"/>
    <s v="UTC+2"/>
    <s v="+2"/>
  </r>
  <r>
    <n v="380695"/>
    <x v="1"/>
    <d v="2021-08-13T22:56:12"/>
    <x v="71869"/>
    <n v="338282"/>
    <n v="182191"/>
    <s v="UTC+2"/>
    <s v="+2"/>
  </r>
  <r>
    <n v="402255"/>
    <x v="1"/>
    <d v="2021-08-20T20:08:26"/>
    <x v="45425"/>
    <n v="338282"/>
    <n v="51317"/>
    <s v="UTC+2"/>
    <s v="+2"/>
  </r>
  <r>
    <n v="410495"/>
    <x v="2"/>
    <d v="2021-08-22T19:41:12"/>
    <x v="71870"/>
    <n v="338282"/>
    <n v="397"/>
    <s v="UTC+2"/>
    <s v="+2"/>
  </r>
  <r>
    <n v="420113"/>
    <x v="4"/>
    <d v="2021-08-26T18:56:12"/>
    <x v="17725"/>
    <n v="338282"/>
    <n v="389883"/>
    <s v="UTC+2"/>
    <s v="+2"/>
  </r>
  <r>
    <n v="220021"/>
    <x v="2"/>
    <d v="2021-06-27T13:43:23"/>
    <x v="14034"/>
    <n v="338285"/>
    <n v="60239"/>
    <s v="UTC+5"/>
    <s v="+5"/>
  </r>
  <r>
    <n v="236569"/>
    <x v="1"/>
    <d v="2021-07-02T17:29:24"/>
    <x v="22459"/>
    <n v="338285"/>
    <n v="347008"/>
    <s v="UTC+5"/>
    <s v="+5"/>
  </r>
  <r>
    <n v="244368"/>
    <x v="2"/>
    <d v="2021-07-04T12:47:27"/>
    <x v="32518"/>
    <n v="338285"/>
    <n v="238800"/>
    <s v="UTC+5"/>
    <s v="+5"/>
  </r>
  <r>
    <n v="276605"/>
    <x v="0"/>
    <d v="2021-07-14T14:25:19"/>
    <x v="21528"/>
    <n v="338285"/>
    <n v="432003"/>
    <s v="UTC+5"/>
    <s v="+5"/>
  </r>
  <r>
    <n v="320601"/>
    <x v="5"/>
    <d v="2021-07-27T11:16:35"/>
    <x v="54866"/>
    <n v="338285"/>
    <n v="192331"/>
    <s v="UTC+5"/>
    <s v="+5"/>
  </r>
  <r>
    <n v="323662"/>
    <x v="0"/>
    <d v="2021-07-28T10:54:43"/>
    <x v="71871"/>
    <n v="338285"/>
    <n v="270383"/>
    <s v="UTC+5"/>
    <s v="+5"/>
  </r>
  <r>
    <n v="324628"/>
    <x v="0"/>
    <d v="2021-07-28T16:28:49"/>
    <x v="32051"/>
    <n v="338285"/>
    <n v="230507"/>
    <s v="UTC+5"/>
    <s v="+5"/>
  </r>
  <r>
    <n v="335851"/>
    <x v="6"/>
    <d v="2021-07-31T17:06:09"/>
    <x v="71872"/>
    <n v="338285"/>
    <n v="153893"/>
    <s v="UTC+5"/>
    <s v="+5"/>
  </r>
  <r>
    <n v="352478"/>
    <x v="4"/>
    <d v="2021-08-05T19:21:14"/>
    <x v="54855"/>
    <n v="338285"/>
    <n v="158978"/>
    <s v="UTC+5"/>
    <s v="+5"/>
  </r>
  <r>
    <n v="359337"/>
    <x v="6"/>
    <d v="2021-08-07T13:23:15"/>
    <x v="71873"/>
    <n v="338285"/>
    <n v="341025"/>
    <s v="UTC+5"/>
    <s v="+5"/>
  </r>
  <r>
    <n v="372249"/>
    <x v="0"/>
    <d v="2021-08-11T11:00:16"/>
    <x v="69817"/>
    <n v="338285"/>
    <n v="276231"/>
    <s v="UTC+5"/>
    <s v="+5"/>
  </r>
  <r>
    <n v="400153"/>
    <x v="1"/>
    <d v="2021-08-20T14:53:17"/>
    <x v="28971"/>
    <n v="338285"/>
    <n v="439981"/>
    <s v="UTC+5"/>
    <s v="+5"/>
  </r>
  <r>
    <n v="136566"/>
    <x v="1"/>
    <d v="2021-06-04T11:57:21"/>
    <x v="71874"/>
    <n v="338304"/>
    <n v="470762"/>
    <s v="UTC+3"/>
    <s v="+3"/>
  </r>
  <r>
    <n v="147050"/>
    <x v="2"/>
    <d v="2021-06-06T19:59:41"/>
    <x v="71233"/>
    <n v="338304"/>
    <n v="355569"/>
    <s v="UTC+3"/>
    <s v="+3"/>
  </r>
  <r>
    <n v="152544"/>
    <x v="5"/>
    <d v="2021-06-08T19:20:05"/>
    <x v="55569"/>
    <n v="338304"/>
    <n v="158978"/>
    <s v="UTC+3"/>
    <s v="+3"/>
  </r>
  <r>
    <n v="250091"/>
    <x v="5"/>
    <d v="2021-07-06T11:36:23"/>
    <x v="28190"/>
    <n v="338304"/>
    <n v="347008"/>
    <s v="UTC+3"/>
    <s v="+3"/>
  </r>
  <r>
    <n v="265935"/>
    <x v="2"/>
    <d v="2021-07-11T02:26:26"/>
    <x v="71875"/>
    <n v="338304"/>
    <n v="154228"/>
    <s v="UTC+3"/>
    <s v="+3"/>
  </r>
  <r>
    <n v="270314"/>
    <x v="3"/>
    <d v="2021-07-12T10:49:26"/>
    <x v="33962"/>
    <n v="338304"/>
    <n v="320940"/>
    <s v="UTC+3"/>
    <s v="+3"/>
  </r>
  <r>
    <n v="276794"/>
    <x v="0"/>
    <d v="2021-07-14T15:13:05"/>
    <x v="35919"/>
    <n v="338304"/>
    <n v="357547"/>
    <s v="UTC+3"/>
    <s v="+3"/>
  </r>
  <r>
    <n v="277558"/>
    <x v="0"/>
    <d v="2021-07-14T18:17:10"/>
    <x v="21089"/>
    <n v="338304"/>
    <n v="180863"/>
    <s v="UTC+3"/>
    <s v="+3"/>
  </r>
  <r>
    <n v="288584"/>
    <x v="6"/>
    <d v="2021-07-17T19:31:44"/>
    <x v="33834"/>
    <n v="338304"/>
    <n v="230507"/>
    <s v="UTC+3"/>
    <s v="+3"/>
  </r>
  <r>
    <n v="332738"/>
    <x v="1"/>
    <d v="2021-07-30T22:33:28"/>
    <x v="34597"/>
    <n v="338304"/>
    <n v="244574"/>
    <s v="UTC+3"/>
    <s v="+3"/>
  </r>
  <r>
    <n v="340059"/>
    <x v="2"/>
    <d v="2021-08-01T14:17:10"/>
    <x v="5938"/>
    <n v="338304"/>
    <n v="37644"/>
    <s v="UTC+3"/>
    <s v="+3"/>
  </r>
  <r>
    <n v="368572"/>
    <x v="3"/>
    <d v="2021-08-09T18:56:47"/>
    <x v="15774"/>
    <n v="338304"/>
    <n v="327968"/>
    <s v="UTC+3"/>
    <s v="+3"/>
  </r>
  <r>
    <n v="415088"/>
    <x v="5"/>
    <d v="2021-08-24T19:17:45"/>
    <x v="50888"/>
    <n v="338304"/>
    <n v="8411"/>
    <s v="UTC+3"/>
    <s v="+3"/>
  </r>
  <r>
    <n v="19257"/>
    <x v="4"/>
    <d v="2021-04-22T10:14:15"/>
    <x v="71876"/>
    <n v="338338"/>
    <n v="411922"/>
    <s v="UTC+2"/>
    <s v="+2"/>
  </r>
  <r>
    <n v="21083"/>
    <x v="1"/>
    <d v="2021-04-23T16:55:02"/>
    <x v="2273"/>
    <n v="338338"/>
    <n v="145779"/>
    <s v="UTC+2"/>
    <s v="+2"/>
  </r>
  <r>
    <n v="37900"/>
    <x v="1"/>
    <d v="2021-04-30T22:14:15"/>
    <x v="5471"/>
    <n v="338338"/>
    <n v="51432"/>
    <s v="UTC+2"/>
    <s v="+2"/>
  </r>
  <r>
    <n v="71979"/>
    <x v="1"/>
    <d v="2021-05-14T22:00:16"/>
    <x v="46775"/>
    <n v="338338"/>
    <n v="158978"/>
    <s v="UTC+2"/>
    <s v="+2"/>
  </r>
  <r>
    <n v="74864"/>
    <x v="6"/>
    <d v="2021-05-15T18:18:55"/>
    <x v="40175"/>
    <n v="338338"/>
    <n v="299439"/>
    <s v="UTC+2"/>
    <s v="+2"/>
  </r>
  <r>
    <n v="77958"/>
    <x v="2"/>
    <d v="2021-05-16T16:41:03"/>
    <x v="62601"/>
    <n v="338338"/>
    <n v="279105"/>
    <s v="UTC+2"/>
    <s v="+2"/>
  </r>
  <r>
    <n v="89173"/>
    <x v="1"/>
    <d v="2021-05-21T14:56:12"/>
    <x v="43986"/>
    <n v="338338"/>
    <n v="74456"/>
    <s v="UTC+2"/>
    <s v="+2"/>
  </r>
  <r>
    <n v="89840"/>
    <x v="1"/>
    <d v="2021-05-21T17:32:19"/>
    <x v="172"/>
    <n v="338338"/>
    <n v="112334"/>
    <s v="UTC+2"/>
    <s v="+2"/>
  </r>
  <r>
    <n v="115900"/>
    <x v="6"/>
    <d v="2021-05-29T03:11:02"/>
    <x v="71877"/>
    <n v="338338"/>
    <n v="180863"/>
    <s v="UTC+2"/>
    <s v="+2"/>
  </r>
  <r>
    <n v="124251"/>
    <x v="2"/>
    <d v="2021-05-30T19:17:52"/>
    <x v="71878"/>
    <n v="338338"/>
    <n v="351192"/>
    <s v="UTC+2"/>
    <s v="+2"/>
  </r>
  <r>
    <n v="153809"/>
    <x v="0"/>
    <d v="2021-06-09T12:17:45"/>
    <x v="44424"/>
    <n v="338338"/>
    <n v="230507"/>
    <s v="UTC+2"/>
    <s v="+2"/>
  </r>
  <r>
    <n v="155732"/>
    <x v="0"/>
    <d v="2021-06-09T20:36:23"/>
    <x v="17964"/>
    <n v="338338"/>
    <n v="418854"/>
    <s v="UTC+2"/>
    <s v="+2"/>
  </r>
  <r>
    <n v="160752"/>
    <x v="1"/>
    <d v="2021-06-11T15:40:28"/>
    <x v="40989"/>
    <n v="338338"/>
    <n v="408587"/>
    <s v="UTC+2"/>
    <s v="+2"/>
  </r>
  <r>
    <n v="202076"/>
    <x v="5"/>
    <d v="2021-06-22T17:22:59"/>
    <x v="32937"/>
    <n v="338338"/>
    <n v="258219"/>
    <s v="UTC+2"/>
    <s v="+2"/>
  </r>
  <r>
    <n v="204255"/>
    <x v="0"/>
    <d v="2021-06-23T14:18:55"/>
    <x v="71879"/>
    <n v="338338"/>
    <n v="433247"/>
    <s v="UTC+2"/>
    <s v="+2"/>
  </r>
  <r>
    <n v="243894"/>
    <x v="2"/>
    <d v="2021-07-04T08:58:37"/>
    <x v="71880"/>
    <n v="338338"/>
    <n v="183290"/>
    <s v="UTC+2"/>
    <s v="+2"/>
  </r>
  <r>
    <n v="272205"/>
    <x v="3"/>
    <d v="2021-07-12T20:01:26"/>
    <x v="13452"/>
    <n v="338338"/>
    <n v="198050"/>
    <s v="UTC+2"/>
    <s v="+2"/>
  </r>
  <r>
    <n v="333432"/>
    <x v="6"/>
    <d v="2021-07-31T03:23:47"/>
    <x v="71881"/>
    <n v="338338"/>
    <n v="305103"/>
    <s v="UTC+2"/>
    <s v="+2"/>
  </r>
  <r>
    <n v="347300"/>
    <x v="5"/>
    <d v="2021-08-03T19:47:27"/>
    <x v="71882"/>
    <n v="338338"/>
    <n v="5151"/>
    <s v="UTC+2"/>
    <s v="+2"/>
  </r>
  <r>
    <n v="381143"/>
    <x v="6"/>
    <d v="2021-08-14T02:09:17"/>
    <x v="71883"/>
    <n v="338338"/>
    <n v="21407"/>
    <s v="UTC+2"/>
    <s v="+2"/>
  </r>
  <r>
    <n v="231428"/>
    <x v="0"/>
    <d v="2021-06-30T19:49:12"/>
    <x v="10734"/>
    <n v="338386"/>
    <n v="473323"/>
    <s v="UTC+1"/>
    <s v="+1"/>
  </r>
  <r>
    <n v="236432"/>
    <x v="1"/>
    <d v="2021-07-02T17:03:46"/>
    <x v="33059"/>
    <n v="338386"/>
    <n v="388561"/>
    <s v="UTC+1"/>
    <s v="+1"/>
  </r>
  <r>
    <n v="269304"/>
    <x v="2"/>
    <d v="2021-07-11T21:08:26"/>
    <x v="71884"/>
    <n v="338386"/>
    <n v="392434"/>
    <s v="UTC+1"/>
    <s v="+1"/>
  </r>
  <r>
    <n v="273517"/>
    <x v="5"/>
    <d v="2021-07-13T13:20:05"/>
    <x v="5979"/>
    <n v="338386"/>
    <n v="158978"/>
    <s v="UTC+1"/>
    <s v="+1"/>
  </r>
  <r>
    <n v="280660"/>
    <x v="4"/>
    <d v="2021-07-15T18:18:20"/>
    <x v="30750"/>
    <n v="338386"/>
    <n v="118549"/>
    <s v="UTC+1"/>
    <s v="+1"/>
  </r>
  <r>
    <n v="292150"/>
    <x v="2"/>
    <d v="2021-07-18T18:34:38"/>
    <x v="37684"/>
    <n v="338386"/>
    <n v="155428"/>
    <s v="UTC+1"/>
    <s v="+1"/>
  </r>
  <r>
    <n v="297807"/>
    <x v="5"/>
    <d v="2021-07-20T18:02:01"/>
    <x v="5405"/>
    <n v="338386"/>
    <n v="411922"/>
    <s v="UTC+1"/>
    <s v="+1"/>
  </r>
  <r>
    <n v="340294"/>
    <x v="2"/>
    <d v="2021-08-01T15:10:11"/>
    <x v="71885"/>
    <n v="338386"/>
    <n v="268989"/>
    <s v="UTC+1"/>
    <s v="+1"/>
  </r>
  <r>
    <n v="343437"/>
    <x v="3"/>
    <d v="2021-08-02T14:39:18"/>
    <x v="38384"/>
    <n v="338386"/>
    <n v="286726"/>
    <s v="UTC+1"/>
    <s v="+1"/>
  </r>
  <r>
    <n v="350693"/>
    <x v="0"/>
    <d v="2021-08-04T22:43:58"/>
    <x v="71886"/>
    <n v="338386"/>
    <n v="21760"/>
    <s v="UTC+1"/>
    <s v="+1"/>
  </r>
  <r>
    <n v="356153"/>
    <x v="1"/>
    <d v="2021-08-06T19:23:34"/>
    <x v="5397"/>
    <n v="338386"/>
    <n v="325984"/>
    <s v="UTC+1"/>
    <s v="+1"/>
  </r>
  <r>
    <n v="390396"/>
    <x v="3"/>
    <d v="2021-08-16T16:54:27"/>
    <x v="56290"/>
    <n v="338386"/>
    <n v="196571"/>
    <s v="UTC+1"/>
    <s v="+1"/>
  </r>
  <r>
    <n v="393881"/>
    <x v="0"/>
    <d v="2021-08-18T00:20:38"/>
    <x v="71887"/>
    <n v="338386"/>
    <n v="180863"/>
    <s v="UTC+1"/>
    <s v="+1"/>
  </r>
  <r>
    <n v="5807"/>
    <x v="4"/>
    <d v="2021-04-08T23:13:05"/>
    <x v="71888"/>
    <n v="338410"/>
    <n v="250679"/>
    <s v="UTC+3"/>
    <s v="+3"/>
  </r>
  <r>
    <n v="9169"/>
    <x v="5"/>
    <d v="2021-04-13T17:51:32"/>
    <x v="67608"/>
    <n v="338410"/>
    <n v="197508"/>
    <s v="UTC+3"/>
    <s v="+3"/>
  </r>
  <r>
    <n v="16067"/>
    <x v="3"/>
    <d v="2021-04-19T15:34:03"/>
    <x v="71889"/>
    <n v="338410"/>
    <n v="88863"/>
    <s v="UTC+3"/>
    <s v="+3"/>
  </r>
  <r>
    <n v="107585"/>
    <x v="0"/>
    <d v="2021-05-26T19:18:20"/>
    <x v="4170"/>
    <n v="338426"/>
    <n v="250679"/>
    <s v="UTC+0"/>
    <s v="+0"/>
  </r>
  <r>
    <n v="147151"/>
    <x v="2"/>
    <d v="2021-06-06T20:21:14"/>
    <x v="16721"/>
    <n v="338426"/>
    <n v="411922"/>
    <s v="UTC+0"/>
    <s v="+0"/>
  </r>
  <r>
    <n v="179020"/>
    <x v="0"/>
    <d v="2021-06-16T15:29:59"/>
    <x v="8589"/>
    <n v="338426"/>
    <n v="312449"/>
    <s v="UTC+0"/>
    <s v="+0"/>
  </r>
  <r>
    <n v="191251"/>
    <x v="6"/>
    <d v="2021-06-19T17:56:47"/>
    <x v="16908"/>
    <n v="338426"/>
    <n v="108086"/>
    <s v="UTC+0"/>
    <s v="+0"/>
  </r>
  <r>
    <n v="195533"/>
    <x v="2"/>
    <d v="2021-06-20T17:17:10"/>
    <x v="45"/>
    <n v="338426"/>
    <n v="168838"/>
    <s v="UTC+0"/>
    <s v="+0"/>
  </r>
  <r>
    <n v="202307"/>
    <x v="5"/>
    <d v="2021-06-22T18:15:25"/>
    <x v="45508"/>
    <n v="338426"/>
    <n v="156678"/>
    <s v="UTC+0"/>
    <s v="+0"/>
  </r>
  <r>
    <n v="105696"/>
    <x v="0"/>
    <d v="2021-05-26T03:47:27"/>
    <x v="19522"/>
    <n v="338445"/>
    <n v="104958"/>
    <s v="UTC-6"/>
    <s v="-6"/>
  </r>
  <r>
    <n v="132501"/>
    <x v="0"/>
    <d v="2021-06-02T20:29:24"/>
    <x v="11843"/>
    <n v="338445"/>
    <n v="411922"/>
    <s v="UTC-6"/>
    <s v="-6"/>
  </r>
  <r>
    <n v="133088"/>
    <x v="4"/>
    <d v="2021-06-03T00:43:23"/>
    <x v="8616"/>
    <n v="338445"/>
    <n v="158978"/>
    <s v="UTC-6"/>
    <s v="-6"/>
  </r>
  <r>
    <n v="183239"/>
    <x v="4"/>
    <d v="2021-06-17T21:39:18"/>
    <x v="10274"/>
    <n v="338445"/>
    <n v="191893"/>
    <s v="UTC-6"/>
    <s v="-6"/>
  </r>
  <r>
    <n v="183993"/>
    <x v="1"/>
    <d v="2021-06-18T00:57:21"/>
    <x v="14717"/>
    <n v="338445"/>
    <n v="472712"/>
    <s v="UTC-6"/>
    <s v="-6"/>
  </r>
  <r>
    <n v="200144"/>
    <x v="3"/>
    <d v="2021-06-21T23:42:48"/>
    <x v="32968"/>
    <n v="338445"/>
    <n v="251150"/>
    <s v="UTC-6"/>
    <s v="-6"/>
  </r>
  <r>
    <n v="4183"/>
    <x v="6"/>
    <d v="2021-04-03T07:29:24"/>
    <x v="71890"/>
    <n v="338450"/>
    <n v="104958"/>
    <s v="UTC+1"/>
    <s v="+1"/>
  </r>
  <r>
    <n v="4288"/>
    <x v="6"/>
    <d v="2021-04-03T17:09:01"/>
    <x v="71891"/>
    <n v="338450"/>
    <n v="5151"/>
    <s v="UTC+1"/>
    <s v="+1"/>
  </r>
  <r>
    <n v="4550"/>
    <x v="2"/>
    <d v="2021-04-04T18:57:56"/>
    <x v="71892"/>
    <n v="338450"/>
    <n v="395593"/>
    <s v="UTC+1"/>
    <s v="+1"/>
  </r>
  <r>
    <n v="216790"/>
    <x v="6"/>
    <d v="2021-06-26T17:53:17"/>
    <x v="52291"/>
    <n v="338471"/>
    <n v="158978"/>
    <s v="UTC+2"/>
    <s v="+2"/>
  </r>
  <r>
    <n v="219611"/>
    <x v="2"/>
    <d v="2021-06-27T11:33:28"/>
    <x v="54474"/>
    <n v="338471"/>
    <n v="21760"/>
    <s v="UTC+2"/>
    <s v="+2"/>
  </r>
  <r>
    <n v="223523"/>
    <x v="3"/>
    <d v="2021-06-28T11:42:48"/>
    <x v="33750"/>
    <n v="338471"/>
    <n v="18748"/>
    <s v="UTC+2"/>
    <s v="+2"/>
  </r>
  <r>
    <n v="239921"/>
    <x v="6"/>
    <d v="2021-07-03T12:49:09"/>
    <x v="71893"/>
    <n v="338471"/>
    <n v="182191"/>
    <s v="UTC+2"/>
    <s v="+2"/>
  </r>
  <r>
    <n v="262412"/>
    <x v="6"/>
    <d v="2021-07-10T12:43:23"/>
    <x v="56369"/>
    <n v="338471"/>
    <n v="343712"/>
    <s v="UTC+2"/>
    <s v="+2"/>
  </r>
  <r>
    <n v="264371"/>
    <x v="6"/>
    <d v="2021-07-10T18:46:52"/>
    <x v="52744"/>
    <n v="338471"/>
    <n v="397815"/>
    <s v="UTC+2"/>
    <s v="+2"/>
  </r>
  <r>
    <n v="295583"/>
    <x v="3"/>
    <d v="2021-07-19T20:55:02"/>
    <x v="71894"/>
    <n v="338471"/>
    <n v="125262"/>
    <s v="UTC+2"/>
    <s v="+2"/>
  </r>
  <r>
    <n v="308274"/>
    <x v="1"/>
    <d v="2021-07-23T22:44:33"/>
    <x v="69320"/>
    <n v="338471"/>
    <n v="214224"/>
    <s v="UTC+2"/>
    <s v="+2"/>
  </r>
  <r>
    <n v="319150"/>
    <x v="3"/>
    <d v="2021-07-26T17:13:40"/>
    <x v="13746"/>
    <n v="338471"/>
    <n v="411922"/>
    <s v="UTC+2"/>
    <s v="+2"/>
  </r>
  <r>
    <n v="329805"/>
    <x v="1"/>
    <d v="2021-07-30T14:28:14"/>
    <x v="71895"/>
    <n v="338471"/>
    <n v="448560"/>
    <s v="UTC+2"/>
    <s v="+2"/>
  </r>
  <r>
    <n v="346598"/>
    <x v="5"/>
    <d v="2021-08-03T16:34:03"/>
    <x v="60084"/>
    <n v="338471"/>
    <n v="330333"/>
    <s v="UTC+2"/>
    <s v="+2"/>
  </r>
  <r>
    <n v="349447"/>
    <x v="0"/>
    <d v="2021-08-04T17:48:37"/>
    <x v="29496"/>
    <n v="338471"/>
    <n v="230507"/>
    <s v="UTC+2"/>
    <s v="+2"/>
  </r>
  <r>
    <n v="365283"/>
    <x v="2"/>
    <d v="2021-08-08T18:04:34"/>
    <x v="71896"/>
    <n v="338471"/>
    <n v="244574"/>
    <s v="UTC+2"/>
    <s v="+2"/>
  </r>
  <r>
    <n v="378252"/>
    <x v="1"/>
    <d v="2021-08-13T14:16:35"/>
    <x v="9269"/>
    <n v="338471"/>
    <n v="21407"/>
    <s v="UTC+2"/>
    <s v="+2"/>
  </r>
  <r>
    <n v="33783"/>
    <x v="4"/>
    <d v="2021-04-29T16:27:04"/>
    <x v="51845"/>
    <n v="338485"/>
    <n v="301748"/>
    <s v="UTC+2"/>
    <s v="+2"/>
  </r>
  <r>
    <n v="35627"/>
    <x v="1"/>
    <d v="2021-04-30T13:20:40"/>
    <x v="66259"/>
    <n v="338485"/>
    <n v="184941"/>
    <s v="UTC+2"/>
    <s v="+2"/>
  </r>
  <r>
    <n v="42700"/>
    <x v="2"/>
    <d v="2021-05-02T17:50:57"/>
    <x v="46828"/>
    <n v="338485"/>
    <n v="3528"/>
    <s v="UTC+2"/>
    <s v="+2"/>
  </r>
  <r>
    <n v="58041"/>
    <x v="2"/>
    <d v="2021-05-09T12:03:03"/>
    <x v="71897"/>
    <n v="338485"/>
    <n v="158978"/>
    <s v="UTC+2"/>
    <s v="+2"/>
  </r>
  <r>
    <n v="66243"/>
    <x v="0"/>
    <d v="2021-05-12T19:25:55"/>
    <x v="71898"/>
    <n v="338485"/>
    <n v="285253"/>
    <s v="UTC+2"/>
    <s v="+2"/>
  </r>
  <r>
    <n v="87294"/>
    <x v="4"/>
    <d v="2021-05-20T18:00:16"/>
    <x v="11033"/>
    <n v="338485"/>
    <n v="302879"/>
    <s v="UTC+2"/>
    <s v="+2"/>
  </r>
  <r>
    <n v="278044"/>
    <x v="0"/>
    <d v="2021-07-14T20:19:30"/>
    <x v="3221"/>
    <n v="338490"/>
    <n v="230507"/>
    <s v="UTC+1"/>
    <s v="+1"/>
  </r>
  <r>
    <n v="291279"/>
    <x v="2"/>
    <d v="2021-07-18T15:51:32"/>
    <x v="17527"/>
    <n v="338490"/>
    <n v="458081"/>
    <s v="UTC+1"/>
    <s v="+1"/>
  </r>
  <r>
    <n v="292981"/>
    <x v="2"/>
    <d v="2021-07-18T21:08:26"/>
    <x v="51606"/>
    <n v="338490"/>
    <n v="250679"/>
    <s v="UTC+1"/>
    <s v="+1"/>
  </r>
  <r>
    <n v="325787"/>
    <x v="0"/>
    <d v="2021-07-28T20:42:48"/>
    <x v="18466"/>
    <n v="338490"/>
    <n v="17150"/>
    <s v="UTC+1"/>
    <s v="+1"/>
  </r>
  <r>
    <n v="113031"/>
    <x v="1"/>
    <d v="2021-05-28T16:39:53"/>
    <x v="34254"/>
    <n v="338499"/>
    <n v="347393"/>
    <s v="UTC+4"/>
    <s v="+4"/>
  </r>
  <r>
    <n v="141510"/>
    <x v="6"/>
    <d v="2021-06-05T13:45:07"/>
    <x v="42"/>
    <n v="338499"/>
    <n v="411922"/>
    <s v="UTC+4"/>
    <s v="+4"/>
  </r>
  <r>
    <n v="151242"/>
    <x v="5"/>
    <d v="2021-06-08T14:06:06"/>
    <x v="17010"/>
    <n v="338499"/>
    <n v="5151"/>
    <s v="UTC+4"/>
    <s v="+4"/>
  </r>
  <r>
    <n v="186780"/>
    <x v="1"/>
    <d v="2021-06-18T18:50:22"/>
    <x v="10679"/>
    <n v="338499"/>
    <n v="323221"/>
    <s v="UTC+4"/>
    <s v="+4"/>
  </r>
  <r>
    <n v="199442"/>
    <x v="3"/>
    <d v="2021-06-21T19:46:17"/>
    <x v="71899"/>
    <n v="338499"/>
    <n v="112334"/>
    <s v="UTC+4"/>
    <s v="+4"/>
  </r>
  <r>
    <n v="338997"/>
    <x v="2"/>
    <d v="2021-08-01T08:16:12"/>
    <x v="71900"/>
    <n v="338548"/>
    <n v="187590"/>
    <s v="UTC+2"/>
    <s v="+2"/>
  </r>
  <r>
    <n v="360756"/>
    <x v="6"/>
    <d v="2021-08-07T17:55:37"/>
    <x v="6466"/>
    <n v="338548"/>
    <n v="444486"/>
    <s v="UTC+2"/>
    <s v="+2"/>
  </r>
  <r>
    <n v="26766"/>
    <x v="2"/>
    <d v="2021-04-25T15:20:49"/>
    <x v="71901"/>
    <n v="338589"/>
    <n v="125006"/>
    <s v="UTC-5"/>
    <s v="-5"/>
  </r>
  <r>
    <n v="27753"/>
    <x v="3"/>
    <d v="2021-04-26T00:06:14"/>
    <x v="71902"/>
    <n v="338589"/>
    <n v="158978"/>
    <s v="UTC-5"/>
    <s v="-5"/>
  </r>
  <r>
    <n v="49504"/>
    <x v="0"/>
    <d v="2021-05-05T22:21:49"/>
    <x v="65451"/>
    <n v="338589"/>
    <n v="153893"/>
    <s v="UTC-5"/>
    <s v="-5"/>
  </r>
  <r>
    <n v="64596"/>
    <x v="0"/>
    <d v="2021-05-12T01:53:52"/>
    <x v="27930"/>
    <n v="338589"/>
    <n v="98789"/>
    <s v="UTC-5"/>
    <s v="-5"/>
  </r>
  <r>
    <n v="76838"/>
    <x v="2"/>
    <d v="2021-05-16T09:54:57"/>
    <x v="71903"/>
    <n v="338589"/>
    <n v="411922"/>
    <s v="UTC-5"/>
    <s v="-5"/>
  </r>
  <r>
    <n v="140078"/>
    <x v="6"/>
    <d v="2021-06-05T01:49:12"/>
    <x v="30713"/>
    <n v="338589"/>
    <n v="32415"/>
    <s v="UTC-5"/>
    <s v="-5"/>
  </r>
  <r>
    <n v="150591"/>
    <x v="5"/>
    <d v="2021-06-08T05:09:35"/>
    <x v="11230"/>
    <n v="338589"/>
    <n v="323760"/>
    <s v="UTC-5"/>
    <s v="-5"/>
  </r>
  <r>
    <n v="167654"/>
    <x v="6"/>
    <d v="2021-06-12T21:39:53"/>
    <x v="215"/>
    <n v="338589"/>
    <n v="250679"/>
    <s v="UTC-5"/>
    <s v="-5"/>
  </r>
  <r>
    <n v="242759"/>
    <x v="6"/>
    <d v="2021-07-03T21:48:47"/>
    <x v="71904"/>
    <n v="338589"/>
    <n v="204394"/>
    <s v="UTC-5"/>
    <s v="-5"/>
  </r>
  <r>
    <n v="310615"/>
    <x v="6"/>
    <d v="2021-07-24T14:49:47"/>
    <x v="71905"/>
    <n v="338589"/>
    <n v="376706"/>
    <s v="UTC-5"/>
    <s v="-5"/>
  </r>
  <r>
    <n v="313073"/>
    <x v="2"/>
    <d v="2021-07-25T00:02:01"/>
    <x v="35423"/>
    <n v="338589"/>
    <n v="241927"/>
    <s v="UTC-5"/>
    <s v="-5"/>
  </r>
  <r>
    <n v="347892"/>
    <x v="0"/>
    <d v="2021-08-04T00:46:17"/>
    <x v="15288"/>
    <n v="338589"/>
    <n v="312509"/>
    <s v="UTC-5"/>
    <s v="-5"/>
  </r>
  <r>
    <n v="356628"/>
    <x v="1"/>
    <d v="2021-08-06T21:07:16"/>
    <x v="71906"/>
    <n v="338589"/>
    <n v="230507"/>
    <s v="UTC-5"/>
    <s v="-5"/>
  </r>
  <r>
    <n v="371514"/>
    <x v="5"/>
    <d v="2021-08-10T20:27:39"/>
    <x v="19353"/>
    <n v="338589"/>
    <n v="154256"/>
    <s v="UTC-5"/>
    <s v="-5"/>
  </r>
  <r>
    <n v="386023"/>
    <x v="2"/>
    <d v="2021-08-15T07:10:45"/>
    <x v="57040"/>
    <n v="338589"/>
    <n v="453374"/>
    <s v="UTC-5"/>
    <s v="-5"/>
  </r>
  <r>
    <n v="68843"/>
    <x v="4"/>
    <d v="2021-05-13T23:06:41"/>
    <x v="13489"/>
    <n v="338604"/>
    <n v="416865"/>
    <s v="UTC+0"/>
    <s v="+0"/>
  </r>
  <r>
    <n v="71945"/>
    <x v="1"/>
    <d v="2021-05-14T21:52:07"/>
    <x v="7477"/>
    <n v="338604"/>
    <n v="343491"/>
    <s v="UTC+0"/>
    <s v="+0"/>
  </r>
  <r>
    <n v="72781"/>
    <x v="6"/>
    <d v="2021-05-15T06:51:39"/>
    <x v="71907"/>
    <n v="338604"/>
    <n v="389689"/>
    <s v="UTC+0"/>
    <s v="+0"/>
  </r>
  <r>
    <n v="78652"/>
    <x v="2"/>
    <d v="2021-05-16T19:02:01"/>
    <x v="69190"/>
    <n v="338604"/>
    <n v="182191"/>
    <s v="UTC+0"/>
    <s v="+0"/>
  </r>
  <r>
    <n v="119812"/>
    <x v="6"/>
    <d v="2021-05-29T19:55:37"/>
    <x v="52488"/>
    <n v="338604"/>
    <n v="154256"/>
    <s v="UTC+0"/>
    <s v="+0"/>
  </r>
  <r>
    <n v="127625"/>
    <x v="3"/>
    <d v="2021-05-31T19:02:01"/>
    <x v="33787"/>
    <n v="338604"/>
    <n v="158978"/>
    <s v="UTC+0"/>
    <s v="+0"/>
  </r>
  <r>
    <n v="131496"/>
    <x v="0"/>
    <d v="2021-06-02T13:29:17"/>
    <x v="71908"/>
    <n v="338604"/>
    <n v="330333"/>
    <s v="UTC+0"/>
    <s v="+0"/>
  </r>
  <r>
    <n v="147845"/>
    <x v="2"/>
    <d v="2021-06-06T23:53:17"/>
    <x v="37558"/>
    <n v="338604"/>
    <n v="114865"/>
    <s v="UTC+0"/>
    <s v="+0"/>
  </r>
  <r>
    <n v="160407"/>
    <x v="1"/>
    <d v="2021-06-11T14:34:03"/>
    <x v="10845"/>
    <n v="338604"/>
    <n v="139440"/>
    <s v="UTC+0"/>
    <s v="+0"/>
  </r>
  <r>
    <n v="185672"/>
    <x v="1"/>
    <d v="2021-06-18T16:04:48"/>
    <x v="71909"/>
    <n v="338604"/>
    <n v="79322"/>
    <s v="UTC+0"/>
    <s v="+0"/>
  </r>
  <r>
    <n v="219300"/>
    <x v="2"/>
    <d v="2021-06-27T08:52:48"/>
    <x v="71910"/>
    <n v="338604"/>
    <n v="411922"/>
    <s v="UTC+0"/>
    <s v="+0"/>
  </r>
  <r>
    <n v="230337"/>
    <x v="0"/>
    <d v="2021-06-30T16:04:56"/>
    <x v="15553"/>
    <n v="338604"/>
    <n v="154228"/>
    <s v="UTC+0"/>
    <s v="+0"/>
  </r>
  <r>
    <n v="246213"/>
    <x v="2"/>
    <d v="2021-07-04T19:32:19"/>
    <x v="39622"/>
    <n v="338604"/>
    <n v="436600"/>
    <s v="UTC+0"/>
    <s v="+0"/>
  </r>
  <r>
    <n v="265225"/>
    <x v="6"/>
    <d v="2021-07-10T21:26:29"/>
    <x v="25857"/>
    <n v="338604"/>
    <n v="394819"/>
    <s v="UTC+0"/>
    <s v="+0"/>
  </r>
  <r>
    <n v="381735"/>
    <x v="6"/>
    <d v="2021-08-14T08:02:24"/>
    <x v="71911"/>
    <n v="338604"/>
    <n v="370651"/>
    <s v="UTC+0"/>
    <s v="+0"/>
  </r>
  <r>
    <n v="392638"/>
    <x v="5"/>
    <d v="2021-08-17T16:28:14"/>
    <x v="42466"/>
    <n v="338604"/>
    <n v="379763"/>
    <s v="UTC+0"/>
    <s v="+0"/>
  </r>
  <r>
    <n v="412902"/>
    <x v="3"/>
    <d v="2021-08-23T18:36:23"/>
    <x v="19079"/>
    <n v="338604"/>
    <n v="228405"/>
    <s v="UTC+0"/>
    <s v="+0"/>
  </r>
  <r>
    <n v="27101"/>
    <x v="2"/>
    <d v="2021-04-25T17:13:01"/>
    <x v="71912"/>
    <n v="338675"/>
    <n v="320620"/>
    <s v="UTC+2"/>
    <s v="+2"/>
  </r>
  <r>
    <n v="63427"/>
    <x v="5"/>
    <d v="2021-05-11T15:47:27"/>
    <x v="9253"/>
    <n v="338675"/>
    <n v="411922"/>
    <s v="UTC+2"/>
    <s v="+2"/>
  </r>
  <r>
    <n v="82130"/>
    <x v="5"/>
    <d v="2021-05-18T14:49:12"/>
    <x v="68619"/>
    <n v="338675"/>
    <n v="176645"/>
    <s v="UTC+2"/>
    <s v="+2"/>
  </r>
  <r>
    <n v="31813"/>
    <x v="0"/>
    <d v="2021-04-28T17:14:50"/>
    <x v="66796"/>
    <n v="338678"/>
    <n v="204648"/>
    <s v="UTC+0"/>
    <s v="+0"/>
  </r>
  <r>
    <n v="41990"/>
    <x v="2"/>
    <d v="2021-05-02T14:29:24"/>
    <x v="41830"/>
    <n v="338678"/>
    <n v="347008"/>
    <s v="UTC+0"/>
    <s v="+0"/>
  </r>
  <r>
    <n v="49535"/>
    <x v="0"/>
    <d v="2021-05-05T22:41:03"/>
    <x v="25618"/>
    <n v="338678"/>
    <n v="401945"/>
    <s v="UTC+0"/>
    <s v="+0"/>
  </r>
  <r>
    <n v="56141"/>
    <x v="6"/>
    <d v="2021-05-08T18:36:28"/>
    <x v="71913"/>
    <n v="338678"/>
    <n v="250679"/>
    <s v="UTC+0"/>
    <s v="+0"/>
  </r>
  <r>
    <n v="59918"/>
    <x v="2"/>
    <d v="2021-05-09T21:43:35"/>
    <x v="71914"/>
    <n v="338678"/>
    <n v="158978"/>
    <s v="UTC+0"/>
    <s v="+0"/>
  </r>
  <r>
    <n v="70871"/>
    <x v="1"/>
    <d v="2021-05-14T17:42:48"/>
    <x v="23068"/>
    <n v="338678"/>
    <n v="331902"/>
    <s v="UTC+0"/>
    <s v="+0"/>
  </r>
  <r>
    <n v="85724"/>
    <x v="0"/>
    <d v="2021-05-19T21:00:51"/>
    <x v="45660"/>
    <n v="338678"/>
    <n v="230507"/>
    <s v="UTC+0"/>
    <s v="+0"/>
  </r>
  <r>
    <n v="5357"/>
    <x v="0"/>
    <d v="2021-04-07T20:21:49"/>
    <x v="34345"/>
    <n v="338704"/>
    <n v="70091"/>
    <s v="UTC+1"/>
    <s v="+1"/>
  </r>
  <r>
    <n v="8561"/>
    <x v="3"/>
    <d v="2021-04-12T20:35:48"/>
    <x v="61721"/>
    <n v="338704"/>
    <n v="175722"/>
    <s v="UTC+1"/>
    <s v="+1"/>
  </r>
  <r>
    <n v="11945"/>
    <x v="1"/>
    <d v="2021-04-16T20:40:28"/>
    <x v="49382"/>
    <n v="338704"/>
    <n v="351192"/>
    <s v="UTC+1"/>
    <s v="+1"/>
  </r>
  <r>
    <n v="13080"/>
    <x v="6"/>
    <d v="2021-04-17T15:02:36"/>
    <x v="9999"/>
    <n v="338704"/>
    <n v="293021"/>
    <s v="UTC+1"/>
    <s v="+1"/>
  </r>
  <r>
    <n v="17650"/>
    <x v="5"/>
    <d v="2021-04-20T23:09:35"/>
    <x v="71915"/>
    <n v="338704"/>
    <n v="371545"/>
    <s v="UTC+1"/>
    <s v="+1"/>
  </r>
  <r>
    <n v="3779"/>
    <x v="4"/>
    <d v="2021-04-01T09:23:34"/>
    <x v="66185"/>
    <n v="338767"/>
    <n v="230507"/>
    <s v="UTC+7"/>
    <s v="+7"/>
  </r>
  <r>
    <n v="7510"/>
    <x v="2"/>
    <d v="2021-04-11T10:12:30"/>
    <x v="58107"/>
    <n v="338767"/>
    <n v="276751"/>
    <s v="UTC+7"/>
    <s v="+7"/>
  </r>
  <r>
    <n v="12944"/>
    <x v="6"/>
    <d v="2021-04-17T14:17:10"/>
    <x v="1058"/>
    <n v="338767"/>
    <n v="122902"/>
    <s v="UTC+7"/>
    <s v="+7"/>
  </r>
  <r>
    <n v="18044"/>
    <x v="0"/>
    <d v="2021-04-21T14:10:10"/>
    <x v="71916"/>
    <n v="338767"/>
    <n v="313862"/>
    <s v="UTC+7"/>
    <s v="+7"/>
  </r>
  <r>
    <n v="19157"/>
    <x v="4"/>
    <d v="2021-04-22T05:57:36"/>
    <x v="71917"/>
    <n v="338767"/>
    <n v="104958"/>
    <s v="UTC+7"/>
    <s v="+7"/>
  </r>
  <r>
    <n v="39095"/>
    <x v="6"/>
    <d v="2021-05-01T13:15:22"/>
    <x v="71918"/>
    <n v="338767"/>
    <n v="153893"/>
    <s v="UTC+7"/>
    <s v="+7"/>
  </r>
  <r>
    <n v="67116"/>
    <x v="4"/>
    <d v="2021-05-13T09:04:56"/>
    <x v="49822"/>
    <n v="338767"/>
    <n v="387595"/>
    <s v="UTC+7"/>
    <s v="+7"/>
  </r>
  <r>
    <n v="82735"/>
    <x v="5"/>
    <d v="2021-05-18T16:50:57"/>
    <x v="42837"/>
    <n v="338767"/>
    <n v="5151"/>
    <s v="UTC+7"/>
    <s v="+7"/>
  </r>
  <r>
    <n v="92878"/>
    <x v="6"/>
    <d v="2021-05-22T05:35:13"/>
    <x v="71919"/>
    <n v="338767"/>
    <n v="172251"/>
    <s v="UTC+7"/>
    <s v="+7"/>
  </r>
  <r>
    <n v="121023"/>
    <x v="2"/>
    <d v="2021-05-30T02:18:39"/>
    <x v="71920"/>
    <n v="338767"/>
    <n v="206501"/>
    <s v="UTC+7"/>
    <s v="+7"/>
  </r>
  <r>
    <n v="133555"/>
    <x v="4"/>
    <d v="2021-06-03T12:20:40"/>
    <x v="63525"/>
    <n v="338767"/>
    <n v="154256"/>
    <s v="UTC+7"/>
    <s v="+7"/>
  </r>
  <r>
    <n v="147078"/>
    <x v="2"/>
    <d v="2021-06-06T20:05:25"/>
    <x v="71921"/>
    <n v="338767"/>
    <n v="72841"/>
    <s v="UTC+7"/>
    <s v="+7"/>
  </r>
  <r>
    <n v="178072"/>
    <x v="0"/>
    <d v="2021-06-16T02:36:00"/>
    <x v="71922"/>
    <n v="338767"/>
    <n v="250679"/>
    <s v="UTC+7"/>
    <s v="+7"/>
  </r>
  <r>
    <n v="228009"/>
    <x v="5"/>
    <d v="2021-06-29T18:24:09"/>
    <x v="71923"/>
    <n v="338767"/>
    <n v="344690"/>
    <s v="UTC+7"/>
    <s v="+7"/>
  </r>
  <r>
    <n v="271765"/>
    <x v="3"/>
    <d v="2021-07-12T18:19:30"/>
    <x v="71924"/>
    <n v="338767"/>
    <n v="83136"/>
    <s v="UTC+7"/>
    <s v="+7"/>
  </r>
  <r>
    <n v="348183"/>
    <x v="0"/>
    <d v="2021-08-04T10:10:10"/>
    <x v="36341"/>
    <n v="338767"/>
    <n v="250771"/>
    <s v="UTC+7"/>
    <s v="+7"/>
  </r>
  <r>
    <n v="396964"/>
    <x v="4"/>
    <d v="2021-08-19T13:18:55"/>
    <x v="22813"/>
    <n v="338767"/>
    <n v="374469"/>
    <s v="UTC+7"/>
    <s v="+7"/>
  </r>
  <r>
    <n v="404532"/>
    <x v="6"/>
    <d v="2021-08-21T13:21:14"/>
    <x v="60481"/>
    <n v="338767"/>
    <n v="98921"/>
    <s v="UTC+7"/>
    <s v="+7"/>
  </r>
  <r>
    <n v="416506"/>
    <x v="0"/>
    <d v="2021-08-25T14:28:49"/>
    <x v="9579"/>
    <n v="338767"/>
    <n v="419338"/>
    <s v="UTC+7"/>
    <s v="+7"/>
  </r>
  <r>
    <n v="37671"/>
    <x v="1"/>
    <d v="2021-04-30T20:30:34"/>
    <x v="51401"/>
    <n v="338780"/>
    <n v="351192"/>
    <s v="UTC+0"/>
    <s v="+0"/>
  </r>
  <r>
    <n v="51797"/>
    <x v="1"/>
    <d v="2021-05-07T09:08:38"/>
    <x v="71925"/>
    <n v="338780"/>
    <n v="327633"/>
    <s v="UTC+0"/>
    <s v="+0"/>
  </r>
  <r>
    <n v="62024"/>
    <x v="3"/>
    <d v="2021-05-10T21:00:51"/>
    <x v="41529"/>
    <n v="338780"/>
    <n v="318588"/>
    <s v="UTC+0"/>
    <s v="+0"/>
  </r>
  <r>
    <n v="71531"/>
    <x v="1"/>
    <d v="2021-05-14T20:00:58"/>
    <x v="71926"/>
    <n v="338780"/>
    <n v="118549"/>
    <s v="UTC+0"/>
    <s v="+0"/>
  </r>
  <r>
    <n v="74142"/>
    <x v="6"/>
    <d v="2021-05-15T15:51:40"/>
    <x v="71927"/>
    <n v="338780"/>
    <n v="250017"/>
    <s v="UTC+0"/>
    <s v="+0"/>
  </r>
  <r>
    <n v="77134"/>
    <x v="2"/>
    <d v="2021-05-16T12:58:07"/>
    <x v="71928"/>
    <n v="338780"/>
    <n v="303008"/>
    <s v="UTC+0"/>
    <s v="+0"/>
  </r>
  <r>
    <n v="78501"/>
    <x v="2"/>
    <d v="2021-05-16T18:22:00"/>
    <x v="71929"/>
    <n v="338780"/>
    <n v="250679"/>
    <s v="UTC+0"/>
    <s v="+0"/>
  </r>
  <r>
    <n v="95999"/>
    <x v="6"/>
    <d v="2021-05-22T21:03:11"/>
    <x v="20689"/>
    <n v="338780"/>
    <n v="417458"/>
    <s v="UTC+0"/>
    <s v="+0"/>
  </r>
  <r>
    <n v="96478"/>
    <x v="6"/>
    <d v="2021-05-22T23:34:38"/>
    <x v="69294"/>
    <n v="338780"/>
    <n v="228405"/>
    <s v="UTC+0"/>
    <s v="+0"/>
  </r>
  <r>
    <n v="98328"/>
    <x v="2"/>
    <d v="2021-05-23T14:59:41"/>
    <x v="31501"/>
    <n v="338780"/>
    <n v="95782"/>
    <s v="UTC+0"/>
    <s v="+0"/>
  </r>
  <r>
    <n v="160046"/>
    <x v="1"/>
    <d v="2021-06-11T13:28:49"/>
    <x v="42479"/>
    <n v="338780"/>
    <n v="459455"/>
    <s v="UTC+0"/>
    <s v="+0"/>
  </r>
  <r>
    <n v="194918"/>
    <x v="2"/>
    <d v="2021-06-20T15:13:40"/>
    <x v="19527"/>
    <n v="338780"/>
    <n v="473327"/>
    <s v="UTC+0"/>
    <s v="+0"/>
  </r>
  <r>
    <n v="196993"/>
    <x v="2"/>
    <d v="2021-06-20T22:34:03"/>
    <x v="66283"/>
    <n v="338780"/>
    <n v="289620"/>
    <s v="UTC+0"/>
    <s v="+0"/>
  </r>
  <r>
    <n v="212001"/>
    <x v="1"/>
    <d v="2021-06-25T17:26:29"/>
    <x v="22754"/>
    <n v="338780"/>
    <n v="158978"/>
    <s v="UTC+0"/>
    <s v="+0"/>
  </r>
  <r>
    <n v="231105"/>
    <x v="0"/>
    <d v="2021-06-30T18:38:43"/>
    <x v="35056"/>
    <n v="338780"/>
    <n v="176818"/>
    <s v="UTC+0"/>
    <s v="+0"/>
  </r>
  <r>
    <n v="252178"/>
    <x v="0"/>
    <d v="2021-07-07T01:03:22"/>
    <x v="71930"/>
    <n v="338780"/>
    <n v="213133"/>
    <s v="UTC+0"/>
    <s v="+0"/>
  </r>
  <r>
    <n v="275293"/>
    <x v="5"/>
    <d v="2021-07-13T20:23:34"/>
    <x v="31890"/>
    <n v="338780"/>
    <n v="385650"/>
    <s v="UTC+0"/>
    <s v="+0"/>
  </r>
  <r>
    <n v="283785"/>
    <x v="1"/>
    <d v="2021-07-16T17:21:49"/>
    <x v="11152"/>
    <n v="338780"/>
    <n v="81226"/>
    <s v="UTC+0"/>
    <s v="+0"/>
  </r>
  <r>
    <n v="284917"/>
    <x v="1"/>
    <d v="2021-07-16T21:56:47"/>
    <x v="23193"/>
    <n v="338780"/>
    <n v="246229"/>
    <s v="UTC+0"/>
    <s v="+0"/>
  </r>
  <r>
    <n v="299984"/>
    <x v="0"/>
    <d v="2021-07-21T15:29:59"/>
    <x v="25358"/>
    <n v="338780"/>
    <n v="13764"/>
    <s v="UTC+0"/>
    <s v="+0"/>
  </r>
  <r>
    <n v="342893"/>
    <x v="3"/>
    <d v="2021-08-02T11:16:48"/>
    <x v="71931"/>
    <n v="338780"/>
    <n v="158750"/>
    <s v="UTC+0"/>
    <s v="+0"/>
  </r>
  <r>
    <n v="350118"/>
    <x v="0"/>
    <d v="2021-08-04T19:27:39"/>
    <x v="51035"/>
    <n v="338780"/>
    <n v="471403"/>
    <s v="UTC+0"/>
    <s v="+0"/>
  </r>
  <r>
    <n v="355735"/>
    <x v="1"/>
    <d v="2021-08-06T18:06:06"/>
    <x v="16179"/>
    <n v="338780"/>
    <n v="60239"/>
    <s v="UTC+0"/>
    <s v="+0"/>
  </r>
  <r>
    <n v="365096"/>
    <x v="2"/>
    <d v="2021-08-08T17:26:29"/>
    <x v="32509"/>
    <n v="338780"/>
    <n v="82901"/>
    <s v="UTC+0"/>
    <s v="+0"/>
  </r>
  <r>
    <n v="19625"/>
    <x v="4"/>
    <d v="2021-04-22T13:57:56"/>
    <x v="23167"/>
    <n v="338823"/>
    <n v="301748"/>
    <s v="UTC+2"/>
    <s v="+2"/>
  </r>
  <r>
    <n v="38299"/>
    <x v="6"/>
    <d v="2021-05-01T02:15:19"/>
    <x v="71932"/>
    <n v="338823"/>
    <n v="172207"/>
    <s v="UTC+2"/>
    <s v="+2"/>
  </r>
  <r>
    <n v="39352"/>
    <x v="6"/>
    <d v="2021-05-01T14:46:52"/>
    <x v="59325"/>
    <n v="338823"/>
    <n v="411922"/>
    <s v="UTC+2"/>
    <s v="+2"/>
  </r>
  <r>
    <n v="45432"/>
    <x v="3"/>
    <d v="2021-05-03T20:17:45"/>
    <x v="4671"/>
    <n v="338823"/>
    <n v="118549"/>
    <s v="UTC+2"/>
    <s v="+2"/>
  </r>
  <r>
    <n v="48190"/>
    <x v="0"/>
    <d v="2021-05-05T09:55:37"/>
    <x v="71933"/>
    <n v="338823"/>
    <n v="230507"/>
    <s v="UTC+2"/>
    <s v="+2"/>
  </r>
  <r>
    <n v="78075"/>
    <x v="2"/>
    <d v="2021-05-16T16:57:21"/>
    <x v="4665"/>
    <n v="338823"/>
    <n v="242428"/>
    <s v="UTC+2"/>
    <s v="+2"/>
  </r>
  <r>
    <n v="93263"/>
    <x v="6"/>
    <d v="2021-05-22T09:06:39"/>
    <x v="71934"/>
    <n v="338823"/>
    <n v="405774"/>
    <s v="UTC+2"/>
    <s v="+2"/>
  </r>
  <r>
    <n v="152856"/>
    <x v="5"/>
    <d v="2021-06-08T20:55:02"/>
    <x v="23359"/>
    <n v="338823"/>
    <n v="458081"/>
    <s v="UTC+2"/>
    <s v="+2"/>
  </r>
  <r>
    <n v="166459"/>
    <x v="6"/>
    <d v="2021-06-12T17:41:11"/>
    <x v="71935"/>
    <n v="338823"/>
    <n v="182191"/>
    <s v="UTC+2"/>
    <s v="+2"/>
  </r>
  <r>
    <n v="205627"/>
    <x v="0"/>
    <d v="2021-06-23T19:33:28"/>
    <x v="1226"/>
    <n v="338823"/>
    <n v="280674"/>
    <s v="UTC+2"/>
    <s v="+2"/>
  </r>
  <r>
    <n v="224367"/>
    <x v="3"/>
    <d v="2021-06-28T17:46:17"/>
    <x v="469"/>
    <n v="338823"/>
    <n v="192331"/>
    <s v="UTC+2"/>
    <s v="+2"/>
  </r>
  <r>
    <n v="237308"/>
    <x v="1"/>
    <d v="2021-07-02T19:21:49"/>
    <x v="11350"/>
    <n v="338823"/>
    <n v="122902"/>
    <s v="UTC+2"/>
    <s v="+2"/>
  </r>
  <r>
    <n v="255466"/>
    <x v="4"/>
    <d v="2021-07-08T16:52:42"/>
    <x v="20028"/>
    <n v="338823"/>
    <n v="439981"/>
    <s v="UTC+2"/>
    <s v="+2"/>
  </r>
  <r>
    <n v="270584"/>
    <x v="3"/>
    <d v="2021-07-12T13:11:20"/>
    <x v="60237"/>
    <n v="338823"/>
    <n v="349014"/>
    <s v="UTC+2"/>
    <s v="+2"/>
  </r>
  <r>
    <n v="278134"/>
    <x v="0"/>
    <d v="2021-07-14T20:38:43"/>
    <x v="6734"/>
    <n v="338823"/>
    <n v="467908"/>
    <s v="UTC+2"/>
    <s v="+2"/>
  </r>
  <r>
    <n v="324107"/>
    <x v="0"/>
    <d v="2021-07-28T14:21:14"/>
    <x v="71936"/>
    <n v="338823"/>
    <n v="472330"/>
    <s v="UTC+2"/>
    <s v="+2"/>
  </r>
  <r>
    <n v="347086"/>
    <x v="5"/>
    <d v="2021-08-03T18:39:53"/>
    <x v="5984"/>
    <n v="338823"/>
    <n v="244574"/>
    <s v="UTC+2"/>
    <s v="+2"/>
  </r>
  <r>
    <n v="383646"/>
    <x v="6"/>
    <d v="2021-08-14T17:35:28"/>
    <x v="71937"/>
    <n v="338823"/>
    <n v="250679"/>
    <s v="UTC+2"/>
    <s v="+2"/>
  </r>
  <r>
    <n v="124755"/>
    <x v="2"/>
    <d v="2021-05-30T20:42:13"/>
    <x v="21017"/>
    <n v="338825"/>
    <n v="444323"/>
    <s v="UTC+0"/>
    <s v="+0"/>
  </r>
  <r>
    <n v="159283"/>
    <x v="1"/>
    <d v="2021-06-11T01:46:34"/>
    <x v="71938"/>
    <n v="338825"/>
    <n v="411922"/>
    <s v="UTC+0"/>
    <s v="+0"/>
  </r>
  <r>
    <n v="222837"/>
    <x v="2"/>
    <d v="2021-06-27T23:46:17"/>
    <x v="26205"/>
    <n v="338825"/>
    <n v="182191"/>
    <s v="UTC+0"/>
    <s v="+0"/>
  </r>
  <r>
    <n v="251957"/>
    <x v="5"/>
    <d v="2021-07-06T22:52:42"/>
    <x v="31582"/>
    <n v="338825"/>
    <n v="82901"/>
    <s v="UTC+0"/>
    <s v="+0"/>
  </r>
  <r>
    <n v="262203"/>
    <x v="6"/>
    <d v="2021-07-10T11:36:58"/>
    <x v="71939"/>
    <n v="338825"/>
    <n v="321129"/>
    <s v="UTC+0"/>
    <s v="+0"/>
  </r>
  <r>
    <n v="275127"/>
    <x v="5"/>
    <d v="2021-07-13T19:48:37"/>
    <x v="35585"/>
    <n v="338825"/>
    <n v="449257"/>
    <s v="UTC+0"/>
    <s v="+0"/>
  </r>
  <r>
    <n v="279693"/>
    <x v="4"/>
    <d v="2021-07-15T14:22:24"/>
    <x v="16839"/>
    <n v="338825"/>
    <n v="158978"/>
    <s v="UTC+0"/>
    <s v="+0"/>
  </r>
  <r>
    <n v="353694"/>
    <x v="1"/>
    <d v="2021-08-06T00:46:52"/>
    <x v="56663"/>
    <n v="338825"/>
    <n v="347008"/>
    <s v="UTC+0"/>
    <s v="+0"/>
  </r>
  <r>
    <n v="379218"/>
    <x v="1"/>
    <d v="2021-08-13T17:49:47"/>
    <x v="24952"/>
    <n v="338825"/>
    <n v="65828"/>
    <s v="UTC+0"/>
    <s v="+0"/>
  </r>
  <r>
    <n v="387801"/>
    <x v="2"/>
    <d v="2021-08-15T17:40:28"/>
    <x v="16939"/>
    <n v="338825"/>
    <n v="250679"/>
    <s v="UTC+0"/>
    <s v="+0"/>
  </r>
  <r>
    <n v="284691"/>
    <x v="1"/>
    <d v="2021-07-16T21:05:31"/>
    <x v="16392"/>
    <n v="338857"/>
    <n v="266896"/>
    <s v="UTC+0"/>
    <s v="+0"/>
  </r>
  <r>
    <n v="314742"/>
    <x v="2"/>
    <d v="2021-07-25T15:05:46"/>
    <x v="71940"/>
    <n v="338857"/>
    <n v="118549"/>
    <s v="UTC+0"/>
    <s v="+0"/>
  </r>
  <r>
    <n v="10616"/>
    <x v="4"/>
    <d v="2021-04-15T16:50:57"/>
    <x v="38799"/>
    <n v="338870"/>
    <n v="294042"/>
    <s v="UTC+3"/>
    <s v="+3"/>
  </r>
  <r>
    <n v="13194"/>
    <x v="6"/>
    <d v="2021-04-17T15:57:21"/>
    <x v="59314"/>
    <n v="338870"/>
    <n v="158978"/>
    <s v="UTC+3"/>
    <s v="+3"/>
  </r>
  <r>
    <n v="17971"/>
    <x v="0"/>
    <d v="2021-04-21T13:18:55"/>
    <x v="71941"/>
    <n v="338870"/>
    <n v="347008"/>
    <s v="UTC+3"/>
    <s v="+3"/>
  </r>
  <r>
    <n v="66124"/>
    <x v="0"/>
    <d v="2021-05-12T18:50:57"/>
    <x v="62293"/>
    <n v="338889"/>
    <n v="214224"/>
    <s v="UTC+1"/>
    <s v="+1"/>
  </r>
  <r>
    <n v="73248"/>
    <x v="6"/>
    <d v="2021-05-15T11:33:05"/>
    <x v="71942"/>
    <n v="338889"/>
    <n v="130244"/>
    <s v="UTC+1"/>
    <s v="+1"/>
  </r>
  <r>
    <n v="79305"/>
    <x v="2"/>
    <d v="2021-05-16T22:34:38"/>
    <x v="71943"/>
    <n v="338889"/>
    <n v="421608"/>
    <s v="UTC+1"/>
    <s v="+1"/>
  </r>
  <r>
    <n v="85860"/>
    <x v="0"/>
    <d v="2021-05-19T22:06:41"/>
    <x v="71944"/>
    <n v="338889"/>
    <n v="379466"/>
    <s v="UTC+1"/>
    <s v="+1"/>
  </r>
  <r>
    <n v="88226"/>
    <x v="1"/>
    <d v="2021-05-21T00:28:49"/>
    <x v="57071"/>
    <n v="338889"/>
    <n v="154256"/>
    <s v="UTC+1"/>
    <s v="+1"/>
  </r>
  <r>
    <n v="107190"/>
    <x v="0"/>
    <d v="2021-05-26T17:48:02"/>
    <x v="33468"/>
    <n v="338889"/>
    <n v="405278"/>
    <s v="UTC+1"/>
    <s v="+1"/>
  </r>
  <r>
    <n v="127494"/>
    <x v="3"/>
    <d v="2021-05-31T18:34:38"/>
    <x v="9834"/>
    <n v="338889"/>
    <n v="148505"/>
    <s v="UTC+1"/>
    <s v="+1"/>
  </r>
  <r>
    <n v="129633"/>
    <x v="5"/>
    <d v="2021-06-01T17:06:06"/>
    <x v="67961"/>
    <n v="338889"/>
    <n v="180863"/>
    <s v="UTC+1"/>
    <s v="+1"/>
  </r>
  <r>
    <n v="146738"/>
    <x v="2"/>
    <d v="2021-06-06T18:50:57"/>
    <x v="2777"/>
    <n v="338889"/>
    <n v="279337"/>
    <s v="UTC+1"/>
    <s v="+1"/>
  </r>
  <r>
    <n v="156096"/>
    <x v="0"/>
    <d v="2021-06-09T22:50:57"/>
    <x v="19655"/>
    <n v="338889"/>
    <n v="153893"/>
    <s v="UTC+1"/>
    <s v="+1"/>
  </r>
  <r>
    <n v="166928"/>
    <x v="6"/>
    <d v="2021-06-12T19:09:35"/>
    <x v="21205"/>
    <n v="338889"/>
    <n v="471403"/>
    <s v="UTC+1"/>
    <s v="+1"/>
  </r>
  <r>
    <n v="180034"/>
    <x v="0"/>
    <d v="2021-06-16T19:53:52"/>
    <x v="27620"/>
    <n v="338889"/>
    <n v="230507"/>
    <s v="UTC+1"/>
    <s v="+1"/>
  </r>
  <r>
    <n v="37044"/>
    <x v="1"/>
    <d v="2021-04-30T18:34:38"/>
    <x v="56814"/>
    <n v="338922"/>
    <n v="351192"/>
    <s v="UTC+1"/>
    <s v="+1"/>
  </r>
  <r>
    <n v="39957"/>
    <x v="6"/>
    <d v="2021-05-01T17:37:32"/>
    <x v="71945"/>
    <n v="338922"/>
    <n v="411922"/>
    <s v="UTC+1"/>
    <s v="+1"/>
  </r>
  <r>
    <n v="42446"/>
    <x v="2"/>
    <d v="2021-05-02T16:38:08"/>
    <x v="1219"/>
    <n v="338922"/>
    <n v="205718"/>
    <s v="UTC+1"/>
    <s v="+1"/>
  </r>
  <r>
    <n v="44521"/>
    <x v="3"/>
    <d v="2021-05-03T15:02:36"/>
    <x v="71946"/>
    <n v="338922"/>
    <n v="251574"/>
    <s v="UTC+1"/>
    <s v="+1"/>
  </r>
  <r>
    <n v="53529"/>
    <x v="1"/>
    <d v="2021-05-07T21:08:26"/>
    <x v="33577"/>
    <n v="338922"/>
    <n v="250679"/>
    <s v="UTC+1"/>
    <s v="+1"/>
  </r>
  <r>
    <n v="57235"/>
    <x v="2"/>
    <d v="2021-05-09T01:06:16"/>
    <x v="71947"/>
    <n v="338922"/>
    <n v="294042"/>
    <s v="UTC+1"/>
    <s v="+1"/>
  </r>
  <r>
    <n v="113645"/>
    <x v="1"/>
    <d v="2021-05-28T18:04:21"/>
    <x v="3279"/>
    <n v="338922"/>
    <n v="437341"/>
    <s v="UTC+1"/>
    <s v="+1"/>
  </r>
  <r>
    <n v="143039"/>
    <x v="6"/>
    <d v="2021-06-05T19:44:33"/>
    <x v="23876"/>
    <n v="338922"/>
    <n v="4199"/>
    <s v="UTC+1"/>
    <s v="+1"/>
  </r>
  <r>
    <n v="174909"/>
    <x v="3"/>
    <d v="2021-06-14T19:44:33"/>
    <x v="5635"/>
    <n v="338922"/>
    <n v="158978"/>
    <s v="UTC+1"/>
    <s v="+1"/>
  </r>
  <r>
    <n v="207843"/>
    <x v="4"/>
    <d v="2021-06-24T16:31:09"/>
    <x v="4494"/>
    <n v="338922"/>
    <n v="244574"/>
    <s v="UTC+1"/>
    <s v="+1"/>
  </r>
  <r>
    <n v="221228"/>
    <x v="2"/>
    <d v="2021-06-27T18:15:01"/>
    <x v="71948"/>
    <n v="338922"/>
    <n v="118549"/>
    <s v="UTC+1"/>
    <s v="+1"/>
  </r>
  <r>
    <n v="238849"/>
    <x v="6"/>
    <d v="2021-07-03T03:51:25"/>
    <x v="71949"/>
    <n v="338922"/>
    <n v="347008"/>
    <s v="UTC+1"/>
    <s v="+1"/>
  </r>
  <r>
    <n v="254141"/>
    <x v="0"/>
    <d v="2021-07-07T21:08:26"/>
    <x v="24085"/>
    <n v="338922"/>
    <n v="238334"/>
    <s v="UTC+1"/>
    <s v="+1"/>
  </r>
  <r>
    <n v="259810"/>
    <x v="1"/>
    <d v="2021-07-09T19:42:13"/>
    <x v="648"/>
    <n v="338922"/>
    <n v="341333"/>
    <s v="UTC+1"/>
    <s v="+1"/>
  </r>
  <r>
    <n v="268719"/>
    <x v="2"/>
    <d v="2021-07-11T19:09:35"/>
    <x v="18811"/>
    <n v="338922"/>
    <n v="180863"/>
    <s v="UTC+1"/>
    <s v="+1"/>
  </r>
  <r>
    <n v="277957"/>
    <x v="0"/>
    <d v="2021-07-14T19:53:52"/>
    <x v="13541"/>
    <n v="338922"/>
    <n v="387595"/>
    <s v="UTC+1"/>
    <s v="+1"/>
  </r>
  <r>
    <n v="303817"/>
    <x v="4"/>
    <d v="2021-07-22T18:27:39"/>
    <x v="31345"/>
    <n v="338922"/>
    <n v="345955"/>
    <s v="UTC+1"/>
    <s v="+1"/>
  </r>
  <r>
    <n v="319641"/>
    <x v="3"/>
    <d v="2021-07-26T18:50:57"/>
    <x v="22297"/>
    <n v="338922"/>
    <n v="104958"/>
    <s v="UTC+1"/>
    <s v="+1"/>
  </r>
  <r>
    <n v="221519"/>
    <x v="2"/>
    <d v="2021-06-27T18:59:14"/>
    <x v="71950"/>
    <n v="338928"/>
    <n v="151496"/>
    <s v="UTC-6"/>
    <s v="-6"/>
  </r>
  <r>
    <n v="247035"/>
    <x v="3"/>
    <d v="2021-07-05T03:10:10"/>
    <x v="71951"/>
    <n v="338928"/>
    <n v="180863"/>
    <s v="UTC-6"/>
    <s v="-6"/>
  </r>
  <r>
    <n v="264907"/>
    <x v="6"/>
    <d v="2021-07-10T20:25:03"/>
    <x v="71952"/>
    <n v="338928"/>
    <n v="250679"/>
    <s v="UTC-6"/>
    <s v="-6"/>
  </r>
  <r>
    <n v="307115"/>
    <x v="1"/>
    <d v="2021-07-23T18:50:24"/>
    <x v="71953"/>
    <n v="338928"/>
    <n v="411922"/>
    <s v="UTC-6"/>
    <s v="-6"/>
  </r>
  <r>
    <n v="357393"/>
    <x v="1"/>
    <d v="2021-08-06T23:56:47"/>
    <x v="52204"/>
    <n v="338928"/>
    <n v="88863"/>
    <s v="UTC-6"/>
    <s v="-6"/>
  </r>
  <r>
    <n v="371804"/>
    <x v="5"/>
    <d v="2021-08-10T22:46:52"/>
    <x v="63987"/>
    <n v="338928"/>
    <n v="470762"/>
    <s v="UTC-6"/>
    <s v="-6"/>
  </r>
  <r>
    <n v="372094"/>
    <x v="0"/>
    <d v="2021-08-11T06:23:34"/>
    <x v="3643"/>
    <n v="338928"/>
    <n v="172957"/>
    <s v="UTC-6"/>
    <s v="-6"/>
  </r>
  <r>
    <n v="374722"/>
    <x v="4"/>
    <d v="2021-08-12T00:50:22"/>
    <x v="17926"/>
    <n v="338928"/>
    <n v="33094"/>
    <s v="UTC-6"/>
    <s v="-6"/>
  </r>
  <r>
    <n v="399002"/>
    <x v="1"/>
    <d v="2021-08-20T00:00:00"/>
    <x v="71954"/>
    <n v="338928"/>
    <n v="242428"/>
    <s v="UTC-6"/>
    <s v="-6"/>
  </r>
  <r>
    <n v="21793"/>
    <x v="1"/>
    <d v="2021-04-23T20:03:11"/>
    <x v="44588"/>
    <n v="338964"/>
    <n v="243728"/>
    <s v="UTC+1"/>
    <s v="+1"/>
  </r>
  <r>
    <n v="65104"/>
    <x v="0"/>
    <d v="2021-05-12T14:16:00"/>
    <x v="65048"/>
    <n v="338964"/>
    <n v="111368"/>
    <s v="UTC+1"/>
    <s v="+1"/>
  </r>
  <r>
    <n v="94744"/>
    <x v="6"/>
    <d v="2021-05-22T16:40:28"/>
    <x v="31612"/>
    <n v="338964"/>
    <n v="21760"/>
    <s v="UTC+1"/>
    <s v="+1"/>
  </r>
  <r>
    <n v="114135"/>
    <x v="1"/>
    <d v="2021-05-28T19:04:56"/>
    <x v="23924"/>
    <n v="338964"/>
    <n v="286726"/>
    <s v="UTC+1"/>
    <s v="+1"/>
  </r>
  <r>
    <n v="146986"/>
    <x v="2"/>
    <d v="2021-06-06T19:42:42"/>
    <x v="71955"/>
    <n v="338964"/>
    <n v="274906"/>
    <s v="UTC+1"/>
    <s v="+1"/>
  </r>
  <r>
    <n v="8538"/>
    <x v="3"/>
    <d v="2021-04-12T20:14:50"/>
    <x v="61473"/>
    <n v="338968"/>
    <n v="347008"/>
    <s v="UTC+1"/>
    <s v="+1"/>
  </r>
  <r>
    <n v="20245"/>
    <x v="4"/>
    <d v="2021-04-22T17:57:21"/>
    <x v="71956"/>
    <n v="338968"/>
    <n v="347393"/>
    <s v="UTC+1"/>
    <s v="+1"/>
  </r>
  <r>
    <n v="17032"/>
    <x v="5"/>
    <d v="2021-04-20T13:57:21"/>
    <x v="19387"/>
    <n v="339004"/>
    <n v="365060"/>
    <s v="UTC+1"/>
    <s v="+1"/>
  </r>
  <r>
    <n v="17244"/>
    <x v="5"/>
    <d v="2021-04-20T18:11:20"/>
    <x v="17531"/>
    <n v="339004"/>
    <n v="21665"/>
    <s v="UTC+1"/>
    <s v="+1"/>
  </r>
  <r>
    <n v="18774"/>
    <x v="0"/>
    <d v="2021-04-21T20:33:28"/>
    <x v="26994"/>
    <n v="339004"/>
    <n v="453042"/>
    <s v="UTC+1"/>
    <s v="+1"/>
  </r>
  <r>
    <n v="22916"/>
    <x v="6"/>
    <d v="2021-04-24T08:38:53"/>
    <x v="71957"/>
    <n v="339004"/>
    <n v="108086"/>
    <s v="UTC+1"/>
    <s v="+1"/>
  </r>
  <r>
    <n v="42651"/>
    <x v="2"/>
    <d v="2021-05-02T17:37:42"/>
    <x v="71958"/>
    <n v="339005"/>
    <n v="77124"/>
    <s v="UTC-4"/>
    <s v="-4"/>
  </r>
  <r>
    <n v="49484"/>
    <x v="0"/>
    <d v="2021-05-05T22:08:26"/>
    <x v="47398"/>
    <n v="339005"/>
    <n v="351192"/>
    <s v="UTC-4"/>
    <s v="-4"/>
  </r>
  <r>
    <n v="49726"/>
    <x v="4"/>
    <d v="2021-05-06T01:47:27"/>
    <x v="32291"/>
    <n v="339005"/>
    <n v="202914"/>
    <s v="UTC-4"/>
    <s v="-4"/>
  </r>
  <r>
    <n v="55119"/>
    <x v="6"/>
    <d v="2021-05-08T13:03:42"/>
    <x v="71959"/>
    <n v="339005"/>
    <n v="60239"/>
    <s v="UTC-4"/>
    <s v="-4"/>
  </r>
  <r>
    <n v="64547"/>
    <x v="0"/>
    <d v="2021-05-12T00:58:31"/>
    <x v="11142"/>
    <n v="339005"/>
    <n v="347393"/>
    <s v="UTC-4"/>
    <s v="-4"/>
  </r>
  <r>
    <n v="76572"/>
    <x v="2"/>
    <d v="2021-05-16T06:15:22"/>
    <x v="71960"/>
    <n v="339005"/>
    <n v="449500"/>
    <s v="UTC-4"/>
    <s v="-4"/>
  </r>
  <r>
    <n v="76999"/>
    <x v="2"/>
    <d v="2021-05-16T11:52:15"/>
    <x v="71961"/>
    <n v="339005"/>
    <n v="158978"/>
    <s v="UTC-4"/>
    <s v="-4"/>
  </r>
  <r>
    <n v="86140"/>
    <x v="4"/>
    <d v="2021-05-20T03:09:36"/>
    <x v="71962"/>
    <n v="339005"/>
    <n v="458081"/>
    <s v="UTC-4"/>
    <s v="-4"/>
  </r>
  <r>
    <n v="91937"/>
    <x v="1"/>
    <d v="2021-05-21T22:43:23"/>
    <x v="4488"/>
    <n v="339005"/>
    <n v="459455"/>
    <s v="UTC-4"/>
    <s v="-4"/>
  </r>
  <r>
    <n v="96446"/>
    <x v="6"/>
    <d v="2021-05-22T23:23:31"/>
    <x v="71963"/>
    <n v="339005"/>
    <n v="432277"/>
    <s v="UTC-4"/>
    <s v="-4"/>
  </r>
  <r>
    <n v="130372"/>
    <x v="5"/>
    <d v="2021-06-01T20:58:05"/>
    <x v="71964"/>
    <n v="339005"/>
    <n v="394819"/>
    <s v="UTC-4"/>
    <s v="-4"/>
  </r>
  <r>
    <n v="139728"/>
    <x v="1"/>
    <d v="2021-06-04T23:06:41"/>
    <x v="22910"/>
    <n v="339005"/>
    <n v="226626"/>
    <s v="UTC-4"/>
    <s v="-4"/>
  </r>
  <r>
    <n v="145546"/>
    <x v="2"/>
    <d v="2021-06-06T13:35:18"/>
    <x v="71965"/>
    <n v="339005"/>
    <n v="411922"/>
    <s v="UTC-4"/>
    <s v="-4"/>
  </r>
  <r>
    <n v="168084"/>
    <x v="6"/>
    <d v="2021-06-12T23:41:38"/>
    <x v="18339"/>
    <n v="339005"/>
    <n v="20822"/>
    <s v="UTC-4"/>
    <s v="-4"/>
  </r>
  <r>
    <n v="180754"/>
    <x v="4"/>
    <d v="2021-06-17T01:05:31"/>
    <x v="28683"/>
    <n v="339005"/>
    <n v="154256"/>
    <s v="UTC-4"/>
    <s v="-4"/>
  </r>
  <r>
    <n v="23465"/>
    <x v="6"/>
    <d v="2021-04-24T13:50:49"/>
    <x v="71966"/>
    <n v="339021"/>
    <n v="60239"/>
    <s v="UTC+2"/>
    <s v="+2"/>
  </r>
  <r>
    <n v="43567"/>
    <x v="2"/>
    <d v="2021-05-02T22:16:46"/>
    <x v="71967"/>
    <n v="339021"/>
    <n v="198146"/>
    <s v="UTC+2"/>
    <s v="+2"/>
  </r>
  <r>
    <n v="59647"/>
    <x v="2"/>
    <d v="2021-05-09T20:16:53"/>
    <x v="71968"/>
    <n v="339021"/>
    <n v="351192"/>
    <s v="UTC+2"/>
    <s v="+2"/>
  </r>
  <r>
    <n v="74339"/>
    <x v="6"/>
    <d v="2021-05-15T16:20:05"/>
    <x v="60875"/>
    <n v="339021"/>
    <n v="158978"/>
    <s v="UTC+2"/>
    <s v="+2"/>
  </r>
  <r>
    <n v="76116"/>
    <x v="2"/>
    <d v="2021-05-16T00:33:58"/>
    <x v="71969"/>
    <n v="339021"/>
    <n v="250679"/>
    <s v="UTC+2"/>
    <s v="+2"/>
  </r>
  <r>
    <n v="82813"/>
    <x v="5"/>
    <d v="2021-05-18T17:09:00"/>
    <x v="10946"/>
    <n v="339021"/>
    <n v="258251"/>
    <s v="UTC+2"/>
    <s v="+2"/>
  </r>
  <r>
    <n v="84910"/>
    <x v="0"/>
    <d v="2021-05-19T17:13:40"/>
    <x v="22100"/>
    <n v="339021"/>
    <n v="230507"/>
    <s v="UTC+2"/>
    <s v="+2"/>
  </r>
  <r>
    <n v="113653"/>
    <x v="1"/>
    <d v="2021-05-28T18:04:56"/>
    <x v="23924"/>
    <n v="339021"/>
    <n v="214485"/>
    <s v="UTC+2"/>
    <s v="+2"/>
  </r>
  <r>
    <n v="207090"/>
    <x v="4"/>
    <d v="2021-06-24T12:48:29"/>
    <x v="71970"/>
    <n v="339021"/>
    <n v="411922"/>
    <s v="UTC+2"/>
    <s v="+2"/>
  </r>
  <r>
    <n v="230544"/>
    <x v="0"/>
    <d v="2021-06-30T16:57:21"/>
    <x v="12322"/>
    <n v="339021"/>
    <n v="214224"/>
    <s v="UTC+2"/>
    <s v="+2"/>
  </r>
  <r>
    <n v="233578"/>
    <x v="4"/>
    <d v="2021-07-01T17:50:57"/>
    <x v="47443"/>
    <n v="339021"/>
    <n v="239248"/>
    <s v="UTC+2"/>
    <s v="+2"/>
  </r>
  <r>
    <n v="256670"/>
    <x v="4"/>
    <d v="2021-07-08T22:18:55"/>
    <x v="37790"/>
    <n v="339021"/>
    <n v="233494"/>
    <s v="UTC+2"/>
    <s v="+2"/>
  </r>
  <r>
    <n v="260227"/>
    <x v="1"/>
    <d v="2021-07-09T20:57:21"/>
    <x v="21257"/>
    <n v="339021"/>
    <n v="251574"/>
    <s v="UTC+2"/>
    <s v="+2"/>
  </r>
  <r>
    <n v="270135"/>
    <x v="3"/>
    <d v="2021-07-12T08:09:07"/>
    <x v="71971"/>
    <n v="339021"/>
    <n v="125262"/>
    <s v="UTC+2"/>
    <s v="+2"/>
  </r>
  <r>
    <n v="378386"/>
    <x v="1"/>
    <d v="2021-08-13T14:44:33"/>
    <x v="20358"/>
    <n v="339021"/>
    <n v="122902"/>
    <s v="UTC+2"/>
    <s v="+2"/>
  </r>
  <r>
    <n v="393748"/>
    <x v="5"/>
    <d v="2021-08-17T22:39:53"/>
    <x v="33008"/>
    <n v="339021"/>
    <n v="465849"/>
    <s v="UTC+2"/>
    <s v="+2"/>
  </r>
  <r>
    <n v="407805"/>
    <x v="2"/>
    <d v="2021-08-22T05:57:38"/>
    <x v="71972"/>
    <n v="339021"/>
    <n v="119655"/>
    <s v="UTC+2"/>
    <s v="+2"/>
  </r>
  <r>
    <n v="416026"/>
    <x v="0"/>
    <d v="2021-08-25T07:40:19"/>
    <x v="71973"/>
    <n v="339021"/>
    <n v="111368"/>
    <s v="UTC+2"/>
    <s v="+2"/>
  </r>
  <r>
    <n v="228723"/>
    <x v="5"/>
    <d v="2021-06-29T21:13:05"/>
    <x v="19045"/>
    <n v="339022"/>
    <n v="411922"/>
    <s v="UTC+1"/>
    <s v="+1"/>
  </r>
  <r>
    <n v="232229"/>
    <x v="0"/>
    <d v="2021-06-30T23:16:35"/>
    <x v="59437"/>
    <n v="339022"/>
    <n v="360778"/>
    <s v="UTC+1"/>
    <s v="+1"/>
  </r>
  <r>
    <n v="257254"/>
    <x v="1"/>
    <d v="2021-07-09T07:09:36"/>
    <x v="71974"/>
    <n v="339022"/>
    <n v="5151"/>
    <s v="UTC+1"/>
    <s v="+1"/>
  </r>
  <r>
    <n v="277215"/>
    <x v="0"/>
    <d v="2021-07-14T17:01:26"/>
    <x v="4877"/>
    <n v="339022"/>
    <n v="469614"/>
    <s v="UTC+1"/>
    <s v="+1"/>
  </r>
  <r>
    <n v="337932"/>
    <x v="6"/>
    <d v="2021-07-31T23:33:35"/>
    <x v="71975"/>
    <n v="339022"/>
    <n v="347393"/>
    <s v="UTC+1"/>
    <s v="+1"/>
  </r>
  <r>
    <n v="369345"/>
    <x v="5"/>
    <d v="2021-08-10T02:18:20"/>
    <x v="71976"/>
    <n v="339022"/>
    <n v="241927"/>
    <s v="UTC+1"/>
    <s v="+1"/>
  </r>
  <r>
    <n v="378406"/>
    <x v="1"/>
    <d v="2021-08-13T14:48:37"/>
    <x v="1078"/>
    <n v="339022"/>
    <n v="154256"/>
    <s v="UTC+1"/>
    <s v="+1"/>
  </r>
  <r>
    <n v="386526"/>
    <x v="2"/>
    <d v="2021-08-15T12:04:07"/>
    <x v="71977"/>
    <n v="339022"/>
    <n v="316155"/>
    <s v="UTC+1"/>
    <s v="+1"/>
  </r>
  <r>
    <n v="419717"/>
    <x v="4"/>
    <d v="2021-08-26T17:08:26"/>
    <x v="28569"/>
    <n v="339022"/>
    <n v="411922"/>
    <s v="UTC+1"/>
    <s v="+1"/>
  </r>
  <r>
    <n v="34844"/>
    <x v="1"/>
    <d v="2021-04-30T00:32:53"/>
    <x v="71978"/>
    <n v="339037"/>
    <n v="230507"/>
    <s v="UTC+0"/>
    <s v="+0"/>
  </r>
  <r>
    <n v="39373"/>
    <x v="6"/>
    <d v="2021-05-01T14:56:04"/>
    <x v="71979"/>
    <n v="339037"/>
    <n v="33890"/>
    <s v="UTC+0"/>
    <s v="+0"/>
  </r>
  <r>
    <n v="51445"/>
    <x v="1"/>
    <d v="2021-05-07T00:09:35"/>
    <x v="20702"/>
    <n v="339037"/>
    <n v="347008"/>
    <s v="UTC+0"/>
    <s v="+0"/>
  </r>
  <r>
    <n v="126774"/>
    <x v="3"/>
    <d v="2021-05-31T15:57:56"/>
    <x v="33763"/>
    <n v="339037"/>
    <n v="181651"/>
    <s v="UTC+0"/>
    <s v="+0"/>
  </r>
  <r>
    <n v="138405"/>
    <x v="1"/>
    <d v="2021-06-04T18:24:44"/>
    <x v="9697"/>
    <n v="339037"/>
    <n v="108086"/>
    <s v="UTC+0"/>
    <s v="+0"/>
  </r>
  <r>
    <n v="139658"/>
    <x v="1"/>
    <d v="2021-06-04T22:48:02"/>
    <x v="11044"/>
    <n v="339037"/>
    <n v="433572"/>
    <s v="UTC+0"/>
    <s v="+0"/>
  </r>
  <r>
    <n v="143923"/>
    <x v="6"/>
    <d v="2021-06-05T23:32:19"/>
    <x v="68898"/>
    <n v="339037"/>
    <n v="411922"/>
    <s v="UTC+0"/>
    <s v="+0"/>
  </r>
  <r>
    <n v="233721"/>
    <x v="4"/>
    <d v="2021-07-01T18:24:44"/>
    <x v="1503"/>
    <n v="339037"/>
    <n v="473323"/>
    <s v="UTC+0"/>
    <s v="+0"/>
  </r>
  <r>
    <n v="246815"/>
    <x v="3"/>
    <d v="2021-07-05T00:00:16"/>
    <x v="71980"/>
    <n v="339037"/>
    <n v="250679"/>
    <s v="UTC+0"/>
    <s v="+0"/>
  </r>
  <r>
    <n v="260722"/>
    <x v="1"/>
    <d v="2021-07-09T22:45:42"/>
    <x v="15203"/>
    <n v="339037"/>
    <n v="396686"/>
    <s v="UTC+0"/>
    <s v="+0"/>
  </r>
  <r>
    <n v="267767"/>
    <x v="2"/>
    <d v="2021-07-11T15:57:15"/>
    <x v="71981"/>
    <n v="339037"/>
    <n v="351192"/>
    <s v="UTC+0"/>
    <s v="+0"/>
  </r>
  <r>
    <n v="285741"/>
    <x v="6"/>
    <d v="2021-07-17T03:41:46"/>
    <x v="71982"/>
    <n v="339037"/>
    <n v="258219"/>
    <s v="UTC+0"/>
    <s v="+0"/>
  </r>
  <r>
    <n v="301640"/>
    <x v="0"/>
    <d v="2021-07-21T22:43:23"/>
    <x v="49240"/>
    <n v="339037"/>
    <n v="366294"/>
    <s v="UTC+0"/>
    <s v="+0"/>
  </r>
  <r>
    <n v="24567"/>
    <x v="6"/>
    <d v="2021-04-24T18:23:34"/>
    <x v="7514"/>
    <n v="339048"/>
    <n v="62068"/>
    <s v="UTC+2"/>
    <s v="+2"/>
  </r>
  <r>
    <n v="53391"/>
    <x v="1"/>
    <d v="2021-05-07T20:34:03"/>
    <x v="19652"/>
    <n v="339048"/>
    <n v="180863"/>
    <s v="UTC+2"/>
    <s v="+2"/>
  </r>
  <r>
    <n v="74158"/>
    <x v="6"/>
    <d v="2021-05-15T15:54:27"/>
    <x v="23912"/>
    <n v="339048"/>
    <n v="132149"/>
    <s v="UTC+2"/>
    <s v="+2"/>
  </r>
  <r>
    <n v="79963"/>
    <x v="3"/>
    <d v="2021-05-17T12:03:46"/>
    <x v="71983"/>
    <n v="339048"/>
    <n v="149755"/>
    <s v="UTC+2"/>
    <s v="+2"/>
  </r>
  <r>
    <n v="87535"/>
    <x v="4"/>
    <d v="2021-05-20T19:10:10"/>
    <x v="50166"/>
    <n v="339048"/>
    <n v="127055"/>
    <s v="UTC+2"/>
    <s v="+2"/>
  </r>
  <r>
    <n v="98835"/>
    <x v="2"/>
    <d v="2021-05-23T16:27:04"/>
    <x v="58934"/>
    <n v="339048"/>
    <n v="251574"/>
    <s v="UTC+2"/>
    <s v="+2"/>
  </r>
  <r>
    <n v="50480"/>
    <x v="4"/>
    <d v="2021-05-06T17:22:24"/>
    <x v="13002"/>
    <n v="339057"/>
    <n v="182676"/>
    <s v="UTC+1"/>
    <s v="+1"/>
  </r>
  <r>
    <n v="63145"/>
    <x v="5"/>
    <d v="2021-05-11T13:55:02"/>
    <x v="23572"/>
    <n v="339057"/>
    <n v="406570"/>
    <s v="UTC+1"/>
    <s v="+1"/>
  </r>
  <r>
    <n v="70436"/>
    <x v="1"/>
    <d v="2021-05-14T16:21:49"/>
    <x v="10521"/>
    <n v="339057"/>
    <n v="458236"/>
    <s v="UTC+1"/>
    <s v="+1"/>
  </r>
  <r>
    <n v="79306"/>
    <x v="2"/>
    <d v="2021-05-16T22:36:38"/>
    <x v="71984"/>
    <n v="339057"/>
    <n v="411922"/>
    <s v="UTC+1"/>
    <s v="+1"/>
  </r>
  <r>
    <n v="94299"/>
    <x v="6"/>
    <d v="2021-05-22T15:00:16"/>
    <x v="44862"/>
    <n v="339057"/>
    <n v="460633"/>
    <s v="UTC+1"/>
    <s v="+1"/>
  </r>
  <r>
    <n v="104655"/>
    <x v="5"/>
    <d v="2021-05-25T19:16:35"/>
    <x v="37959"/>
    <n v="339057"/>
    <n v="166506"/>
    <s v="UTC+1"/>
    <s v="+1"/>
  </r>
  <r>
    <n v="110944"/>
    <x v="1"/>
    <d v="2021-05-28T00:19:30"/>
    <x v="42976"/>
    <n v="339057"/>
    <n v="230507"/>
    <s v="UTC+1"/>
    <s v="+1"/>
  </r>
  <r>
    <n v="138125"/>
    <x v="1"/>
    <d v="2021-06-04T17:36:23"/>
    <x v="34447"/>
    <n v="339057"/>
    <n v="397"/>
    <s v="UTC+1"/>
    <s v="+1"/>
  </r>
  <r>
    <n v="145098"/>
    <x v="2"/>
    <d v="2021-06-06T10:38:14"/>
    <x v="71985"/>
    <n v="339057"/>
    <n v="158978"/>
    <s v="UTC+1"/>
    <s v="+1"/>
  </r>
  <r>
    <n v="151499"/>
    <x v="5"/>
    <d v="2021-06-08T15:23:34"/>
    <x v="21125"/>
    <n v="339057"/>
    <n v="135479"/>
    <s v="UTC+1"/>
    <s v="+1"/>
  </r>
  <r>
    <n v="202415"/>
    <x v="5"/>
    <d v="2021-06-22T18:41:38"/>
    <x v="13653"/>
    <n v="339057"/>
    <n v="387595"/>
    <s v="UTC+1"/>
    <s v="+1"/>
  </r>
  <r>
    <n v="213472"/>
    <x v="6"/>
    <d v="2021-06-26T01:39:59"/>
    <x v="71986"/>
    <n v="339057"/>
    <n v="463334"/>
    <s v="UTC+1"/>
    <s v="+1"/>
  </r>
  <r>
    <n v="258287"/>
    <x v="1"/>
    <d v="2021-07-09T15:23:34"/>
    <x v="3026"/>
    <n v="339057"/>
    <n v="297015"/>
    <s v="UTC+1"/>
    <s v="+1"/>
  </r>
  <r>
    <n v="303627"/>
    <x v="4"/>
    <d v="2021-07-22T17:52:42"/>
    <x v="347"/>
    <n v="339057"/>
    <n v="21760"/>
    <s v="UTC+1"/>
    <s v="+1"/>
  </r>
  <r>
    <n v="218545"/>
    <x v="2"/>
    <d v="2021-06-27T01:55:41"/>
    <x v="71987"/>
    <n v="339061"/>
    <n v="472712"/>
    <s v="UTC+1"/>
    <s v="+1"/>
  </r>
  <r>
    <n v="225630"/>
    <x v="3"/>
    <d v="2021-06-28T22:34:38"/>
    <x v="19416"/>
    <n v="339061"/>
    <n v="411922"/>
    <s v="UTC+1"/>
    <s v="+1"/>
  </r>
  <r>
    <n v="234293"/>
    <x v="4"/>
    <d v="2021-07-01T20:52:07"/>
    <x v="7007"/>
    <n v="339061"/>
    <n v="351192"/>
    <s v="UTC+1"/>
    <s v="+1"/>
  </r>
  <r>
    <n v="253840"/>
    <x v="0"/>
    <d v="2021-07-07T19:51:32"/>
    <x v="36273"/>
    <n v="339061"/>
    <n v="21760"/>
    <s v="UTC+1"/>
    <s v="+1"/>
  </r>
  <r>
    <n v="269581"/>
    <x v="2"/>
    <d v="2021-07-11T22:27:51"/>
    <x v="71988"/>
    <n v="339061"/>
    <n v="449379"/>
    <s v="UTC+1"/>
    <s v="+1"/>
  </r>
  <r>
    <n v="279902"/>
    <x v="4"/>
    <d v="2021-07-15T15:30:34"/>
    <x v="33276"/>
    <n v="339061"/>
    <n v="359858"/>
    <s v="UTC+1"/>
    <s v="+1"/>
  </r>
  <r>
    <n v="300354"/>
    <x v="0"/>
    <d v="2021-07-21T16:40:28"/>
    <x v="13098"/>
    <n v="339061"/>
    <n v="118549"/>
    <s v="UTC+1"/>
    <s v="+1"/>
  </r>
  <r>
    <n v="305487"/>
    <x v="1"/>
    <d v="2021-07-23T12:35:48"/>
    <x v="61377"/>
    <n v="339061"/>
    <n v="351192"/>
    <s v="UTC+1"/>
    <s v="+1"/>
  </r>
  <r>
    <n v="307650"/>
    <x v="1"/>
    <d v="2021-07-23T20:17:10"/>
    <x v="43826"/>
    <n v="339061"/>
    <n v="122982"/>
    <s v="UTC+1"/>
    <s v="+1"/>
  </r>
  <r>
    <n v="324651"/>
    <x v="0"/>
    <d v="2021-07-28T16:33:28"/>
    <x v="50254"/>
    <n v="339061"/>
    <n v="140573"/>
    <s v="UTC+1"/>
    <s v="+1"/>
  </r>
  <r>
    <n v="332921"/>
    <x v="1"/>
    <d v="2021-07-30T23:35:13"/>
    <x v="71989"/>
    <n v="339061"/>
    <n v="359047"/>
    <s v="UTC+1"/>
    <s v="+1"/>
  </r>
  <r>
    <n v="337235"/>
    <x v="6"/>
    <d v="2021-07-31T21:20:05"/>
    <x v="5128"/>
    <n v="339061"/>
    <n v="153873"/>
    <s v="UTC+1"/>
    <s v="+1"/>
  </r>
  <r>
    <n v="412931"/>
    <x v="3"/>
    <d v="2021-08-23T18:41:38"/>
    <x v="57876"/>
    <n v="339061"/>
    <n v="351192"/>
    <s v="UTC+1"/>
    <s v="+1"/>
  </r>
  <r>
    <n v="422464"/>
    <x v="6"/>
    <d v="2021-08-28T12:01:05"/>
    <x v="71990"/>
    <n v="339061"/>
    <n v="180017"/>
    <s v="UTC+1"/>
    <s v="+1"/>
  </r>
  <r>
    <n v="423232"/>
    <x v="6"/>
    <d v="2021-08-28T21:59:41"/>
    <x v="8226"/>
    <n v="339061"/>
    <n v="182191"/>
    <s v="UTC+1"/>
    <s v="+1"/>
  </r>
  <r>
    <n v="223281"/>
    <x v="3"/>
    <d v="2021-06-28T08:07:51"/>
    <x v="71991"/>
    <n v="339080"/>
    <n v="37644"/>
    <s v="UTC+1"/>
    <s v="+1"/>
  </r>
  <r>
    <n v="228385"/>
    <x v="5"/>
    <d v="2021-06-29T19:51:32"/>
    <x v="53979"/>
    <n v="339080"/>
    <n v="341004"/>
    <s v="UTC+1"/>
    <s v="+1"/>
  </r>
  <r>
    <n v="229063"/>
    <x v="5"/>
    <d v="2021-06-29T23:18:55"/>
    <x v="28629"/>
    <n v="339080"/>
    <n v="70091"/>
    <s v="UTC+1"/>
    <s v="+1"/>
  </r>
  <r>
    <n v="272078"/>
    <x v="3"/>
    <d v="2021-07-12T19:35:13"/>
    <x v="6897"/>
    <n v="339080"/>
    <n v="134973"/>
    <s v="UTC+1"/>
    <s v="+1"/>
  </r>
  <r>
    <n v="280337"/>
    <x v="4"/>
    <d v="2021-07-15T17:08:26"/>
    <x v="1776"/>
    <n v="339080"/>
    <n v="250679"/>
    <s v="UTC+1"/>
    <s v="+1"/>
  </r>
  <r>
    <n v="300766"/>
    <x v="0"/>
    <d v="2021-07-21T18:09:00"/>
    <x v="41853"/>
    <n v="339080"/>
    <n v="81226"/>
    <s v="UTC+1"/>
    <s v="+1"/>
  </r>
  <r>
    <n v="307275"/>
    <x v="1"/>
    <d v="2021-07-23T19:18:55"/>
    <x v="35657"/>
    <n v="339080"/>
    <n v="230416"/>
    <s v="UTC+1"/>
    <s v="+1"/>
  </r>
  <r>
    <n v="320340"/>
    <x v="3"/>
    <d v="2021-07-26T22:05:17"/>
    <x v="71992"/>
    <n v="339080"/>
    <n v="411922"/>
    <s v="UTC+1"/>
    <s v="+1"/>
  </r>
  <r>
    <n v="330470"/>
    <x v="1"/>
    <d v="2021-07-30T16:42:48"/>
    <x v="49306"/>
    <n v="339080"/>
    <n v="153893"/>
    <s v="UTC+1"/>
    <s v="+1"/>
  </r>
  <r>
    <n v="340760"/>
    <x v="2"/>
    <d v="2021-08-01T16:42:48"/>
    <x v="15119"/>
    <n v="339080"/>
    <n v="227775"/>
    <s v="UTC+1"/>
    <s v="+1"/>
  </r>
  <r>
    <n v="353293"/>
    <x v="4"/>
    <d v="2021-08-05T21:34:03"/>
    <x v="23006"/>
    <n v="339080"/>
    <n v="111368"/>
    <s v="UTC+1"/>
    <s v="+1"/>
  </r>
  <r>
    <n v="360010"/>
    <x v="6"/>
    <d v="2021-08-07T15:44:33"/>
    <x v="14876"/>
    <n v="339080"/>
    <n v="396601"/>
    <s v="UTC+1"/>
    <s v="+1"/>
  </r>
  <r>
    <n v="390461"/>
    <x v="3"/>
    <d v="2021-08-16T17:13:05"/>
    <x v="8577"/>
    <n v="339080"/>
    <n v="313721"/>
    <s v="UTC+1"/>
    <s v="+1"/>
  </r>
  <r>
    <n v="396337"/>
    <x v="0"/>
    <d v="2021-08-18T23:21:14"/>
    <x v="43576"/>
    <n v="339080"/>
    <n v="343491"/>
    <s v="UTC+1"/>
    <s v="+1"/>
  </r>
  <r>
    <n v="8263"/>
    <x v="3"/>
    <d v="2021-04-12T15:51:32"/>
    <x v="71993"/>
    <n v="339158"/>
    <n v="21760"/>
    <s v="UTC+1"/>
    <s v="+1"/>
  </r>
  <r>
    <n v="9724"/>
    <x v="0"/>
    <d v="2021-04-14T14:22:59"/>
    <x v="71994"/>
    <n v="339158"/>
    <n v="471403"/>
    <s v="UTC+1"/>
    <s v="+1"/>
  </r>
  <r>
    <n v="11009"/>
    <x v="4"/>
    <d v="2021-04-15T21:59:41"/>
    <x v="68051"/>
    <n v="339158"/>
    <n v="473327"/>
    <s v="UTC+1"/>
    <s v="+1"/>
  </r>
  <r>
    <n v="30739"/>
    <x v="5"/>
    <d v="2021-04-27T20:54:27"/>
    <x v="29558"/>
    <n v="339158"/>
    <n v="406793"/>
    <s v="UTC+1"/>
    <s v="+1"/>
  </r>
  <r>
    <n v="43079"/>
    <x v="2"/>
    <d v="2021-05-02T19:28:14"/>
    <x v="10567"/>
    <n v="339158"/>
    <n v="290149"/>
    <s v="UTC+1"/>
    <s v="+1"/>
  </r>
  <r>
    <n v="88182"/>
    <x v="1"/>
    <d v="2021-05-21T00:12:30"/>
    <x v="34700"/>
    <n v="339158"/>
    <n v="204394"/>
    <s v="UTC+1"/>
    <s v="+1"/>
  </r>
  <r>
    <n v="115240"/>
    <x v="1"/>
    <d v="2021-05-28T22:39:18"/>
    <x v="45973"/>
    <n v="339158"/>
    <n v="97294"/>
    <s v="UTC+1"/>
    <s v="+1"/>
  </r>
  <r>
    <n v="147811"/>
    <x v="2"/>
    <d v="2021-06-06T23:36:11"/>
    <x v="71995"/>
    <n v="339158"/>
    <n v="182191"/>
    <s v="UTC+1"/>
    <s v="+1"/>
  </r>
  <r>
    <n v="171169"/>
    <x v="2"/>
    <d v="2021-06-13T16:28:49"/>
    <x v="71996"/>
    <n v="339158"/>
    <n v="351192"/>
    <s v="UTC+1"/>
    <s v="+1"/>
  </r>
  <r>
    <n v="175094"/>
    <x v="3"/>
    <d v="2021-06-14T20:35:48"/>
    <x v="30374"/>
    <n v="339158"/>
    <n v="297015"/>
    <s v="UTC+1"/>
    <s v="+1"/>
  </r>
  <r>
    <n v="282063"/>
    <x v="1"/>
    <d v="2021-07-16T11:16:35"/>
    <x v="71997"/>
    <n v="339158"/>
    <n v="154256"/>
    <s v="UTC+1"/>
    <s v="+1"/>
  </r>
  <r>
    <n v="312622"/>
    <x v="6"/>
    <d v="2021-07-24T21:50:22"/>
    <x v="71998"/>
    <n v="339158"/>
    <n v="16875"/>
    <s v="UTC+1"/>
    <s v="+1"/>
  </r>
  <r>
    <n v="339126"/>
    <x v="2"/>
    <d v="2021-08-01T09:20:05"/>
    <x v="71999"/>
    <n v="339158"/>
    <n v="230507"/>
    <s v="UTC+1"/>
    <s v="+1"/>
  </r>
  <r>
    <n v="343623"/>
    <x v="3"/>
    <d v="2021-08-02T15:42:13"/>
    <x v="32865"/>
    <n v="339158"/>
    <n v="181651"/>
    <s v="UTC+1"/>
    <s v="+1"/>
  </r>
  <r>
    <n v="400977"/>
    <x v="1"/>
    <d v="2021-08-20T16:40:28"/>
    <x v="34079"/>
    <n v="339158"/>
    <n v="104958"/>
    <s v="UTC+1"/>
    <s v="+1"/>
  </r>
  <r>
    <n v="421047"/>
    <x v="4"/>
    <d v="2021-08-26T23:30:34"/>
    <x v="59690"/>
    <n v="339158"/>
    <n v="341333"/>
    <s v="UTC+1"/>
    <s v="+1"/>
  </r>
  <r>
    <n v="45916"/>
    <x v="5"/>
    <d v="2021-05-04T01:24:09"/>
    <x v="72000"/>
    <n v="339165"/>
    <n v="250679"/>
    <s v="UTC+0"/>
    <s v="+0"/>
  </r>
  <r>
    <n v="50762"/>
    <x v="4"/>
    <d v="2021-05-06T19:02:01"/>
    <x v="54737"/>
    <n v="339165"/>
    <n v="179296"/>
    <s v="UTC+0"/>
    <s v="+0"/>
  </r>
  <r>
    <n v="89226"/>
    <x v="1"/>
    <d v="2021-05-21T15:04:21"/>
    <x v="5236"/>
    <n v="339165"/>
    <n v="347393"/>
    <s v="UTC+0"/>
    <s v="+0"/>
  </r>
  <r>
    <n v="267713"/>
    <x v="2"/>
    <d v="2021-07-11T15:47:27"/>
    <x v="72001"/>
    <n v="339176"/>
    <n v="16861"/>
    <s v="UTC+0"/>
    <s v="+0"/>
  </r>
  <r>
    <n v="303962"/>
    <x v="4"/>
    <d v="2021-07-22T20:02:36"/>
    <x v="54663"/>
    <n v="339176"/>
    <n v="287208"/>
    <s v="UTC+0"/>
    <s v="+0"/>
  </r>
  <r>
    <n v="311096"/>
    <x v="6"/>
    <d v="2021-07-24T17:21:49"/>
    <x v="6409"/>
    <n v="339176"/>
    <n v="328491"/>
    <s v="UTC+0"/>
    <s v="+0"/>
  </r>
  <r>
    <n v="355115"/>
    <x v="1"/>
    <d v="2021-08-06T16:09:35"/>
    <x v="32212"/>
    <n v="339176"/>
    <n v="397390"/>
    <s v="UTC+0"/>
    <s v="+0"/>
  </r>
  <r>
    <n v="366471"/>
    <x v="2"/>
    <d v="2021-08-08T23:16:00"/>
    <x v="44386"/>
    <n v="339176"/>
    <n v="158978"/>
    <s v="UTC+0"/>
    <s v="+0"/>
  </r>
  <r>
    <n v="318500"/>
    <x v="3"/>
    <d v="2021-07-26T14:52:07"/>
    <x v="72002"/>
    <n v="339194"/>
    <n v="12149"/>
    <s v="UTC+3"/>
    <s v="+3"/>
  </r>
  <r>
    <n v="327225"/>
    <x v="4"/>
    <d v="2021-07-29T14:42:48"/>
    <x v="33622"/>
    <n v="339194"/>
    <n v="158978"/>
    <s v="UTC+3"/>
    <s v="+3"/>
  </r>
  <r>
    <n v="220726"/>
    <x v="2"/>
    <d v="2021-06-27T15:54:23"/>
    <x v="72003"/>
    <n v="339208"/>
    <n v="21760"/>
    <s v="UTC+12"/>
    <s v="+12"/>
  </r>
  <r>
    <n v="250327"/>
    <x v="5"/>
    <d v="2021-07-06T13:21:49"/>
    <x v="34554"/>
    <n v="339208"/>
    <n v="122902"/>
    <s v="UTC+12"/>
    <s v="+12"/>
  </r>
  <r>
    <n v="273103"/>
    <x v="5"/>
    <d v="2021-07-13T07:36:58"/>
    <x v="7222"/>
    <n v="339208"/>
    <n v="394819"/>
    <s v="UTC+12"/>
    <s v="+12"/>
  </r>
  <r>
    <n v="326375"/>
    <x v="4"/>
    <d v="2021-07-29T05:10:10"/>
    <x v="44676"/>
    <n v="339208"/>
    <n v="158978"/>
    <s v="UTC+12"/>
    <s v="+12"/>
  </r>
  <r>
    <n v="353993"/>
    <x v="1"/>
    <d v="2021-08-06T07:52:19"/>
    <x v="72004"/>
    <n v="339208"/>
    <n v="411922"/>
    <s v="UTC+12"/>
    <s v="+12"/>
  </r>
  <r>
    <n v="357311"/>
    <x v="1"/>
    <d v="2021-08-06T23:34:38"/>
    <x v="42566"/>
    <n v="339208"/>
    <n v="119655"/>
    <s v="UTC+12"/>
    <s v="+12"/>
  </r>
  <r>
    <n v="358858"/>
    <x v="6"/>
    <d v="2021-08-07T10:50:22"/>
    <x v="24512"/>
    <n v="339208"/>
    <n v="250679"/>
    <s v="UTC+12"/>
    <s v="+12"/>
  </r>
  <r>
    <n v="386859"/>
    <x v="2"/>
    <d v="2021-08-15T13:50:46"/>
    <x v="72005"/>
    <n v="339208"/>
    <n v="104958"/>
    <s v="UTC+12"/>
    <s v="+12"/>
  </r>
  <r>
    <n v="394511"/>
    <x v="0"/>
    <d v="2021-08-18T12:11:55"/>
    <x v="16726"/>
    <n v="339208"/>
    <n v="273920"/>
    <s v="UTC+12"/>
    <s v="+12"/>
  </r>
  <r>
    <n v="218313"/>
    <x v="2"/>
    <d v="2021-06-27T00:23:57"/>
    <x v="72006"/>
    <n v="339223"/>
    <n v="103067"/>
    <s v="UTC+2"/>
    <s v="+2"/>
  </r>
  <r>
    <n v="224998"/>
    <x v="3"/>
    <d v="2021-06-28T19:49:47"/>
    <x v="23770"/>
    <n v="339223"/>
    <n v="428248"/>
    <s v="UTC+2"/>
    <s v="+2"/>
  </r>
  <r>
    <n v="238274"/>
    <x v="1"/>
    <d v="2021-07-02T22:46:52"/>
    <x v="39543"/>
    <n v="339223"/>
    <n v="154228"/>
    <s v="UTC+2"/>
    <s v="+2"/>
  </r>
  <r>
    <n v="242064"/>
    <x v="6"/>
    <d v="2021-07-03T19:31:09"/>
    <x v="33040"/>
    <n v="339223"/>
    <n v="246549"/>
    <s v="UTC+2"/>
    <s v="+2"/>
  </r>
  <r>
    <n v="276519"/>
    <x v="0"/>
    <d v="2021-07-14T13:53:17"/>
    <x v="30498"/>
    <n v="339223"/>
    <n v="290260"/>
    <s v="UTC+2"/>
    <s v="+2"/>
  </r>
  <r>
    <n v="289400"/>
    <x v="6"/>
    <d v="2021-07-17T22:31:41"/>
    <x v="72007"/>
    <n v="339223"/>
    <n v="330333"/>
    <s v="UTC+2"/>
    <s v="+2"/>
  </r>
  <r>
    <n v="311727"/>
    <x v="6"/>
    <d v="2021-07-24T19:05:31"/>
    <x v="258"/>
    <n v="339223"/>
    <n v="389368"/>
    <s v="UTC+2"/>
    <s v="+2"/>
  </r>
  <r>
    <n v="329449"/>
    <x v="1"/>
    <d v="2021-07-30T12:52:48"/>
    <x v="72008"/>
    <n v="339223"/>
    <n v="252478"/>
    <s v="UTC+2"/>
    <s v="+2"/>
  </r>
  <r>
    <n v="339629"/>
    <x v="2"/>
    <d v="2021-08-01T12:10:45"/>
    <x v="54462"/>
    <n v="339223"/>
    <n v="16861"/>
    <s v="UTC+2"/>
    <s v="+2"/>
  </r>
  <r>
    <n v="362084"/>
    <x v="6"/>
    <d v="2021-08-07T22:14:24"/>
    <x v="72009"/>
    <n v="339223"/>
    <n v="209122"/>
    <s v="UTC+2"/>
    <s v="+2"/>
  </r>
  <r>
    <n v="367381"/>
    <x v="3"/>
    <d v="2021-08-09T14:37:33"/>
    <x v="21763"/>
    <n v="339223"/>
    <n v="100414"/>
    <s v="UTC+2"/>
    <s v="+2"/>
  </r>
  <r>
    <n v="370751"/>
    <x v="5"/>
    <d v="2021-08-10T17:32:19"/>
    <x v="22915"/>
    <n v="339223"/>
    <n v="304722"/>
    <s v="UTC+2"/>
    <s v="+2"/>
  </r>
  <r>
    <n v="372793"/>
    <x v="0"/>
    <d v="2021-08-11T15:24:09"/>
    <x v="9761"/>
    <n v="339223"/>
    <n v="21760"/>
    <s v="UTC+2"/>
    <s v="+2"/>
  </r>
  <r>
    <n v="30336"/>
    <x v="5"/>
    <d v="2021-04-27T18:28:49"/>
    <x v="14419"/>
    <n v="339250"/>
    <n v="154256"/>
    <s v="UTC+3"/>
    <s v="+3"/>
  </r>
  <r>
    <n v="70751"/>
    <x v="1"/>
    <d v="2021-05-14T17:21:14"/>
    <x v="17384"/>
    <n v="339250"/>
    <n v="230507"/>
    <s v="UTC+3"/>
    <s v="+3"/>
  </r>
  <r>
    <n v="78461"/>
    <x v="2"/>
    <d v="2021-05-16T18:14:50"/>
    <x v="56056"/>
    <n v="339250"/>
    <n v="449379"/>
    <s v="UTC+3"/>
    <s v="+3"/>
  </r>
  <r>
    <n v="96751"/>
    <x v="2"/>
    <d v="2021-05-23T02:06:00"/>
    <x v="72010"/>
    <n v="339250"/>
    <n v="3001"/>
    <s v="UTC+3"/>
    <s v="+3"/>
  </r>
  <r>
    <n v="107342"/>
    <x v="0"/>
    <d v="2021-05-26T18:24:09"/>
    <x v="36994"/>
    <n v="339250"/>
    <n v="119655"/>
    <s v="UTC+3"/>
    <s v="+3"/>
  </r>
  <r>
    <n v="137788"/>
    <x v="1"/>
    <d v="2021-06-04T16:48:37"/>
    <x v="49556"/>
    <n v="339250"/>
    <n v="145101"/>
    <s v="UTC+3"/>
    <s v="+3"/>
  </r>
  <r>
    <n v="149579"/>
    <x v="3"/>
    <d v="2021-06-07T19:06:06"/>
    <x v="11036"/>
    <n v="339250"/>
    <n v="58674"/>
    <s v="UTC+3"/>
    <s v="+3"/>
  </r>
  <r>
    <n v="182476"/>
    <x v="4"/>
    <d v="2021-06-17T18:24:09"/>
    <x v="63605"/>
    <n v="339250"/>
    <n v="123413"/>
    <s v="UTC+3"/>
    <s v="+3"/>
  </r>
  <r>
    <n v="183563"/>
    <x v="4"/>
    <d v="2021-06-17T22:38:08"/>
    <x v="72011"/>
    <n v="339250"/>
    <n v="86587"/>
    <s v="UTC+3"/>
    <s v="+3"/>
  </r>
  <r>
    <n v="201165"/>
    <x v="5"/>
    <d v="2021-06-22T13:28:14"/>
    <x v="3436"/>
    <n v="339250"/>
    <n v="471403"/>
    <s v="UTC+3"/>
    <s v="+3"/>
  </r>
  <r>
    <n v="204378"/>
    <x v="0"/>
    <d v="2021-06-23T15:01:26"/>
    <x v="38920"/>
    <n v="339250"/>
    <n v="244574"/>
    <s v="UTC+3"/>
    <s v="+3"/>
  </r>
  <r>
    <n v="224410"/>
    <x v="3"/>
    <d v="2021-06-28T17:53:52"/>
    <x v="2278"/>
    <n v="339250"/>
    <n v="153893"/>
    <s v="UTC+3"/>
    <s v="+3"/>
  </r>
  <r>
    <n v="226723"/>
    <x v="5"/>
    <d v="2021-06-29T13:23:34"/>
    <x v="441"/>
    <n v="339250"/>
    <n v="472712"/>
    <s v="UTC+3"/>
    <s v="+3"/>
  </r>
  <r>
    <n v="229821"/>
    <x v="0"/>
    <d v="2021-06-30T12:22:59"/>
    <x v="66005"/>
    <n v="339250"/>
    <n v="182841"/>
    <s v="UTC+3"/>
    <s v="+3"/>
  </r>
  <r>
    <n v="233632"/>
    <x v="4"/>
    <d v="2021-07-01T18:00:51"/>
    <x v="7135"/>
    <n v="339250"/>
    <n v="117745"/>
    <s v="UTC+3"/>
    <s v="+3"/>
  </r>
  <r>
    <n v="255700"/>
    <x v="4"/>
    <d v="2021-07-08T17:39:53"/>
    <x v="66136"/>
    <n v="339250"/>
    <n v="250679"/>
    <s v="UTC+3"/>
    <s v="+3"/>
  </r>
  <r>
    <n v="272706"/>
    <x v="3"/>
    <d v="2021-07-12T23:03:46"/>
    <x v="72012"/>
    <n v="339250"/>
    <n v="145779"/>
    <s v="UTC+3"/>
    <s v="+3"/>
  </r>
  <r>
    <n v="210643"/>
    <x v="1"/>
    <d v="2021-06-25T13:49:12"/>
    <x v="4543"/>
    <n v="339251"/>
    <n v="351192"/>
    <s v="UTC+3"/>
    <s v="+3"/>
  </r>
  <r>
    <n v="267750"/>
    <x v="2"/>
    <d v="2021-07-11T15:55:02"/>
    <x v="26380"/>
    <n v="339251"/>
    <n v="452568"/>
    <s v="UTC+3"/>
    <s v="+3"/>
  </r>
  <r>
    <n v="315081"/>
    <x v="2"/>
    <d v="2021-07-25T16:09:00"/>
    <x v="4003"/>
    <n v="339251"/>
    <n v="411922"/>
    <s v="UTC+3"/>
    <s v="+3"/>
  </r>
  <r>
    <n v="346680"/>
    <x v="5"/>
    <d v="2021-08-03T16:43:58"/>
    <x v="33828"/>
    <n v="339251"/>
    <n v="278351"/>
    <s v="UTC+3"/>
    <s v="+3"/>
  </r>
  <r>
    <n v="350982"/>
    <x v="4"/>
    <d v="2021-08-05T06:28:48"/>
    <x v="72013"/>
    <n v="339251"/>
    <n v="250679"/>
    <s v="UTC+3"/>
    <s v="+3"/>
  </r>
  <r>
    <n v="355352"/>
    <x v="1"/>
    <d v="2021-08-06T16:55:37"/>
    <x v="37585"/>
    <n v="339251"/>
    <n v="471403"/>
    <s v="UTC+3"/>
    <s v="+3"/>
  </r>
  <r>
    <n v="364239"/>
    <x v="2"/>
    <d v="2021-08-08T14:05:31"/>
    <x v="12359"/>
    <n v="339251"/>
    <n v="182191"/>
    <s v="UTC+3"/>
    <s v="+3"/>
  </r>
  <r>
    <n v="286762"/>
    <x v="6"/>
    <d v="2021-07-17T11:57:56"/>
    <x v="72014"/>
    <n v="339346"/>
    <n v="465525"/>
    <s v="UTC+0"/>
    <s v="+0"/>
  </r>
  <r>
    <n v="289234"/>
    <x v="6"/>
    <d v="2021-07-17T21:59:06"/>
    <x v="24734"/>
    <n v="339346"/>
    <n v="21760"/>
    <s v="UTC+0"/>
    <s v="+0"/>
  </r>
  <r>
    <n v="298535"/>
    <x v="5"/>
    <d v="2021-07-20T22:17:45"/>
    <x v="59677"/>
    <n v="339346"/>
    <n v="13764"/>
    <s v="UTC+0"/>
    <s v="+0"/>
  </r>
  <r>
    <n v="301616"/>
    <x v="0"/>
    <d v="2021-07-21T22:34:03"/>
    <x v="49337"/>
    <n v="339346"/>
    <n v="347008"/>
    <s v="UTC+0"/>
    <s v="+0"/>
  </r>
  <r>
    <n v="338133"/>
    <x v="2"/>
    <d v="2021-08-01T00:53:52"/>
    <x v="72015"/>
    <n v="339346"/>
    <n v="230507"/>
    <s v="UTC+0"/>
    <s v="+0"/>
  </r>
  <r>
    <n v="338899"/>
    <x v="2"/>
    <d v="2021-08-01T07:11:54"/>
    <x v="72016"/>
    <n v="339346"/>
    <n v="75550"/>
    <s v="UTC+0"/>
    <s v="+0"/>
  </r>
  <r>
    <n v="362584"/>
    <x v="2"/>
    <d v="2021-08-08T00:47:36"/>
    <x v="72017"/>
    <n v="339346"/>
    <n v="351192"/>
    <s v="UTC+0"/>
    <s v="+0"/>
  </r>
  <r>
    <n v="381690"/>
    <x v="6"/>
    <d v="2021-08-14T07:43:41"/>
    <x v="21696"/>
    <n v="339346"/>
    <n v="62570"/>
    <s v="UTC+0"/>
    <s v="+0"/>
  </r>
  <r>
    <n v="399070"/>
    <x v="1"/>
    <d v="2021-08-20T00:32:53"/>
    <x v="45133"/>
    <n v="339346"/>
    <n v="436600"/>
    <s v="UTC+0"/>
    <s v="+0"/>
  </r>
  <r>
    <n v="408604"/>
    <x v="2"/>
    <d v="2021-08-22T12:47:53"/>
    <x v="52842"/>
    <n v="339346"/>
    <n v="155227"/>
    <s v="UTC+0"/>
    <s v="+0"/>
  </r>
  <r>
    <n v="165166"/>
    <x v="6"/>
    <d v="2021-06-12T13:50:57"/>
    <x v="14999"/>
    <n v="339350"/>
    <n v="370972"/>
    <s v="UTC+2"/>
    <s v="+2"/>
  </r>
  <r>
    <n v="196757"/>
    <x v="2"/>
    <d v="2021-06-20T21:25:13"/>
    <x v="72018"/>
    <n v="339350"/>
    <n v="227775"/>
    <s v="UTC+2"/>
    <s v="+2"/>
  </r>
  <r>
    <n v="220180"/>
    <x v="2"/>
    <d v="2021-06-27T14:26:46"/>
    <x v="72019"/>
    <n v="339350"/>
    <n v="411922"/>
    <s v="UTC+2"/>
    <s v="+2"/>
  </r>
  <r>
    <n v="225731"/>
    <x v="3"/>
    <d v="2021-06-28T23:05:31"/>
    <x v="55049"/>
    <n v="339350"/>
    <n v="343491"/>
    <s v="UTC+2"/>
    <s v="+2"/>
  </r>
  <r>
    <n v="232960"/>
    <x v="4"/>
    <d v="2021-07-01T15:07:51"/>
    <x v="6257"/>
    <n v="339350"/>
    <n v="347008"/>
    <s v="UTC+2"/>
    <s v="+2"/>
  </r>
  <r>
    <n v="245163"/>
    <x v="2"/>
    <d v="2021-07-04T16:13:05"/>
    <x v="58434"/>
    <n v="339350"/>
    <n v="351192"/>
    <s v="UTC+2"/>
    <s v="+2"/>
  </r>
  <r>
    <n v="291416"/>
    <x v="2"/>
    <d v="2021-07-18T16:20:05"/>
    <x v="20874"/>
    <n v="339350"/>
    <n v="198073"/>
    <s v="UTC+2"/>
    <s v="+2"/>
  </r>
  <r>
    <n v="30119"/>
    <x v="5"/>
    <d v="2021-04-27T17:24:29"/>
    <x v="72020"/>
    <n v="339354"/>
    <n v="294433"/>
    <s v="UTC+1"/>
    <s v="+1"/>
  </r>
  <r>
    <n v="40742"/>
    <x v="6"/>
    <d v="2021-05-01T23:14:28"/>
    <x v="72021"/>
    <n v="339354"/>
    <n v="301748"/>
    <s v="UTC+1"/>
    <s v="+1"/>
  </r>
  <r>
    <n v="66085"/>
    <x v="0"/>
    <d v="2021-05-12T18:39:18"/>
    <x v="1050"/>
    <n v="339354"/>
    <n v="405774"/>
    <s v="UTC+1"/>
    <s v="+1"/>
  </r>
  <r>
    <n v="70452"/>
    <x v="1"/>
    <d v="2021-05-14T16:24:09"/>
    <x v="56033"/>
    <n v="339354"/>
    <n v="444546"/>
    <s v="UTC+1"/>
    <s v="+1"/>
  </r>
  <r>
    <n v="74174"/>
    <x v="6"/>
    <d v="2021-05-15T15:56:12"/>
    <x v="72022"/>
    <n v="339354"/>
    <n v="359800"/>
    <s v="UTC+1"/>
    <s v="+1"/>
  </r>
  <r>
    <n v="87673"/>
    <x v="4"/>
    <d v="2021-05-20T19:56:12"/>
    <x v="15838"/>
    <n v="339354"/>
    <n v="227775"/>
    <s v="UTC+1"/>
    <s v="+1"/>
  </r>
  <r>
    <n v="106873"/>
    <x v="0"/>
    <d v="2021-05-26T16:38:08"/>
    <x v="19970"/>
    <n v="339354"/>
    <n v="154256"/>
    <s v="UTC+1"/>
    <s v="+1"/>
  </r>
  <r>
    <n v="111693"/>
    <x v="1"/>
    <d v="2021-05-28T11:42:13"/>
    <x v="66591"/>
    <n v="339354"/>
    <n v="35004"/>
    <s v="UTC+1"/>
    <s v="+1"/>
  </r>
  <r>
    <n v="120088"/>
    <x v="6"/>
    <d v="2021-05-29T20:45:07"/>
    <x v="5336"/>
    <n v="339354"/>
    <n v="292908"/>
    <s v="UTC+1"/>
    <s v="+1"/>
  </r>
  <r>
    <n v="153375"/>
    <x v="0"/>
    <d v="2021-06-09T00:35:48"/>
    <x v="72023"/>
    <n v="339354"/>
    <n v="347393"/>
    <s v="UTC+1"/>
    <s v="+1"/>
  </r>
  <r>
    <n v="161727"/>
    <x v="1"/>
    <d v="2021-06-11T18:09:00"/>
    <x v="21620"/>
    <n v="339354"/>
    <n v="304128"/>
    <s v="UTC+1"/>
    <s v="+1"/>
  </r>
  <r>
    <n v="203698"/>
    <x v="0"/>
    <d v="2021-06-23T01:16:48"/>
    <x v="72024"/>
    <n v="339354"/>
    <n v="35968"/>
    <s v="UTC+1"/>
    <s v="+1"/>
  </r>
  <r>
    <n v="237180"/>
    <x v="1"/>
    <d v="2021-07-02T18:55:37"/>
    <x v="7099"/>
    <n v="339354"/>
    <n v="271445"/>
    <s v="UTC+1"/>
    <s v="+1"/>
  </r>
  <r>
    <n v="238594"/>
    <x v="6"/>
    <d v="2021-07-03T00:53:58"/>
    <x v="72025"/>
    <n v="339354"/>
    <n v="161398"/>
    <s v="UTC+1"/>
    <s v="+1"/>
  </r>
  <r>
    <n v="274200"/>
    <x v="5"/>
    <d v="2021-07-13T16:40:28"/>
    <x v="40640"/>
    <n v="339354"/>
    <n v="158978"/>
    <s v="UTC+1"/>
    <s v="+1"/>
  </r>
  <r>
    <n v="338430"/>
    <x v="2"/>
    <d v="2021-08-01T03:30:01"/>
    <x v="72026"/>
    <n v="339354"/>
    <n v="230507"/>
    <s v="UTC+1"/>
    <s v="+1"/>
  </r>
  <r>
    <n v="353061"/>
    <x v="4"/>
    <d v="2021-08-05T20:52:07"/>
    <x v="21433"/>
    <n v="339354"/>
    <n v="145859"/>
    <s v="UTC+1"/>
    <s v="+1"/>
  </r>
  <r>
    <n v="381799"/>
    <x v="6"/>
    <d v="2021-08-14T08:41:41"/>
    <x v="72027"/>
    <n v="339354"/>
    <n v="81198"/>
    <s v="UTC+1"/>
    <s v="+1"/>
  </r>
  <r>
    <n v="28331"/>
    <x v="3"/>
    <d v="2021-04-26T13:16:35"/>
    <x v="63241"/>
    <n v="339374"/>
    <n v="63666"/>
    <s v="UTC+3"/>
    <s v="+3"/>
  </r>
  <r>
    <n v="34644"/>
    <x v="4"/>
    <d v="2021-04-29T20:36:58"/>
    <x v="72028"/>
    <n v="339374"/>
    <n v="287170"/>
    <s v="UTC+3"/>
    <s v="+3"/>
  </r>
  <r>
    <n v="52945"/>
    <x v="1"/>
    <d v="2021-05-07T18:33:28"/>
    <x v="9343"/>
    <n v="339374"/>
    <n v="254768"/>
    <s v="UTC+3"/>
    <s v="+3"/>
  </r>
  <r>
    <n v="58352"/>
    <x v="2"/>
    <d v="2021-05-09T14:28:49"/>
    <x v="7497"/>
    <n v="339374"/>
    <n v="116857"/>
    <s v="UTC+3"/>
    <s v="+3"/>
  </r>
  <r>
    <n v="93799"/>
    <x v="6"/>
    <d v="2021-05-22T12:06:26"/>
    <x v="72029"/>
    <n v="339374"/>
    <n v="351192"/>
    <s v="UTC+3"/>
    <s v="+3"/>
  </r>
  <r>
    <n v="96349"/>
    <x v="6"/>
    <d v="2021-05-22T22:53:46"/>
    <x v="72030"/>
    <n v="339374"/>
    <n v="82181"/>
    <s v="UTC+3"/>
    <s v="+3"/>
  </r>
  <r>
    <n v="117813"/>
    <x v="6"/>
    <d v="2021-05-29T14:38:08"/>
    <x v="50283"/>
    <n v="339374"/>
    <n v="112334"/>
    <s v="UTC+3"/>
    <s v="+3"/>
  </r>
  <r>
    <n v="193308"/>
    <x v="2"/>
    <d v="2021-06-20T03:41:46"/>
    <x v="72031"/>
    <n v="339374"/>
    <n v="451641"/>
    <s v="UTC+3"/>
    <s v="+3"/>
  </r>
  <r>
    <n v="101257"/>
    <x v="3"/>
    <d v="2021-05-24T14:27:39"/>
    <x v="72032"/>
    <n v="339386"/>
    <n v="343712"/>
    <s v="UTC+1"/>
    <s v="+1"/>
  </r>
  <r>
    <n v="108130"/>
    <x v="0"/>
    <d v="2021-05-26T21:46:34"/>
    <x v="72033"/>
    <n v="339386"/>
    <n v="312954"/>
    <s v="UTC+1"/>
    <s v="+1"/>
  </r>
  <r>
    <n v="119269"/>
    <x v="6"/>
    <d v="2021-05-29T18:29:59"/>
    <x v="33632"/>
    <n v="339386"/>
    <n v="176818"/>
    <s v="UTC+1"/>
    <s v="+1"/>
  </r>
  <r>
    <n v="130634"/>
    <x v="5"/>
    <d v="2021-06-01T22:46:17"/>
    <x v="10688"/>
    <n v="339386"/>
    <n v="42705"/>
    <s v="UTC+1"/>
    <s v="+1"/>
  </r>
  <r>
    <n v="144000"/>
    <x v="6"/>
    <d v="2021-06-05T23:59:39"/>
    <x v="72034"/>
    <n v="339386"/>
    <n v="153893"/>
    <s v="UTC+1"/>
    <s v="+1"/>
  </r>
  <r>
    <n v="174585"/>
    <x v="3"/>
    <d v="2021-06-14T18:20:40"/>
    <x v="46110"/>
    <n v="339386"/>
    <n v="111742"/>
    <s v="UTC+1"/>
    <s v="+1"/>
  </r>
  <r>
    <n v="184622"/>
    <x v="1"/>
    <d v="2021-06-18T11:44:33"/>
    <x v="72035"/>
    <n v="339386"/>
    <n v="105231"/>
    <s v="UTC+1"/>
    <s v="+1"/>
  </r>
  <r>
    <n v="229597"/>
    <x v="0"/>
    <d v="2021-06-30T09:43:41"/>
    <x v="67033"/>
    <n v="339386"/>
    <n v="452568"/>
    <s v="UTC+1"/>
    <s v="+1"/>
  </r>
  <r>
    <n v="253806"/>
    <x v="0"/>
    <d v="2021-07-07T19:42:13"/>
    <x v="28380"/>
    <n v="339386"/>
    <n v="230507"/>
    <s v="UTC+1"/>
    <s v="+1"/>
  </r>
  <r>
    <n v="270868"/>
    <x v="3"/>
    <d v="2021-07-12T14:43:58"/>
    <x v="42301"/>
    <n v="339386"/>
    <n v="4199"/>
    <s v="UTC+1"/>
    <s v="+1"/>
  </r>
  <r>
    <n v="278193"/>
    <x v="0"/>
    <d v="2021-07-14T20:52:07"/>
    <x v="58877"/>
    <n v="339386"/>
    <n v="182191"/>
    <s v="UTC+1"/>
    <s v="+1"/>
  </r>
  <r>
    <n v="317347"/>
    <x v="2"/>
    <d v="2021-07-25T23:35:13"/>
    <x v="59944"/>
    <n v="339386"/>
    <n v="3215"/>
    <s v="UTC+1"/>
    <s v="+1"/>
  </r>
  <r>
    <n v="5845"/>
    <x v="1"/>
    <d v="2021-04-09T01:03:11"/>
    <x v="72036"/>
    <n v="339427"/>
    <n v="411922"/>
    <s v="UTC+0"/>
    <s v="+0"/>
  </r>
  <r>
    <n v="12034"/>
    <x v="1"/>
    <d v="2021-04-16T21:59:06"/>
    <x v="72037"/>
    <n v="339427"/>
    <n v="396686"/>
    <s v="UTC+0"/>
    <s v="+0"/>
  </r>
  <r>
    <n v="24005"/>
    <x v="6"/>
    <d v="2021-04-24T16:09:35"/>
    <x v="6218"/>
    <n v="339427"/>
    <n v="245930"/>
    <s v="UTC+0"/>
    <s v="+0"/>
  </r>
  <r>
    <n v="47353"/>
    <x v="5"/>
    <d v="2021-05-04T19:22:59"/>
    <x v="25044"/>
    <n v="339427"/>
    <n v="51416"/>
    <s v="UTC+0"/>
    <s v="+0"/>
  </r>
  <r>
    <n v="52542"/>
    <x v="1"/>
    <d v="2021-05-07T16:49:12"/>
    <x v="31012"/>
    <n v="339427"/>
    <n v="17862"/>
    <s v="UTC+0"/>
    <s v="+0"/>
  </r>
  <r>
    <n v="54449"/>
    <x v="6"/>
    <d v="2021-05-08T06:29:54"/>
    <x v="72038"/>
    <n v="339427"/>
    <n v="291066"/>
    <s v="UTC+0"/>
    <s v="+0"/>
  </r>
  <r>
    <n v="70531"/>
    <x v="1"/>
    <d v="2021-05-14T16:39:22"/>
    <x v="61897"/>
    <n v="339427"/>
    <n v="1019"/>
    <s v="UTC+0"/>
    <s v="+0"/>
  </r>
  <r>
    <n v="73210"/>
    <x v="6"/>
    <d v="2021-05-15T11:21:13"/>
    <x v="72039"/>
    <n v="339427"/>
    <n v="432277"/>
    <s v="UTC+0"/>
    <s v="+0"/>
  </r>
  <r>
    <n v="224302"/>
    <x v="3"/>
    <d v="2021-06-28T17:31:44"/>
    <x v="12501"/>
    <n v="339457"/>
    <n v="250679"/>
    <s v="UTC+1"/>
    <s v="+1"/>
  </r>
  <r>
    <n v="225380"/>
    <x v="3"/>
    <d v="2021-06-28T21:10:45"/>
    <x v="47073"/>
    <n v="339457"/>
    <n v="470762"/>
    <s v="UTC+1"/>
    <s v="+1"/>
  </r>
  <r>
    <n v="250534"/>
    <x v="5"/>
    <d v="2021-07-06T14:46:17"/>
    <x v="61604"/>
    <n v="339457"/>
    <n v="475579"/>
    <s v="UTC+1"/>
    <s v="+1"/>
  </r>
  <r>
    <n v="272683"/>
    <x v="3"/>
    <d v="2021-07-12T22:06:41"/>
    <x v="9321"/>
    <n v="339457"/>
    <n v="329376"/>
    <s v="UTC+1"/>
    <s v="+1"/>
  </r>
  <r>
    <n v="301501"/>
    <x v="0"/>
    <d v="2021-07-21T21:52:42"/>
    <x v="4998"/>
    <n v="339457"/>
    <n v="42705"/>
    <s v="UTC+1"/>
    <s v="+1"/>
  </r>
  <r>
    <n v="306580"/>
    <x v="1"/>
    <d v="2021-07-23T16:17:10"/>
    <x v="8470"/>
    <n v="339457"/>
    <n v="169042"/>
    <s v="UTC+1"/>
    <s v="+1"/>
  </r>
  <r>
    <n v="336325"/>
    <x v="6"/>
    <d v="2021-07-31T18:18:20"/>
    <x v="28846"/>
    <n v="339457"/>
    <n v="411922"/>
    <s v="UTC+1"/>
    <s v="+1"/>
  </r>
  <r>
    <n v="367823"/>
    <x v="3"/>
    <d v="2021-08-09T15:51:32"/>
    <x v="45383"/>
    <n v="339457"/>
    <n v="439298"/>
    <s v="UTC+1"/>
    <s v="+1"/>
  </r>
  <r>
    <n v="409185"/>
    <x v="2"/>
    <d v="2021-08-22T15:42:13"/>
    <x v="3389"/>
    <n v="339457"/>
    <n v="324893"/>
    <s v="UTC+1"/>
    <s v="+1"/>
  </r>
  <r>
    <n v="410945"/>
    <x v="2"/>
    <d v="2021-08-22T21:37:05"/>
    <x v="72040"/>
    <n v="339457"/>
    <n v="191893"/>
    <s v="UTC+1"/>
    <s v="+1"/>
  </r>
  <r>
    <n v="22839"/>
    <x v="6"/>
    <d v="2021-04-24T07:19:10"/>
    <x v="72041"/>
    <n v="339464"/>
    <n v="476143"/>
    <s v="UTC+1"/>
    <s v="+1"/>
  </r>
  <r>
    <n v="34830"/>
    <x v="1"/>
    <d v="2021-04-30T00:19:30"/>
    <x v="62793"/>
    <n v="339464"/>
    <n v="143053"/>
    <s v="UTC+1"/>
    <s v="+1"/>
  </r>
  <r>
    <n v="76937"/>
    <x v="2"/>
    <d v="2021-05-16T11:05:11"/>
    <x v="72042"/>
    <n v="339464"/>
    <n v="362198"/>
    <s v="UTC+1"/>
    <s v="+1"/>
  </r>
  <r>
    <n v="90905"/>
    <x v="1"/>
    <d v="2021-05-21T19:58:31"/>
    <x v="5508"/>
    <n v="339464"/>
    <n v="347008"/>
    <s v="UTC+1"/>
    <s v="+1"/>
  </r>
  <r>
    <n v="102518"/>
    <x v="3"/>
    <d v="2021-05-24T19:28:14"/>
    <x v="22695"/>
    <n v="339464"/>
    <n v="158978"/>
    <s v="UTC+1"/>
    <s v="+1"/>
  </r>
  <r>
    <n v="136217"/>
    <x v="1"/>
    <d v="2021-06-04T07:35:31"/>
    <x v="72043"/>
    <n v="339464"/>
    <n v="65222"/>
    <s v="UTC+1"/>
    <s v="+1"/>
  </r>
  <r>
    <n v="148446"/>
    <x v="3"/>
    <d v="2021-06-07T14:09:00"/>
    <x v="10452"/>
    <n v="339464"/>
    <n v="440181"/>
    <s v="UTC+1"/>
    <s v="+1"/>
  </r>
  <r>
    <n v="186819"/>
    <x v="1"/>
    <d v="2021-06-18T18:57:56"/>
    <x v="23257"/>
    <n v="339464"/>
    <n v="191893"/>
    <s v="UTC+1"/>
    <s v="+1"/>
  </r>
  <r>
    <n v="191469"/>
    <x v="6"/>
    <d v="2021-06-19T18:32:19"/>
    <x v="72044"/>
    <n v="339464"/>
    <n v="21760"/>
    <s v="UTC+1"/>
    <s v="+1"/>
  </r>
  <r>
    <n v="201660"/>
    <x v="5"/>
    <d v="2021-06-22T15:49:12"/>
    <x v="4911"/>
    <n v="339464"/>
    <n v="285141"/>
    <s v="UTC+1"/>
    <s v="+1"/>
  </r>
  <r>
    <n v="203604"/>
    <x v="0"/>
    <d v="2021-06-23T00:06:14"/>
    <x v="72045"/>
    <n v="339464"/>
    <n v="389689"/>
    <s v="UTC+1"/>
    <s v="+1"/>
  </r>
  <r>
    <n v="307523"/>
    <x v="1"/>
    <d v="2021-07-23T19:53:52"/>
    <x v="40703"/>
    <n v="339464"/>
    <n v="28753"/>
    <s v="UTC+1"/>
    <s v="+1"/>
  </r>
  <r>
    <n v="328891"/>
    <x v="1"/>
    <d v="2021-07-30T04:15:22"/>
    <x v="72046"/>
    <n v="339464"/>
    <n v="113183"/>
    <s v="UTC+1"/>
    <s v="+1"/>
  </r>
  <r>
    <n v="342316"/>
    <x v="2"/>
    <d v="2021-08-01T23:18:55"/>
    <x v="72047"/>
    <n v="339464"/>
    <n v="58674"/>
    <s v="UTC+1"/>
    <s v="+1"/>
  </r>
  <r>
    <n v="348795"/>
    <x v="0"/>
    <d v="2021-08-04T15:37:33"/>
    <x v="63856"/>
    <n v="339464"/>
    <n v="67447"/>
    <s v="UTC+1"/>
    <s v="+1"/>
  </r>
  <r>
    <n v="389829"/>
    <x v="3"/>
    <d v="2021-08-16T14:02:01"/>
    <x v="52192"/>
    <n v="339464"/>
    <n v="287759"/>
    <s v="UTC+1"/>
    <s v="+1"/>
  </r>
  <r>
    <n v="391204"/>
    <x v="3"/>
    <d v="2021-08-16T21:17:45"/>
    <x v="12785"/>
    <n v="339464"/>
    <n v="347393"/>
    <s v="UTC+1"/>
    <s v="+1"/>
  </r>
  <r>
    <n v="3429"/>
    <x v="0"/>
    <d v="2021-03-31T12:14:15"/>
    <x v="72048"/>
    <n v="339475"/>
    <n v="158978"/>
    <s v="UTC+4"/>
    <s v="+4"/>
  </r>
  <r>
    <n v="3983"/>
    <x v="1"/>
    <d v="2021-04-02T13:03:11"/>
    <x v="60748"/>
    <n v="339475"/>
    <n v="104451"/>
    <s v="UTC+4"/>
    <s v="+4"/>
  </r>
  <r>
    <n v="11291"/>
    <x v="1"/>
    <d v="2021-04-16T10:36:23"/>
    <x v="56021"/>
    <n v="339475"/>
    <n v="154228"/>
    <s v="UTC+4"/>
    <s v="+4"/>
  </r>
  <r>
    <n v="38776"/>
    <x v="6"/>
    <d v="2021-05-01T09:56:50"/>
    <x v="72049"/>
    <n v="339475"/>
    <n v="207996"/>
    <s v="UTC+4"/>
    <s v="+4"/>
  </r>
  <r>
    <n v="67096"/>
    <x v="4"/>
    <d v="2021-05-13T07:54:14"/>
    <x v="72050"/>
    <n v="339475"/>
    <n v="230507"/>
    <s v="UTC+4"/>
    <s v="+4"/>
  </r>
  <r>
    <n v="74869"/>
    <x v="6"/>
    <d v="2021-05-15T18:20:05"/>
    <x v="71436"/>
    <n v="339475"/>
    <n v="393483"/>
    <s v="UTC+4"/>
    <s v="+4"/>
  </r>
  <r>
    <n v="90385"/>
    <x v="1"/>
    <d v="2021-05-21T18:50:22"/>
    <x v="21279"/>
    <n v="339475"/>
    <n v="234810"/>
    <s v="UTC+4"/>
    <s v="+4"/>
  </r>
  <r>
    <n v="97341"/>
    <x v="2"/>
    <d v="2021-05-23T09:12:30"/>
    <x v="72051"/>
    <n v="339475"/>
    <n v="347393"/>
    <s v="UTC+4"/>
    <s v="+4"/>
  </r>
  <r>
    <n v="141618"/>
    <x v="6"/>
    <d v="2021-06-05T14:11:20"/>
    <x v="72052"/>
    <n v="339475"/>
    <n v="196571"/>
    <s v="UTC+4"/>
    <s v="+4"/>
  </r>
  <r>
    <n v="145813"/>
    <x v="2"/>
    <d v="2021-06-06T15:25:19"/>
    <x v="7359"/>
    <n v="339475"/>
    <n v="82901"/>
    <s v="UTC+4"/>
    <s v="+4"/>
  </r>
  <r>
    <n v="156636"/>
    <x v="4"/>
    <d v="2021-06-10T11:13:40"/>
    <x v="60515"/>
    <n v="339475"/>
    <n v="376706"/>
    <s v="UTC+4"/>
    <s v="+4"/>
  </r>
  <r>
    <n v="165819"/>
    <x v="6"/>
    <d v="2021-06-12T15:53:17"/>
    <x v="54023"/>
    <n v="339475"/>
    <n v="154256"/>
    <s v="UTC+4"/>
    <s v="+4"/>
  </r>
  <r>
    <n v="194536"/>
    <x v="2"/>
    <d v="2021-06-20T13:49:47"/>
    <x v="530"/>
    <n v="339475"/>
    <n v="223719"/>
    <s v="UTC+4"/>
    <s v="+4"/>
  </r>
  <r>
    <n v="206946"/>
    <x v="4"/>
    <d v="2021-06-24T11:53:17"/>
    <x v="37180"/>
    <n v="339475"/>
    <n v="153893"/>
    <s v="UTC+4"/>
    <s v="+4"/>
  </r>
  <r>
    <n v="21172"/>
    <x v="1"/>
    <d v="2021-04-23T17:16:00"/>
    <x v="35338"/>
    <n v="339517"/>
    <n v="415536"/>
    <s v="UTC+2"/>
    <s v="+2"/>
  </r>
  <r>
    <n v="27200"/>
    <x v="2"/>
    <d v="2021-04-25T17:48:00"/>
    <x v="72053"/>
    <n v="339517"/>
    <n v="203213"/>
    <s v="UTC+2"/>
    <s v="+2"/>
  </r>
  <r>
    <n v="31391"/>
    <x v="0"/>
    <d v="2021-04-28T14:53:52"/>
    <x v="39980"/>
    <n v="339517"/>
    <n v="473327"/>
    <s v="UTC+2"/>
    <s v="+2"/>
  </r>
  <r>
    <n v="36060"/>
    <x v="1"/>
    <d v="2021-04-30T15:10:10"/>
    <x v="9564"/>
    <n v="339517"/>
    <n v="286726"/>
    <s v="UTC+2"/>
    <s v="+2"/>
  </r>
  <r>
    <n v="44501"/>
    <x v="3"/>
    <d v="2021-05-03T14:56:12"/>
    <x v="1429"/>
    <n v="339517"/>
    <n v="158978"/>
    <s v="UTC+2"/>
    <s v="+2"/>
  </r>
  <r>
    <n v="47059"/>
    <x v="5"/>
    <d v="2021-05-04T17:50:57"/>
    <x v="27661"/>
    <n v="339517"/>
    <n v="439981"/>
    <s v="UTC+2"/>
    <s v="+2"/>
  </r>
  <r>
    <n v="63139"/>
    <x v="5"/>
    <d v="2021-05-11T13:53:17"/>
    <x v="72054"/>
    <n v="339517"/>
    <n v="250679"/>
    <s v="UTC+2"/>
    <s v="+2"/>
  </r>
  <r>
    <n v="66392"/>
    <x v="0"/>
    <d v="2021-05-12T20:20:05"/>
    <x v="72055"/>
    <n v="339517"/>
    <n v="354849"/>
    <s v="UTC+2"/>
    <s v="+2"/>
  </r>
  <r>
    <n v="84129"/>
    <x v="0"/>
    <d v="2021-05-19T12:17:45"/>
    <x v="627"/>
    <n v="339517"/>
    <n v="20534"/>
    <s v="UTC+2"/>
    <s v="+2"/>
  </r>
  <r>
    <n v="130616"/>
    <x v="5"/>
    <d v="2021-06-01T22:35:13"/>
    <x v="72056"/>
    <n v="339517"/>
    <n v="322273"/>
    <s v="UTC+2"/>
    <s v="+2"/>
  </r>
  <r>
    <n v="135207"/>
    <x v="4"/>
    <d v="2021-06-03T19:56:47"/>
    <x v="14181"/>
    <n v="339517"/>
    <n v="54917"/>
    <s v="UTC+2"/>
    <s v="+2"/>
  </r>
  <r>
    <n v="153930"/>
    <x v="0"/>
    <d v="2021-06-09T13:11:20"/>
    <x v="47103"/>
    <n v="339517"/>
    <n v="21760"/>
    <s v="UTC+2"/>
    <s v="+2"/>
  </r>
  <r>
    <n v="157027"/>
    <x v="4"/>
    <d v="2021-06-10T14:32:53"/>
    <x v="48075"/>
    <n v="339517"/>
    <n v="187590"/>
    <s v="UTC+2"/>
    <s v="+2"/>
  </r>
  <r>
    <n v="160479"/>
    <x v="1"/>
    <d v="2021-06-11T14:44:33"/>
    <x v="19946"/>
    <n v="339517"/>
    <n v="470762"/>
    <s v="UTC+2"/>
    <s v="+2"/>
  </r>
  <r>
    <n v="227618"/>
    <x v="5"/>
    <d v="2021-06-29T16:57:21"/>
    <x v="8964"/>
    <n v="339523"/>
    <n v="244574"/>
    <s v="UTC+2"/>
    <s v="+2"/>
  </r>
  <r>
    <n v="247486"/>
    <x v="3"/>
    <d v="2021-07-05T12:27:04"/>
    <x v="72057"/>
    <n v="339523"/>
    <n v="411922"/>
    <s v="UTC+2"/>
    <s v="+2"/>
  </r>
  <r>
    <n v="280479"/>
    <x v="4"/>
    <d v="2021-07-15T17:36:29"/>
    <x v="72058"/>
    <n v="339523"/>
    <n v="391404"/>
    <s v="UTC+2"/>
    <s v="+2"/>
  </r>
  <r>
    <n v="287009"/>
    <x v="6"/>
    <d v="2021-07-17T13:16:00"/>
    <x v="49713"/>
    <n v="339523"/>
    <n v="227775"/>
    <s v="UTC+2"/>
    <s v="+2"/>
  </r>
  <r>
    <n v="301555"/>
    <x v="0"/>
    <d v="2021-07-21T22:16:35"/>
    <x v="72059"/>
    <n v="339523"/>
    <n v="212299"/>
    <s v="UTC+2"/>
    <s v="+2"/>
  </r>
  <r>
    <n v="316283"/>
    <x v="2"/>
    <d v="2021-07-25T19:20:25"/>
    <x v="72060"/>
    <n v="339523"/>
    <n v="230507"/>
    <s v="UTC+2"/>
    <s v="+2"/>
  </r>
  <r>
    <n v="317212"/>
    <x v="2"/>
    <d v="2021-07-25T22:56:12"/>
    <x v="72061"/>
    <n v="339523"/>
    <n v="112456"/>
    <s v="UTC+2"/>
    <s v="+2"/>
  </r>
  <r>
    <n v="331818"/>
    <x v="1"/>
    <d v="2021-07-30T20:03:46"/>
    <x v="12380"/>
    <n v="339523"/>
    <n v="214179"/>
    <s v="UTC+2"/>
    <s v="+2"/>
  </r>
  <r>
    <n v="332950"/>
    <x v="1"/>
    <d v="2021-07-30T23:50:53"/>
    <x v="72062"/>
    <n v="339523"/>
    <n v="212452"/>
    <s v="UTC+2"/>
    <s v="+2"/>
  </r>
  <r>
    <n v="335053"/>
    <x v="6"/>
    <d v="2021-07-31T14:56:12"/>
    <x v="14499"/>
    <n v="339523"/>
    <n v="172207"/>
    <s v="UTC+2"/>
    <s v="+2"/>
  </r>
  <r>
    <n v="336034"/>
    <x v="6"/>
    <d v="2021-07-31T17:32:19"/>
    <x v="12576"/>
    <n v="339523"/>
    <n v="472330"/>
    <s v="UTC+2"/>
    <s v="+2"/>
  </r>
  <r>
    <n v="375192"/>
    <x v="4"/>
    <d v="2021-08-12T13:09:00"/>
    <x v="56823"/>
    <n v="339523"/>
    <n v="119655"/>
    <s v="UTC+2"/>
    <s v="+2"/>
  </r>
  <r>
    <n v="379261"/>
    <x v="1"/>
    <d v="2021-08-13T17:57:56"/>
    <x v="48134"/>
    <n v="339523"/>
    <n v="250679"/>
    <s v="UTC+2"/>
    <s v="+2"/>
  </r>
  <r>
    <n v="118651"/>
    <x v="6"/>
    <d v="2021-05-29T17:01:26"/>
    <x v="23819"/>
    <n v="339534"/>
    <n v="158978"/>
    <s v="UTC+5"/>
    <s v="+5"/>
  </r>
  <r>
    <n v="160608"/>
    <x v="1"/>
    <d v="2021-06-11T15:07:16"/>
    <x v="18805"/>
    <n v="339534"/>
    <n v="244574"/>
    <s v="UTC+5"/>
    <s v="+5"/>
  </r>
  <r>
    <n v="181309"/>
    <x v="4"/>
    <d v="2021-06-17T13:08:26"/>
    <x v="34760"/>
    <n v="339534"/>
    <n v="411922"/>
    <s v="UTC+5"/>
    <s v="+5"/>
  </r>
  <r>
    <n v="184883"/>
    <x v="1"/>
    <d v="2021-06-18T13:24:44"/>
    <x v="51200"/>
    <n v="339534"/>
    <n v="405366"/>
    <s v="UTC+5"/>
    <s v="+5"/>
  </r>
  <r>
    <n v="239656"/>
    <x v="6"/>
    <d v="2021-07-03T11:17:46"/>
    <x v="72063"/>
    <n v="339534"/>
    <n v="103966"/>
    <s v="UTC+5"/>
    <s v="+5"/>
  </r>
  <r>
    <n v="273897"/>
    <x v="5"/>
    <d v="2021-07-13T15:30:34"/>
    <x v="24437"/>
    <n v="339534"/>
    <n v="88863"/>
    <s v="UTC+5"/>
    <s v="+5"/>
  </r>
  <r>
    <n v="286473"/>
    <x v="6"/>
    <d v="2021-07-17T10:09:00"/>
    <x v="44856"/>
    <n v="339534"/>
    <n v="203035"/>
    <s v="UTC+5"/>
    <s v="+5"/>
  </r>
  <r>
    <n v="296766"/>
    <x v="5"/>
    <d v="2021-07-20T14:04:21"/>
    <x v="72064"/>
    <n v="339534"/>
    <n v="180863"/>
    <s v="UTC+5"/>
    <s v="+5"/>
  </r>
  <r>
    <n v="334126"/>
    <x v="6"/>
    <d v="2021-07-31T10:04:21"/>
    <x v="56970"/>
    <n v="339534"/>
    <n v="250679"/>
    <s v="UTC+5"/>
    <s v="+5"/>
  </r>
  <r>
    <n v="348265"/>
    <x v="0"/>
    <d v="2021-08-04T11:37:33"/>
    <x v="63856"/>
    <n v="339534"/>
    <n v="303686"/>
    <s v="UTC+5"/>
    <s v="+5"/>
  </r>
  <r>
    <n v="366927"/>
    <x v="3"/>
    <d v="2021-08-09T11:46:52"/>
    <x v="11078"/>
    <n v="339534"/>
    <n v="320523"/>
    <s v="UTC+5"/>
    <s v="+5"/>
  </r>
  <r>
    <n v="378733"/>
    <x v="1"/>
    <d v="2021-08-13T15:56:12"/>
    <x v="39169"/>
    <n v="339534"/>
    <n v="49390"/>
    <s v="UTC+5"/>
    <s v="+5"/>
  </r>
  <r>
    <n v="394304"/>
    <x v="0"/>
    <d v="2021-08-18T10:36:58"/>
    <x v="43969"/>
    <n v="339534"/>
    <n v="118549"/>
    <s v="UTC+5"/>
    <s v="+5"/>
  </r>
  <r>
    <n v="28782"/>
    <x v="3"/>
    <d v="2021-04-26T19:36:58"/>
    <x v="45091"/>
    <n v="339538"/>
    <n v="245484"/>
    <s v="UTC+0"/>
    <s v="+0"/>
  </r>
  <r>
    <n v="78720"/>
    <x v="2"/>
    <d v="2021-05-16T19:27:39"/>
    <x v="58524"/>
    <n v="339538"/>
    <n v="472712"/>
    <s v="UTC+0"/>
    <s v="+0"/>
  </r>
  <r>
    <n v="82399"/>
    <x v="5"/>
    <d v="2021-05-18T16:00:16"/>
    <x v="36694"/>
    <n v="339538"/>
    <n v="393606"/>
    <s v="UTC+0"/>
    <s v="+0"/>
  </r>
  <r>
    <n v="85738"/>
    <x v="0"/>
    <d v="2021-05-19T21:05:31"/>
    <x v="19287"/>
    <n v="339538"/>
    <n v="238800"/>
    <s v="UTC+0"/>
    <s v="+0"/>
  </r>
  <r>
    <n v="87355"/>
    <x v="4"/>
    <d v="2021-05-20T18:10:45"/>
    <x v="16895"/>
    <n v="339538"/>
    <n v="88863"/>
    <s v="UTC+0"/>
    <s v="+0"/>
  </r>
  <r>
    <n v="99821"/>
    <x v="2"/>
    <d v="2021-05-23T20:40:37"/>
    <x v="72065"/>
    <n v="339538"/>
    <n v="43842"/>
    <s v="UTC+0"/>
    <s v="+0"/>
  </r>
  <r>
    <n v="114100"/>
    <x v="1"/>
    <d v="2021-05-28T18:59:41"/>
    <x v="2501"/>
    <n v="339538"/>
    <n v="439981"/>
    <s v="UTC+0"/>
    <s v="+0"/>
  </r>
  <r>
    <n v="220624"/>
    <x v="2"/>
    <d v="2021-06-27T15:36:58"/>
    <x v="29616"/>
    <n v="339538"/>
    <n v="227775"/>
    <s v="UTC+0"/>
    <s v="+0"/>
  </r>
  <r>
    <n v="301466"/>
    <x v="0"/>
    <d v="2021-07-21T21:40:28"/>
    <x v="33678"/>
    <n v="339538"/>
    <n v="230507"/>
    <s v="UTC+0"/>
    <s v="+0"/>
  </r>
  <r>
    <n v="315127"/>
    <x v="2"/>
    <d v="2021-07-25T16:21:14"/>
    <x v="56632"/>
    <n v="339538"/>
    <n v="401945"/>
    <s v="UTC+0"/>
    <s v="+0"/>
  </r>
  <r>
    <n v="340036"/>
    <x v="2"/>
    <d v="2021-08-01T14:13:00"/>
    <x v="72066"/>
    <n v="339538"/>
    <n v="357547"/>
    <s v="UTC+0"/>
    <s v="+0"/>
  </r>
  <r>
    <n v="342955"/>
    <x v="3"/>
    <d v="2021-08-02T11:54:14"/>
    <x v="72067"/>
    <n v="339538"/>
    <n v="154256"/>
    <s v="UTC+0"/>
    <s v="+0"/>
  </r>
  <r>
    <n v="344436"/>
    <x v="3"/>
    <d v="2021-08-02T19:32:10"/>
    <x v="72068"/>
    <n v="339538"/>
    <n v="152780"/>
    <s v="UTC+0"/>
    <s v="+0"/>
  </r>
  <r>
    <n v="378785"/>
    <x v="1"/>
    <d v="2021-08-13T16:11:55"/>
    <x v="38231"/>
    <n v="339538"/>
    <n v="139440"/>
    <s v="UTC+0"/>
    <s v="+0"/>
  </r>
  <r>
    <n v="385698"/>
    <x v="2"/>
    <d v="2021-08-15T03:14:20"/>
    <x v="72069"/>
    <n v="339538"/>
    <n v="267852"/>
    <s v="UTC+0"/>
    <s v="+0"/>
  </r>
  <r>
    <n v="392607"/>
    <x v="5"/>
    <d v="2021-08-17T16:23:34"/>
    <x v="48999"/>
    <n v="339538"/>
    <n v="190676"/>
    <s v="UTC+0"/>
    <s v="+0"/>
  </r>
  <r>
    <n v="398251"/>
    <x v="4"/>
    <d v="2021-08-19T19:04:21"/>
    <x v="10160"/>
    <n v="339538"/>
    <n v="91295"/>
    <s v="UTC+0"/>
    <s v="+0"/>
  </r>
  <r>
    <n v="126572"/>
    <x v="3"/>
    <d v="2021-05-31T15:21:49"/>
    <x v="21327"/>
    <n v="339573"/>
    <n v="227775"/>
    <s v="UTC+2"/>
    <s v="+2"/>
  </r>
  <r>
    <n v="176562"/>
    <x v="5"/>
    <d v="2021-06-15T16:03:46"/>
    <x v="1864"/>
    <n v="339573"/>
    <n v="10958"/>
    <s v="UTC+2"/>
    <s v="+2"/>
  </r>
  <r>
    <n v="207129"/>
    <x v="4"/>
    <d v="2021-06-24T13:10:05"/>
    <x v="72070"/>
    <n v="339573"/>
    <n v="97699"/>
    <s v="UTC+2"/>
    <s v="+2"/>
  </r>
  <r>
    <n v="222749"/>
    <x v="2"/>
    <d v="2021-06-27T23:10:10"/>
    <x v="63103"/>
    <n v="339573"/>
    <n v="189009"/>
    <s v="UTC+2"/>
    <s v="+2"/>
  </r>
  <r>
    <n v="233127"/>
    <x v="4"/>
    <d v="2021-07-01T15:52:07"/>
    <x v="56046"/>
    <n v="339573"/>
    <n v="266896"/>
    <s v="UTC+2"/>
    <s v="+2"/>
  </r>
  <r>
    <n v="262527"/>
    <x v="6"/>
    <d v="2021-07-10T13:15:50"/>
    <x v="72071"/>
    <n v="339573"/>
    <n v="105200"/>
    <s v="UTC+2"/>
    <s v="+2"/>
  </r>
  <r>
    <n v="273438"/>
    <x v="5"/>
    <d v="2021-07-13T12:45:42"/>
    <x v="52561"/>
    <n v="339573"/>
    <n v="411922"/>
    <s v="UTC+2"/>
    <s v="+2"/>
  </r>
  <r>
    <n v="335653"/>
    <x v="6"/>
    <d v="2021-07-31T16:43:23"/>
    <x v="51486"/>
    <n v="339573"/>
    <n v="182984"/>
    <s v="UTC+2"/>
    <s v="+2"/>
  </r>
  <r>
    <n v="383480"/>
    <x v="6"/>
    <d v="2021-08-14T17:02:01"/>
    <x v="57623"/>
    <n v="339573"/>
    <n v="424538"/>
    <s v="UTC+2"/>
    <s v="+2"/>
  </r>
  <r>
    <n v="390713"/>
    <x v="3"/>
    <d v="2021-08-16T18:21:14"/>
    <x v="15603"/>
    <n v="339573"/>
    <n v="397099"/>
    <s v="UTC+2"/>
    <s v="+2"/>
  </r>
  <r>
    <n v="3422"/>
    <x v="0"/>
    <d v="2021-03-31T11:52:07"/>
    <x v="39606"/>
    <n v="339598"/>
    <n v="43697"/>
    <s v="UTC+2"/>
    <s v="+2"/>
  </r>
  <r>
    <n v="3796"/>
    <x v="4"/>
    <d v="2021-04-01T12:43:23"/>
    <x v="72072"/>
    <n v="339598"/>
    <n v="134973"/>
    <s v="UTC+2"/>
    <s v="+2"/>
  </r>
  <r>
    <n v="4937"/>
    <x v="5"/>
    <d v="2021-04-06T15:52:07"/>
    <x v="46891"/>
    <n v="339598"/>
    <n v="411922"/>
    <s v="UTC+2"/>
    <s v="+2"/>
  </r>
  <r>
    <n v="9707"/>
    <x v="0"/>
    <d v="2021-04-14T14:02:36"/>
    <x v="68859"/>
    <n v="339598"/>
    <n v="432277"/>
    <s v="UTC+2"/>
    <s v="+2"/>
  </r>
  <r>
    <n v="10200"/>
    <x v="0"/>
    <d v="2021-04-14T23:22:05"/>
    <x v="72073"/>
    <n v="339598"/>
    <n v="472712"/>
    <s v="UTC+2"/>
    <s v="+2"/>
  </r>
  <r>
    <n v="111872"/>
    <x v="1"/>
    <d v="2021-05-28T12:45:36"/>
    <x v="72074"/>
    <n v="339598"/>
    <n v="364695"/>
    <s v="UTC+2"/>
    <s v="+2"/>
  </r>
  <r>
    <n v="142654"/>
    <x v="6"/>
    <d v="2021-06-05T18:32:53"/>
    <x v="630"/>
    <n v="339598"/>
    <n v="411922"/>
    <s v="UTC+2"/>
    <s v="+2"/>
  </r>
  <r>
    <n v="159925"/>
    <x v="1"/>
    <d v="2021-06-11T12:48:02"/>
    <x v="56510"/>
    <n v="339598"/>
    <n v="155428"/>
    <s v="UTC+2"/>
    <s v="+2"/>
  </r>
  <r>
    <n v="180101"/>
    <x v="0"/>
    <d v="2021-06-16T20:13:05"/>
    <x v="53410"/>
    <n v="339598"/>
    <n v="373415"/>
    <s v="UTC+2"/>
    <s v="+2"/>
  </r>
  <r>
    <n v="189413"/>
    <x v="6"/>
    <d v="2021-06-19T10:54:43"/>
    <x v="72075"/>
    <n v="339598"/>
    <n v="341333"/>
    <s v="UTC+2"/>
    <s v="+2"/>
  </r>
  <r>
    <n v="194913"/>
    <x v="2"/>
    <d v="2021-06-20T15:12:30"/>
    <x v="36366"/>
    <n v="339598"/>
    <n v="466497"/>
    <s v="UTC+2"/>
    <s v="+2"/>
  </r>
  <r>
    <n v="196936"/>
    <x v="2"/>
    <d v="2021-06-20T22:15:50"/>
    <x v="11654"/>
    <n v="339598"/>
    <n v="344690"/>
    <s v="UTC+2"/>
    <s v="+2"/>
  </r>
  <r>
    <n v="230133"/>
    <x v="0"/>
    <d v="2021-06-30T15:31:09"/>
    <x v="1925"/>
    <n v="339598"/>
    <n v="21760"/>
    <s v="UTC+2"/>
    <s v="+2"/>
  </r>
  <r>
    <n v="234242"/>
    <x v="4"/>
    <d v="2021-07-01T20:36:23"/>
    <x v="20187"/>
    <n v="339598"/>
    <n v="351192"/>
    <s v="UTC+2"/>
    <s v="+2"/>
  </r>
  <r>
    <n v="274073"/>
    <x v="5"/>
    <d v="2021-07-13T16:10:45"/>
    <x v="11441"/>
    <n v="339598"/>
    <n v="121083"/>
    <s v="UTC+2"/>
    <s v="+2"/>
  </r>
  <r>
    <n v="294788"/>
    <x v="3"/>
    <d v="2021-07-19T17:39:18"/>
    <x v="18486"/>
    <n v="339598"/>
    <n v="293657"/>
    <s v="UTC+2"/>
    <s v="+2"/>
  </r>
  <r>
    <n v="319249"/>
    <x v="3"/>
    <d v="2021-07-26T17:29:59"/>
    <x v="1580"/>
    <n v="339598"/>
    <n v="230507"/>
    <s v="UTC+2"/>
    <s v="+2"/>
  </r>
  <r>
    <n v="54944"/>
    <x v="6"/>
    <d v="2021-05-08T11:56:17"/>
    <x v="72076"/>
    <n v="339653"/>
    <n v="267896"/>
    <s v="UTC+11"/>
    <s v="+11"/>
  </r>
  <r>
    <n v="93037"/>
    <x v="6"/>
    <d v="2021-05-22T06:54:27"/>
    <x v="7744"/>
    <n v="339653"/>
    <n v="85094"/>
    <s v="UTC+11"/>
    <s v="+11"/>
  </r>
  <r>
    <n v="104307"/>
    <x v="5"/>
    <d v="2021-05-25T17:59:41"/>
    <x v="5379"/>
    <n v="339654"/>
    <n v="404226"/>
    <s v="UTC+1"/>
    <s v="+1"/>
  </r>
  <r>
    <n v="128089"/>
    <x v="3"/>
    <d v="2021-05-31T23:02:36"/>
    <x v="68137"/>
    <n v="339654"/>
    <n v="5151"/>
    <s v="UTC+1"/>
    <s v="+1"/>
  </r>
  <r>
    <n v="170070"/>
    <x v="2"/>
    <d v="2021-06-13T12:31:09"/>
    <x v="53653"/>
    <n v="339654"/>
    <n v="443594"/>
    <s v="UTC+1"/>
    <s v="+1"/>
  </r>
  <r>
    <n v="181428"/>
    <x v="4"/>
    <d v="2021-06-17T14:04:21"/>
    <x v="72077"/>
    <n v="339654"/>
    <n v="411922"/>
    <s v="UTC+1"/>
    <s v="+1"/>
  </r>
  <r>
    <n v="243734"/>
    <x v="2"/>
    <d v="2021-07-04T07:08:58"/>
    <x v="72078"/>
    <n v="339654"/>
    <n v="284325"/>
    <s v="UTC+1"/>
    <s v="+1"/>
  </r>
  <r>
    <n v="248870"/>
    <x v="3"/>
    <d v="2021-07-05T19:46:52"/>
    <x v="53208"/>
    <n v="339654"/>
    <n v="123713"/>
    <s v="UTC+1"/>
    <s v="+1"/>
  </r>
  <r>
    <n v="262629"/>
    <x v="6"/>
    <d v="2021-07-10T13:39:47"/>
    <x v="72079"/>
    <n v="339654"/>
    <n v="39631"/>
    <s v="UTC+1"/>
    <s v="+1"/>
  </r>
  <r>
    <n v="268709"/>
    <x v="2"/>
    <d v="2021-07-11T19:04:56"/>
    <x v="7293"/>
    <n v="339654"/>
    <n v="177624"/>
    <s v="UTC+1"/>
    <s v="+1"/>
  </r>
  <r>
    <n v="286747"/>
    <x v="6"/>
    <d v="2021-07-17T11:54:43"/>
    <x v="72080"/>
    <n v="339654"/>
    <n v="104958"/>
    <s v="UTC+1"/>
    <s v="+1"/>
  </r>
  <r>
    <n v="308380"/>
    <x v="1"/>
    <d v="2021-07-23T23:15:50"/>
    <x v="72081"/>
    <n v="339654"/>
    <n v="189009"/>
    <s v="UTC+1"/>
    <s v="+1"/>
  </r>
  <r>
    <n v="25191"/>
    <x v="6"/>
    <d v="2021-04-24T21:03:46"/>
    <x v="67089"/>
    <n v="339662"/>
    <n v="158978"/>
    <s v="UTC+1"/>
    <s v="+1"/>
  </r>
  <r>
    <n v="73630"/>
    <x v="6"/>
    <d v="2021-05-15T13:55:02"/>
    <x v="57658"/>
    <n v="339679"/>
    <n v="122902"/>
    <s v="UTC+1"/>
    <s v="+1"/>
  </r>
  <r>
    <n v="77190"/>
    <x v="2"/>
    <d v="2021-05-16T13:29:06"/>
    <x v="72082"/>
    <n v="339679"/>
    <n v="347393"/>
    <s v="UTC+1"/>
    <s v="+1"/>
  </r>
  <r>
    <n v="27346"/>
    <x v="2"/>
    <d v="2021-04-25T18:32:19"/>
    <x v="72083"/>
    <n v="339712"/>
    <n v="153893"/>
    <s v="UTC+1"/>
    <s v="+1"/>
  </r>
  <r>
    <n v="34257"/>
    <x v="4"/>
    <d v="2021-04-29T18:36:58"/>
    <x v="21667"/>
    <n v="339712"/>
    <n v="330333"/>
    <s v="UTC+1"/>
    <s v="+1"/>
  </r>
  <r>
    <n v="57692"/>
    <x v="2"/>
    <d v="2021-05-09T07:34:06"/>
    <x v="72084"/>
    <n v="339712"/>
    <n v="411922"/>
    <s v="UTC+1"/>
    <s v="+1"/>
  </r>
  <r>
    <n v="105164"/>
    <x v="5"/>
    <d v="2021-05-25T21:31:44"/>
    <x v="58063"/>
    <n v="339712"/>
    <n v="458081"/>
    <s v="UTC+1"/>
    <s v="+1"/>
  </r>
  <r>
    <n v="109050"/>
    <x v="4"/>
    <d v="2021-05-27T15:42:13"/>
    <x v="14320"/>
    <n v="339712"/>
    <n v="191893"/>
    <s v="UTC+1"/>
    <s v="+1"/>
  </r>
  <r>
    <n v="109756"/>
    <x v="4"/>
    <d v="2021-05-27T18:25:19"/>
    <x v="57743"/>
    <n v="339712"/>
    <n v="250679"/>
    <s v="UTC+1"/>
    <s v="+1"/>
  </r>
  <r>
    <n v="127488"/>
    <x v="3"/>
    <d v="2021-05-31T18:32:19"/>
    <x v="4400"/>
    <n v="339712"/>
    <n v="104958"/>
    <s v="UTC+1"/>
    <s v="+1"/>
  </r>
  <r>
    <n v="186879"/>
    <x v="1"/>
    <d v="2021-06-18T19:09:35"/>
    <x v="32849"/>
    <n v="339712"/>
    <n v="226626"/>
    <s v="UTC+1"/>
    <s v="+1"/>
  </r>
  <r>
    <n v="188879"/>
    <x v="6"/>
    <d v="2021-06-19T06:29:38"/>
    <x v="72085"/>
    <n v="339712"/>
    <n v="351192"/>
    <s v="UTC+1"/>
    <s v="+1"/>
  </r>
  <r>
    <n v="259200"/>
    <x v="1"/>
    <d v="2021-07-09T18:09:00"/>
    <x v="13312"/>
    <n v="339712"/>
    <n v="420674"/>
    <s v="UTC+1"/>
    <s v="+1"/>
  </r>
  <r>
    <n v="261255"/>
    <x v="6"/>
    <d v="2021-07-10T02:23:32"/>
    <x v="72086"/>
    <n v="339712"/>
    <n v="327968"/>
    <s v="UTC+1"/>
    <s v="+1"/>
  </r>
  <r>
    <n v="264997"/>
    <x v="6"/>
    <d v="2021-07-10T20:40:28"/>
    <x v="19091"/>
    <n v="339712"/>
    <n v="43842"/>
    <s v="UTC+1"/>
    <s v="+1"/>
  </r>
  <r>
    <n v="277242"/>
    <x v="0"/>
    <d v="2021-07-14T17:08:26"/>
    <x v="12371"/>
    <n v="339712"/>
    <n v="400912"/>
    <s v="UTC+1"/>
    <s v="+1"/>
  </r>
  <r>
    <n v="292279"/>
    <x v="2"/>
    <d v="2021-07-18T18:57:56"/>
    <x v="19822"/>
    <n v="339712"/>
    <n v="316155"/>
    <s v="UTC+1"/>
    <s v="+1"/>
  </r>
  <r>
    <n v="343241"/>
    <x v="3"/>
    <d v="2021-08-02T13:43:23"/>
    <x v="27555"/>
    <n v="339712"/>
    <n v="82319"/>
    <s v="UTC+1"/>
    <s v="+1"/>
  </r>
  <r>
    <n v="348606"/>
    <x v="0"/>
    <d v="2021-08-04T14:38:53"/>
    <x v="72087"/>
    <n v="339712"/>
    <n v="228405"/>
    <s v="UTC+1"/>
    <s v="+1"/>
  </r>
  <r>
    <n v="385623"/>
    <x v="2"/>
    <d v="2021-08-15T02:29:54"/>
    <x v="72088"/>
    <n v="339712"/>
    <n v="180863"/>
    <s v="UTC+1"/>
    <s v="+1"/>
  </r>
  <r>
    <n v="413052"/>
    <x v="3"/>
    <d v="2021-08-23T19:02:36"/>
    <x v="57034"/>
    <n v="339712"/>
    <n v="373433"/>
    <s v="UTC+1"/>
    <s v="+1"/>
  </r>
  <r>
    <n v="419479"/>
    <x v="4"/>
    <d v="2021-08-26T15:46:52"/>
    <x v="48822"/>
    <n v="339712"/>
    <n v="262099"/>
    <s v="UTC+1"/>
    <s v="+1"/>
  </r>
  <r>
    <n v="8221"/>
    <x v="3"/>
    <d v="2021-04-12T14:23:02"/>
    <x v="72089"/>
    <n v="339717"/>
    <n v="327633"/>
    <s v="UTC+1"/>
    <s v="+1"/>
  </r>
  <r>
    <n v="8627"/>
    <x v="3"/>
    <d v="2021-04-12T21:17:45"/>
    <x v="72090"/>
    <n v="339717"/>
    <n v="147514"/>
    <s v="UTC+1"/>
    <s v="+1"/>
  </r>
  <r>
    <n v="19902"/>
    <x v="4"/>
    <d v="2021-04-22T15:35:13"/>
    <x v="72091"/>
    <n v="339717"/>
    <n v="230507"/>
    <s v="UTC+1"/>
    <s v="+1"/>
  </r>
  <r>
    <n v="22734"/>
    <x v="6"/>
    <d v="2021-04-24T04:31:30"/>
    <x v="72092"/>
    <n v="339717"/>
    <n v="411922"/>
    <s v="UTC+1"/>
    <s v="+1"/>
  </r>
  <r>
    <n v="44747"/>
    <x v="3"/>
    <d v="2021-05-03T16:24:09"/>
    <x v="38083"/>
    <n v="339717"/>
    <n v="86587"/>
    <s v="UTC+1"/>
    <s v="+1"/>
  </r>
  <r>
    <n v="51300"/>
    <x v="4"/>
    <d v="2021-05-06T22:34:38"/>
    <x v="72093"/>
    <n v="339717"/>
    <n v="75080"/>
    <s v="UTC+1"/>
    <s v="+1"/>
  </r>
  <r>
    <n v="109670"/>
    <x v="4"/>
    <d v="2021-05-27T18:02:01"/>
    <x v="63582"/>
    <n v="339717"/>
    <n v="259288"/>
    <s v="UTC+1"/>
    <s v="+1"/>
  </r>
  <r>
    <n v="114458"/>
    <x v="1"/>
    <d v="2021-05-28T19:53:52"/>
    <x v="17089"/>
    <n v="339717"/>
    <n v="313862"/>
    <s v="UTC+1"/>
    <s v="+1"/>
  </r>
  <r>
    <n v="151446"/>
    <x v="5"/>
    <d v="2021-06-08T15:09:35"/>
    <x v="52904"/>
    <n v="339717"/>
    <n v="357547"/>
    <s v="UTC+1"/>
    <s v="+1"/>
  </r>
  <r>
    <n v="160054"/>
    <x v="1"/>
    <d v="2021-06-11T13:29:24"/>
    <x v="17011"/>
    <n v="339717"/>
    <n v="44466"/>
    <s v="UTC+1"/>
    <s v="+1"/>
  </r>
  <r>
    <n v="196588"/>
    <x v="2"/>
    <d v="2021-06-20T20:47:27"/>
    <x v="3401"/>
    <n v="339717"/>
    <n v="347393"/>
    <s v="UTC+1"/>
    <s v="+1"/>
  </r>
  <r>
    <n v="202555"/>
    <x v="5"/>
    <d v="2021-06-22T19:09:35"/>
    <x v="15339"/>
    <n v="339717"/>
    <n v="405774"/>
    <s v="UTC+1"/>
    <s v="+1"/>
  </r>
  <r>
    <n v="8666"/>
    <x v="3"/>
    <d v="2021-04-12T22:46:17"/>
    <x v="72094"/>
    <n v="339719"/>
    <n v="311565"/>
    <s v="UTC+1"/>
    <s v="+1"/>
  </r>
  <r>
    <n v="30062"/>
    <x v="5"/>
    <d v="2021-04-27T17:08:26"/>
    <x v="70383"/>
    <n v="339719"/>
    <n v="470762"/>
    <s v="UTC+1"/>
    <s v="+1"/>
  </r>
  <r>
    <n v="31283"/>
    <x v="0"/>
    <d v="2021-04-28T14:13:40"/>
    <x v="72095"/>
    <n v="339719"/>
    <n v="153893"/>
    <s v="UTC+1"/>
    <s v="+1"/>
  </r>
  <r>
    <n v="32549"/>
    <x v="0"/>
    <d v="2021-04-28T21:17:45"/>
    <x v="68071"/>
    <n v="339719"/>
    <n v="21760"/>
    <s v="UTC+1"/>
    <s v="+1"/>
  </r>
  <r>
    <n v="47132"/>
    <x v="5"/>
    <d v="2021-05-04T18:13:40"/>
    <x v="72096"/>
    <n v="339719"/>
    <n v="347008"/>
    <s v="UTC+1"/>
    <s v="+1"/>
  </r>
  <r>
    <n v="71298"/>
    <x v="1"/>
    <d v="2021-05-14T19:11:55"/>
    <x v="6292"/>
    <n v="339719"/>
    <n v="374969"/>
    <s v="UTC+1"/>
    <s v="+1"/>
  </r>
  <r>
    <n v="86848"/>
    <x v="4"/>
    <d v="2021-05-20T15:37:33"/>
    <x v="51122"/>
    <n v="339719"/>
    <n v="394819"/>
    <s v="UTC+1"/>
    <s v="+1"/>
  </r>
  <r>
    <n v="89341"/>
    <x v="1"/>
    <d v="2021-05-21T15:25:54"/>
    <x v="37236"/>
    <n v="339719"/>
    <n v="380039"/>
    <s v="UTC+1"/>
    <s v="+1"/>
  </r>
  <r>
    <n v="138028"/>
    <x v="1"/>
    <d v="2021-06-04T17:22:24"/>
    <x v="4202"/>
    <n v="339719"/>
    <n v="217673"/>
    <s v="UTC+1"/>
    <s v="+1"/>
  </r>
  <r>
    <n v="176415"/>
    <x v="5"/>
    <d v="2021-06-15T15:28:14"/>
    <x v="7780"/>
    <n v="339719"/>
    <n v="472330"/>
    <s v="UTC+1"/>
    <s v="+1"/>
  </r>
  <r>
    <n v="319512"/>
    <x v="3"/>
    <d v="2021-07-26T18:18:20"/>
    <x v="2066"/>
    <n v="339719"/>
    <n v="438887"/>
    <s v="UTC+1"/>
    <s v="+1"/>
  </r>
  <r>
    <n v="61563"/>
    <x v="3"/>
    <d v="2021-05-10T18:31:12"/>
    <x v="72097"/>
    <n v="339721"/>
    <n v="410635"/>
    <s v="UTC+2"/>
    <s v="+2"/>
  </r>
  <r>
    <n v="63089"/>
    <x v="5"/>
    <d v="2021-05-11T13:41:38"/>
    <x v="44041"/>
    <n v="339721"/>
    <n v="392003"/>
    <s v="UTC+2"/>
    <s v="+2"/>
  </r>
  <r>
    <n v="70116"/>
    <x v="1"/>
    <d v="2021-05-14T15:14:50"/>
    <x v="10044"/>
    <n v="339721"/>
    <n v="351192"/>
    <s v="UTC+2"/>
    <s v="+2"/>
  </r>
  <r>
    <n v="79950"/>
    <x v="3"/>
    <d v="2021-05-17T11:52:07"/>
    <x v="72098"/>
    <n v="339721"/>
    <n v="292608"/>
    <s v="UTC+2"/>
    <s v="+2"/>
  </r>
  <r>
    <n v="93346"/>
    <x v="6"/>
    <d v="2021-05-22T09:42:57"/>
    <x v="72099"/>
    <n v="339721"/>
    <n v="326533"/>
    <s v="UTC+2"/>
    <s v="+2"/>
  </r>
  <r>
    <n v="97454"/>
    <x v="2"/>
    <d v="2021-05-23T10:38:30"/>
    <x v="72100"/>
    <n v="339721"/>
    <n v="347008"/>
    <s v="UTC+2"/>
    <s v="+2"/>
  </r>
  <r>
    <n v="152882"/>
    <x v="5"/>
    <d v="2021-06-08T21:02:01"/>
    <x v="45463"/>
    <n v="339721"/>
    <n v="51317"/>
    <s v="UTC+2"/>
    <s v="+2"/>
  </r>
  <r>
    <n v="177507"/>
    <x v="5"/>
    <d v="2021-06-15T19:54:27"/>
    <x v="24990"/>
    <n v="339721"/>
    <n v="406648"/>
    <s v="UTC+2"/>
    <s v="+2"/>
  </r>
  <r>
    <n v="32949"/>
    <x v="4"/>
    <d v="2021-04-29T08:15:25"/>
    <x v="72101"/>
    <n v="339726"/>
    <n v="359858"/>
    <s v="UTC+2"/>
    <s v="+2"/>
  </r>
  <r>
    <n v="37047"/>
    <x v="1"/>
    <d v="2021-04-30T18:35:13"/>
    <x v="64505"/>
    <n v="339726"/>
    <n v="110495"/>
    <s v="UTC+2"/>
    <s v="+2"/>
  </r>
  <r>
    <n v="48826"/>
    <x v="0"/>
    <d v="2021-05-05T15:56:47"/>
    <x v="51576"/>
    <n v="339726"/>
    <n v="21992"/>
    <s v="UTC+2"/>
    <s v="+2"/>
  </r>
  <r>
    <n v="73302"/>
    <x v="6"/>
    <d v="2021-05-15T12:01:26"/>
    <x v="7986"/>
    <n v="339726"/>
    <n v="411922"/>
    <s v="UTC+2"/>
    <s v="+2"/>
  </r>
  <r>
    <n v="92888"/>
    <x v="6"/>
    <d v="2021-05-22T05:40:51"/>
    <x v="72102"/>
    <n v="339726"/>
    <n v="441908"/>
    <s v="UTC+2"/>
    <s v="+2"/>
  </r>
  <r>
    <n v="175669"/>
    <x v="5"/>
    <d v="2021-06-15T09:11:20"/>
    <x v="72103"/>
    <n v="339726"/>
    <n v="108086"/>
    <s v="UTC+2"/>
    <s v="+2"/>
  </r>
  <r>
    <n v="181745"/>
    <x v="4"/>
    <d v="2021-06-17T15:24:09"/>
    <x v="8979"/>
    <n v="339726"/>
    <n v="472712"/>
    <s v="UTC+2"/>
    <s v="+2"/>
  </r>
  <r>
    <n v="224957"/>
    <x v="3"/>
    <d v="2021-06-28T19:40:28"/>
    <x v="31136"/>
    <n v="339726"/>
    <n v="154256"/>
    <s v="UTC+2"/>
    <s v="+2"/>
  </r>
  <r>
    <n v="259469"/>
    <x v="1"/>
    <d v="2021-07-09T18:57:07"/>
    <x v="72104"/>
    <n v="339726"/>
    <n v="432277"/>
    <s v="UTC+2"/>
    <s v="+2"/>
  </r>
  <r>
    <n v="292451"/>
    <x v="2"/>
    <d v="2021-07-18T19:26:29"/>
    <x v="26644"/>
    <n v="339726"/>
    <n v="241927"/>
    <s v="UTC+2"/>
    <s v="+2"/>
  </r>
  <r>
    <n v="339917"/>
    <x v="2"/>
    <d v="2021-08-01T13:32:19"/>
    <x v="40496"/>
    <n v="339726"/>
    <n v="114865"/>
    <s v="UTC+2"/>
    <s v="+2"/>
  </r>
  <r>
    <n v="115063"/>
    <x v="1"/>
    <d v="2021-05-28T22:09:35"/>
    <x v="42433"/>
    <n v="339775"/>
    <n v="401945"/>
    <s v="UTC+2"/>
    <s v="+2"/>
  </r>
  <r>
    <n v="126221"/>
    <x v="3"/>
    <d v="2021-05-31T13:53:17"/>
    <x v="19959"/>
    <n v="339775"/>
    <n v="153893"/>
    <s v="UTC+2"/>
    <s v="+2"/>
  </r>
  <r>
    <n v="130086"/>
    <x v="5"/>
    <d v="2021-06-01T19:40:28"/>
    <x v="27955"/>
    <n v="339775"/>
    <n v="363403"/>
    <s v="UTC+2"/>
    <s v="+2"/>
  </r>
  <r>
    <n v="171670"/>
    <x v="2"/>
    <d v="2021-06-13T18:15:22"/>
    <x v="26915"/>
    <n v="339775"/>
    <n v="470762"/>
    <s v="UTC+2"/>
    <s v="+2"/>
  </r>
  <r>
    <n v="173728"/>
    <x v="3"/>
    <d v="2021-06-14T15:14:50"/>
    <x v="5179"/>
    <n v="339775"/>
    <n v="218088"/>
    <s v="UTC+2"/>
    <s v="+2"/>
  </r>
  <r>
    <n v="179865"/>
    <x v="0"/>
    <d v="2021-06-16T19:17:10"/>
    <x v="27566"/>
    <n v="339775"/>
    <n v="205316"/>
    <s v="UTC+2"/>
    <s v="+2"/>
  </r>
  <r>
    <n v="196415"/>
    <x v="2"/>
    <d v="2021-06-20T20:03:46"/>
    <x v="36763"/>
    <n v="339775"/>
    <n v="333889"/>
    <s v="UTC+2"/>
    <s v="+2"/>
  </r>
  <r>
    <n v="211918"/>
    <x v="1"/>
    <d v="2021-06-25T17:16:00"/>
    <x v="1865"/>
    <n v="339775"/>
    <n v="5151"/>
    <s v="UTC+2"/>
    <s v="+2"/>
  </r>
  <r>
    <n v="269736"/>
    <x v="2"/>
    <d v="2021-07-11T23:41:46"/>
    <x v="72105"/>
    <n v="339775"/>
    <n v="182191"/>
    <s v="UTC+2"/>
    <s v="+2"/>
  </r>
  <r>
    <n v="271176"/>
    <x v="3"/>
    <d v="2021-07-12T16:13:05"/>
    <x v="10326"/>
    <n v="339775"/>
    <n v="286726"/>
    <s v="UTC+2"/>
    <s v="+2"/>
  </r>
  <r>
    <n v="280754"/>
    <x v="4"/>
    <d v="2021-07-15T18:42:13"/>
    <x v="10848"/>
    <n v="339775"/>
    <n v="204394"/>
    <s v="UTC+2"/>
    <s v="+2"/>
  </r>
  <r>
    <n v="298416"/>
    <x v="5"/>
    <d v="2021-07-20T20:08:26"/>
    <x v="54535"/>
    <n v="339775"/>
    <n v="118549"/>
    <s v="UTC+2"/>
    <s v="+2"/>
  </r>
  <r>
    <n v="314168"/>
    <x v="2"/>
    <d v="2021-07-25T10:23:12"/>
    <x v="72106"/>
    <n v="339775"/>
    <n v="411922"/>
    <s v="UTC+2"/>
    <s v="+2"/>
  </r>
  <r>
    <n v="323332"/>
    <x v="0"/>
    <d v="2021-07-28T02:32:10"/>
    <x v="72107"/>
    <n v="339775"/>
    <n v="48634"/>
    <s v="UTC+2"/>
    <s v="+2"/>
  </r>
  <r>
    <n v="324693"/>
    <x v="0"/>
    <d v="2021-07-28T16:43:23"/>
    <x v="36098"/>
    <n v="339775"/>
    <n v="97699"/>
    <s v="UTC+2"/>
    <s v="+2"/>
  </r>
  <r>
    <n v="355956"/>
    <x v="1"/>
    <d v="2021-08-06T18:49:55"/>
    <x v="55881"/>
    <n v="339775"/>
    <n v="304128"/>
    <s v="UTC+2"/>
    <s v="+2"/>
  </r>
  <r>
    <n v="373881"/>
    <x v="0"/>
    <d v="2021-08-11T19:17:10"/>
    <x v="30109"/>
    <n v="339775"/>
    <n v="60239"/>
    <s v="UTC+2"/>
    <s v="+2"/>
  </r>
  <r>
    <n v="382793"/>
    <x v="6"/>
    <d v="2021-08-14T14:30:34"/>
    <x v="16365"/>
    <n v="339775"/>
    <n v="393606"/>
    <s v="UTC+2"/>
    <s v="+2"/>
  </r>
  <r>
    <n v="401746"/>
    <x v="1"/>
    <d v="2021-08-20T18:23:34"/>
    <x v="26864"/>
    <n v="339775"/>
    <n v="339369"/>
    <s v="UTC+2"/>
    <s v="+2"/>
  </r>
  <r>
    <n v="276178"/>
    <x v="0"/>
    <d v="2021-07-14T10:35:48"/>
    <x v="32401"/>
    <n v="339779"/>
    <n v="82850"/>
    <s v="UTC+7"/>
    <s v="+7"/>
  </r>
  <r>
    <n v="282563"/>
    <x v="1"/>
    <d v="2021-07-16T14:02:53"/>
    <x v="72108"/>
    <n v="339779"/>
    <n v="21760"/>
    <s v="UTC+7"/>
    <s v="+7"/>
  </r>
  <r>
    <n v="313876"/>
    <x v="2"/>
    <d v="2021-07-25T07:58:11"/>
    <x v="72109"/>
    <n v="339779"/>
    <n v="165641"/>
    <s v="UTC+7"/>
    <s v="+7"/>
  </r>
  <r>
    <n v="323546"/>
    <x v="0"/>
    <d v="2021-07-28T08:32:19"/>
    <x v="24244"/>
    <n v="339779"/>
    <n v="105089"/>
    <s v="UTC+7"/>
    <s v="+7"/>
  </r>
  <r>
    <n v="340230"/>
    <x v="2"/>
    <d v="2021-08-01T14:52:07"/>
    <x v="41041"/>
    <n v="339779"/>
    <n v="411922"/>
    <s v="UTC+7"/>
    <s v="+7"/>
  </r>
  <r>
    <n v="343558"/>
    <x v="3"/>
    <d v="2021-08-02T15:17:45"/>
    <x v="18579"/>
    <n v="339779"/>
    <n v="80824"/>
    <s v="UTC+7"/>
    <s v="+7"/>
  </r>
  <r>
    <n v="377439"/>
    <x v="1"/>
    <d v="2021-08-13T01:45:36"/>
    <x v="72110"/>
    <n v="339779"/>
    <n v="317239"/>
    <s v="UTC+7"/>
    <s v="+7"/>
  </r>
  <r>
    <n v="219216"/>
    <x v="2"/>
    <d v="2021-06-27T08:06:50"/>
    <x v="72111"/>
    <n v="339785"/>
    <n v="158978"/>
    <s v="UTC+2"/>
    <s v="+2"/>
  </r>
  <r>
    <n v="236551"/>
    <x v="1"/>
    <d v="2021-07-02T17:27:39"/>
    <x v="2331"/>
    <n v="339785"/>
    <n v="131136"/>
    <s v="UTC+2"/>
    <s v="+2"/>
  </r>
  <r>
    <n v="273613"/>
    <x v="5"/>
    <d v="2021-07-13T13:55:37"/>
    <x v="14915"/>
    <n v="339785"/>
    <n v="245930"/>
    <s v="UTC+2"/>
    <s v="+2"/>
  </r>
  <r>
    <n v="332324"/>
    <x v="1"/>
    <d v="2021-07-30T21:02:01"/>
    <x v="1508"/>
    <n v="339785"/>
    <n v="194230"/>
    <s v="UTC+2"/>
    <s v="+2"/>
  </r>
  <r>
    <n v="36580"/>
    <x v="1"/>
    <d v="2021-04-30T17:01:26"/>
    <x v="11249"/>
    <n v="339788"/>
    <n v="411922"/>
    <s v="UTC+1"/>
    <s v="+1"/>
  </r>
  <r>
    <n v="61238"/>
    <x v="3"/>
    <d v="2021-05-10T16:56:47"/>
    <x v="72112"/>
    <n v="339788"/>
    <n v="153893"/>
    <s v="UTC+1"/>
    <s v="+1"/>
  </r>
  <r>
    <n v="62559"/>
    <x v="5"/>
    <d v="2021-05-11T09:34:03"/>
    <x v="72113"/>
    <n v="339788"/>
    <n v="351192"/>
    <s v="UTC+1"/>
    <s v="+1"/>
  </r>
  <r>
    <n v="70762"/>
    <x v="1"/>
    <d v="2021-05-14T17:22:24"/>
    <x v="43683"/>
    <n v="339788"/>
    <n v="405774"/>
    <s v="UTC+1"/>
    <s v="+1"/>
  </r>
  <r>
    <n v="97559"/>
    <x v="2"/>
    <d v="2021-05-23T11:28:25"/>
    <x v="72114"/>
    <n v="339788"/>
    <n v="258219"/>
    <s v="UTC+1"/>
    <s v="+1"/>
  </r>
  <r>
    <n v="127903"/>
    <x v="3"/>
    <d v="2021-05-31T22:04:56"/>
    <x v="67927"/>
    <n v="339814"/>
    <n v="249345"/>
    <s v="UTC+2"/>
    <s v="+2"/>
  </r>
  <r>
    <n v="132236"/>
    <x v="0"/>
    <d v="2021-06-02T19:17:10"/>
    <x v="49489"/>
    <n v="339814"/>
    <n v="266557"/>
    <s v="UTC+2"/>
    <s v="+2"/>
  </r>
  <r>
    <n v="154745"/>
    <x v="0"/>
    <d v="2021-06-09T16:57:21"/>
    <x v="3910"/>
    <n v="339814"/>
    <n v="191893"/>
    <s v="UTC+2"/>
    <s v="+2"/>
  </r>
  <r>
    <n v="185162"/>
    <x v="1"/>
    <d v="2021-06-18T14:42:13"/>
    <x v="19507"/>
    <n v="339814"/>
    <n v="347393"/>
    <s v="UTC+2"/>
    <s v="+2"/>
  </r>
  <r>
    <n v="186629"/>
    <x v="1"/>
    <d v="2021-06-18T18:25:54"/>
    <x v="38687"/>
    <n v="339814"/>
    <n v="180863"/>
    <s v="UTC+2"/>
    <s v="+2"/>
  </r>
  <r>
    <n v="194132"/>
    <x v="2"/>
    <d v="2021-06-20T11:35:48"/>
    <x v="44524"/>
    <n v="339814"/>
    <n v="413384"/>
    <s v="UTC+2"/>
    <s v="+2"/>
  </r>
  <r>
    <n v="209835"/>
    <x v="1"/>
    <d v="2021-06-25T06:41:17"/>
    <x v="72115"/>
    <n v="339814"/>
    <n v="158978"/>
    <s v="UTC+2"/>
    <s v="+2"/>
  </r>
  <r>
    <n v="292655"/>
    <x v="2"/>
    <d v="2021-07-18T20:01:26"/>
    <x v="3984"/>
    <n v="339814"/>
    <n v="128523"/>
    <s v="UTC+2"/>
    <s v="+2"/>
  </r>
  <r>
    <n v="306020"/>
    <x v="1"/>
    <d v="2021-07-23T14:39:53"/>
    <x v="2058"/>
    <n v="339814"/>
    <n v="172251"/>
    <s v="UTC+2"/>
    <s v="+2"/>
  </r>
  <r>
    <n v="349421"/>
    <x v="0"/>
    <d v="2021-08-04T17:46:17"/>
    <x v="18734"/>
    <n v="339814"/>
    <n v="411922"/>
    <s v="UTC+2"/>
    <s v="+2"/>
  </r>
  <r>
    <n v="354892"/>
    <x v="1"/>
    <d v="2021-08-06T15:17:10"/>
    <x v="1876"/>
    <n v="339814"/>
    <n v="250679"/>
    <s v="UTC+2"/>
    <s v="+2"/>
  </r>
  <r>
    <n v="356381"/>
    <x v="1"/>
    <d v="2021-08-06T20:15:25"/>
    <x v="33596"/>
    <n v="339814"/>
    <n v="285680"/>
    <s v="UTC+2"/>
    <s v="+2"/>
  </r>
  <r>
    <n v="366293"/>
    <x v="2"/>
    <d v="2021-08-08T22:06:16"/>
    <x v="72116"/>
    <n v="339814"/>
    <n v="230507"/>
    <s v="UTC+2"/>
    <s v="+2"/>
  </r>
  <r>
    <n v="370041"/>
    <x v="5"/>
    <d v="2021-08-10T15:10:10"/>
    <x v="3418"/>
    <n v="339814"/>
    <n v="351192"/>
    <s v="UTC+2"/>
    <s v="+2"/>
  </r>
  <r>
    <n v="387571"/>
    <x v="2"/>
    <d v="2021-08-15T16:52:42"/>
    <x v="46580"/>
    <n v="339814"/>
    <n v="241713"/>
    <s v="UTC+2"/>
    <s v="+2"/>
  </r>
  <r>
    <n v="396398"/>
    <x v="4"/>
    <d v="2021-08-19T00:24:00"/>
    <x v="72117"/>
    <n v="339814"/>
    <n v="43697"/>
    <s v="UTC+2"/>
    <s v="+2"/>
  </r>
  <r>
    <n v="125539"/>
    <x v="3"/>
    <d v="2021-05-31T02:50:53"/>
    <x v="52023"/>
    <n v="339881"/>
    <n v="180863"/>
    <s v="UTC+2"/>
    <s v="+2"/>
  </r>
  <r>
    <n v="127531"/>
    <x v="3"/>
    <d v="2021-05-31T18:42:13"/>
    <x v="48796"/>
    <n v="339881"/>
    <n v="158978"/>
    <s v="UTC+2"/>
    <s v="+2"/>
  </r>
  <r>
    <n v="171465"/>
    <x v="2"/>
    <d v="2021-06-13T17:39:04"/>
    <x v="72118"/>
    <n v="339881"/>
    <n v="258219"/>
    <s v="UTC+2"/>
    <s v="+2"/>
  </r>
  <r>
    <n v="181660"/>
    <x v="4"/>
    <d v="2021-06-17T15:10:10"/>
    <x v="23307"/>
    <n v="339881"/>
    <n v="389195"/>
    <s v="UTC+2"/>
    <s v="+2"/>
  </r>
  <r>
    <n v="205263"/>
    <x v="0"/>
    <d v="2021-06-23T18:15:22"/>
    <x v="72119"/>
    <n v="339881"/>
    <n v="122982"/>
    <s v="UTC+2"/>
    <s v="+2"/>
  </r>
  <r>
    <n v="217254"/>
    <x v="6"/>
    <d v="2021-06-26T20:10:45"/>
    <x v="32216"/>
    <n v="339881"/>
    <n v="411922"/>
    <s v="UTC+2"/>
    <s v="+2"/>
  </r>
  <r>
    <n v="247477"/>
    <x v="3"/>
    <d v="2021-07-05T12:22:24"/>
    <x v="40898"/>
    <n v="339881"/>
    <n v="154228"/>
    <s v="UTC+2"/>
    <s v="+2"/>
  </r>
  <r>
    <n v="254572"/>
    <x v="4"/>
    <d v="2021-07-08T00:06:06"/>
    <x v="5722"/>
    <n v="339881"/>
    <n v="153893"/>
    <s v="UTC+2"/>
    <s v="+2"/>
  </r>
  <r>
    <n v="307421"/>
    <x v="1"/>
    <d v="2021-07-23T19:38:08"/>
    <x v="15115"/>
    <n v="339881"/>
    <n v="223258"/>
    <s v="UTC+2"/>
    <s v="+2"/>
  </r>
  <r>
    <n v="356443"/>
    <x v="1"/>
    <d v="2021-08-06T20:29:17"/>
    <x v="72120"/>
    <n v="339881"/>
    <n v="458567"/>
    <s v="UTC+2"/>
    <s v="+2"/>
  </r>
  <r>
    <n v="398026"/>
    <x v="4"/>
    <d v="2021-08-19T17:53:17"/>
    <x v="9047"/>
    <n v="339881"/>
    <n v="331472"/>
    <s v="UTC+2"/>
    <s v="+2"/>
  </r>
  <r>
    <n v="5309"/>
    <x v="0"/>
    <d v="2021-04-07T19:04:21"/>
    <x v="72121"/>
    <n v="339887"/>
    <n v="122902"/>
    <s v="UTC+4"/>
    <s v="+4"/>
  </r>
  <r>
    <n v="5715"/>
    <x v="4"/>
    <d v="2021-04-08T20:09:35"/>
    <x v="72122"/>
    <n v="339887"/>
    <n v="276543"/>
    <s v="UTC+4"/>
    <s v="+4"/>
  </r>
  <r>
    <n v="13050"/>
    <x v="6"/>
    <d v="2021-04-17T14:52:23"/>
    <x v="72123"/>
    <n v="339887"/>
    <n v="397390"/>
    <s v="UTC+4"/>
    <s v="+4"/>
  </r>
  <r>
    <n v="297694"/>
    <x v="5"/>
    <d v="2021-07-20T17:34:03"/>
    <x v="13552"/>
    <n v="339911"/>
    <n v="102086"/>
    <s v="UTC+1"/>
    <s v="+1"/>
  </r>
  <r>
    <n v="325817"/>
    <x v="0"/>
    <d v="2021-07-28T20:49:47"/>
    <x v="15220"/>
    <n v="339911"/>
    <n v="229531"/>
    <s v="UTC+1"/>
    <s v="+1"/>
  </r>
  <r>
    <n v="305887"/>
    <x v="1"/>
    <d v="2021-07-23T14:12:30"/>
    <x v="27979"/>
    <n v="339931"/>
    <n v="379466"/>
    <s v="UTC+3"/>
    <s v="+3"/>
  </r>
  <r>
    <n v="308957"/>
    <x v="6"/>
    <d v="2021-07-24T04:28:31"/>
    <x v="72124"/>
    <n v="339931"/>
    <n v="153893"/>
    <s v="UTC+3"/>
    <s v="+3"/>
  </r>
  <r>
    <n v="321178"/>
    <x v="5"/>
    <d v="2021-07-27T15:03:46"/>
    <x v="27450"/>
    <n v="339931"/>
    <n v="82850"/>
    <s v="UTC+3"/>
    <s v="+3"/>
  </r>
  <r>
    <n v="364764"/>
    <x v="2"/>
    <d v="2021-08-08T16:11:20"/>
    <x v="23872"/>
    <n v="339931"/>
    <n v="102474"/>
    <s v="UTC+3"/>
    <s v="+3"/>
  </r>
  <r>
    <n v="379851"/>
    <x v="1"/>
    <d v="2021-08-13T20:04:21"/>
    <x v="8029"/>
    <n v="339931"/>
    <n v="434481"/>
    <s v="UTC+3"/>
    <s v="+3"/>
  </r>
  <r>
    <n v="393729"/>
    <x v="5"/>
    <d v="2021-08-17T22:28:49"/>
    <x v="72125"/>
    <n v="339931"/>
    <n v="201884"/>
    <s v="UTC+3"/>
    <s v="+3"/>
  </r>
  <r>
    <n v="399622"/>
    <x v="1"/>
    <d v="2021-08-20T11:43:23"/>
    <x v="54626"/>
    <n v="339931"/>
    <n v="472908"/>
    <s v="UTC+3"/>
    <s v="+3"/>
  </r>
  <r>
    <n v="407772"/>
    <x v="2"/>
    <d v="2021-08-22T05:29:49"/>
    <x v="72126"/>
    <n v="339931"/>
    <n v="200351"/>
    <s v="UTC+3"/>
    <s v="+3"/>
  </r>
  <r>
    <n v="280573"/>
    <x v="4"/>
    <d v="2021-07-15T17:57:21"/>
    <x v="17204"/>
    <n v="340007"/>
    <n v="249345"/>
    <s v="UTC+1"/>
    <s v="+1"/>
  </r>
  <r>
    <n v="348675"/>
    <x v="0"/>
    <d v="2021-08-04T14:53:17"/>
    <x v="46004"/>
    <n v="340007"/>
    <n v="411922"/>
    <s v="UTC+1"/>
    <s v="+1"/>
  </r>
  <r>
    <n v="371176"/>
    <x v="5"/>
    <d v="2021-08-10T18:46:17"/>
    <x v="16408"/>
    <n v="340007"/>
    <n v="439981"/>
    <s v="UTC+1"/>
    <s v="+1"/>
  </r>
  <r>
    <n v="422935"/>
    <x v="6"/>
    <d v="2021-08-28T18:39:18"/>
    <x v="11748"/>
    <n v="340007"/>
    <n v="43697"/>
    <s v="UTC+1"/>
    <s v="+1"/>
  </r>
  <r>
    <n v="118501"/>
    <x v="6"/>
    <d v="2021-05-29T16:35:08"/>
    <x v="72127"/>
    <n v="340056"/>
    <n v="158978"/>
    <s v="UTC+1"/>
    <s v="+1"/>
  </r>
  <r>
    <n v="135146"/>
    <x v="4"/>
    <d v="2021-06-03T19:37:33"/>
    <x v="12821"/>
    <n v="340056"/>
    <n v="226000"/>
    <s v="UTC+1"/>
    <s v="+1"/>
  </r>
  <r>
    <n v="149985"/>
    <x v="3"/>
    <d v="2021-06-07T20:49:47"/>
    <x v="17092"/>
    <n v="340056"/>
    <n v="68899"/>
    <s v="UTC+1"/>
    <s v="+1"/>
  </r>
  <r>
    <n v="205490"/>
    <x v="0"/>
    <d v="2021-06-23T19:00:16"/>
    <x v="71554"/>
    <n v="340056"/>
    <n v="472712"/>
    <s v="UTC+1"/>
    <s v="+1"/>
  </r>
  <r>
    <n v="331605"/>
    <x v="1"/>
    <d v="2021-07-30T19:42:13"/>
    <x v="477"/>
    <n v="340056"/>
    <n v="324893"/>
    <s v="UTC+1"/>
    <s v="+1"/>
  </r>
  <r>
    <n v="360483"/>
    <x v="6"/>
    <d v="2021-08-07T17:08:26"/>
    <x v="52111"/>
    <n v="340056"/>
    <n v="182191"/>
    <s v="UTC+1"/>
    <s v="+1"/>
  </r>
  <r>
    <n v="368266"/>
    <x v="3"/>
    <d v="2021-08-09T17:15:25"/>
    <x v="37168"/>
    <n v="340056"/>
    <n v="297256"/>
    <s v="UTC+1"/>
    <s v="+1"/>
  </r>
  <r>
    <n v="122699"/>
    <x v="2"/>
    <d v="2021-05-30T14:32:53"/>
    <x v="4348"/>
    <n v="340057"/>
    <n v="397390"/>
    <s v="UTC+2"/>
    <s v="+2"/>
  </r>
  <r>
    <n v="129685"/>
    <x v="5"/>
    <d v="2021-06-01T17:18:20"/>
    <x v="20879"/>
    <n v="340057"/>
    <n v="230507"/>
    <s v="UTC+2"/>
    <s v="+2"/>
  </r>
  <r>
    <n v="175619"/>
    <x v="5"/>
    <d v="2021-06-15T08:12:00"/>
    <x v="72128"/>
    <n v="340057"/>
    <n v="394591"/>
    <s v="UTC+2"/>
    <s v="+2"/>
  </r>
  <r>
    <n v="185947"/>
    <x v="1"/>
    <d v="2021-06-18T16:50:22"/>
    <x v="6182"/>
    <n v="340057"/>
    <n v="258219"/>
    <s v="UTC+2"/>
    <s v="+2"/>
  </r>
  <r>
    <n v="199816"/>
    <x v="3"/>
    <d v="2021-06-21T21:16:00"/>
    <x v="58697"/>
    <n v="340057"/>
    <n v="111368"/>
    <s v="UTC+2"/>
    <s v="+2"/>
  </r>
  <r>
    <n v="244967"/>
    <x v="2"/>
    <d v="2021-07-04T15:28:49"/>
    <x v="24038"/>
    <n v="340057"/>
    <n v="62570"/>
    <s v="UTC+2"/>
    <s v="+2"/>
  </r>
  <r>
    <n v="293746"/>
    <x v="3"/>
    <d v="2021-07-19T12:45:42"/>
    <x v="43554"/>
    <n v="340057"/>
    <n v="26408"/>
    <s v="UTC+2"/>
    <s v="+2"/>
  </r>
  <r>
    <n v="297494"/>
    <x v="5"/>
    <d v="2021-07-20T16:53:17"/>
    <x v="72129"/>
    <n v="340057"/>
    <n v="219316"/>
    <s v="UTC+2"/>
    <s v="+2"/>
  </r>
  <r>
    <n v="303918"/>
    <x v="4"/>
    <d v="2021-07-22T18:44:33"/>
    <x v="30515"/>
    <n v="340057"/>
    <n v="470762"/>
    <s v="UTC+2"/>
    <s v="+2"/>
  </r>
  <r>
    <n v="310528"/>
    <x v="6"/>
    <d v="2021-07-24T14:32:36"/>
    <x v="72130"/>
    <n v="340057"/>
    <n v="440657"/>
    <s v="UTC+2"/>
    <s v="+2"/>
  </r>
  <r>
    <n v="333203"/>
    <x v="6"/>
    <d v="2021-07-31T01:41:36"/>
    <x v="72131"/>
    <n v="340057"/>
    <n v="3876"/>
    <s v="UTC+2"/>
    <s v="+2"/>
  </r>
  <r>
    <n v="336015"/>
    <x v="6"/>
    <d v="2021-07-31T17:30:43"/>
    <x v="29221"/>
    <n v="340057"/>
    <n v="439981"/>
    <s v="UTC+2"/>
    <s v="+2"/>
  </r>
  <r>
    <n v="350176"/>
    <x v="0"/>
    <d v="2021-08-04T19:45:07"/>
    <x v="25467"/>
    <n v="340057"/>
    <n v="182191"/>
    <s v="UTC+2"/>
    <s v="+2"/>
  </r>
  <r>
    <n v="375597"/>
    <x v="4"/>
    <d v="2021-08-12T15:49:47"/>
    <x v="46165"/>
    <n v="340057"/>
    <n v="206794"/>
    <s v="UTC+2"/>
    <s v="+2"/>
  </r>
  <r>
    <n v="384516"/>
    <x v="6"/>
    <d v="2021-08-14T20:17:45"/>
    <x v="64083"/>
    <n v="340057"/>
    <n v="440811"/>
    <s v="UTC+2"/>
    <s v="+2"/>
  </r>
  <r>
    <n v="113484"/>
    <x v="1"/>
    <d v="2021-05-28T17:44:10"/>
    <x v="72132"/>
    <n v="340058"/>
    <n v="250679"/>
    <s v="UTC+0"/>
    <s v="+0"/>
  </r>
  <r>
    <n v="115260"/>
    <x v="1"/>
    <d v="2021-05-28T22:43:23"/>
    <x v="51227"/>
    <n v="340058"/>
    <n v="125006"/>
    <s v="UTC+0"/>
    <s v="+0"/>
  </r>
  <r>
    <n v="119833"/>
    <x v="6"/>
    <d v="2021-05-29T19:57:56"/>
    <x v="3341"/>
    <n v="340058"/>
    <n v="158978"/>
    <s v="UTC+0"/>
    <s v="+0"/>
  </r>
  <r>
    <n v="145629"/>
    <x v="2"/>
    <d v="2021-06-06T14:33:53"/>
    <x v="72133"/>
    <n v="340058"/>
    <n v="397390"/>
    <s v="UTC+0"/>
    <s v="+0"/>
  </r>
  <r>
    <n v="206350"/>
    <x v="0"/>
    <d v="2021-06-23T23:13:40"/>
    <x v="14695"/>
    <n v="340058"/>
    <n v="343712"/>
    <s v="UTC+0"/>
    <s v="+0"/>
  </r>
  <r>
    <n v="49679"/>
    <x v="4"/>
    <d v="2021-05-06T00:19:30"/>
    <x v="38588"/>
    <n v="340069"/>
    <n v="153893"/>
    <s v="UTC+1"/>
    <s v="+1"/>
  </r>
  <r>
    <n v="72645"/>
    <x v="6"/>
    <d v="2021-05-15T04:31:12"/>
    <x v="50240"/>
    <n v="340069"/>
    <n v="158978"/>
    <s v="UTC+1"/>
    <s v="+1"/>
  </r>
  <r>
    <n v="82333"/>
    <x v="5"/>
    <d v="2021-05-18T15:51:32"/>
    <x v="12795"/>
    <n v="340069"/>
    <n v="249086"/>
    <s v="UTC+1"/>
    <s v="+1"/>
  </r>
  <r>
    <n v="89876"/>
    <x v="1"/>
    <d v="2021-05-21T17:38:43"/>
    <x v="23407"/>
    <n v="340069"/>
    <n v="445443"/>
    <s v="UTC+1"/>
    <s v="+1"/>
  </r>
  <r>
    <n v="102678"/>
    <x v="3"/>
    <d v="2021-05-24T20:38:08"/>
    <x v="9820"/>
    <n v="340069"/>
    <n v="184941"/>
    <s v="UTC+1"/>
    <s v="+1"/>
  </r>
  <r>
    <n v="103046"/>
    <x v="3"/>
    <d v="2021-05-24T23:14:15"/>
    <x v="1456"/>
    <n v="340069"/>
    <n v="127055"/>
    <s v="UTC+1"/>
    <s v="+1"/>
  </r>
  <r>
    <n v="120502"/>
    <x v="6"/>
    <d v="2021-05-29T21:59:41"/>
    <x v="19582"/>
    <n v="340069"/>
    <n v="208814"/>
    <s v="UTC+1"/>
    <s v="+1"/>
  </r>
  <r>
    <n v="129170"/>
    <x v="5"/>
    <d v="2021-06-01T15:11:55"/>
    <x v="34238"/>
    <n v="340069"/>
    <n v="230507"/>
    <s v="UTC+1"/>
    <s v="+1"/>
  </r>
  <r>
    <n v="131784"/>
    <x v="0"/>
    <d v="2021-06-02T14:50:57"/>
    <x v="38453"/>
    <n v="340069"/>
    <n v="227775"/>
    <s v="UTC+1"/>
    <s v="+1"/>
  </r>
  <r>
    <n v="138529"/>
    <x v="1"/>
    <d v="2021-06-04T18:46:17"/>
    <x v="11229"/>
    <n v="340069"/>
    <n v="65828"/>
    <s v="UTC+1"/>
    <s v="+1"/>
  </r>
  <r>
    <n v="185248"/>
    <x v="1"/>
    <d v="2021-06-18T15:00:16"/>
    <x v="32598"/>
    <n v="340069"/>
    <n v="57103"/>
    <s v="UTC+1"/>
    <s v="+1"/>
  </r>
  <r>
    <n v="190844"/>
    <x v="6"/>
    <d v="2021-06-19T16:38:08"/>
    <x v="58287"/>
    <n v="340069"/>
    <n v="82145"/>
    <s v="UTC+1"/>
    <s v="+1"/>
  </r>
  <r>
    <n v="288863"/>
    <x v="6"/>
    <d v="2021-07-17T20:19:30"/>
    <x v="23471"/>
    <n v="340069"/>
    <n v="381626"/>
    <s v="UTC+1"/>
    <s v="+1"/>
  </r>
  <r>
    <n v="319727"/>
    <x v="3"/>
    <d v="2021-07-26T19:09:35"/>
    <x v="8813"/>
    <n v="340069"/>
    <n v="112334"/>
    <s v="UTC+1"/>
    <s v="+1"/>
  </r>
  <r>
    <n v="327093"/>
    <x v="4"/>
    <d v="2021-07-29T14:08:38"/>
    <x v="72134"/>
    <n v="340069"/>
    <n v="204394"/>
    <s v="UTC+1"/>
    <s v="+1"/>
  </r>
  <r>
    <n v="21357"/>
    <x v="1"/>
    <d v="2021-04-23T18:00:51"/>
    <x v="12831"/>
    <n v="340073"/>
    <n v="250679"/>
    <s v="UTC+3"/>
    <s v="+3"/>
  </r>
  <r>
    <n v="37358"/>
    <x v="1"/>
    <d v="2021-04-30T19:27:04"/>
    <x v="17421"/>
    <n v="340073"/>
    <n v="310239"/>
    <s v="UTC+3"/>
    <s v="+3"/>
  </r>
  <r>
    <n v="50881"/>
    <x v="4"/>
    <d v="2021-05-06T19:41:03"/>
    <x v="48507"/>
    <n v="340073"/>
    <n v="313721"/>
    <s v="UTC+3"/>
    <s v="+3"/>
  </r>
  <r>
    <n v="83139"/>
    <x v="5"/>
    <d v="2021-05-18T19:03:46"/>
    <x v="2012"/>
    <n v="340073"/>
    <n v="245484"/>
    <s v="UTC+3"/>
    <s v="+3"/>
  </r>
  <r>
    <n v="91241"/>
    <x v="1"/>
    <d v="2021-05-21T20:41:38"/>
    <x v="2669"/>
    <n v="340073"/>
    <n v="202639"/>
    <s v="UTC+3"/>
    <s v="+3"/>
  </r>
  <r>
    <n v="235080"/>
    <x v="1"/>
    <d v="2021-07-02T11:48:02"/>
    <x v="9968"/>
    <n v="340103"/>
    <n v="473867"/>
    <s v="UTC+3"/>
    <s v="+3"/>
  </r>
  <r>
    <n v="267178"/>
    <x v="2"/>
    <d v="2021-07-11T13:23:34"/>
    <x v="23004"/>
    <n v="340103"/>
    <n v="411922"/>
    <s v="UTC+3"/>
    <s v="+3"/>
  </r>
  <r>
    <n v="311609"/>
    <x v="6"/>
    <d v="2021-07-24T18:47:27"/>
    <x v="8659"/>
    <n v="340103"/>
    <n v="13764"/>
    <s v="UTC+3"/>
    <s v="+3"/>
  </r>
  <r>
    <n v="320502"/>
    <x v="3"/>
    <d v="2021-07-26T23:22:24"/>
    <x v="72135"/>
    <n v="340103"/>
    <n v="250679"/>
    <s v="UTC+3"/>
    <s v="+3"/>
  </r>
  <r>
    <n v="321652"/>
    <x v="5"/>
    <d v="2021-07-27T16:55:37"/>
    <x v="72136"/>
    <n v="340103"/>
    <n v="381434"/>
    <s v="UTC+3"/>
    <s v="+3"/>
  </r>
  <r>
    <n v="323626"/>
    <x v="0"/>
    <d v="2021-07-28T10:12:30"/>
    <x v="72137"/>
    <n v="340103"/>
    <n v="343712"/>
    <s v="UTC+3"/>
    <s v="+3"/>
  </r>
  <r>
    <n v="333811"/>
    <x v="6"/>
    <d v="2021-07-31T07:28:34"/>
    <x v="72138"/>
    <n v="340103"/>
    <n v="146804"/>
    <s v="UTC+3"/>
    <s v="+3"/>
  </r>
  <r>
    <n v="344060"/>
    <x v="3"/>
    <d v="2021-08-02T17:49:12"/>
    <x v="25152"/>
    <n v="340103"/>
    <n v="230507"/>
    <s v="UTC+3"/>
    <s v="+3"/>
  </r>
  <r>
    <n v="359595"/>
    <x v="6"/>
    <d v="2021-08-07T14:19:30"/>
    <x v="27150"/>
    <n v="340103"/>
    <n v="347008"/>
    <s v="UTC+3"/>
    <s v="+3"/>
  </r>
  <r>
    <n v="378419"/>
    <x v="1"/>
    <d v="2021-08-13T14:52:07"/>
    <x v="24838"/>
    <n v="340103"/>
    <n v="284536"/>
    <s v="UTC+3"/>
    <s v="+3"/>
  </r>
  <r>
    <n v="401935"/>
    <x v="1"/>
    <d v="2021-08-20T18:54:27"/>
    <x v="40562"/>
    <n v="340103"/>
    <n v="154256"/>
    <s v="UTC+3"/>
    <s v="+3"/>
  </r>
  <r>
    <n v="404280"/>
    <x v="6"/>
    <d v="2021-08-21T11:55:27"/>
    <x v="72139"/>
    <n v="340103"/>
    <n v="459455"/>
    <s v="UTC+3"/>
    <s v="+3"/>
  </r>
  <r>
    <n v="409557"/>
    <x v="2"/>
    <d v="2021-08-22T17:07:31"/>
    <x v="72140"/>
    <n v="340103"/>
    <n v="351192"/>
    <s v="UTC+3"/>
    <s v="+3"/>
  </r>
  <r>
    <n v="196499"/>
    <x v="2"/>
    <d v="2021-06-20T20:24:03"/>
    <x v="72141"/>
    <n v="340137"/>
    <n v="59485"/>
    <s v="UTC+1"/>
    <s v="+1"/>
  </r>
  <r>
    <n v="202740"/>
    <x v="5"/>
    <d v="2021-06-22T20:03:11"/>
    <x v="7134"/>
    <n v="340137"/>
    <n v="21760"/>
    <s v="UTC+1"/>
    <s v="+1"/>
  </r>
  <r>
    <n v="20679"/>
    <x v="1"/>
    <d v="2021-04-23T00:10:10"/>
    <x v="22171"/>
    <n v="340146"/>
    <n v="13764"/>
    <s v="UTC+1"/>
    <s v="+1"/>
  </r>
  <r>
    <n v="40927"/>
    <x v="2"/>
    <d v="2021-05-02T01:24:46"/>
    <x v="72142"/>
    <n v="340146"/>
    <n v="347008"/>
    <s v="UTC+1"/>
    <s v="+1"/>
  </r>
  <r>
    <n v="43009"/>
    <x v="2"/>
    <d v="2021-05-02T19:07:16"/>
    <x v="16009"/>
    <n v="340146"/>
    <n v="470762"/>
    <s v="UTC+1"/>
    <s v="+1"/>
  </r>
  <r>
    <n v="48741"/>
    <x v="0"/>
    <d v="2021-05-05T15:30:34"/>
    <x v="3094"/>
    <n v="340146"/>
    <n v="250679"/>
    <s v="UTC+1"/>
    <s v="+1"/>
  </r>
  <r>
    <n v="65964"/>
    <x v="0"/>
    <d v="2021-05-12T18:06:41"/>
    <x v="5326"/>
    <n v="340146"/>
    <n v="472712"/>
    <s v="UTC+1"/>
    <s v="+1"/>
  </r>
  <r>
    <n v="85211"/>
    <x v="0"/>
    <d v="2021-05-19T18:09:00"/>
    <x v="43015"/>
    <n v="340146"/>
    <n v="119655"/>
    <s v="UTC+1"/>
    <s v="+1"/>
  </r>
  <r>
    <n v="135327"/>
    <x v="4"/>
    <d v="2021-06-03T20:28:49"/>
    <x v="41301"/>
    <n v="340146"/>
    <n v="313721"/>
    <s v="UTC+1"/>
    <s v="+1"/>
  </r>
  <r>
    <n v="139405"/>
    <x v="1"/>
    <d v="2021-06-04T21:41:03"/>
    <x v="38659"/>
    <n v="340146"/>
    <n v="440113"/>
    <s v="UTC+1"/>
    <s v="+1"/>
  </r>
  <r>
    <n v="141651"/>
    <x v="6"/>
    <d v="2021-06-05T14:18:20"/>
    <x v="1576"/>
    <n v="340146"/>
    <n v="349014"/>
    <s v="UTC+1"/>
    <s v="+1"/>
  </r>
  <r>
    <n v="195435"/>
    <x v="2"/>
    <d v="2021-06-20T16:52:07"/>
    <x v="20729"/>
    <n v="340146"/>
    <n v="350756"/>
    <s v="UTC+1"/>
    <s v="+1"/>
  </r>
  <r>
    <n v="211003"/>
    <x v="1"/>
    <d v="2021-06-25T15:09:35"/>
    <x v="68131"/>
    <n v="340146"/>
    <n v="95024"/>
    <s v="UTC+1"/>
    <s v="+1"/>
  </r>
  <r>
    <n v="237769"/>
    <x v="1"/>
    <d v="2021-07-02T20:47:27"/>
    <x v="7886"/>
    <n v="340146"/>
    <n v="158978"/>
    <s v="UTC+1"/>
    <s v="+1"/>
  </r>
  <r>
    <n v="253760"/>
    <x v="0"/>
    <d v="2021-07-07T19:25:54"/>
    <x v="8205"/>
    <n v="340146"/>
    <n v="336616"/>
    <s v="UTC+1"/>
    <s v="+1"/>
  </r>
  <r>
    <n v="268199"/>
    <x v="2"/>
    <d v="2021-07-11T17:17:45"/>
    <x v="21446"/>
    <n v="340146"/>
    <n v="417467"/>
    <s v="UTC+1"/>
    <s v="+1"/>
  </r>
  <r>
    <n v="273934"/>
    <x v="5"/>
    <d v="2021-07-13T15:37:33"/>
    <x v="69926"/>
    <n v="340146"/>
    <n v="379466"/>
    <s v="UTC+1"/>
    <s v="+1"/>
  </r>
  <r>
    <n v="293328"/>
    <x v="2"/>
    <d v="2021-07-18T22:43:58"/>
    <x v="2111"/>
    <n v="340146"/>
    <n v="305608"/>
    <s v="UTC+1"/>
    <s v="+1"/>
  </r>
  <r>
    <n v="346753"/>
    <x v="5"/>
    <d v="2021-08-03T17:01:26"/>
    <x v="366"/>
    <n v="340146"/>
    <n v="122982"/>
    <s v="UTC+1"/>
    <s v="+1"/>
  </r>
  <r>
    <n v="370137"/>
    <x v="5"/>
    <d v="2021-08-10T15:44:33"/>
    <x v="4383"/>
    <n v="340146"/>
    <n v="46273"/>
    <s v="UTC+1"/>
    <s v="+1"/>
  </r>
  <r>
    <n v="404396"/>
    <x v="6"/>
    <d v="2021-08-21T12:29:25"/>
    <x v="72143"/>
    <n v="340146"/>
    <n v="230507"/>
    <s v="UTC+1"/>
    <s v="+1"/>
  </r>
  <r>
    <n v="420008"/>
    <x v="4"/>
    <d v="2021-08-26T18:34:38"/>
    <x v="3944"/>
    <n v="340146"/>
    <n v="21480"/>
    <s v="UTC+1"/>
    <s v="+1"/>
  </r>
  <r>
    <n v="421223"/>
    <x v="1"/>
    <d v="2021-08-27T11:44:33"/>
    <x v="72144"/>
    <n v="340146"/>
    <n v="423117"/>
    <s v="UTC+1"/>
    <s v="+1"/>
  </r>
  <r>
    <n v="35228"/>
    <x v="1"/>
    <d v="2021-04-30T09:41:17"/>
    <x v="72145"/>
    <n v="340148"/>
    <n v="86587"/>
    <s v="UTC+2"/>
    <s v="+2"/>
  </r>
  <r>
    <n v="55067"/>
    <x v="6"/>
    <d v="2021-05-08T12:31:44"/>
    <x v="18391"/>
    <n v="340148"/>
    <n v="411922"/>
    <s v="UTC+2"/>
    <s v="+2"/>
  </r>
  <r>
    <n v="58849"/>
    <x v="2"/>
    <d v="2021-05-09T16:55:02"/>
    <x v="72146"/>
    <n v="340148"/>
    <n v="310939"/>
    <s v="UTC+2"/>
    <s v="+2"/>
  </r>
  <r>
    <n v="77249"/>
    <x v="2"/>
    <d v="2021-05-16T13:46:17"/>
    <x v="20083"/>
    <n v="340148"/>
    <n v="380039"/>
    <s v="UTC+2"/>
    <s v="+2"/>
  </r>
  <r>
    <n v="122232"/>
    <x v="2"/>
    <d v="2021-05-30T12:13:12"/>
    <x v="72147"/>
    <n v="340148"/>
    <n v="22056"/>
    <s v="UTC+2"/>
    <s v="+2"/>
  </r>
  <r>
    <n v="149517"/>
    <x v="3"/>
    <d v="2021-06-07T18:49:55"/>
    <x v="72148"/>
    <n v="340148"/>
    <n v="323760"/>
    <s v="UTC+2"/>
    <s v="+2"/>
  </r>
  <r>
    <n v="158296"/>
    <x v="4"/>
    <d v="2021-06-10T19:19:30"/>
    <x v="72149"/>
    <n v="340148"/>
    <n v="304722"/>
    <s v="UTC+2"/>
    <s v="+2"/>
  </r>
  <r>
    <n v="177621"/>
    <x v="5"/>
    <d v="2021-06-15T20:20:05"/>
    <x v="7908"/>
    <n v="340148"/>
    <n v="122902"/>
    <s v="UTC+2"/>
    <s v="+2"/>
  </r>
  <r>
    <n v="184929"/>
    <x v="1"/>
    <d v="2021-06-18T13:36:58"/>
    <x v="33544"/>
    <n v="340148"/>
    <n v="347333"/>
    <s v="UTC+2"/>
    <s v="+2"/>
  </r>
  <r>
    <n v="203886"/>
    <x v="0"/>
    <d v="2021-06-23T11:35:48"/>
    <x v="72150"/>
    <n v="340148"/>
    <n v="135"/>
    <s v="UTC+2"/>
    <s v="+2"/>
  </r>
  <r>
    <n v="209949"/>
    <x v="1"/>
    <d v="2021-06-25T08:50:22"/>
    <x v="72151"/>
    <n v="340148"/>
    <n v="158978"/>
    <s v="UTC+2"/>
    <s v="+2"/>
  </r>
  <r>
    <n v="227007"/>
    <x v="5"/>
    <d v="2021-06-29T14:42:13"/>
    <x v="21998"/>
    <n v="340148"/>
    <n v="131746"/>
    <s v="UTC+2"/>
    <s v="+2"/>
  </r>
  <r>
    <n v="239420"/>
    <x v="6"/>
    <d v="2021-07-03T09:11:21"/>
    <x v="72152"/>
    <n v="340148"/>
    <n v="250679"/>
    <s v="UTC+2"/>
    <s v="+2"/>
  </r>
  <r>
    <n v="246286"/>
    <x v="2"/>
    <d v="2021-07-04T19:52:11"/>
    <x v="72153"/>
    <n v="340148"/>
    <n v="251439"/>
    <s v="UTC+2"/>
    <s v="+2"/>
  </r>
  <r>
    <n v="251680"/>
    <x v="5"/>
    <d v="2021-07-06T20:57:21"/>
    <x v="11485"/>
    <n v="340148"/>
    <n v="97294"/>
    <s v="UTC+2"/>
    <s v="+2"/>
  </r>
  <r>
    <n v="275568"/>
    <x v="5"/>
    <d v="2021-07-13T22:14:15"/>
    <x v="28463"/>
    <n v="340148"/>
    <n v="37644"/>
    <s v="UTC+2"/>
    <s v="+2"/>
  </r>
  <r>
    <n v="278708"/>
    <x v="4"/>
    <d v="2021-07-15T00:21:07"/>
    <x v="72154"/>
    <n v="340148"/>
    <n v="62068"/>
    <s v="UTC+2"/>
    <s v="+2"/>
  </r>
  <r>
    <n v="304820"/>
    <x v="1"/>
    <d v="2021-07-23T02:03:22"/>
    <x v="70712"/>
    <n v="340148"/>
    <n v="354608"/>
    <s v="UTC+2"/>
    <s v="+2"/>
  </r>
  <r>
    <n v="414727"/>
    <x v="5"/>
    <d v="2021-08-24T15:21:49"/>
    <x v="3304"/>
    <n v="340148"/>
    <n v="251574"/>
    <s v="UTC+2"/>
    <s v="+2"/>
  </r>
  <r>
    <n v="416994"/>
    <x v="0"/>
    <d v="2021-08-25T16:55:02"/>
    <x v="5079"/>
    <n v="340148"/>
    <n v="103966"/>
    <s v="UTC+2"/>
    <s v="+2"/>
  </r>
  <r>
    <n v="423079"/>
    <x v="6"/>
    <d v="2021-08-28T20:02:20"/>
    <x v="72155"/>
    <n v="340148"/>
    <n v="179296"/>
    <s v="UTC+2"/>
    <s v="+2"/>
  </r>
  <r>
    <n v="274957"/>
    <x v="5"/>
    <d v="2021-07-13T19:12:30"/>
    <x v="41733"/>
    <n v="340168"/>
    <n v="81550"/>
    <s v="UTC+2"/>
    <s v="+2"/>
  </r>
  <r>
    <n v="292805"/>
    <x v="2"/>
    <d v="2021-07-18T20:29:24"/>
    <x v="61052"/>
    <n v="340168"/>
    <n v="108961"/>
    <s v="UTC+2"/>
    <s v="+2"/>
  </r>
  <r>
    <n v="300732"/>
    <x v="0"/>
    <d v="2021-07-21T18:02:36"/>
    <x v="69458"/>
    <n v="340168"/>
    <n v="411922"/>
    <s v="UTC+2"/>
    <s v="+2"/>
  </r>
  <r>
    <n v="320888"/>
    <x v="5"/>
    <d v="2021-07-27T13:46:17"/>
    <x v="9231"/>
    <n v="340168"/>
    <n v="471403"/>
    <s v="UTC+2"/>
    <s v="+2"/>
  </r>
  <r>
    <n v="332418"/>
    <x v="1"/>
    <d v="2021-07-30T21:16:00"/>
    <x v="20524"/>
    <n v="340168"/>
    <n v="21407"/>
    <s v="UTC+2"/>
    <s v="+2"/>
  </r>
  <r>
    <n v="352406"/>
    <x v="4"/>
    <d v="2021-08-05T18:56:12"/>
    <x v="7919"/>
    <n v="340168"/>
    <n v="358362"/>
    <s v="UTC+2"/>
    <s v="+2"/>
  </r>
  <r>
    <n v="354866"/>
    <x v="1"/>
    <d v="2021-08-06T15:12:30"/>
    <x v="72156"/>
    <n v="340168"/>
    <n v="250679"/>
    <s v="UTC+2"/>
    <s v="+2"/>
  </r>
  <r>
    <n v="360996"/>
    <x v="6"/>
    <d v="2021-08-07T18:30:34"/>
    <x v="5868"/>
    <n v="340168"/>
    <n v="256570"/>
    <s v="UTC+2"/>
    <s v="+2"/>
  </r>
  <r>
    <n v="381842"/>
    <x v="6"/>
    <d v="2021-08-14T08:56:38"/>
    <x v="22611"/>
    <n v="340168"/>
    <n v="328928"/>
    <s v="UTC+2"/>
    <s v="+2"/>
  </r>
  <r>
    <n v="227558"/>
    <x v="5"/>
    <d v="2021-06-29T16:45:07"/>
    <x v="5274"/>
    <n v="340180"/>
    <n v="343712"/>
    <s v="UTC+1"/>
    <s v="+1"/>
  </r>
  <r>
    <n v="242533"/>
    <x v="6"/>
    <d v="2021-07-03T20:56:05"/>
    <x v="72157"/>
    <n v="340180"/>
    <n v="351192"/>
    <s v="UTC+1"/>
    <s v="+1"/>
  </r>
  <r>
    <n v="268034"/>
    <x v="2"/>
    <d v="2021-07-11T16:48:00"/>
    <x v="72158"/>
    <n v="340180"/>
    <n v="191893"/>
    <s v="UTC+1"/>
    <s v="+1"/>
  </r>
  <r>
    <n v="308389"/>
    <x v="1"/>
    <d v="2021-07-23T23:17:17"/>
    <x v="58927"/>
    <n v="340180"/>
    <n v="153893"/>
    <s v="UTC+1"/>
    <s v="+1"/>
  </r>
  <r>
    <n v="330619"/>
    <x v="1"/>
    <d v="2021-07-30T17:17:45"/>
    <x v="17684"/>
    <n v="340180"/>
    <n v="197561"/>
    <s v="UTC+1"/>
    <s v="+1"/>
  </r>
  <r>
    <n v="362019"/>
    <x v="6"/>
    <d v="2021-08-07T22:00:46"/>
    <x v="72159"/>
    <n v="340180"/>
    <n v="324893"/>
    <s v="UTC+1"/>
    <s v="+1"/>
  </r>
  <r>
    <n v="396010"/>
    <x v="0"/>
    <d v="2021-08-18T20:17:10"/>
    <x v="53772"/>
    <n v="340180"/>
    <n v="246229"/>
    <s v="UTC+1"/>
    <s v="+1"/>
  </r>
  <r>
    <n v="273769"/>
    <x v="5"/>
    <d v="2021-07-13T14:51:32"/>
    <x v="11334"/>
    <n v="340186"/>
    <n v="79633"/>
    <s v="UTC+2"/>
    <s v="+2"/>
  </r>
  <r>
    <n v="292475"/>
    <x v="2"/>
    <d v="2021-07-18T19:31:09"/>
    <x v="39061"/>
    <n v="340186"/>
    <n v="411922"/>
    <s v="UTC+2"/>
    <s v="+2"/>
  </r>
  <r>
    <n v="294208"/>
    <x v="3"/>
    <d v="2021-07-19T15:19:30"/>
    <x v="16494"/>
    <n v="340186"/>
    <n v="183290"/>
    <s v="UTC+2"/>
    <s v="+2"/>
  </r>
  <r>
    <n v="305826"/>
    <x v="1"/>
    <d v="2021-07-23T14:02:36"/>
    <x v="72160"/>
    <n v="340186"/>
    <n v="325852"/>
    <s v="UTC+2"/>
    <s v="+2"/>
  </r>
  <r>
    <n v="321125"/>
    <x v="5"/>
    <d v="2021-07-27T14:53:52"/>
    <x v="42384"/>
    <n v="340186"/>
    <n v="388328"/>
    <s v="UTC+2"/>
    <s v="+2"/>
  </r>
  <r>
    <n v="334574"/>
    <x v="6"/>
    <d v="2021-07-31T12:59:41"/>
    <x v="72161"/>
    <n v="340186"/>
    <n v="241927"/>
    <s v="UTC+2"/>
    <s v="+2"/>
  </r>
  <r>
    <n v="346456"/>
    <x v="5"/>
    <d v="2021-08-03T16:15:50"/>
    <x v="72162"/>
    <n v="340186"/>
    <n v="436459"/>
    <s v="UTC+2"/>
    <s v="+2"/>
  </r>
  <r>
    <n v="357659"/>
    <x v="6"/>
    <d v="2021-08-07T01:33:13"/>
    <x v="72163"/>
    <n v="340186"/>
    <n v="76405"/>
    <s v="UTC+2"/>
    <s v="+2"/>
  </r>
  <r>
    <n v="364038"/>
    <x v="2"/>
    <d v="2021-08-08T13:15:18"/>
    <x v="72164"/>
    <n v="340186"/>
    <n v="326622"/>
    <s v="UTC+2"/>
    <s v="+2"/>
  </r>
  <r>
    <n v="401175"/>
    <x v="1"/>
    <d v="2021-08-20T17:04:21"/>
    <x v="11234"/>
    <n v="340186"/>
    <n v="347393"/>
    <s v="UTC+2"/>
    <s v="+2"/>
  </r>
  <r>
    <n v="122612"/>
    <x v="2"/>
    <d v="2021-05-30T14:14:19"/>
    <x v="72165"/>
    <n v="340220"/>
    <n v="4316"/>
    <s v="UTC+3"/>
    <s v="+3"/>
  </r>
  <r>
    <n v="170625"/>
    <x v="2"/>
    <d v="2021-06-13T14:39:14"/>
    <x v="72166"/>
    <n v="340220"/>
    <n v="411922"/>
    <s v="UTC+3"/>
    <s v="+3"/>
  </r>
  <r>
    <n v="194380"/>
    <x v="2"/>
    <d v="2021-06-20T13:11:52"/>
    <x v="72167"/>
    <n v="340220"/>
    <n v="301748"/>
    <s v="UTC+3"/>
    <s v="+3"/>
  </r>
  <r>
    <n v="281044"/>
    <x v="4"/>
    <d v="2021-07-15T21:52:07"/>
    <x v="46950"/>
    <n v="340274"/>
    <n v="202914"/>
    <s v="UTC+0"/>
    <s v="+0"/>
  </r>
  <r>
    <n v="295780"/>
    <x v="3"/>
    <d v="2021-07-19T21:45:07"/>
    <x v="40330"/>
    <n v="340274"/>
    <n v="250679"/>
    <s v="UTC+0"/>
    <s v="+0"/>
  </r>
  <r>
    <n v="340502"/>
    <x v="2"/>
    <d v="2021-08-01T16:02:00"/>
    <x v="72168"/>
    <n v="340274"/>
    <n v="411922"/>
    <s v="UTC+0"/>
    <s v="+0"/>
  </r>
  <r>
    <n v="409831"/>
    <x v="2"/>
    <d v="2021-08-22T17:40:28"/>
    <x v="49522"/>
    <n v="340274"/>
    <n v="447858"/>
    <s v="UTC+0"/>
    <s v="+0"/>
  </r>
  <r>
    <n v="414975"/>
    <x v="5"/>
    <d v="2021-08-24T16:49:12"/>
    <x v="72169"/>
    <n v="340274"/>
    <n v="230507"/>
    <s v="UTC+0"/>
    <s v="+0"/>
  </r>
  <r>
    <n v="350675"/>
    <x v="0"/>
    <d v="2021-08-04T22:32:19"/>
    <x v="23880"/>
    <n v="340294"/>
    <n v="182841"/>
    <s v="UTC+1"/>
    <s v="+1"/>
  </r>
  <r>
    <n v="353643"/>
    <x v="1"/>
    <d v="2021-08-06T00:10:10"/>
    <x v="23254"/>
    <n v="340294"/>
    <n v="250679"/>
    <s v="UTC+1"/>
    <s v="+1"/>
  </r>
  <r>
    <n v="378441"/>
    <x v="1"/>
    <d v="2021-08-13T14:56:10"/>
    <x v="72170"/>
    <n v="340294"/>
    <n v="75550"/>
    <s v="UTC+1"/>
    <s v="+1"/>
  </r>
  <r>
    <n v="381116"/>
    <x v="6"/>
    <d v="2021-08-14T01:50:22"/>
    <x v="72171"/>
    <n v="340294"/>
    <n v="27486"/>
    <s v="UTC+1"/>
    <s v="+1"/>
  </r>
  <r>
    <n v="388763"/>
    <x v="2"/>
    <d v="2021-08-15T21:17:45"/>
    <x v="33830"/>
    <n v="340294"/>
    <n v="285813"/>
    <s v="UTC+1"/>
    <s v="+1"/>
  </r>
  <r>
    <n v="408876"/>
    <x v="2"/>
    <d v="2021-08-22T14:24:18"/>
    <x v="72172"/>
    <n v="340294"/>
    <n v="472712"/>
    <s v="UTC+1"/>
    <s v="+1"/>
  </r>
  <r>
    <n v="50954"/>
    <x v="4"/>
    <d v="2021-05-06T20:18:55"/>
    <x v="15949"/>
    <n v="340310"/>
    <n v="411922"/>
    <s v="UTC+0"/>
    <s v="+0"/>
  </r>
  <r>
    <n v="61868"/>
    <x v="3"/>
    <d v="2021-05-10T20:07:16"/>
    <x v="26133"/>
    <n v="340310"/>
    <n v="264057"/>
    <s v="UTC+0"/>
    <s v="+0"/>
  </r>
  <r>
    <n v="70075"/>
    <x v="1"/>
    <d v="2021-05-14T15:11:20"/>
    <x v="49657"/>
    <n v="340310"/>
    <n v="4249"/>
    <s v="UTC+0"/>
    <s v="+0"/>
  </r>
  <r>
    <n v="91631"/>
    <x v="1"/>
    <d v="2021-05-21T21:49:47"/>
    <x v="1431"/>
    <n v="340310"/>
    <n v="327633"/>
    <s v="UTC+0"/>
    <s v="+0"/>
  </r>
  <r>
    <n v="96135"/>
    <x v="6"/>
    <d v="2021-05-22T21:44:20"/>
    <x v="72173"/>
    <n v="340310"/>
    <n v="86587"/>
    <s v="UTC+0"/>
    <s v="+0"/>
  </r>
  <r>
    <n v="113460"/>
    <x v="1"/>
    <d v="2021-05-28T17:40:28"/>
    <x v="1195"/>
    <n v="340310"/>
    <n v="114865"/>
    <s v="UTC+0"/>
    <s v="+0"/>
  </r>
  <r>
    <n v="139730"/>
    <x v="1"/>
    <d v="2021-06-04T23:06:41"/>
    <x v="51573"/>
    <n v="340310"/>
    <n v="468237"/>
    <s v="UTC+0"/>
    <s v="+0"/>
  </r>
  <r>
    <n v="165204"/>
    <x v="6"/>
    <d v="2021-06-12T14:04:16"/>
    <x v="72174"/>
    <n v="340310"/>
    <n v="158978"/>
    <s v="UTC+0"/>
    <s v="+0"/>
  </r>
  <r>
    <n v="215545"/>
    <x v="6"/>
    <d v="2021-06-26T14:45:42"/>
    <x v="15592"/>
    <n v="340310"/>
    <n v="285680"/>
    <s v="UTC+0"/>
    <s v="+0"/>
  </r>
  <r>
    <n v="252380"/>
    <x v="0"/>
    <d v="2021-07-07T06:27:22"/>
    <x v="30688"/>
    <n v="340310"/>
    <n v="230507"/>
    <s v="UTC+0"/>
    <s v="+0"/>
  </r>
  <r>
    <n v="300566"/>
    <x v="0"/>
    <d v="2021-07-21T17:28:49"/>
    <x v="9531"/>
    <n v="340310"/>
    <n v="470762"/>
    <s v="UTC+0"/>
    <s v="+0"/>
  </r>
  <r>
    <n v="415791"/>
    <x v="0"/>
    <d v="2021-08-25T00:09:35"/>
    <x v="52143"/>
    <n v="340310"/>
    <n v="74456"/>
    <s v="UTC+0"/>
    <s v="+0"/>
  </r>
  <r>
    <n v="423365"/>
    <x v="2"/>
    <d v="2021-08-29T00:51:32"/>
    <x v="72175"/>
    <n v="340310"/>
    <n v="182191"/>
    <s v="UTC+0"/>
    <s v="+0"/>
  </r>
  <r>
    <n v="253384"/>
    <x v="0"/>
    <d v="2021-07-07T17:57:56"/>
    <x v="32219"/>
    <n v="340325"/>
    <n v="158978"/>
    <s v="UTC+2"/>
    <s v="+2"/>
  </r>
  <r>
    <n v="268084"/>
    <x v="2"/>
    <d v="2021-07-11T16:55:02"/>
    <x v="26380"/>
    <n v="340325"/>
    <n v="230836"/>
    <s v="UTC+2"/>
    <s v="+2"/>
  </r>
  <r>
    <n v="280231"/>
    <x v="4"/>
    <d v="2021-07-15T16:45:42"/>
    <x v="51075"/>
    <n v="340325"/>
    <n v="238334"/>
    <s v="UTC+2"/>
    <s v="+2"/>
  </r>
  <r>
    <n v="283124"/>
    <x v="1"/>
    <d v="2021-07-16T15:45:07"/>
    <x v="8830"/>
    <n v="340325"/>
    <n v="411922"/>
    <s v="UTC+2"/>
    <s v="+2"/>
  </r>
  <r>
    <n v="306617"/>
    <x v="1"/>
    <d v="2021-07-23T16:22:24"/>
    <x v="7142"/>
    <n v="340325"/>
    <n v="125091"/>
    <s v="UTC+2"/>
    <s v="+2"/>
  </r>
  <r>
    <n v="414268"/>
    <x v="5"/>
    <d v="2021-08-24T12:27:04"/>
    <x v="72176"/>
    <n v="340325"/>
    <n v="347008"/>
    <s v="UTC+2"/>
    <s v="+2"/>
  </r>
  <r>
    <n v="3370"/>
    <x v="0"/>
    <d v="2021-03-31T09:24:44"/>
    <x v="72177"/>
    <n v="340353"/>
    <n v="455878"/>
    <s v="UTC+1"/>
    <s v="+1"/>
  </r>
  <r>
    <n v="5226"/>
    <x v="0"/>
    <d v="2021-04-07T14:55:37"/>
    <x v="72178"/>
    <n v="340353"/>
    <n v="98921"/>
    <s v="UTC+1"/>
    <s v="+1"/>
  </r>
  <r>
    <n v="9770"/>
    <x v="0"/>
    <d v="2021-04-14T16:00:51"/>
    <x v="60589"/>
    <n v="340353"/>
    <n v="158978"/>
    <s v="UTC+1"/>
    <s v="+1"/>
  </r>
  <r>
    <n v="10233"/>
    <x v="0"/>
    <d v="2021-04-14T23:58:31"/>
    <x v="72179"/>
    <n v="340353"/>
    <n v="351192"/>
    <s v="UTC+1"/>
    <s v="+1"/>
  </r>
  <r>
    <n v="13876"/>
    <x v="6"/>
    <d v="2021-04-17T21:52:42"/>
    <x v="26290"/>
    <n v="340353"/>
    <n v="349014"/>
    <s v="UTC+1"/>
    <s v="+1"/>
  </r>
  <r>
    <n v="28851"/>
    <x v="3"/>
    <d v="2021-04-26T20:03:11"/>
    <x v="58505"/>
    <n v="340353"/>
    <n v="470762"/>
    <s v="UTC+1"/>
    <s v="+1"/>
  </r>
  <r>
    <n v="46640"/>
    <x v="5"/>
    <d v="2021-05-04T15:30:34"/>
    <x v="32426"/>
    <n v="340353"/>
    <n v="36482"/>
    <s v="UTC+1"/>
    <s v="+1"/>
  </r>
  <r>
    <n v="71505"/>
    <x v="1"/>
    <d v="2021-05-14T19:56:12"/>
    <x v="1976"/>
    <n v="340353"/>
    <n v="294042"/>
    <s v="UTC+1"/>
    <s v="+1"/>
  </r>
  <r>
    <n v="73782"/>
    <x v="6"/>
    <d v="2021-05-15T14:33:40"/>
    <x v="72180"/>
    <n v="340353"/>
    <n v="458519"/>
    <s v="UTC+1"/>
    <s v="+1"/>
  </r>
  <r>
    <n v="79721"/>
    <x v="3"/>
    <d v="2021-05-17T06:20:38"/>
    <x v="72181"/>
    <n v="340353"/>
    <n v="472908"/>
    <s v="UTC+1"/>
    <s v="+1"/>
  </r>
  <r>
    <n v="81263"/>
    <x v="3"/>
    <d v="2021-05-17T21:22:24"/>
    <x v="32917"/>
    <n v="340353"/>
    <n v="118549"/>
    <s v="UTC+1"/>
    <s v="+1"/>
  </r>
  <r>
    <n v="114697"/>
    <x v="1"/>
    <d v="2021-05-28T20:45:07"/>
    <x v="27272"/>
    <n v="340353"/>
    <n v="321129"/>
    <s v="UTC+1"/>
    <s v="+1"/>
  </r>
  <r>
    <n v="143066"/>
    <x v="6"/>
    <d v="2021-06-05T19:48:53"/>
    <x v="72182"/>
    <n v="340353"/>
    <n v="104958"/>
    <s v="UTC+1"/>
    <s v="+1"/>
  </r>
  <r>
    <n v="144256"/>
    <x v="2"/>
    <d v="2021-06-06T02:06:41"/>
    <x v="72183"/>
    <n v="340353"/>
    <n v="411922"/>
    <s v="UTC+1"/>
    <s v="+1"/>
  </r>
  <r>
    <n v="153827"/>
    <x v="0"/>
    <d v="2021-06-09T12:26:29"/>
    <x v="24254"/>
    <n v="340353"/>
    <n v="347008"/>
    <s v="UTC+1"/>
    <s v="+1"/>
  </r>
  <r>
    <n v="167499"/>
    <x v="6"/>
    <d v="2021-06-12T21:01:26"/>
    <x v="39730"/>
    <n v="340353"/>
    <n v="111368"/>
    <s v="UTC+1"/>
    <s v="+1"/>
  </r>
  <r>
    <n v="178424"/>
    <x v="0"/>
    <d v="2021-06-16T10:57:56"/>
    <x v="46494"/>
    <n v="340353"/>
    <n v="330333"/>
    <s v="UTC+1"/>
    <s v="+1"/>
  </r>
  <r>
    <n v="222824"/>
    <x v="2"/>
    <d v="2021-06-27T23:40:28"/>
    <x v="20750"/>
    <n v="340404"/>
    <n v="236458"/>
    <s v="UTC-6"/>
    <s v="-6"/>
  </r>
  <r>
    <n v="232475"/>
    <x v="4"/>
    <d v="2021-07-01T03:17:10"/>
    <x v="43194"/>
    <n v="340404"/>
    <n v="158978"/>
    <s v="UTC-6"/>
    <s v="-6"/>
  </r>
  <r>
    <n v="269932"/>
    <x v="3"/>
    <d v="2021-07-12T02:56:12"/>
    <x v="29593"/>
    <n v="340404"/>
    <n v="175663"/>
    <s v="UTC-6"/>
    <s v="-6"/>
  </r>
  <r>
    <n v="272944"/>
    <x v="5"/>
    <d v="2021-07-13T01:29:59"/>
    <x v="3298"/>
    <n v="340404"/>
    <n v="89017"/>
    <s v="UTC-6"/>
    <s v="-6"/>
  </r>
  <r>
    <n v="275972"/>
    <x v="0"/>
    <d v="2021-07-14T05:22:59"/>
    <x v="6205"/>
    <n v="340404"/>
    <n v="365723"/>
    <s v="UTC-6"/>
    <s v="-6"/>
  </r>
  <r>
    <n v="313229"/>
    <x v="2"/>
    <d v="2021-07-25T01:06:41"/>
    <x v="72184"/>
    <n v="340404"/>
    <n v="411922"/>
    <s v="UTC-6"/>
    <s v="-6"/>
  </r>
  <r>
    <n v="318736"/>
    <x v="3"/>
    <d v="2021-07-26T15:54:43"/>
    <x v="72185"/>
    <n v="340404"/>
    <n v="458325"/>
    <s v="UTC-6"/>
    <s v="-6"/>
  </r>
  <r>
    <n v="350552"/>
    <x v="0"/>
    <d v="2021-08-04T21:39:18"/>
    <x v="11042"/>
    <n v="340404"/>
    <n v="143888"/>
    <s v="UTC-6"/>
    <s v="-6"/>
  </r>
  <r>
    <n v="371996"/>
    <x v="0"/>
    <d v="2021-08-11T02:32:53"/>
    <x v="43141"/>
    <n v="340404"/>
    <n v="347008"/>
    <s v="UTC-6"/>
    <s v="-6"/>
  </r>
  <r>
    <n v="421113"/>
    <x v="1"/>
    <d v="2021-08-27T01:09:00"/>
    <x v="35752"/>
    <n v="340404"/>
    <n v="8501"/>
    <s v="UTC-6"/>
    <s v="-6"/>
  </r>
  <r>
    <n v="137757"/>
    <x v="1"/>
    <d v="2021-06-04T16:43:23"/>
    <x v="6312"/>
    <n v="340422"/>
    <n v="230507"/>
    <s v="UTC+2"/>
    <s v="+2"/>
  </r>
  <r>
    <n v="142933"/>
    <x v="6"/>
    <d v="2021-06-05T19:26:29"/>
    <x v="5917"/>
    <n v="340422"/>
    <n v="62570"/>
    <s v="UTC+2"/>
    <s v="+2"/>
  </r>
  <r>
    <n v="178784"/>
    <x v="0"/>
    <d v="2021-06-16T14:09:35"/>
    <x v="35167"/>
    <n v="340422"/>
    <n v="347393"/>
    <s v="UTC+2"/>
    <s v="+2"/>
  </r>
  <r>
    <n v="184777"/>
    <x v="1"/>
    <d v="2021-06-18T12:52:42"/>
    <x v="12862"/>
    <n v="340422"/>
    <n v="118549"/>
    <s v="UTC+2"/>
    <s v="+2"/>
  </r>
  <r>
    <n v="197868"/>
    <x v="3"/>
    <d v="2021-06-21T13:18:20"/>
    <x v="57272"/>
    <n v="340422"/>
    <n v="472712"/>
    <s v="UTC+2"/>
    <s v="+2"/>
  </r>
  <r>
    <n v="231218"/>
    <x v="0"/>
    <d v="2021-06-30T19:07:51"/>
    <x v="40821"/>
    <n v="340422"/>
    <n v="443594"/>
    <s v="UTC+2"/>
    <s v="+2"/>
  </r>
  <r>
    <n v="254829"/>
    <x v="4"/>
    <d v="2021-07-08T06:35:13"/>
    <x v="72186"/>
    <n v="340422"/>
    <n v="463226"/>
    <s v="UTC+2"/>
    <s v="+2"/>
  </r>
  <r>
    <n v="286743"/>
    <x v="6"/>
    <d v="2021-07-17T11:54:27"/>
    <x v="72187"/>
    <n v="340422"/>
    <n v="367148"/>
    <s v="UTC+2"/>
    <s v="+2"/>
  </r>
  <r>
    <n v="322108"/>
    <x v="5"/>
    <d v="2021-07-27T18:49:12"/>
    <x v="49779"/>
    <n v="340422"/>
    <n v="88863"/>
    <s v="UTC+2"/>
    <s v="+2"/>
  </r>
  <r>
    <n v="325411"/>
    <x v="0"/>
    <d v="2021-07-28T19:14:50"/>
    <x v="9322"/>
    <n v="340422"/>
    <n v="96007"/>
    <s v="UTC+2"/>
    <s v="+2"/>
  </r>
  <r>
    <n v="384574"/>
    <x v="6"/>
    <d v="2021-08-14T20:29:24"/>
    <x v="29212"/>
    <n v="340422"/>
    <n v="37644"/>
    <s v="UTC+2"/>
    <s v="+2"/>
  </r>
  <r>
    <n v="408855"/>
    <x v="2"/>
    <d v="2021-08-22T14:18:01"/>
    <x v="72188"/>
    <n v="340422"/>
    <n v="282234"/>
    <s v="UTC+2"/>
    <s v="+2"/>
  </r>
  <r>
    <n v="410362"/>
    <x v="2"/>
    <d v="2021-08-22T18:56:12"/>
    <x v="23108"/>
    <n v="340422"/>
    <n v="411922"/>
    <s v="UTC+2"/>
    <s v="+2"/>
  </r>
  <r>
    <n v="223238"/>
    <x v="3"/>
    <d v="2021-06-28T06:59:41"/>
    <x v="10932"/>
    <n v="340430"/>
    <n v="320620"/>
    <s v="UTC-8"/>
    <s v="-8"/>
  </r>
  <r>
    <n v="273000"/>
    <x v="5"/>
    <d v="2021-07-13T03:50:57"/>
    <x v="53145"/>
    <n v="340430"/>
    <n v="230507"/>
    <s v="UTC-8"/>
    <s v="-8"/>
  </r>
  <r>
    <n v="326321"/>
    <x v="4"/>
    <d v="2021-07-29T03:50:57"/>
    <x v="17347"/>
    <n v="340430"/>
    <n v="351192"/>
    <s v="UTC-8"/>
    <s v="-8"/>
  </r>
  <r>
    <n v="333540"/>
    <x v="6"/>
    <d v="2021-07-31T04:37:33"/>
    <x v="16757"/>
    <n v="340430"/>
    <n v="470762"/>
    <s v="UTC-8"/>
    <s v="-8"/>
  </r>
  <r>
    <n v="342554"/>
    <x v="3"/>
    <d v="2021-08-02T02:29:24"/>
    <x v="10761"/>
    <n v="340430"/>
    <n v="189009"/>
    <s v="UTC-8"/>
    <s v="-8"/>
  </r>
  <r>
    <n v="348121"/>
    <x v="0"/>
    <d v="2021-08-04T07:57:07"/>
    <x v="72189"/>
    <n v="340430"/>
    <n v="472712"/>
    <s v="UTC-8"/>
    <s v="-8"/>
  </r>
  <r>
    <n v="375354"/>
    <x v="4"/>
    <d v="2021-08-12T14:17:17"/>
    <x v="72190"/>
    <n v="340430"/>
    <n v="250679"/>
    <s v="UTC-8"/>
    <s v="-8"/>
  </r>
  <r>
    <n v="407911"/>
    <x v="2"/>
    <d v="2021-08-22T06:57:21"/>
    <x v="33292"/>
    <n v="340430"/>
    <n v="114865"/>
    <s v="UTC-8"/>
    <s v="-8"/>
  </r>
  <r>
    <n v="411524"/>
    <x v="3"/>
    <d v="2021-08-23T03:55:37"/>
    <x v="57092"/>
    <n v="340430"/>
    <n v="180863"/>
    <s v="UTC-8"/>
    <s v="-8"/>
  </r>
  <r>
    <n v="4310"/>
    <x v="6"/>
    <d v="2021-04-03T17:45:07"/>
    <x v="72191"/>
    <n v="340431"/>
    <n v="20822"/>
    <s v="UTC+0"/>
    <s v="+0"/>
  </r>
  <r>
    <n v="5276"/>
    <x v="0"/>
    <d v="2021-04-07T17:14:50"/>
    <x v="72192"/>
    <n v="340431"/>
    <n v="21760"/>
    <s v="UTC+0"/>
    <s v="+0"/>
  </r>
  <r>
    <n v="6155"/>
    <x v="1"/>
    <d v="2021-04-09T17:54:27"/>
    <x v="45743"/>
    <n v="340431"/>
    <n v="86587"/>
    <s v="UTC+0"/>
    <s v="+0"/>
  </r>
  <r>
    <n v="11972"/>
    <x v="1"/>
    <d v="2021-04-16T21:03:11"/>
    <x v="26535"/>
    <n v="340431"/>
    <n v="93599"/>
    <s v="UTC+0"/>
    <s v="+0"/>
  </r>
  <r>
    <n v="13839"/>
    <x v="6"/>
    <d v="2021-04-17T21:28:49"/>
    <x v="55149"/>
    <n v="340431"/>
    <n v="128523"/>
    <s v="UTC+0"/>
    <s v="+0"/>
  </r>
  <r>
    <n v="48703"/>
    <x v="0"/>
    <d v="2021-05-05T15:20:40"/>
    <x v="62740"/>
    <n v="340431"/>
    <n v="129210"/>
    <s v="UTC+0"/>
    <s v="+0"/>
  </r>
  <r>
    <n v="51392"/>
    <x v="4"/>
    <d v="2021-05-06T23:29:59"/>
    <x v="35287"/>
    <n v="340431"/>
    <n v="250679"/>
    <s v="UTC+0"/>
    <s v="+0"/>
  </r>
  <r>
    <n v="70438"/>
    <x v="1"/>
    <d v="2021-05-14T16:23:31"/>
    <x v="72193"/>
    <n v="340431"/>
    <n v="77124"/>
    <s v="UTC+0"/>
    <s v="+0"/>
  </r>
  <r>
    <n v="232280"/>
    <x v="0"/>
    <d v="2021-06-30T23:34:38"/>
    <x v="46289"/>
    <n v="340436"/>
    <n v="396686"/>
    <s v="UTC+0"/>
    <s v="+0"/>
  </r>
  <r>
    <n v="256219"/>
    <x v="4"/>
    <d v="2021-07-08T19:34:38"/>
    <x v="18299"/>
    <n v="340436"/>
    <n v="122982"/>
    <s v="UTC+0"/>
    <s v="+0"/>
  </r>
  <r>
    <n v="298838"/>
    <x v="0"/>
    <d v="2021-07-21T00:37:33"/>
    <x v="72194"/>
    <n v="340436"/>
    <n v="12845"/>
    <s v="UTC+0"/>
    <s v="+0"/>
  </r>
  <r>
    <n v="300364"/>
    <x v="0"/>
    <d v="2021-07-21T16:42:13"/>
    <x v="35192"/>
    <n v="340436"/>
    <n v="250679"/>
    <s v="UTC+0"/>
    <s v="+0"/>
  </r>
  <r>
    <n v="304281"/>
    <x v="4"/>
    <d v="2021-07-22T21:28:49"/>
    <x v="4252"/>
    <n v="340436"/>
    <n v="153893"/>
    <s v="UTC+0"/>
    <s v="+0"/>
  </r>
  <r>
    <n v="327442"/>
    <x v="4"/>
    <d v="2021-07-29T15:34:38"/>
    <x v="50496"/>
    <n v="340436"/>
    <n v="185435"/>
    <s v="UTC+0"/>
    <s v="+0"/>
  </r>
  <r>
    <n v="363186"/>
    <x v="2"/>
    <d v="2021-08-08T07:10:41"/>
    <x v="72195"/>
    <n v="340436"/>
    <n v="212199"/>
    <s v="UTC+0"/>
    <s v="+0"/>
  </r>
  <r>
    <n v="381946"/>
    <x v="6"/>
    <d v="2021-08-14T09:37:49"/>
    <x v="72196"/>
    <n v="340436"/>
    <n v="331056"/>
    <s v="UTC+0"/>
    <s v="+0"/>
  </r>
  <r>
    <n v="382777"/>
    <x v="6"/>
    <d v="2021-08-14T14:27:09"/>
    <x v="72197"/>
    <n v="340436"/>
    <n v="330333"/>
    <s v="UTC+0"/>
    <s v="+0"/>
  </r>
  <r>
    <n v="392855"/>
    <x v="5"/>
    <d v="2021-08-17T17:35:48"/>
    <x v="2789"/>
    <n v="340436"/>
    <n v="105200"/>
    <s v="UTC+0"/>
    <s v="+0"/>
  </r>
  <r>
    <n v="5319"/>
    <x v="0"/>
    <d v="2021-04-07T19:14:15"/>
    <x v="72198"/>
    <n v="340446"/>
    <n v="411922"/>
    <s v="UTC-3"/>
    <s v="-3"/>
  </r>
  <r>
    <n v="6788"/>
    <x v="6"/>
    <d v="2021-04-10T14:03:36"/>
    <x v="72199"/>
    <n v="340446"/>
    <n v="230507"/>
    <s v="UTC-3"/>
    <s v="-3"/>
  </r>
  <r>
    <n v="7899"/>
    <x v="2"/>
    <d v="2021-04-11T20:22:04"/>
    <x v="72200"/>
    <n v="340446"/>
    <n v="305608"/>
    <s v="UTC-3"/>
    <s v="-3"/>
  </r>
  <r>
    <n v="14220"/>
    <x v="2"/>
    <d v="2021-04-18T04:26:29"/>
    <x v="72201"/>
    <n v="340446"/>
    <n v="154256"/>
    <s v="UTC-3"/>
    <s v="-3"/>
  </r>
  <r>
    <n v="16694"/>
    <x v="5"/>
    <d v="2021-04-20T00:12:30"/>
    <x v="56158"/>
    <n v="340446"/>
    <n v="238134"/>
    <s v="UTC-3"/>
    <s v="-3"/>
  </r>
  <r>
    <n v="17517"/>
    <x v="5"/>
    <d v="2021-04-20T21:13:05"/>
    <x v="72202"/>
    <n v="340446"/>
    <n v="250679"/>
    <s v="UTC-3"/>
    <s v="-3"/>
  </r>
  <r>
    <n v="18897"/>
    <x v="0"/>
    <d v="2021-04-21T21:45:42"/>
    <x v="13171"/>
    <n v="340446"/>
    <n v="105352"/>
    <s v="UTC-3"/>
    <s v="-3"/>
  </r>
  <r>
    <n v="22397"/>
    <x v="1"/>
    <d v="2021-04-23T22:57:56"/>
    <x v="6958"/>
    <n v="340446"/>
    <n v="21760"/>
    <s v="UTC-3"/>
    <s v="-3"/>
  </r>
  <r>
    <n v="31016"/>
    <x v="5"/>
    <d v="2021-04-27T23:35:13"/>
    <x v="33500"/>
    <n v="340446"/>
    <n v="343712"/>
    <s v="UTC-3"/>
    <s v="-3"/>
  </r>
  <r>
    <n v="32547"/>
    <x v="0"/>
    <d v="2021-04-28T21:15:25"/>
    <x v="5488"/>
    <n v="340446"/>
    <n v="80726"/>
    <s v="UTC-3"/>
    <s v="-3"/>
  </r>
  <r>
    <n v="47813"/>
    <x v="5"/>
    <d v="2021-05-04T22:50:57"/>
    <x v="27661"/>
    <n v="340446"/>
    <n v="118549"/>
    <s v="UTC-3"/>
    <s v="-3"/>
  </r>
  <r>
    <n v="92098"/>
    <x v="1"/>
    <d v="2021-05-21T23:28:14"/>
    <x v="3797"/>
    <n v="340446"/>
    <n v="351192"/>
    <s v="UTC-3"/>
    <s v="-3"/>
  </r>
  <r>
    <n v="133177"/>
    <x v="4"/>
    <d v="2021-06-03T02:55:37"/>
    <x v="55169"/>
    <n v="340446"/>
    <n v="472712"/>
    <s v="UTC-3"/>
    <s v="-3"/>
  </r>
  <r>
    <n v="135395"/>
    <x v="4"/>
    <d v="2021-06-03T20:47:27"/>
    <x v="15224"/>
    <n v="340446"/>
    <n v="392434"/>
    <s v="UTC-3"/>
    <s v="-3"/>
  </r>
  <r>
    <n v="168095"/>
    <x v="6"/>
    <d v="2021-06-12T23:51:32"/>
    <x v="11988"/>
    <n v="340446"/>
    <n v="89660"/>
    <s v="UTC-3"/>
    <s v="-3"/>
  </r>
  <r>
    <n v="172827"/>
    <x v="2"/>
    <d v="2021-06-13T22:41:38"/>
    <x v="66737"/>
    <n v="340446"/>
    <n v="146139"/>
    <s v="UTC-3"/>
    <s v="-3"/>
  </r>
  <r>
    <n v="203671"/>
    <x v="0"/>
    <d v="2021-06-23T00:52:07"/>
    <x v="37591"/>
    <n v="340446"/>
    <n v="191893"/>
    <s v="UTC-3"/>
    <s v="-3"/>
  </r>
  <r>
    <n v="219294"/>
    <x v="2"/>
    <d v="2021-06-27T08:43:43"/>
    <x v="72203"/>
    <n v="340446"/>
    <n v="320620"/>
    <s v="UTC-3"/>
    <s v="-3"/>
  </r>
  <r>
    <n v="252080"/>
    <x v="5"/>
    <d v="2021-07-06T23:42:13"/>
    <x v="57133"/>
    <n v="340446"/>
    <n v="21407"/>
    <s v="UTC-3"/>
    <s v="-3"/>
  </r>
  <r>
    <n v="253961"/>
    <x v="0"/>
    <d v="2021-07-07T20:21:49"/>
    <x v="53738"/>
    <n v="340446"/>
    <n v="158978"/>
    <s v="UTC-3"/>
    <s v="-3"/>
  </r>
  <r>
    <n v="292955"/>
    <x v="2"/>
    <d v="2021-07-18T21:01:26"/>
    <x v="4457"/>
    <n v="340446"/>
    <n v="372986"/>
    <s v="UTC-3"/>
    <s v="-3"/>
  </r>
  <r>
    <n v="307591"/>
    <x v="1"/>
    <d v="2021-07-23T20:05:31"/>
    <x v="17392"/>
    <n v="340446"/>
    <n v="438887"/>
    <s v="UTC-3"/>
    <s v="-3"/>
  </r>
  <r>
    <n v="321155"/>
    <x v="5"/>
    <d v="2021-07-27T15:00:16"/>
    <x v="65910"/>
    <n v="340446"/>
    <n v="20534"/>
    <s v="UTC-3"/>
    <s v="-3"/>
  </r>
  <r>
    <n v="338872"/>
    <x v="2"/>
    <d v="2021-08-01T07:03:22"/>
    <x v="72204"/>
    <n v="340446"/>
    <n v="405774"/>
    <s v="UTC-3"/>
    <s v="-3"/>
  </r>
  <r>
    <n v="356753"/>
    <x v="1"/>
    <d v="2021-08-06T21:46:05"/>
    <x v="72205"/>
    <n v="340446"/>
    <n v="176309"/>
    <s v="UTC-3"/>
    <s v="-3"/>
  </r>
  <r>
    <n v="361137"/>
    <x v="6"/>
    <d v="2021-08-07T18:50:57"/>
    <x v="2182"/>
    <n v="340446"/>
    <n v="35004"/>
    <s v="UTC-3"/>
    <s v="-3"/>
  </r>
  <r>
    <n v="365480"/>
    <x v="2"/>
    <d v="2021-08-08T18:50:24"/>
    <x v="72206"/>
    <n v="340446"/>
    <n v="298988"/>
    <s v="UTC-3"/>
    <s v="-3"/>
  </r>
  <r>
    <n v="371979"/>
    <x v="0"/>
    <d v="2021-08-11T02:16:00"/>
    <x v="36428"/>
    <n v="340446"/>
    <n v="219853"/>
    <s v="UTC-3"/>
    <s v="-3"/>
  </r>
  <r>
    <n v="376128"/>
    <x v="4"/>
    <d v="2021-08-12T18:09:00"/>
    <x v="56823"/>
    <n v="340446"/>
    <n v="389070"/>
    <s v="UTC-3"/>
    <s v="-3"/>
  </r>
  <r>
    <n v="385800"/>
    <x v="2"/>
    <d v="2021-08-15T04:33:31"/>
    <x v="72207"/>
    <n v="340446"/>
    <n v="21136"/>
    <s v="UTC-3"/>
    <s v="-3"/>
  </r>
  <r>
    <n v="403460"/>
    <x v="6"/>
    <d v="2021-08-21T04:14:50"/>
    <x v="63106"/>
    <n v="340446"/>
    <n v="182191"/>
    <s v="UTC-3"/>
    <s v="-3"/>
  </r>
  <r>
    <n v="418397"/>
    <x v="0"/>
    <d v="2021-08-25T22:20:40"/>
    <x v="28591"/>
    <n v="340446"/>
    <n v="470762"/>
    <s v="UTC-3"/>
    <s v="-3"/>
  </r>
  <r>
    <n v="231572"/>
    <x v="0"/>
    <d v="2021-06-30T20:16:35"/>
    <x v="10585"/>
    <n v="340464"/>
    <n v="227775"/>
    <s v="UTC+0"/>
    <s v="+0"/>
  </r>
  <r>
    <n v="261427"/>
    <x v="6"/>
    <d v="2021-07-10T04:43:17"/>
    <x v="72208"/>
    <n v="340464"/>
    <n v="250679"/>
    <s v="UTC+0"/>
    <s v="+0"/>
  </r>
  <r>
    <n v="261909"/>
    <x v="6"/>
    <d v="2021-07-10T09:43:39"/>
    <x v="72209"/>
    <n v="340464"/>
    <n v="463334"/>
    <s v="UTC+0"/>
    <s v="+0"/>
  </r>
  <r>
    <n v="274722"/>
    <x v="5"/>
    <d v="2021-07-13T18:17:45"/>
    <x v="65880"/>
    <n v="340464"/>
    <n v="466283"/>
    <s v="UTC+0"/>
    <s v="+0"/>
  </r>
  <r>
    <n v="276974"/>
    <x v="0"/>
    <d v="2021-07-14T16:02:36"/>
    <x v="48068"/>
    <n v="340464"/>
    <n v="104958"/>
    <s v="UTC+0"/>
    <s v="+0"/>
  </r>
  <r>
    <n v="288986"/>
    <x v="6"/>
    <d v="2021-07-17T20:43:41"/>
    <x v="72210"/>
    <n v="340464"/>
    <n v="221025"/>
    <s v="UTC+0"/>
    <s v="+0"/>
  </r>
  <r>
    <n v="304245"/>
    <x v="4"/>
    <d v="2021-07-22T21:17:10"/>
    <x v="65608"/>
    <n v="340464"/>
    <n v="74456"/>
    <s v="UTC+0"/>
    <s v="+0"/>
  </r>
  <r>
    <n v="342858"/>
    <x v="3"/>
    <d v="2021-08-02T10:59:41"/>
    <x v="72211"/>
    <n v="340464"/>
    <n v="122902"/>
    <s v="UTC+0"/>
    <s v="+0"/>
  </r>
  <r>
    <n v="361025"/>
    <x v="6"/>
    <d v="2021-08-07T18:33:42"/>
    <x v="72212"/>
    <n v="340464"/>
    <n v="411922"/>
    <s v="UTC+0"/>
    <s v="+0"/>
  </r>
  <r>
    <n v="370420"/>
    <x v="5"/>
    <d v="2021-08-10T16:46:52"/>
    <x v="63987"/>
    <n v="340464"/>
    <n v="231092"/>
    <s v="UTC+0"/>
    <s v="+0"/>
  </r>
  <r>
    <n v="378169"/>
    <x v="1"/>
    <d v="2021-08-13T13:56:47"/>
    <x v="72213"/>
    <n v="340464"/>
    <n v="158978"/>
    <s v="UTC+0"/>
    <s v="+0"/>
  </r>
  <r>
    <n v="410704"/>
    <x v="2"/>
    <d v="2021-08-22T20:37:33"/>
    <x v="51928"/>
    <n v="340464"/>
    <n v="224856"/>
    <s v="UTC+0"/>
    <s v="+0"/>
  </r>
  <r>
    <n v="26976"/>
    <x v="2"/>
    <d v="2021-04-25T16:27:04"/>
    <x v="70980"/>
    <n v="340533"/>
    <n v="129210"/>
    <s v="UTC+2"/>
    <s v="+2"/>
  </r>
  <r>
    <n v="37024"/>
    <x v="1"/>
    <d v="2021-04-30T18:30:34"/>
    <x v="51401"/>
    <n v="340533"/>
    <n v="411922"/>
    <s v="UTC+2"/>
    <s v="+2"/>
  </r>
  <r>
    <n v="98748"/>
    <x v="2"/>
    <d v="2021-05-23T16:06:06"/>
    <x v="1244"/>
    <n v="340533"/>
    <n v="387595"/>
    <s v="UTC+2"/>
    <s v="+2"/>
  </r>
  <r>
    <n v="112353"/>
    <x v="1"/>
    <d v="2021-05-28T14:39:53"/>
    <x v="7093"/>
    <n v="340543"/>
    <n v="81226"/>
    <s v="UTC+2"/>
    <s v="+2"/>
  </r>
  <r>
    <n v="116586"/>
    <x v="6"/>
    <d v="2021-05-29T09:08:01"/>
    <x v="72214"/>
    <n v="340543"/>
    <n v="250679"/>
    <s v="UTC+2"/>
    <s v="+2"/>
  </r>
  <r>
    <n v="129140"/>
    <x v="5"/>
    <d v="2021-06-01T15:03:11"/>
    <x v="40894"/>
    <n v="340543"/>
    <n v="182191"/>
    <s v="UTC+2"/>
    <s v="+2"/>
  </r>
  <r>
    <n v="146080"/>
    <x v="2"/>
    <d v="2021-06-06T16:23:58"/>
    <x v="72215"/>
    <n v="340543"/>
    <n v="230507"/>
    <s v="UTC+2"/>
    <s v="+2"/>
  </r>
  <r>
    <n v="159004"/>
    <x v="4"/>
    <d v="2021-06-10T22:53:52"/>
    <x v="72216"/>
    <n v="340543"/>
    <n v="104958"/>
    <s v="UTC+2"/>
    <s v="+2"/>
  </r>
  <r>
    <n v="241597"/>
    <x v="6"/>
    <d v="2021-07-03T18:11:55"/>
    <x v="13198"/>
    <n v="340543"/>
    <n v="209666"/>
    <s v="UTC+2"/>
    <s v="+2"/>
  </r>
  <r>
    <n v="248993"/>
    <x v="3"/>
    <d v="2021-07-05T20:15:25"/>
    <x v="1395"/>
    <n v="340543"/>
    <n v="411922"/>
    <s v="UTC+2"/>
    <s v="+2"/>
  </r>
  <r>
    <n v="284562"/>
    <x v="1"/>
    <d v="2021-07-16T20:41:03"/>
    <x v="10316"/>
    <n v="340543"/>
    <n v="377180"/>
    <s v="UTC+2"/>
    <s v="+2"/>
  </r>
  <r>
    <n v="287193"/>
    <x v="6"/>
    <d v="2021-07-17T14:04:56"/>
    <x v="57551"/>
    <n v="340543"/>
    <n v="75550"/>
    <s v="UTC+2"/>
    <s v="+2"/>
  </r>
  <r>
    <n v="300822"/>
    <x v="0"/>
    <d v="2021-07-21T18:25:54"/>
    <x v="37292"/>
    <n v="340543"/>
    <n v="160701"/>
    <s v="UTC+2"/>
    <s v="+2"/>
  </r>
  <r>
    <n v="311689"/>
    <x v="6"/>
    <d v="2021-07-24T18:58:31"/>
    <x v="10514"/>
    <n v="340543"/>
    <n v="392289"/>
    <s v="UTC+2"/>
    <s v="+2"/>
  </r>
  <r>
    <n v="387568"/>
    <x v="2"/>
    <d v="2021-08-15T16:50:22"/>
    <x v="14808"/>
    <n v="340543"/>
    <n v="391162"/>
    <s v="UTC+2"/>
    <s v="+2"/>
  </r>
  <r>
    <n v="419288"/>
    <x v="4"/>
    <d v="2021-08-26T14:44:33"/>
    <x v="24214"/>
    <n v="340543"/>
    <n v="308796"/>
    <s v="UTC+2"/>
    <s v="+2"/>
  </r>
  <r>
    <n v="15247"/>
    <x v="2"/>
    <d v="2021-04-18T20:23:34"/>
    <x v="72217"/>
    <n v="340555"/>
    <n v="95702"/>
    <s v="UTC+0"/>
    <s v="+0"/>
  </r>
  <r>
    <n v="246503"/>
    <x v="2"/>
    <d v="2021-07-04T22:02:03"/>
    <x v="72218"/>
    <n v="340558"/>
    <n v="351192"/>
    <s v="UTC+3"/>
    <s v="+3"/>
  </r>
  <r>
    <n v="256157"/>
    <x v="4"/>
    <d v="2021-07-08T19:17:45"/>
    <x v="32816"/>
    <n v="340558"/>
    <n v="178230"/>
    <s v="UTC+3"/>
    <s v="+3"/>
  </r>
  <r>
    <n v="292222"/>
    <x v="2"/>
    <d v="2021-07-18T18:49:47"/>
    <x v="41440"/>
    <n v="340558"/>
    <n v="390063"/>
    <s v="UTC+3"/>
    <s v="+3"/>
  </r>
  <r>
    <n v="324168"/>
    <x v="0"/>
    <d v="2021-07-28T14:33:28"/>
    <x v="50254"/>
    <n v="340558"/>
    <n v="251678"/>
    <s v="UTC+3"/>
    <s v="+3"/>
  </r>
  <r>
    <n v="343405"/>
    <x v="3"/>
    <d v="2021-08-02T14:35:48"/>
    <x v="45030"/>
    <n v="340558"/>
    <n v="350629"/>
    <s v="UTC+3"/>
    <s v="+3"/>
  </r>
  <r>
    <n v="361625"/>
    <x v="6"/>
    <d v="2021-08-07T20:34:01"/>
    <x v="72219"/>
    <n v="340558"/>
    <n v="242428"/>
    <s v="UTC+3"/>
    <s v="+3"/>
  </r>
  <r>
    <n v="367292"/>
    <x v="3"/>
    <d v="2021-08-09T14:19:30"/>
    <x v="10485"/>
    <n v="340558"/>
    <n v="182191"/>
    <s v="UTC+3"/>
    <s v="+3"/>
  </r>
  <r>
    <n v="379816"/>
    <x v="1"/>
    <d v="2021-08-13T19:53:46"/>
    <x v="72220"/>
    <n v="340558"/>
    <n v="230507"/>
    <s v="UTC+3"/>
    <s v="+3"/>
  </r>
  <r>
    <n v="392893"/>
    <x v="5"/>
    <d v="2021-08-17T17:51:32"/>
    <x v="10591"/>
    <n v="340558"/>
    <n v="347393"/>
    <s v="UTC+3"/>
    <s v="+3"/>
  </r>
  <r>
    <n v="409347"/>
    <x v="2"/>
    <d v="2021-08-22T16:25:54"/>
    <x v="72221"/>
    <n v="340558"/>
    <n v="411922"/>
    <s v="UTC+3"/>
    <s v="+3"/>
  </r>
  <r>
    <n v="422675"/>
    <x v="6"/>
    <d v="2021-08-28T15:42:24"/>
    <x v="72222"/>
    <n v="340558"/>
    <n v="389702"/>
    <s v="UTC+3"/>
    <s v="+3"/>
  </r>
  <r>
    <n v="301163"/>
    <x v="0"/>
    <d v="2021-07-21T19:42:13"/>
    <x v="8815"/>
    <n v="340586"/>
    <n v="158978"/>
    <s v="UTC+1"/>
    <s v="+1"/>
  </r>
  <r>
    <n v="326964"/>
    <x v="4"/>
    <d v="2021-07-29T13:43:23"/>
    <x v="72223"/>
    <n v="340586"/>
    <n v="411922"/>
    <s v="UTC+1"/>
    <s v="+1"/>
  </r>
  <r>
    <n v="352099"/>
    <x v="4"/>
    <d v="2021-08-05T17:24:44"/>
    <x v="15123"/>
    <n v="340586"/>
    <n v="112334"/>
    <s v="UTC+1"/>
    <s v="+1"/>
  </r>
  <r>
    <n v="384873"/>
    <x v="6"/>
    <d v="2021-08-14T21:29:24"/>
    <x v="29212"/>
    <n v="340586"/>
    <n v="330333"/>
    <s v="UTC+1"/>
    <s v="+1"/>
  </r>
  <r>
    <n v="403837"/>
    <x v="6"/>
    <d v="2021-08-21T08:21:18"/>
    <x v="72224"/>
    <n v="340586"/>
    <n v="233494"/>
    <s v="UTC+1"/>
    <s v="+1"/>
  </r>
  <r>
    <n v="35088"/>
    <x v="1"/>
    <d v="2021-04-30T06:07:51"/>
    <x v="38892"/>
    <n v="340604"/>
    <n v="96758"/>
    <s v="UTC-5"/>
    <s v="-5"/>
  </r>
  <r>
    <n v="47848"/>
    <x v="5"/>
    <d v="2021-05-04T23:08:26"/>
    <x v="11015"/>
    <n v="340604"/>
    <n v="250679"/>
    <s v="UTC-5"/>
    <s v="-5"/>
  </r>
  <r>
    <n v="54891"/>
    <x v="6"/>
    <d v="2021-05-08T11:26:32"/>
    <x v="72225"/>
    <n v="340604"/>
    <n v="43842"/>
    <s v="UTC-5"/>
    <s v="-5"/>
  </r>
  <r>
    <n v="62355"/>
    <x v="5"/>
    <d v="2021-05-11T00:36:58"/>
    <x v="24595"/>
    <n v="340604"/>
    <n v="230507"/>
    <s v="UTC-5"/>
    <s v="-5"/>
  </r>
  <r>
    <n v="66943"/>
    <x v="4"/>
    <d v="2021-05-13T02:45:07"/>
    <x v="17007"/>
    <n v="340604"/>
    <n v="158978"/>
    <s v="UTC-5"/>
    <s v="-5"/>
  </r>
  <r>
    <n v="79581"/>
    <x v="3"/>
    <d v="2021-05-17T03:06:06"/>
    <x v="39955"/>
    <n v="340604"/>
    <n v="303258"/>
    <s v="UTC-5"/>
    <s v="-5"/>
  </r>
  <r>
    <n v="80139"/>
    <x v="3"/>
    <d v="2021-05-17T13:55:41"/>
    <x v="72226"/>
    <n v="340604"/>
    <n v="31749"/>
    <s v="UTC-5"/>
    <s v="-5"/>
  </r>
  <r>
    <n v="80960"/>
    <x v="3"/>
    <d v="2021-05-17T19:48:02"/>
    <x v="72227"/>
    <n v="340604"/>
    <n v="455878"/>
    <s v="UTC-5"/>
    <s v="-5"/>
  </r>
  <r>
    <n v="221183"/>
    <x v="2"/>
    <d v="2021-06-27T17:52:13"/>
    <x v="72228"/>
    <n v="340613"/>
    <n v="119030"/>
    <s v="UTC+0"/>
    <s v="+0"/>
  </r>
  <r>
    <n v="236931"/>
    <x v="1"/>
    <d v="2021-07-02T18:22:24"/>
    <x v="31336"/>
    <n v="340613"/>
    <n v="396860"/>
    <s v="UTC+0"/>
    <s v="+0"/>
  </r>
  <r>
    <n v="249115"/>
    <x v="3"/>
    <d v="2021-07-05T21:03:11"/>
    <x v="5756"/>
    <n v="340613"/>
    <n v="430242"/>
    <s v="UTC+0"/>
    <s v="+0"/>
  </r>
  <r>
    <n v="264711"/>
    <x v="6"/>
    <d v="2021-07-10T19:50:57"/>
    <x v="13130"/>
    <n v="340613"/>
    <n v="232400"/>
    <s v="UTC+0"/>
    <s v="+0"/>
  </r>
  <r>
    <n v="271440"/>
    <x v="3"/>
    <d v="2021-07-12T17:14:50"/>
    <x v="19927"/>
    <n v="340613"/>
    <n v="88863"/>
    <s v="UTC+0"/>
    <s v="+0"/>
  </r>
  <r>
    <n v="307945"/>
    <x v="1"/>
    <d v="2021-07-23T21:21:49"/>
    <x v="4168"/>
    <n v="340613"/>
    <n v="347393"/>
    <s v="UTC+0"/>
    <s v="+0"/>
  </r>
  <r>
    <n v="316020"/>
    <x v="2"/>
    <d v="2021-07-25T18:39:06"/>
    <x v="72229"/>
    <n v="340613"/>
    <n v="411922"/>
    <s v="UTC+0"/>
    <s v="+0"/>
  </r>
  <r>
    <n v="317340"/>
    <x v="2"/>
    <d v="2021-07-25T23:34:25"/>
    <x v="72230"/>
    <n v="340613"/>
    <n v="351192"/>
    <s v="UTC+0"/>
    <s v="+0"/>
  </r>
  <r>
    <n v="322432"/>
    <x v="5"/>
    <d v="2021-07-27T19:55:12"/>
    <x v="72231"/>
    <n v="340613"/>
    <n v="228405"/>
    <s v="UTC+0"/>
    <s v="+0"/>
  </r>
  <r>
    <n v="333987"/>
    <x v="6"/>
    <d v="2021-07-31T09:02:42"/>
    <x v="72232"/>
    <n v="340613"/>
    <n v="227775"/>
    <s v="UTC+0"/>
    <s v="+0"/>
  </r>
  <r>
    <n v="349500"/>
    <x v="0"/>
    <d v="2021-08-04T17:54:27"/>
    <x v="11021"/>
    <n v="340613"/>
    <n v="116382"/>
    <s v="UTC+0"/>
    <s v="+0"/>
  </r>
  <r>
    <n v="360933"/>
    <x v="6"/>
    <d v="2021-08-07T18:22:24"/>
    <x v="2953"/>
    <n v="340613"/>
    <n v="291822"/>
    <s v="UTC+0"/>
    <s v="+0"/>
  </r>
  <r>
    <n v="367994"/>
    <x v="3"/>
    <d v="2021-08-09T16:16:35"/>
    <x v="5357"/>
    <n v="340613"/>
    <n v="452383"/>
    <s v="UTC+0"/>
    <s v="+0"/>
  </r>
  <r>
    <n v="416836"/>
    <x v="0"/>
    <d v="2021-08-25T16:09:35"/>
    <x v="16631"/>
    <n v="340613"/>
    <n v="473323"/>
    <s v="UTC+0"/>
    <s v="+0"/>
  </r>
  <r>
    <n v="418251"/>
    <x v="0"/>
    <d v="2021-08-25T21:33:28"/>
    <x v="26327"/>
    <n v="340613"/>
    <n v="137327"/>
    <s v="UTC+0"/>
    <s v="+0"/>
  </r>
  <r>
    <n v="108078"/>
    <x v="0"/>
    <d v="2021-05-26T21:26:29"/>
    <x v="17900"/>
    <n v="340638"/>
    <n v="81550"/>
    <s v="UTC+0"/>
    <s v="+0"/>
  </r>
  <r>
    <n v="163032"/>
    <x v="1"/>
    <d v="2021-06-11T22:27:04"/>
    <x v="13193"/>
    <n v="340638"/>
    <n v="439981"/>
    <s v="UTC+0"/>
    <s v="+0"/>
  </r>
  <r>
    <n v="195058"/>
    <x v="2"/>
    <d v="2021-06-20T15:41:38"/>
    <x v="12314"/>
    <n v="340638"/>
    <n v="158978"/>
    <s v="UTC+0"/>
    <s v="+0"/>
  </r>
  <r>
    <n v="199080"/>
    <x v="3"/>
    <d v="2021-06-21T18:06:06"/>
    <x v="58269"/>
    <n v="340638"/>
    <n v="111368"/>
    <s v="UTC+0"/>
    <s v="+0"/>
  </r>
  <r>
    <n v="226615"/>
    <x v="5"/>
    <d v="2021-06-29T12:39:53"/>
    <x v="13302"/>
    <n v="340638"/>
    <n v="327968"/>
    <s v="UTC+0"/>
    <s v="+0"/>
  </r>
  <r>
    <n v="250658"/>
    <x v="5"/>
    <d v="2021-07-06T15:27:39"/>
    <x v="23080"/>
    <n v="340638"/>
    <n v="230507"/>
    <s v="UTC+0"/>
    <s v="+0"/>
  </r>
  <r>
    <n v="260126"/>
    <x v="1"/>
    <d v="2021-07-09T20:39:53"/>
    <x v="25647"/>
    <n v="340638"/>
    <n v="43842"/>
    <s v="UTC+0"/>
    <s v="+0"/>
  </r>
  <r>
    <n v="272987"/>
    <x v="5"/>
    <d v="2021-07-13T02:43:23"/>
    <x v="70746"/>
    <n v="340638"/>
    <n v="351192"/>
    <s v="UTC+0"/>
    <s v="+0"/>
  </r>
  <r>
    <n v="280498"/>
    <x v="4"/>
    <d v="2021-07-15T17:42:48"/>
    <x v="28893"/>
    <n v="340638"/>
    <n v="411922"/>
    <s v="UTC+0"/>
    <s v="+0"/>
  </r>
  <r>
    <n v="314718"/>
    <x v="2"/>
    <d v="2021-07-25T15:02:01"/>
    <x v="72233"/>
    <n v="340638"/>
    <n v="394087"/>
    <s v="UTC+0"/>
    <s v="+0"/>
  </r>
  <r>
    <n v="321096"/>
    <x v="5"/>
    <d v="2021-07-27T14:43:23"/>
    <x v="47816"/>
    <n v="340638"/>
    <n v="227775"/>
    <s v="UTC+0"/>
    <s v="+0"/>
  </r>
  <r>
    <n v="335843"/>
    <x v="6"/>
    <d v="2021-07-31T17:05:31"/>
    <x v="27677"/>
    <n v="340638"/>
    <n v="347008"/>
    <s v="UTC+0"/>
    <s v="+0"/>
  </r>
  <r>
    <n v="344915"/>
    <x v="3"/>
    <d v="2021-08-02T22:36:23"/>
    <x v="72234"/>
    <n v="340638"/>
    <n v="176818"/>
    <s v="UTC+0"/>
    <s v="+0"/>
  </r>
  <r>
    <n v="349663"/>
    <x v="0"/>
    <d v="2021-08-04T18:15:25"/>
    <x v="22341"/>
    <n v="340638"/>
    <n v="88863"/>
    <s v="UTC+0"/>
    <s v="+0"/>
  </r>
  <r>
    <n v="360516"/>
    <x v="6"/>
    <d v="2021-08-07T17:14:25"/>
    <x v="72235"/>
    <n v="340638"/>
    <n v="111153"/>
    <s v="UTC+0"/>
    <s v="+0"/>
  </r>
  <r>
    <n v="368932"/>
    <x v="3"/>
    <d v="2021-08-09T21:00:51"/>
    <x v="40908"/>
    <n v="340638"/>
    <n v="112334"/>
    <s v="UTC+0"/>
    <s v="+0"/>
  </r>
  <r>
    <n v="376566"/>
    <x v="4"/>
    <d v="2021-08-12T20:07:16"/>
    <x v="29465"/>
    <n v="340638"/>
    <n v="466283"/>
    <s v="UTC+0"/>
    <s v="+0"/>
  </r>
  <r>
    <n v="380642"/>
    <x v="1"/>
    <d v="2021-08-13T22:43:23"/>
    <x v="9572"/>
    <n v="340638"/>
    <n v="357547"/>
    <s v="UTC+0"/>
    <s v="+0"/>
  </r>
  <r>
    <n v="383605"/>
    <x v="6"/>
    <d v="2021-08-14T17:25:26"/>
    <x v="72236"/>
    <n v="340638"/>
    <n v="249345"/>
    <s v="UTC+0"/>
    <s v="+0"/>
  </r>
  <r>
    <n v="414913"/>
    <x v="5"/>
    <d v="2021-08-24T16:18:55"/>
    <x v="7352"/>
    <n v="340638"/>
    <n v="250679"/>
    <s v="UTC+0"/>
    <s v="+0"/>
  </r>
  <r>
    <n v="220980"/>
    <x v="2"/>
    <d v="2021-06-27T16:52:42"/>
    <x v="9728"/>
    <n v="340647"/>
    <n v="411922"/>
    <s v="UTC+2"/>
    <s v="+2"/>
  </r>
  <r>
    <n v="234205"/>
    <x v="4"/>
    <d v="2021-07-01T20:24:44"/>
    <x v="11785"/>
    <n v="340647"/>
    <n v="412293"/>
    <s v="UTC+2"/>
    <s v="+2"/>
  </r>
  <r>
    <n v="287687"/>
    <x v="6"/>
    <d v="2021-07-17T15:34:05"/>
    <x v="72237"/>
    <n v="340647"/>
    <n v="230507"/>
    <s v="UTC+2"/>
    <s v="+2"/>
  </r>
  <r>
    <n v="310382"/>
    <x v="6"/>
    <d v="2021-07-24T14:02:36"/>
    <x v="51091"/>
    <n v="340647"/>
    <n v="330333"/>
    <s v="UTC+2"/>
    <s v="+2"/>
  </r>
  <r>
    <n v="315588"/>
    <x v="2"/>
    <d v="2021-07-25T17:34:38"/>
    <x v="8634"/>
    <n v="340647"/>
    <n v="327968"/>
    <s v="UTC+2"/>
    <s v="+2"/>
  </r>
  <r>
    <n v="323853"/>
    <x v="0"/>
    <d v="2021-07-28T12:59:41"/>
    <x v="56757"/>
    <n v="340647"/>
    <n v="158978"/>
    <s v="UTC+2"/>
    <s v="+2"/>
  </r>
  <r>
    <n v="327604"/>
    <x v="4"/>
    <d v="2021-07-29T16:08:26"/>
    <x v="52910"/>
    <n v="340647"/>
    <n v="415978"/>
    <s v="UTC+2"/>
    <s v="+2"/>
  </r>
  <r>
    <n v="356527"/>
    <x v="1"/>
    <d v="2021-08-06T20:48:02"/>
    <x v="4413"/>
    <n v="340647"/>
    <n v="471403"/>
    <s v="UTC+2"/>
    <s v="+2"/>
  </r>
  <r>
    <n v="363403"/>
    <x v="2"/>
    <d v="2021-08-08T09:31:03"/>
    <x v="72238"/>
    <n v="340647"/>
    <n v="432534"/>
    <s v="UTC+2"/>
    <s v="+2"/>
  </r>
  <r>
    <n v="379265"/>
    <x v="1"/>
    <d v="2021-08-13T17:57:56"/>
    <x v="48134"/>
    <n v="340647"/>
    <n v="62570"/>
    <s v="UTC+2"/>
    <s v="+2"/>
  </r>
  <r>
    <n v="403959"/>
    <x v="6"/>
    <d v="2021-08-21T09:18:14"/>
    <x v="72239"/>
    <n v="340647"/>
    <n v="411922"/>
    <s v="UTC+2"/>
    <s v="+2"/>
  </r>
  <r>
    <n v="405437"/>
    <x v="6"/>
    <d v="2021-08-21T16:41:03"/>
    <x v="17461"/>
    <n v="340647"/>
    <n v="244574"/>
    <s v="UTC+2"/>
    <s v="+2"/>
  </r>
  <r>
    <n v="11906"/>
    <x v="1"/>
    <d v="2021-04-16T19:53:52"/>
    <x v="72240"/>
    <n v="340661"/>
    <n v="413163"/>
    <s v="UTC+1"/>
    <s v="+1"/>
  </r>
  <r>
    <n v="16171"/>
    <x v="3"/>
    <d v="2021-04-19T16:10:10"/>
    <x v="72241"/>
    <n v="340661"/>
    <n v="107006"/>
    <s v="UTC+1"/>
    <s v="+1"/>
  </r>
  <r>
    <n v="21977"/>
    <x v="1"/>
    <d v="2021-04-23T20:47:27"/>
    <x v="1232"/>
    <n v="340661"/>
    <n v="351192"/>
    <s v="UTC+1"/>
    <s v="+1"/>
  </r>
  <r>
    <n v="22970"/>
    <x v="6"/>
    <d v="2021-04-24T09:24:44"/>
    <x v="72242"/>
    <n v="340661"/>
    <n v="310239"/>
    <s v="UTC+1"/>
    <s v="+1"/>
  </r>
  <r>
    <n v="26824"/>
    <x v="2"/>
    <d v="2021-04-25T15:37:33"/>
    <x v="41514"/>
    <n v="340661"/>
    <n v="230507"/>
    <s v="UTC+1"/>
    <s v="+1"/>
  </r>
  <r>
    <n v="70676"/>
    <x v="1"/>
    <d v="2021-05-14T17:08:26"/>
    <x v="40008"/>
    <n v="340661"/>
    <n v="439981"/>
    <s v="UTC+1"/>
    <s v="+1"/>
  </r>
  <r>
    <n v="75776"/>
    <x v="6"/>
    <d v="2021-05-15T22:18:20"/>
    <x v="59744"/>
    <n v="340661"/>
    <n v="146115"/>
    <s v="UTC+1"/>
    <s v="+1"/>
  </r>
  <r>
    <n v="90807"/>
    <x v="1"/>
    <d v="2021-05-21T19:46:52"/>
    <x v="36263"/>
    <n v="340661"/>
    <n v="452568"/>
    <s v="UTC+1"/>
    <s v="+1"/>
  </r>
  <r>
    <n v="12820"/>
    <x v="6"/>
    <d v="2021-04-17T13:02:49"/>
    <x v="72243"/>
    <n v="340670"/>
    <n v="250679"/>
    <s v="UTC+3"/>
    <s v="+3"/>
  </r>
  <r>
    <n v="33192"/>
    <x v="4"/>
    <d v="2021-04-29T12:32:19"/>
    <x v="20493"/>
    <n v="340670"/>
    <n v="436070"/>
    <s v="UTC+3"/>
    <s v="+3"/>
  </r>
  <r>
    <n v="55579"/>
    <x v="6"/>
    <d v="2021-05-08T15:55:02"/>
    <x v="25186"/>
    <n v="340670"/>
    <n v="201481"/>
    <s v="UTC+3"/>
    <s v="+3"/>
  </r>
  <r>
    <n v="116239"/>
    <x v="6"/>
    <d v="2021-05-29T06:20:06"/>
    <x v="72244"/>
    <n v="340670"/>
    <n v="230507"/>
    <s v="UTC+3"/>
    <s v="+3"/>
  </r>
  <r>
    <n v="161811"/>
    <x v="1"/>
    <d v="2021-06-11T18:31:09"/>
    <x v="22128"/>
    <n v="340670"/>
    <n v="281236"/>
    <s v="UTC+3"/>
    <s v="+3"/>
  </r>
  <r>
    <n v="182165"/>
    <x v="4"/>
    <d v="2021-06-17T17:18:55"/>
    <x v="23217"/>
    <n v="340670"/>
    <n v="347393"/>
    <s v="UTC+3"/>
    <s v="+3"/>
  </r>
  <r>
    <n v="183181"/>
    <x v="4"/>
    <d v="2021-06-17T21:18:55"/>
    <x v="14845"/>
    <n v="340670"/>
    <n v="294042"/>
    <s v="UTC+3"/>
    <s v="+3"/>
  </r>
  <r>
    <n v="215843"/>
    <x v="6"/>
    <d v="2021-06-26T15:41:03"/>
    <x v="19603"/>
    <n v="340670"/>
    <n v="411922"/>
    <s v="UTC+3"/>
    <s v="+3"/>
  </r>
  <r>
    <n v="273633"/>
    <x v="5"/>
    <d v="2021-07-13T14:07:51"/>
    <x v="11792"/>
    <n v="340670"/>
    <n v="396787"/>
    <s v="UTC+3"/>
    <s v="+3"/>
  </r>
  <r>
    <n v="286708"/>
    <x v="6"/>
    <d v="2021-07-17T11:37:10"/>
    <x v="72245"/>
    <n v="340670"/>
    <n v="372986"/>
    <s v="UTC+3"/>
    <s v="+3"/>
  </r>
  <r>
    <n v="297228"/>
    <x v="5"/>
    <d v="2021-07-20T15:54:43"/>
    <x v="72246"/>
    <n v="340670"/>
    <n v="326690"/>
    <s v="UTC+3"/>
    <s v="+3"/>
  </r>
  <r>
    <n v="311500"/>
    <x v="6"/>
    <d v="2021-07-24T18:28:49"/>
    <x v="48066"/>
    <n v="340670"/>
    <n v="360618"/>
    <s v="UTC+3"/>
    <s v="+3"/>
  </r>
  <r>
    <n v="318366"/>
    <x v="3"/>
    <d v="2021-07-26T14:14:50"/>
    <x v="2677"/>
    <n v="340670"/>
    <n v="304128"/>
    <s v="UTC+3"/>
    <s v="+3"/>
  </r>
  <r>
    <n v="419994"/>
    <x v="4"/>
    <d v="2021-08-26T18:33:28"/>
    <x v="1316"/>
    <n v="340670"/>
    <n v="204394"/>
    <s v="UTC+3"/>
    <s v="+3"/>
  </r>
  <r>
    <n v="240634"/>
    <x v="6"/>
    <d v="2021-07-03T15:14:05"/>
    <x v="72247"/>
    <n v="340695"/>
    <n v="208723"/>
    <s v="UTC+5"/>
    <s v="+5"/>
  </r>
  <r>
    <n v="245385"/>
    <x v="2"/>
    <d v="2021-07-04T17:01:26"/>
    <x v="6132"/>
    <n v="340695"/>
    <n v="405774"/>
    <s v="UTC+5"/>
    <s v="+5"/>
  </r>
  <r>
    <n v="250348"/>
    <x v="5"/>
    <d v="2021-07-06T13:29:24"/>
    <x v="72248"/>
    <n v="340695"/>
    <n v="251574"/>
    <s v="UTC+5"/>
    <s v="+5"/>
  </r>
  <r>
    <n v="257543"/>
    <x v="1"/>
    <d v="2021-07-09T12:47:27"/>
    <x v="26057"/>
    <n v="340695"/>
    <n v="158978"/>
    <s v="UTC+5"/>
    <s v="+5"/>
  </r>
  <r>
    <n v="101021"/>
    <x v="3"/>
    <d v="2021-05-24T12:18:55"/>
    <x v="46700"/>
    <n v="340704"/>
    <n v="111368"/>
    <s v="UTC+0"/>
    <s v="+0"/>
  </r>
  <r>
    <n v="165937"/>
    <x v="6"/>
    <d v="2021-06-12T16:17:41"/>
    <x v="72249"/>
    <n v="340704"/>
    <n v="411922"/>
    <s v="UTC+0"/>
    <s v="+0"/>
  </r>
  <r>
    <n v="171075"/>
    <x v="2"/>
    <d v="2021-06-13T16:06:42"/>
    <x v="72250"/>
    <n v="340704"/>
    <n v="89186"/>
    <s v="UTC+0"/>
    <s v="+0"/>
  </r>
  <r>
    <n v="206052"/>
    <x v="0"/>
    <d v="2021-06-23T21:23:02"/>
    <x v="72251"/>
    <n v="340704"/>
    <n v="238134"/>
    <s v="UTC+0"/>
    <s v="+0"/>
  </r>
  <r>
    <n v="112638"/>
    <x v="1"/>
    <d v="2021-05-28T15:25:54"/>
    <x v="2980"/>
    <n v="340747"/>
    <n v="66215"/>
    <s v="UTC+1"/>
    <s v="+1"/>
  </r>
  <r>
    <n v="165958"/>
    <x v="6"/>
    <d v="2021-06-12T16:20:45"/>
    <x v="72252"/>
    <n v="340747"/>
    <n v="411922"/>
    <s v="UTC+1"/>
    <s v="+1"/>
  </r>
  <r>
    <n v="27848"/>
    <x v="3"/>
    <d v="2021-04-26T02:01:26"/>
    <x v="72253"/>
    <n v="340753"/>
    <n v="411922"/>
    <s v="UTC+0"/>
    <s v="+0"/>
  </r>
  <r>
    <n v="32832"/>
    <x v="4"/>
    <d v="2021-04-29T01:47:27"/>
    <x v="72254"/>
    <n v="340753"/>
    <n v="155463"/>
    <s v="UTC+0"/>
    <s v="+0"/>
  </r>
  <r>
    <n v="48956"/>
    <x v="0"/>
    <d v="2021-05-05T16:53:52"/>
    <x v="48071"/>
    <n v="340753"/>
    <n v="347008"/>
    <s v="UTC+0"/>
    <s v="+0"/>
  </r>
  <r>
    <n v="76927"/>
    <x v="2"/>
    <d v="2021-05-16T11:00:55"/>
    <x v="72255"/>
    <n v="340753"/>
    <n v="419438"/>
    <s v="UTC+0"/>
    <s v="+0"/>
  </r>
  <r>
    <n v="105426"/>
    <x v="5"/>
    <d v="2021-05-25T23:06:41"/>
    <x v="72256"/>
    <n v="340753"/>
    <n v="112334"/>
    <s v="UTC+0"/>
    <s v="+0"/>
  </r>
  <r>
    <n v="139070"/>
    <x v="1"/>
    <d v="2021-06-04T20:18:55"/>
    <x v="10001"/>
    <n v="340753"/>
    <n v="250679"/>
    <s v="UTC+0"/>
    <s v="+0"/>
  </r>
  <r>
    <n v="143432"/>
    <x v="6"/>
    <d v="2021-06-05T21:10:05"/>
    <x v="72257"/>
    <n v="340753"/>
    <n v="472712"/>
    <s v="UTC+0"/>
    <s v="+0"/>
  </r>
  <r>
    <n v="152875"/>
    <x v="5"/>
    <d v="2021-06-08T20:58:31"/>
    <x v="4491"/>
    <n v="340753"/>
    <n v="120139"/>
    <s v="UTC+0"/>
    <s v="+0"/>
  </r>
  <r>
    <n v="155637"/>
    <x v="0"/>
    <d v="2021-06-09T20:14:15"/>
    <x v="18358"/>
    <n v="340753"/>
    <n v="304128"/>
    <s v="UTC+0"/>
    <s v="+0"/>
  </r>
  <r>
    <n v="180221"/>
    <x v="0"/>
    <d v="2021-06-16T20:42:13"/>
    <x v="43849"/>
    <n v="340753"/>
    <n v="154228"/>
    <s v="UTC+0"/>
    <s v="+0"/>
  </r>
  <r>
    <n v="103860"/>
    <x v="5"/>
    <d v="2021-05-25T13:00:51"/>
    <x v="72258"/>
    <n v="340845"/>
    <n v="192331"/>
    <s v="UTC+0"/>
    <s v="+0"/>
  </r>
  <r>
    <n v="108354"/>
    <x v="0"/>
    <d v="2021-05-26T23:02:01"/>
    <x v="59289"/>
    <n v="340845"/>
    <n v="411922"/>
    <s v="UTC+0"/>
    <s v="+0"/>
  </r>
  <r>
    <n v="124128"/>
    <x v="2"/>
    <d v="2021-05-30T18:56:07"/>
    <x v="72259"/>
    <n v="340845"/>
    <n v="42824"/>
    <s v="UTC+0"/>
    <s v="+0"/>
  </r>
  <r>
    <n v="158858"/>
    <x v="4"/>
    <d v="2021-06-10T21:52:07"/>
    <x v="58344"/>
    <n v="340845"/>
    <n v="230347"/>
    <s v="UTC+0"/>
    <s v="+0"/>
  </r>
  <r>
    <n v="163274"/>
    <x v="1"/>
    <d v="2021-06-11T23:20:40"/>
    <x v="28154"/>
    <n v="340845"/>
    <n v="16861"/>
    <s v="UTC+0"/>
    <s v="+0"/>
  </r>
  <r>
    <n v="197241"/>
    <x v="3"/>
    <d v="2021-06-21T01:35:02"/>
    <x v="72260"/>
    <n v="340845"/>
    <n v="388677"/>
    <s v="UTC+0"/>
    <s v="+0"/>
  </r>
  <r>
    <n v="244803"/>
    <x v="2"/>
    <d v="2021-07-04T14:59:43"/>
    <x v="72261"/>
    <n v="340845"/>
    <n v="454890"/>
    <s v="UTC+0"/>
    <s v="+0"/>
  </r>
  <r>
    <n v="285991"/>
    <x v="6"/>
    <d v="2021-07-17T06:11:13"/>
    <x v="72262"/>
    <n v="340845"/>
    <n v="311670"/>
    <s v="UTC+0"/>
    <s v="+0"/>
  </r>
  <r>
    <n v="331674"/>
    <x v="1"/>
    <d v="2021-07-30T19:48:37"/>
    <x v="87"/>
    <n v="340845"/>
    <n v="138209"/>
    <s v="UTC+0"/>
    <s v="+0"/>
  </r>
  <r>
    <n v="220580"/>
    <x v="2"/>
    <d v="2021-06-27T15:32:54"/>
    <x v="72263"/>
    <n v="340853"/>
    <n v="4316"/>
    <s v="UTC+6"/>
    <s v="+6"/>
  </r>
  <r>
    <n v="290728"/>
    <x v="2"/>
    <d v="2021-07-18T10:07:16"/>
    <x v="72264"/>
    <n v="340853"/>
    <n v="219616"/>
    <s v="UTC+6"/>
    <s v="+6"/>
  </r>
  <r>
    <n v="302990"/>
    <x v="4"/>
    <d v="2021-07-22T15:24:09"/>
    <x v="4935"/>
    <n v="340853"/>
    <n v="165821"/>
    <s v="UTC+6"/>
    <s v="+6"/>
  </r>
  <r>
    <n v="52986"/>
    <x v="1"/>
    <d v="2021-05-07T18:41:03"/>
    <x v="7957"/>
    <n v="340867"/>
    <n v="204725"/>
    <s v="UTC+0"/>
    <s v="+0"/>
  </r>
  <r>
    <n v="61381"/>
    <x v="3"/>
    <d v="2021-05-10T17:49:47"/>
    <x v="50670"/>
    <n v="340867"/>
    <n v="181651"/>
    <s v="UTC+0"/>
    <s v="+0"/>
  </r>
  <r>
    <n v="106039"/>
    <x v="0"/>
    <d v="2021-05-26T11:47:02"/>
    <x v="41799"/>
    <n v="340867"/>
    <n v="15878"/>
    <s v="UTC+0"/>
    <s v="+0"/>
  </r>
  <r>
    <n v="140127"/>
    <x v="6"/>
    <d v="2021-06-05T02:17:49"/>
    <x v="72265"/>
    <n v="340867"/>
    <n v="357547"/>
    <s v="UTC+0"/>
    <s v="+0"/>
  </r>
  <r>
    <n v="161320"/>
    <x v="1"/>
    <d v="2021-06-11T17:12:30"/>
    <x v="32313"/>
    <n v="340867"/>
    <n v="258219"/>
    <s v="UTC+0"/>
    <s v="+0"/>
  </r>
  <r>
    <n v="196261"/>
    <x v="2"/>
    <d v="2021-06-20T19:34:38"/>
    <x v="6967"/>
    <n v="340867"/>
    <n v="19124"/>
    <s v="UTC+0"/>
    <s v="+0"/>
  </r>
  <r>
    <n v="260755"/>
    <x v="1"/>
    <d v="2021-07-09T22:55:02"/>
    <x v="8189"/>
    <n v="340867"/>
    <n v="191893"/>
    <s v="UTC+0"/>
    <s v="+0"/>
  </r>
  <r>
    <n v="308895"/>
    <x v="6"/>
    <d v="2021-07-24T03:44:21"/>
    <x v="72266"/>
    <n v="340867"/>
    <n v="411922"/>
    <s v="UTC+0"/>
    <s v="+0"/>
  </r>
  <r>
    <n v="316201"/>
    <x v="2"/>
    <d v="2021-07-25T19:09:00"/>
    <x v="4003"/>
    <n v="340867"/>
    <n v="180863"/>
    <s v="UTC+0"/>
    <s v="+0"/>
  </r>
  <r>
    <n v="317106"/>
    <x v="2"/>
    <d v="2021-07-25T22:29:24"/>
    <x v="14534"/>
    <n v="340867"/>
    <n v="473323"/>
    <s v="UTC+0"/>
    <s v="+0"/>
  </r>
  <r>
    <n v="325079"/>
    <x v="0"/>
    <d v="2021-07-28T18:01:26"/>
    <x v="44316"/>
    <n v="340867"/>
    <n v="433247"/>
    <s v="UTC+0"/>
    <s v="+0"/>
  </r>
  <r>
    <n v="360500"/>
    <x v="6"/>
    <d v="2021-08-07T17:09:36"/>
    <x v="72267"/>
    <n v="340867"/>
    <n v="62068"/>
    <s v="UTC+0"/>
    <s v="+0"/>
  </r>
  <r>
    <n v="371701"/>
    <x v="5"/>
    <d v="2021-08-10T21:47:27"/>
    <x v="72268"/>
    <n v="340867"/>
    <n v="419338"/>
    <s v="UTC+0"/>
    <s v="+0"/>
  </r>
  <r>
    <n v="374409"/>
    <x v="0"/>
    <d v="2021-08-11T21:31:09"/>
    <x v="16172"/>
    <n v="340867"/>
    <n v="158978"/>
    <s v="UTC+0"/>
    <s v="+0"/>
  </r>
  <r>
    <n v="385693"/>
    <x v="2"/>
    <d v="2021-08-15T03:10:31"/>
    <x v="72269"/>
    <n v="340867"/>
    <n v="372101"/>
    <s v="UTC+0"/>
    <s v="+0"/>
  </r>
  <r>
    <n v="224788"/>
    <x v="3"/>
    <d v="2021-06-28T18:56:12"/>
    <x v="21273"/>
    <n v="340883"/>
    <n v="405774"/>
    <s v="UTC+2"/>
    <s v="+2"/>
  </r>
  <r>
    <n v="232831"/>
    <x v="4"/>
    <d v="2021-07-01T14:25:54"/>
    <x v="20789"/>
    <n v="340883"/>
    <n v="302879"/>
    <s v="UTC+2"/>
    <s v="+2"/>
  </r>
  <r>
    <n v="237751"/>
    <x v="1"/>
    <d v="2021-07-02T20:45:42"/>
    <x v="64058"/>
    <n v="340883"/>
    <n v="347008"/>
    <s v="UTC+2"/>
    <s v="+2"/>
  </r>
  <r>
    <n v="272177"/>
    <x v="3"/>
    <d v="2021-07-12T19:54:27"/>
    <x v="15847"/>
    <n v="340883"/>
    <n v="470762"/>
    <s v="UTC+2"/>
    <s v="+2"/>
  </r>
  <r>
    <n v="282529"/>
    <x v="1"/>
    <d v="2021-07-16T13:57:56"/>
    <x v="43281"/>
    <n v="340883"/>
    <n v="436600"/>
    <s v="UTC+2"/>
    <s v="+2"/>
  </r>
  <r>
    <n v="294982"/>
    <x v="3"/>
    <d v="2021-07-19T18:23:34"/>
    <x v="20894"/>
    <n v="340883"/>
    <n v="458081"/>
    <s v="UTC+2"/>
    <s v="+2"/>
  </r>
  <r>
    <n v="336998"/>
    <x v="6"/>
    <d v="2021-07-31T20:29:24"/>
    <x v="59945"/>
    <n v="340883"/>
    <n v="148630"/>
    <s v="UTC+2"/>
    <s v="+2"/>
  </r>
  <r>
    <n v="341824"/>
    <x v="2"/>
    <d v="2021-08-01T20:43:18"/>
    <x v="72270"/>
    <n v="340883"/>
    <n v="19525"/>
    <s v="UTC+2"/>
    <s v="+2"/>
  </r>
  <r>
    <n v="370825"/>
    <x v="5"/>
    <d v="2021-08-10T17:41:38"/>
    <x v="29140"/>
    <n v="340883"/>
    <n v="227775"/>
    <s v="UTC+2"/>
    <s v="+2"/>
  </r>
  <r>
    <n v="398935"/>
    <x v="4"/>
    <d v="2021-08-19T23:31:09"/>
    <x v="72271"/>
    <n v="340883"/>
    <n v="158978"/>
    <s v="UTC+2"/>
    <s v="+2"/>
  </r>
  <r>
    <n v="5511"/>
    <x v="4"/>
    <d v="2021-04-08T10:13:26"/>
    <x v="72272"/>
    <n v="340908"/>
    <n v="297015"/>
    <s v="UTC+0"/>
    <s v="+0"/>
  </r>
  <r>
    <n v="5907"/>
    <x v="1"/>
    <d v="2021-04-09T10:45:42"/>
    <x v="72273"/>
    <n v="340908"/>
    <n v="5151"/>
    <s v="UTC+0"/>
    <s v="+0"/>
  </r>
  <r>
    <n v="12723"/>
    <x v="6"/>
    <d v="2021-04-17T12:18:55"/>
    <x v="72274"/>
    <n v="340908"/>
    <n v="81735"/>
    <s v="UTC+0"/>
    <s v="+0"/>
  </r>
  <r>
    <n v="33101"/>
    <x v="4"/>
    <d v="2021-04-29T11:35:02"/>
    <x v="29276"/>
    <n v="340950"/>
    <n v="413446"/>
    <s v="UTC+2"/>
    <s v="+2"/>
  </r>
  <r>
    <n v="53055"/>
    <x v="1"/>
    <d v="2021-05-07T18:56:12"/>
    <x v="52725"/>
    <n v="340950"/>
    <n v="344690"/>
    <s v="UTC+2"/>
    <s v="+2"/>
  </r>
  <r>
    <n v="69715"/>
    <x v="1"/>
    <d v="2021-05-14T13:39:18"/>
    <x v="40748"/>
    <n v="340950"/>
    <n v="343048"/>
    <s v="UTC+2"/>
    <s v="+2"/>
  </r>
  <r>
    <n v="86870"/>
    <x v="4"/>
    <d v="2021-05-20T15:45:07"/>
    <x v="45661"/>
    <n v="340950"/>
    <n v="250679"/>
    <s v="UTC+2"/>
    <s v="+2"/>
  </r>
  <r>
    <n v="92979"/>
    <x v="6"/>
    <d v="2021-05-22T06:26:53"/>
    <x v="72275"/>
    <n v="340950"/>
    <n v="182191"/>
    <s v="UTC+2"/>
    <s v="+2"/>
  </r>
  <r>
    <n v="95190"/>
    <x v="6"/>
    <d v="2021-05-22T18:00:42"/>
    <x v="72276"/>
    <n v="340950"/>
    <n v="21760"/>
    <s v="UTC+2"/>
    <s v="+2"/>
  </r>
  <r>
    <n v="98071"/>
    <x v="2"/>
    <d v="2021-05-23T14:09:35"/>
    <x v="6494"/>
    <n v="340950"/>
    <n v="411922"/>
    <s v="UTC+2"/>
    <s v="+2"/>
  </r>
  <r>
    <n v="387658"/>
    <x v="2"/>
    <d v="2021-08-15T17:15:25"/>
    <x v="3334"/>
    <n v="341003"/>
    <n v="250679"/>
    <s v="UTC+1"/>
    <s v="+1"/>
  </r>
  <r>
    <n v="25803"/>
    <x v="2"/>
    <d v="2021-04-25T04:45:02"/>
    <x v="72277"/>
    <n v="341018"/>
    <n v="347008"/>
    <s v="UTC+2"/>
    <s v="+2"/>
  </r>
  <r>
    <n v="57661"/>
    <x v="2"/>
    <d v="2021-05-09T07:15:23"/>
    <x v="72278"/>
    <n v="341018"/>
    <n v="153893"/>
    <s v="UTC+2"/>
    <s v="+2"/>
  </r>
  <r>
    <n v="65696"/>
    <x v="0"/>
    <d v="2021-05-12T16:38:43"/>
    <x v="34648"/>
    <n v="341018"/>
    <n v="230507"/>
    <s v="UTC+2"/>
    <s v="+2"/>
  </r>
  <r>
    <n v="75873"/>
    <x v="6"/>
    <d v="2021-05-15T22:53:52"/>
    <x v="11211"/>
    <n v="341018"/>
    <n v="471403"/>
    <s v="UTC+2"/>
    <s v="+2"/>
  </r>
  <r>
    <n v="123470"/>
    <x v="2"/>
    <d v="2021-05-30T17:02:36"/>
    <x v="29689"/>
    <n v="341023"/>
    <n v="173184"/>
    <s v="UTC+3"/>
    <s v="+3"/>
  </r>
  <r>
    <n v="141050"/>
    <x v="6"/>
    <d v="2021-06-05T11:38:43"/>
    <x v="5901"/>
    <n v="341023"/>
    <n v="436459"/>
    <s v="UTC+3"/>
    <s v="+3"/>
  </r>
  <r>
    <n v="145183"/>
    <x v="2"/>
    <d v="2021-06-06T11:12:29"/>
    <x v="72279"/>
    <n v="341023"/>
    <n v="189009"/>
    <s v="UTC+3"/>
    <s v="+3"/>
  </r>
  <r>
    <n v="183262"/>
    <x v="4"/>
    <d v="2021-06-17T21:50:24"/>
    <x v="59549"/>
    <n v="341023"/>
    <n v="250679"/>
    <s v="UTC+3"/>
    <s v="+3"/>
  </r>
  <r>
    <n v="230836"/>
    <x v="0"/>
    <d v="2021-06-30T17:49:12"/>
    <x v="10734"/>
    <n v="341023"/>
    <n v="349014"/>
    <s v="UTC+3"/>
    <s v="+3"/>
  </r>
  <r>
    <n v="277621"/>
    <x v="0"/>
    <d v="2021-07-14T18:28:49"/>
    <x v="12655"/>
    <n v="341023"/>
    <n v="407796"/>
    <s v="UTC+3"/>
    <s v="+3"/>
  </r>
  <r>
    <n v="315919"/>
    <x v="2"/>
    <d v="2021-07-25T18:22:06"/>
    <x v="72280"/>
    <n v="341023"/>
    <n v="397"/>
    <s v="UTC+3"/>
    <s v="+3"/>
  </r>
  <r>
    <n v="322889"/>
    <x v="5"/>
    <d v="2021-07-27T21:58:31"/>
    <x v="72281"/>
    <n v="341023"/>
    <n v="153893"/>
    <s v="UTC+3"/>
    <s v="+3"/>
  </r>
  <r>
    <n v="344274"/>
    <x v="3"/>
    <d v="2021-08-02T18:47:27"/>
    <x v="47916"/>
    <n v="341023"/>
    <n v="469849"/>
    <s v="UTC+3"/>
    <s v="+3"/>
  </r>
  <r>
    <n v="346142"/>
    <x v="5"/>
    <d v="2021-08-03T15:34:03"/>
    <x v="60084"/>
    <n v="341023"/>
    <n v="135188"/>
    <s v="UTC+3"/>
    <s v="+3"/>
  </r>
  <r>
    <n v="375873"/>
    <x v="4"/>
    <d v="2021-08-12T17:07:16"/>
    <x v="29465"/>
    <n v="341023"/>
    <n v="21760"/>
    <s v="UTC+3"/>
    <s v="+3"/>
  </r>
  <r>
    <n v="386853"/>
    <x v="2"/>
    <d v="2021-08-15T13:49:14"/>
    <x v="72282"/>
    <n v="341023"/>
    <n v="362672"/>
    <s v="UTC+3"/>
    <s v="+3"/>
  </r>
  <r>
    <n v="116749"/>
    <x v="6"/>
    <d v="2021-05-29T10:32:53"/>
    <x v="30464"/>
    <n v="341066"/>
    <n v="78227"/>
    <s v="UTC+6"/>
    <s v="+6"/>
  </r>
  <r>
    <n v="131486"/>
    <x v="0"/>
    <d v="2021-06-02T13:27:39"/>
    <x v="44974"/>
    <n v="341066"/>
    <n v="5151"/>
    <s v="UTC+6"/>
    <s v="+6"/>
  </r>
  <r>
    <n v="145965"/>
    <x v="2"/>
    <d v="2021-06-06T15:56:47"/>
    <x v="6156"/>
    <n v="341066"/>
    <n v="250679"/>
    <s v="UTC+6"/>
    <s v="+6"/>
  </r>
  <r>
    <n v="185285"/>
    <x v="1"/>
    <d v="2021-06-18T15:10:10"/>
    <x v="5290"/>
    <n v="341066"/>
    <n v="74173"/>
    <s v="UTC+6"/>
    <s v="+6"/>
  </r>
  <r>
    <n v="124050"/>
    <x v="2"/>
    <d v="2021-05-30T18:43:23"/>
    <x v="64535"/>
    <n v="341079"/>
    <n v="350676"/>
    <s v="UTC+4"/>
    <s v="+4"/>
  </r>
  <r>
    <n v="253691"/>
    <x v="0"/>
    <d v="2021-07-07T19:11:02"/>
    <x v="72283"/>
    <n v="341079"/>
    <n v="65828"/>
    <s v="UTC+4"/>
    <s v="+4"/>
  </r>
  <r>
    <n v="268734"/>
    <x v="2"/>
    <d v="2021-07-11T19:13:55"/>
    <x v="72284"/>
    <n v="341079"/>
    <n v="455878"/>
    <s v="UTC+4"/>
    <s v="+4"/>
  </r>
  <r>
    <n v="296199"/>
    <x v="5"/>
    <d v="2021-07-20T08:23:34"/>
    <x v="72285"/>
    <n v="341079"/>
    <n v="250679"/>
    <s v="UTC+4"/>
    <s v="+4"/>
  </r>
  <r>
    <n v="319631"/>
    <x v="3"/>
    <d v="2021-07-26T18:50:53"/>
    <x v="72286"/>
    <n v="341079"/>
    <n v="411922"/>
    <s v="UTC+4"/>
    <s v="+4"/>
  </r>
  <r>
    <n v="350594"/>
    <x v="0"/>
    <d v="2021-08-04T21:56:38"/>
    <x v="72287"/>
    <n v="341079"/>
    <n v="223202"/>
    <s v="UTC+4"/>
    <s v="+4"/>
  </r>
  <r>
    <n v="365206"/>
    <x v="2"/>
    <d v="2021-08-08T17:47:27"/>
    <x v="72288"/>
    <n v="341079"/>
    <n v="109473"/>
    <s v="UTC+4"/>
    <s v="+4"/>
  </r>
  <r>
    <n v="391929"/>
    <x v="5"/>
    <d v="2021-08-17T11:34:38"/>
    <x v="67002"/>
    <n v="341079"/>
    <n v="453374"/>
    <s v="UTC+4"/>
    <s v="+4"/>
  </r>
  <r>
    <n v="224940"/>
    <x v="3"/>
    <d v="2021-06-28T19:34:05"/>
    <x v="72289"/>
    <n v="341097"/>
    <n v="74456"/>
    <s v="UTC+1"/>
    <s v="+1"/>
  </r>
  <r>
    <n v="236414"/>
    <x v="1"/>
    <d v="2021-07-02T16:59:06"/>
    <x v="14607"/>
    <n v="341097"/>
    <n v="122902"/>
    <s v="UTC+1"/>
    <s v="+1"/>
  </r>
  <r>
    <n v="253937"/>
    <x v="0"/>
    <d v="2021-07-07T20:14:50"/>
    <x v="16058"/>
    <n v="341097"/>
    <n v="158978"/>
    <s v="UTC+1"/>
    <s v="+1"/>
  </r>
  <r>
    <n v="308474"/>
    <x v="1"/>
    <d v="2021-07-23T23:50:24"/>
    <x v="72290"/>
    <n v="341097"/>
    <n v="21760"/>
    <s v="UTC+1"/>
    <s v="+1"/>
  </r>
  <r>
    <n v="328645"/>
    <x v="4"/>
    <d v="2021-07-29T23:53:52"/>
    <x v="53101"/>
    <n v="341097"/>
    <n v="420674"/>
    <s v="UTC+1"/>
    <s v="+1"/>
  </r>
  <r>
    <n v="358872"/>
    <x v="6"/>
    <d v="2021-08-07T10:57:34"/>
    <x v="72291"/>
    <n v="341097"/>
    <n v="389195"/>
    <s v="UTC+1"/>
    <s v="+1"/>
  </r>
  <r>
    <n v="363137"/>
    <x v="2"/>
    <d v="2021-08-08T06:26:24"/>
    <x v="72292"/>
    <n v="341097"/>
    <n v="264283"/>
    <s v="UTC+1"/>
    <s v="+1"/>
  </r>
  <r>
    <n v="377695"/>
    <x v="1"/>
    <d v="2021-08-13T09:43:41"/>
    <x v="72293"/>
    <n v="341097"/>
    <n v="153893"/>
    <s v="UTC+1"/>
    <s v="+1"/>
  </r>
  <r>
    <n v="389886"/>
    <x v="3"/>
    <d v="2021-08-16T14:20:40"/>
    <x v="50250"/>
    <n v="341097"/>
    <n v="308796"/>
    <s v="UTC+1"/>
    <s v="+1"/>
  </r>
  <r>
    <n v="391992"/>
    <x v="5"/>
    <d v="2021-08-17T12:17:10"/>
    <x v="72294"/>
    <n v="341097"/>
    <n v="12149"/>
    <s v="UTC+1"/>
    <s v="+1"/>
  </r>
  <r>
    <n v="403915"/>
    <x v="6"/>
    <d v="2021-08-21T09:05:09"/>
    <x v="72295"/>
    <n v="341097"/>
    <n v="473323"/>
    <s v="UTC+1"/>
    <s v="+1"/>
  </r>
  <r>
    <n v="411079"/>
    <x v="2"/>
    <d v="2021-08-22T22:13:40"/>
    <x v="31928"/>
    <n v="341097"/>
    <n v="119655"/>
    <s v="UTC+1"/>
    <s v="+1"/>
  </r>
  <r>
    <n v="205848"/>
    <x v="0"/>
    <d v="2021-06-23T20:31:09"/>
    <x v="41519"/>
    <n v="341118"/>
    <n v="150225"/>
    <s v="UTC+1"/>
    <s v="+1"/>
  </r>
  <r>
    <n v="15678"/>
    <x v="3"/>
    <d v="2021-04-19T07:56:38"/>
    <x v="72296"/>
    <n v="341137"/>
    <n v="347393"/>
    <s v="UTC+3"/>
    <s v="+3"/>
  </r>
  <r>
    <n v="18235"/>
    <x v="0"/>
    <d v="2021-04-21T15:48:02"/>
    <x v="6587"/>
    <n v="341137"/>
    <n v="475983"/>
    <s v="UTC+3"/>
    <s v="+3"/>
  </r>
  <r>
    <n v="23795"/>
    <x v="6"/>
    <d v="2021-04-24T15:21:34"/>
    <x v="72297"/>
    <n v="341137"/>
    <n v="132699"/>
    <s v="UTC+3"/>
    <s v="+3"/>
  </r>
  <r>
    <n v="33918"/>
    <x v="4"/>
    <d v="2021-04-29T17:07:16"/>
    <x v="9768"/>
    <n v="341137"/>
    <n v="21760"/>
    <s v="UTC+3"/>
    <s v="+3"/>
  </r>
  <r>
    <n v="41012"/>
    <x v="2"/>
    <d v="2021-05-02T02:45:25"/>
    <x v="72298"/>
    <n v="341137"/>
    <n v="266342"/>
    <s v="UTC+3"/>
    <s v="+3"/>
  </r>
  <r>
    <n v="47087"/>
    <x v="5"/>
    <d v="2021-05-04T17:58:31"/>
    <x v="37956"/>
    <n v="341137"/>
    <n v="86587"/>
    <s v="UTC+3"/>
    <s v="+3"/>
  </r>
  <r>
    <n v="82533"/>
    <x v="5"/>
    <d v="2021-05-18T16:20:40"/>
    <x v="4968"/>
    <n v="341137"/>
    <n v="35968"/>
    <s v="UTC+3"/>
    <s v="+3"/>
  </r>
  <r>
    <n v="90983"/>
    <x v="1"/>
    <d v="2021-05-21T20:06:41"/>
    <x v="24253"/>
    <n v="341137"/>
    <n v="388328"/>
    <s v="UTC+3"/>
    <s v="+3"/>
  </r>
  <r>
    <n v="123653"/>
    <x v="2"/>
    <d v="2021-05-30T17:39:53"/>
    <x v="11804"/>
    <n v="341137"/>
    <n v="96633"/>
    <s v="UTC+3"/>
    <s v="+3"/>
  </r>
  <r>
    <n v="142302"/>
    <x v="6"/>
    <d v="2021-06-05T17:28:14"/>
    <x v="12310"/>
    <n v="341137"/>
    <n v="250679"/>
    <s v="UTC+3"/>
    <s v="+3"/>
  </r>
  <r>
    <n v="177545"/>
    <x v="5"/>
    <d v="2021-06-15T20:02:01"/>
    <x v="48990"/>
    <n v="341137"/>
    <n v="389195"/>
    <s v="UTC+3"/>
    <s v="+3"/>
  </r>
  <r>
    <n v="220113"/>
    <x v="2"/>
    <d v="2021-06-27T14:04:55"/>
    <x v="72299"/>
    <n v="341137"/>
    <n v="50310"/>
    <s v="UTC+3"/>
    <s v="+3"/>
  </r>
  <r>
    <n v="231585"/>
    <x v="0"/>
    <d v="2021-06-30T20:19:41"/>
    <x v="72300"/>
    <n v="341137"/>
    <n v="439981"/>
    <s v="UTC+3"/>
    <s v="+3"/>
  </r>
  <r>
    <n v="278278"/>
    <x v="0"/>
    <d v="2021-07-14T21:21:14"/>
    <x v="5416"/>
    <n v="341137"/>
    <n v="192331"/>
    <s v="UTC+3"/>
    <s v="+3"/>
  </r>
  <r>
    <n v="306158"/>
    <x v="1"/>
    <d v="2021-07-23T14:56:47"/>
    <x v="23497"/>
    <n v="341137"/>
    <n v="470762"/>
    <s v="UTC+3"/>
    <s v="+3"/>
  </r>
  <r>
    <n v="339454"/>
    <x v="2"/>
    <d v="2021-08-01T11:31:44"/>
    <x v="17041"/>
    <n v="341137"/>
    <n v="200351"/>
    <s v="UTC+3"/>
    <s v="+3"/>
  </r>
  <r>
    <n v="354262"/>
    <x v="1"/>
    <d v="2021-08-06T12:04:21"/>
    <x v="10905"/>
    <n v="341137"/>
    <n v="451624"/>
    <s v="UTC+3"/>
    <s v="+3"/>
  </r>
  <r>
    <n v="354960"/>
    <x v="1"/>
    <d v="2021-08-06T15:29:24"/>
    <x v="6403"/>
    <n v="341137"/>
    <n v="80850"/>
    <s v="UTC+3"/>
    <s v="+3"/>
  </r>
  <r>
    <n v="366149"/>
    <x v="2"/>
    <d v="2021-08-08T21:21:14"/>
    <x v="16747"/>
    <n v="341137"/>
    <n v="234810"/>
    <s v="UTC+3"/>
    <s v="+3"/>
  </r>
  <r>
    <n v="378050"/>
    <x v="1"/>
    <d v="2021-08-13T13:18:55"/>
    <x v="39885"/>
    <n v="341137"/>
    <n v="229920"/>
    <s v="UTC+3"/>
    <s v="+3"/>
  </r>
  <r>
    <n v="390886"/>
    <x v="3"/>
    <d v="2021-08-16T19:06:06"/>
    <x v="66842"/>
    <n v="341137"/>
    <n v="21407"/>
    <s v="UTC+3"/>
    <s v="+3"/>
  </r>
  <r>
    <n v="393584"/>
    <x v="5"/>
    <d v="2021-08-17T21:25:54"/>
    <x v="57470"/>
    <n v="341137"/>
    <n v="394819"/>
    <s v="UTC+3"/>
    <s v="+3"/>
  </r>
  <r>
    <n v="276193"/>
    <x v="0"/>
    <d v="2021-07-14T10:53:52"/>
    <x v="20331"/>
    <n v="341212"/>
    <n v="320940"/>
    <s v="UTC+6"/>
    <s v="+6"/>
  </r>
  <r>
    <n v="281858"/>
    <x v="1"/>
    <d v="2021-07-16T09:13:40"/>
    <x v="28151"/>
    <n v="341212"/>
    <n v="345637"/>
    <s v="UTC+6"/>
    <s v="+6"/>
  </r>
  <r>
    <n v="299221"/>
    <x v="0"/>
    <d v="2021-07-21T10:53:52"/>
    <x v="31923"/>
    <n v="341212"/>
    <n v="351192"/>
    <s v="UTC+6"/>
    <s v="+6"/>
  </r>
  <r>
    <n v="303080"/>
    <x v="4"/>
    <d v="2021-07-22T15:52:07"/>
    <x v="32565"/>
    <n v="341212"/>
    <n v="258251"/>
    <s v="UTC+6"/>
    <s v="+6"/>
  </r>
  <r>
    <n v="257771"/>
    <x v="1"/>
    <d v="2021-07-09T13:39:53"/>
    <x v="7212"/>
    <n v="341216"/>
    <n v="471403"/>
    <s v="UTC+3"/>
    <s v="+3"/>
  </r>
  <r>
    <n v="269025"/>
    <x v="2"/>
    <d v="2021-07-11T20:18:20"/>
    <x v="8306"/>
    <n v="341216"/>
    <n v="12738"/>
    <s v="UTC+3"/>
    <s v="+3"/>
  </r>
  <r>
    <n v="297761"/>
    <x v="5"/>
    <d v="2021-07-20T17:49:12"/>
    <x v="16659"/>
    <n v="341216"/>
    <n v="88863"/>
    <s v="UTC+3"/>
    <s v="+3"/>
  </r>
  <r>
    <n v="299045"/>
    <x v="0"/>
    <d v="2021-07-21T06:54:43"/>
    <x v="72301"/>
    <n v="341216"/>
    <n v="459455"/>
    <s v="UTC+3"/>
    <s v="+3"/>
  </r>
  <r>
    <n v="324821"/>
    <x v="0"/>
    <d v="2021-07-28T17:09:35"/>
    <x v="58074"/>
    <n v="341216"/>
    <n v="62570"/>
    <s v="UTC+3"/>
    <s v="+3"/>
  </r>
  <r>
    <n v="329292"/>
    <x v="1"/>
    <d v="2021-07-30T11:57:21"/>
    <x v="17729"/>
    <n v="341216"/>
    <n v="154256"/>
    <s v="UTC+3"/>
    <s v="+3"/>
  </r>
  <r>
    <n v="342847"/>
    <x v="3"/>
    <d v="2021-08-02T10:52:07"/>
    <x v="20158"/>
    <n v="341216"/>
    <n v="153893"/>
    <s v="UTC+3"/>
    <s v="+3"/>
  </r>
  <r>
    <n v="354207"/>
    <x v="1"/>
    <d v="2021-08-06T11:29:24"/>
    <x v="28784"/>
    <n v="341216"/>
    <n v="266342"/>
    <s v="UTC+3"/>
    <s v="+3"/>
  </r>
  <r>
    <n v="361122"/>
    <x v="6"/>
    <d v="2021-08-07T18:49:07"/>
    <x v="72302"/>
    <n v="341216"/>
    <n v="470762"/>
    <s v="UTC+3"/>
    <s v="+3"/>
  </r>
  <r>
    <n v="372478"/>
    <x v="0"/>
    <d v="2021-08-11T13:16:35"/>
    <x v="46006"/>
    <n v="341216"/>
    <n v="7650"/>
    <s v="UTC+3"/>
    <s v="+3"/>
  </r>
  <r>
    <n v="401166"/>
    <x v="1"/>
    <d v="2021-08-20T17:02:36"/>
    <x v="22015"/>
    <n v="341216"/>
    <n v="264284"/>
    <s v="UTC+3"/>
    <s v="+3"/>
  </r>
  <r>
    <n v="23488"/>
    <x v="6"/>
    <d v="2021-04-24T13:54:57"/>
    <x v="72303"/>
    <n v="341228"/>
    <n v="351192"/>
    <s v="UTC+0"/>
    <s v="+0"/>
  </r>
  <r>
    <n v="37866"/>
    <x v="1"/>
    <d v="2021-04-30T21:59:06"/>
    <x v="1956"/>
    <n v="341228"/>
    <n v="411922"/>
    <s v="UTC+0"/>
    <s v="+0"/>
  </r>
  <r>
    <n v="56518"/>
    <x v="6"/>
    <d v="2021-05-08T20:18:09"/>
    <x v="72304"/>
    <n v="341228"/>
    <n v="397435"/>
    <s v="UTC+0"/>
    <s v="+0"/>
  </r>
  <r>
    <n v="121511"/>
    <x v="2"/>
    <d v="2021-05-30T06:02:53"/>
    <x v="72305"/>
    <n v="341228"/>
    <n v="176645"/>
    <s v="UTC+0"/>
    <s v="+0"/>
  </r>
  <r>
    <n v="151554"/>
    <x v="5"/>
    <d v="2021-06-08T15:43:58"/>
    <x v="18234"/>
    <n v="341228"/>
    <n v="428421"/>
    <s v="UTC+0"/>
    <s v="+0"/>
  </r>
  <r>
    <n v="179592"/>
    <x v="0"/>
    <d v="2021-06-16T18:01:26"/>
    <x v="9930"/>
    <n v="341228"/>
    <n v="439981"/>
    <s v="UTC+0"/>
    <s v="+0"/>
  </r>
  <r>
    <n v="269103"/>
    <x v="2"/>
    <d v="2021-07-11T20:30:34"/>
    <x v="27776"/>
    <n v="341228"/>
    <n v="158978"/>
    <s v="UTC+0"/>
    <s v="+0"/>
  </r>
  <r>
    <n v="293252"/>
    <x v="2"/>
    <d v="2021-07-18T22:20:05"/>
    <x v="27534"/>
    <n v="341228"/>
    <n v="165821"/>
    <s v="UTC+0"/>
    <s v="+0"/>
  </r>
  <r>
    <n v="307936"/>
    <x v="1"/>
    <d v="2021-07-23T21:19:30"/>
    <x v="2178"/>
    <n v="341228"/>
    <n v="123435"/>
    <s v="UTC+0"/>
    <s v="+0"/>
  </r>
  <r>
    <n v="322198"/>
    <x v="5"/>
    <d v="2021-07-27T19:06:41"/>
    <x v="26990"/>
    <n v="341228"/>
    <n v="241927"/>
    <s v="UTC+0"/>
    <s v="+0"/>
  </r>
  <r>
    <n v="323297"/>
    <x v="0"/>
    <d v="2021-07-28T01:47:27"/>
    <x v="72306"/>
    <n v="341228"/>
    <n v="264283"/>
    <s v="UTC+0"/>
    <s v="+0"/>
  </r>
  <r>
    <n v="335028"/>
    <x v="6"/>
    <d v="2021-07-31T14:52:42"/>
    <x v="1141"/>
    <n v="341228"/>
    <n v="6475"/>
    <s v="UTC+0"/>
    <s v="+0"/>
  </r>
  <r>
    <n v="345513"/>
    <x v="5"/>
    <d v="2021-08-03T13:10:10"/>
    <x v="62419"/>
    <n v="341228"/>
    <n v="230507"/>
    <s v="UTC+0"/>
    <s v="+0"/>
  </r>
  <r>
    <n v="361888"/>
    <x v="6"/>
    <d v="2021-08-07T21:31:09"/>
    <x v="58832"/>
    <n v="341228"/>
    <n v="467145"/>
    <s v="UTC+0"/>
    <s v="+0"/>
  </r>
  <r>
    <n v="379841"/>
    <x v="1"/>
    <d v="2021-08-13T20:02:36"/>
    <x v="41262"/>
    <n v="341228"/>
    <n v="207760"/>
    <s v="UTC+0"/>
    <s v="+0"/>
  </r>
  <r>
    <n v="389266"/>
    <x v="3"/>
    <d v="2021-08-16T03:04:19"/>
    <x v="72307"/>
    <n v="341228"/>
    <n v="208723"/>
    <s v="UTC+0"/>
    <s v="+0"/>
  </r>
  <r>
    <n v="423056"/>
    <x v="6"/>
    <d v="2021-08-28T19:52:45"/>
    <x v="72308"/>
    <n v="341228"/>
    <n v="396828"/>
    <s v="UTC+0"/>
    <s v="+0"/>
  </r>
  <r>
    <n v="47112"/>
    <x v="5"/>
    <d v="2021-05-04T18:06:41"/>
    <x v="59900"/>
    <n v="341234"/>
    <n v="439981"/>
    <s v="UTC+1"/>
    <s v="+1"/>
  </r>
  <r>
    <n v="50781"/>
    <x v="4"/>
    <d v="2021-05-06T19:04:56"/>
    <x v="69956"/>
    <n v="341234"/>
    <n v="182191"/>
    <s v="UTC+1"/>
    <s v="+1"/>
  </r>
  <r>
    <n v="76596"/>
    <x v="2"/>
    <d v="2021-05-16T07:05:32"/>
    <x v="72309"/>
    <n v="341234"/>
    <n v="219025"/>
    <s v="UTC+1"/>
    <s v="+1"/>
  </r>
  <r>
    <n v="134553"/>
    <x v="4"/>
    <d v="2021-06-03T17:03:46"/>
    <x v="20516"/>
    <n v="341275"/>
    <n v="274147"/>
    <s v="UTC+1"/>
    <s v="+1"/>
  </r>
  <r>
    <n v="177354"/>
    <x v="5"/>
    <d v="2021-06-15T19:09:35"/>
    <x v="36969"/>
    <n v="341275"/>
    <n v="343712"/>
    <s v="UTC+1"/>
    <s v="+1"/>
  </r>
  <r>
    <n v="188147"/>
    <x v="6"/>
    <d v="2021-06-19T00:08:58"/>
    <x v="72310"/>
    <n v="341275"/>
    <n v="411922"/>
    <s v="UTC+1"/>
    <s v="+1"/>
  </r>
  <r>
    <n v="137543"/>
    <x v="1"/>
    <d v="2021-06-04T16:10:10"/>
    <x v="4473"/>
    <n v="341282"/>
    <n v="149737"/>
    <s v="UTC+1"/>
    <s v="+1"/>
  </r>
  <r>
    <n v="148213"/>
    <x v="3"/>
    <d v="2021-06-07T07:58:34"/>
    <x v="72311"/>
    <n v="341282"/>
    <n v="341333"/>
    <s v="UTC+1"/>
    <s v="+1"/>
  </r>
  <r>
    <n v="154077"/>
    <x v="0"/>
    <d v="2021-06-09T13:57:21"/>
    <x v="31632"/>
    <n v="341282"/>
    <n v="227775"/>
    <s v="UTC+1"/>
    <s v="+1"/>
  </r>
  <r>
    <n v="171674"/>
    <x v="2"/>
    <d v="2021-06-13T18:16:00"/>
    <x v="24150"/>
    <n v="341282"/>
    <n v="21760"/>
    <s v="UTC+1"/>
    <s v="+1"/>
  </r>
  <r>
    <n v="213044"/>
    <x v="1"/>
    <d v="2021-06-25T20:17:10"/>
    <x v="18671"/>
    <n v="341282"/>
    <n v="143150"/>
    <s v="UTC+1"/>
    <s v="+1"/>
  </r>
  <r>
    <n v="224749"/>
    <x v="3"/>
    <d v="2021-06-28T18:48:37"/>
    <x v="24237"/>
    <n v="341282"/>
    <n v="349014"/>
    <s v="UTC+1"/>
    <s v="+1"/>
  </r>
  <r>
    <n v="246603"/>
    <x v="2"/>
    <d v="2021-07-04T22:35:24"/>
    <x v="72312"/>
    <n v="341282"/>
    <n v="258251"/>
    <s v="UTC+1"/>
    <s v="+1"/>
  </r>
  <r>
    <n v="258796"/>
    <x v="1"/>
    <d v="2021-07-09T17:06:06"/>
    <x v="11557"/>
    <n v="341282"/>
    <n v="425255"/>
    <s v="UTC+1"/>
    <s v="+1"/>
  </r>
  <r>
    <n v="269011"/>
    <x v="2"/>
    <d v="2021-07-11T20:17:10"/>
    <x v="14116"/>
    <n v="341282"/>
    <n v="298026"/>
    <s v="UTC+1"/>
    <s v="+1"/>
  </r>
  <r>
    <n v="284218"/>
    <x v="1"/>
    <d v="2021-07-16T19:09:35"/>
    <x v="44367"/>
    <n v="341282"/>
    <n v="362707"/>
    <s v="UTC+1"/>
    <s v="+1"/>
  </r>
  <r>
    <n v="293519"/>
    <x v="2"/>
    <d v="2021-07-18T23:49:12"/>
    <x v="13884"/>
    <n v="341282"/>
    <n v="372866"/>
    <s v="UTC+1"/>
    <s v="+1"/>
  </r>
  <r>
    <n v="319199"/>
    <x v="3"/>
    <d v="2021-07-26T17:22:24"/>
    <x v="24877"/>
    <n v="341282"/>
    <n v="158978"/>
    <s v="UTC+1"/>
    <s v="+1"/>
  </r>
  <r>
    <n v="25968"/>
    <x v="2"/>
    <d v="2021-04-25T07:53:17"/>
    <x v="14929"/>
    <n v="341306"/>
    <n v="227775"/>
    <s v="UTC+8"/>
    <s v="+8"/>
  </r>
  <r>
    <n v="39344"/>
    <x v="6"/>
    <d v="2021-05-01T14:43:23"/>
    <x v="42010"/>
    <n v="341306"/>
    <n v="143750"/>
    <s v="UTC+8"/>
    <s v="+8"/>
  </r>
  <r>
    <n v="57932"/>
    <x v="2"/>
    <d v="2021-05-09T10:56:39"/>
    <x v="72313"/>
    <n v="341306"/>
    <n v="250679"/>
    <s v="UTC+8"/>
    <s v="+8"/>
  </r>
  <r>
    <n v="66854"/>
    <x v="4"/>
    <d v="2021-05-13T00:13:55"/>
    <x v="72314"/>
    <n v="341306"/>
    <n v="192331"/>
    <s v="UTC+8"/>
    <s v="+8"/>
  </r>
  <r>
    <n v="67091"/>
    <x v="4"/>
    <d v="2021-05-13T07:50:57"/>
    <x v="72315"/>
    <n v="341306"/>
    <n v="158978"/>
    <s v="UTC+8"/>
    <s v="+8"/>
  </r>
  <r>
    <n v="89202"/>
    <x v="1"/>
    <d v="2021-05-21T14:59:41"/>
    <x v="1726"/>
    <n v="341306"/>
    <n v="130155"/>
    <s v="UTC+8"/>
    <s v="+8"/>
  </r>
  <r>
    <n v="89823"/>
    <x v="1"/>
    <d v="2021-05-21T17:28:49"/>
    <x v="23357"/>
    <n v="341306"/>
    <n v="392434"/>
    <s v="UTC+8"/>
    <s v="+8"/>
  </r>
  <r>
    <n v="93255"/>
    <x v="6"/>
    <d v="2021-05-22T09:03:11"/>
    <x v="40777"/>
    <n v="341306"/>
    <n v="411922"/>
    <s v="UTC+8"/>
    <s v="+8"/>
  </r>
  <r>
    <n v="122332"/>
    <x v="2"/>
    <d v="2021-05-30T12:48:59"/>
    <x v="72316"/>
    <n v="341306"/>
    <n v="472712"/>
    <s v="UTC+8"/>
    <s v="+8"/>
  </r>
  <r>
    <n v="140899"/>
    <x v="6"/>
    <d v="2021-06-05T10:52:42"/>
    <x v="30580"/>
    <n v="341306"/>
    <n v="151401"/>
    <s v="UTC+8"/>
    <s v="+8"/>
  </r>
  <r>
    <n v="143610"/>
    <x v="6"/>
    <d v="2021-06-05T21:49:55"/>
    <x v="72317"/>
    <n v="341306"/>
    <n v="416554"/>
    <s v="UTC+8"/>
    <s v="+8"/>
  </r>
  <r>
    <n v="226335"/>
    <x v="5"/>
    <d v="2021-06-29T10:20:05"/>
    <x v="6747"/>
    <n v="341306"/>
    <n v="180863"/>
    <s v="UTC+8"/>
    <s v="+8"/>
  </r>
  <r>
    <n v="244716"/>
    <x v="2"/>
    <d v="2021-07-04T14:34:03"/>
    <x v="26163"/>
    <n v="341306"/>
    <n v="104958"/>
    <s v="UTC+8"/>
    <s v="+8"/>
  </r>
  <r>
    <n v="263190"/>
    <x v="6"/>
    <d v="2021-07-10T15:39:18"/>
    <x v="35985"/>
    <n v="341306"/>
    <n v="230507"/>
    <s v="UTC+8"/>
    <s v="+8"/>
  </r>
  <r>
    <n v="285894"/>
    <x v="6"/>
    <d v="2021-07-17T05:12:30"/>
    <x v="66269"/>
    <n v="341306"/>
    <n v="66412"/>
    <s v="UTC+8"/>
    <s v="+8"/>
  </r>
  <r>
    <n v="286922"/>
    <x v="6"/>
    <d v="2021-07-17T12:53:36"/>
    <x v="72318"/>
    <n v="341306"/>
    <n v="95024"/>
    <s v="UTC+8"/>
    <s v="+8"/>
  </r>
  <r>
    <n v="314216"/>
    <x v="2"/>
    <d v="2021-07-25T10:43:23"/>
    <x v="44334"/>
    <n v="341306"/>
    <n v="432277"/>
    <s v="UTC+8"/>
    <s v="+8"/>
  </r>
  <r>
    <n v="330424"/>
    <x v="1"/>
    <d v="2021-07-30T16:32:53"/>
    <x v="22353"/>
    <n v="341306"/>
    <n v="251784"/>
    <s v="UTC+8"/>
    <s v="+8"/>
  </r>
  <r>
    <n v="339063"/>
    <x v="2"/>
    <d v="2021-08-01T08:49:12"/>
    <x v="23160"/>
    <n v="341306"/>
    <n v="436070"/>
    <s v="UTC+8"/>
    <s v="+8"/>
  </r>
  <r>
    <n v="419485"/>
    <x v="4"/>
    <d v="2021-08-26T15:48:29"/>
    <x v="72319"/>
    <n v="341306"/>
    <n v="21665"/>
    <s v="UTC+8"/>
    <s v="+8"/>
  </r>
  <r>
    <n v="422294"/>
    <x v="6"/>
    <d v="2021-08-28T07:36:58"/>
    <x v="72320"/>
    <n v="341306"/>
    <n v="68899"/>
    <s v="UTC+8"/>
    <s v="+8"/>
  </r>
  <r>
    <n v="12116"/>
    <x v="1"/>
    <d v="2021-04-16T23:56:12"/>
    <x v="44065"/>
    <n v="341315"/>
    <n v="16656"/>
    <s v="UTC+1"/>
    <s v="+1"/>
  </r>
  <r>
    <n v="24973"/>
    <x v="6"/>
    <d v="2021-04-24T19:56:24"/>
    <x v="72321"/>
    <n v="341315"/>
    <n v="118549"/>
    <s v="UTC+1"/>
    <s v="+1"/>
  </r>
  <r>
    <n v="115873"/>
    <x v="6"/>
    <d v="2021-05-29T02:45:30"/>
    <x v="72322"/>
    <n v="341321"/>
    <n v="251574"/>
    <s v="UTC+3"/>
    <s v="+3"/>
  </r>
  <r>
    <n v="124071"/>
    <x v="2"/>
    <d v="2021-05-30T18:48:09"/>
    <x v="72323"/>
    <n v="341321"/>
    <n v="347393"/>
    <s v="UTC+3"/>
    <s v="+3"/>
  </r>
  <r>
    <n v="129430"/>
    <x v="5"/>
    <d v="2021-06-01T16:25:19"/>
    <x v="16754"/>
    <n v="341321"/>
    <n v="21665"/>
    <s v="UTC+3"/>
    <s v="+3"/>
  </r>
  <r>
    <n v="134372"/>
    <x v="4"/>
    <d v="2021-06-03T16:22:59"/>
    <x v="20324"/>
    <n v="341321"/>
    <n v="411922"/>
    <s v="UTC+3"/>
    <s v="+3"/>
  </r>
  <r>
    <n v="158075"/>
    <x v="4"/>
    <d v="2021-06-10T18:26:29"/>
    <x v="8726"/>
    <n v="341321"/>
    <n v="347008"/>
    <s v="UTC+3"/>
    <s v="+3"/>
  </r>
  <r>
    <n v="176293"/>
    <x v="5"/>
    <d v="2021-06-15T14:54:27"/>
    <x v="72324"/>
    <n v="341321"/>
    <n v="182191"/>
    <s v="UTC+3"/>
    <s v="+3"/>
  </r>
  <r>
    <n v="211538"/>
    <x v="1"/>
    <d v="2021-06-25T16:29:59"/>
    <x v="12479"/>
    <n v="341321"/>
    <n v="436459"/>
    <s v="UTC+3"/>
    <s v="+3"/>
  </r>
  <r>
    <n v="213670"/>
    <x v="6"/>
    <d v="2021-06-26T03:30:17"/>
    <x v="72325"/>
    <n v="341321"/>
    <n v="376706"/>
    <s v="UTC+3"/>
    <s v="+3"/>
  </r>
  <r>
    <n v="215668"/>
    <x v="6"/>
    <d v="2021-06-26T15:10:45"/>
    <x v="1560"/>
    <n v="341321"/>
    <n v="192331"/>
    <s v="UTC+3"/>
    <s v="+3"/>
  </r>
  <r>
    <n v="261819"/>
    <x v="6"/>
    <d v="2021-07-10T08:48:46"/>
    <x v="72326"/>
    <n v="341321"/>
    <n v="87227"/>
    <s v="UTC+3"/>
    <s v="+3"/>
  </r>
  <r>
    <n v="378854"/>
    <x v="1"/>
    <d v="2021-08-13T16:27:39"/>
    <x v="38725"/>
    <n v="341321"/>
    <n v="180863"/>
    <s v="UTC+3"/>
    <s v="+3"/>
  </r>
  <r>
    <n v="401775"/>
    <x v="1"/>
    <d v="2021-08-20T18:28:49"/>
    <x v="72327"/>
    <n v="341321"/>
    <n v="230507"/>
    <s v="UTC+3"/>
    <s v="+3"/>
  </r>
  <r>
    <n v="416432"/>
    <x v="0"/>
    <d v="2021-08-25T14:00:51"/>
    <x v="72328"/>
    <n v="341321"/>
    <n v="264100"/>
    <s v="UTC+3"/>
    <s v="+3"/>
  </r>
  <r>
    <n v="118085"/>
    <x v="6"/>
    <d v="2021-05-29T15:31:09"/>
    <x v="49420"/>
    <n v="341344"/>
    <n v="192331"/>
    <s v="UTC+6"/>
    <s v="+6"/>
  </r>
  <r>
    <n v="138533"/>
    <x v="1"/>
    <d v="2021-06-04T18:46:52"/>
    <x v="10038"/>
    <n v="341344"/>
    <n v="294042"/>
    <s v="UTC+6"/>
    <s v="+6"/>
  </r>
  <r>
    <n v="142224"/>
    <x v="6"/>
    <d v="2021-06-05T17:16:00"/>
    <x v="15383"/>
    <n v="341344"/>
    <n v="309079"/>
    <s v="UTC+6"/>
    <s v="+6"/>
  </r>
  <r>
    <n v="170342"/>
    <x v="2"/>
    <d v="2021-06-13T13:34:38"/>
    <x v="72329"/>
    <n v="341344"/>
    <n v="230507"/>
    <s v="UTC+6"/>
    <s v="+6"/>
  </r>
  <r>
    <n v="182362"/>
    <x v="4"/>
    <d v="2021-06-17T18:02:36"/>
    <x v="54091"/>
    <n v="341344"/>
    <n v="26408"/>
    <s v="UTC+6"/>
    <s v="+6"/>
  </r>
  <r>
    <n v="206652"/>
    <x v="4"/>
    <d v="2021-06-24T07:00:51"/>
    <x v="72330"/>
    <n v="341344"/>
    <n v="305608"/>
    <s v="UTC+6"/>
    <s v="+6"/>
  </r>
  <r>
    <n v="105554"/>
    <x v="0"/>
    <d v="2021-05-26T01:05:31"/>
    <x v="2148"/>
    <n v="341354"/>
    <n v="48738"/>
    <s v="UTC-8"/>
    <s v="-8"/>
  </r>
  <r>
    <n v="116081"/>
    <x v="6"/>
    <d v="2021-05-29T04:56:12"/>
    <x v="30409"/>
    <n v="341354"/>
    <n v="146115"/>
    <s v="UTC-8"/>
    <s v="-8"/>
  </r>
  <r>
    <n v="119747"/>
    <x v="6"/>
    <d v="2021-05-29T19:44:10"/>
    <x v="72331"/>
    <n v="341354"/>
    <n v="291304"/>
    <s v="UTC-8"/>
    <s v="-8"/>
  </r>
  <r>
    <n v="156509"/>
    <x v="4"/>
    <d v="2021-06-10T09:00:51"/>
    <x v="24250"/>
    <n v="341354"/>
    <n v="411922"/>
    <s v="UTC-8"/>
    <s v="-8"/>
  </r>
  <r>
    <n v="169890"/>
    <x v="2"/>
    <d v="2021-06-13T11:54:26"/>
    <x v="72332"/>
    <n v="341354"/>
    <n v="143031"/>
    <s v="UTC-8"/>
    <s v="-8"/>
  </r>
  <r>
    <n v="178043"/>
    <x v="0"/>
    <d v="2021-06-16T01:47:27"/>
    <x v="48940"/>
    <n v="341354"/>
    <n v="118549"/>
    <s v="UTC-8"/>
    <s v="-8"/>
  </r>
  <r>
    <n v="200069"/>
    <x v="3"/>
    <d v="2021-06-21T22:59:41"/>
    <x v="60115"/>
    <n v="341354"/>
    <n v="4199"/>
    <s v="UTC-8"/>
    <s v="-8"/>
  </r>
  <r>
    <n v="200428"/>
    <x v="5"/>
    <d v="2021-06-22T02:01:26"/>
    <x v="6946"/>
    <n v="341354"/>
    <n v="204218"/>
    <s v="UTC-8"/>
    <s v="-8"/>
  </r>
  <r>
    <n v="213275"/>
    <x v="6"/>
    <d v="2021-06-26T00:06:25"/>
    <x v="72333"/>
    <n v="341354"/>
    <n v="191238"/>
    <s v="UTC-8"/>
    <s v="-8"/>
  </r>
  <r>
    <n v="214116"/>
    <x v="6"/>
    <d v="2021-06-26T07:25:19"/>
    <x v="42186"/>
    <n v="341354"/>
    <n v="102086"/>
    <s v="UTC-8"/>
    <s v="-8"/>
  </r>
  <r>
    <n v="223239"/>
    <x v="3"/>
    <d v="2021-06-28T07:04:21"/>
    <x v="36842"/>
    <n v="341354"/>
    <n v="386939"/>
    <s v="UTC-8"/>
    <s v="-8"/>
  </r>
  <r>
    <n v="266397"/>
    <x v="2"/>
    <d v="2021-07-11T06:52:42"/>
    <x v="12301"/>
    <n v="341354"/>
    <n v="21760"/>
    <s v="UTC-8"/>
    <s v="-8"/>
  </r>
  <r>
    <n v="316067"/>
    <x v="2"/>
    <d v="2021-07-25T18:45:26"/>
    <x v="72334"/>
    <n v="341354"/>
    <n v="81558"/>
    <s v="UTC-8"/>
    <s v="-8"/>
  </r>
  <r>
    <n v="371772"/>
    <x v="5"/>
    <d v="2021-08-10T22:22:24"/>
    <x v="30494"/>
    <n v="341354"/>
    <n v="158978"/>
    <s v="UTC-8"/>
    <s v="-8"/>
  </r>
  <r>
    <n v="412149"/>
    <x v="3"/>
    <d v="2021-08-23T15:10:34"/>
    <x v="72335"/>
    <n v="341354"/>
    <n v="227775"/>
    <s v="UTC-8"/>
    <s v="-8"/>
  </r>
  <r>
    <n v="413292"/>
    <x v="3"/>
    <d v="2021-08-23T20:18:55"/>
    <x v="72336"/>
    <n v="341354"/>
    <n v="153893"/>
    <s v="UTC-8"/>
    <s v="-8"/>
  </r>
  <r>
    <n v="413978"/>
    <x v="5"/>
    <d v="2021-08-24T04:39:53"/>
    <x v="5160"/>
    <n v="341354"/>
    <n v="473323"/>
    <s v="UTC-8"/>
    <s v="-8"/>
  </r>
  <r>
    <n v="277353"/>
    <x v="0"/>
    <d v="2021-07-14T17:33:28"/>
    <x v="19253"/>
    <n v="341374"/>
    <n v="250679"/>
    <s v="UTC+0"/>
    <s v="+0"/>
  </r>
  <r>
    <n v="376333"/>
    <x v="4"/>
    <d v="2021-08-12T19:06:41"/>
    <x v="11119"/>
    <n v="341374"/>
    <n v="153893"/>
    <s v="UTC+0"/>
    <s v="+0"/>
  </r>
  <r>
    <n v="387270"/>
    <x v="2"/>
    <d v="2021-08-15T15:48:37"/>
    <x v="44608"/>
    <n v="341374"/>
    <n v="78899"/>
    <s v="UTC+0"/>
    <s v="+0"/>
  </r>
  <r>
    <n v="407249"/>
    <x v="2"/>
    <d v="2021-08-22T00:31:52"/>
    <x v="72337"/>
    <n v="341374"/>
    <n v="230507"/>
    <s v="UTC+0"/>
    <s v="+0"/>
  </r>
  <r>
    <n v="420319"/>
    <x v="4"/>
    <d v="2021-08-26T19:25:19"/>
    <x v="26639"/>
    <n v="341374"/>
    <n v="370651"/>
    <s v="UTC+0"/>
    <s v="+0"/>
  </r>
  <r>
    <n v="420884"/>
    <x v="4"/>
    <d v="2021-08-26T22:20:05"/>
    <x v="72338"/>
    <n v="341374"/>
    <n v="131859"/>
    <s v="UTC+0"/>
    <s v="+0"/>
  </r>
  <r>
    <n v="309066"/>
    <x v="6"/>
    <d v="2021-07-24T05:19:27"/>
    <x v="72339"/>
    <n v="341386"/>
    <n v="118549"/>
    <s v="UTC+1"/>
    <s v="+1"/>
  </r>
  <r>
    <n v="321536"/>
    <x v="5"/>
    <d v="2021-07-27T16:35:31"/>
    <x v="72340"/>
    <n v="341386"/>
    <n v="21407"/>
    <s v="UTC+1"/>
    <s v="+1"/>
  </r>
  <r>
    <n v="358013"/>
    <x v="6"/>
    <d v="2021-08-07T04:21:07"/>
    <x v="60090"/>
    <n v="341386"/>
    <n v="388561"/>
    <s v="UTC+1"/>
    <s v="+1"/>
  </r>
  <r>
    <n v="392980"/>
    <x v="5"/>
    <d v="2021-08-17T18:18:20"/>
    <x v="33950"/>
    <n v="341386"/>
    <n v="346056"/>
    <s v="UTC+1"/>
    <s v="+1"/>
  </r>
  <r>
    <n v="6393"/>
    <x v="6"/>
    <d v="2021-04-10T00:32:08"/>
    <x v="72341"/>
    <n v="341413"/>
    <n v="153893"/>
    <s v="UTC+3"/>
    <s v="+3"/>
  </r>
  <r>
    <n v="8520"/>
    <x v="3"/>
    <d v="2021-04-12T20:04:21"/>
    <x v="72342"/>
    <n v="341413"/>
    <n v="396575"/>
    <s v="UTC+3"/>
    <s v="+3"/>
  </r>
  <r>
    <n v="13036"/>
    <x v="6"/>
    <d v="2021-04-17T14:45:07"/>
    <x v="50930"/>
    <n v="341413"/>
    <n v="472712"/>
    <s v="UTC+3"/>
    <s v="+3"/>
  </r>
  <r>
    <n v="21122"/>
    <x v="1"/>
    <d v="2021-04-23T17:02:36"/>
    <x v="28111"/>
    <n v="341413"/>
    <n v="21760"/>
    <s v="UTC+3"/>
    <s v="+3"/>
  </r>
  <r>
    <n v="44623"/>
    <x v="3"/>
    <d v="2021-05-03T15:41:03"/>
    <x v="52486"/>
    <n v="341413"/>
    <n v="128523"/>
    <s v="UTC+3"/>
    <s v="+3"/>
  </r>
  <r>
    <n v="49200"/>
    <x v="0"/>
    <d v="2021-05-05T20:04:21"/>
    <x v="4445"/>
    <n v="341413"/>
    <n v="411922"/>
    <s v="UTC+3"/>
    <s v="+3"/>
  </r>
  <r>
    <n v="52264"/>
    <x v="1"/>
    <d v="2021-05-07T14:05:31"/>
    <x v="54416"/>
    <n v="341413"/>
    <n v="177527"/>
    <s v="UTC+3"/>
    <s v="+3"/>
  </r>
  <r>
    <n v="58775"/>
    <x v="2"/>
    <d v="2021-05-09T16:32:19"/>
    <x v="40837"/>
    <n v="341413"/>
    <n v="294042"/>
    <s v="UTC+3"/>
    <s v="+3"/>
  </r>
  <r>
    <n v="80042"/>
    <x v="3"/>
    <d v="2021-05-17T13:07:16"/>
    <x v="47695"/>
    <n v="341413"/>
    <n v="158978"/>
    <s v="UTC+3"/>
    <s v="+3"/>
  </r>
  <r>
    <n v="85683"/>
    <x v="0"/>
    <d v="2021-05-19T20:43:58"/>
    <x v="36707"/>
    <n v="341413"/>
    <n v="251574"/>
    <s v="UTC+3"/>
    <s v="+3"/>
  </r>
  <r>
    <n v="89214"/>
    <x v="1"/>
    <d v="2021-05-21T15:01:26"/>
    <x v="14937"/>
    <n v="341413"/>
    <n v="396686"/>
    <s v="UTC+3"/>
    <s v="+3"/>
  </r>
  <r>
    <n v="95532"/>
    <x v="6"/>
    <d v="2021-05-22T19:06:06"/>
    <x v="27910"/>
    <n v="341413"/>
    <n v="461405"/>
    <s v="UTC+3"/>
    <s v="+3"/>
  </r>
  <r>
    <n v="137825"/>
    <x v="1"/>
    <d v="2021-06-04T16:50:57"/>
    <x v="7015"/>
    <n v="341413"/>
    <n v="219316"/>
    <s v="UTC+3"/>
    <s v="+3"/>
  </r>
  <r>
    <n v="140325"/>
    <x v="6"/>
    <d v="2021-06-05T04:17:40"/>
    <x v="72343"/>
    <n v="341413"/>
    <n v="51770"/>
    <s v="UTC+3"/>
    <s v="+3"/>
  </r>
  <r>
    <n v="156524"/>
    <x v="4"/>
    <d v="2021-06-10T09:11:55"/>
    <x v="72344"/>
    <n v="341413"/>
    <n v="250679"/>
    <s v="UTC+3"/>
    <s v="+3"/>
  </r>
  <r>
    <n v="223461"/>
    <x v="3"/>
    <d v="2021-06-28T11:17:10"/>
    <x v="72345"/>
    <n v="341477"/>
    <n v="476894"/>
    <s v="UTC+2"/>
    <s v="+2"/>
  </r>
  <r>
    <n v="237990"/>
    <x v="1"/>
    <d v="2021-07-02T21:36:58"/>
    <x v="2054"/>
    <n v="341477"/>
    <n v="241927"/>
    <s v="UTC+2"/>
    <s v="+2"/>
  </r>
  <r>
    <n v="240644"/>
    <x v="6"/>
    <d v="2021-07-03T15:18:14"/>
    <x v="72346"/>
    <n v="341477"/>
    <n v="305608"/>
    <s v="UTC+2"/>
    <s v="+2"/>
  </r>
  <r>
    <n v="241593"/>
    <x v="6"/>
    <d v="2021-07-03T18:11:38"/>
    <x v="72347"/>
    <n v="341477"/>
    <n v="43623"/>
    <s v="UTC+2"/>
    <s v="+2"/>
  </r>
  <r>
    <n v="251048"/>
    <x v="5"/>
    <d v="2021-07-06T18:32:53"/>
    <x v="35039"/>
    <n v="341477"/>
    <n v="347008"/>
    <s v="UTC+2"/>
    <s v="+2"/>
  </r>
  <r>
    <n v="271678"/>
    <x v="3"/>
    <d v="2021-07-12T18:02:36"/>
    <x v="1334"/>
    <n v="341477"/>
    <n v="179296"/>
    <s v="UTC+2"/>
    <s v="+2"/>
  </r>
  <r>
    <n v="288033"/>
    <x v="6"/>
    <d v="2021-07-17T17:20:40"/>
    <x v="36579"/>
    <n v="341477"/>
    <n v="305874"/>
    <s v="UTC+2"/>
    <s v="+2"/>
  </r>
  <r>
    <n v="317584"/>
    <x v="3"/>
    <d v="2021-07-26T02:20:38"/>
    <x v="42921"/>
    <n v="341477"/>
    <n v="389985"/>
    <s v="UTC+2"/>
    <s v="+2"/>
  </r>
  <r>
    <n v="320781"/>
    <x v="5"/>
    <d v="2021-07-27T13:04:21"/>
    <x v="72348"/>
    <n v="341477"/>
    <n v="158978"/>
    <s v="UTC+2"/>
    <s v="+2"/>
  </r>
  <r>
    <n v="342177"/>
    <x v="2"/>
    <d v="2021-08-01T22:23:34"/>
    <x v="72349"/>
    <n v="341477"/>
    <n v="347393"/>
    <s v="UTC+2"/>
    <s v="+2"/>
  </r>
  <r>
    <n v="344041"/>
    <x v="3"/>
    <d v="2021-08-02T17:46:17"/>
    <x v="3372"/>
    <n v="341477"/>
    <n v="250679"/>
    <s v="UTC+2"/>
    <s v="+2"/>
  </r>
  <r>
    <n v="360724"/>
    <x v="6"/>
    <d v="2021-08-07T17:48:37"/>
    <x v="1040"/>
    <n v="341477"/>
    <n v="147928"/>
    <s v="UTC+2"/>
    <s v="+2"/>
  </r>
  <r>
    <n v="368162"/>
    <x v="3"/>
    <d v="2021-08-09T16:45:42"/>
    <x v="4000"/>
    <n v="341477"/>
    <n v="324893"/>
    <s v="UTC+2"/>
    <s v="+2"/>
  </r>
  <r>
    <n v="375954"/>
    <x v="4"/>
    <d v="2021-08-12T17:25:19"/>
    <x v="29077"/>
    <n v="341477"/>
    <n v="215130"/>
    <s v="UTC+2"/>
    <s v="+2"/>
  </r>
  <r>
    <n v="232566"/>
    <x v="4"/>
    <d v="2021-07-01T06:23:31"/>
    <x v="72350"/>
    <n v="341532"/>
    <n v="411922"/>
    <s v="UTC+4"/>
    <s v="+4"/>
  </r>
  <r>
    <n v="236162"/>
    <x v="1"/>
    <d v="2021-07-02T16:16:35"/>
    <x v="59868"/>
    <n v="341532"/>
    <n v="290088"/>
    <s v="UTC+4"/>
    <s v="+4"/>
  </r>
  <r>
    <n v="250117"/>
    <x v="5"/>
    <d v="2021-07-06T11:50:57"/>
    <x v="9900"/>
    <n v="341532"/>
    <n v="283433"/>
    <s v="UTC+4"/>
    <s v="+4"/>
  </r>
  <r>
    <n v="260037"/>
    <x v="1"/>
    <d v="2021-07-09T20:21:14"/>
    <x v="29917"/>
    <n v="341532"/>
    <n v="250679"/>
    <s v="UTC+4"/>
    <s v="+4"/>
  </r>
  <r>
    <n v="276002"/>
    <x v="0"/>
    <d v="2021-07-14T06:42:14"/>
    <x v="11092"/>
    <n v="341532"/>
    <n v="347008"/>
    <s v="UTC+4"/>
    <s v="+4"/>
  </r>
  <r>
    <n v="276940"/>
    <x v="0"/>
    <d v="2021-07-14T15:50:57"/>
    <x v="31974"/>
    <n v="341532"/>
    <n v="118549"/>
    <s v="UTC+4"/>
    <s v="+4"/>
  </r>
  <r>
    <n v="292562"/>
    <x v="2"/>
    <d v="2021-07-18T19:45:54"/>
    <x v="72351"/>
    <n v="341532"/>
    <n v="148630"/>
    <s v="UTC+4"/>
    <s v="+4"/>
  </r>
  <r>
    <n v="326712"/>
    <x v="4"/>
    <d v="2021-07-29T12:07:16"/>
    <x v="10304"/>
    <n v="341532"/>
    <n v="208822"/>
    <s v="UTC+4"/>
    <s v="+4"/>
  </r>
  <r>
    <n v="31352"/>
    <x v="0"/>
    <d v="2021-04-28T14:36:58"/>
    <x v="53860"/>
    <n v="341540"/>
    <n v="437440"/>
    <s v="UTC+5"/>
    <s v="+5"/>
  </r>
  <r>
    <n v="46453"/>
    <x v="5"/>
    <d v="2021-05-04T14:06:41"/>
    <x v="59900"/>
    <n v="341540"/>
    <n v="143229"/>
    <s v="UTC+5"/>
    <s v="+5"/>
  </r>
  <r>
    <n v="62777"/>
    <x v="5"/>
    <d v="2021-05-11T12:14:50"/>
    <x v="16784"/>
    <n v="341540"/>
    <n v="182191"/>
    <s v="UTC+5"/>
    <s v="+5"/>
  </r>
  <r>
    <n v="85628"/>
    <x v="0"/>
    <d v="2021-05-19T20:21:49"/>
    <x v="72352"/>
    <n v="341540"/>
    <n v="165821"/>
    <s v="UTC+5"/>
    <s v="+5"/>
  </r>
  <r>
    <n v="93165"/>
    <x v="6"/>
    <d v="2021-05-22T08:24:09"/>
    <x v="54985"/>
    <n v="341540"/>
    <n v="138209"/>
    <s v="UTC+5"/>
    <s v="+5"/>
  </r>
  <r>
    <n v="95738"/>
    <x v="6"/>
    <d v="2021-05-22T19:53:01"/>
    <x v="72353"/>
    <n v="341540"/>
    <n v="145101"/>
    <s v="UTC+5"/>
    <s v="+5"/>
  </r>
  <r>
    <n v="7852"/>
    <x v="2"/>
    <d v="2021-04-11T19:22:18"/>
    <x v="72354"/>
    <n v="341542"/>
    <n v="191893"/>
    <s v="UTC+2"/>
    <s v="+2"/>
  </r>
  <r>
    <n v="12907"/>
    <x v="6"/>
    <d v="2021-04-17T13:53:17"/>
    <x v="72355"/>
    <n v="341542"/>
    <n v="230507"/>
    <s v="UTC+2"/>
    <s v="+2"/>
  </r>
  <r>
    <n v="115332"/>
    <x v="1"/>
    <d v="2021-05-28T22:56:47"/>
    <x v="3156"/>
    <n v="341593"/>
    <n v="346056"/>
    <s v="UTC-1"/>
    <s v="-1"/>
  </r>
  <r>
    <n v="115735"/>
    <x v="6"/>
    <d v="2021-05-29T01:32:53"/>
    <x v="16338"/>
    <n v="341593"/>
    <n v="270347"/>
    <s v="UTC-1"/>
    <s v="-1"/>
  </r>
  <r>
    <n v="130463"/>
    <x v="5"/>
    <d v="2021-06-01T21:29:46"/>
    <x v="72356"/>
    <n v="341593"/>
    <n v="204394"/>
    <s v="UTC-1"/>
    <s v="-1"/>
  </r>
  <r>
    <n v="143940"/>
    <x v="6"/>
    <d v="2021-06-05T23:41:03"/>
    <x v="4777"/>
    <n v="341593"/>
    <n v="154228"/>
    <s v="UTC-1"/>
    <s v="-1"/>
  </r>
  <r>
    <n v="184064"/>
    <x v="1"/>
    <d v="2021-06-18T01:58:31"/>
    <x v="14186"/>
    <n v="341593"/>
    <n v="250679"/>
    <s v="UTC-1"/>
    <s v="-1"/>
  </r>
  <r>
    <n v="238545"/>
    <x v="6"/>
    <d v="2021-07-03T00:21:00"/>
    <x v="72357"/>
    <n v="341593"/>
    <n v="242428"/>
    <s v="UTC-1"/>
    <s v="-1"/>
  </r>
  <r>
    <n v="268658"/>
    <x v="2"/>
    <d v="2021-07-11T18:54:27"/>
    <x v="4262"/>
    <n v="341593"/>
    <n v="347008"/>
    <s v="UTC-1"/>
    <s v="-1"/>
  </r>
  <r>
    <n v="298680"/>
    <x v="5"/>
    <d v="2021-07-20T23:10:45"/>
    <x v="13097"/>
    <n v="341593"/>
    <n v="336965"/>
    <s v="UTC-1"/>
    <s v="-1"/>
  </r>
  <r>
    <n v="317112"/>
    <x v="2"/>
    <d v="2021-07-25T22:30:53"/>
    <x v="72358"/>
    <n v="341593"/>
    <n v="105716"/>
    <s v="UTC-1"/>
    <s v="-1"/>
  </r>
  <r>
    <n v="123310"/>
    <x v="2"/>
    <d v="2021-05-30T16:36:23"/>
    <x v="4481"/>
    <n v="341594"/>
    <n v="326690"/>
    <s v="UTC+2"/>
    <s v="+2"/>
  </r>
  <r>
    <n v="146159"/>
    <x v="2"/>
    <d v="2021-06-06T16:43:23"/>
    <x v="28131"/>
    <n v="341594"/>
    <n v="409506"/>
    <s v="UTC+2"/>
    <s v="+2"/>
  </r>
  <r>
    <n v="191294"/>
    <x v="6"/>
    <d v="2021-06-19T18:04:56"/>
    <x v="13139"/>
    <n v="341594"/>
    <n v="165114"/>
    <s v="UTC+2"/>
    <s v="+2"/>
  </r>
  <r>
    <n v="202020"/>
    <x v="5"/>
    <d v="2021-06-22T17:06:41"/>
    <x v="17095"/>
    <n v="341594"/>
    <n v="459455"/>
    <s v="UTC+2"/>
    <s v="+2"/>
  </r>
  <r>
    <n v="212049"/>
    <x v="1"/>
    <d v="2021-06-25T17:32:19"/>
    <x v="23825"/>
    <n v="341594"/>
    <n v="227775"/>
    <s v="UTC+2"/>
    <s v="+2"/>
  </r>
  <r>
    <n v="217301"/>
    <x v="6"/>
    <d v="2021-06-26T20:22:24"/>
    <x v="13120"/>
    <n v="341594"/>
    <n v="273603"/>
    <s v="UTC+2"/>
    <s v="+2"/>
  </r>
  <r>
    <n v="219734"/>
    <x v="2"/>
    <d v="2021-06-27T12:06:06"/>
    <x v="21884"/>
    <n v="341594"/>
    <n v="135843"/>
    <s v="UTC+2"/>
    <s v="+2"/>
  </r>
  <r>
    <n v="221838"/>
    <x v="2"/>
    <d v="2021-06-27T19:54:27"/>
    <x v="18464"/>
    <n v="341594"/>
    <n v="238334"/>
    <s v="UTC+2"/>
    <s v="+2"/>
  </r>
  <r>
    <n v="276356"/>
    <x v="0"/>
    <d v="2021-07-14T12:52:42"/>
    <x v="9371"/>
    <n v="341594"/>
    <n v="81226"/>
    <s v="UTC+2"/>
    <s v="+2"/>
  </r>
  <r>
    <n v="320096"/>
    <x v="3"/>
    <d v="2021-07-26T20:50:22"/>
    <x v="21831"/>
    <n v="341594"/>
    <n v="251439"/>
    <s v="UTC+2"/>
    <s v="+2"/>
  </r>
  <r>
    <n v="349922"/>
    <x v="0"/>
    <d v="2021-08-04T18:53:52"/>
    <x v="59709"/>
    <n v="341594"/>
    <n v="418269"/>
    <s v="UTC+2"/>
    <s v="+2"/>
  </r>
  <r>
    <n v="379363"/>
    <x v="1"/>
    <d v="2021-08-13T18:21:14"/>
    <x v="56543"/>
    <n v="341594"/>
    <n v="250679"/>
    <s v="UTC+2"/>
    <s v="+2"/>
  </r>
  <r>
    <n v="395594"/>
    <x v="0"/>
    <d v="2021-08-18T17:55:37"/>
    <x v="14683"/>
    <n v="341594"/>
    <n v="230507"/>
    <s v="UTC+2"/>
    <s v="+2"/>
  </r>
  <r>
    <n v="397211"/>
    <x v="4"/>
    <d v="2021-08-19T14:23:34"/>
    <x v="5484"/>
    <n v="341594"/>
    <n v="394087"/>
    <s v="UTC+2"/>
    <s v="+2"/>
  </r>
  <r>
    <n v="400390"/>
    <x v="1"/>
    <d v="2021-08-20T15:33:28"/>
    <x v="19806"/>
    <n v="341594"/>
    <n v="411922"/>
    <s v="UTC+2"/>
    <s v="+2"/>
  </r>
  <r>
    <n v="409322"/>
    <x v="2"/>
    <d v="2021-08-22T16:15:25"/>
    <x v="16106"/>
    <n v="341594"/>
    <n v="189554"/>
    <s v="UTC+2"/>
    <s v="+2"/>
  </r>
  <r>
    <n v="417761"/>
    <x v="0"/>
    <d v="2021-08-25T18:51:32"/>
    <x v="6689"/>
    <n v="341594"/>
    <n v="158978"/>
    <s v="UTC+2"/>
    <s v="+2"/>
  </r>
  <r>
    <n v="4045"/>
    <x v="1"/>
    <d v="2021-04-02T16:11:20"/>
    <x v="56374"/>
    <n v="341604"/>
    <n v="246229"/>
    <s v="UTC+3"/>
    <s v="+3"/>
  </r>
  <r>
    <n v="6188"/>
    <x v="1"/>
    <d v="2021-04-09T18:17:10"/>
    <x v="72359"/>
    <n v="341604"/>
    <n v="344298"/>
    <s v="UTC+3"/>
    <s v="+3"/>
  </r>
  <r>
    <n v="6957"/>
    <x v="6"/>
    <d v="2021-04-10T16:11:20"/>
    <x v="46860"/>
    <n v="341604"/>
    <n v="304722"/>
    <s v="UTC+3"/>
    <s v="+3"/>
  </r>
  <r>
    <n v="8782"/>
    <x v="5"/>
    <d v="2021-04-13T10:35:48"/>
    <x v="72360"/>
    <n v="341604"/>
    <n v="153893"/>
    <s v="UTC+3"/>
    <s v="+3"/>
  </r>
  <r>
    <n v="5387"/>
    <x v="0"/>
    <d v="2021-04-07T21:22:24"/>
    <x v="26470"/>
    <n v="341606"/>
    <n v="411922"/>
    <s v="UTC+1"/>
    <s v="+1"/>
  </r>
  <r>
    <n v="11096"/>
    <x v="4"/>
    <d v="2021-04-15T23:53:52"/>
    <x v="58108"/>
    <n v="341606"/>
    <n v="231132"/>
    <s v="UTC+1"/>
    <s v="+1"/>
  </r>
  <r>
    <n v="16245"/>
    <x v="3"/>
    <d v="2021-04-19T16:42:48"/>
    <x v="56348"/>
    <n v="341606"/>
    <n v="435689"/>
    <s v="UTC+1"/>
    <s v="+1"/>
  </r>
  <r>
    <n v="24899"/>
    <x v="6"/>
    <d v="2021-04-24T19:41:59"/>
    <x v="72361"/>
    <n v="341606"/>
    <n v="347393"/>
    <s v="UTC+1"/>
    <s v="+1"/>
  </r>
  <r>
    <n v="28996"/>
    <x v="3"/>
    <d v="2021-04-26T21:06:06"/>
    <x v="45620"/>
    <n v="341606"/>
    <n v="254768"/>
    <s v="UTC+1"/>
    <s v="+1"/>
  </r>
  <r>
    <n v="40143"/>
    <x v="6"/>
    <d v="2021-05-01T18:12:52"/>
    <x v="72362"/>
    <n v="341606"/>
    <n v="182191"/>
    <s v="UTC+1"/>
    <s v="+1"/>
  </r>
  <r>
    <n v="41140"/>
    <x v="2"/>
    <d v="2021-05-02T04:57:10"/>
    <x v="72363"/>
    <n v="341606"/>
    <n v="392434"/>
    <s v="UTC+1"/>
    <s v="+1"/>
  </r>
  <r>
    <n v="47959"/>
    <x v="0"/>
    <d v="2021-05-05T01:15:25"/>
    <x v="72364"/>
    <n v="341606"/>
    <n v="191893"/>
    <s v="UTC+1"/>
    <s v="+1"/>
  </r>
  <r>
    <n v="64807"/>
    <x v="0"/>
    <d v="2021-05-12T10:55:37"/>
    <x v="72365"/>
    <n v="341606"/>
    <n v="111368"/>
    <s v="UTC+1"/>
    <s v="+1"/>
  </r>
  <r>
    <n v="66753"/>
    <x v="0"/>
    <d v="2021-05-12T22:43:58"/>
    <x v="35447"/>
    <n v="341606"/>
    <n v="304722"/>
    <s v="UTC+1"/>
    <s v="+1"/>
  </r>
  <r>
    <n v="70464"/>
    <x v="1"/>
    <d v="2021-05-14T16:26:29"/>
    <x v="42142"/>
    <n v="341606"/>
    <n v="452634"/>
    <s v="UTC+1"/>
    <s v="+1"/>
  </r>
  <r>
    <n v="220797"/>
    <x v="2"/>
    <d v="2021-06-27T16:11:55"/>
    <x v="24356"/>
    <n v="341695"/>
    <n v="347008"/>
    <s v="UTC+0"/>
    <s v="+0"/>
  </r>
  <r>
    <n v="253354"/>
    <x v="0"/>
    <d v="2021-07-07T17:54:27"/>
    <x v="72366"/>
    <n v="341695"/>
    <n v="250679"/>
    <s v="UTC+0"/>
    <s v="+0"/>
  </r>
  <r>
    <n v="307375"/>
    <x v="1"/>
    <d v="2021-07-23T19:34:38"/>
    <x v="8173"/>
    <n v="341695"/>
    <n v="154256"/>
    <s v="UTC+0"/>
    <s v="+0"/>
  </r>
  <r>
    <n v="365776"/>
    <x v="2"/>
    <d v="2021-08-08T19:55:47"/>
    <x v="72367"/>
    <n v="341695"/>
    <n v="101979"/>
    <s v="UTC+0"/>
    <s v="+0"/>
  </r>
  <r>
    <n v="371392"/>
    <x v="5"/>
    <d v="2021-08-10T19:46:17"/>
    <x v="16408"/>
    <n v="341695"/>
    <n v="381905"/>
    <s v="UTC+0"/>
    <s v="+0"/>
  </r>
  <r>
    <n v="374371"/>
    <x v="0"/>
    <d v="2021-08-11T21:24:09"/>
    <x v="17971"/>
    <n v="341695"/>
    <n v="180863"/>
    <s v="UTC+0"/>
    <s v="+0"/>
  </r>
  <r>
    <n v="381861"/>
    <x v="6"/>
    <d v="2021-08-14T09:00:00"/>
    <x v="11053"/>
    <n v="341695"/>
    <n v="119655"/>
    <s v="UTC+0"/>
    <s v="+0"/>
  </r>
  <r>
    <n v="387371"/>
    <x v="2"/>
    <d v="2021-08-15T16:09:52"/>
    <x v="72368"/>
    <n v="341695"/>
    <n v="341081"/>
    <s v="UTC+0"/>
    <s v="+0"/>
  </r>
  <r>
    <n v="5409"/>
    <x v="0"/>
    <d v="2021-04-07T22:35:13"/>
    <x v="72369"/>
    <n v="341702"/>
    <n v="296511"/>
    <s v="UTC+2"/>
    <s v="+2"/>
  </r>
  <r>
    <n v="5442"/>
    <x v="4"/>
    <d v="2021-04-08T01:46:05"/>
    <x v="72370"/>
    <n v="341702"/>
    <n v="250679"/>
    <s v="UTC+2"/>
    <s v="+2"/>
  </r>
  <r>
    <n v="6113"/>
    <x v="1"/>
    <d v="2021-04-09T17:03:22"/>
    <x v="72371"/>
    <n v="341702"/>
    <n v="78365"/>
    <s v="UTC+2"/>
    <s v="+2"/>
  </r>
  <r>
    <n v="6973"/>
    <x v="6"/>
    <d v="2021-04-10T16:22:24"/>
    <x v="60350"/>
    <n v="341702"/>
    <n v="259259"/>
    <s v="UTC+2"/>
    <s v="+2"/>
  </r>
  <r>
    <n v="106867"/>
    <x v="0"/>
    <d v="2021-05-26T16:36:58"/>
    <x v="2225"/>
    <n v="341732"/>
    <n v="250679"/>
    <s v="UTC+3"/>
    <s v="+3"/>
  </r>
  <r>
    <n v="115765"/>
    <x v="6"/>
    <d v="2021-05-29T01:46:42"/>
    <x v="72372"/>
    <n v="341732"/>
    <n v="361821"/>
    <s v="UTC+3"/>
    <s v="+3"/>
  </r>
  <r>
    <n v="116285"/>
    <x v="6"/>
    <d v="2021-05-29T06:48:48"/>
    <x v="72373"/>
    <n v="341732"/>
    <n v="393606"/>
    <s v="UTC+3"/>
    <s v="+3"/>
  </r>
  <r>
    <n v="121672"/>
    <x v="2"/>
    <d v="2021-05-30T07:48:44"/>
    <x v="72374"/>
    <n v="341732"/>
    <n v="158978"/>
    <s v="UTC+3"/>
    <s v="+3"/>
  </r>
  <r>
    <n v="131604"/>
    <x v="0"/>
    <d v="2021-06-02T14:00:51"/>
    <x v="37279"/>
    <n v="341732"/>
    <n v="81558"/>
    <s v="UTC+3"/>
    <s v="+3"/>
  </r>
  <r>
    <n v="134216"/>
    <x v="4"/>
    <d v="2021-06-03T15:43:23"/>
    <x v="7816"/>
    <n v="341732"/>
    <n v="347008"/>
    <s v="UTC+3"/>
    <s v="+3"/>
  </r>
  <r>
    <n v="134960"/>
    <x v="4"/>
    <d v="2021-06-03T18:47:27"/>
    <x v="14233"/>
    <n v="341732"/>
    <n v="108961"/>
    <s v="UTC+3"/>
    <s v="+3"/>
  </r>
  <r>
    <n v="239940"/>
    <x v="6"/>
    <d v="2021-07-03T12:55:37"/>
    <x v="20188"/>
    <n v="341732"/>
    <n v="318588"/>
    <s v="UTC+3"/>
    <s v="+3"/>
  </r>
  <r>
    <n v="241581"/>
    <x v="6"/>
    <d v="2021-07-03T18:11:17"/>
    <x v="72375"/>
    <n v="341732"/>
    <n v="107006"/>
    <s v="UTC+3"/>
    <s v="+3"/>
  </r>
  <r>
    <n v="251329"/>
    <x v="5"/>
    <d v="2021-07-06T19:31:44"/>
    <x v="20715"/>
    <n v="341732"/>
    <n v="454895"/>
    <s v="UTC+3"/>
    <s v="+3"/>
  </r>
  <r>
    <n v="285575"/>
    <x v="6"/>
    <d v="2021-07-17T01:58:18"/>
    <x v="72376"/>
    <n v="341732"/>
    <n v="149881"/>
    <s v="UTC+3"/>
    <s v="+3"/>
  </r>
  <r>
    <n v="293753"/>
    <x v="3"/>
    <d v="2021-07-19T12:48:37"/>
    <x v="9530"/>
    <n v="341732"/>
    <n v="347008"/>
    <s v="UTC+3"/>
    <s v="+3"/>
  </r>
  <r>
    <n v="318469"/>
    <x v="3"/>
    <d v="2021-07-26T14:42:48"/>
    <x v="33053"/>
    <n v="341732"/>
    <n v="235960"/>
    <s v="UTC+3"/>
    <s v="+3"/>
  </r>
  <r>
    <n v="113113"/>
    <x v="1"/>
    <d v="2021-05-28T16:49:47"/>
    <x v="7157"/>
    <n v="341761"/>
    <n v="43842"/>
    <s v="UTC+1"/>
    <s v="+1"/>
  </r>
  <r>
    <n v="132290"/>
    <x v="0"/>
    <d v="2021-06-02T19:30:34"/>
    <x v="17846"/>
    <n v="341761"/>
    <n v="206501"/>
    <s v="UTC+1"/>
    <s v="+1"/>
  </r>
  <r>
    <n v="154368"/>
    <x v="0"/>
    <d v="2021-06-09T15:21:14"/>
    <x v="38917"/>
    <n v="341761"/>
    <n v="250679"/>
    <s v="UTC+1"/>
    <s v="+1"/>
  </r>
  <r>
    <n v="155720"/>
    <x v="0"/>
    <d v="2021-06-09T20:31:09"/>
    <x v="4988"/>
    <n v="341761"/>
    <n v="222873"/>
    <s v="UTC+1"/>
    <s v="+1"/>
  </r>
  <r>
    <n v="169043"/>
    <x v="2"/>
    <d v="2021-06-13T07:21:37"/>
    <x v="72377"/>
    <n v="341761"/>
    <n v="182191"/>
    <s v="UTC+1"/>
    <s v="+1"/>
  </r>
  <r>
    <n v="170333"/>
    <x v="2"/>
    <d v="2021-06-13T13:31:34"/>
    <x v="72378"/>
    <n v="341761"/>
    <n v="100134"/>
    <s v="UTC+1"/>
    <s v="+1"/>
  </r>
  <r>
    <n v="241041"/>
    <x v="6"/>
    <d v="2021-07-03T16:33:28"/>
    <x v="20921"/>
    <n v="341761"/>
    <n v="118549"/>
    <s v="UTC+1"/>
    <s v="+1"/>
  </r>
  <r>
    <n v="271500"/>
    <x v="3"/>
    <d v="2021-07-12T17:27:04"/>
    <x v="24448"/>
    <n v="341761"/>
    <n v="442025"/>
    <s v="UTC+1"/>
    <s v="+1"/>
  </r>
  <r>
    <n v="292809"/>
    <x v="2"/>
    <d v="2021-07-18T20:30:30"/>
    <x v="72379"/>
    <n v="341761"/>
    <n v="154256"/>
    <s v="UTC+1"/>
    <s v="+1"/>
  </r>
  <r>
    <n v="321571"/>
    <x v="5"/>
    <d v="2021-07-27T16:42:48"/>
    <x v="17164"/>
    <n v="341761"/>
    <n v="393483"/>
    <s v="UTC+1"/>
    <s v="+1"/>
  </r>
  <r>
    <n v="370816"/>
    <x v="5"/>
    <d v="2021-08-10T17:41:03"/>
    <x v="15120"/>
    <n v="341761"/>
    <n v="5151"/>
    <s v="UTC+1"/>
    <s v="+1"/>
  </r>
  <r>
    <n v="384355"/>
    <x v="6"/>
    <d v="2021-08-14T19:46:52"/>
    <x v="20545"/>
    <n v="341761"/>
    <n v="75550"/>
    <s v="UTC+1"/>
    <s v="+1"/>
  </r>
  <r>
    <n v="388021"/>
    <x v="2"/>
    <d v="2021-08-15T18:20:40"/>
    <x v="16797"/>
    <n v="341761"/>
    <n v="439981"/>
    <s v="UTC+1"/>
    <s v="+1"/>
  </r>
  <r>
    <n v="411742"/>
    <x v="3"/>
    <d v="2021-08-23T11:36:00"/>
    <x v="72380"/>
    <n v="341761"/>
    <n v="304128"/>
    <s v="UTC+1"/>
    <s v="+1"/>
  </r>
  <r>
    <n v="28811"/>
    <x v="3"/>
    <d v="2021-04-26T19:49:47"/>
    <x v="55060"/>
    <n v="341792"/>
    <n v="141259"/>
    <s v="UTC+2"/>
    <s v="+2"/>
  </r>
  <r>
    <n v="38418"/>
    <x v="6"/>
    <d v="2021-05-01T04:02:01"/>
    <x v="72381"/>
    <n v="341792"/>
    <n v="162482"/>
    <s v="UTC+2"/>
    <s v="+2"/>
  </r>
  <r>
    <n v="40018"/>
    <x v="6"/>
    <d v="2021-05-01T17:48:18"/>
    <x v="72382"/>
    <n v="341792"/>
    <n v="411922"/>
    <s v="UTC+2"/>
    <s v="+2"/>
  </r>
  <r>
    <n v="50706"/>
    <x v="4"/>
    <d v="2021-05-06T18:39:53"/>
    <x v="22124"/>
    <n v="341792"/>
    <n v="266185"/>
    <s v="UTC+2"/>
    <s v="+2"/>
  </r>
  <r>
    <n v="76619"/>
    <x v="2"/>
    <d v="2021-05-16T07:21:19"/>
    <x v="72383"/>
    <n v="341792"/>
    <n v="351192"/>
    <s v="UTC+2"/>
    <s v="+2"/>
  </r>
  <r>
    <n v="168180"/>
    <x v="2"/>
    <d v="2021-06-13T00:28:49"/>
    <x v="11346"/>
    <n v="341828"/>
    <n v="179296"/>
    <s v="UTC+1"/>
    <s v="+1"/>
  </r>
  <r>
    <n v="174280"/>
    <x v="3"/>
    <d v="2021-06-14T17:15:25"/>
    <x v="5005"/>
    <n v="341828"/>
    <n v="65828"/>
    <s v="UTC+1"/>
    <s v="+1"/>
  </r>
  <r>
    <n v="182294"/>
    <x v="4"/>
    <d v="2021-06-17T17:50:22"/>
    <x v="11165"/>
    <n v="341828"/>
    <n v="191893"/>
    <s v="UTC+1"/>
    <s v="+1"/>
  </r>
  <r>
    <n v="190305"/>
    <x v="6"/>
    <d v="2021-06-19T15:04:56"/>
    <x v="34994"/>
    <n v="341828"/>
    <n v="250679"/>
    <s v="UTC+1"/>
    <s v="+1"/>
  </r>
  <r>
    <n v="282065"/>
    <x v="1"/>
    <d v="2021-07-16T11:17:17"/>
    <x v="72384"/>
    <n v="341828"/>
    <n v="153893"/>
    <s v="UTC+1"/>
    <s v="+1"/>
  </r>
  <r>
    <n v="339853"/>
    <x v="2"/>
    <d v="2021-08-01T13:15:25"/>
    <x v="72385"/>
    <n v="341828"/>
    <n v="325984"/>
    <s v="UTC+1"/>
    <s v="+1"/>
  </r>
  <r>
    <n v="356505"/>
    <x v="1"/>
    <d v="2021-08-06T20:42:48"/>
    <x v="15877"/>
    <n v="341828"/>
    <n v="411922"/>
    <s v="UTC+1"/>
    <s v="+1"/>
  </r>
  <r>
    <n v="364489"/>
    <x v="2"/>
    <d v="2021-08-08T15:02:36"/>
    <x v="31160"/>
    <n v="341828"/>
    <n v="180863"/>
    <s v="UTC+1"/>
    <s v="+1"/>
  </r>
  <r>
    <n v="369086"/>
    <x v="3"/>
    <d v="2021-08-09T22:09:00"/>
    <x v="10913"/>
    <n v="341828"/>
    <n v="172797"/>
    <s v="UTC+1"/>
    <s v="+1"/>
  </r>
  <r>
    <n v="406857"/>
    <x v="6"/>
    <d v="2021-08-21T22:13:40"/>
    <x v="30094"/>
    <n v="341828"/>
    <n v="206501"/>
    <s v="UTC+1"/>
    <s v="+1"/>
  </r>
  <r>
    <n v="409451"/>
    <x v="2"/>
    <d v="2021-08-22T16:49:47"/>
    <x v="72386"/>
    <n v="341828"/>
    <n v="154228"/>
    <s v="UTC+1"/>
    <s v="+1"/>
  </r>
  <r>
    <n v="104394"/>
    <x v="5"/>
    <d v="2021-05-25T18:17:17"/>
    <x v="72387"/>
    <n v="341832"/>
    <n v="347008"/>
    <s v="UTC+3"/>
    <s v="+3"/>
  </r>
  <r>
    <n v="270838"/>
    <x v="3"/>
    <d v="2021-07-12T14:35:48"/>
    <x v="35334"/>
    <n v="341832"/>
    <n v="233494"/>
    <s v="UTC+3"/>
    <s v="+3"/>
  </r>
  <r>
    <n v="310498"/>
    <x v="6"/>
    <d v="2021-07-24T14:26:29"/>
    <x v="14407"/>
    <n v="341832"/>
    <n v="242428"/>
    <s v="UTC+3"/>
    <s v="+3"/>
  </r>
  <r>
    <n v="311570"/>
    <x v="6"/>
    <d v="2021-07-24T18:40:28"/>
    <x v="44192"/>
    <n v="341832"/>
    <n v="272330"/>
    <s v="UTC+3"/>
    <s v="+3"/>
  </r>
  <r>
    <n v="327891"/>
    <x v="4"/>
    <d v="2021-07-29T17:14:15"/>
    <x v="23691"/>
    <n v="341832"/>
    <n v="21760"/>
    <s v="UTC+3"/>
    <s v="+3"/>
  </r>
  <r>
    <n v="417662"/>
    <x v="0"/>
    <d v="2021-08-25T18:33:28"/>
    <x v="26327"/>
    <n v="341832"/>
    <n v="217497"/>
    <s v="UTC+3"/>
    <s v="+3"/>
  </r>
  <r>
    <n v="148492"/>
    <x v="3"/>
    <d v="2021-06-07T14:29:59"/>
    <x v="25759"/>
    <n v="341846"/>
    <n v="85026"/>
    <s v="UTC+1"/>
    <s v="+1"/>
  </r>
  <r>
    <n v="167753"/>
    <x v="6"/>
    <d v="2021-06-12T22:08:10"/>
    <x v="72388"/>
    <n v="341846"/>
    <n v="153893"/>
    <s v="UTC+1"/>
    <s v="+1"/>
  </r>
  <r>
    <n v="179606"/>
    <x v="0"/>
    <d v="2021-06-16T18:04:21"/>
    <x v="18484"/>
    <n v="341846"/>
    <n v="170007"/>
    <s v="UTC+1"/>
    <s v="+1"/>
  </r>
  <r>
    <n v="195573"/>
    <x v="2"/>
    <d v="2021-06-20T17:27:04"/>
    <x v="62333"/>
    <n v="341846"/>
    <n v="229106"/>
    <s v="UTC+1"/>
    <s v="+1"/>
  </r>
  <r>
    <n v="206274"/>
    <x v="0"/>
    <d v="2021-06-23T22:34:38"/>
    <x v="30955"/>
    <n v="341846"/>
    <n v="227775"/>
    <s v="UTC+1"/>
    <s v="+1"/>
  </r>
  <r>
    <n v="206955"/>
    <x v="4"/>
    <d v="2021-06-24T12:00:51"/>
    <x v="72330"/>
    <n v="341846"/>
    <n v="458081"/>
    <s v="UTC+1"/>
    <s v="+1"/>
  </r>
  <r>
    <n v="253113"/>
    <x v="0"/>
    <d v="2021-07-07T15:04:56"/>
    <x v="53215"/>
    <n v="341846"/>
    <n v="341333"/>
    <s v="UTC+1"/>
    <s v="+1"/>
  </r>
  <r>
    <n v="260772"/>
    <x v="1"/>
    <d v="2021-07-09T22:57:56"/>
    <x v="72389"/>
    <n v="341846"/>
    <n v="250679"/>
    <s v="UTC+1"/>
    <s v="+1"/>
  </r>
  <r>
    <n v="308854"/>
    <x v="6"/>
    <d v="2021-07-24T03:07:39"/>
    <x v="72390"/>
    <n v="341846"/>
    <n v="411922"/>
    <s v="UTC+1"/>
    <s v="+1"/>
  </r>
  <r>
    <n v="229299"/>
    <x v="0"/>
    <d v="2021-06-30T02:02:01"/>
    <x v="72391"/>
    <n v="341857"/>
    <n v="230507"/>
    <s v="UTC+1"/>
    <s v="+1"/>
  </r>
  <r>
    <n v="251115"/>
    <x v="5"/>
    <d v="2021-07-06T18:48:37"/>
    <x v="29525"/>
    <n v="341857"/>
    <n v="16360"/>
    <s v="UTC+1"/>
    <s v="+1"/>
  </r>
  <r>
    <n v="252722"/>
    <x v="0"/>
    <d v="2021-07-07T12:46:34"/>
    <x v="72392"/>
    <n v="341857"/>
    <n v="347008"/>
    <s v="UTC+1"/>
    <s v="+1"/>
  </r>
  <r>
    <n v="264485"/>
    <x v="6"/>
    <d v="2021-07-10T19:07:16"/>
    <x v="6391"/>
    <n v="341857"/>
    <n v="328843"/>
    <s v="UTC+1"/>
    <s v="+1"/>
  </r>
  <r>
    <n v="271629"/>
    <x v="3"/>
    <d v="2021-07-12T17:55:02"/>
    <x v="15831"/>
    <n v="341857"/>
    <n v="5151"/>
    <s v="UTC+1"/>
    <s v="+1"/>
  </r>
  <r>
    <n v="283593"/>
    <x v="1"/>
    <d v="2021-07-16T16:54:27"/>
    <x v="28836"/>
    <n v="341857"/>
    <n v="405774"/>
    <s v="UTC+1"/>
    <s v="+1"/>
  </r>
  <r>
    <n v="288515"/>
    <x v="6"/>
    <d v="2021-07-17T19:18:55"/>
    <x v="4342"/>
    <n v="341857"/>
    <n v="411922"/>
    <s v="UTC+1"/>
    <s v="+1"/>
  </r>
  <r>
    <n v="350216"/>
    <x v="0"/>
    <d v="2021-08-04T19:51:32"/>
    <x v="8574"/>
    <n v="341857"/>
    <n v="324991"/>
    <s v="UTC+1"/>
    <s v="+1"/>
  </r>
  <r>
    <n v="402088"/>
    <x v="1"/>
    <d v="2021-08-20T19:28:14"/>
    <x v="3336"/>
    <n v="341857"/>
    <n v="184941"/>
    <s v="UTC+1"/>
    <s v="+1"/>
  </r>
  <r>
    <n v="55231"/>
    <x v="6"/>
    <d v="2021-05-08T14:13:32"/>
    <x v="72393"/>
    <n v="341953"/>
    <n v="351192"/>
    <s v="UTC+1"/>
    <s v="+1"/>
  </r>
  <r>
    <n v="90168"/>
    <x v="1"/>
    <d v="2021-05-21T18:25:19"/>
    <x v="5138"/>
    <n v="341953"/>
    <n v="411922"/>
    <s v="UTC+1"/>
    <s v="+1"/>
  </r>
  <r>
    <n v="99285"/>
    <x v="2"/>
    <d v="2021-05-23T18:06:41"/>
    <x v="31827"/>
    <n v="341953"/>
    <n v="108086"/>
    <s v="UTC+1"/>
    <s v="+1"/>
  </r>
  <r>
    <n v="144200"/>
    <x v="2"/>
    <d v="2021-06-06T01:36:58"/>
    <x v="72394"/>
    <n v="341953"/>
    <n v="189296"/>
    <s v="UTC+1"/>
    <s v="+1"/>
  </r>
  <r>
    <n v="148114"/>
    <x v="3"/>
    <d v="2021-06-07T04:54:14"/>
    <x v="72395"/>
    <n v="341953"/>
    <n v="158978"/>
    <s v="UTC+1"/>
    <s v="+1"/>
  </r>
  <r>
    <n v="151629"/>
    <x v="5"/>
    <d v="2021-06-08T16:03:11"/>
    <x v="29215"/>
    <n v="341953"/>
    <n v="251574"/>
    <s v="UTC+1"/>
    <s v="+1"/>
  </r>
  <r>
    <n v="167706"/>
    <x v="6"/>
    <d v="2021-06-12T21:52:42"/>
    <x v="54405"/>
    <n v="341953"/>
    <n v="394819"/>
    <s v="UTC+1"/>
    <s v="+1"/>
  </r>
  <r>
    <n v="170581"/>
    <x v="2"/>
    <d v="2021-06-13T14:28:28"/>
    <x v="72396"/>
    <n v="341953"/>
    <n v="402346"/>
    <s v="UTC+1"/>
    <s v="+1"/>
  </r>
  <r>
    <n v="239904"/>
    <x v="6"/>
    <d v="2021-07-03T12:46:28"/>
    <x v="72397"/>
    <n v="341972"/>
    <n v="131746"/>
    <s v="UTC+2"/>
    <s v="+2"/>
  </r>
  <r>
    <n v="292568"/>
    <x v="2"/>
    <d v="2021-07-18T19:47:27"/>
    <x v="11979"/>
    <n v="341972"/>
    <n v="154256"/>
    <s v="UTC+2"/>
    <s v="+2"/>
  </r>
  <r>
    <n v="299690"/>
    <x v="0"/>
    <d v="2021-07-21T14:25:54"/>
    <x v="10074"/>
    <n v="341972"/>
    <n v="349014"/>
    <s v="UTC+2"/>
    <s v="+2"/>
  </r>
  <r>
    <n v="311705"/>
    <x v="6"/>
    <d v="2021-07-24T19:00:35"/>
    <x v="72398"/>
    <n v="341972"/>
    <n v="428248"/>
    <s v="UTC+2"/>
    <s v="+2"/>
  </r>
  <r>
    <n v="325331"/>
    <x v="0"/>
    <d v="2021-07-28T18:53:52"/>
    <x v="12447"/>
    <n v="341972"/>
    <n v="411922"/>
    <s v="UTC+2"/>
    <s v="+2"/>
  </r>
  <r>
    <n v="6587"/>
    <x v="6"/>
    <d v="2021-04-10T07:48:47"/>
    <x v="72399"/>
    <n v="341981"/>
    <n v="29544"/>
    <s v="UTC+4"/>
    <s v="+4"/>
  </r>
  <r>
    <n v="24402"/>
    <x v="6"/>
    <d v="2021-04-24T17:42:48"/>
    <x v="6363"/>
    <n v="341981"/>
    <n v="84465"/>
    <s v="UTC+4"/>
    <s v="+4"/>
  </r>
  <r>
    <n v="43133"/>
    <x v="2"/>
    <d v="2021-05-02T19:39:18"/>
    <x v="72400"/>
    <n v="341981"/>
    <n v="242428"/>
    <s v="UTC+4"/>
    <s v="+4"/>
  </r>
  <r>
    <n v="44601"/>
    <x v="3"/>
    <d v="2021-05-03T15:27:39"/>
    <x v="41947"/>
    <n v="341981"/>
    <n v="396686"/>
    <s v="UTC+4"/>
    <s v="+4"/>
  </r>
  <r>
    <n v="52731"/>
    <x v="1"/>
    <d v="2021-05-07T17:28:49"/>
    <x v="72401"/>
    <n v="341981"/>
    <n v="250679"/>
    <s v="UTC+4"/>
    <s v="+4"/>
  </r>
  <r>
    <n v="63953"/>
    <x v="5"/>
    <d v="2021-05-11T19:09:00"/>
    <x v="1220"/>
    <n v="341981"/>
    <n v="123413"/>
    <s v="UTC+4"/>
    <s v="+4"/>
  </r>
  <r>
    <n v="69471"/>
    <x v="1"/>
    <d v="2021-05-14T11:50:57"/>
    <x v="23911"/>
    <n v="341981"/>
    <n v="273324"/>
    <s v="UTC+4"/>
    <s v="+4"/>
  </r>
  <r>
    <n v="70549"/>
    <x v="1"/>
    <d v="2021-05-14T16:44:33"/>
    <x v="909"/>
    <n v="341981"/>
    <n v="397"/>
    <s v="UTC+4"/>
    <s v="+4"/>
  </r>
  <r>
    <n v="73180"/>
    <x v="6"/>
    <d v="2021-05-15T11:09:00"/>
    <x v="63508"/>
    <n v="341981"/>
    <n v="402089"/>
    <s v="UTC+4"/>
    <s v="+4"/>
  </r>
  <r>
    <n v="91034"/>
    <x v="1"/>
    <d v="2021-05-21T20:14:15"/>
    <x v="18500"/>
    <n v="341981"/>
    <n v="376706"/>
    <s v="UTC+4"/>
    <s v="+4"/>
  </r>
  <r>
    <n v="219276"/>
    <x v="2"/>
    <d v="2021-06-27T08:37:39"/>
    <x v="72402"/>
    <n v="341983"/>
    <n v="158978"/>
    <s v="UTC+2"/>
    <s v="+2"/>
  </r>
  <r>
    <n v="277168"/>
    <x v="0"/>
    <d v="2021-07-14T16:52:42"/>
    <x v="27028"/>
    <n v="341983"/>
    <n v="21760"/>
    <s v="UTC+2"/>
    <s v="+2"/>
  </r>
  <r>
    <n v="305648"/>
    <x v="1"/>
    <d v="2021-07-23T13:18:20"/>
    <x v="20230"/>
    <n v="341983"/>
    <n v="292782"/>
    <s v="UTC+2"/>
    <s v="+2"/>
  </r>
  <r>
    <n v="310667"/>
    <x v="6"/>
    <d v="2021-07-24T15:13:02"/>
    <x v="72403"/>
    <n v="341983"/>
    <n v="345147"/>
    <s v="UTC+2"/>
    <s v="+2"/>
  </r>
  <r>
    <n v="313639"/>
    <x v="2"/>
    <d v="2021-07-25T05:19:30"/>
    <x v="72404"/>
    <n v="341983"/>
    <n v="165628"/>
    <s v="UTC+2"/>
    <s v="+2"/>
  </r>
  <r>
    <n v="322343"/>
    <x v="5"/>
    <d v="2021-07-27T19:38:53"/>
    <x v="72405"/>
    <n v="341983"/>
    <n v="411922"/>
    <s v="UTC+2"/>
    <s v="+2"/>
  </r>
  <r>
    <n v="325996"/>
    <x v="0"/>
    <d v="2021-07-28T21:43:58"/>
    <x v="43094"/>
    <n v="341983"/>
    <n v="293021"/>
    <s v="UTC+2"/>
    <s v="+2"/>
  </r>
  <r>
    <n v="336116"/>
    <x v="6"/>
    <d v="2021-07-31T17:48:37"/>
    <x v="10144"/>
    <n v="341983"/>
    <n v="248241"/>
    <s v="UTC+2"/>
    <s v="+2"/>
  </r>
  <r>
    <n v="350107"/>
    <x v="0"/>
    <d v="2021-08-04T19:24:09"/>
    <x v="10877"/>
    <n v="341983"/>
    <n v="189009"/>
    <s v="UTC+2"/>
    <s v="+2"/>
  </r>
  <r>
    <n v="366162"/>
    <x v="2"/>
    <d v="2021-08-08T21:22:59"/>
    <x v="72406"/>
    <n v="341983"/>
    <n v="145946"/>
    <s v="UTC+2"/>
    <s v="+2"/>
  </r>
  <r>
    <n v="411695"/>
    <x v="3"/>
    <d v="2021-08-23T10:39:53"/>
    <x v="39818"/>
    <n v="341983"/>
    <n v="83136"/>
    <s v="UTC+2"/>
    <s v="+2"/>
  </r>
  <r>
    <n v="114181"/>
    <x v="1"/>
    <d v="2021-05-28T19:16:00"/>
    <x v="2847"/>
    <n v="342014"/>
    <n v="410892"/>
    <s v="UTC+0"/>
    <s v="+0"/>
  </r>
  <r>
    <n v="151966"/>
    <x v="5"/>
    <d v="2021-06-08T17:21:49"/>
    <x v="12388"/>
    <n v="342014"/>
    <n v="250679"/>
    <s v="UTC+0"/>
    <s v="+0"/>
  </r>
  <r>
    <n v="162265"/>
    <x v="1"/>
    <d v="2021-06-11T20:00:16"/>
    <x v="18269"/>
    <n v="342014"/>
    <n v="244574"/>
    <s v="UTC+0"/>
    <s v="+0"/>
  </r>
  <r>
    <n v="168032"/>
    <x v="6"/>
    <d v="2021-06-12T23:25:19"/>
    <x v="2505"/>
    <n v="342014"/>
    <n v="14862"/>
    <s v="UTC+0"/>
    <s v="+0"/>
  </r>
  <r>
    <n v="174472"/>
    <x v="3"/>
    <d v="2021-06-14T18:01:26"/>
    <x v="42372"/>
    <n v="342014"/>
    <n v="249721"/>
    <s v="UTC+0"/>
    <s v="+0"/>
  </r>
  <r>
    <n v="186617"/>
    <x v="1"/>
    <d v="2021-06-18T18:24:44"/>
    <x v="51200"/>
    <n v="342014"/>
    <n v="411922"/>
    <s v="UTC+0"/>
    <s v="+0"/>
  </r>
  <r>
    <n v="221891"/>
    <x v="2"/>
    <d v="2021-06-27T20:04:56"/>
    <x v="40421"/>
    <n v="342014"/>
    <n v="386837"/>
    <s v="UTC+0"/>
    <s v="+0"/>
  </r>
  <r>
    <n v="226212"/>
    <x v="5"/>
    <d v="2021-06-29T07:33:36"/>
    <x v="72407"/>
    <n v="342014"/>
    <n v="357547"/>
    <s v="UTC+0"/>
    <s v="+0"/>
  </r>
  <r>
    <n v="236851"/>
    <x v="1"/>
    <d v="2021-07-02T18:10:45"/>
    <x v="8120"/>
    <n v="342014"/>
    <n v="230507"/>
    <s v="UTC+0"/>
    <s v="+0"/>
  </r>
  <r>
    <n v="249504"/>
    <x v="3"/>
    <d v="2021-07-05T23:13:40"/>
    <x v="34487"/>
    <n v="342014"/>
    <n v="60239"/>
    <s v="UTC+0"/>
    <s v="+0"/>
  </r>
  <r>
    <n v="282652"/>
    <x v="1"/>
    <d v="2021-07-16T14:29:24"/>
    <x v="17597"/>
    <n v="342014"/>
    <n v="111368"/>
    <s v="UTC+0"/>
    <s v="+0"/>
  </r>
  <r>
    <n v="290890"/>
    <x v="2"/>
    <d v="2021-07-18T11:38:56"/>
    <x v="72408"/>
    <n v="342014"/>
    <n v="59485"/>
    <s v="UTC+0"/>
    <s v="+0"/>
  </r>
  <r>
    <n v="304332"/>
    <x v="4"/>
    <d v="2021-07-22T21:59:06"/>
    <x v="16047"/>
    <n v="342014"/>
    <n v="341025"/>
    <s v="UTC+0"/>
    <s v="+0"/>
  </r>
  <r>
    <n v="312303"/>
    <x v="6"/>
    <d v="2021-07-24T20:35:13"/>
    <x v="153"/>
    <n v="342014"/>
    <n v="111153"/>
    <s v="UTC+0"/>
    <s v="+0"/>
  </r>
  <r>
    <n v="361030"/>
    <x v="6"/>
    <d v="2021-08-07T18:36:23"/>
    <x v="46206"/>
    <n v="342014"/>
    <n v="304722"/>
    <s v="UTC+0"/>
    <s v="+0"/>
  </r>
  <r>
    <n v="371492"/>
    <x v="5"/>
    <d v="2021-08-10T20:21:14"/>
    <x v="25127"/>
    <n v="342014"/>
    <n v="135719"/>
    <s v="UTC+0"/>
    <s v="+0"/>
  </r>
  <r>
    <n v="372631"/>
    <x v="0"/>
    <d v="2021-08-11T14:27:04"/>
    <x v="12123"/>
    <n v="342014"/>
    <n v="394819"/>
    <s v="UTC+0"/>
    <s v="+0"/>
  </r>
  <r>
    <n v="376421"/>
    <x v="4"/>
    <d v="2021-08-12T19:29:59"/>
    <x v="44201"/>
    <n v="342014"/>
    <n v="436459"/>
    <s v="UTC+0"/>
    <s v="+0"/>
  </r>
  <r>
    <n v="407229"/>
    <x v="2"/>
    <d v="2021-08-22T00:23:34"/>
    <x v="16456"/>
    <n v="342014"/>
    <n v="241927"/>
    <s v="UTC+0"/>
    <s v="+0"/>
  </r>
  <r>
    <n v="13204"/>
    <x v="6"/>
    <d v="2021-04-17T16:02:42"/>
    <x v="72409"/>
    <n v="342052"/>
    <n v="239565"/>
    <s v="UTC+0"/>
    <s v="+0"/>
  </r>
  <r>
    <n v="210070"/>
    <x v="1"/>
    <d v="2021-06-25T10:31:09"/>
    <x v="72410"/>
    <n v="342054"/>
    <n v="437992"/>
    <s v="UTC+3"/>
    <s v="+3"/>
  </r>
  <r>
    <n v="211190"/>
    <x v="1"/>
    <d v="2021-06-25T15:41:03"/>
    <x v="1757"/>
    <n v="342054"/>
    <n v="33890"/>
    <s v="UTC+3"/>
    <s v="+3"/>
  </r>
  <r>
    <n v="227753"/>
    <x v="5"/>
    <d v="2021-06-29T17:28:14"/>
    <x v="6270"/>
    <n v="342054"/>
    <n v="301748"/>
    <s v="UTC+3"/>
    <s v="+3"/>
  </r>
  <r>
    <n v="20737"/>
    <x v="1"/>
    <d v="2021-04-23T02:08:26"/>
    <x v="72411"/>
    <n v="342063"/>
    <n v="311460"/>
    <s v="UTC-4"/>
    <s v="-4"/>
  </r>
  <r>
    <n v="34709"/>
    <x v="4"/>
    <d v="2021-04-29T20:56:12"/>
    <x v="38653"/>
    <n v="342063"/>
    <n v="411922"/>
    <s v="UTC-4"/>
    <s v="-4"/>
  </r>
  <r>
    <n v="43962"/>
    <x v="3"/>
    <d v="2021-05-03T04:35:13"/>
    <x v="72412"/>
    <n v="342063"/>
    <n v="75550"/>
    <s v="UTC-4"/>
    <s v="-4"/>
  </r>
  <r>
    <n v="85938"/>
    <x v="0"/>
    <d v="2021-05-19T22:52:42"/>
    <x v="53887"/>
    <n v="342063"/>
    <n v="97272"/>
    <s v="UTC-4"/>
    <s v="-4"/>
  </r>
  <r>
    <n v="91303"/>
    <x v="1"/>
    <d v="2021-05-21T20:49:12"/>
    <x v="3740"/>
    <n v="342063"/>
    <n v="347393"/>
    <s v="UTC-4"/>
    <s v="-4"/>
  </r>
  <r>
    <n v="150508"/>
    <x v="5"/>
    <d v="2021-06-08T01:59:06"/>
    <x v="3630"/>
    <n v="342063"/>
    <n v="134973"/>
    <s v="UTC-4"/>
    <s v="-4"/>
  </r>
  <r>
    <n v="197163"/>
    <x v="3"/>
    <d v="2021-06-21T00:46:52"/>
    <x v="23425"/>
    <n v="342063"/>
    <n v="304270"/>
    <s v="UTC-4"/>
    <s v="-4"/>
  </r>
  <r>
    <n v="260610"/>
    <x v="1"/>
    <d v="2021-07-09T22:15:25"/>
    <x v="23689"/>
    <n v="342063"/>
    <n v="88863"/>
    <s v="UTC-4"/>
    <s v="-4"/>
  </r>
  <r>
    <n v="286029"/>
    <x v="6"/>
    <d v="2021-07-17T06:32:13"/>
    <x v="72413"/>
    <n v="342063"/>
    <n v="154256"/>
    <s v="UTC-4"/>
    <s v="-4"/>
  </r>
  <r>
    <n v="288828"/>
    <x v="6"/>
    <d v="2021-07-17T20:07:16"/>
    <x v="17957"/>
    <n v="342063"/>
    <n v="60239"/>
    <s v="UTC-4"/>
    <s v="-4"/>
  </r>
  <r>
    <n v="293020"/>
    <x v="2"/>
    <d v="2021-07-18T21:19:30"/>
    <x v="45985"/>
    <n v="342063"/>
    <n v="351192"/>
    <s v="UTC-4"/>
    <s v="-4"/>
  </r>
  <r>
    <n v="312780"/>
    <x v="6"/>
    <d v="2021-07-24T22:31:44"/>
    <x v="22732"/>
    <n v="342063"/>
    <n v="472908"/>
    <s v="UTC-4"/>
    <s v="-4"/>
  </r>
  <r>
    <n v="345155"/>
    <x v="5"/>
    <d v="2021-08-03T03:06:41"/>
    <x v="57869"/>
    <n v="342063"/>
    <n v="59172"/>
    <s v="UTC-4"/>
    <s v="-4"/>
  </r>
  <r>
    <n v="232122"/>
    <x v="0"/>
    <d v="2021-06-30T22:43:23"/>
    <x v="56116"/>
    <n v="342103"/>
    <n v="111368"/>
    <s v="UTC+0"/>
    <s v="+0"/>
  </r>
  <r>
    <n v="244620"/>
    <x v="2"/>
    <d v="2021-07-04T14:09:11"/>
    <x v="72414"/>
    <n v="342103"/>
    <n v="363079"/>
    <s v="UTC+0"/>
    <s v="+0"/>
  </r>
  <r>
    <n v="249438"/>
    <x v="3"/>
    <d v="2021-07-05T22:50:53"/>
    <x v="72415"/>
    <n v="342103"/>
    <n v="470762"/>
    <s v="UTC+0"/>
    <s v="+0"/>
  </r>
  <r>
    <n v="253415"/>
    <x v="0"/>
    <d v="2021-07-07T18:06:06"/>
    <x v="8701"/>
    <n v="342103"/>
    <n v="21760"/>
    <s v="UTC+0"/>
    <s v="+0"/>
  </r>
  <r>
    <n v="259775"/>
    <x v="1"/>
    <d v="2021-07-09T19:39:18"/>
    <x v="7190"/>
    <n v="342103"/>
    <n v="411922"/>
    <s v="UTC+0"/>
    <s v="+0"/>
  </r>
  <r>
    <n v="273421"/>
    <x v="5"/>
    <d v="2021-07-13T12:35:13"/>
    <x v="60055"/>
    <n v="342103"/>
    <n v="158978"/>
    <s v="UTC+0"/>
    <s v="+0"/>
  </r>
  <r>
    <n v="288075"/>
    <x v="6"/>
    <d v="2021-07-17T17:35:48"/>
    <x v="40692"/>
    <n v="342103"/>
    <n v="420375"/>
    <s v="UTC+0"/>
    <s v="+0"/>
  </r>
  <r>
    <n v="289407"/>
    <x v="6"/>
    <d v="2021-07-17T22:34:03"/>
    <x v="16447"/>
    <n v="342103"/>
    <n v="239565"/>
    <s v="UTC+0"/>
    <s v="+0"/>
  </r>
  <r>
    <n v="294226"/>
    <x v="3"/>
    <d v="2021-07-19T15:25:19"/>
    <x v="60218"/>
    <n v="342103"/>
    <n v="472330"/>
    <s v="UTC+0"/>
    <s v="+0"/>
  </r>
  <r>
    <n v="308638"/>
    <x v="6"/>
    <d v="2021-07-24T01:10:06"/>
    <x v="72416"/>
    <n v="342103"/>
    <n v="447667"/>
    <s v="UTC+0"/>
    <s v="+0"/>
  </r>
  <r>
    <n v="362295"/>
    <x v="6"/>
    <d v="2021-08-07T23:12:56"/>
    <x v="72417"/>
    <n v="342103"/>
    <n v="325852"/>
    <s v="UTC+0"/>
    <s v="+0"/>
  </r>
  <r>
    <n v="393843"/>
    <x v="5"/>
    <d v="2021-08-17T23:50:57"/>
    <x v="37149"/>
    <n v="342103"/>
    <n v="420981"/>
    <s v="UTC+0"/>
    <s v="+0"/>
  </r>
  <r>
    <n v="402675"/>
    <x v="1"/>
    <d v="2021-08-20T21:47:27"/>
    <x v="13544"/>
    <n v="342103"/>
    <n v="1352"/>
    <s v="UTC+0"/>
    <s v="+0"/>
  </r>
  <r>
    <n v="50551"/>
    <x v="4"/>
    <d v="2021-05-06T17:50:57"/>
    <x v="33987"/>
    <n v="342126"/>
    <n v="419338"/>
    <s v="UTC+2"/>
    <s v="+2"/>
  </r>
  <r>
    <n v="57563"/>
    <x v="2"/>
    <d v="2021-05-09T05:28:51"/>
    <x v="72418"/>
    <n v="342126"/>
    <n v="245484"/>
    <s v="UTC+2"/>
    <s v="+2"/>
  </r>
  <r>
    <n v="98676"/>
    <x v="2"/>
    <d v="2021-05-23T15:55:21"/>
    <x v="72419"/>
    <n v="342126"/>
    <n v="88554"/>
    <s v="UTC+2"/>
    <s v="+2"/>
  </r>
  <r>
    <n v="112868"/>
    <x v="1"/>
    <d v="2021-05-28T16:13:05"/>
    <x v="19873"/>
    <n v="342126"/>
    <n v="315541"/>
    <s v="UTC+2"/>
    <s v="+2"/>
  </r>
  <r>
    <n v="137568"/>
    <x v="1"/>
    <d v="2021-06-04T16:17:45"/>
    <x v="19008"/>
    <n v="342126"/>
    <n v="196571"/>
    <s v="UTC+2"/>
    <s v="+2"/>
  </r>
  <r>
    <n v="167029"/>
    <x v="6"/>
    <d v="2021-06-12T19:28:49"/>
    <x v="51677"/>
    <n v="342126"/>
    <n v="411922"/>
    <s v="UTC+2"/>
    <s v="+2"/>
  </r>
  <r>
    <n v="182024"/>
    <x v="4"/>
    <d v="2021-06-17T16:41:03"/>
    <x v="27860"/>
    <n v="342126"/>
    <n v="97699"/>
    <s v="UTC+2"/>
    <s v="+2"/>
  </r>
  <r>
    <n v="226604"/>
    <x v="5"/>
    <d v="2021-06-29T12:34:03"/>
    <x v="58067"/>
    <n v="342126"/>
    <n v="74982"/>
    <s v="UTC+2"/>
    <s v="+2"/>
  </r>
  <r>
    <n v="263513"/>
    <x v="6"/>
    <d v="2021-07-10T16:31:44"/>
    <x v="11158"/>
    <n v="342126"/>
    <n v="204394"/>
    <s v="UTC+2"/>
    <s v="+2"/>
  </r>
  <r>
    <n v="291840"/>
    <x v="2"/>
    <d v="2021-07-18T17:45:07"/>
    <x v="72420"/>
    <n v="342126"/>
    <n v="347008"/>
    <s v="UTC+2"/>
    <s v="+2"/>
  </r>
  <r>
    <n v="313525"/>
    <x v="2"/>
    <d v="2021-07-25T03:56:44"/>
    <x v="72421"/>
    <n v="342126"/>
    <n v="343712"/>
    <s v="UTC+2"/>
    <s v="+2"/>
  </r>
  <r>
    <n v="334465"/>
    <x v="6"/>
    <d v="2021-07-31T12:24:00"/>
    <x v="72422"/>
    <n v="342126"/>
    <n v="240687"/>
    <s v="UTC+2"/>
    <s v="+2"/>
  </r>
  <r>
    <n v="339721"/>
    <x v="2"/>
    <d v="2021-08-01T12:34:03"/>
    <x v="21602"/>
    <n v="342126"/>
    <n v="179296"/>
    <s v="UTC+2"/>
    <s v="+2"/>
  </r>
  <r>
    <n v="356095"/>
    <x v="1"/>
    <d v="2021-08-06T19:14:50"/>
    <x v="22803"/>
    <n v="342126"/>
    <n v="158978"/>
    <s v="UTC+2"/>
    <s v="+2"/>
  </r>
  <r>
    <n v="370516"/>
    <x v="5"/>
    <d v="2021-08-10T16:59:41"/>
    <x v="5664"/>
    <n v="342126"/>
    <n v="88863"/>
    <s v="UTC+2"/>
    <s v="+2"/>
  </r>
  <r>
    <n v="382364"/>
    <x v="6"/>
    <d v="2021-08-14T12:29:24"/>
    <x v="34404"/>
    <n v="342126"/>
    <n v="455878"/>
    <s v="UTC+2"/>
    <s v="+2"/>
  </r>
  <r>
    <n v="386485"/>
    <x v="2"/>
    <d v="2021-08-15T11:42:56"/>
    <x v="72423"/>
    <n v="342126"/>
    <n v="440825"/>
    <s v="UTC+2"/>
    <s v="+2"/>
  </r>
  <r>
    <n v="396316"/>
    <x v="0"/>
    <d v="2021-08-18T23:03:11"/>
    <x v="50237"/>
    <n v="342126"/>
    <n v="82850"/>
    <s v="UTC+2"/>
    <s v="+2"/>
  </r>
  <r>
    <n v="385674"/>
    <x v="2"/>
    <d v="2021-08-15T02:59:08"/>
    <x v="72424"/>
    <n v="342152"/>
    <n v="118549"/>
    <s v="UTC+1"/>
    <s v="+1"/>
  </r>
  <r>
    <n v="56345"/>
    <x v="6"/>
    <d v="2021-05-08T19:33:36"/>
    <x v="72425"/>
    <n v="342154"/>
    <n v="473323"/>
    <s v="UTC+1"/>
    <s v="+1"/>
  </r>
  <r>
    <n v="91696"/>
    <x v="1"/>
    <d v="2021-05-21T22:02:01"/>
    <x v="16156"/>
    <n v="342154"/>
    <n v="283668"/>
    <s v="UTC+1"/>
    <s v="+1"/>
  </r>
  <r>
    <n v="109725"/>
    <x v="4"/>
    <d v="2021-05-27T18:17:46"/>
    <x v="72426"/>
    <n v="342154"/>
    <n v="279337"/>
    <s v="UTC+1"/>
    <s v="+1"/>
  </r>
  <r>
    <n v="159260"/>
    <x v="1"/>
    <d v="2021-06-11T01:29:24"/>
    <x v="60558"/>
    <n v="342154"/>
    <n v="411922"/>
    <s v="UTC+1"/>
    <s v="+1"/>
  </r>
  <r>
    <n v="169114"/>
    <x v="2"/>
    <d v="2021-06-13T07:58:11"/>
    <x v="72427"/>
    <n v="342154"/>
    <n v="298909"/>
    <s v="UTC+1"/>
    <s v="+1"/>
  </r>
  <r>
    <n v="182948"/>
    <x v="4"/>
    <d v="2021-06-17T20:25:55"/>
    <x v="72428"/>
    <n v="342154"/>
    <n v="245484"/>
    <s v="UTC+1"/>
    <s v="+1"/>
  </r>
  <r>
    <n v="229648"/>
    <x v="0"/>
    <d v="2021-06-30T10:46:17"/>
    <x v="72429"/>
    <n v="342154"/>
    <n v="96983"/>
    <s v="UTC+1"/>
    <s v="+1"/>
  </r>
  <r>
    <n v="278279"/>
    <x v="0"/>
    <d v="2021-07-14T21:22:24"/>
    <x v="46967"/>
    <n v="342154"/>
    <n v="227775"/>
    <s v="UTC+1"/>
    <s v="+1"/>
  </r>
  <r>
    <n v="283595"/>
    <x v="1"/>
    <d v="2021-07-16T16:54:27"/>
    <x v="28836"/>
    <n v="342154"/>
    <n v="294042"/>
    <s v="UTC+1"/>
    <s v="+1"/>
  </r>
  <r>
    <n v="292011"/>
    <x v="2"/>
    <d v="2021-07-18T18:12:00"/>
    <x v="72430"/>
    <n v="342154"/>
    <n v="117745"/>
    <s v="UTC+1"/>
    <s v="+1"/>
  </r>
  <r>
    <n v="322393"/>
    <x v="5"/>
    <d v="2021-07-27T19:49:12"/>
    <x v="49779"/>
    <n v="342154"/>
    <n v="88863"/>
    <s v="UTC+1"/>
    <s v="+1"/>
  </r>
  <r>
    <n v="112982"/>
    <x v="1"/>
    <d v="2021-05-28T16:28:49"/>
    <x v="21856"/>
    <n v="342157"/>
    <n v="230507"/>
    <s v="UTC+1"/>
    <s v="+1"/>
  </r>
  <r>
    <n v="141313"/>
    <x v="6"/>
    <d v="2021-06-05T13:03:46"/>
    <x v="72431"/>
    <n v="342157"/>
    <n v="154256"/>
    <s v="UTC+1"/>
    <s v="+1"/>
  </r>
  <r>
    <n v="199176"/>
    <x v="3"/>
    <d v="2021-06-21T18:29:59"/>
    <x v="14616"/>
    <n v="342157"/>
    <n v="227775"/>
    <s v="UTC+1"/>
    <s v="+1"/>
  </r>
  <r>
    <n v="235794"/>
    <x v="1"/>
    <d v="2021-07-02T15:07:16"/>
    <x v="1138"/>
    <n v="342157"/>
    <n v="250679"/>
    <s v="UTC+1"/>
    <s v="+1"/>
  </r>
  <r>
    <n v="243212"/>
    <x v="2"/>
    <d v="2021-07-04T01:36:23"/>
    <x v="64081"/>
    <n v="342157"/>
    <n v="394819"/>
    <s v="UTC+1"/>
    <s v="+1"/>
  </r>
  <r>
    <n v="266532"/>
    <x v="2"/>
    <d v="2021-07-11T08:28:54"/>
    <x v="72432"/>
    <n v="342157"/>
    <n v="209122"/>
    <s v="UTC+1"/>
    <s v="+1"/>
  </r>
  <r>
    <n v="280646"/>
    <x v="4"/>
    <d v="2021-07-15T18:16:00"/>
    <x v="12164"/>
    <n v="342157"/>
    <n v="75550"/>
    <s v="UTC+1"/>
    <s v="+1"/>
  </r>
  <r>
    <n v="310119"/>
    <x v="6"/>
    <d v="2021-07-24T13:03:46"/>
    <x v="72433"/>
    <n v="342157"/>
    <n v="303258"/>
    <s v="UTC+1"/>
    <s v="+1"/>
  </r>
  <r>
    <n v="315532"/>
    <x v="2"/>
    <d v="2021-07-25T17:27:04"/>
    <x v="9266"/>
    <n v="342157"/>
    <n v="21760"/>
    <s v="UTC+1"/>
    <s v="+1"/>
  </r>
  <r>
    <n v="319021"/>
    <x v="3"/>
    <d v="2021-07-26T16:49:55"/>
    <x v="44128"/>
    <n v="342157"/>
    <n v="168327"/>
    <s v="UTC+1"/>
    <s v="+1"/>
  </r>
  <r>
    <n v="364415"/>
    <x v="2"/>
    <d v="2021-08-08T14:53:17"/>
    <x v="8287"/>
    <n v="342157"/>
    <n v="470762"/>
    <s v="UTC+1"/>
    <s v="+1"/>
  </r>
  <r>
    <n v="365489"/>
    <x v="2"/>
    <d v="2021-08-08T18:50:57"/>
    <x v="1408"/>
    <n v="342157"/>
    <n v="111368"/>
    <s v="UTC+1"/>
    <s v="+1"/>
  </r>
  <r>
    <n v="40283"/>
    <x v="6"/>
    <d v="2021-05-01T19:45:07"/>
    <x v="72434"/>
    <n v="342167"/>
    <n v="411922"/>
    <s v="UTC+2"/>
    <s v="+2"/>
  </r>
  <r>
    <n v="71083"/>
    <x v="1"/>
    <d v="2021-05-14T18:25:54"/>
    <x v="12461"/>
    <n v="342167"/>
    <n v="21760"/>
    <s v="UTC+2"/>
    <s v="+2"/>
  </r>
  <r>
    <n v="75062"/>
    <x v="6"/>
    <d v="2021-05-15T19:05:31"/>
    <x v="72435"/>
    <n v="342167"/>
    <n v="51317"/>
    <s v="UTC+2"/>
    <s v="+2"/>
  </r>
  <r>
    <n v="87767"/>
    <x v="4"/>
    <d v="2021-05-20T20:27:04"/>
    <x v="64351"/>
    <n v="342167"/>
    <n v="305608"/>
    <s v="UTC+2"/>
    <s v="+2"/>
  </r>
  <r>
    <n v="125133"/>
    <x v="2"/>
    <d v="2021-05-30T22:41:03"/>
    <x v="26355"/>
    <n v="342172"/>
    <n v="154256"/>
    <s v="UTC-8"/>
    <s v="-8"/>
  </r>
  <r>
    <n v="140517"/>
    <x v="6"/>
    <d v="2021-06-05T06:59:41"/>
    <x v="67942"/>
    <n v="342172"/>
    <n v="154228"/>
    <s v="UTC-8"/>
    <s v="-8"/>
  </r>
  <r>
    <n v="148194"/>
    <x v="3"/>
    <d v="2021-06-07T07:36:58"/>
    <x v="34305"/>
    <n v="342172"/>
    <n v="304128"/>
    <s v="UTC-8"/>
    <s v="-8"/>
  </r>
  <r>
    <n v="150592"/>
    <x v="5"/>
    <d v="2021-06-08T05:12:30"/>
    <x v="22385"/>
    <n v="342172"/>
    <n v="235360"/>
    <s v="UTC-8"/>
    <s v="-8"/>
  </r>
  <r>
    <n v="153066"/>
    <x v="5"/>
    <d v="2021-06-08T22:08:26"/>
    <x v="72436"/>
    <n v="342172"/>
    <n v="145058"/>
    <s v="UTC-8"/>
    <s v="-8"/>
  </r>
  <r>
    <n v="203569"/>
    <x v="5"/>
    <d v="2021-06-22T23:50:57"/>
    <x v="10526"/>
    <n v="342172"/>
    <n v="238334"/>
    <s v="UTC-8"/>
    <s v="-8"/>
  </r>
  <r>
    <n v="13719"/>
    <x v="6"/>
    <d v="2021-04-17T20:34:38"/>
    <x v="72437"/>
    <n v="342246"/>
    <n v="154256"/>
    <s v="UTC+3"/>
    <s v="+3"/>
  </r>
  <r>
    <n v="16002"/>
    <x v="3"/>
    <d v="2021-04-19T14:59:06"/>
    <x v="57989"/>
    <n v="342246"/>
    <n v="288529"/>
    <s v="UTC+3"/>
    <s v="+3"/>
  </r>
  <r>
    <n v="20144"/>
    <x v="4"/>
    <d v="2021-04-22T16:39:18"/>
    <x v="70949"/>
    <n v="342246"/>
    <n v="182841"/>
    <s v="UTC+3"/>
    <s v="+3"/>
  </r>
  <r>
    <n v="24719"/>
    <x v="6"/>
    <d v="2021-04-24T18:56:47"/>
    <x v="72438"/>
    <n v="342246"/>
    <n v="454139"/>
    <s v="UTC+3"/>
    <s v="+3"/>
  </r>
  <r>
    <n v="43541"/>
    <x v="2"/>
    <d v="2021-05-02T22:11:03"/>
    <x v="72439"/>
    <n v="342246"/>
    <n v="421124"/>
    <s v="UTC+3"/>
    <s v="+3"/>
  </r>
  <r>
    <n v="64855"/>
    <x v="0"/>
    <d v="2021-05-12T12:02:01"/>
    <x v="72440"/>
    <n v="342246"/>
    <n v="360778"/>
    <s v="UTC+3"/>
    <s v="+3"/>
  </r>
  <r>
    <n v="69731"/>
    <x v="1"/>
    <d v="2021-05-14T13:46:52"/>
    <x v="51738"/>
    <n v="342246"/>
    <n v="158978"/>
    <s v="UTC+3"/>
    <s v="+3"/>
  </r>
  <r>
    <n v="73652"/>
    <x v="6"/>
    <d v="2021-05-15T13:58:31"/>
    <x v="14337"/>
    <n v="342246"/>
    <n v="250679"/>
    <s v="UTC+3"/>
    <s v="+3"/>
  </r>
  <r>
    <n v="79432"/>
    <x v="2"/>
    <d v="2021-05-16T23:56:55"/>
    <x v="72441"/>
    <n v="342246"/>
    <n v="433247"/>
    <s v="UTC+3"/>
    <s v="+3"/>
  </r>
  <r>
    <n v="82118"/>
    <x v="5"/>
    <d v="2021-05-18T14:45:07"/>
    <x v="72442"/>
    <n v="342246"/>
    <n v="75080"/>
    <s v="UTC+3"/>
    <s v="+3"/>
  </r>
  <r>
    <n v="96520"/>
    <x v="6"/>
    <d v="2021-05-22T23:54:51"/>
    <x v="72443"/>
    <n v="342246"/>
    <n v="157591"/>
    <s v="UTC+3"/>
    <s v="+3"/>
  </r>
  <r>
    <n v="111857"/>
    <x v="1"/>
    <d v="2021-05-28T12:39:18"/>
    <x v="24056"/>
    <n v="342246"/>
    <n v="394087"/>
    <s v="UTC+3"/>
    <s v="+3"/>
  </r>
  <r>
    <n v="168193"/>
    <x v="2"/>
    <d v="2021-06-13T00:38:03"/>
    <x v="72444"/>
    <n v="342246"/>
    <n v="472712"/>
    <s v="UTC+3"/>
    <s v="+3"/>
  </r>
  <r>
    <n v="173563"/>
    <x v="3"/>
    <d v="2021-06-14T14:24:09"/>
    <x v="2132"/>
    <n v="342246"/>
    <n v="362123"/>
    <s v="UTC+3"/>
    <s v="+3"/>
  </r>
  <r>
    <n v="198745"/>
    <x v="3"/>
    <d v="2021-06-21T17:00:16"/>
    <x v="12949"/>
    <n v="342246"/>
    <n v="351192"/>
    <s v="UTC+3"/>
    <s v="+3"/>
  </r>
  <r>
    <n v="206912"/>
    <x v="4"/>
    <d v="2021-06-24T11:38:43"/>
    <x v="35101"/>
    <n v="342246"/>
    <n v="74638"/>
    <s v="UTC+3"/>
    <s v="+3"/>
  </r>
  <r>
    <n v="222651"/>
    <x v="2"/>
    <d v="2021-06-27T22:46:42"/>
    <x v="72445"/>
    <n v="342246"/>
    <n v="88863"/>
    <s v="UTC+3"/>
    <s v="+3"/>
  </r>
  <r>
    <n v="235441"/>
    <x v="1"/>
    <d v="2021-07-02T13:37:33"/>
    <x v="10101"/>
    <n v="342246"/>
    <n v="258219"/>
    <s v="UTC+3"/>
    <s v="+3"/>
  </r>
  <r>
    <n v="249872"/>
    <x v="5"/>
    <d v="2021-07-06T08:06:41"/>
    <x v="72446"/>
    <n v="342246"/>
    <n v="379466"/>
    <s v="UTC+3"/>
    <s v="+3"/>
  </r>
  <r>
    <n v="258119"/>
    <x v="1"/>
    <d v="2021-07-09T14:52:07"/>
    <x v="39196"/>
    <n v="342246"/>
    <n v="281236"/>
    <s v="UTC+3"/>
    <s v="+3"/>
  </r>
  <r>
    <n v="258986"/>
    <x v="1"/>
    <d v="2021-07-09T17:32:53"/>
    <x v="32969"/>
    <n v="342246"/>
    <n v="228405"/>
    <s v="UTC+3"/>
    <s v="+3"/>
  </r>
  <r>
    <n v="311565"/>
    <x v="6"/>
    <d v="2021-07-24T18:38:08"/>
    <x v="39849"/>
    <n v="342246"/>
    <n v="420955"/>
    <s v="UTC+3"/>
    <s v="+3"/>
  </r>
  <r>
    <n v="332909"/>
    <x v="1"/>
    <d v="2021-07-30T23:29:24"/>
    <x v="72447"/>
    <n v="342246"/>
    <n v="346056"/>
    <s v="UTC+3"/>
    <s v="+3"/>
  </r>
  <r>
    <n v="397133"/>
    <x v="4"/>
    <d v="2021-08-19T14:03:11"/>
    <x v="4287"/>
    <n v="342246"/>
    <n v="145893"/>
    <s v="UTC+3"/>
    <s v="+3"/>
  </r>
  <r>
    <n v="95339"/>
    <x v="6"/>
    <d v="2021-05-22T18:27:39"/>
    <x v="1573"/>
    <n v="342262"/>
    <n v="303699"/>
    <s v="UTC+1"/>
    <s v="+1"/>
  </r>
  <r>
    <n v="102322"/>
    <x v="3"/>
    <d v="2021-05-24T18:29:59"/>
    <x v="68582"/>
    <n v="342262"/>
    <n v="438332"/>
    <s v="UTC+1"/>
    <s v="+1"/>
  </r>
  <r>
    <n v="138088"/>
    <x v="1"/>
    <d v="2021-06-04T17:29:24"/>
    <x v="60949"/>
    <n v="342262"/>
    <n v="403358"/>
    <s v="UTC+1"/>
    <s v="+1"/>
  </r>
  <r>
    <n v="141272"/>
    <x v="6"/>
    <d v="2021-06-05T12:53:17"/>
    <x v="72448"/>
    <n v="342262"/>
    <n v="347008"/>
    <s v="UTC+1"/>
    <s v="+1"/>
  </r>
  <r>
    <n v="143591"/>
    <x v="6"/>
    <d v="2021-06-05T21:45:42"/>
    <x v="30044"/>
    <n v="342262"/>
    <n v="88863"/>
    <s v="UTC+1"/>
    <s v="+1"/>
  </r>
  <r>
    <n v="158035"/>
    <x v="4"/>
    <d v="2021-06-10T18:11:20"/>
    <x v="32838"/>
    <n v="342262"/>
    <n v="217497"/>
    <s v="UTC+1"/>
    <s v="+1"/>
  </r>
  <r>
    <n v="201625"/>
    <x v="5"/>
    <d v="2021-06-22T15:39:53"/>
    <x v="32661"/>
    <n v="342262"/>
    <n v="119655"/>
    <s v="UTC+1"/>
    <s v="+1"/>
  </r>
  <r>
    <n v="218447"/>
    <x v="2"/>
    <d v="2021-06-27T01:20:05"/>
    <x v="7914"/>
    <n v="342278"/>
    <n v="250679"/>
    <s v="UTC-3"/>
    <s v="-3"/>
  </r>
  <r>
    <n v="247197"/>
    <x v="3"/>
    <d v="2021-07-05T08:12:29"/>
    <x v="72449"/>
    <n v="342278"/>
    <n v="219311"/>
    <s v="UTC-3"/>
    <s v="-3"/>
  </r>
  <r>
    <n v="259286"/>
    <x v="1"/>
    <d v="2021-07-09T18:22:59"/>
    <x v="12169"/>
    <n v="342278"/>
    <n v="355106"/>
    <s v="UTC-3"/>
    <s v="-3"/>
  </r>
  <r>
    <n v="309828"/>
    <x v="6"/>
    <d v="2021-07-24T11:45:36"/>
    <x v="72450"/>
    <n v="342278"/>
    <n v="230507"/>
    <s v="UTC-3"/>
    <s v="-3"/>
  </r>
  <r>
    <n v="315407"/>
    <x v="2"/>
    <d v="2021-07-25T17:10:45"/>
    <x v="72451"/>
    <n v="342278"/>
    <n v="265164"/>
    <s v="UTC-3"/>
    <s v="-3"/>
  </r>
  <r>
    <n v="323031"/>
    <x v="5"/>
    <d v="2021-07-27T22:45:07"/>
    <x v="72452"/>
    <n v="342278"/>
    <n v="381626"/>
    <s v="UTC-3"/>
    <s v="-3"/>
  </r>
  <r>
    <n v="357175"/>
    <x v="1"/>
    <d v="2021-08-06T23:04:56"/>
    <x v="22115"/>
    <n v="342278"/>
    <n v="154256"/>
    <s v="UTC-3"/>
    <s v="-3"/>
  </r>
  <r>
    <n v="377777"/>
    <x v="1"/>
    <d v="2021-08-13T11:00:58"/>
    <x v="72453"/>
    <n v="342278"/>
    <n v="68733"/>
    <s v="UTC-3"/>
    <s v="-3"/>
  </r>
  <r>
    <n v="380822"/>
    <x v="1"/>
    <d v="2021-08-13T23:44:33"/>
    <x v="4593"/>
    <n v="342278"/>
    <n v="430624"/>
    <s v="UTC-3"/>
    <s v="-3"/>
  </r>
  <r>
    <n v="384864"/>
    <x v="6"/>
    <d v="2021-08-14T21:27:04"/>
    <x v="12219"/>
    <n v="342278"/>
    <n v="10881"/>
    <s v="UTC-3"/>
    <s v="-3"/>
  </r>
  <r>
    <n v="411493"/>
    <x v="3"/>
    <d v="2021-08-23T02:25:19"/>
    <x v="1403"/>
    <n v="342278"/>
    <n v="150985"/>
    <s v="UTC-3"/>
    <s v="-3"/>
  </r>
  <r>
    <n v="189093"/>
    <x v="6"/>
    <d v="2021-06-19T08:38:43"/>
    <x v="72454"/>
    <n v="342280"/>
    <n v="158978"/>
    <s v="UTC-6"/>
    <s v="-6"/>
  </r>
  <r>
    <n v="200593"/>
    <x v="5"/>
    <d v="2021-06-22T05:18:20"/>
    <x v="26662"/>
    <n v="342280"/>
    <n v="352642"/>
    <s v="UTC-6"/>
    <s v="-6"/>
  </r>
  <r>
    <n v="218738"/>
    <x v="2"/>
    <d v="2021-06-27T03:31:09"/>
    <x v="61677"/>
    <n v="342280"/>
    <n v="183290"/>
    <s v="UTC-6"/>
    <s v="-6"/>
  </r>
  <r>
    <n v="222927"/>
    <x v="3"/>
    <d v="2021-06-28T00:48:02"/>
    <x v="34908"/>
    <n v="342280"/>
    <n v="412293"/>
    <s v="UTC-6"/>
    <s v="-6"/>
  </r>
  <r>
    <n v="254580"/>
    <x v="4"/>
    <d v="2021-07-08T00:15:50"/>
    <x v="72455"/>
    <n v="342280"/>
    <n v="466414"/>
    <s v="UTC-6"/>
    <s v="-6"/>
  </r>
  <r>
    <n v="257241"/>
    <x v="1"/>
    <d v="2021-07-09T06:07:16"/>
    <x v="68330"/>
    <n v="342280"/>
    <n v="119030"/>
    <s v="UTC-6"/>
    <s v="-6"/>
  </r>
  <r>
    <n v="332960"/>
    <x v="1"/>
    <d v="2021-07-30T23:52:07"/>
    <x v="5701"/>
    <n v="342280"/>
    <n v="463334"/>
    <s v="UTC-6"/>
    <s v="-6"/>
  </r>
  <r>
    <n v="384976"/>
    <x v="6"/>
    <d v="2021-08-14T21:58:00"/>
    <x v="72456"/>
    <n v="342280"/>
    <n v="475983"/>
    <s v="UTC-6"/>
    <s v="-6"/>
  </r>
  <r>
    <n v="396505"/>
    <x v="4"/>
    <d v="2021-08-19T02:46:52"/>
    <x v="5077"/>
    <n v="342280"/>
    <n v="339039"/>
    <s v="UTC-6"/>
    <s v="-6"/>
  </r>
  <r>
    <n v="406978"/>
    <x v="6"/>
    <d v="2021-08-21T22:49:31"/>
    <x v="72457"/>
    <n v="342280"/>
    <n v="230507"/>
    <s v="UTC-6"/>
    <s v="-6"/>
  </r>
  <r>
    <n v="413303"/>
    <x v="3"/>
    <d v="2021-08-23T20:22:24"/>
    <x v="72458"/>
    <n v="342280"/>
    <n v="374969"/>
    <s v="UTC-6"/>
    <s v="-6"/>
  </r>
  <r>
    <n v="217998"/>
    <x v="6"/>
    <d v="2021-06-26T22:35:16"/>
    <x v="72459"/>
    <n v="342304"/>
    <n v="42035"/>
    <s v="UTC+1"/>
    <s v="+1"/>
  </r>
  <r>
    <n v="260272"/>
    <x v="1"/>
    <d v="2021-07-09T21:06:06"/>
    <x v="20659"/>
    <n v="342304"/>
    <n v="118549"/>
    <s v="UTC+1"/>
    <s v="+1"/>
  </r>
  <r>
    <n v="265451"/>
    <x v="6"/>
    <d v="2021-07-10T22:13:40"/>
    <x v="35927"/>
    <n v="342304"/>
    <n v="183290"/>
    <s v="UTC+1"/>
    <s v="+1"/>
  </r>
  <r>
    <n v="327160"/>
    <x v="4"/>
    <d v="2021-07-29T14:27:39"/>
    <x v="24927"/>
    <n v="342304"/>
    <n v="411922"/>
    <s v="UTC+1"/>
    <s v="+1"/>
  </r>
  <r>
    <n v="374492"/>
    <x v="0"/>
    <d v="2021-08-11T22:13:40"/>
    <x v="8546"/>
    <n v="342304"/>
    <n v="241927"/>
    <s v="UTC+1"/>
    <s v="+1"/>
  </r>
  <r>
    <n v="406588"/>
    <x v="6"/>
    <d v="2021-08-21T21:05:42"/>
    <x v="72460"/>
    <n v="342304"/>
    <n v="158978"/>
    <s v="UTC+1"/>
    <s v="+1"/>
  </r>
  <r>
    <n v="407630"/>
    <x v="2"/>
    <d v="2021-08-22T04:08:05"/>
    <x v="72461"/>
    <n v="342304"/>
    <n v="466283"/>
    <s v="UTC+1"/>
    <s v="+1"/>
  </r>
  <r>
    <n v="111979"/>
    <x v="1"/>
    <d v="2021-05-28T13:24:44"/>
    <x v="15166"/>
    <n v="342321"/>
    <n v="191893"/>
    <s v="UTC+5"/>
    <s v="+5"/>
  </r>
  <r>
    <n v="159753"/>
    <x v="1"/>
    <d v="2021-06-11T11:37:33"/>
    <x v="28933"/>
    <n v="342321"/>
    <n v="147928"/>
    <s v="UTC+5"/>
    <s v="+5"/>
  </r>
  <r>
    <n v="171161"/>
    <x v="2"/>
    <d v="2021-06-13T16:26:29"/>
    <x v="72462"/>
    <n v="342321"/>
    <n v="250679"/>
    <s v="UTC+5"/>
    <s v="+5"/>
  </r>
  <r>
    <n v="197580"/>
    <x v="3"/>
    <d v="2021-06-21T10:34:38"/>
    <x v="72463"/>
    <n v="342321"/>
    <n v="284325"/>
    <s v="UTC+5"/>
    <s v="+5"/>
  </r>
  <r>
    <n v="204096"/>
    <x v="0"/>
    <d v="2021-06-23T13:22:24"/>
    <x v="32357"/>
    <n v="342321"/>
    <n v="351192"/>
    <s v="UTC+5"/>
    <s v="+5"/>
  </r>
  <r>
    <n v="206926"/>
    <x v="4"/>
    <d v="2021-06-24T11:44:33"/>
    <x v="40951"/>
    <n v="342321"/>
    <n v="76511"/>
    <s v="UTC+5"/>
    <s v="+5"/>
  </r>
  <r>
    <n v="21193"/>
    <x v="1"/>
    <d v="2021-04-23T17:21:49"/>
    <x v="24442"/>
    <n v="342391"/>
    <n v="259049"/>
    <s v="UTC+0"/>
    <s v="+0"/>
  </r>
  <r>
    <n v="37189"/>
    <x v="1"/>
    <d v="2021-04-30T18:59:41"/>
    <x v="12340"/>
    <n v="342391"/>
    <n v="176181"/>
    <s v="UTC+0"/>
    <s v="+0"/>
  </r>
  <r>
    <n v="40556"/>
    <x v="6"/>
    <d v="2021-05-01T21:40:18"/>
    <x v="72464"/>
    <n v="342391"/>
    <n v="230507"/>
    <s v="UTC+0"/>
    <s v="+0"/>
  </r>
  <r>
    <n v="91966"/>
    <x v="1"/>
    <d v="2021-05-21T22:52:42"/>
    <x v="36574"/>
    <n v="342391"/>
    <n v="468237"/>
    <s v="UTC+0"/>
    <s v="+0"/>
  </r>
  <r>
    <n v="93195"/>
    <x v="6"/>
    <d v="2021-05-22T08:37:10"/>
    <x v="72465"/>
    <n v="342391"/>
    <n v="105352"/>
    <s v="UTC+0"/>
    <s v="+0"/>
  </r>
  <r>
    <n v="107366"/>
    <x v="0"/>
    <d v="2021-05-26T18:27:04"/>
    <x v="17835"/>
    <n v="342391"/>
    <n v="250679"/>
    <s v="UTC+0"/>
    <s v="+0"/>
  </r>
  <r>
    <n v="110166"/>
    <x v="4"/>
    <d v="2021-05-27T19:50:57"/>
    <x v="13777"/>
    <n v="342391"/>
    <n v="424598"/>
    <s v="UTC+0"/>
    <s v="+0"/>
  </r>
  <r>
    <n v="123181"/>
    <x v="2"/>
    <d v="2021-05-30T16:14:53"/>
    <x v="72466"/>
    <n v="342391"/>
    <n v="341333"/>
    <s v="UTC+0"/>
    <s v="+0"/>
  </r>
  <r>
    <n v="134507"/>
    <x v="4"/>
    <d v="2021-06-03T16:49:12"/>
    <x v="46489"/>
    <n v="342391"/>
    <n v="411922"/>
    <s v="UTC+0"/>
    <s v="+0"/>
  </r>
  <r>
    <n v="139292"/>
    <x v="1"/>
    <d v="2021-06-04T21:07:51"/>
    <x v="6059"/>
    <n v="342391"/>
    <n v="37644"/>
    <s v="UTC+0"/>
    <s v="+0"/>
  </r>
  <r>
    <n v="141764"/>
    <x v="6"/>
    <d v="2021-06-05T14:50:22"/>
    <x v="24807"/>
    <n v="342391"/>
    <n v="463334"/>
    <s v="UTC+0"/>
    <s v="+0"/>
  </r>
  <r>
    <n v="257959"/>
    <x v="1"/>
    <d v="2021-07-09T14:22:24"/>
    <x v="32651"/>
    <n v="342391"/>
    <n v="70091"/>
    <s v="UTC+0"/>
    <s v="+0"/>
  </r>
  <r>
    <n v="263063"/>
    <x v="6"/>
    <d v="2021-07-10T15:13:40"/>
    <x v="21804"/>
    <n v="342391"/>
    <n v="327633"/>
    <s v="UTC+0"/>
    <s v="+0"/>
  </r>
  <r>
    <n v="269435"/>
    <x v="2"/>
    <d v="2021-07-11T21:43:12"/>
    <x v="72467"/>
    <n v="342391"/>
    <n v="130739"/>
    <s v="UTC+0"/>
    <s v="+0"/>
  </r>
  <r>
    <n v="343697"/>
    <x v="3"/>
    <d v="2021-08-02T16:04:56"/>
    <x v="65228"/>
    <n v="342391"/>
    <n v="392434"/>
    <s v="UTC+0"/>
    <s v="+0"/>
  </r>
  <r>
    <n v="350361"/>
    <x v="0"/>
    <d v="2021-08-04T20:32:53"/>
    <x v="15711"/>
    <n v="342391"/>
    <n v="80824"/>
    <s v="UTC+0"/>
    <s v="+0"/>
  </r>
  <r>
    <n v="381971"/>
    <x v="6"/>
    <d v="2021-08-14T09:48:58"/>
    <x v="72468"/>
    <n v="342391"/>
    <n v="68798"/>
    <s v="UTC+0"/>
    <s v="+0"/>
  </r>
  <r>
    <n v="23172"/>
    <x v="6"/>
    <d v="2021-04-24T11:39:27"/>
    <x v="72469"/>
    <n v="342418"/>
    <n v="230507"/>
    <s v="UTC+0"/>
    <s v="+0"/>
  </r>
  <r>
    <n v="40333"/>
    <x v="6"/>
    <d v="2021-05-01T20:15:44"/>
    <x v="72470"/>
    <n v="342418"/>
    <n v="189554"/>
    <s v="UTC+0"/>
    <s v="+0"/>
  </r>
  <r>
    <n v="47919"/>
    <x v="0"/>
    <d v="2021-05-05T00:42:13"/>
    <x v="72471"/>
    <n v="342418"/>
    <n v="250679"/>
    <s v="UTC+0"/>
    <s v="+0"/>
  </r>
  <r>
    <n v="51036"/>
    <x v="4"/>
    <d v="2021-05-06T20:46:52"/>
    <x v="34631"/>
    <n v="342418"/>
    <n v="477440"/>
    <s v="UTC+0"/>
    <s v="+0"/>
  </r>
  <r>
    <n v="97408"/>
    <x v="2"/>
    <d v="2021-05-23T10:10:09"/>
    <x v="72472"/>
    <n v="342418"/>
    <n v="396686"/>
    <s v="UTC+0"/>
    <s v="+0"/>
  </r>
  <r>
    <n v="98593"/>
    <x v="2"/>
    <d v="2021-05-23T15:46:17"/>
    <x v="13740"/>
    <n v="342418"/>
    <n v="154256"/>
    <s v="UTC+0"/>
    <s v="+0"/>
  </r>
  <r>
    <n v="120010"/>
    <x v="6"/>
    <d v="2021-05-29T20:26:29"/>
    <x v="27991"/>
    <n v="342425"/>
    <n v="5151"/>
    <s v="UTC-7"/>
    <s v="-7"/>
  </r>
  <r>
    <n v="143182"/>
    <x v="6"/>
    <d v="2021-06-05T20:14:50"/>
    <x v="51510"/>
    <n v="342425"/>
    <n v="347008"/>
    <s v="UTC-7"/>
    <s v="-7"/>
  </r>
  <r>
    <n v="144463"/>
    <x v="2"/>
    <d v="2021-06-06T03:51:32"/>
    <x v="31931"/>
    <n v="342425"/>
    <n v="388328"/>
    <s v="UTC-7"/>
    <s v="-7"/>
  </r>
  <r>
    <n v="156477"/>
    <x v="4"/>
    <d v="2021-06-10T05:24:44"/>
    <x v="59345"/>
    <n v="342425"/>
    <n v="204394"/>
    <s v="UTC-7"/>
    <s v="-7"/>
  </r>
  <r>
    <n v="168624"/>
    <x v="2"/>
    <d v="2021-06-13T04:05:31"/>
    <x v="7588"/>
    <n v="342425"/>
    <n v="106333"/>
    <s v="UTC-7"/>
    <s v="-7"/>
  </r>
  <r>
    <n v="178123"/>
    <x v="0"/>
    <d v="2021-06-16T04:17:10"/>
    <x v="11683"/>
    <n v="342425"/>
    <n v="468237"/>
    <s v="UTC-7"/>
    <s v="-7"/>
  </r>
  <r>
    <n v="213614"/>
    <x v="6"/>
    <d v="2021-06-26T03:00:16"/>
    <x v="2032"/>
    <n v="342425"/>
    <n v="477780"/>
    <s v="UTC-7"/>
    <s v="-7"/>
  </r>
  <r>
    <n v="226073"/>
    <x v="5"/>
    <d v="2021-06-29T03:35:13"/>
    <x v="29217"/>
    <n v="342425"/>
    <n v="21760"/>
    <s v="UTC-7"/>
    <s v="-7"/>
  </r>
  <r>
    <n v="241635"/>
    <x v="6"/>
    <d v="2021-07-03T18:20:44"/>
    <x v="72473"/>
    <n v="342425"/>
    <n v="182670"/>
    <s v="UTC-7"/>
    <s v="-7"/>
  </r>
  <r>
    <n v="242782"/>
    <x v="6"/>
    <d v="2021-07-03T21:59:41"/>
    <x v="10479"/>
    <n v="342425"/>
    <n v="4938"/>
    <s v="UTC-7"/>
    <s v="-7"/>
  </r>
  <r>
    <n v="249805"/>
    <x v="5"/>
    <d v="2021-07-06T06:48:37"/>
    <x v="51780"/>
    <n v="342425"/>
    <n v="230507"/>
    <s v="UTC-7"/>
    <s v="-7"/>
  </r>
  <r>
    <n v="293489"/>
    <x v="2"/>
    <d v="2021-07-18T23:39:53"/>
    <x v="72474"/>
    <n v="342425"/>
    <n v="293657"/>
    <s v="UTC-7"/>
    <s v="-7"/>
  </r>
  <r>
    <n v="26733"/>
    <x v="2"/>
    <d v="2021-04-25T15:10:10"/>
    <x v="56508"/>
    <n v="342439"/>
    <n v="250679"/>
    <s v="UTC+2"/>
    <s v="+2"/>
  </r>
  <r>
    <n v="38661"/>
    <x v="6"/>
    <d v="2021-05-01T08:26:24"/>
    <x v="72475"/>
    <n v="342439"/>
    <n v="349014"/>
    <s v="UTC+2"/>
    <s v="+2"/>
  </r>
  <r>
    <n v="74061"/>
    <x v="6"/>
    <d v="2021-05-15T15:42:48"/>
    <x v="22750"/>
    <n v="342439"/>
    <n v="201938"/>
    <s v="UTC+2"/>
    <s v="+2"/>
  </r>
  <r>
    <n v="77588"/>
    <x v="2"/>
    <d v="2021-05-16T15:19:30"/>
    <x v="7529"/>
    <n v="342439"/>
    <n v="415978"/>
    <s v="UTC+2"/>
    <s v="+2"/>
  </r>
  <r>
    <n v="96836"/>
    <x v="2"/>
    <d v="2021-05-23T02:46:49"/>
    <x v="72476"/>
    <n v="342439"/>
    <n v="322273"/>
    <s v="UTC+2"/>
    <s v="+2"/>
  </r>
  <r>
    <n v="219892"/>
    <x v="2"/>
    <d v="2021-06-27T13:07:10"/>
    <x v="72477"/>
    <n v="342485"/>
    <n v="352674"/>
    <s v="UTC+2"/>
    <s v="+2"/>
  </r>
  <r>
    <n v="228086"/>
    <x v="5"/>
    <d v="2021-06-29T18:35:13"/>
    <x v="11636"/>
    <n v="342485"/>
    <n v="104958"/>
    <s v="UTC+2"/>
    <s v="+2"/>
  </r>
  <r>
    <n v="267338"/>
    <x v="2"/>
    <d v="2021-07-11T14:09:35"/>
    <x v="2622"/>
    <n v="342485"/>
    <n v="380039"/>
    <s v="UTC+2"/>
    <s v="+2"/>
  </r>
  <r>
    <n v="311110"/>
    <x v="6"/>
    <d v="2021-07-24T17:22:59"/>
    <x v="15156"/>
    <n v="342485"/>
    <n v="98398"/>
    <s v="UTC+2"/>
    <s v="+2"/>
  </r>
  <r>
    <n v="325289"/>
    <x v="0"/>
    <d v="2021-07-28T18:44:33"/>
    <x v="61701"/>
    <n v="342485"/>
    <n v="351192"/>
    <s v="UTC+2"/>
    <s v="+2"/>
  </r>
  <r>
    <n v="343185"/>
    <x v="3"/>
    <d v="2021-08-02T13:27:39"/>
    <x v="35254"/>
    <n v="342485"/>
    <n v="82901"/>
    <s v="UTC+2"/>
    <s v="+2"/>
  </r>
  <r>
    <n v="398449"/>
    <x v="4"/>
    <d v="2021-08-19T19:59:06"/>
    <x v="40631"/>
    <n v="342485"/>
    <n v="113137"/>
    <s v="UTC+2"/>
    <s v="+2"/>
  </r>
  <r>
    <n v="329534"/>
    <x v="1"/>
    <d v="2021-07-30T13:16:35"/>
    <x v="29686"/>
    <n v="342530"/>
    <n v="473323"/>
    <s v="UTC+7"/>
    <s v="+7"/>
  </r>
  <r>
    <n v="361878"/>
    <x v="6"/>
    <d v="2021-08-07T21:30:03"/>
    <x v="72478"/>
    <n v="342530"/>
    <n v="43457"/>
    <s v="UTC+7"/>
    <s v="+7"/>
  </r>
  <r>
    <n v="369695"/>
    <x v="5"/>
    <d v="2021-08-10T12:09:00"/>
    <x v="17473"/>
    <n v="342530"/>
    <n v="158978"/>
    <s v="UTC+7"/>
    <s v="+7"/>
  </r>
  <r>
    <n v="394467"/>
    <x v="0"/>
    <d v="2021-08-18T11:52:42"/>
    <x v="45151"/>
    <n v="342530"/>
    <n v="276543"/>
    <s v="UTC+7"/>
    <s v="+7"/>
  </r>
  <r>
    <n v="423521"/>
    <x v="2"/>
    <d v="2021-08-29T10:38:08"/>
    <x v="72479"/>
    <n v="342530"/>
    <n v="312886"/>
    <s v="UTC+7"/>
    <s v="+7"/>
  </r>
  <r>
    <n v="100548"/>
    <x v="3"/>
    <d v="2021-05-24T02:08:10"/>
    <x v="6298"/>
    <n v="342566"/>
    <n v="347008"/>
    <s v="UTC+0"/>
    <s v="+0"/>
  </r>
  <r>
    <n v="128225"/>
    <x v="5"/>
    <d v="2021-06-01T00:00:16"/>
    <x v="28816"/>
    <n v="342566"/>
    <n v="230369"/>
    <s v="UTC+0"/>
    <s v="+0"/>
  </r>
  <r>
    <n v="131611"/>
    <x v="0"/>
    <d v="2021-06-02T14:03:46"/>
    <x v="12551"/>
    <n v="342566"/>
    <n v="153893"/>
    <s v="UTC+0"/>
    <s v="+0"/>
  </r>
  <r>
    <n v="246515"/>
    <x v="2"/>
    <d v="2021-07-04T22:03:46"/>
    <x v="10324"/>
    <n v="342566"/>
    <n v="85094"/>
    <s v="UTC+0"/>
    <s v="+0"/>
  </r>
  <r>
    <n v="259017"/>
    <x v="1"/>
    <d v="2021-07-09T17:40:28"/>
    <x v="23793"/>
    <n v="342566"/>
    <n v="53136"/>
    <s v="UTC+0"/>
    <s v="+0"/>
  </r>
  <r>
    <n v="271808"/>
    <x v="3"/>
    <d v="2021-07-12T18:29:24"/>
    <x v="1343"/>
    <n v="342566"/>
    <n v="447736"/>
    <s v="UTC+0"/>
    <s v="+0"/>
  </r>
  <r>
    <n v="335146"/>
    <x v="6"/>
    <d v="2021-07-31T15:18:20"/>
    <x v="60725"/>
    <n v="342566"/>
    <n v="157883"/>
    <s v="UTC+0"/>
    <s v="+0"/>
  </r>
  <r>
    <n v="365555"/>
    <x v="2"/>
    <d v="2021-08-08T19:02:01"/>
    <x v="19923"/>
    <n v="342566"/>
    <n v="95024"/>
    <s v="UTC+0"/>
    <s v="+0"/>
  </r>
  <r>
    <n v="368490"/>
    <x v="3"/>
    <d v="2021-08-09T18:24:44"/>
    <x v="39204"/>
    <n v="342566"/>
    <n v="346282"/>
    <s v="UTC+0"/>
    <s v="+0"/>
  </r>
  <r>
    <n v="382301"/>
    <x v="6"/>
    <d v="2021-08-14T12:13:23"/>
    <x v="72480"/>
    <n v="342566"/>
    <n v="277498"/>
    <s v="UTC+0"/>
    <s v="+0"/>
  </r>
  <r>
    <n v="423440"/>
    <x v="2"/>
    <d v="2021-08-29T06:45:14"/>
    <x v="72481"/>
    <n v="342566"/>
    <n v="436070"/>
    <s v="UTC+0"/>
    <s v="+0"/>
  </r>
  <r>
    <n v="23670"/>
    <x v="6"/>
    <d v="2021-04-24T14:42:22"/>
    <x v="72482"/>
    <n v="342573"/>
    <n v="21407"/>
    <s v="UTC+5"/>
    <s v="+5"/>
  </r>
  <r>
    <n v="52143"/>
    <x v="1"/>
    <d v="2021-05-07T13:15:25"/>
    <x v="49986"/>
    <n v="342573"/>
    <n v="351192"/>
    <s v="UTC+5"/>
    <s v="+5"/>
  </r>
  <r>
    <n v="121756"/>
    <x v="2"/>
    <d v="2021-05-30T08:30:16"/>
    <x v="72483"/>
    <n v="342573"/>
    <n v="463334"/>
    <s v="UTC+5"/>
    <s v="+5"/>
  </r>
  <r>
    <n v="142318"/>
    <x v="6"/>
    <d v="2021-06-05T17:31:44"/>
    <x v="59951"/>
    <n v="342573"/>
    <n v="52293"/>
    <s v="UTC+5"/>
    <s v="+5"/>
  </r>
  <r>
    <n v="170140"/>
    <x v="2"/>
    <d v="2021-06-13T12:45:07"/>
    <x v="55626"/>
    <n v="342573"/>
    <n v="250679"/>
    <s v="UTC+5"/>
    <s v="+5"/>
  </r>
  <r>
    <n v="216169"/>
    <x v="6"/>
    <d v="2021-06-26T16:31:09"/>
    <x v="61677"/>
    <n v="342573"/>
    <n v="142127"/>
    <s v="UTC+5"/>
    <s v="+5"/>
  </r>
  <r>
    <n v="222604"/>
    <x v="2"/>
    <d v="2021-06-27T22:39:18"/>
    <x v="72484"/>
    <n v="342573"/>
    <n v="196347"/>
    <s v="UTC+5"/>
    <s v="+5"/>
  </r>
  <r>
    <n v="231267"/>
    <x v="0"/>
    <d v="2021-06-30T19:16:35"/>
    <x v="59437"/>
    <n v="342573"/>
    <n v="228415"/>
    <s v="UTC+5"/>
    <s v="+5"/>
  </r>
  <r>
    <n v="236521"/>
    <x v="1"/>
    <d v="2021-07-02T17:22:24"/>
    <x v="18238"/>
    <n v="342573"/>
    <n v="251574"/>
    <s v="UTC+5"/>
    <s v="+5"/>
  </r>
  <r>
    <n v="258064"/>
    <x v="1"/>
    <d v="2021-07-09T14:43:58"/>
    <x v="18622"/>
    <n v="342573"/>
    <n v="421608"/>
    <s v="UTC+5"/>
    <s v="+5"/>
  </r>
  <r>
    <n v="299174"/>
    <x v="0"/>
    <d v="2021-07-21T10:09:00"/>
    <x v="27750"/>
    <n v="342573"/>
    <n v="129210"/>
    <s v="UTC+5"/>
    <s v="+5"/>
  </r>
  <r>
    <n v="302138"/>
    <x v="4"/>
    <d v="2021-07-22T05:24:58"/>
    <x v="72485"/>
    <n v="342573"/>
    <n v="157871"/>
    <s v="UTC+5"/>
    <s v="+5"/>
  </r>
  <r>
    <n v="304427"/>
    <x v="4"/>
    <d v="2021-07-22T22:41:38"/>
    <x v="72486"/>
    <n v="342573"/>
    <n v="258219"/>
    <s v="UTC+5"/>
    <s v="+5"/>
  </r>
  <r>
    <n v="319281"/>
    <x v="3"/>
    <d v="2021-07-26T17:36:23"/>
    <x v="27417"/>
    <n v="342573"/>
    <n v="68899"/>
    <s v="UTC+5"/>
    <s v="+5"/>
  </r>
  <r>
    <n v="354081"/>
    <x v="1"/>
    <d v="2021-08-06T09:57:21"/>
    <x v="55087"/>
    <n v="342573"/>
    <n v="155428"/>
    <s v="UTC+5"/>
    <s v="+5"/>
  </r>
  <r>
    <n v="358733"/>
    <x v="6"/>
    <d v="2021-08-07T10:06:41"/>
    <x v="10307"/>
    <n v="342573"/>
    <n v="102524"/>
    <s v="UTC+5"/>
    <s v="+5"/>
  </r>
  <r>
    <n v="372087"/>
    <x v="0"/>
    <d v="2021-08-11T06:04:21"/>
    <x v="72487"/>
    <n v="342573"/>
    <n v="81226"/>
    <s v="UTC+5"/>
    <s v="+5"/>
  </r>
  <r>
    <n v="406842"/>
    <x v="6"/>
    <d v="2021-08-21T22:09:28"/>
    <x v="72488"/>
    <n v="342573"/>
    <n v="18620"/>
    <s v="UTC+5"/>
    <s v="+5"/>
  </r>
  <r>
    <n v="423842"/>
    <x v="2"/>
    <d v="2021-08-29T19:19:42"/>
    <x v="72489"/>
    <n v="342573"/>
    <n v="152578"/>
    <s v="UTC+5"/>
    <s v="+5"/>
  </r>
  <r>
    <n v="220842"/>
    <x v="2"/>
    <d v="2021-06-27T16:25:54"/>
    <x v="32045"/>
    <n v="342578"/>
    <n v="170007"/>
    <s v="UTC+0"/>
    <s v="+0"/>
  </r>
  <r>
    <n v="328486"/>
    <x v="4"/>
    <d v="2021-07-29T22:48:02"/>
    <x v="42134"/>
    <n v="342578"/>
    <n v="38593"/>
    <s v="UTC+0"/>
    <s v="+0"/>
  </r>
  <r>
    <n v="35818"/>
    <x v="1"/>
    <d v="2021-04-30T14:18:20"/>
    <x v="17057"/>
    <n v="342585"/>
    <n v="347008"/>
    <s v="UTC+1"/>
    <s v="+1"/>
  </r>
  <r>
    <n v="38489"/>
    <x v="6"/>
    <d v="2021-05-01T05:15:50"/>
    <x v="72490"/>
    <n v="342585"/>
    <n v="173184"/>
    <s v="UTC+1"/>
    <s v="+1"/>
  </r>
  <r>
    <n v="103091"/>
    <x v="3"/>
    <d v="2021-05-24T23:46:52"/>
    <x v="8454"/>
    <n v="342585"/>
    <n v="250679"/>
    <s v="UTC+1"/>
    <s v="+1"/>
  </r>
  <r>
    <n v="124996"/>
    <x v="2"/>
    <d v="2021-05-30T21:53:39"/>
    <x v="72491"/>
    <n v="342585"/>
    <n v="50669"/>
    <s v="UTC+1"/>
    <s v="+1"/>
  </r>
  <r>
    <n v="128873"/>
    <x v="5"/>
    <d v="2021-06-01T13:31:44"/>
    <x v="71053"/>
    <n v="342585"/>
    <n v="12149"/>
    <s v="UTC+1"/>
    <s v="+1"/>
  </r>
  <r>
    <n v="220852"/>
    <x v="2"/>
    <d v="2021-06-27T16:26:29"/>
    <x v="36128"/>
    <n v="342585"/>
    <n v="87048"/>
    <s v="UTC+1"/>
    <s v="+1"/>
  </r>
  <r>
    <n v="240679"/>
    <x v="6"/>
    <d v="2021-07-03T15:21:14"/>
    <x v="32252"/>
    <n v="342585"/>
    <n v="62570"/>
    <s v="UTC+1"/>
    <s v="+1"/>
  </r>
  <r>
    <n v="246116"/>
    <x v="2"/>
    <d v="2021-07-04T19:07:16"/>
    <x v="46098"/>
    <n v="342585"/>
    <n v="351192"/>
    <s v="UTC+1"/>
    <s v="+1"/>
  </r>
  <r>
    <n v="322735"/>
    <x v="5"/>
    <d v="2021-07-27T21:13:05"/>
    <x v="48153"/>
    <n v="342585"/>
    <n v="41396"/>
    <s v="UTC+1"/>
    <s v="+1"/>
  </r>
  <r>
    <n v="353625"/>
    <x v="4"/>
    <d v="2021-08-05T23:56:12"/>
    <x v="64062"/>
    <n v="342585"/>
    <n v="162725"/>
    <s v="UTC+1"/>
    <s v="+1"/>
  </r>
  <r>
    <n v="363090"/>
    <x v="2"/>
    <d v="2021-08-08T05:58:57"/>
    <x v="72492"/>
    <n v="342585"/>
    <n v="20793"/>
    <s v="UTC+1"/>
    <s v="+1"/>
  </r>
  <r>
    <n v="410862"/>
    <x v="2"/>
    <d v="2021-08-22T21:22:24"/>
    <x v="25548"/>
    <n v="342585"/>
    <n v="472712"/>
    <s v="UTC+1"/>
    <s v="+1"/>
  </r>
  <r>
    <n v="423742"/>
    <x v="2"/>
    <d v="2021-08-29T17:08:26"/>
    <x v="57018"/>
    <n v="342585"/>
    <n v="180017"/>
    <s v="UTC+1"/>
    <s v="+1"/>
  </r>
  <r>
    <n v="118035"/>
    <x v="6"/>
    <d v="2021-05-29T15:23:53"/>
    <x v="72493"/>
    <n v="342604"/>
    <n v="129210"/>
    <s v="UTC-4"/>
    <s v="-4"/>
  </r>
  <r>
    <n v="142791"/>
    <x v="6"/>
    <d v="2021-06-05T18:59:41"/>
    <x v="41391"/>
    <n v="342604"/>
    <n v="112334"/>
    <s v="UTC-4"/>
    <s v="-4"/>
  </r>
  <r>
    <n v="147609"/>
    <x v="2"/>
    <d v="2021-06-06T22:22:24"/>
    <x v="12911"/>
    <n v="342604"/>
    <n v="440379"/>
    <s v="UTC-4"/>
    <s v="-4"/>
  </r>
  <r>
    <n v="152858"/>
    <x v="5"/>
    <d v="2021-06-08T20:56:12"/>
    <x v="65929"/>
    <n v="342604"/>
    <n v="70091"/>
    <s v="UTC-4"/>
    <s v="-4"/>
  </r>
  <r>
    <n v="153520"/>
    <x v="0"/>
    <d v="2021-06-09T03:34:38"/>
    <x v="61231"/>
    <n v="342604"/>
    <n v="253722"/>
    <s v="UTC-4"/>
    <s v="-4"/>
  </r>
  <r>
    <n v="156384"/>
    <x v="4"/>
    <d v="2021-06-10T03:11:20"/>
    <x v="6222"/>
    <n v="342604"/>
    <n v="230507"/>
    <s v="UTC-4"/>
    <s v="-4"/>
  </r>
  <r>
    <n v="159292"/>
    <x v="1"/>
    <d v="2021-06-11T01:52:07"/>
    <x v="58344"/>
    <n v="342604"/>
    <n v="189009"/>
    <s v="UTC-4"/>
    <s v="-4"/>
  </r>
  <r>
    <n v="166844"/>
    <x v="6"/>
    <d v="2021-06-12T18:59:41"/>
    <x v="72494"/>
    <n v="342604"/>
    <n v="411922"/>
    <s v="UTC-4"/>
    <s v="-4"/>
  </r>
  <r>
    <n v="187924"/>
    <x v="1"/>
    <d v="2021-06-18T22:25:55"/>
    <x v="72495"/>
    <n v="342604"/>
    <n v="309255"/>
    <s v="UTC-4"/>
    <s v="-4"/>
  </r>
  <r>
    <n v="203521"/>
    <x v="5"/>
    <d v="2021-06-22T23:36:58"/>
    <x v="36166"/>
    <n v="342604"/>
    <n v="68870"/>
    <s v="UTC-4"/>
    <s v="-4"/>
  </r>
  <r>
    <n v="210456"/>
    <x v="1"/>
    <d v="2021-06-25T13:10:05"/>
    <x v="72496"/>
    <n v="342604"/>
    <n v="324893"/>
    <s v="UTC-4"/>
    <s v="-4"/>
  </r>
  <r>
    <n v="251200"/>
    <x v="5"/>
    <d v="2021-07-06T19:06:41"/>
    <x v="8909"/>
    <n v="342604"/>
    <n v="324859"/>
    <s v="UTC-4"/>
    <s v="-4"/>
  </r>
  <r>
    <n v="303745"/>
    <x v="4"/>
    <d v="2021-07-22T18:15:25"/>
    <x v="72497"/>
    <n v="342604"/>
    <n v="162482"/>
    <s v="UTC-4"/>
    <s v="-4"/>
  </r>
  <r>
    <n v="309705"/>
    <x v="6"/>
    <d v="2021-07-24T10:59:25"/>
    <x v="72498"/>
    <n v="342604"/>
    <n v="401945"/>
    <s v="UTC-4"/>
    <s v="-4"/>
  </r>
  <r>
    <n v="396360"/>
    <x v="0"/>
    <d v="2021-08-18T23:55:37"/>
    <x v="14683"/>
    <n v="342604"/>
    <n v="158978"/>
    <s v="UTC-4"/>
    <s v="-4"/>
  </r>
  <r>
    <n v="408696"/>
    <x v="2"/>
    <d v="2021-08-22T13:24:40"/>
    <x v="72499"/>
    <n v="342604"/>
    <n v="276543"/>
    <s v="UTC-4"/>
    <s v="-4"/>
  </r>
  <r>
    <n v="79056"/>
    <x v="2"/>
    <d v="2021-05-16T20:49:47"/>
    <x v="25676"/>
    <n v="342620"/>
    <n v="89017"/>
    <s v="UTC+1"/>
    <s v="+1"/>
  </r>
  <r>
    <n v="82143"/>
    <x v="5"/>
    <d v="2021-05-18T14:53:17"/>
    <x v="60854"/>
    <n v="342620"/>
    <n v="191893"/>
    <s v="UTC+1"/>
    <s v="+1"/>
  </r>
  <r>
    <n v="105670"/>
    <x v="0"/>
    <d v="2021-05-26T02:48:37"/>
    <x v="72500"/>
    <n v="342620"/>
    <n v="308796"/>
    <s v="UTC+1"/>
    <s v="+1"/>
  </r>
  <r>
    <n v="121394"/>
    <x v="2"/>
    <d v="2021-05-30T05:19:27"/>
    <x v="72501"/>
    <n v="342620"/>
    <n v="242428"/>
    <s v="UTC+1"/>
    <s v="+1"/>
  </r>
  <r>
    <n v="186240"/>
    <x v="1"/>
    <d v="2021-06-18T17:34:03"/>
    <x v="9484"/>
    <n v="342620"/>
    <n v="96633"/>
    <s v="UTC+1"/>
    <s v="+1"/>
  </r>
  <r>
    <n v="213375"/>
    <x v="6"/>
    <d v="2021-06-26T00:59:06"/>
    <x v="72502"/>
    <n v="342620"/>
    <n v="311670"/>
    <s v="UTC+1"/>
    <s v="+1"/>
  </r>
  <r>
    <n v="244031"/>
    <x v="2"/>
    <d v="2021-07-04T10:30:28"/>
    <x v="72503"/>
    <n v="342620"/>
    <n v="19520"/>
    <s v="UTC+1"/>
    <s v="+1"/>
  </r>
  <r>
    <n v="248322"/>
    <x v="3"/>
    <d v="2021-07-05T16:38:08"/>
    <x v="39493"/>
    <n v="342620"/>
    <n v="472330"/>
    <s v="UTC+1"/>
    <s v="+1"/>
  </r>
  <r>
    <n v="283702"/>
    <x v="1"/>
    <d v="2021-07-16T17:10:45"/>
    <x v="26441"/>
    <n v="342620"/>
    <n v="105200"/>
    <s v="UTC+1"/>
    <s v="+1"/>
  </r>
  <r>
    <n v="321858"/>
    <x v="5"/>
    <d v="2021-07-27T17:48:02"/>
    <x v="13554"/>
    <n v="342620"/>
    <n v="177699"/>
    <s v="UTC+1"/>
    <s v="+1"/>
  </r>
  <r>
    <n v="328115"/>
    <x v="4"/>
    <d v="2021-07-29T18:11:20"/>
    <x v="4881"/>
    <n v="342620"/>
    <n v="285680"/>
    <s v="UTC+1"/>
    <s v="+1"/>
  </r>
  <r>
    <n v="128091"/>
    <x v="3"/>
    <d v="2021-05-31T23:04:56"/>
    <x v="67927"/>
    <n v="342622"/>
    <n v="411922"/>
    <s v="UTC+1"/>
    <s v="+1"/>
  </r>
  <r>
    <n v="139188"/>
    <x v="1"/>
    <d v="2021-06-04T20:40:28"/>
    <x v="45866"/>
    <n v="342622"/>
    <n v="158978"/>
    <s v="UTC+1"/>
    <s v="+1"/>
  </r>
  <r>
    <n v="153694"/>
    <x v="0"/>
    <d v="2021-06-09T10:48:37"/>
    <x v="72504"/>
    <n v="342622"/>
    <n v="258219"/>
    <s v="UTC+1"/>
    <s v="+1"/>
  </r>
  <r>
    <n v="169519"/>
    <x v="2"/>
    <d v="2021-06-13T10:20:40"/>
    <x v="72505"/>
    <n v="342622"/>
    <n v="230507"/>
    <s v="UTC+1"/>
    <s v="+1"/>
  </r>
  <r>
    <n v="203694"/>
    <x v="0"/>
    <d v="2021-06-23T01:13:05"/>
    <x v="72506"/>
    <n v="342622"/>
    <n v="250679"/>
    <s v="UTC+1"/>
    <s v="+1"/>
  </r>
  <r>
    <n v="210187"/>
    <x v="1"/>
    <d v="2021-06-25T11:18:55"/>
    <x v="72507"/>
    <n v="342622"/>
    <n v="468525"/>
    <s v="UTC+1"/>
    <s v="+1"/>
  </r>
  <r>
    <n v="211973"/>
    <x v="1"/>
    <d v="2021-06-25T17:22:24"/>
    <x v="20268"/>
    <n v="342622"/>
    <n v="470762"/>
    <s v="UTC+1"/>
    <s v="+1"/>
  </r>
  <r>
    <n v="212902"/>
    <x v="1"/>
    <d v="2021-06-25T19:46:52"/>
    <x v="19614"/>
    <n v="342622"/>
    <n v="351192"/>
    <s v="UTC+1"/>
    <s v="+1"/>
  </r>
  <r>
    <n v="337429"/>
    <x v="6"/>
    <d v="2021-07-31T21:56:38"/>
    <x v="72508"/>
    <n v="342622"/>
    <n v="49057"/>
    <s v="UTC+1"/>
    <s v="+1"/>
  </r>
  <r>
    <n v="353000"/>
    <x v="4"/>
    <d v="2021-08-05T20:42:48"/>
    <x v="39807"/>
    <n v="342622"/>
    <n v="347008"/>
    <s v="UTC+1"/>
    <s v="+1"/>
  </r>
  <r>
    <n v="401441"/>
    <x v="1"/>
    <d v="2021-08-20T17:31:44"/>
    <x v="27361"/>
    <n v="342622"/>
    <n v="304128"/>
    <s v="UTC+1"/>
    <s v="+1"/>
  </r>
  <r>
    <n v="103749"/>
    <x v="5"/>
    <d v="2021-05-25T12:04:21"/>
    <x v="54559"/>
    <n v="342623"/>
    <n v="108086"/>
    <s v="UTC+3"/>
    <s v="+3"/>
  </r>
  <r>
    <n v="110385"/>
    <x v="4"/>
    <d v="2021-05-27T20:43:58"/>
    <x v="218"/>
    <n v="342623"/>
    <n v="43842"/>
    <s v="UTC+3"/>
    <s v="+3"/>
  </r>
  <r>
    <n v="116389"/>
    <x v="6"/>
    <d v="2021-05-29T07:50:37"/>
    <x v="72509"/>
    <n v="342623"/>
    <n v="304722"/>
    <s v="UTC+3"/>
    <s v="+3"/>
  </r>
  <r>
    <n v="193789"/>
    <x v="2"/>
    <d v="2021-06-20T08:42:34"/>
    <x v="72510"/>
    <n v="342623"/>
    <n v="245650"/>
    <s v="UTC+3"/>
    <s v="+3"/>
  </r>
  <r>
    <n v="212813"/>
    <x v="1"/>
    <d v="2021-06-25T19:29:24"/>
    <x v="15995"/>
    <n v="342623"/>
    <n v="439981"/>
    <s v="UTC+3"/>
    <s v="+3"/>
  </r>
  <r>
    <n v="239728"/>
    <x v="6"/>
    <d v="2021-07-03T11:42:40"/>
    <x v="72511"/>
    <n v="342623"/>
    <n v="397613"/>
    <s v="UTC+3"/>
    <s v="+3"/>
  </r>
  <r>
    <n v="274465"/>
    <x v="5"/>
    <d v="2021-07-13T17:25:54"/>
    <x v="3474"/>
    <n v="342623"/>
    <n v="130005"/>
    <s v="UTC+3"/>
    <s v="+3"/>
  </r>
  <r>
    <n v="293915"/>
    <x v="3"/>
    <d v="2021-07-19T13:58:31"/>
    <x v="13609"/>
    <n v="342623"/>
    <n v="128523"/>
    <s v="UTC+3"/>
    <s v="+3"/>
  </r>
  <r>
    <n v="294865"/>
    <x v="3"/>
    <d v="2021-07-19T17:58:31"/>
    <x v="53973"/>
    <n v="342623"/>
    <n v="347008"/>
    <s v="UTC+3"/>
    <s v="+3"/>
  </r>
  <r>
    <n v="301057"/>
    <x v="0"/>
    <d v="2021-07-21T19:22:24"/>
    <x v="26006"/>
    <n v="342623"/>
    <n v="21760"/>
    <s v="UTC+3"/>
    <s v="+3"/>
  </r>
  <r>
    <n v="328041"/>
    <x v="4"/>
    <d v="2021-07-29T17:49:12"/>
    <x v="40993"/>
    <n v="342623"/>
    <n v="336040"/>
    <s v="UTC+3"/>
    <s v="+3"/>
  </r>
  <r>
    <n v="333500"/>
    <x v="6"/>
    <d v="2021-07-31T04:03:07"/>
    <x v="72512"/>
    <n v="342647"/>
    <n v="411922"/>
    <s v="UTC+2"/>
    <s v="+2"/>
  </r>
  <r>
    <n v="294715"/>
    <x v="3"/>
    <d v="2021-07-19T17:18:20"/>
    <x v="16127"/>
    <n v="342660"/>
    <n v="380039"/>
    <s v="UTC+2"/>
    <s v="+2"/>
  </r>
  <r>
    <n v="325290"/>
    <x v="0"/>
    <d v="2021-07-28T18:44:33"/>
    <x v="61701"/>
    <n v="342660"/>
    <n v="411922"/>
    <s v="UTC+2"/>
    <s v="+2"/>
  </r>
  <r>
    <n v="358612"/>
    <x v="6"/>
    <d v="2021-08-07T09:12:29"/>
    <x v="72513"/>
    <n v="342660"/>
    <n v="231092"/>
    <s v="UTC+2"/>
    <s v="+2"/>
  </r>
  <r>
    <n v="365444"/>
    <x v="2"/>
    <d v="2021-08-08T18:39:53"/>
    <x v="39590"/>
    <n v="342660"/>
    <n v="470762"/>
    <s v="UTC+2"/>
    <s v="+2"/>
  </r>
  <r>
    <n v="367891"/>
    <x v="3"/>
    <d v="2021-08-09T16:03:46"/>
    <x v="50734"/>
    <n v="342660"/>
    <n v="165114"/>
    <s v="UTC+2"/>
    <s v="+2"/>
  </r>
  <r>
    <n v="388185"/>
    <x v="2"/>
    <d v="2021-08-15T18:46:52"/>
    <x v="23874"/>
    <n v="342660"/>
    <n v="244574"/>
    <s v="UTC+2"/>
    <s v="+2"/>
  </r>
  <r>
    <n v="400820"/>
    <x v="1"/>
    <d v="2021-08-20T16:20:05"/>
    <x v="6633"/>
    <n v="342660"/>
    <n v="101979"/>
    <s v="UTC+2"/>
    <s v="+2"/>
  </r>
  <r>
    <n v="406540"/>
    <x v="6"/>
    <d v="2021-08-21T20:52:47"/>
    <x v="72514"/>
    <n v="342660"/>
    <n v="361821"/>
    <s v="UTC+2"/>
    <s v="+2"/>
  </r>
  <r>
    <n v="410189"/>
    <x v="2"/>
    <d v="2021-08-22T18:23:34"/>
    <x v="19494"/>
    <n v="342660"/>
    <n v="183290"/>
    <s v="UTC+2"/>
    <s v="+2"/>
  </r>
  <r>
    <n v="417655"/>
    <x v="0"/>
    <d v="2021-08-25T18:32:53"/>
    <x v="1256"/>
    <n v="342660"/>
    <n v="122902"/>
    <s v="UTC+2"/>
    <s v="+2"/>
  </r>
  <r>
    <n v="24664"/>
    <x v="6"/>
    <d v="2021-04-24T18:49:02"/>
    <x v="72515"/>
    <n v="342679"/>
    <n v="156336"/>
    <s v="UTC+1"/>
    <s v="+1"/>
  </r>
  <r>
    <n v="50005"/>
    <x v="4"/>
    <d v="2021-05-06T12:26:29"/>
    <x v="60731"/>
    <n v="342679"/>
    <n v="333426"/>
    <s v="UTC+1"/>
    <s v="+1"/>
  </r>
  <r>
    <n v="59484"/>
    <x v="2"/>
    <d v="2021-05-09T19:28:14"/>
    <x v="7528"/>
    <n v="342679"/>
    <n v="455878"/>
    <s v="UTC+1"/>
    <s v="+1"/>
  </r>
  <r>
    <n v="75431"/>
    <x v="6"/>
    <d v="2021-05-15T20:25:55"/>
    <x v="72516"/>
    <n v="342679"/>
    <n v="408733"/>
    <s v="UTC+1"/>
    <s v="+1"/>
  </r>
  <r>
    <n v="83997"/>
    <x v="0"/>
    <d v="2021-05-19T09:04:48"/>
    <x v="72517"/>
    <n v="342679"/>
    <n v="327633"/>
    <s v="UTC+1"/>
    <s v="+1"/>
  </r>
  <r>
    <n v="84652"/>
    <x v="0"/>
    <d v="2021-05-19T16:12:30"/>
    <x v="37223"/>
    <n v="342679"/>
    <n v="80850"/>
    <s v="UTC+1"/>
    <s v="+1"/>
  </r>
  <r>
    <n v="99436"/>
    <x v="2"/>
    <d v="2021-05-23T18:57:56"/>
    <x v="18850"/>
    <n v="342679"/>
    <n v="266896"/>
    <s v="UTC+1"/>
    <s v="+1"/>
  </r>
  <r>
    <n v="151830"/>
    <x v="5"/>
    <d v="2021-06-08T16:49:47"/>
    <x v="39362"/>
    <n v="342679"/>
    <n v="301811"/>
    <s v="UTC+1"/>
    <s v="+1"/>
  </r>
  <r>
    <n v="163006"/>
    <x v="1"/>
    <d v="2021-06-11T22:22:59"/>
    <x v="36477"/>
    <n v="342679"/>
    <n v="304722"/>
    <s v="UTC+1"/>
    <s v="+1"/>
  </r>
  <r>
    <n v="168165"/>
    <x v="2"/>
    <d v="2021-06-13T00:23:31"/>
    <x v="72518"/>
    <n v="342679"/>
    <n v="305103"/>
    <s v="UTC+1"/>
    <s v="+1"/>
  </r>
  <r>
    <n v="185314"/>
    <x v="1"/>
    <d v="2021-06-18T15:14:15"/>
    <x v="8865"/>
    <n v="342679"/>
    <n v="347393"/>
    <s v="UTC+1"/>
    <s v="+1"/>
  </r>
  <r>
    <n v="252435"/>
    <x v="0"/>
    <d v="2021-07-07T08:04:19"/>
    <x v="72519"/>
    <n v="342679"/>
    <n v="158978"/>
    <s v="UTC+1"/>
    <s v="+1"/>
  </r>
  <r>
    <n v="323162"/>
    <x v="0"/>
    <d v="2021-07-28T00:26:29"/>
    <x v="38319"/>
    <n v="342679"/>
    <n v="81725"/>
    <s v="UTC+1"/>
    <s v="+1"/>
  </r>
  <r>
    <n v="372698"/>
    <x v="0"/>
    <d v="2021-08-11T14:53:17"/>
    <x v="38072"/>
    <n v="342679"/>
    <n v="122902"/>
    <s v="UTC+1"/>
    <s v="+1"/>
  </r>
  <r>
    <n v="388134"/>
    <x v="2"/>
    <d v="2021-08-15T18:39:18"/>
    <x v="46515"/>
    <n v="342679"/>
    <n v="230507"/>
    <s v="UTC+1"/>
    <s v="+1"/>
  </r>
  <r>
    <n v="408814"/>
    <x v="2"/>
    <d v="2021-08-22T14:05:35"/>
    <x v="72520"/>
    <n v="342679"/>
    <n v="213883"/>
    <s v="UTC+1"/>
    <s v="+1"/>
  </r>
  <r>
    <n v="417865"/>
    <x v="0"/>
    <d v="2021-08-25T19:25:54"/>
    <x v="60654"/>
    <n v="342679"/>
    <n v="372505"/>
    <s v="UTC+1"/>
    <s v="+1"/>
  </r>
  <r>
    <n v="35989"/>
    <x v="1"/>
    <d v="2021-04-30T14:58:31"/>
    <x v="41786"/>
    <n v="342694"/>
    <n v="351192"/>
    <s v="UTC+2"/>
    <s v="+2"/>
  </r>
  <r>
    <n v="63597"/>
    <x v="5"/>
    <d v="2021-05-11T16:59:41"/>
    <x v="3550"/>
    <n v="342694"/>
    <n v="311565"/>
    <s v="UTC+2"/>
    <s v="+2"/>
  </r>
  <r>
    <n v="101857"/>
    <x v="3"/>
    <d v="2021-05-24T16:34:03"/>
    <x v="14914"/>
    <n v="342694"/>
    <n v="250679"/>
    <s v="UTC+2"/>
    <s v="+2"/>
  </r>
  <r>
    <n v="21144"/>
    <x v="1"/>
    <d v="2021-04-23T17:06:06"/>
    <x v="26131"/>
    <n v="342703"/>
    <n v="394819"/>
    <s v="UTC+1"/>
    <s v="+1"/>
  </r>
  <r>
    <n v="41748"/>
    <x v="2"/>
    <d v="2021-05-02T12:40:28"/>
    <x v="72521"/>
    <n v="342703"/>
    <n v="411922"/>
    <s v="UTC+1"/>
    <s v="+1"/>
  </r>
  <r>
    <n v="45204"/>
    <x v="3"/>
    <d v="2021-05-03T19:00:16"/>
    <x v="17284"/>
    <n v="342703"/>
    <n v="62570"/>
    <s v="UTC+1"/>
    <s v="+1"/>
  </r>
  <r>
    <n v="71953"/>
    <x v="1"/>
    <d v="2021-05-14T21:52:42"/>
    <x v="39598"/>
    <n v="342703"/>
    <n v="182191"/>
    <s v="UTC+1"/>
    <s v="+1"/>
  </r>
  <r>
    <n v="72814"/>
    <x v="6"/>
    <d v="2021-05-15T07:05:32"/>
    <x v="72522"/>
    <n v="342703"/>
    <n v="313862"/>
    <s v="UTC+1"/>
    <s v="+1"/>
  </r>
  <r>
    <n v="132160"/>
    <x v="0"/>
    <d v="2021-06-02T19:02:36"/>
    <x v="17274"/>
    <n v="342703"/>
    <n v="158978"/>
    <s v="UTC+1"/>
    <s v="+1"/>
  </r>
  <r>
    <n v="162818"/>
    <x v="1"/>
    <d v="2021-06-11T21:36:23"/>
    <x v="27088"/>
    <n v="342703"/>
    <n v="376706"/>
    <s v="UTC+1"/>
    <s v="+1"/>
  </r>
  <r>
    <n v="252649"/>
    <x v="0"/>
    <d v="2021-07-07T12:12:30"/>
    <x v="30831"/>
    <n v="342703"/>
    <n v="377180"/>
    <s v="UTC+1"/>
    <s v="+1"/>
  </r>
  <r>
    <n v="268802"/>
    <x v="2"/>
    <d v="2021-07-11T19:29:07"/>
    <x v="72523"/>
    <n v="342703"/>
    <n v="122982"/>
    <s v="UTC+1"/>
    <s v="+1"/>
  </r>
  <r>
    <n v="361565"/>
    <x v="6"/>
    <d v="2021-08-07T20:19:30"/>
    <x v="31072"/>
    <n v="342703"/>
    <n v="259049"/>
    <s v="UTC+1"/>
    <s v="+1"/>
  </r>
  <r>
    <n v="248370"/>
    <x v="3"/>
    <d v="2021-07-05T16:52:48"/>
    <x v="72524"/>
    <n v="342753"/>
    <n v="411922"/>
    <s v="UTC+1"/>
    <s v="+1"/>
  </r>
  <r>
    <n v="279781"/>
    <x v="4"/>
    <d v="2021-07-15T14:50:57"/>
    <x v="23519"/>
    <n v="342753"/>
    <n v="440181"/>
    <s v="UTC+1"/>
    <s v="+1"/>
  </r>
  <r>
    <n v="292934"/>
    <x v="2"/>
    <d v="2021-07-18T20:56:34"/>
    <x v="72525"/>
    <n v="342753"/>
    <n v="230507"/>
    <s v="UTC+1"/>
    <s v="+1"/>
  </r>
  <r>
    <n v="326076"/>
    <x v="0"/>
    <d v="2021-07-28T22:02:01"/>
    <x v="5054"/>
    <n v="342753"/>
    <n v="423117"/>
    <s v="UTC+1"/>
    <s v="+1"/>
  </r>
  <r>
    <n v="35811"/>
    <x v="1"/>
    <d v="2021-04-30T14:16:48"/>
    <x v="72526"/>
    <n v="342799"/>
    <n v="470830"/>
    <s v="UTC+3"/>
    <s v="+3"/>
  </r>
  <r>
    <n v="55399"/>
    <x v="6"/>
    <d v="2021-05-08T15:01:26"/>
    <x v="34480"/>
    <n v="342799"/>
    <n v="472712"/>
    <s v="UTC+3"/>
    <s v="+3"/>
  </r>
  <r>
    <n v="119703"/>
    <x v="6"/>
    <d v="2021-05-29T19:33:23"/>
    <x v="72527"/>
    <n v="342799"/>
    <n v="447858"/>
    <s v="UTC+3"/>
    <s v="+3"/>
  </r>
  <r>
    <n v="129128"/>
    <x v="5"/>
    <d v="2021-06-01T15:01:26"/>
    <x v="19595"/>
    <n v="342799"/>
    <n v="227775"/>
    <s v="UTC+3"/>
    <s v="+3"/>
  </r>
  <r>
    <n v="145758"/>
    <x v="2"/>
    <d v="2021-06-06T15:13:05"/>
    <x v="35697"/>
    <n v="342799"/>
    <n v="162482"/>
    <s v="UTC+3"/>
    <s v="+3"/>
  </r>
  <r>
    <n v="170747"/>
    <x v="2"/>
    <d v="2021-06-13T15:10:45"/>
    <x v="29132"/>
    <n v="342799"/>
    <n v="245930"/>
    <s v="UTC+3"/>
    <s v="+3"/>
  </r>
  <r>
    <n v="219760"/>
    <x v="2"/>
    <d v="2021-06-27T12:16:00"/>
    <x v="72528"/>
    <n v="342799"/>
    <n v="158978"/>
    <s v="UTC+3"/>
    <s v="+3"/>
  </r>
  <r>
    <n v="235558"/>
    <x v="1"/>
    <d v="2021-07-02T14:05:31"/>
    <x v="1817"/>
    <n v="342799"/>
    <n v="238800"/>
    <s v="UTC+3"/>
    <s v="+3"/>
  </r>
  <r>
    <n v="247498"/>
    <x v="3"/>
    <d v="2021-07-05T12:29:59"/>
    <x v="19963"/>
    <n v="342799"/>
    <n v="141969"/>
    <s v="UTC+3"/>
    <s v="+3"/>
  </r>
  <r>
    <n v="258208"/>
    <x v="1"/>
    <d v="2021-07-09T15:10:45"/>
    <x v="30804"/>
    <n v="342799"/>
    <n v="42705"/>
    <s v="UTC+3"/>
    <s v="+3"/>
  </r>
  <r>
    <n v="266880"/>
    <x v="2"/>
    <d v="2021-07-11T11:08:26"/>
    <x v="20994"/>
    <n v="342799"/>
    <n v="230836"/>
    <s v="UTC+3"/>
    <s v="+3"/>
  </r>
  <r>
    <n v="289261"/>
    <x v="6"/>
    <d v="2021-07-17T22:03:11"/>
    <x v="72529"/>
    <n v="342799"/>
    <n v="4199"/>
    <s v="UTC+3"/>
    <s v="+3"/>
  </r>
  <r>
    <n v="323389"/>
    <x v="0"/>
    <d v="2021-07-28T04:20:38"/>
    <x v="72530"/>
    <n v="342799"/>
    <n v="264283"/>
    <s v="UTC+3"/>
    <s v="+3"/>
  </r>
  <r>
    <n v="381684"/>
    <x v="6"/>
    <d v="2021-08-14T07:41:29"/>
    <x v="72531"/>
    <n v="342799"/>
    <n v="229257"/>
    <s v="UTC+3"/>
    <s v="+3"/>
  </r>
  <r>
    <n v="400242"/>
    <x v="1"/>
    <d v="2021-08-20T15:10:45"/>
    <x v="8209"/>
    <n v="342799"/>
    <n v="347008"/>
    <s v="UTC+3"/>
    <s v="+3"/>
  </r>
  <r>
    <n v="35893"/>
    <x v="1"/>
    <d v="2021-04-30T14:38:08"/>
    <x v="47150"/>
    <n v="342808"/>
    <n v="264283"/>
    <s v="UTC+3"/>
    <s v="+3"/>
  </r>
  <r>
    <n v="41789"/>
    <x v="2"/>
    <d v="2021-05-02T13:05:17"/>
    <x v="72532"/>
    <n v="342808"/>
    <n v="352397"/>
    <s v="UTC+3"/>
    <s v="+3"/>
  </r>
  <r>
    <n v="44663"/>
    <x v="3"/>
    <d v="2021-05-03T15:55:02"/>
    <x v="14420"/>
    <n v="342808"/>
    <n v="347008"/>
    <s v="UTC+3"/>
    <s v="+3"/>
  </r>
  <r>
    <n v="49689"/>
    <x v="4"/>
    <d v="2021-05-06T00:33:07"/>
    <x v="72533"/>
    <n v="342808"/>
    <n v="230507"/>
    <s v="UTC+3"/>
    <s v="+3"/>
  </r>
  <r>
    <n v="52671"/>
    <x v="1"/>
    <d v="2021-05-07T17:16:35"/>
    <x v="72534"/>
    <n v="342808"/>
    <n v="471403"/>
    <s v="UTC+3"/>
    <s v="+3"/>
  </r>
  <r>
    <n v="58900"/>
    <x v="2"/>
    <d v="2021-05-09T17:07:16"/>
    <x v="34482"/>
    <n v="342808"/>
    <n v="296608"/>
    <s v="UTC+3"/>
    <s v="+3"/>
  </r>
  <r>
    <n v="64999"/>
    <x v="0"/>
    <d v="2021-05-12T13:16:35"/>
    <x v="32635"/>
    <n v="342808"/>
    <n v="284325"/>
    <s v="UTC+3"/>
    <s v="+3"/>
  </r>
  <r>
    <n v="74502"/>
    <x v="6"/>
    <d v="2021-05-15T16:53:17"/>
    <x v="19186"/>
    <n v="342808"/>
    <n v="153893"/>
    <s v="UTC+3"/>
    <s v="+3"/>
  </r>
  <r>
    <n v="85531"/>
    <x v="0"/>
    <d v="2021-05-19T19:57:21"/>
    <x v="16153"/>
    <n v="342808"/>
    <n v="285678"/>
    <s v="UTC+3"/>
    <s v="+3"/>
  </r>
  <r>
    <n v="87625"/>
    <x v="4"/>
    <d v="2021-05-20T19:36:23"/>
    <x v="46472"/>
    <n v="342808"/>
    <n v="111368"/>
    <s v="UTC+3"/>
    <s v="+3"/>
  </r>
  <r>
    <n v="94101"/>
    <x v="6"/>
    <d v="2021-05-22T14:00:51"/>
    <x v="38636"/>
    <n v="342808"/>
    <n v="123584"/>
    <s v="UTC+3"/>
    <s v="+3"/>
  </r>
  <r>
    <n v="100359"/>
    <x v="2"/>
    <d v="2021-05-23T23:48:24"/>
    <x v="72535"/>
    <n v="342808"/>
    <n v="473323"/>
    <s v="UTC+3"/>
    <s v="+3"/>
  </r>
  <r>
    <n v="104302"/>
    <x v="5"/>
    <d v="2021-05-25T17:58:31"/>
    <x v="18524"/>
    <n v="342808"/>
    <n v="4199"/>
    <s v="UTC+3"/>
    <s v="+3"/>
  </r>
  <r>
    <n v="118475"/>
    <x v="6"/>
    <d v="2021-05-29T16:29:59"/>
    <x v="33632"/>
    <n v="342808"/>
    <n v="297015"/>
    <s v="UTC+3"/>
    <s v="+3"/>
  </r>
  <r>
    <n v="141382"/>
    <x v="6"/>
    <d v="2021-06-05T13:20:58"/>
    <x v="72536"/>
    <n v="342808"/>
    <n v="394819"/>
    <s v="UTC+3"/>
    <s v="+3"/>
  </r>
  <r>
    <n v="153551"/>
    <x v="0"/>
    <d v="2021-06-09T05:24:00"/>
    <x v="72537"/>
    <n v="342808"/>
    <n v="458567"/>
    <s v="UTC+3"/>
    <s v="+3"/>
  </r>
  <r>
    <n v="162132"/>
    <x v="1"/>
    <d v="2021-06-11T19:34:03"/>
    <x v="35652"/>
    <n v="342808"/>
    <n v="118549"/>
    <s v="UTC+3"/>
    <s v="+3"/>
  </r>
  <r>
    <n v="163385"/>
    <x v="6"/>
    <d v="2021-06-12T00:04:21"/>
    <x v="72538"/>
    <n v="342808"/>
    <n v="20534"/>
    <s v="UTC+3"/>
    <s v="+3"/>
  </r>
  <r>
    <n v="171928"/>
    <x v="2"/>
    <d v="2021-06-13T19:03:01"/>
    <x v="72539"/>
    <n v="342808"/>
    <n v="411922"/>
    <s v="UTC+3"/>
    <s v="+3"/>
  </r>
  <r>
    <n v="111719"/>
    <x v="1"/>
    <d v="2021-05-28T11:59:06"/>
    <x v="9544"/>
    <n v="342809"/>
    <n v="244574"/>
    <s v="UTC+2"/>
    <s v="+2"/>
  </r>
  <r>
    <n v="122411"/>
    <x v="2"/>
    <d v="2021-05-30T13:19:50"/>
    <x v="72540"/>
    <n v="342809"/>
    <n v="392819"/>
    <s v="UTC+2"/>
    <s v="+2"/>
  </r>
  <r>
    <n v="143256"/>
    <x v="6"/>
    <d v="2021-06-05T20:31:44"/>
    <x v="59951"/>
    <n v="342809"/>
    <n v="135188"/>
    <s v="UTC+2"/>
    <s v="+2"/>
  </r>
  <r>
    <n v="205271"/>
    <x v="0"/>
    <d v="2021-06-23T18:21:14"/>
    <x v="35666"/>
    <n v="342809"/>
    <n v="147928"/>
    <s v="UTC+2"/>
    <s v="+2"/>
  </r>
  <r>
    <n v="208911"/>
    <x v="4"/>
    <d v="2021-06-24T20:31:44"/>
    <x v="21283"/>
    <n v="342809"/>
    <n v="298909"/>
    <s v="UTC+2"/>
    <s v="+2"/>
  </r>
  <r>
    <n v="224967"/>
    <x v="3"/>
    <d v="2021-06-28T19:42:48"/>
    <x v="8169"/>
    <n v="342809"/>
    <n v="179296"/>
    <s v="UTC+2"/>
    <s v="+2"/>
  </r>
  <r>
    <n v="279621"/>
    <x v="4"/>
    <d v="2021-07-15T14:00:16"/>
    <x v="46134"/>
    <n v="342809"/>
    <n v="311661"/>
    <s v="UTC+2"/>
    <s v="+2"/>
  </r>
  <r>
    <n v="309878"/>
    <x v="6"/>
    <d v="2021-07-24T12:01:26"/>
    <x v="72541"/>
    <n v="342809"/>
    <n v="472712"/>
    <s v="UTC+2"/>
    <s v="+2"/>
  </r>
  <r>
    <n v="330123"/>
    <x v="1"/>
    <d v="2021-07-30T15:42:48"/>
    <x v="49306"/>
    <n v="342809"/>
    <n v="60239"/>
    <s v="UTC+2"/>
    <s v="+2"/>
  </r>
  <r>
    <n v="332169"/>
    <x v="1"/>
    <d v="2021-07-30T20:43:23"/>
    <x v="5519"/>
    <n v="342809"/>
    <n v="5151"/>
    <s v="UTC+2"/>
    <s v="+2"/>
  </r>
  <r>
    <n v="335884"/>
    <x v="6"/>
    <d v="2021-07-31T17:13:40"/>
    <x v="23130"/>
    <n v="342809"/>
    <n v="258219"/>
    <s v="UTC+2"/>
    <s v="+2"/>
  </r>
  <r>
    <n v="349239"/>
    <x v="0"/>
    <d v="2021-08-04T17:20:40"/>
    <x v="4797"/>
    <n v="342809"/>
    <n v="411922"/>
    <s v="UTC+2"/>
    <s v="+2"/>
  </r>
  <r>
    <n v="358948"/>
    <x v="6"/>
    <d v="2021-08-07T11:19:30"/>
    <x v="3574"/>
    <n v="342809"/>
    <n v="241927"/>
    <s v="UTC+2"/>
    <s v="+2"/>
  </r>
  <r>
    <n v="393717"/>
    <x v="5"/>
    <d v="2021-08-17T22:21:14"/>
    <x v="13867"/>
    <n v="342809"/>
    <n v="204394"/>
    <s v="UTC+2"/>
    <s v="+2"/>
  </r>
  <r>
    <n v="408944"/>
    <x v="2"/>
    <d v="2021-08-22T14:43:51"/>
    <x v="72542"/>
    <n v="342809"/>
    <n v="473327"/>
    <s v="UTC+2"/>
    <s v="+2"/>
  </r>
  <r>
    <n v="104677"/>
    <x v="5"/>
    <d v="2021-05-25T19:21:14"/>
    <x v="39291"/>
    <n v="342831"/>
    <n v="158978"/>
    <s v="UTC+1"/>
    <s v="+1"/>
  </r>
  <r>
    <n v="188080"/>
    <x v="1"/>
    <d v="2021-06-18T23:21:14"/>
    <x v="29454"/>
    <n v="342831"/>
    <n v="251574"/>
    <s v="UTC+1"/>
    <s v="+1"/>
  </r>
  <r>
    <n v="104247"/>
    <x v="5"/>
    <d v="2021-05-25T17:43:58"/>
    <x v="32985"/>
    <n v="342880"/>
    <n v="325852"/>
    <s v="UTC+2"/>
    <s v="+2"/>
  </r>
  <r>
    <n v="109709"/>
    <x v="4"/>
    <d v="2021-05-27T18:14:15"/>
    <x v="19070"/>
    <n v="342880"/>
    <n v="208822"/>
    <s v="UTC+2"/>
    <s v="+2"/>
  </r>
  <r>
    <n v="152329"/>
    <x v="5"/>
    <d v="2021-06-08T18:39:53"/>
    <x v="4856"/>
    <n v="342880"/>
    <n v="16439"/>
    <s v="UTC+2"/>
    <s v="+2"/>
  </r>
  <r>
    <n v="174420"/>
    <x v="3"/>
    <d v="2021-06-14T17:46:17"/>
    <x v="24174"/>
    <n v="342880"/>
    <n v="471403"/>
    <s v="UTC+2"/>
    <s v="+2"/>
  </r>
  <r>
    <n v="198197"/>
    <x v="3"/>
    <d v="2021-06-21T14:58:31"/>
    <x v="43955"/>
    <n v="342880"/>
    <n v="122982"/>
    <s v="UTC+2"/>
    <s v="+2"/>
  </r>
  <r>
    <n v="209136"/>
    <x v="4"/>
    <d v="2021-06-24T21:29:59"/>
    <x v="41690"/>
    <n v="342880"/>
    <n v="411922"/>
    <s v="UTC+2"/>
    <s v="+2"/>
  </r>
  <r>
    <n v="51442"/>
    <x v="1"/>
    <d v="2021-05-07T00:04:56"/>
    <x v="69956"/>
    <n v="342886"/>
    <n v="241713"/>
    <s v="UTC-4"/>
    <s v="-4"/>
  </r>
  <r>
    <n v="83611"/>
    <x v="5"/>
    <d v="2021-05-18T22:17:45"/>
    <x v="7743"/>
    <n v="342886"/>
    <n v="347393"/>
    <s v="UTC-4"/>
    <s v="-4"/>
  </r>
  <r>
    <n v="108184"/>
    <x v="0"/>
    <d v="2021-05-26T22:01:26"/>
    <x v="32931"/>
    <n v="342886"/>
    <n v="351192"/>
    <s v="UTC-4"/>
    <s v="-4"/>
  </r>
  <r>
    <n v="146899"/>
    <x v="2"/>
    <d v="2021-06-06T19:28:14"/>
    <x v="72543"/>
    <n v="342886"/>
    <n v="405774"/>
    <s v="UTC-4"/>
    <s v="-4"/>
  </r>
  <r>
    <n v="19151"/>
    <x v="4"/>
    <d v="2021-04-22T05:35:13"/>
    <x v="72091"/>
    <n v="342895"/>
    <n v="347008"/>
    <s v="UTC+11"/>
    <s v="+11"/>
  </r>
  <r>
    <n v="19405"/>
    <x v="4"/>
    <d v="2021-04-22T12:25:19"/>
    <x v="19516"/>
    <n v="342895"/>
    <n v="394154"/>
    <s v="UTC+11"/>
    <s v="+11"/>
  </r>
  <r>
    <n v="86218"/>
    <x v="4"/>
    <d v="2021-05-20T07:50:22"/>
    <x v="48483"/>
    <n v="342895"/>
    <n v="230507"/>
    <s v="UTC+11"/>
    <s v="+11"/>
  </r>
  <r>
    <n v="92838"/>
    <x v="6"/>
    <d v="2021-05-22T05:04:56"/>
    <x v="8368"/>
    <n v="342895"/>
    <n v="369557"/>
    <s v="UTC+11"/>
    <s v="+11"/>
  </r>
  <r>
    <n v="97426"/>
    <x v="2"/>
    <d v="2021-05-23T10:24:09"/>
    <x v="526"/>
    <n v="342895"/>
    <n v="261473"/>
    <s v="UTC+11"/>
    <s v="+11"/>
  </r>
  <r>
    <n v="164721"/>
    <x v="6"/>
    <d v="2021-06-12T11:48:02"/>
    <x v="20641"/>
    <n v="342895"/>
    <n v="117086"/>
    <s v="UTC+11"/>
    <s v="+11"/>
  </r>
  <r>
    <n v="169033"/>
    <x v="2"/>
    <d v="2021-06-13T07:17:45"/>
    <x v="49490"/>
    <n v="342895"/>
    <n v="4316"/>
    <s v="UTC+11"/>
    <s v="+11"/>
  </r>
  <r>
    <n v="193732"/>
    <x v="2"/>
    <d v="2021-06-20T08:16:00"/>
    <x v="45264"/>
    <n v="342895"/>
    <n v="311670"/>
    <s v="UTC+11"/>
    <s v="+11"/>
  </r>
  <r>
    <n v="196234"/>
    <x v="2"/>
    <d v="2021-06-20T19:31:56"/>
    <x v="72544"/>
    <n v="342895"/>
    <n v="472712"/>
    <s v="UTC+11"/>
    <s v="+11"/>
  </r>
  <r>
    <n v="50065"/>
    <x v="4"/>
    <d v="2021-05-06T12:50:57"/>
    <x v="45401"/>
    <n v="342900"/>
    <n v="416489"/>
    <s v="UTC+3"/>
    <s v="+3"/>
  </r>
  <r>
    <n v="56041"/>
    <x v="6"/>
    <d v="2021-05-08T18:05:05"/>
    <x v="72545"/>
    <n v="342900"/>
    <n v="317239"/>
    <s v="UTC+3"/>
    <s v="+3"/>
  </r>
  <r>
    <n v="74340"/>
    <x v="6"/>
    <d v="2021-05-15T16:20:22"/>
    <x v="72546"/>
    <n v="342900"/>
    <n v="459572"/>
    <s v="UTC+3"/>
    <s v="+3"/>
  </r>
  <r>
    <n v="75863"/>
    <x v="6"/>
    <d v="2021-05-15T22:49:26"/>
    <x v="72547"/>
    <n v="342900"/>
    <n v="175883"/>
    <s v="UTC+3"/>
    <s v="+3"/>
  </r>
  <r>
    <n v="78848"/>
    <x v="2"/>
    <d v="2021-05-16T19:55:02"/>
    <x v="42365"/>
    <n v="342900"/>
    <n v="411922"/>
    <s v="UTC+3"/>
    <s v="+3"/>
  </r>
  <r>
    <n v="80619"/>
    <x v="3"/>
    <d v="2021-05-17T18:05:31"/>
    <x v="38943"/>
    <n v="342900"/>
    <n v="267896"/>
    <s v="UTC+3"/>
    <s v="+3"/>
  </r>
  <r>
    <n v="87151"/>
    <x v="4"/>
    <d v="2021-05-20T17:28:14"/>
    <x v="57000"/>
    <n v="342900"/>
    <n v="294042"/>
    <s v="UTC+3"/>
    <s v="+3"/>
  </r>
  <r>
    <n v="89630"/>
    <x v="1"/>
    <d v="2021-05-21T16:41:38"/>
    <x v="4078"/>
    <n v="342900"/>
    <n v="351192"/>
    <s v="UTC+3"/>
    <s v="+3"/>
  </r>
  <r>
    <n v="27882"/>
    <x v="3"/>
    <d v="2021-04-26T02:34:05"/>
    <x v="72548"/>
    <n v="342920"/>
    <n v="411922"/>
    <s v="UTC+3"/>
    <s v="+3"/>
  </r>
  <r>
    <n v="52440"/>
    <x v="1"/>
    <d v="2021-05-07T16:27:39"/>
    <x v="19796"/>
    <n v="342920"/>
    <n v="230507"/>
    <s v="UTC+3"/>
    <s v="+3"/>
  </r>
  <r>
    <n v="87502"/>
    <x v="4"/>
    <d v="2021-05-20T18:59:06"/>
    <x v="72549"/>
    <n v="342920"/>
    <n v="472712"/>
    <s v="UTC+3"/>
    <s v="+3"/>
  </r>
  <r>
    <n v="94217"/>
    <x v="6"/>
    <d v="2021-05-22T14:40:28"/>
    <x v="31612"/>
    <n v="342920"/>
    <n v="452881"/>
    <s v="UTC+3"/>
    <s v="+3"/>
  </r>
  <r>
    <n v="102136"/>
    <x v="3"/>
    <d v="2021-05-24T17:37:33"/>
    <x v="25329"/>
    <n v="342920"/>
    <n v="153808"/>
    <s v="UTC+3"/>
    <s v="+3"/>
  </r>
  <r>
    <n v="106042"/>
    <x v="0"/>
    <d v="2021-05-26T11:47:02"/>
    <x v="45918"/>
    <n v="342920"/>
    <n v="347393"/>
    <s v="UTC+3"/>
    <s v="+3"/>
  </r>
  <r>
    <n v="117085"/>
    <x v="6"/>
    <d v="2021-05-29T12:22:59"/>
    <x v="34512"/>
    <n v="342920"/>
    <n v="324893"/>
    <s v="UTC+3"/>
    <s v="+3"/>
  </r>
  <r>
    <n v="118536"/>
    <x v="6"/>
    <d v="2021-05-29T16:41:38"/>
    <x v="12680"/>
    <n v="342920"/>
    <n v="296523"/>
    <s v="UTC+3"/>
    <s v="+3"/>
  </r>
  <r>
    <n v="144112"/>
    <x v="2"/>
    <d v="2021-06-06T00:47:46"/>
    <x v="72550"/>
    <n v="342920"/>
    <n v="189009"/>
    <s v="UTC+3"/>
    <s v="+3"/>
  </r>
  <r>
    <n v="205731"/>
    <x v="0"/>
    <d v="2021-06-23T19:55:02"/>
    <x v="5291"/>
    <n v="342920"/>
    <n v="347008"/>
    <s v="UTC+3"/>
    <s v="+3"/>
  </r>
  <r>
    <n v="207209"/>
    <x v="4"/>
    <d v="2021-06-24T13:46:52"/>
    <x v="39230"/>
    <n v="342920"/>
    <n v="256093"/>
    <s v="UTC+3"/>
    <s v="+3"/>
  </r>
  <r>
    <n v="211543"/>
    <x v="1"/>
    <d v="2021-06-25T16:29:59"/>
    <x v="12479"/>
    <n v="342920"/>
    <n v="118549"/>
    <s v="UTC+3"/>
    <s v="+3"/>
  </r>
  <r>
    <n v="214519"/>
    <x v="6"/>
    <d v="2021-06-26T10:14:50"/>
    <x v="35175"/>
    <n v="342920"/>
    <n v="21760"/>
    <s v="UTC+3"/>
    <s v="+3"/>
  </r>
  <r>
    <n v="217354"/>
    <x v="6"/>
    <d v="2021-06-26T20:34:38"/>
    <x v="20841"/>
    <n v="342920"/>
    <n v="105352"/>
    <s v="UTC+3"/>
    <s v="+3"/>
  </r>
  <r>
    <n v="220475"/>
    <x v="2"/>
    <d v="2021-06-27T15:15:25"/>
    <x v="41817"/>
    <n v="342920"/>
    <n v="93191"/>
    <s v="UTC+3"/>
    <s v="+3"/>
  </r>
  <r>
    <n v="292346"/>
    <x v="2"/>
    <d v="2021-07-18T19:08:26"/>
    <x v="51606"/>
    <n v="342920"/>
    <n v="217497"/>
    <s v="UTC+3"/>
    <s v="+3"/>
  </r>
  <r>
    <n v="303054"/>
    <x v="4"/>
    <d v="2021-07-22T15:43:23"/>
    <x v="51974"/>
    <n v="342920"/>
    <n v="250679"/>
    <s v="UTC+3"/>
    <s v="+3"/>
  </r>
  <r>
    <n v="416891"/>
    <x v="0"/>
    <d v="2021-08-25T16:20:40"/>
    <x v="28591"/>
    <n v="342920"/>
    <n v="162482"/>
    <s v="UTC+3"/>
    <s v="+3"/>
  </r>
  <r>
    <n v="97889"/>
    <x v="2"/>
    <d v="2021-05-23T13:31:52"/>
    <x v="72551"/>
    <n v="342927"/>
    <n v="191893"/>
    <s v="UTC+2"/>
    <s v="+2"/>
  </r>
  <r>
    <n v="102419"/>
    <x v="3"/>
    <d v="2021-05-24T18:53:52"/>
    <x v="29535"/>
    <n v="342927"/>
    <n v="401945"/>
    <s v="UTC+2"/>
    <s v="+2"/>
  </r>
  <r>
    <n v="124005"/>
    <x v="2"/>
    <d v="2021-05-30T18:37:33"/>
    <x v="28242"/>
    <n v="342927"/>
    <n v="264569"/>
    <s v="UTC+2"/>
    <s v="+2"/>
  </r>
  <r>
    <n v="127653"/>
    <x v="3"/>
    <d v="2021-05-31T19:07:51"/>
    <x v="25110"/>
    <n v="342927"/>
    <n v="279941"/>
    <s v="UTC+2"/>
    <s v="+2"/>
  </r>
  <r>
    <n v="160484"/>
    <x v="1"/>
    <d v="2021-06-11T14:44:33"/>
    <x v="19946"/>
    <n v="342927"/>
    <n v="118549"/>
    <s v="UTC+2"/>
    <s v="+2"/>
  </r>
  <r>
    <n v="161651"/>
    <x v="1"/>
    <d v="2021-06-11T18:00:16"/>
    <x v="18269"/>
    <n v="342927"/>
    <n v="367342"/>
    <s v="UTC+2"/>
    <s v="+2"/>
  </r>
  <r>
    <n v="16449"/>
    <x v="3"/>
    <d v="2021-04-19T18:29:24"/>
    <x v="72552"/>
    <n v="342941"/>
    <n v="412293"/>
    <s v="UTC+0"/>
    <s v="+0"/>
  </r>
  <r>
    <n v="16635"/>
    <x v="3"/>
    <d v="2021-04-19T22:22:24"/>
    <x v="5233"/>
    <n v="342941"/>
    <n v="250679"/>
    <s v="UTC+0"/>
    <s v="+0"/>
  </r>
  <r>
    <n v="28601"/>
    <x v="3"/>
    <d v="2021-04-26T15:32:19"/>
    <x v="46144"/>
    <n v="342941"/>
    <n v="439981"/>
    <s v="UTC+0"/>
    <s v="+0"/>
  </r>
  <r>
    <n v="69077"/>
    <x v="1"/>
    <d v="2021-05-14T03:21:36"/>
    <x v="72553"/>
    <n v="342941"/>
    <n v="357547"/>
    <s v="UTC+0"/>
    <s v="+0"/>
  </r>
  <r>
    <n v="93924"/>
    <x v="6"/>
    <d v="2021-05-22T12:48:51"/>
    <x v="72554"/>
    <n v="342941"/>
    <n v="230507"/>
    <s v="UTC+0"/>
    <s v="+0"/>
  </r>
  <r>
    <n v="105873"/>
    <x v="0"/>
    <d v="2021-05-26T09:00:51"/>
    <x v="34116"/>
    <n v="342943"/>
    <n v="383131"/>
    <s v="UTC+4"/>
    <s v="+4"/>
  </r>
  <r>
    <n v="135868"/>
    <x v="4"/>
    <d v="2021-06-03T23:54:43"/>
    <x v="72555"/>
    <n v="342943"/>
    <n v="13404"/>
    <s v="UTC+4"/>
    <s v="+4"/>
  </r>
  <r>
    <n v="148994"/>
    <x v="3"/>
    <d v="2021-06-07T16:45:36"/>
    <x v="72556"/>
    <n v="342943"/>
    <n v="439981"/>
    <s v="UTC+4"/>
    <s v="+4"/>
  </r>
  <r>
    <n v="211166"/>
    <x v="1"/>
    <d v="2021-06-25T15:36:58"/>
    <x v="10736"/>
    <n v="342943"/>
    <n v="70072"/>
    <s v="UTC+4"/>
    <s v="+4"/>
  </r>
  <r>
    <n v="263002"/>
    <x v="6"/>
    <d v="2021-07-10T15:02:01"/>
    <x v="12349"/>
    <n v="342943"/>
    <n v="339386"/>
    <s v="UTC+4"/>
    <s v="+4"/>
  </r>
  <r>
    <n v="306505"/>
    <x v="1"/>
    <d v="2021-07-23T16:02:36"/>
    <x v="4430"/>
    <n v="342943"/>
    <n v="59310"/>
    <s v="UTC+4"/>
    <s v="+4"/>
  </r>
  <r>
    <n v="315026"/>
    <x v="2"/>
    <d v="2021-07-25T15:57:56"/>
    <x v="25201"/>
    <n v="342943"/>
    <n v="206760"/>
    <s v="UTC+4"/>
    <s v="+4"/>
  </r>
  <r>
    <n v="352749"/>
    <x v="4"/>
    <d v="2021-08-05T19:57:56"/>
    <x v="46796"/>
    <n v="342943"/>
    <n v="88895"/>
    <s v="UTC+4"/>
    <s v="+4"/>
  </r>
  <r>
    <n v="359719"/>
    <x v="6"/>
    <d v="2021-08-07T14:48:02"/>
    <x v="65031"/>
    <n v="342943"/>
    <n v="294042"/>
    <s v="UTC+4"/>
    <s v="+4"/>
  </r>
  <r>
    <n v="362428"/>
    <x v="6"/>
    <d v="2021-08-07T23:46:25"/>
    <x v="72557"/>
    <n v="342943"/>
    <n v="104958"/>
    <s v="UTC+4"/>
    <s v="+4"/>
  </r>
  <r>
    <n v="378262"/>
    <x v="1"/>
    <d v="2021-08-13T14:22:24"/>
    <x v="29965"/>
    <n v="342943"/>
    <n v="250679"/>
    <s v="UTC+4"/>
    <s v="+4"/>
  </r>
  <r>
    <n v="405779"/>
    <x v="6"/>
    <d v="2021-08-21T18:08:57"/>
    <x v="72558"/>
    <n v="342943"/>
    <n v="250679"/>
    <s v="UTC+4"/>
    <s v="+4"/>
  </r>
  <r>
    <n v="115227"/>
    <x v="1"/>
    <d v="2021-05-28T22:38:08"/>
    <x v="72559"/>
    <n v="342990"/>
    <n v="344776"/>
    <s v="UTC+3"/>
    <s v="+3"/>
  </r>
  <r>
    <n v="121604"/>
    <x v="2"/>
    <d v="2021-05-30T06:52:53"/>
    <x v="72560"/>
    <n v="342990"/>
    <n v="58674"/>
    <s v="UTC+3"/>
    <s v="+3"/>
  </r>
  <r>
    <n v="121909"/>
    <x v="2"/>
    <d v="2021-05-30T09:42:20"/>
    <x v="72561"/>
    <n v="342990"/>
    <n v="458567"/>
    <s v="UTC+3"/>
    <s v="+3"/>
  </r>
  <r>
    <n v="132138"/>
    <x v="0"/>
    <d v="2021-06-02T18:59:06"/>
    <x v="4009"/>
    <n v="342990"/>
    <n v="325852"/>
    <s v="UTC+3"/>
    <s v="+3"/>
  </r>
  <r>
    <n v="153983"/>
    <x v="0"/>
    <d v="2021-06-09T13:28:14"/>
    <x v="52508"/>
    <n v="342990"/>
    <n v="136029"/>
    <s v="UTC+3"/>
    <s v="+3"/>
  </r>
  <r>
    <n v="255052"/>
    <x v="4"/>
    <d v="2021-07-08T11:52:42"/>
    <x v="72562"/>
    <n v="342990"/>
    <n v="351192"/>
    <s v="UTC+3"/>
    <s v="+3"/>
  </r>
  <r>
    <n v="263136"/>
    <x v="6"/>
    <d v="2021-07-10T15:27:04"/>
    <x v="58609"/>
    <n v="342990"/>
    <n v="363218"/>
    <s v="UTC+3"/>
    <s v="+3"/>
  </r>
  <r>
    <n v="274369"/>
    <x v="5"/>
    <d v="2021-07-13T17:07:16"/>
    <x v="5278"/>
    <n v="342990"/>
    <n v="118549"/>
    <s v="UTC+3"/>
    <s v="+3"/>
  </r>
  <r>
    <n v="283073"/>
    <x v="1"/>
    <d v="2021-07-16T15:38:43"/>
    <x v="35386"/>
    <n v="342990"/>
    <n v="411922"/>
    <s v="UTC+3"/>
    <s v="+3"/>
  </r>
  <r>
    <n v="296373"/>
    <x v="5"/>
    <d v="2021-07-20T10:56:47"/>
    <x v="29934"/>
    <n v="342990"/>
    <n v="78899"/>
    <s v="UTC+3"/>
    <s v="+3"/>
  </r>
  <r>
    <n v="327993"/>
    <x v="4"/>
    <d v="2021-07-29T17:37:33"/>
    <x v="14341"/>
    <n v="342990"/>
    <n v="412293"/>
    <s v="UTC+3"/>
    <s v="+3"/>
  </r>
  <r>
    <n v="330092"/>
    <x v="1"/>
    <d v="2021-07-30T15:34:03"/>
    <x v="6622"/>
    <n v="342990"/>
    <n v="230507"/>
    <s v="UTC+3"/>
    <s v="+3"/>
  </r>
  <r>
    <n v="374075"/>
    <x v="0"/>
    <d v="2021-08-11T19:45:42"/>
    <x v="43525"/>
    <n v="342990"/>
    <n v="112334"/>
    <s v="UTC+3"/>
    <s v="+3"/>
  </r>
  <r>
    <n v="375750"/>
    <x v="4"/>
    <d v="2021-08-12T16:27:39"/>
    <x v="6355"/>
    <n v="342990"/>
    <n v="250679"/>
    <s v="UTC+3"/>
    <s v="+3"/>
  </r>
  <r>
    <n v="394894"/>
    <x v="0"/>
    <d v="2021-08-18T14:28:49"/>
    <x v="1822"/>
    <n v="342990"/>
    <n v="223759"/>
    <s v="UTC+3"/>
    <s v="+3"/>
  </r>
  <r>
    <n v="156024"/>
    <x v="0"/>
    <d v="2021-06-09T22:25:19"/>
    <x v="14257"/>
    <n v="343095"/>
    <n v="320620"/>
    <s v="UTC+1"/>
    <s v="+1"/>
  </r>
  <r>
    <n v="198083"/>
    <x v="3"/>
    <d v="2021-06-21T14:27:39"/>
    <x v="72563"/>
    <n v="343095"/>
    <n v="62570"/>
    <s v="UTC+1"/>
    <s v="+1"/>
  </r>
  <r>
    <n v="263442"/>
    <x v="6"/>
    <d v="2021-07-10T16:21:49"/>
    <x v="31643"/>
    <n v="343095"/>
    <n v="250679"/>
    <s v="UTC+1"/>
    <s v="+1"/>
  </r>
  <r>
    <n v="266427"/>
    <x v="2"/>
    <d v="2021-07-11T07:08:10"/>
    <x v="32364"/>
    <n v="343095"/>
    <n v="311670"/>
    <s v="UTC+1"/>
    <s v="+1"/>
  </r>
  <r>
    <n v="268611"/>
    <x v="2"/>
    <d v="2021-07-11T18:46:17"/>
    <x v="57005"/>
    <n v="343095"/>
    <n v="297509"/>
    <s v="UTC+1"/>
    <s v="+1"/>
  </r>
  <r>
    <n v="292379"/>
    <x v="2"/>
    <d v="2021-07-18T19:11:55"/>
    <x v="24756"/>
    <n v="343095"/>
    <n v="215663"/>
    <s v="UTC+1"/>
    <s v="+1"/>
  </r>
  <r>
    <n v="331262"/>
    <x v="1"/>
    <d v="2021-07-30T19:14:15"/>
    <x v="1151"/>
    <n v="343095"/>
    <n v="311590"/>
    <s v="UTC+1"/>
    <s v="+1"/>
  </r>
  <r>
    <n v="343568"/>
    <x v="3"/>
    <d v="2021-08-02T15:18:55"/>
    <x v="13042"/>
    <n v="343095"/>
    <n v="409506"/>
    <s v="UTC+1"/>
    <s v="+1"/>
  </r>
  <r>
    <n v="344821"/>
    <x v="3"/>
    <d v="2021-08-02T21:43:23"/>
    <x v="48690"/>
    <n v="343095"/>
    <n v="470762"/>
    <s v="UTC+1"/>
    <s v="+1"/>
  </r>
  <r>
    <n v="354680"/>
    <x v="1"/>
    <d v="2021-08-06T14:29:59"/>
    <x v="30107"/>
    <n v="343095"/>
    <n v="390503"/>
    <s v="UTC+1"/>
    <s v="+1"/>
  </r>
  <r>
    <n v="355454"/>
    <x v="1"/>
    <d v="2021-08-06T17:13:05"/>
    <x v="12493"/>
    <n v="343095"/>
    <n v="358835"/>
    <s v="UTC+1"/>
    <s v="+1"/>
  </r>
  <r>
    <n v="366516"/>
    <x v="2"/>
    <d v="2021-08-08T23:40:29"/>
    <x v="72564"/>
    <n v="343095"/>
    <n v="367087"/>
    <s v="UTC+1"/>
    <s v="+1"/>
  </r>
  <r>
    <n v="404418"/>
    <x v="6"/>
    <d v="2021-08-21T12:40:01"/>
    <x v="72565"/>
    <n v="343095"/>
    <n v="60239"/>
    <s v="UTC+1"/>
    <s v="+1"/>
  </r>
  <r>
    <n v="26902"/>
    <x v="2"/>
    <d v="2021-04-25T16:09:38"/>
    <x v="72566"/>
    <n v="343107"/>
    <n v="411922"/>
    <s v="UTC+3"/>
    <s v="+3"/>
  </r>
  <r>
    <n v="98446"/>
    <x v="2"/>
    <d v="2021-05-23T15:20:05"/>
    <x v="13357"/>
    <n v="343107"/>
    <n v="419438"/>
    <s v="UTC+3"/>
    <s v="+3"/>
  </r>
  <r>
    <n v="112118"/>
    <x v="1"/>
    <d v="2021-05-28T13:49:12"/>
    <x v="29056"/>
    <n v="343107"/>
    <n v="351192"/>
    <s v="UTC+3"/>
    <s v="+3"/>
  </r>
  <r>
    <n v="129533"/>
    <x v="5"/>
    <d v="2021-06-01T16:43:58"/>
    <x v="49629"/>
    <n v="343107"/>
    <n v="325852"/>
    <s v="UTC+3"/>
    <s v="+3"/>
  </r>
  <r>
    <n v="163783"/>
    <x v="6"/>
    <d v="2021-06-12T04:00:29"/>
    <x v="72567"/>
    <n v="343107"/>
    <n v="250679"/>
    <s v="UTC+3"/>
    <s v="+3"/>
  </r>
  <r>
    <n v="217076"/>
    <x v="6"/>
    <d v="2021-06-26T19:04:06"/>
    <x v="72568"/>
    <n v="343107"/>
    <n v="464315"/>
    <s v="UTC+3"/>
    <s v="+3"/>
  </r>
  <r>
    <n v="29841"/>
    <x v="5"/>
    <d v="2021-04-27T16:14:15"/>
    <x v="72569"/>
    <n v="343124"/>
    <n v="466283"/>
    <s v="UTC+0"/>
    <s v="+0"/>
  </r>
  <r>
    <n v="34749"/>
    <x v="4"/>
    <d v="2021-04-29T21:05:31"/>
    <x v="62158"/>
    <n v="343124"/>
    <n v="182191"/>
    <s v="UTC+0"/>
    <s v="+0"/>
  </r>
  <r>
    <n v="44776"/>
    <x v="3"/>
    <d v="2021-05-03T16:37:33"/>
    <x v="7598"/>
    <n v="343124"/>
    <n v="70091"/>
    <s v="UTC+0"/>
    <s v="+0"/>
  </r>
  <r>
    <n v="57099"/>
    <x v="6"/>
    <d v="2021-05-08T23:43:58"/>
    <x v="13627"/>
    <n v="343124"/>
    <n v="327633"/>
    <s v="UTC+0"/>
    <s v="+0"/>
  </r>
  <r>
    <n v="71271"/>
    <x v="1"/>
    <d v="2021-05-14T19:09:00"/>
    <x v="3252"/>
    <n v="343124"/>
    <n v="302612"/>
    <s v="UTC+0"/>
    <s v="+0"/>
  </r>
  <r>
    <n v="87379"/>
    <x v="4"/>
    <d v="2021-05-20T18:15:25"/>
    <x v="996"/>
    <n v="343124"/>
    <n v="122982"/>
    <s v="UTC+0"/>
    <s v="+0"/>
  </r>
  <r>
    <n v="111283"/>
    <x v="1"/>
    <d v="2021-05-28T06:50:24"/>
    <x v="72570"/>
    <n v="343124"/>
    <n v="250679"/>
    <s v="UTC+0"/>
    <s v="+0"/>
  </r>
  <r>
    <n v="170871"/>
    <x v="2"/>
    <d v="2021-06-13T15:29:59"/>
    <x v="15306"/>
    <n v="343124"/>
    <n v="411922"/>
    <s v="UTC+0"/>
    <s v="+0"/>
  </r>
  <r>
    <n v="221977"/>
    <x v="2"/>
    <d v="2021-06-27T20:21:54"/>
    <x v="72571"/>
    <n v="343124"/>
    <n v="301890"/>
    <s v="UTC+0"/>
    <s v="+0"/>
  </r>
  <r>
    <n v="236778"/>
    <x v="1"/>
    <d v="2021-07-02T18:03:46"/>
    <x v="33059"/>
    <n v="343124"/>
    <n v="316541"/>
    <s v="UTC+0"/>
    <s v="+0"/>
  </r>
  <r>
    <n v="271273"/>
    <x v="3"/>
    <d v="2021-07-12T16:30:34"/>
    <x v="2041"/>
    <n v="343124"/>
    <n v="347008"/>
    <s v="UTC+0"/>
    <s v="+0"/>
  </r>
  <r>
    <n v="292173"/>
    <x v="2"/>
    <d v="2021-07-18T18:38:43"/>
    <x v="72572"/>
    <n v="343124"/>
    <n v="376219"/>
    <s v="UTC+0"/>
    <s v="+0"/>
  </r>
  <r>
    <n v="402917"/>
    <x v="1"/>
    <d v="2021-08-20T23:04:21"/>
    <x v="28687"/>
    <n v="343124"/>
    <n v="223202"/>
    <s v="UTC+0"/>
    <s v="+0"/>
  </r>
  <r>
    <n v="409138"/>
    <x v="2"/>
    <d v="2021-08-22T15:34:38"/>
    <x v="38501"/>
    <n v="343124"/>
    <n v="351192"/>
    <s v="UTC+0"/>
    <s v="+0"/>
  </r>
  <r>
    <n v="415035"/>
    <x v="5"/>
    <d v="2021-08-24T19:09:00"/>
    <x v="44768"/>
    <n v="343124"/>
    <n v="130031"/>
    <s v="UTC+0"/>
    <s v="+0"/>
  </r>
  <r>
    <n v="281775"/>
    <x v="1"/>
    <d v="2021-07-16T08:00:16"/>
    <x v="72573"/>
    <n v="343133"/>
    <n v="262119"/>
    <s v="UTC+0"/>
    <s v="+0"/>
  </r>
  <r>
    <n v="304797"/>
    <x v="1"/>
    <d v="2021-07-23T01:33:28"/>
    <x v="38675"/>
    <n v="343133"/>
    <n v="367087"/>
    <s v="UTC+0"/>
    <s v="+0"/>
  </r>
  <r>
    <n v="340412"/>
    <x v="2"/>
    <d v="2021-08-01T15:29:15"/>
    <x v="72574"/>
    <n v="343133"/>
    <n v="108086"/>
    <s v="UTC+0"/>
    <s v="+0"/>
  </r>
  <r>
    <n v="346917"/>
    <x v="5"/>
    <d v="2021-08-03T17:47:27"/>
    <x v="39342"/>
    <n v="343133"/>
    <n v="46093"/>
    <s v="UTC+0"/>
    <s v="+0"/>
  </r>
  <r>
    <n v="359533"/>
    <x v="6"/>
    <d v="2021-08-07T14:08:13"/>
    <x v="72575"/>
    <n v="343133"/>
    <n v="312886"/>
    <s v="UTC+0"/>
    <s v="+0"/>
  </r>
  <r>
    <n v="374225"/>
    <x v="0"/>
    <d v="2021-08-11T20:28:14"/>
    <x v="24212"/>
    <n v="343133"/>
    <n v="351192"/>
    <s v="UTC+0"/>
    <s v="+0"/>
  </r>
  <r>
    <n v="392034"/>
    <x v="5"/>
    <d v="2021-08-17T12:35:13"/>
    <x v="72576"/>
    <n v="343133"/>
    <n v="21760"/>
    <s v="UTC+0"/>
    <s v="+0"/>
  </r>
  <r>
    <n v="70993"/>
    <x v="1"/>
    <d v="2021-05-14T18:06:06"/>
    <x v="4956"/>
    <n v="343141"/>
    <n v="291822"/>
    <s v="UTC+0"/>
    <s v="+0"/>
  </r>
  <r>
    <n v="85926"/>
    <x v="0"/>
    <d v="2021-05-19T22:43:23"/>
    <x v="23666"/>
    <n v="343141"/>
    <n v="266419"/>
    <s v="UTC+0"/>
    <s v="+0"/>
  </r>
  <r>
    <n v="110156"/>
    <x v="4"/>
    <d v="2021-05-27T19:48:37"/>
    <x v="48684"/>
    <n v="343141"/>
    <n v="411922"/>
    <s v="UTC+0"/>
    <s v="+0"/>
  </r>
  <r>
    <n v="122063"/>
    <x v="2"/>
    <d v="2021-05-30T10:59:31"/>
    <x v="72577"/>
    <n v="343141"/>
    <n v="459697"/>
    <s v="UTC+0"/>
    <s v="+0"/>
  </r>
  <r>
    <n v="138221"/>
    <x v="1"/>
    <d v="2021-06-04T17:52:07"/>
    <x v="37130"/>
    <n v="343141"/>
    <n v="43623"/>
    <s v="UTC+0"/>
    <s v="+0"/>
  </r>
  <r>
    <n v="155432"/>
    <x v="0"/>
    <d v="2021-06-09T19:20:40"/>
    <x v="2881"/>
    <n v="343141"/>
    <n v="470762"/>
    <s v="UTC+0"/>
    <s v="+0"/>
  </r>
  <r>
    <n v="162743"/>
    <x v="1"/>
    <d v="2021-06-11T21:21:49"/>
    <x v="13173"/>
    <n v="343141"/>
    <n v="453520"/>
    <s v="UTC+0"/>
    <s v="+0"/>
  </r>
  <r>
    <n v="171299"/>
    <x v="2"/>
    <d v="2021-06-13T17:03:11"/>
    <x v="37009"/>
    <n v="343141"/>
    <n v="242151"/>
    <s v="UTC+0"/>
    <s v="+0"/>
  </r>
  <r>
    <n v="174643"/>
    <x v="3"/>
    <d v="2021-06-14T18:31:44"/>
    <x v="57164"/>
    <n v="343141"/>
    <n v="230507"/>
    <s v="UTC+0"/>
    <s v="+0"/>
  </r>
  <r>
    <n v="191190"/>
    <x v="6"/>
    <d v="2021-06-19T17:45:07"/>
    <x v="43519"/>
    <n v="343141"/>
    <n v="467908"/>
    <s v="UTC+0"/>
    <s v="+0"/>
  </r>
  <r>
    <n v="251698"/>
    <x v="5"/>
    <d v="2021-07-06T21:03:11"/>
    <x v="6749"/>
    <n v="343141"/>
    <n v="242428"/>
    <s v="UTC+0"/>
    <s v="+0"/>
  </r>
  <r>
    <n v="258433"/>
    <x v="1"/>
    <d v="2021-07-09T15:55:37"/>
    <x v="9784"/>
    <n v="343141"/>
    <n v="145779"/>
    <s v="UTC+0"/>
    <s v="+0"/>
  </r>
  <r>
    <n v="260410"/>
    <x v="1"/>
    <d v="2021-07-09T21:26:29"/>
    <x v="43189"/>
    <n v="343141"/>
    <n v="271445"/>
    <s v="UTC+0"/>
    <s v="+0"/>
  </r>
  <r>
    <n v="269613"/>
    <x v="2"/>
    <d v="2021-07-11T22:34:03"/>
    <x v="13783"/>
    <n v="343141"/>
    <n v="250679"/>
    <s v="UTC+0"/>
    <s v="+0"/>
  </r>
  <r>
    <n v="299715"/>
    <x v="0"/>
    <d v="2021-07-21T14:31:44"/>
    <x v="72578"/>
    <n v="343141"/>
    <n v="347393"/>
    <s v="UTC+0"/>
    <s v="+0"/>
  </r>
  <r>
    <n v="328091"/>
    <x v="4"/>
    <d v="2021-07-29T18:03:46"/>
    <x v="21120"/>
    <n v="343141"/>
    <n v="260077"/>
    <s v="UTC+0"/>
    <s v="+0"/>
  </r>
  <r>
    <n v="341057"/>
    <x v="2"/>
    <d v="2021-08-01T17:38:08"/>
    <x v="35424"/>
    <n v="343141"/>
    <n v="246545"/>
    <s v="UTC+0"/>
    <s v="+0"/>
  </r>
  <r>
    <n v="319428"/>
    <x v="3"/>
    <d v="2021-07-26T18:02:01"/>
    <x v="57603"/>
    <n v="343146"/>
    <n v="242428"/>
    <s v="UTC+1"/>
    <s v="+1"/>
  </r>
  <r>
    <n v="347638"/>
    <x v="5"/>
    <d v="2021-08-03T21:55:12"/>
    <x v="72579"/>
    <n v="343146"/>
    <n v="411922"/>
    <s v="UTC+1"/>
    <s v="+1"/>
  </r>
  <r>
    <n v="367325"/>
    <x v="3"/>
    <d v="2021-08-09T14:27:22"/>
    <x v="72580"/>
    <n v="343146"/>
    <n v="105089"/>
    <s v="UTC+1"/>
    <s v="+1"/>
  </r>
  <r>
    <n v="388777"/>
    <x v="2"/>
    <d v="2021-08-15T21:23:20"/>
    <x v="72581"/>
    <n v="343146"/>
    <n v="122902"/>
    <s v="UTC+1"/>
    <s v="+1"/>
  </r>
  <r>
    <n v="22870"/>
    <x v="6"/>
    <d v="2021-04-24T07:57:31"/>
    <x v="72582"/>
    <n v="343158"/>
    <n v="429575"/>
    <s v="UTC+1"/>
    <s v="+1"/>
  </r>
  <r>
    <n v="36572"/>
    <x v="1"/>
    <d v="2021-04-30T16:59:06"/>
    <x v="4560"/>
    <n v="343158"/>
    <n v="146115"/>
    <s v="UTC+1"/>
    <s v="+1"/>
  </r>
  <r>
    <n v="40509"/>
    <x v="6"/>
    <d v="2021-05-01T21:27:04"/>
    <x v="22043"/>
    <n v="343158"/>
    <n v="158978"/>
    <s v="UTC+1"/>
    <s v="+1"/>
  </r>
  <r>
    <n v="48153"/>
    <x v="0"/>
    <d v="2021-05-05T08:38:08"/>
    <x v="72583"/>
    <n v="343158"/>
    <n v="181584"/>
    <s v="UTC+1"/>
    <s v="+1"/>
  </r>
  <r>
    <n v="76501"/>
    <x v="2"/>
    <d v="2021-05-16T04:57:18"/>
    <x v="72584"/>
    <n v="343158"/>
    <n v="411922"/>
    <s v="UTC+1"/>
    <s v="+1"/>
  </r>
  <r>
    <n v="86814"/>
    <x v="4"/>
    <d v="2021-05-20T15:32:53"/>
    <x v="49062"/>
    <n v="343158"/>
    <n v="122982"/>
    <s v="UTC+1"/>
    <s v="+1"/>
  </r>
  <r>
    <n v="103430"/>
    <x v="5"/>
    <d v="2021-05-25T06:50:53"/>
    <x v="72585"/>
    <n v="343158"/>
    <n v="37644"/>
    <s v="UTC+1"/>
    <s v="+1"/>
  </r>
  <r>
    <n v="130545"/>
    <x v="5"/>
    <d v="2021-06-01T21:57:21"/>
    <x v="60844"/>
    <n v="343158"/>
    <n v="43697"/>
    <s v="UTC+1"/>
    <s v="+1"/>
  </r>
  <r>
    <n v="132452"/>
    <x v="0"/>
    <d v="2021-06-02T20:17:10"/>
    <x v="49489"/>
    <n v="343158"/>
    <n v="449373"/>
    <s v="UTC+1"/>
    <s v="+1"/>
  </r>
  <r>
    <n v="166406"/>
    <x v="6"/>
    <d v="2021-06-12T17:34:03"/>
    <x v="53798"/>
    <n v="343158"/>
    <n v="236657"/>
    <s v="UTC+1"/>
    <s v="+1"/>
  </r>
  <r>
    <n v="192691"/>
    <x v="6"/>
    <d v="2021-06-19T22:41:28"/>
    <x v="72586"/>
    <n v="343158"/>
    <n v="439981"/>
    <s v="UTC+1"/>
    <s v="+1"/>
  </r>
  <r>
    <n v="201813"/>
    <x v="5"/>
    <d v="2021-06-22T16:21:49"/>
    <x v="37578"/>
    <n v="343158"/>
    <n v="68899"/>
    <s v="UTC+1"/>
    <s v="+1"/>
  </r>
  <r>
    <n v="225052"/>
    <x v="3"/>
    <d v="2021-06-28T20:03:11"/>
    <x v="33657"/>
    <n v="343158"/>
    <n v="363218"/>
    <s v="UTC+1"/>
    <s v="+1"/>
  </r>
  <r>
    <n v="251196"/>
    <x v="5"/>
    <d v="2021-07-06T19:02:36"/>
    <x v="2703"/>
    <n v="343158"/>
    <n v="472908"/>
    <s v="UTC+1"/>
    <s v="+1"/>
  </r>
  <r>
    <n v="256657"/>
    <x v="4"/>
    <d v="2021-07-08T22:13:40"/>
    <x v="16203"/>
    <n v="343158"/>
    <n v="230507"/>
    <s v="UTC+1"/>
    <s v="+1"/>
  </r>
  <r>
    <n v="257354"/>
    <x v="1"/>
    <d v="2021-07-09T10:34:38"/>
    <x v="35110"/>
    <n v="343158"/>
    <n v="397531"/>
    <s v="UTC+1"/>
    <s v="+1"/>
  </r>
  <r>
    <n v="268026"/>
    <x v="2"/>
    <d v="2021-07-11T16:45:07"/>
    <x v="50084"/>
    <n v="343158"/>
    <n v="363811"/>
    <s v="UTC+1"/>
    <s v="+1"/>
  </r>
  <r>
    <n v="297071"/>
    <x v="5"/>
    <d v="2021-07-20T15:16:35"/>
    <x v="35505"/>
    <n v="343158"/>
    <n v="401945"/>
    <s v="UTC+1"/>
    <s v="+1"/>
  </r>
  <r>
    <n v="264554"/>
    <x v="6"/>
    <d v="2021-07-10T19:25:54"/>
    <x v="48"/>
    <n v="343175"/>
    <n v="106932"/>
    <s v="UTC+1"/>
    <s v="+1"/>
  </r>
  <r>
    <n v="265954"/>
    <x v="2"/>
    <d v="2021-07-11T02:35:45"/>
    <x v="72587"/>
    <n v="343175"/>
    <n v="204315"/>
    <s v="UTC+1"/>
    <s v="+1"/>
  </r>
  <r>
    <n v="272096"/>
    <x v="3"/>
    <d v="2021-07-12T19:39:53"/>
    <x v="27326"/>
    <n v="343175"/>
    <n v="130721"/>
    <s v="UTC+1"/>
    <s v="+1"/>
  </r>
  <r>
    <n v="330465"/>
    <x v="1"/>
    <d v="2021-07-30T16:40:28"/>
    <x v="16381"/>
    <n v="343175"/>
    <n v="21407"/>
    <s v="UTC+1"/>
    <s v="+1"/>
  </r>
  <r>
    <n v="351362"/>
    <x v="4"/>
    <d v="2021-08-05T13:22:24"/>
    <x v="49217"/>
    <n v="343175"/>
    <n v="411922"/>
    <s v="UTC+1"/>
    <s v="+1"/>
  </r>
  <r>
    <n v="358174"/>
    <x v="6"/>
    <d v="2021-08-07T05:56:17"/>
    <x v="72588"/>
    <n v="343175"/>
    <n v="12149"/>
    <s v="UTC+1"/>
    <s v="+1"/>
  </r>
  <r>
    <n v="396349"/>
    <x v="0"/>
    <d v="2021-08-18T23:35:13"/>
    <x v="27676"/>
    <n v="343175"/>
    <n v="227775"/>
    <s v="UTC+1"/>
    <s v="+1"/>
  </r>
  <r>
    <n v="421560"/>
    <x v="1"/>
    <d v="2021-08-27T20:14:50"/>
    <x v="35742"/>
    <n v="343175"/>
    <n v="158978"/>
    <s v="UTC+1"/>
    <s v="+1"/>
  </r>
  <r>
    <n v="227882"/>
    <x v="5"/>
    <d v="2021-06-29T18:02:36"/>
    <x v="5891"/>
    <n v="343224"/>
    <n v="43842"/>
    <s v="UTC+2"/>
    <s v="+2"/>
  </r>
  <r>
    <n v="257863"/>
    <x v="1"/>
    <d v="2021-07-09T13:55:37"/>
    <x v="9784"/>
    <n v="343224"/>
    <n v="401945"/>
    <s v="UTC+2"/>
    <s v="+2"/>
  </r>
  <r>
    <n v="284109"/>
    <x v="1"/>
    <d v="2021-07-16T18:14:15"/>
    <x v="34168"/>
    <n v="343224"/>
    <n v="158978"/>
    <s v="UTC+2"/>
    <s v="+2"/>
  </r>
  <r>
    <n v="382510"/>
    <x v="6"/>
    <d v="2021-08-14T13:11:47"/>
    <x v="72589"/>
    <n v="343224"/>
    <n v="153893"/>
    <s v="UTC+2"/>
    <s v="+2"/>
  </r>
  <r>
    <n v="396297"/>
    <x v="0"/>
    <d v="2021-08-18T22:46:52"/>
    <x v="50251"/>
    <n v="343224"/>
    <n v="182191"/>
    <s v="UTC+2"/>
    <s v="+2"/>
  </r>
  <r>
    <n v="5740"/>
    <x v="4"/>
    <d v="2021-04-08T20:54:27"/>
    <x v="72590"/>
    <n v="343247"/>
    <n v="176818"/>
    <s v="UTC+1"/>
    <s v="+1"/>
  </r>
  <r>
    <n v="7067"/>
    <x v="6"/>
    <d v="2021-04-10T17:27:04"/>
    <x v="72591"/>
    <n v="343247"/>
    <n v="43623"/>
    <s v="UTC+1"/>
    <s v="+1"/>
  </r>
  <r>
    <n v="9985"/>
    <x v="0"/>
    <d v="2021-04-14T19:32:53"/>
    <x v="72592"/>
    <n v="343247"/>
    <n v="158978"/>
    <s v="UTC+1"/>
    <s v="+1"/>
  </r>
  <r>
    <n v="17690"/>
    <x v="0"/>
    <d v="2021-04-21T00:28:49"/>
    <x v="72593"/>
    <n v="343247"/>
    <n v="250679"/>
    <s v="UTC+1"/>
    <s v="+1"/>
  </r>
  <r>
    <n v="18191"/>
    <x v="0"/>
    <d v="2021-04-21T15:30:34"/>
    <x v="52472"/>
    <n v="343247"/>
    <n v="89186"/>
    <s v="UTC+1"/>
    <s v="+1"/>
  </r>
  <r>
    <n v="45217"/>
    <x v="3"/>
    <d v="2021-05-03T19:09:35"/>
    <x v="663"/>
    <n v="343247"/>
    <n v="289620"/>
    <s v="UTC+1"/>
    <s v="+1"/>
  </r>
  <r>
    <n v="51121"/>
    <x v="4"/>
    <d v="2021-05-06T21:15:25"/>
    <x v="56351"/>
    <n v="343247"/>
    <n v="102292"/>
    <s v="UTC+1"/>
    <s v="+1"/>
  </r>
  <r>
    <n v="79335"/>
    <x v="2"/>
    <d v="2021-05-16T22:52:46"/>
    <x v="72594"/>
    <n v="343247"/>
    <n v="179296"/>
    <s v="UTC+1"/>
    <s v="+1"/>
  </r>
  <r>
    <n v="85855"/>
    <x v="0"/>
    <d v="2021-05-19T22:04:21"/>
    <x v="27643"/>
    <n v="343247"/>
    <n v="180863"/>
    <s v="UTC+1"/>
    <s v="+1"/>
  </r>
  <r>
    <n v="93976"/>
    <x v="6"/>
    <d v="2021-05-22T13:15:37"/>
    <x v="72595"/>
    <n v="343247"/>
    <n v="128523"/>
    <s v="UTC+1"/>
    <s v="+1"/>
  </r>
  <r>
    <n v="120738"/>
    <x v="2"/>
    <d v="2021-05-30T00:05:46"/>
    <x v="72596"/>
    <n v="343249"/>
    <n v="304722"/>
    <s v="UTC+3"/>
    <s v="+3"/>
  </r>
  <r>
    <n v="121978"/>
    <x v="2"/>
    <d v="2021-05-30T10:24:09"/>
    <x v="72597"/>
    <n v="343249"/>
    <n v="184941"/>
    <s v="UTC+3"/>
    <s v="+3"/>
  </r>
  <r>
    <n v="128003"/>
    <x v="3"/>
    <d v="2021-05-31T22:33:28"/>
    <x v="58767"/>
    <n v="343249"/>
    <n v="158978"/>
    <s v="UTC+3"/>
    <s v="+3"/>
  </r>
  <r>
    <n v="154589"/>
    <x v="0"/>
    <d v="2021-06-09T16:13:40"/>
    <x v="4686"/>
    <n v="343249"/>
    <n v="194697"/>
    <s v="UTC+3"/>
    <s v="+3"/>
  </r>
  <r>
    <n v="161001"/>
    <x v="1"/>
    <d v="2021-06-11T16:22:59"/>
    <x v="4221"/>
    <n v="343249"/>
    <n v="351192"/>
    <s v="UTC+3"/>
    <s v="+3"/>
  </r>
  <r>
    <n v="181534"/>
    <x v="4"/>
    <d v="2021-06-17T14:39:50"/>
    <x v="72598"/>
    <n v="343249"/>
    <n v="129210"/>
    <s v="UTC+3"/>
    <s v="+3"/>
  </r>
  <r>
    <n v="183160"/>
    <x v="4"/>
    <d v="2021-06-17T21:16:35"/>
    <x v="35628"/>
    <n v="343249"/>
    <n v="411922"/>
    <s v="UTC+3"/>
    <s v="+3"/>
  </r>
  <r>
    <n v="227480"/>
    <x v="5"/>
    <d v="2021-06-29T16:34:38"/>
    <x v="43303"/>
    <n v="343249"/>
    <n v="182191"/>
    <s v="UTC+3"/>
    <s v="+3"/>
  </r>
  <r>
    <n v="267169"/>
    <x v="2"/>
    <d v="2021-07-11T13:14:15"/>
    <x v="14325"/>
    <n v="343249"/>
    <n v="396686"/>
    <s v="UTC+3"/>
    <s v="+3"/>
  </r>
  <r>
    <n v="276607"/>
    <x v="0"/>
    <d v="2021-07-14T14:26:29"/>
    <x v="17910"/>
    <n v="343249"/>
    <n v="154256"/>
    <s v="UTC+3"/>
    <s v="+3"/>
  </r>
  <r>
    <n v="6483"/>
    <x v="6"/>
    <d v="2021-04-10T02:57:14"/>
    <x v="72599"/>
    <n v="343273"/>
    <n v="283467"/>
    <s v="UTC+3"/>
    <s v="+3"/>
  </r>
  <r>
    <n v="8283"/>
    <x v="3"/>
    <d v="2021-04-12T16:29:59"/>
    <x v="25584"/>
    <n v="343273"/>
    <n v="164771"/>
    <s v="UTC+3"/>
    <s v="+3"/>
  </r>
  <r>
    <n v="8694"/>
    <x v="3"/>
    <d v="2021-04-12T23:42:43"/>
    <x v="72600"/>
    <n v="343273"/>
    <n v="347393"/>
    <s v="UTC+3"/>
    <s v="+3"/>
  </r>
  <r>
    <n v="10541"/>
    <x v="4"/>
    <d v="2021-04-15T15:55:02"/>
    <x v="52484"/>
    <n v="343273"/>
    <n v="180017"/>
    <s v="UTC+3"/>
    <s v="+3"/>
  </r>
  <r>
    <n v="15870"/>
    <x v="3"/>
    <d v="2021-04-19T12:48:37"/>
    <x v="72601"/>
    <n v="343273"/>
    <n v="21407"/>
    <s v="UTC+3"/>
    <s v="+3"/>
  </r>
  <r>
    <n v="71765"/>
    <x v="1"/>
    <d v="2021-05-14T21:00:16"/>
    <x v="46775"/>
    <n v="343273"/>
    <n v="396686"/>
    <s v="UTC+3"/>
    <s v="+3"/>
  </r>
  <r>
    <n v="76179"/>
    <x v="2"/>
    <d v="2021-05-16T01:21:29"/>
    <x v="72602"/>
    <n v="343273"/>
    <n v="351192"/>
    <s v="UTC+3"/>
    <s v="+3"/>
  </r>
  <r>
    <n v="109621"/>
    <x v="4"/>
    <d v="2021-05-27T17:49:12"/>
    <x v="5791"/>
    <n v="343273"/>
    <n v="12149"/>
    <s v="UTC+3"/>
    <s v="+3"/>
  </r>
  <r>
    <n v="130071"/>
    <x v="5"/>
    <d v="2021-06-01T19:34:03"/>
    <x v="48457"/>
    <n v="343273"/>
    <n v="188440"/>
    <s v="UTC+3"/>
    <s v="+3"/>
  </r>
  <r>
    <n v="157646"/>
    <x v="4"/>
    <d v="2021-06-10T16:55:37"/>
    <x v="13922"/>
    <n v="343273"/>
    <n v="118549"/>
    <s v="UTC+3"/>
    <s v="+3"/>
  </r>
  <r>
    <n v="175687"/>
    <x v="5"/>
    <d v="2021-06-15T09:58:31"/>
    <x v="72603"/>
    <n v="343273"/>
    <n v="60752"/>
    <s v="UTC+3"/>
    <s v="+3"/>
  </r>
  <r>
    <n v="176698"/>
    <x v="5"/>
    <d v="2021-06-15T16:41:38"/>
    <x v="5655"/>
    <n v="343273"/>
    <n v="425255"/>
    <s v="UTC+3"/>
    <s v="+3"/>
  </r>
  <r>
    <n v="177579"/>
    <x v="5"/>
    <d v="2021-06-15T20:06:41"/>
    <x v="38708"/>
    <n v="343273"/>
    <n v="446697"/>
    <s v="UTC+3"/>
    <s v="+3"/>
  </r>
  <r>
    <n v="235125"/>
    <x v="1"/>
    <d v="2021-07-02T12:02:01"/>
    <x v="16810"/>
    <n v="343273"/>
    <n v="258219"/>
    <s v="UTC+3"/>
    <s v="+3"/>
  </r>
  <r>
    <n v="270304"/>
    <x v="3"/>
    <d v="2021-07-12T10:45:07"/>
    <x v="28088"/>
    <n v="343273"/>
    <n v="436722"/>
    <s v="UTC+3"/>
    <s v="+3"/>
  </r>
  <r>
    <n v="306618"/>
    <x v="1"/>
    <d v="2021-07-23T16:22:59"/>
    <x v="72604"/>
    <n v="343273"/>
    <n v="320264"/>
    <s v="UTC+3"/>
    <s v="+3"/>
  </r>
  <r>
    <n v="6132"/>
    <x v="1"/>
    <d v="2021-04-09T17:24:44"/>
    <x v="72605"/>
    <n v="343295"/>
    <n v="439981"/>
    <s v="UTC+1"/>
    <s v="+1"/>
  </r>
  <r>
    <n v="9291"/>
    <x v="5"/>
    <d v="2021-04-13T20:54:27"/>
    <x v="72606"/>
    <n v="343295"/>
    <n v="245484"/>
    <s v="UTC+1"/>
    <s v="+1"/>
  </r>
  <r>
    <n v="10060"/>
    <x v="0"/>
    <d v="2021-04-14T20:21:49"/>
    <x v="72607"/>
    <n v="343295"/>
    <n v="227775"/>
    <s v="UTC+1"/>
    <s v="+1"/>
  </r>
  <r>
    <n v="13454"/>
    <x v="6"/>
    <d v="2021-04-17T17:48:02"/>
    <x v="35096"/>
    <n v="343295"/>
    <n v="223772"/>
    <s v="UTC+1"/>
    <s v="+1"/>
  </r>
  <r>
    <n v="54910"/>
    <x v="6"/>
    <d v="2021-05-08T11:30:24"/>
    <x v="72608"/>
    <n v="343295"/>
    <n v="246229"/>
    <s v="UTC+1"/>
    <s v="+1"/>
  </r>
  <r>
    <n v="55384"/>
    <x v="6"/>
    <d v="2021-05-08T14:55:37"/>
    <x v="6664"/>
    <n v="343295"/>
    <n v="108961"/>
    <s v="UTC+1"/>
    <s v="+1"/>
  </r>
  <r>
    <n v="60487"/>
    <x v="3"/>
    <d v="2021-05-10T09:36:23"/>
    <x v="19230"/>
    <n v="343295"/>
    <n v="411922"/>
    <s v="UTC+1"/>
    <s v="+1"/>
  </r>
  <r>
    <n v="87532"/>
    <x v="4"/>
    <d v="2021-05-20T19:09:35"/>
    <x v="196"/>
    <n v="343295"/>
    <n v="305248"/>
    <s v="UTC+1"/>
    <s v="+1"/>
  </r>
  <r>
    <n v="109822"/>
    <x v="4"/>
    <d v="2021-05-27T18:41:38"/>
    <x v="16486"/>
    <n v="343295"/>
    <n v="5151"/>
    <s v="UTC+1"/>
    <s v="+1"/>
  </r>
  <r>
    <n v="115591"/>
    <x v="6"/>
    <d v="2021-05-29T00:17:45"/>
    <x v="72609"/>
    <n v="343295"/>
    <n v="128523"/>
    <s v="UTC+1"/>
    <s v="+1"/>
  </r>
  <r>
    <n v="118578"/>
    <x v="6"/>
    <d v="2021-05-29T16:49:47"/>
    <x v="37312"/>
    <n v="343295"/>
    <n v="281236"/>
    <s v="UTC+1"/>
    <s v="+1"/>
  </r>
  <r>
    <n v="124092"/>
    <x v="2"/>
    <d v="2021-05-30T18:50:57"/>
    <x v="39719"/>
    <n v="343295"/>
    <n v="389985"/>
    <s v="UTC+1"/>
    <s v="+1"/>
  </r>
  <r>
    <n v="147127"/>
    <x v="2"/>
    <d v="2021-06-06T20:17:10"/>
    <x v="16341"/>
    <n v="343295"/>
    <n v="298026"/>
    <s v="UTC+1"/>
    <s v="+1"/>
  </r>
  <r>
    <n v="171957"/>
    <x v="2"/>
    <d v="2021-06-13T19:07:16"/>
    <x v="18354"/>
    <n v="343295"/>
    <n v="191238"/>
    <s v="UTC+1"/>
    <s v="+1"/>
  </r>
  <r>
    <n v="180111"/>
    <x v="0"/>
    <d v="2021-06-16T20:14:24"/>
    <x v="72610"/>
    <n v="343295"/>
    <n v="141918"/>
    <s v="UTC+1"/>
    <s v="+1"/>
  </r>
  <r>
    <n v="189494"/>
    <x v="6"/>
    <d v="2021-06-19T11:37:33"/>
    <x v="72611"/>
    <n v="343295"/>
    <n v="70091"/>
    <s v="UTC+1"/>
    <s v="+1"/>
  </r>
  <r>
    <n v="301035"/>
    <x v="0"/>
    <d v="2021-07-21T19:16:35"/>
    <x v="4398"/>
    <n v="343295"/>
    <n v="153873"/>
    <s v="UTC+1"/>
    <s v="+1"/>
  </r>
  <r>
    <n v="310543"/>
    <x v="6"/>
    <d v="2021-07-24T14:36:58"/>
    <x v="60322"/>
    <n v="343295"/>
    <n v="230507"/>
    <s v="UTC+1"/>
    <s v="+1"/>
  </r>
  <r>
    <n v="349090"/>
    <x v="0"/>
    <d v="2021-08-04T16:59:06"/>
    <x v="46956"/>
    <n v="343295"/>
    <n v="458519"/>
    <s v="UTC+1"/>
    <s v="+1"/>
  </r>
  <r>
    <n v="360301"/>
    <x v="6"/>
    <d v="2021-08-07T16:37:43"/>
    <x v="72612"/>
    <n v="343295"/>
    <n v="396686"/>
    <s v="UTC+1"/>
    <s v="+1"/>
  </r>
  <r>
    <n v="379574"/>
    <x v="1"/>
    <d v="2021-08-13T19:02:36"/>
    <x v="41262"/>
    <n v="343295"/>
    <n v="445697"/>
    <s v="UTC+1"/>
    <s v="+1"/>
  </r>
  <r>
    <n v="384869"/>
    <x v="6"/>
    <d v="2021-08-14T21:27:04"/>
    <x v="18124"/>
    <n v="343295"/>
    <n v="95782"/>
    <s v="UTC+1"/>
    <s v="+1"/>
  </r>
  <r>
    <n v="405633"/>
    <x v="6"/>
    <d v="2021-08-21T17:27:04"/>
    <x v="27349"/>
    <n v="343295"/>
    <n v="182191"/>
    <s v="UTC+1"/>
    <s v="+1"/>
  </r>
  <r>
    <n v="47022"/>
    <x v="5"/>
    <d v="2021-05-04T17:39:53"/>
    <x v="2072"/>
    <n v="343302"/>
    <n v="157696"/>
    <s v="UTC+3"/>
    <s v="+3"/>
  </r>
  <r>
    <n v="56131"/>
    <x v="6"/>
    <d v="2021-05-08T18:33:00"/>
    <x v="72613"/>
    <n v="343302"/>
    <n v="411922"/>
    <s v="UTC+3"/>
    <s v="+3"/>
  </r>
  <r>
    <n v="66048"/>
    <x v="0"/>
    <d v="2021-05-12T18:28:49"/>
    <x v="17373"/>
    <n v="343302"/>
    <n v="347393"/>
    <s v="UTC+3"/>
    <s v="+3"/>
  </r>
  <r>
    <n v="67452"/>
    <x v="4"/>
    <d v="2021-05-13T13:35:13"/>
    <x v="28048"/>
    <n v="343302"/>
    <n v="436459"/>
    <s v="UTC+3"/>
    <s v="+3"/>
  </r>
  <r>
    <n v="94994"/>
    <x v="6"/>
    <d v="2021-05-22T17:21:14"/>
    <x v="19195"/>
    <n v="343302"/>
    <n v="158978"/>
    <s v="UTC+3"/>
    <s v="+3"/>
  </r>
  <r>
    <n v="101234"/>
    <x v="3"/>
    <d v="2021-05-24T14:14:50"/>
    <x v="54598"/>
    <n v="343302"/>
    <n v="287759"/>
    <s v="UTC+3"/>
    <s v="+3"/>
  </r>
  <r>
    <n v="113658"/>
    <x v="1"/>
    <d v="2021-05-28T18:05:31"/>
    <x v="15531"/>
    <n v="343302"/>
    <n v="196974"/>
    <s v="UTC+3"/>
    <s v="+3"/>
  </r>
  <r>
    <n v="154311"/>
    <x v="0"/>
    <d v="2021-06-09T15:08:26"/>
    <x v="8047"/>
    <n v="343302"/>
    <n v="347367"/>
    <s v="UTC+3"/>
    <s v="+3"/>
  </r>
  <r>
    <n v="237530"/>
    <x v="1"/>
    <d v="2021-07-02T19:59:41"/>
    <x v="37693"/>
    <n v="343302"/>
    <n v="227775"/>
    <s v="UTC+3"/>
    <s v="+3"/>
  </r>
  <r>
    <n v="335435"/>
    <x v="6"/>
    <d v="2021-07-31T16:04:21"/>
    <x v="11674"/>
    <n v="343302"/>
    <n v="153893"/>
    <s v="UTC+3"/>
    <s v="+3"/>
  </r>
  <r>
    <n v="355214"/>
    <x v="1"/>
    <d v="2021-08-06T16:22:59"/>
    <x v="4167"/>
    <n v="343302"/>
    <n v="129210"/>
    <s v="UTC+3"/>
    <s v="+3"/>
  </r>
  <r>
    <n v="363453"/>
    <x v="2"/>
    <d v="2021-08-08T10:08:00"/>
    <x v="72614"/>
    <n v="343302"/>
    <n v="151932"/>
    <s v="UTC+3"/>
    <s v="+3"/>
  </r>
  <r>
    <n v="369039"/>
    <x v="3"/>
    <d v="2021-08-09T21:47:31"/>
    <x v="72615"/>
    <n v="343302"/>
    <n v="102086"/>
    <s v="UTC+3"/>
    <s v="+3"/>
  </r>
  <r>
    <n v="379603"/>
    <x v="1"/>
    <d v="2021-08-13T19:06:06"/>
    <x v="31086"/>
    <n v="343302"/>
    <n v="118549"/>
    <s v="UTC+3"/>
    <s v="+3"/>
  </r>
  <r>
    <n v="401566"/>
    <x v="1"/>
    <d v="2021-08-20T17:46:52"/>
    <x v="7938"/>
    <n v="343302"/>
    <n v="331056"/>
    <s v="UTC+3"/>
    <s v="+3"/>
  </r>
  <r>
    <n v="408189"/>
    <x v="2"/>
    <d v="2021-08-22T09:45:20"/>
    <x v="72616"/>
    <n v="343302"/>
    <n v="168838"/>
    <s v="UTC+3"/>
    <s v="+3"/>
  </r>
  <r>
    <n v="72958"/>
    <x v="6"/>
    <d v="2021-05-15T08:50:08"/>
    <x v="72617"/>
    <n v="343309"/>
    <n v="476038"/>
    <s v="UTC+1"/>
    <s v="+1"/>
  </r>
  <r>
    <n v="80019"/>
    <x v="3"/>
    <d v="2021-05-17T12:47:27"/>
    <x v="72618"/>
    <n v="343309"/>
    <n v="58674"/>
    <s v="UTC+1"/>
    <s v="+1"/>
  </r>
  <r>
    <n v="84668"/>
    <x v="0"/>
    <d v="2021-05-19T16:17:10"/>
    <x v="12967"/>
    <n v="343309"/>
    <n v="250679"/>
    <s v="UTC+1"/>
    <s v="+1"/>
  </r>
  <r>
    <n v="86828"/>
    <x v="4"/>
    <d v="2021-05-20T15:35:02"/>
    <x v="72619"/>
    <n v="343309"/>
    <n v="32088"/>
    <s v="UTC+1"/>
    <s v="+1"/>
  </r>
  <r>
    <n v="92274"/>
    <x v="6"/>
    <d v="2021-05-22T00:16:13"/>
    <x v="72620"/>
    <n v="343309"/>
    <n v="411922"/>
    <s v="UTC+1"/>
    <s v="+1"/>
  </r>
  <r>
    <n v="120826"/>
    <x v="2"/>
    <d v="2021-05-30T00:38:08"/>
    <x v="72621"/>
    <n v="343309"/>
    <n v="46164"/>
    <s v="UTC+1"/>
    <s v="+1"/>
  </r>
  <r>
    <n v="154649"/>
    <x v="0"/>
    <d v="2021-06-09T16:26:29"/>
    <x v="6221"/>
    <n v="343309"/>
    <n v="347008"/>
    <s v="UTC+1"/>
    <s v="+1"/>
  </r>
  <r>
    <n v="214059"/>
    <x v="6"/>
    <d v="2021-06-26T07:03:50"/>
    <x v="72622"/>
    <n v="343309"/>
    <n v="301549"/>
    <s v="UTC+1"/>
    <s v="+1"/>
  </r>
  <r>
    <n v="222186"/>
    <x v="2"/>
    <d v="2021-06-27T21:03:46"/>
    <x v="4033"/>
    <n v="343309"/>
    <n v="154256"/>
    <s v="UTC+1"/>
    <s v="+1"/>
  </r>
  <r>
    <n v="253380"/>
    <x v="0"/>
    <d v="2021-07-07T17:57:21"/>
    <x v="1308"/>
    <n v="343309"/>
    <n v="70091"/>
    <s v="UTC+1"/>
    <s v="+1"/>
  </r>
  <r>
    <n v="258571"/>
    <x v="1"/>
    <d v="2021-07-09T16:19:30"/>
    <x v="274"/>
    <n v="343309"/>
    <n v="245484"/>
    <s v="UTC+1"/>
    <s v="+1"/>
  </r>
  <r>
    <n v="260188"/>
    <x v="1"/>
    <d v="2021-07-09T20:52:07"/>
    <x v="22180"/>
    <n v="343309"/>
    <n v="442025"/>
    <s v="UTC+1"/>
    <s v="+1"/>
  </r>
  <r>
    <n v="373935"/>
    <x v="0"/>
    <d v="2021-08-11T19:25:54"/>
    <x v="21889"/>
    <n v="343309"/>
    <n v="212452"/>
    <s v="UTC+1"/>
    <s v="+1"/>
  </r>
  <r>
    <n v="395200"/>
    <x v="0"/>
    <d v="2021-08-18T16:03:11"/>
    <x v="6322"/>
    <n v="343309"/>
    <n v="42705"/>
    <s v="UTC+1"/>
    <s v="+1"/>
  </r>
  <r>
    <n v="19018"/>
    <x v="4"/>
    <d v="2021-04-22T00:05:31"/>
    <x v="72623"/>
    <n v="343337"/>
    <n v="351192"/>
    <s v="UTC+1"/>
    <s v="+1"/>
  </r>
  <r>
    <n v="40262"/>
    <x v="6"/>
    <d v="2021-05-01T19:37:33"/>
    <x v="42764"/>
    <n v="343337"/>
    <n v="112334"/>
    <s v="UTC+1"/>
    <s v="+1"/>
  </r>
  <r>
    <n v="45056"/>
    <x v="3"/>
    <d v="2021-05-03T18:16:00"/>
    <x v="50978"/>
    <n v="343337"/>
    <n v="312954"/>
    <s v="UTC+1"/>
    <s v="+1"/>
  </r>
  <r>
    <n v="87720"/>
    <x v="4"/>
    <d v="2021-05-20T20:10:10"/>
    <x v="50166"/>
    <n v="343337"/>
    <n v="411922"/>
    <s v="UTC+1"/>
    <s v="+1"/>
  </r>
  <r>
    <n v="91874"/>
    <x v="1"/>
    <d v="2021-05-21T22:32:19"/>
    <x v="31783"/>
    <n v="343337"/>
    <n v="209477"/>
    <s v="UTC+1"/>
    <s v="+1"/>
  </r>
  <r>
    <n v="110550"/>
    <x v="4"/>
    <d v="2021-05-27T21:41:03"/>
    <x v="4240"/>
    <n v="343337"/>
    <n v="357547"/>
    <s v="UTC+1"/>
    <s v="+1"/>
  </r>
  <r>
    <n v="145086"/>
    <x v="2"/>
    <d v="2021-06-06T10:34:05"/>
    <x v="61821"/>
    <n v="343337"/>
    <n v="378749"/>
    <s v="UTC+1"/>
    <s v="+1"/>
  </r>
  <r>
    <n v="163779"/>
    <x v="6"/>
    <d v="2021-06-12T03:57:35"/>
    <x v="72624"/>
    <n v="343337"/>
    <n v="200789"/>
    <s v="UTC+1"/>
    <s v="+1"/>
  </r>
  <r>
    <n v="173441"/>
    <x v="3"/>
    <d v="2021-06-14T13:38:43"/>
    <x v="40343"/>
    <n v="343337"/>
    <n v="251574"/>
    <s v="UTC+1"/>
    <s v="+1"/>
  </r>
  <r>
    <n v="193363"/>
    <x v="2"/>
    <d v="2021-06-20T04:30:03"/>
    <x v="72625"/>
    <n v="343337"/>
    <n v="118549"/>
    <s v="UTC+1"/>
    <s v="+1"/>
  </r>
  <r>
    <n v="230186"/>
    <x v="0"/>
    <d v="2021-06-30T15:44:33"/>
    <x v="57501"/>
    <n v="343337"/>
    <n v="104958"/>
    <s v="UTC+1"/>
    <s v="+1"/>
  </r>
  <r>
    <n v="269390"/>
    <x v="2"/>
    <d v="2021-07-11T21:31:44"/>
    <x v="1003"/>
    <n v="343337"/>
    <n v="250679"/>
    <s v="UTC+1"/>
    <s v="+1"/>
  </r>
  <r>
    <n v="293790"/>
    <x v="3"/>
    <d v="2021-07-19T13:01:26"/>
    <x v="65180"/>
    <n v="343337"/>
    <n v="436070"/>
    <s v="UTC+1"/>
    <s v="+1"/>
  </r>
  <r>
    <n v="352826"/>
    <x v="4"/>
    <d v="2021-08-05T20:07:51"/>
    <x v="6726"/>
    <n v="343337"/>
    <n v="206501"/>
    <s v="UTC+1"/>
    <s v="+1"/>
  </r>
  <r>
    <n v="356604"/>
    <x v="1"/>
    <d v="2021-08-06T20:59:06"/>
    <x v="15818"/>
    <n v="343337"/>
    <n v="76405"/>
    <s v="UTC+1"/>
    <s v="+1"/>
  </r>
  <r>
    <n v="375533"/>
    <x v="4"/>
    <d v="2021-08-12T15:23:34"/>
    <x v="72626"/>
    <n v="343337"/>
    <n v="175663"/>
    <s v="UTC+1"/>
    <s v="+1"/>
  </r>
  <r>
    <n v="406960"/>
    <x v="6"/>
    <d v="2021-08-21T22:45:36"/>
    <x v="72627"/>
    <n v="343337"/>
    <n v="26408"/>
    <s v="UTC+1"/>
    <s v="+1"/>
  </r>
  <r>
    <n v="417997"/>
    <x v="0"/>
    <d v="2021-08-25T20:14:50"/>
    <x v="8890"/>
    <n v="343337"/>
    <n v="154374"/>
    <s v="UTC+1"/>
    <s v="+1"/>
  </r>
  <r>
    <n v="23506"/>
    <x v="6"/>
    <d v="2021-04-24T14:02:36"/>
    <x v="26721"/>
    <n v="343340"/>
    <n v="59485"/>
    <s v="UTC+2"/>
    <s v="+2"/>
  </r>
  <r>
    <n v="48767"/>
    <x v="0"/>
    <d v="2021-05-05T15:38:08"/>
    <x v="56996"/>
    <n v="343340"/>
    <n v="471403"/>
    <s v="UTC+2"/>
    <s v="+2"/>
  </r>
  <r>
    <n v="53224"/>
    <x v="1"/>
    <d v="2021-05-07T19:49:47"/>
    <x v="26422"/>
    <n v="343340"/>
    <n v="158978"/>
    <s v="UTC+2"/>
    <s v="+2"/>
  </r>
  <r>
    <n v="55058"/>
    <x v="6"/>
    <d v="2021-05-08T12:29:24"/>
    <x v="31130"/>
    <n v="343340"/>
    <n v="250679"/>
    <s v="UTC+2"/>
    <s v="+2"/>
  </r>
  <r>
    <n v="72665"/>
    <x v="6"/>
    <d v="2021-05-15T04:54:16"/>
    <x v="72628"/>
    <n v="343340"/>
    <n v="458081"/>
    <s v="UTC+2"/>
    <s v="+2"/>
  </r>
  <r>
    <n v="78965"/>
    <x v="2"/>
    <d v="2021-05-16T20:24:44"/>
    <x v="11925"/>
    <n v="343340"/>
    <n v="411922"/>
    <s v="UTC+2"/>
    <s v="+2"/>
  </r>
  <r>
    <n v="113305"/>
    <x v="1"/>
    <d v="2021-05-28T17:17:45"/>
    <x v="25211"/>
    <n v="343364"/>
    <n v="329376"/>
    <s v="UTC+1"/>
    <s v="+1"/>
  </r>
  <r>
    <n v="116278"/>
    <x v="6"/>
    <d v="2021-05-29T06:43:41"/>
    <x v="3899"/>
    <n v="343364"/>
    <n v="61408"/>
    <s v="UTC+1"/>
    <s v="+1"/>
  </r>
  <r>
    <n v="127018"/>
    <x v="3"/>
    <d v="2021-05-31T16:52:07"/>
    <x v="2857"/>
    <n v="343364"/>
    <n v="258219"/>
    <s v="UTC+1"/>
    <s v="+1"/>
  </r>
  <r>
    <n v="186311"/>
    <x v="1"/>
    <d v="2021-06-18T17:43:23"/>
    <x v="699"/>
    <n v="343364"/>
    <n v="303258"/>
    <s v="UTC+1"/>
    <s v="+1"/>
  </r>
  <r>
    <n v="21782"/>
    <x v="1"/>
    <d v="2021-04-23T20:00:51"/>
    <x v="12831"/>
    <n v="343366"/>
    <n v="118549"/>
    <s v="UTC+1"/>
    <s v="+1"/>
  </r>
  <r>
    <n v="22334"/>
    <x v="1"/>
    <d v="2021-04-23T22:32:19"/>
    <x v="72629"/>
    <n v="343366"/>
    <n v="411922"/>
    <s v="UTC+1"/>
    <s v="+1"/>
  </r>
  <r>
    <n v="60004"/>
    <x v="2"/>
    <d v="2021-05-09T22:13:40"/>
    <x v="70911"/>
    <n v="343366"/>
    <n v="217307"/>
    <s v="UTC+1"/>
    <s v="+1"/>
  </r>
  <r>
    <n v="63220"/>
    <x v="5"/>
    <d v="2021-05-11T14:25:19"/>
    <x v="13930"/>
    <n v="343366"/>
    <n v="112456"/>
    <s v="UTC+1"/>
    <s v="+1"/>
  </r>
  <r>
    <n v="66111"/>
    <x v="0"/>
    <d v="2021-05-12T18:46:17"/>
    <x v="11841"/>
    <n v="343366"/>
    <n v="227775"/>
    <s v="UTC+1"/>
    <s v="+1"/>
  </r>
  <r>
    <n v="89264"/>
    <x v="1"/>
    <d v="2021-05-21T15:09:35"/>
    <x v="48392"/>
    <n v="343366"/>
    <n v="424561"/>
    <s v="UTC+1"/>
    <s v="+1"/>
  </r>
  <r>
    <n v="119953"/>
    <x v="6"/>
    <d v="2021-05-29T20:17:10"/>
    <x v="47854"/>
    <n v="343366"/>
    <n v="304128"/>
    <s v="UTC+1"/>
    <s v="+1"/>
  </r>
  <r>
    <n v="140911"/>
    <x v="6"/>
    <d v="2021-06-05T10:54:14"/>
    <x v="72630"/>
    <n v="343366"/>
    <n v="143150"/>
    <s v="UTC+1"/>
    <s v="+1"/>
  </r>
  <r>
    <n v="22087"/>
    <x v="1"/>
    <d v="2021-04-23T21:21:49"/>
    <x v="26730"/>
    <n v="343401"/>
    <n v="118549"/>
    <s v="UTC+0"/>
    <s v="+0"/>
  </r>
  <r>
    <n v="40780"/>
    <x v="6"/>
    <d v="2021-05-01T23:32:19"/>
    <x v="17382"/>
    <n v="343401"/>
    <n v="411922"/>
    <s v="UTC+0"/>
    <s v="+0"/>
  </r>
  <r>
    <n v="84513"/>
    <x v="0"/>
    <d v="2021-05-19T15:27:39"/>
    <x v="41032"/>
    <n v="343401"/>
    <n v="241927"/>
    <s v="UTC+0"/>
    <s v="+0"/>
  </r>
  <r>
    <n v="89813"/>
    <x v="1"/>
    <d v="2021-05-21T17:26:29"/>
    <x v="37512"/>
    <n v="343401"/>
    <n v="469849"/>
    <s v="UTC+0"/>
    <s v="+0"/>
  </r>
  <r>
    <n v="123829"/>
    <x v="2"/>
    <d v="2021-05-30T18:15:25"/>
    <x v="331"/>
    <n v="343401"/>
    <n v="227775"/>
    <s v="UTC+0"/>
    <s v="+0"/>
  </r>
  <r>
    <n v="144304"/>
    <x v="2"/>
    <d v="2021-06-06T02:26:53"/>
    <x v="72631"/>
    <n v="343401"/>
    <n v="285365"/>
    <s v="UTC+0"/>
    <s v="+0"/>
  </r>
  <r>
    <n v="148798"/>
    <x v="3"/>
    <d v="2021-06-07T15:57:56"/>
    <x v="17216"/>
    <n v="343401"/>
    <n v="158978"/>
    <s v="UTC+0"/>
    <s v="+0"/>
  </r>
  <r>
    <n v="192973"/>
    <x v="2"/>
    <d v="2021-06-20T00:34:34"/>
    <x v="72632"/>
    <n v="343401"/>
    <n v="17862"/>
    <s v="UTC+0"/>
    <s v="+0"/>
  </r>
  <r>
    <n v="194965"/>
    <x v="2"/>
    <d v="2021-06-20T15:22:59"/>
    <x v="72633"/>
    <n v="343401"/>
    <n v="230778"/>
    <s v="UTC+0"/>
    <s v="+0"/>
  </r>
  <r>
    <n v="7227"/>
    <x v="6"/>
    <d v="2021-04-10T19:35:24"/>
    <x v="72634"/>
    <n v="343421"/>
    <n v="4199"/>
    <s v="UTC+3"/>
    <s v="+3"/>
  </r>
  <r>
    <n v="11658"/>
    <x v="1"/>
    <d v="2021-04-16T17:35:13"/>
    <x v="72635"/>
    <n v="343421"/>
    <n v="440811"/>
    <s v="UTC+3"/>
    <s v="+3"/>
  </r>
  <r>
    <n v="35363"/>
    <x v="1"/>
    <d v="2021-04-30T11:15:25"/>
    <x v="52193"/>
    <n v="343421"/>
    <n v="250679"/>
    <s v="UTC+3"/>
    <s v="+3"/>
  </r>
  <r>
    <n v="37929"/>
    <x v="1"/>
    <d v="2021-04-30T22:26:29"/>
    <x v="72636"/>
    <n v="343421"/>
    <n v="327968"/>
    <s v="UTC+3"/>
    <s v="+3"/>
  </r>
  <r>
    <n v="74527"/>
    <x v="6"/>
    <d v="2021-05-15T17:00:37"/>
    <x v="72637"/>
    <n v="343421"/>
    <n v="158978"/>
    <s v="UTC+3"/>
    <s v="+3"/>
  </r>
  <r>
    <n v="76301"/>
    <x v="2"/>
    <d v="2021-05-16T02:32:43"/>
    <x v="72638"/>
    <n v="343421"/>
    <n v="245484"/>
    <s v="UTC+3"/>
    <s v="+3"/>
  </r>
  <r>
    <n v="81946"/>
    <x v="5"/>
    <d v="2021-05-18T13:14:15"/>
    <x v="68322"/>
    <n v="343421"/>
    <n v="78646"/>
    <s v="UTC+3"/>
    <s v="+3"/>
  </r>
  <r>
    <n v="82440"/>
    <x v="5"/>
    <d v="2021-05-18T16:09:00"/>
    <x v="10946"/>
    <n v="343421"/>
    <n v="411922"/>
    <s v="UTC+3"/>
    <s v="+3"/>
  </r>
  <r>
    <n v="125737"/>
    <x v="3"/>
    <d v="2021-05-31T07:50:53"/>
    <x v="72639"/>
    <n v="343421"/>
    <n v="351192"/>
    <s v="UTC+3"/>
    <s v="+3"/>
  </r>
  <r>
    <n v="132176"/>
    <x v="0"/>
    <d v="2021-06-02T19:06:06"/>
    <x v="15704"/>
    <n v="343421"/>
    <n v="209122"/>
    <s v="UTC+3"/>
    <s v="+3"/>
  </r>
  <r>
    <n v="163015"/>
    <x v="1"/>
    <d v="2021-06-11T22:24:58"/>
    <x v="72640"/>
    <n v="343421"/>
    <n v="132149"/>
    <s v="UTC+3"/>
    <s v="+3"/>
  </r>
  <r>
    <n v="177701"/>
    <x v="5"/>
    <d v="2021-06-15T20:53:17"/>
    <x v="71338"/>
    <n v="343421"/>
    <n v="176818"/>
    <s v="UTC+3"/>
    <s v="+3"/>
  </r>
  <r>
    <n v="181770"/>
    <x v="4"/>
    <d v="2021-06-17T15:29:24"/>
    <x v="39410"/>
    <n v="343421"/>
    <n v="411922"/>
    <s v="UTC+3"/>
    <s v="+3"/>
  </r>
  <r>
    <n v="189802"/>
    <x v="6"/>
    <d v="2021-06-19T13:25:54"/>
    <x v="50829"/>
    <n v="343421"/>
    <n v="321129"/>
    <s v="UTC+3"/>
    <s v="+3"/>
  </r>
  <r>
    <n v="12296"/>
    <x v="6"/>
    <d v="2021-04-17T03:01:30"/>
    <x v="72641"/>
    <n v="343428"/>
    <n v="285680"/>
    <s v="UTC-5"/>
    <s v="-5"/>
  </r>
  <r>
    <n v="15599"/>
    <x v="3"/>
    <d v="2021-04-19T01:42:13"/>
    <x v="660"/>
    <n v="343428"/>
    <n v="230507"/>
    <s v="UTC-5"/>
    <s v="-5"/>
  </r>
  <r>
    <n v="20562"/>
    <x v="4"/>
    <d v="2021-04-22T22:45:07"/>
    <x v="72642"/>
    <n v="343428"/>
    <n v="250679"/>
    <s v="UTC-5"/>
    <s v="-5"/>
  </r>
  <r>
    <n v="44946"/>
    <x v="3"/>
    <d v="2021-05-03T17:35:13"/>
    <x v="72643"/>
    <n v="343428"/>
    <n v="104958"/>
    <s v="UTC-5"/>
    <s v="-5"/>
  </r>
  <r>
    <n v="56918"/>
    <x v="6"/>
    <d v="2021-05-08T22:21:49"/>
    <x v="35483"/>
    <n v="343428"/>
    <n v="4199"/>
    <s v="UTC-5"/>
    <s v="-5"/>
  </r>
  <r>
    <n v="136646"/>
    <x v="1"/>
    <d v="2021-06-04T12:40:28"/>
    <x v="1762"/>
    <n v="343509"/>
    <n v="380039"/>
    <s v="UTC+1"/>
    <s v="+1"/>
  </r>
  <r>
    <n v="167835"/>
    <x v="6"/>
    <d v="2021-06-12T22:28:12"/>
    <x v="72644"/>
    <n v="343509"/>
    <n v="251574"/>
    <s v="UTC+1"/>
    <s v="+1"/>
  </r>
  <r>
    <n v="188594"/>
    <x v="6"/>
    <d v="2021-06-19T03:37:11"/>
    <x v="72645"/>
    <n v="343509"/>
    <n v="411922"/>
    <s v="UTC+1"/>
    <s v="+1"/>
  </r>
  <r>
    <n v="247156"/>
    <x v="3"/>
    <d v="2021-07-05T06:37:55"/>
    <x v="72646"/>
    <n v="343509"/>
    <n v="347367"/>
    <s v="UTC+1"/>
    <s v="+1"/>
  </r>
  <r>
    <n v="255624"/>
    <x v="4"/>
    <d v="2021-07-08T17:22:24"/>
    <x v="51456"/>
    <n v="343509"/>
    <n v="401945"/>
    <s v="UTC+1"/>
    <s v="+1"/>
  </r>
  <r>
    <n v="295309"/>
    <x v="3"/>
    <d v="2021-07-19T19:46:52"/>
    <x v="4016"/>
    <n v="343509"/>
    <n v="153893"/>
    <s v="UTC+1"/>
    <s v="+1"/>
  </r>
  <r>
    <n v="335846"/>
    <x v="6"/>
    <d v="2021-07-31T17:06:06"/>
    <x v="57412"/>
    <n v="343509"/>
    <n v="3528"/>
    <s v="UTC+1"/>
    <s v="+1"/>
  </r>
  <r>
    <n v="351918"/>
    <x v="4"/>
    <d v="2021-08-05T16:40:28"/>
    <x v="41962"/>
    <n v="343509"/>
    <n v="258219"/>
    <s v="UTC+1"/>
    <s v="+1"/>
  </r>
  <r>
    <n v="55479"/>
    <x v="6"/>
    <d v="2021-05-08T15:27:04"/>
    <x v="19870"/>
    <n v="343536"/>
    <n v="241927"/>
    <s v="UTC+3"/>
    <s v="+3"/>
  </r>
  <r>
    <n v="78900"/>
    <x v="2"/>
    <d v="2021-05-16T20:09:00"/>
    <x v="36223"/>
    <n v="343536"/>
    <n v="242719"/>
    <s v="UTC+3"/>
    <s v="+3"/>
  </r>
  <r>
    <n v="22905"/>
    <x v="6"/>
    <d v="2021-04-24T08:31:44"/>
    <x v="33379"/>
    <n v="343552"/>
    <n v="470762"/>
    <s v="UTC+6"/>
    <s v="+6"/>
  </r>
  <r>
    <n v="26617"/>
    <x v="2"/>
    <d v="2021-04-25T14:35:13"/>
    <x v="72647"/>
    <n v="343552"/>
    <n v="118549"/>
    <s v="UTC+6"/>
    <s v="+6"/>
  </r>
  <r>
    <n v="133482"/>
    <x v="4"/>
    <d v="2021-06-03T11:24:00"/>
    <x v="72648"/>
    <n v="343552"/>
    <n v="62570"/>
    <s v="UTC+6"/>
    <s v="+6"/>
  </r>
  <r>
    <n v="149106"/>
    <x v="3"/>
    <d v="2021-06-07T17:13:40"/>
    <x v="16342"/>
    <n v="343552"/>
    <n v="239565"/>
    <s v="UTC+6"/>
    <s v="+6"/>
  </r>
  <r>
    <n v="169496"/>
    <x v="2"/>
    <d v="2021-06-13T10:15:18"/>
    <x v="72649"/>
    <n v="343552"/>
    <n v="197561"/>
    <s v="UTC+6"/>
    <s v="+6"/>
  </r>
  <r>
    <n v="207501"/>
    <x v="4"/>
    <d v="2021-06-24T15:19:30"/>
    <x v="20992"/>
    <n v="343552"/>
    <n v="153893"/>
    <s v="UTC+6"/>
    <s v="+6"/>
  </r>
  <r>
    <n v="209896"/>
    <x v="1"/>
    <d v="2021-06-25T08:05:17"/>
    <x v="72650"/>
    <n v="343552"/>
    <n v="123413"/>
    <s v="UTC+6"/>
    <s v="+6"/>
  </r>
  <r>
    <n v="212326"/>
    <x v="1"/>
    <d v="2021-06-25T18:14:15"/>
    <x v="72651"/>
    <n v="343552"/>
    <n v="179296"/>
    <s v="UTC+6"/>
    <s v="+6"/>
  </r>
  <r>
    <n v="214579"/>
    <x v="6"/>
    <d v="2021-06-26T10:56:12"/>
    <x v="29879"/>
    <n v="343552"/>
    <n v="271435"/>
    <s v="UTC+6"/>
    <s v="+6"/>
  </r>
  <r>
    <n v="236446"/>
    <x v="1"/>
    <d v="2021-07-02T17:04:21"/>
    <x v="59083"/>
    <n v="343552"/>
    <n v="386066"/>
    <s v="UTC+6"/>
    <s v="+6"/>
  </r>
  <r>
    <n v="288631"/>
    <x v="6"/>
    <d v="2021-07-17T19:36:43"/>
    <x v="72652"/>
    <n v="343552"/>
    <n v="70091"/>
    <s v="UTC+6"/>
    <s v="+6"/>
  </r>
  <r>
    <n v="354781"/>
    <x v="1"/>
    <d v="2021-08-06T14:53:52"/>
    <x v="46916"/>
    <n v="343552"/>
    <n v="347393"/>
    <s v="UTC+6"/>
    <s v="+6"/>
  </r>
  <r>
    <n v="377689"/>
    <x v="1"/>
    <d v="2021-08-13T09:32:19"/>
    <x v="71699"/>
    <n v="343552"/>
    <n v="158978"/>
    <s v="UTC+6"/>
    <s v="+6"/>
  </r>
  <r>
    <n v="403765"/>
    <x v="6"/>
    <d v="2021-08-21T07:38:08"/>
    <x v="52994"/>
    <n v="343552"/>
    <n v="351192"/>
    <s v="UTC+6"/>
    <s v="+6"/>
  </r>
  <r>
    <n v="405459"/>
    <x v="6"/>
    <d v="2021-08-21T16:43:00"/>
    <x v="72653"/>
    <n v="343552"/>
    <n v="190676"/>
    <s v="UTC+6"/>
    <s v="+6"/>
  </r>
  <r>
    <n v="5435"/>
    <x v="4"/>
    <d v="2021-04-08T00:52:07"/>
    <x v="72654"/>
    <n v="343566"/>
    <n v="473323"/>
    <s v="UTC+1"/>
    <s v="+1"/>
  </r>
  <r>
    <n v="9645"/>
    <x v="0"/>
    <d v="2021-04-14T12:58:05"/>
    <x v="72655"/>
    <n v="343566"/>
    <n v="351192"/>
    <s v="UTC+1"/>
    <s v="+1"/>
  </r>
  <r>
    <n v="11133"/>
    <x v="1"/>
    <d v="2021-04-16T01:36:58"/>
    <x v="72656"/>
    <n v="343566"/>
    <n v="250679"/>
    <s v="UTC+1"/>
    <s v="+1"/>
  </r>
  <r>
    <n v="15180"/>
    <x v="2"/>
    <d v="2021-04-18T19:35:13"/>
    <x v="30359"/>
    <n v="343566"/>
    <n v="158978"/>
    <s v="UTC+1"/>
    <s v="+1"/>
  </r>
  <r>
    <n v="28958"/>
    <x v="3"/>
    <d v="2021-04-26T20:52:07"/>
    <x v="72657"/>
    <n v="343566"/>
    <n v="282275"/>
    <s v="UTC+1"/>
    <s v="+1"/>
  </r>
  <r>
    <n v="64879"/>
    <x v="0"/>
    <d v="2021-05-12T12:17:10"/>
    <x v="72658"/>
    <n v="343566"/>
    <n v="62068"/>
    <s v="UTC+1"/>
    <s v="+1"/>
  </r>
  <r>
    <n v="107499"/>
    <x v="0"/>
    <d v="2021-05-26T19:00:16"/>
    <x v="14363"/>
    <n v="343566"/>
    <n v="182191"/>
    <s v="UTC+1"/>
    <s v="+1"/>
  </r>
  <r>
    <n v="113353"/>
    <x v="1"/>
    <d v="2021-05-28T17:24:44"/>
    <x v="15166"/>
    <n v="343566"/>
    <n v="5151"/>
    <s v="UTC+1"/>
    <s v="+1"/>
  </r>
  <r>
    <n v="125372"/>
    <x v="2"/>
    <d v="2021-05-30T23:56:12"/>
    <x v="72659"/>
    <n v="343566"/>
    <n v="517"/>
    <s v="UTC+1"/>
    <s v="+1"/>
  </r>
  <r>
    <n v="125746"/>
    <x v="3"/>
    <d v="2021-05-31T07:54:14"/>
    <x v="72660"/>
    <n v="343566"/>
    <n v="135188"/>
    <s v="UTC+1"/>
    <s v="+1"/>
  </r>
  <r>
    <n v="153858"/>
    <x v="0"/>
    <d v="2021-06-09T12:37:55"/>
    <x v="66299"/>
    <n v="343566"/>
    <n v="411922"/>
    <s v="UTC+1"/>
    <s v="+1"/>
  </r>
  <r>
    <n v="178308"/>
    <x v="0"/>
    <d v="2021-06-16T09:29:17"/>
    <x v="72661"/>
    <n v="343566"/>
    <n v="153893"/>
    <s v="UTC+1"/>
    <s v="+1"/>
  </r>
  <r>
    <n v="186830"/>
    <x v="1"/>
    <d v="2021-06-18T19:02:36"/>
    <x v="43203"/>
    <n v="343566"/>
    <n v="21760"/>
    <s v="UTC+1"/>
    <s v="+1"/>
  </r>
  <r>
    <n v="193898"/>
    <x v="2"/>
    <d v="2021-06-20T09:46:18"/>
    <x v="72662"/>
    <n v="343566"/>
    <n v="154374"/>
    <s v="UTC+1"/>
    <s v="+1"/>
  </r>
  <r>
    <n v="204907"/>
    <x v="0"/>
    <d v="2021-06-23T17:03:46"/>
    <x v="14512"/>
    <n v="343566"/>
    <n v="238134"/>
    <s v="UTC+1"/>
    <s v="+1"/>
  </r>
  <r>
    <n v="255112"/>
    <x v="4"/>
    <d v="2021-07-08T15:21:14"/>
    <x v="72663"/>
    <n v="343566"/>
    <n v="320264"/>
    <s v="UTC+1"/>
    <s v="+1"/>
  </r>
  <r>
    <n v="291232"/>
    <x v="2"/>
    <d v="2021-07-18T15:32:17"/>
    <x v="72664"/>
    <n v="343566"/>
    <n v="388561"/>
    <s v="UTC+1"/>
    <s v="+1"/>
  </r>
  <r>
    <n v="193431"/>
    <x v="2"/>
    <d v="2021-06-20T05:10:32"/>
    <x v="72665"/>
    <n v="343595"/>
    <n v="250679"/>
    <s v="UTC+8"/>
    <s v="+8"/>
  </r>
  <r>
    <n v="46052"/>
    <x v="5"/>
    <d v="2021-05-04T07:51:50"/>
    <x v="72666"/>
    <n v="343636"/>
    <n v="182984"/>
    <s v="UTC+2"/>
    <s v="+2"/>
  </r>
  <r>
    <n v="52521"/>
    <x v="1"/>
    <d v="2021-05-07T16:43:23"/>
    <x v="36496"/>
    <n v="343636"/>
    <n v="135377"/>
    <s v="UTC+2"/>
    <s v="+2"/>
  </r>
  <r>
    <n v="80729"/>
    <x v="3"/>
    <d v="2021-05-17T18:37:33"/>
    <x v="36951"/>
    <n v="343636"/>
    <n v="250679"/>
    <s v="UTC+2"/>
    <s v="+2"/>
  </r>
  <r>
    <n v="81736"/>
    <x v="5"/>
    <d v="2021-05-18T10:23:34"/>
    <x v="29271"/>
    <n v="343636"/>
    <n v="227775"/>
    <s v="UTC+2"/>
    <s v="+2"/>
  </r>
  <r>
    <n v="106488"/>
    <x v="0"/>
    <d v="2021-05-26T15:10:10"/>
    <x v="72667"/>
    <n v="343636"/>
    <n v="43623"/>
    <s v="UTC+2"/>
    <s v="+2"/>
  </r>
  <r>
    <n v="125664"/>
    <x v="3"/>
    <d v="2021-05-31T05:35:02"/>
    <x v="36593"/>
    <n v="343636"/>
    <n v="351192"/>
    <s v="UTC+2"/>
    <s v="+2"/>
  </r>
  <r>
    <n v="148829"/>
    <x v="3"/>
    <d v="2021-06-07T16:01:26"/>
    <x v="17277"/>
    <n v="343636"/>
    <n v="477931"/>
    <s v="UTC+2"/>
    <s v="+2"/>
  </r>
  <r>
    <n v="156890"/>
    <x v="4"/>
    <d v="2021-06-10T13:46:17"/>
    <x v="18034"/>
    <n v="343636"/>
    <n v="460633"/>
    <s v="UTC+2"/>
    <s v="+2"/>
  </r>
  <r>
    <n v="161350"/>
    <x v="1"/>
    <d v="2021-06-11T17:16:00"/>
    <x v="7310"/>
    <n v="343636"/>
    <n v="118549"/>
    <s v="UTC+2"/>
    <s v="+2"/>
  </r>
  <r>
    <n v="175533"/>
    <x v="3"/>
    <d v="2021-06-14T23:12:30"/>
    <x v="72668"/>
    <n v="343636"/>
    <n v="351192"/>
    <s v="UTC+2"/>
    <s v="+2"/>
  </r>
  <r>
    <n v="178794"/>
    <x v="0"/>
    <d v="2021-06-16T14:14:15"/>
    <x v="8820"/>
    <n v="343636"/>
    <n v="230507"/>
    <s v="UTC+2"/>
    <s v="+2"/>
  </r>
  <r>
    <n v="179395"/>
    <x v="0"/>
    <d v="2021-06-16T17:09:00"/>
    <x v="21649"/>
    <n v="343636"/>
    <n v="310132"/>
    <s v="UTC+2"/>
    <s v="+2"/>
  </r>
  <r>
    <n v="211922"/>
    <x v="1"/>
    <d v="2021-06-25T17:16:00"/>
    <x v="1865"/>
    <n v="343636"/>
    <n v="308577"/>
    <s v="UTC+2"/>
    <s v="+2"/>
  </r>
  <r>
    <n v="213338"/>
    <x v="6"/>
    <d v="2021-06-26T00:24:44"/>
    <x v="64013"/>
    <n v="343636"/>
    <n v="104958"/>
    <s v="UTC+2"/>
    <s v="+2"/>
  </r>
  <r>
    <n v="228046"/>
    <x v="5"/>
    <d v="2021-06-29T18:30:34"/>
    <x v="8514"/>
    <n v="343636"/>
    <n v="241927"/>
    <s v="UTC+2"/>
    <s v="+2"/>
  </r>
  <r>
    <n v="255879"/>
    <x v="4"/>
    <d v="2021-07-08T18:16:35"/>
    <x v="16791"/>
    <n v="343636"/>
    <n v="411922"/>
    <s v="UTC+2"/>
    <s v="+2"/>
  </r>
  <r>
    <n v="300176"/>
    <x v="0"/>
    <d v="2021-07-21T16:06:06"/>
    <x v="11980"/>
    <n v="343636"/>
    <n v="347393"/>
    <s v="UTC+2"/>
    <s v="+2"/>
  </r>
  <r>
    <n v="358021"/>
    <x v="6"/>
    <d v="2021-08-07T04:31:46"/>
    <x v="72669"/>
    <n v="343636"/>
    <n v="158978"/>
    <s v="UTC+2"/>
    <s v="+2"/>
  </r>
  <r>
    <n v="384330"/>
    <x v="6"/>
    <d v="2021-08-14T19:40:28"/>
    <x v="43652"/>
    <n v="343636"/>
    <n v="245930"/>
    <s v="UTC+2"/>
    <s v="+2"/>
  </r>
  <r>
    <n v="390739"/>
    <x v="3"/>
    <d v="2021-08-16T18:25:54"/>
    <x v="47859"/>
    <n v="343636"/>
    <n v="21760"/>
    <s v="UTC+2"/>
    <s v="+2"/>
  </r>
  <r>
    <n v="394416"/>
    <x v="0"/>
    <d v="2021-08-18T11:35:48"/>
    <x v="72670"/>
    <n v="343636"/>
    <n v="303258"/>
    <s v="UTC+2"/>
    <s v="+2"/>
  </r>
  <r>
    <n v="215569"/>
    <x v="6"/>
    <d v="2021-06-26T14:50:57"/>
    <x v="34920"/>
    <n v="343657"/>
    <n v="264901"/>
    <s v="UTC+1"/>
    <s v="+1"/>
  </r>
  <r>
    <n v="249049"/>
    <x v="3"/>
    <d v="2021-07-05T20:38:08"/>
    <x v="12598"/>
    <n v="343657"/>
    <n v="341333"/>
    <s v="UTC+1"/>
    <s v="+1"/>
  </r>
  <r>
    <n v="312654"/>
    <x v="6"/>
    <d v="2021-07-24T21:59:41"/>
    <x v="37277"/>
    <n v="343657"/>
    <n v="411922"/>
    <s v="UTC+1"/>
    <s v="+1"/>
  </r>
  <r>
    <n v="365813"/>
    <x v="2"/>
    <d v="2021-08-08T20:00:51"/>
    <x v="68674"/>
    <n v="343657"/>
    <n v="250679"/>
    <s v="UTC+1"/>
    <s v="+1"/>
  </r>
  <r>
    <n v="380103"/>
    <x v="1"/>
    <d v="2021-08-13T21:03:46"/>
    <x v="31858"/>
    <n v="343657"/>
    <n v="347393"/>
    <s v="UTC+1"/>
    <s v="+1"/>
  </r>
  <r>
    <n v="203370"/>
    <x v="5"/>
    <d v="2021-06-22T23:11:20"/>
    <x v="4818"/>
    <n v="343670"/>
    <n v="158978"/>
    <s v="UTC+0"/>
    <s v="+0"/>
  </r>
  <r>
    <n v="228829"/>
    <x v="5"/>
    <d v="2021-06-29T21:52:07"/>
    <x v="12570"/>
    <n v="343670"/>
    <n v="148630"/>
    <s v="UTC+0"/>
    <s v="+0"/>
  </r>
  <r>
    <n v="289109"/>
    <x v="6"/>
    <d v="2021-07-17T21:26:29"/>
    <x v="5206"/>
    <n v="343670"/>
    <n v="301890"/>
    <s v="UTC+0"/>
    <s v="+0"/>
  </r>
  <r>
    <n v="334297"/>
    <x v="6"/>
    <d v="2021-07-31T11:15:43"/>
    <x v="72671"/>
    <n v="343670"/>
    <n v="250679"/>
    <s v="UTC+0"/>
    <s v="+0"/>
  </r>
  <r>
    <n v="352198"/>
    <x v="4"/>
    <d v="2021-08-05T17:54:27"/>
    <x v="19406"/>
    <n v="343670"/>
    <n v="345496"/>
    <s v="UTC+0"/>
    <s v="+0"/>
  </r>
  <r>
    <n v="393538"/>
    <x v="5"/>
    <d v="2021-08-17T21:05:31"/>
    <x v="47246"/>
    <n v="343670"/>
    <n v="74862"/>
    <s v="UTC+0"/>
    <s v="+0"/>
  </r>
  <r>
    <n v="179132"/>
    <x v="0"/>
    <d v="2021-06-16T16:00:51"/>
    <x v="36655"/>
    <n v="343682"/>
    <n v="230507"/>
    <s v="UTC+1"/>
    <s v="+1"/>
  </r>
  <r>
    <n v="180145"/>
    <x v="0"/>
    <d v="2021-06-16T20:21:49"/>
    <x v="6049"/>
    <n v="343682"/>
    <n v="397973"/>
    <s v="UTC+1"/>
    <s v="+1"/>
  </r>
  <r>
    <n v="186524"/>
    <x v="1"/>
    <d v="2021-06-18T18:11:20"/>
    <x v="29777"/>
    <n v="343682"/>
    <n v="330333"/>
    <s v="UTC+1"/>
    <s v="+1"/>
  </r>
  <r>
    <n v="191612"/>
    <x v="6"/>
    <d v="2021-06-19T18:55:37"/>
    <x v="16403"/>
    <n v="343682"/>
    <n v="470762"/>
    <s v="UTC+1"/>
    <s v="+1"/>
  </r>
  <r>
    <n v="263673"/>
    <x v="6"/>
    <d v="2021-07-10T16:59:06"/>
    <x v="6685"/>
    <n v="343682"/>
    <n v="146804"/>
    <s v="UTC+1"/>
    <s v="+1"/>
  </r>
  <r>
    <n v="272993"/>
    <x v="5"/>
    <d v="2021-07-13T02:59:02"/>
    <x v="72672"/>
    <n v="343682"/>
    <n v="357547"/>
    <s v="UTC+1"/>
    <s v="+1"/>
  </r>
  <r>
    <n v="294746"/>
    <x v="3"/>
    <d v="2021-07-19T17:27:04"/>
    <x v="64460"/>
    <n v="343682"/>
    <n v="3876"/>
    <s v="UTC+1"/>
    <s v="+1"/>
  </r>
  <r>
    <n v="300553"/>
    <x v="0"/>
    <d v="2021-07-21T17:27:04"/>
    <x v="1323"/>
    <n v="343682"/>
    <n v="69722"/>
    <s v="UTC+1"/>
    <s v="+1"/>
  </r>
  <r>
    <n v="313917"/>
    <x v="2"/>
    <d v="2021-07-25T08:11:48"/>
    <x v="72673"/>
    <n v="343682"/>
    <n v="328312"/>
    <s v="UTC+1"/>
    <s v="+1"/>
  </r>
  <r>
    <n v="357223"/>
    <x v="1"/>
    <d v="2021-08-06T23:18:55"/>
    <x v="47620"/>
    <n v="343682"/>
    <n v="304128"/>
    <s v="UTC+1"/>
    <s v="+1"/>
  </r>
  <r>
    <n v="373014"/>
    <x v="0"/>
    <d v="2021-08-11T16:19:30"/>
    <x v="37536"/>
    <n v="343682"/>
    <n v="308796"/>
    <s v="UTC+1"/>
    <s v="+1"/>
  </r>
  <r>
    <n v="395540"/>
    <x v="0"/>
    <d v="2021-08-18T17:38:43"/>
    <x v="13909"/>
    <n v="343682"/>
    <n v="206124"/>
    <s v="UTC+1"/>
    <s v="+1"/>
  </r>
  <r>
    <n v="412991"/>
    <x v="3"/>
    <d v="2021-08-23T18:53:17"/>
    <x v="21272"/>
    <n v="343682"/>
    <n v="387595"/>
    <s v="UTC+1"/>
    <s v="+1"/>
  </r>
  <r>
    <n v="53395"/>
    <x v="1"/>
    <d v="2021-05-07T20:34:03"/>
    <x v="19652"/>
    <n v="343691"/>
    <n v="231832"/>
    <s v="UTC+2"/>
    <s v="+2"/>
  </r>
  <r>
    <n v="55069"/>
    <x v="6"/>
    <d v="2021-05-08T12:31:44"/>
    <x v="18391"/>
    <n v="343691"/>
    <n v="250679"/>
    <s v="UTC+2"/>
    <s v="+2"/>
  </r>
  <r>
    <n v="55576"/>
    <x v="6"/>
    <d v="2021-05-08T15:54:27"/>
    <x v="5897"/>
    <n v="343691"/>
    <n v="37644"/>
    <s v="UTC+2"/>
    <s v="+2"/>
  </r>
  <r>
    <n v="62729"/>
    <x v="5"/>
    <d v="2021-05-11T11:59:31"/>
    <x v="72674"/>
    <n v="343691"/>
    <n v="230507"/>
    <s v="UTC+2"/>
    <s v="+2"/>
  </r>
  <r>
    <n v="107143"/>
    <x v="0"/>
    <d v="2021-05-26T17:39:18"/>
    <x v="53655"/>
    <n v="343691"/>
    <n v="179296"/>
    <s v="UTC+2"/>
    <s v="+2"/>
  </r>
  <r>
    <n v="111323"/>
    <x v="1"/>
    <d v="2021-05-28T08:16:19"/>
    <x v="72675"/>
    <n v="343691"/>
    <n v="112334"/>
    <s v="UTC+2"/>
    <s v="+2"/>
  </r>
  <r>
    <n v="133961"/>
    <x v="4"/>
    <d v="2021-06-03T14:49:12"/>
    <x v="46489"/>
    <n v="343691"/>
    <n v="158978"/>
    <s v="UTC+2"/>
    <s v="+2"/>
  </r>
  <r>
    <n v="146351"/>
    <x v="2"/>
    <d v="2021-06-06T17:20:40"/>
    <x v="29562"/>
    <n v="343691"/>
    <n v="373643"/>
    <s v="UTC+2"/>
    <s v="+2"/>
  </r>
  <r>
    <n v="197984"/>
    <x v="3"/>
    <d v="2021-06-21T13:48:37"/>
    <x v="7606"/>
    <n v="343691"/>
    <n v="192331"/>
    <s v="UTC+2"/>
    <s v="+2"/>
  </r>
  <r>
    <n v="239186"/>
    <x v="6"/>
    <d v="2021-07-03T06:54:17"/>
    <x v="72676"/>
    <n v="343691"/>
    <n v="151749"/>
    <s v="UTC+2"/>
    <s v="+2"/>
  </r>
  <r>
    <n v="256060"/>
    <x v="4"/>
    <d v="2021-07-08T18:56:12"/>
    <x v="13166"/>
    <n v="343691"/>
    <n v="467145"/>
    <s v="UTC+2"/>
    <s v="+2"/>
  </r>
  <r>
    <n v="270797"/>
    <x v="3"/>
    <d v="2021-07-12T14:23:34"/>
    <x v="41077"/>
    <n v="343691"/>
    <n v="60814"/>
    <s v="UTC+2"/>
    <s v="+2"/>
  </r>
  <r>
    <n v="273214"/>
    <x v="5"/>
    <d v="2021-07-13T10:02:36"/>
    <x v="72677"/>
    <n v="343691"/>
    <n v="351192"/>
    <s v="UTC+2"/>
    <s v="+2"/>
  </r>
  <r>
    <n v="322843"/>
    <x v="5"/>
    <d v="2021-07-27T21:47:02"/>
    <x v="72678"/>
    <n v="343691"/>
    <n v="284325"/>
    <s v="UTC+2"/>
    <s v="+2"/>
  </r>
  <r>
    <n v="353636"/>
    <x v="4"/>
    <d v="2021-08-05T23:58:05"/>
    <x v="72679"/>
    <n v="343691"/>
    <n v="223719"/>
    <s v="UTC+2"/>
    <s v="+2"/>
  </r>
  <r>
    <n v="354006"/>
    <x v="1"/>
    <d v="2021-08-06T07:59:02"/>
    <x v="53542"/>
    <n v="343691"/>
    <n v="419429"/>
    <s v="UTC+2"/>
    <s v="+2"/>
  </r>
  <r>
    <n v="378258"/>
    <x v="1"/>
    <d v="2021-08-13T14:20:38"/>
    <x v="72680"/>
    <n v="343691"/>
    <n v="470762"/>
    <s v="UTC+2"/>
    <s v="+2"/>
  </r>
  <r>
    <n v="383128"/>
    <x v="6"/>
    <d v="2021-08-14T15:43:14"/>
    <x v="72681"/>
    <n v="343691"/>
    <n v="19525"/>
    <s v="UTC+2"/>
    <s v="+2"/>
  </r>
  <r>
    <n v="388390"/>
    <x v="2"/>
    <d v="2021-08-15T19:28:49"/>
    <x v="37085"/>
    <n v="343691"/>
    <n v="36003"/>
    <s v="UTC+2"/>
    <s v="+2"/>
  </r>
  <r>
    <n v="196204"/>
    <x v="2"/>
    <d v="2021-06-20T19:23:34"/>
    <x v="7074"/>
    <n v="343724"/>
    <n v="95702"/>
    <s v="UTC+1"/>
    <s v="+1"/>
  </r>
  <r>
    <n v="200280"/>
    <x v="5"/>
    <d v="2021-06-22T00:52:07"/>
    <x v="72682"/>
    <n v="343724"/>
    <n v="472712"/>
    <s v="UTC+1"/>
    <s v="+1"/>
  </r>
  <r>
    <n v="214795"/>
    <x v="6"/>
    <d v="2021-06-26T11:55:11"/>
    <x v="72683"/>
    <n v="343724"/>
    <n v="411922"/>
    <s v="UTC+1"/>
    <s v="+1"/>
  </r>
  <r>
    <n v="236279"/>
    <x v="1"/>
    <d v="2021-07-02T16:35:48"/>
    <x v="25373"/>
    <n v="343724"/>
    <n v="374070"/>
    <s v="UTC+1"/>
    <s v="+1"/>
  </r>
  <r>
    <n v="249549"/>
    <x v="3"/>
    <d v="2021-07-05T23:28:48"/>
    <x v="72684"/>
    <n v="343724"/>
    <n v="401945"/>
    <s v="UTC+1"/>
    <s v="+1"/>
  </r>
  <r>
    <n v="272292"/>
    <x v="3"/>
    <d v="2021-07-12T20:19:30"/>
    <x v="149"/>
    <n v="343724"/>
    <n v="324893"/>
    <s v="UTC+1"/>
    <s v="+1"/>
  </r>
  <r>
    <n v="296723"/>
    <x v="5"/>
    <d v="2021-07-20T13:52:42"/>
    <x v="29286"/>
    <n v="343724"/>
    <n v="307391"/>
    <s v="UTC+1"/>
    <s v="+1"/>
  </r>
  <r>
    <n v="302932"/>
    <x v="4"/>
    <d v="2021-07-22T15:11:55"/>
    <x v="42322"/>
    <n v="343724"/>
    <n v="77304"/>
    <s v="UTC+1"/>
    <s v="+1"/>
  </r>
  <r>
    <n v="350127"/>
    <x v="0"/>
    <d v="2021-08-04T19:31:12"/>
    <x v="72685"/>
    <n v="343724"/>
    <n v="473327"/>
    <s v="UTC+1"/>
    <s v="+1"/>
  </r>
  <r>
    <n v="361362"/>
    <x v="6"/>
    <d v="2021-08-07T19:35:13"/>
    <x v="50692"/>
    <n v="343724"/>
    <n v="154256"/>
    <s v="UTC+1"/>
    <s v="+1"/>
  </r>
  <r>
    <n v="375987"/>
    <x v="4"/>
    <d v="2021-08-12T17:36:23"/>
    <x v="9123"/>
    <n v="343724"/>
    <n v="122982"/>
    <s v="UTC+1"/>
    <s v="+1"/>
  </r>
  <r>
    <n v="384136"/>
    <x v="6"/>
    <d v="2021-08-14T19:08:27"/>
    <x v="72686"/>
    <n v="343724"/>
    <n v="230507"/>
    <s v="UTC+1"/>
    <s v="+1"/>
  </r>
  <r>
    <n v="397342"/>
    <x v="4"/>
    <d v="2021-08-19T14:43:58"/>
    <x v="10970"/>
    <n v="343724"/>
    <n v="133619"/>
    <s v="UTC+1"/>
    <s v="+1"/>
  </r>
  <r>
    <n v="23213"/>
    <x v="6"/>
    <d v="2021-04-24T11:52:46"/>
    <x v="72687"/>
    <n v="343742"/>
    <n v="230507"/>
    <s v="UTC+7"/>
    <s v="+7"/>
  </r>
  <r>
    <n v="24381"/>
    <x v="6"/>
    <d v="2021-04-24T17:37:33"/>
    <x v="72688"/>
    <n v="343742"/>
    <n v="254768"/>
    <s v="UTC+7"/>
    <s v="+7"/>
  </r>
  <r>
    <n v="48571"/>
    <x v="0"/>
    <d v="2021-05-05T14:33:28"/>
    <x v="29947"/>
    <n v="343742"/>
    <n v="218088"/>
    <s v="UTC+7"/>
    <s v="+7"/>
  </r>
  <r>
    <n v="51880"/>
    <x v="1"/>
    <d v="2021-05-07T10:35:48"/>
    <x v="60368"/>
    <n v="343742"/>
    <n v="373415"/>
    <s v="UTC+7"/>
    <s v="+7"/>
  </r>
  <r>
    <n v="74758"/>
    <x v="6"/>
    <d v="2021-05-15T17:57:08"/>
    <x v="72689"/>
    <n v="343742"/>
    <n v="56396"/>
    <s v="UTC+7"/>
    <s v="+7"/>
  </r>
  <r>
    <n v="86876"/>
    <x v="4"/>
    <d v="2021-05-20T15:48:02"/>
    <x v="28880"/>
    <n v="343742"/>
    <n v="351192"/>
    <s v="UTC+7"/>
    <s v="+7"/>
  </r>
  <r>
    <n v="94016"/>
    <x v="6"/>
    <d v="2021-05-22T13:30:34"/>
    <x v="41378"/>
    <n v="343742"/>
    <n v="74638"/>
    <s v="UTC+7"/>
    <s v="+7"/>
  </r>
  <r>
    <n v="105912"/>
    <x v="0"/>
    <d v="2021-05-26T10:05:31"/>
    <x v="29826"/>
    <n v="343742"/>
    <n v="357950"/>
    <s v="UTC+7"/>
    <s v="+7"/>
  </r>
  <r>
    <n v="164506"/>
    <x v="6"/>
    <d v="2021-06-12T10:00:51"/>
    <x v="72690"/>
    <n v="343742"/>
    <n v="96007"/>
    <s v="UTC+7"/>
    <s v="+7"/>
  </r>
  <r>
    <n v="193816"/>
    <x v="2"/>
    <d v="2021-06-20T08:56:01"/>
    <x v="72691"/>
    <n v="343742"/>
    <n v="347393"/>
    <s v="UTC+7"/>
    <s v="+7"/>
  </r>
  <r>
    <n v="219212"/>
    <x v="2"/>
    <d v="2021-06-27T08:04:41"/>
    <x v="72692"/>
    <n v="343742"/>
    <n v="182191"/>
    <s v="UTC+7"/>
    <s v="+7"/>
  </r>
  <r>
    <n v="223571"/>
    <x v="3"/>
    <d v="2021-06-28T12:16:00"/>
    <x v="46311"/>
    <n v="343742"/>
    <n v="58674"/>
    <s v="UTC+7"/>
    <s v="+7"/>
  </r>
  <r>
    <n v="258338"/>
    <x v="1"/>
    <d v="2021-07-09T15:31:44"/>
    <x v="29853"/>
    <n v="343742"/>
    <n v="433247"/>
    <s v="UTC+7"/>
    <s v="+7"/>
  </r>
  <r>
    <n v="282005"/>
    <x v="1"/>
    <d v="2021-07-16T10:54:27"/>
    <x v="28836"/>
    <n v="343742"/>
    <n v="3876"/>
    <s v="UTC+7"/>
    <s v="+7"/>
  </r>
  <r>
    <n v="296774"/>
    <x v="5"/>
    <d v="2021-07-20T14:05:31"/>
    <x v="18513"/>
    <n v="343742"/>
    <n v="389985"/>
    <s v="UTC+7"/>
    <s v="+7"/>
  </r>
  <r>
    <n v="363985"/>
    <x v="2"/>
    <d v="2021-08-08T13:04:56"/>
    <x v="300"/>
    <n v="343742"/>
    <n v="89186"/>
    <s v="UTC+7"/>
    <s v="+7"/>
  </r>
  <r>
    <n v="389439"/>
    <x v="3"/>
    <d v="2021-08-16T09:00:29"/>
    <x v="72693"/>
    <n v="343742"/>
    <n v="63666"/>
    <s v="UTC+7"/>
    <s v="+7"/>
  </r>
  <r>
    <n v="11401"/>
    <x v="1"/>
    <d v="2021-04-16T13:34:38"/>
    <x v="61220"/>
    <n v="343806"/>
    <n v="310582"/>
    <s v="UTC+2"/>
    <s v="+2"/>
  </r>
  <r>
    <n v="21216"/>
    <x v="1"/>
    <d v="2021-04-23T17:27:39"/>
    <x v="24917"/>
    <n v="343806"/>
    <n v="56323"/>
    <s v="UTC+2"/>
    <s v="+2"/>
  </r>
  <r>
    <n v="23243"/>
    <x v="6"/>
    <d v="2021-04-24T12:17:45"/>
    <x v="47831"/>
    <n v="343806"/>
    <n v="470762"/>
    <s v="UTC+2"/>
    <s v="+2"/>
  </r>
  <r>
    <n v="26770"/>
    <x v="2"/>
    <d v="2021-04-25T15:21:49"/>
    <x v="14230"/>
    <n v="343806"/>
    <n v="411922"/>
    <s v="UTC+2"/>
    <s v="+2"/>
  </r>
  <r>
    <n v="50012"/>
    <x v="4"/>
    <d v="2021-05-06T12:34:03"/>
    <x v="72694"/>
    <n v="343806"/>
    <n v="215130"/>
    <s v="UTC+2"/>
    <s v="+2"/>
  </r>
  <r>
    <n v="70417"/>
    <x v="1"/>
    <d v="2021-05-14T16:17:45"/>
    <x v="6651"/>
    <n v="343806"/>
    <n v="227775"/>
    <s v="UTC+2"/>
    <s v="+2"/>
  </r>
  <r>
    <n v="87022"/>
    <x v="4"/>
    <d v="2021-05-20T16:43:23"/>
    <x v="43421"/>
    <n v="343806"/>
    <n v="182191"/>
    <s v="UTC+2"/>
    <s v="+2"/>
  </r>
  <r>
    <n v="121433"/>
    <x v="2"/>
    <d v="2021-05-30T05:27:29"/>
    <x v="72695"/>
    <n v="343806"/>
    <n v="172536"/>
    <s v="UTC+2"/>
    <s v="+2"/>
  </r>
  <r>
    <n v="166474"/>
    <x v="6"/>
    <d v="2021-06-12T17:46:17"/>
    <x v="15926"/>
    <n v="343806"/>
    <n v="254768"/>
    <s v="UTC+2"/>
    <s v="+2"/>
  </r>
  <r>
    <n v="177052"/>
    <x v="5"/>
    <d v="2021-06-15T17:48:37"/>
    <x v="4368"/>
    <n v="343806"/>
    <n v="333995"/>
    <s v="UTC+2"/>
    <s v="+2"/>
  </r>
  <r>
    <n v="230296"/>
    <x v="0"/>
    <d v="2021-06-30T15:59:06"/>
    <x v="2386"/>
    <n v="343806"/>
    <n v="264283"/>
    <s v="UTC+2"/>
    <s v="+2"/>
  </r>
  <r>
    <n v="305104"/>
    <x v="1"/>
    <d v="2021-07-23T08:57:21"/>
    <x v="72696"/>
    <n v="343806"/>
    <n v="102086"/>
    <s v="UTC+2"/>
    <s v="+2"/>
  </r>
  <r>
    <n v="305554"/>
    <x v="1"/>
    <d v="2021-07-23T12:57:21"/>
    <x v="33981"/>
    <n v="343806"/>
    <n v="316626"/>
    <s v="UTC+2"/>
    <s v="+2"/>
  </r>
  <r>
    <n v="339955"/>
    <x v="2"/>
    <d v="2021-08-01T13:48:21"/>
    <x v="72697"/>
    <n v="343806"/>
    <n v="158978"/>
    <s v="UTC+2"/>
    <s v="+2"/>
  </r>
  <r>
    <n v="348970"/>
    <x v="0"/>
    <d v="2021-08-04T16:38:43"/>
    <x v="43451"/>
    <n v="343806"/>
    <n v="405774"/>
    <s v="UTC+2"/>
    <s v="+2"/>
  </r>
  <r>
    <n v="362107"/>
    <x v="6"/>
    <d v="2021-08-07T22:17:10"/>
    <x v="72698"/>
    <n v="343806"/>
    <n v="16360"/>
    <s v="UTC+2"/>
    <s v="+2"/>
  </r>
  <r>
    <n v="387363"/>
    <x v="2"/>
    <d v="2021-08-15T16:07:12"/>
    <x v="72699"/>
    <n v="343806"/>
    <n v="347393"/>
    <s v="UTC+2"/>
    <s v="+2"/>
  </r>
  <r>
    <n v="6782"/>
    <x v="6"/>
    <d v="2021-04-10T14:00:16"/>
    <x v="6505"/>
    <n v="343813"/>
    <n v="411922"/>
    <s v="UTC+2"/>
    <s v="+2"/>
  </r>
  <r>
    <n v="44083"/>
    <x v="3"/>
    <d v="2021-05-03T09:25:19"/>
    <x v="72700"/>
    <n v="343813"/>
    <n v="394154"/>
    <s v="UTC+2"/>
    <s v="+2"/>
  </r>
  <r>
    <n v="44749"/>
    <x v="3"/>
    <d v="2021-05-03T16:24:44"/>
    <x v="63453"/>
    <n v="343813"/>
    <n v="17862"/>
    <s v="UTC+2"/>
    <s v="+2"/>
  </r>
  <r>
    <n v="56386"/>
    <x v="6"/>
    <d v="2021-05-08T19:40:51"/>
    <x v="72701"/>
    <n v="343813"/>
    <n v="230507"/>
    <s v="UTC+2"/>
    <s v="+2"/>
  </r>
  <r>
    <n v="58478"/>
    <x v="2"/>
    <d v="2021-05-09T15:03:14"/>
    <x v="72702"/>
    <n v="343813"/>
    <n v="88863"/>
    <s v="UTC+2"/>
    <s v="+2"/>
  </r>
  <r>
    <n v="87471"/>
    <x v="4"/>
    <d v="2021-05-20T18:39:53"/>
    <x v="17376"/>
    <n v="343813"/>
    <n v="21407"/>
    <s v="UTC+2"/>
    <s v="+2"/>
  </r>
  <r>
    <n v="125900"/>
    <x v="3"/>
    <d v="2021-05-31T11:28:49"/>
    <x v="39200"/>
    <n v="343813"/>
    <n v="227775"/>
    <s v="UTC+2"/>
    <s v="+2"/>
  </r>
  <r>
    <n v="133834"/>
    <x v="4"/>
    <d v="2021-06-03T14:14:15"/>
    <x v="22482"/>
    <n v="343813"/>
    <n v="168327"/>
    <s v="UTC+2"/>
    <s v="+2"/>
  </r>
  <r>
    <n v="149145"/>
    <x v="3"/>
    <d v="2021-06-07T17:25:19"/>
    <x v="49700"/>
    <n v="343813"/>
    <n v="153893"/>
    <s v="UTC+2"/>
    <s v="+2"/>
  </r>
  <r>
    <n v="220430"/>
    <x v="2"/>
    <d v="2021-06-27T15:07:51"/>
    <x v="17547"/>
    <n v="343813"/>
    <n v="285365"/>
    <s v="UTC+2"/>
    <s v="+2"/>
  </r>
  <r>
    <n v="223473"/>
    <x v="3"/>
    <d v="2021-06-28T11:19:12"/>
    <x v="72703"/>
    <n v="343813"/>
    <n v="196571"/>
    <s v="UTC+2"/>
    <s v="+2"/>
  </r>
  <r>
    <n v="224402"/>
    <x v="3"/>
    <d v="2021-06-28T17:53:17"/>
    <x v="50881"/>
    <n v="343813"/>
    <n v="182913"/>
    <s v="UTC+2"/>
    <s v="+2"/>
  </r>
  <r>
    <n v="232259"/>
    <x v="0"/>
    <d v="2021-06-30T23:26:29"/>
    <x v="72704"/>
    <n v="343813"/>
    <n v="420375"/>
    <s v="UTC+2"/>
    <s v="+2"/>
  </r>
  <r>
    <n v="243743"/>
    <x v="2"/>
    <d v="2021-07-04T07:15:25"/>
    <x v="72705"/>
    <n v="343813"/>
    <n v="351192"/>
    <s v="UTC+2"/>
    <s v="+2"/>
  </r>
  <r>
    <n v="247939"/>
    <x v="3"/>
    <d v="2021-07-05T14:51:32"/>
    <x v="10009"/>
    <n v="343813"/>
    <n v="258219"/>
    <s v="UTC+2"/>
    <s v="+2"/>
  </r>
  <r>
    <n v="305910"/>
    <x v="1"/>
    <d v="2021-07-23T14:16:35"/>
    <x v="12022"/>
    <n v="343813"/>
    <n v="256570"/>
    <s v="UTC+2"/>
    <s v="+2"/>
  </r>
  <r>
    <n v="311266"/>
    <x v="6"/>
    <d v="2021-07-24T17:48:37"/>
    <x v="14978"/>
    <n v="343813"/>
    <n v="273920"/>
    <s v="UTC+2"/>
    <s v="+2"/>
  </r>
  <r>
    <n v="378072"/>
    <x v="1"/>
    <d v="2021-08-13T13:29:59"/>
    <x v="9849"/>
    <n v="343813"/>
    <n v="226229"/>
    <s v="UTC+2"/>
    <s v="+2"/>
  </r>
  <r>
    <n v="378894"/>
    <x v="1"/>
    <d v="2021-08-13T16:38:43"/>
    <x v="6469"/>
    <n v="343813"/>
    <n v="242151"/>
    <s v="UTC+2"/>
    <s v="+2"/>
  </r>
  <r>
    <n v="106601"/>
    <x v="0"/>
    <d v="2021-05-26T15:38:08"/>
    <x v="19970"/>
    <n v="343814"/>
    <n v="250679"/>
    <s v="UTC+2"/>
    <s v="+2"/>
  </r>
  <r>
    <n v="134664"/>
    <x v="4"/>
    <d v="2021-06-03T17:32:19"/>
    <x v="46318"/>
    <n v="343814"/>
    <n v="472712"/>
    <s v="UTC+2"/>
    <s v="+2"/>
  </r>
  <r>
    <n v="219594"/>
    <x v="2"/>
    <d v="2021-06-27T11:30:56"/>
    <x v="72706"/>
    <n v="343814"/>
    <n v="258374"/>
    <s v="UTC+2"/>
    <s v="+2"/>
  </r>
  <r>
    <n v="311988"/>
    <x v="6"/>
    <d v="2021-07-24T19:43:23"/>
    <x v="5660"/>
    <n v="343827"/>
    <n v="118549"/>
    <s v="UTC+3"/>
    <s v="+3"/>
  </r>
  <r>
    <n v="391094"/>
    <x v="3"/>
    <d v="2021-08-16T20:22:59"/>
    <x v="60586"/>
    <n v="343827"/>
    <n v="273497"/>
    <s v="UTC+3"/>
    <s v="+3"/>
  </r>
  <r>
    <n v="394340"/>
    <x v="0"/>
    <d v="2021-08-18T10:56:47"/>
    <x v="39535"/>
    <n v="343827"/>
    <n v="133619"/>
    <s v="UTC+3"/>
    <s v="+3"/>
  </r>
  <r>
    <n v="406344"/>
    <x v="6"/>
    <d v="2021-08-21T20:04:21"/>
    <x v="6170"/>
    <n v="343827"/>
    <n v="112334"/>
    <s v="UTC+3"/>
    <s v="+3"/>
  </r>
  <r>
    <n v="101627"/>
    <x v="3"/>
    <d v="2021-05-24T16:00:51"/>
    <x v="30447"/>
    <n v="343836"/>
    <n v="473323"/>
    <s v="UTC+1"/>
    <s v="+1"/>
  </r>
  <r>
    <n v="104479"/>
    <x v="5"/>
    <d v="2021-05-25T18:32:19"/>
    <x v="61139"/>
    <n v="343836"/>
    <n v="104958"/>
    <s v="UTC+1"/>
    <s v="+1"/>
  </r>
  <r>
    <n v="131384"/>
    <x v="0"/>
    <d v="2021-06-02T12:45:07"/>
    <x v="3741"/>
    <n v="343836"/>
    <n v="187920"/>
    <s v="UTC+1"/>
    <s v="+1"/>
  </r>
  <r>
    <n v="139204"/>
    <x v="1"/>
    <d v="2021-06-04T20:47:27"/>
    <x v="19479"/>
    <n v="343836"/>
    <n v="227775"/>
    <s v="UTC+1"/>
    <s v="+1"/>
  </r>
  <r>
    <n v="150330"/>
    <x v="3"/>
    <d v="2021-06-07T23:30:34"/>
    <x v="72707"/>
    <n v="343836"/>
    <n v="411922"/>
    <s v="UTC+1"/>
    <s v="+1"/>
  </r>
  <r>
    <n v="163777"/>
    <x v="6"/>
    <d v="2021-06-12T03:56:00"/>
    <x v="72708"/>
    <n v="343836"/>
    <n v="250679"/>
    <s v="UTC+1"/>
    <s v="+1"/>
  </r>
  <r>
    <n v="171066"/>
    <x v="2"/>
    <d v="2021-06-13T16:05:31"/>
    <x v="11989"/>
    <n v="343836"/>
    <n v="21760"/>
    <s v="UTC+1"/>
    <s v="+1"/>
  </r>
  <r>
    <n v="244334"/>
    <x v="2"/>
    <d v="2021-07-04T12:37:09"/>
    <x v="72709"/>
    <n v="343836"/>
    <n v="274664"/>
    <s v="UTC+1"/>
    <s v="+1"/>
  </r>
  <r>
    <n v="270631"/>
    <x v="3"/>
    <d v="2021-07-12T13:29:24"/>
    <x v="4362"/>
    <n v="343836"/>
    <n v="347393"/>
    <s v="UTC+1"/>
    <s v="+1"/>
  </r>
  <r>
    <n v="287852"/>
    <x v="6"/>
    <d v="2021-07-17T16:03:11"/>
    <x v="5343"/>
    <n v="343836"/>
    <n v="92799"/>
    <s v="UTC+1"/>
    <s v="+1"/>
  </r>
  <r>
    <n v="303298"/>
    <x v="4"/>
    <d v="2021-07-22T16:40:28"/>
    <x v="36981"/>
    <n v="343836"/>
    <n v="108961"/>
    <s v="UTC+1"/>
    <s v="+1"/>
  </r>
  <r>
    <n v="307668"/>
    <x v="1"/>
    <d v="2021-07-23T20:21:49"/>
    <x v="4168"/>
    <n v="343836"/>
    <n v="341333"/>
    <s v="UTC+1"/>
    <s v="+1"/>
  </r>
  <r>
    <n v="353301"/>
    <x v="4"/>
    <d v="2021-08-05T21:36:23"/>
    <x v="28939"/>
    <n v="343836"/>
    <n v="238334"/>
    <s v="UTC+1"/>
    <s v="+1"/>
  </r>
  <r>
    <n v="402712"/>
    <x v="1"/>
    <d v="2021-08-20T21:57:21"/>
    <x v="36148"/>
    <n v="343836"/>
    <n v="266896"/>
    <s v="UTC+1"/>
    <s v="+1"/>
  </r>
  <r>
    <n v="187172"/>
    <x v="1"/>
    <d v="2021-06-18T19:56:12"/>
    <x v="3616"/>
    <n v="343840"/>
    <n v="89660"/>
    <s v="UTC+1"/>
    <s v="+1"/>
  </r>
  <r>
    <n v="190714"/>
    <x v="6"/>
    <d v="2021-06-19T16:14:50"/>
    <x v="28581"/>
    <n v="343840"/>
    <n v="250679"/>
    <s v="UTC+1"/>
    <s v="+1"/>
  </r>
  <r>
    <n v="21663"/>
    <x v="1"/>
    <d v="2021-04-23T19:23:34"/>
    <x v="29575"/>
    <n v="343852"/>
    <n v="158978"/>
    <s v="UTC+1"/>
    <s v="+1"/>
  </r>
  <r>
    <n v="28145"/>
    <x v="3"/>
    <d v="2021-04-26T11:02:36"/>
    <x v="72710"/>
    <n v="343852"/>
    <n v="37644"/>
    <s v="UTC+1"/>
    <s v="+1"/>
  </r>
  <r>
    <n v="38940"/>
    <x v="6"/>
    <d v="2021-05-01T11:59:45"/>
    <x v="72711"/>
    <n v="343852"/>
    <n v="330333"/>
    <s v="UTC+1"/>
    <s v="+1"/>
  </r>
  <r>
    <n v="78287"/>
    <x v="2"/>
    <d v="2021-05-16T17:29:24"/>
    <x v="17741"/>
    <n v="343852"/>
    <n v="471403"/>
    <s v="UTC+1"/>
    <s v="+1"/>
  </r>
  <r>
    <n v="18052"/>
    <x v="0"/>
    <d v="2021-04-21T14:16:00"/>
    <x v="72712"/>
    <n v="343935"/>
    <n v="411922"/>
    <s v="UTC+5"/>
    <s v="+5"/>
  </r>
  <r>
    <n v="33507"/>
    <x v="4"/>
    <d v="2021-04-29T14:48:37"/>
    <x v="9341"/>
    <n v="343935"/>
    <n v="347393"/>
    <s v="UTC+5"/>
    <s v="+5"/>
  </r>
  <r>
    <n v="57335"/>
    <x v="2"/>
    <d v="2021-05-09T02:34:49"/>
    <x v="72713"/>
    <n v="343935"/>
    <n v="286694"/>
    <s v="UTC+5"/>
    <s v="+5"/>
  </r>
  <r>
    <n v="60609"/>
    <x v="3"/>
    <d v="2021-05-10T12:28:49"/>
    <x v="63752"/>
    <n v="343935"/>
    <n v="230507"/>
    <s v="UTC+5"/>
    <s v="+5"/>
  </r>
  <r>
    <n v="20197"/>
    <x v="4"/>
    <d v="2021-04-22T17:09:36"/>
    <x v="72714"/>
    <n v="343942"/>
    <n v="411922"/>
    <s v="UTC+12"/>
    <s v="+12"/>
  </r>
  <r>
    <n v="35422"/>
    <x v="1"/>
    <d v="2021-04-30T11:36:58"/>
    <x v="69564"/>
    <n v="343942"/>
    <n v="250679"/>
    <s v="UTC+12"/>
    <s v="+12"/>
  </r>
  <r>
    <n v="54661"/>
    <x v="6"/>
    <d v="2021-05-08T09:14:50"/>
    <x v="57854"/>
    <n v="343942"/>
    <n v="288818"/>
    <s v="UTC+12"/>
    <s v="+12"/>
  </r>
  <r>
    <n v="58432"/>
    <x v="2"/>
    <d v="2021-05-09T14:47:02"/>
    <x v="72715"/>
    <n v="343942"/>
    <n v="411922"/>
    <s v="UTC+12"/>
    <s v="+12"/>
  </r>
  <r>
    <n v="69269"/>
    <x v="1"/>
    <d v="2021-05-14T09:10:10"/>
    <x v="1672"/>
    <n v="343942"/>
    <n v="266896"/>
    <s v="UTC+12"/>
    <s v="+12"/>
  </r>
  <r>
    <n v="72766"/>
    <x v="6"/>
    <d v="2021-05-15T06:40:19"/>
    <x v="72716"/>
    <n v="343942"/>
    <n v="149749"/>
    <s v="UTC+12"/>
    <s v="+12"/>
  </r>
  <r>
    <n v="111820"/>
    <x v="1"/>
    <d v="2021-05-28T12:30:34"/>
    <x v="10840"/>
    <n v="343942"/>
    <n v="331056"/>
    <s v="UTC+12"/>
    <s v="+12"/>
  </r>
  <r>
    <n v="121339"/>
    <x v="2"/>
    <d v="2021-05-30T04:37:33"/>
    <x v="25339"/>
    <n v="343942"/>
    <n v="114057"/>
    <s v="UTC+12"/>
    <s v="+12"/>
  </r>
  <r>
    <n v="131388"/>
    <x v="0"/>
    <d v="2021-06-02T12:46:52"/>
    <x v="72717"/>
    <n v="343942"/>
    <n v="118549"/>
    <s v="UTC+12"/>
    <s v="+12"/>
  </r>
  <r>
    <n v="147729"/>
    <x v="2"/>
    <d v="2021-06-06T23:07:16"/>
    <x v="72718"/>
    <n v="343942"/>
    <n v="223772"/>
    <s v="UTC+12"/>
    <s v="+12"/>
  </r>
  <r>
    <n v="157355"/>
    <x v="4"/>
    <d v="2021-06-10T15:50:57"/>
    <x v="72719"/>
    <n v="343942"/>
    <n v="88895"/>
    <s v="UTC+12"/>
    <s v="+12"/>
  </r>
  <r>
    <n v="172907"/>
    <x v="2"/>
    <d v="2021-06-13T23:17:22"/>
    <x v="72720"/>
    <n v="343942"/>
    <n v="281236"/>
    <s v="UTC+12"/>
    <s v="+12"/>
  </r>
  <r>
    <n v="188605"/>
    <x v="6"/>
    <d v="2021-06-19T03:46:17"/>
    <x v="12530"/>
    <n v="343942"/>
    <n v="401938"/>
    <s v="UTC+12"/>
    <s v="+12"/>
  </r>
  <r>
    <n v="209834"/>
    <x v="1"/>
    <d v="2021-06-25T06:20:05"/>
    <x v="21376"/>
    <n v="343942"/>
    <n v="21760"/>
    <s v="UTC+12"/>
    <s v="+12"/>
  </r>
  <r>
    <n v="264944"/>
    <x v="6"/>
    <d v="2021-07-10T20:32:53"/>
    <x v="72721"/>
    <n v="343942"/>
    <n v="221580"/>
    <s v="UTC+12"/>
    <s v="+12"/>
  </r>
  <r>
    <n v="108686"/>
    <x v="4"/>
    <d v="2021-05-27T14:09:00"/>
    <x v="66569"/>
    <n v="343958"/>
    <n v="250679"/>
    <s v="UTC+1"/>
    <s v="+1"/>
  </r>
  <r>
    <n v="173598"/>
    <x v="3"/>
    <d v="2021-06-14T14:34:38"/>
    <x v="9149"/>
    <n v="343958"/>
    <n v="182984"/>
    <s v="UTC+1"/>
    <s v="+1"/>
  </r>
  <r>
    <n v="202923"/>
    <x v="5"/>
    <d v="2021-06-22T21:06:06"/>
    <x v="68323"/>
    <n v="343958"/>
    <n v="349014"/>
    <s v="UTC+1"/>
    <s v="+1"/>
  </r>
  <r>
    <n v="31749"/>
    <x v="0"/>
    <d v="2021-04-28T16:57:56"/>
    <x v="40031"/>
    <n v="343964"/>
    <n v="227775"/>
    <s v="UTC+3"/>
    <s v="+3"/>
  </r>
  <r>
    <n v="54540"/>
    <x v="6"/>
    <d v="2021-05-08T07:43:41"/>
    <x v="72722"/>
    <n v="343964"/>
    <n v="182191"/>
    <s v="UTC+3"/>
    <s v="+3"/>
  </r>
  <r>
    <n v="63922"/>
    <x v="5"/>
    <d v="2021-05-11T18:56:47"/>
    <x v="10264"/>
    <n v="343964"/>
    <n v="241927"/>
    <s v="UTC+3"/>
    <s v="+3"/>
  </r>
  <r>
    <n v="75354"/>
    <x v="6"/>
    <d v="2021-05-15T20:04:21"/>
    <x v="61784"/>
    <n v="343964"/>
    <n v="33094"/>
    <s v="UTC+3"/>
    <s v="+3"/>
  </r>
  <r>
    <n v="82178"/>
    <x v="5"/>
    <d v="2021-05-18T15:06:06"/>
    <x v="21399"/>
    <n v="343964"/>
    <n v="411922"/>
    <s v="UTC+3"/>
    <s v="+3"/>
  </r>
  <r>
    <n v="95227"/>
    <x v="6"/>
    <d v="2021-05-22T18:05:31"/>
    <x v="18781"/>
    <n v="343964"/>
    <n v="411922"/>
    <s v="UTC+3"/>
    <s v="+3"/>
  </r>
  <r>
    <n v="114255"/>
    <x v="1"/>
    <d v="2021-05-28T19:24:44"/>
    <x v="5496"/>
    <n v="343964"/>
    <n v="472712"/>
    <s v="UTC+3"/>
    <s v="+3"/>
  </r>
  <r>
    <n v="133691"/>
    <x v="4"/>
    <d v="2021-06-03T13:28:14"/>
    <x v="29608"/>
    <n v="343964"/>
    <n v="63666"/>
    <s v="UTC+3"/>
    <s v="+3"/>
  </r>
  <r>
    <n v="151001"/>
    <x v="5"/>
    <d v="2021-06-08T12:34:34"/>
    <x v="72723"/>
    <n v="343964"/>
    <n v="347393"/>
    <s v="UTC+3"/>
    <s v="+3"/>
  </r>
  <r>
    <n v="190003"/>
    <x v="6"/>
    <d v="2021-06-19T14:12:30"/>
    <x v="43427"/>
    <n v="343964"/>
    <n v="470762"/>
    <s v="UTC+3"/>
    <s v="+3"/>
  </r>
  <r>
    <n v="202840"/>
    <x v="5"/>
    <d v="2021-06-22T20:36:58"/>
    <x v="68094"/>
    <n v="343964"/>
    <n v="351714"/>
    <s v="UTC+3"/>
    <s v="+3"/>
  </r>
  <r>
    <n v="233209"/>
    <x v="4"/>
    <d v="2021-07-01T16:13:40"/>
    <x v="21651"/>
    <n v="343964"/>
    <n v="438887"/>
    <s v="UTC+3"/>
    <s v="+3"/>
  </r>
  <r>
    <n v="310351"/>
    <x v="6"/>
    <d v="2021-07-24T13:58:31"/>
    <x v="72724"/>
    <n v="343964"/>
    <n v="392434"/>
    <s v="UTC+3"/>
    <s v="+3"/>
  </r>
  <r>
    <n v="334016"/>
    <x v="6"/>
    <d v="2021-07-31T09:13:01"/>
    <x v="72725"/>
    <n v="343964"/>
    <n v="297506"/>
    <s v="UTC+3"/>
    <s v="+3"/>
  </r>
  <r>
    <n v="334438"/>
    <x v="6"/>
    <d v="2021-07-31T12:15:16"/>
    <x v="72726"/>
    <n v="343964"/>
    <n v="259452"/>
    <s v="UTC+3"/>
    <s v="+3"/>
  </r>
  <r>
    <n v="335495"/>
    <x v="6"/>
    <d v="2021-07-31T16:18:20"/>
    <x v="3544"/>
    <n v="343983"/>
    <n v="56919"/>
    <s v="UTC+7"/>
    <s v="+7"/>
  </r>
  <r>
    <n v="342821"/>
    <x v="3"/>
    <d v="2021-08-02T10:24:09"/>
    <x v="67022"/>
    <n v="343983"/>
    <n v="97294"/>
    <s v="UTC+7"/>
    <s v="+7"/>
  </r>
  <r>
    <n v="367110"/>
    <x v="3"/>
    <d v="2021-08-09T13:37:33"/>
    <x v="24836"/>
    <n v="343983"/>
    <n v="398201"/>
    <s v="UTC+7"/>
    <s v="+7"/>
  </r>
  <r>
    <n v="367980"/>
    <x v="3"/>
    <d v="2021-08-09T16:16:00"/>
    <x v="5249"/>
    <n v="343983"/>
    <n v="288529"/>
    <s v="UTC+7"/>
    <s v="+7"/>
  </r>
  <r>
    <n v="400570"/>
    <x v="1"/>
    <d v="2021-08-20T15:50:22"/>
    <x v="21758"/>
    <n v="343983"/>
    <n v="258219"/>
    <s v="UTC+7"/>
    <s v="+7"/>
  </r>
  <r>
    <n v="418888"/>
    <x v="4"/>
    <d v="2021-08-26T11:08:26"/>
    <x v="28569"/>
    <n v="343983"/>
    <n v="5151"/>
    <s v="UTC+7"/>
    <s v="+7"/>
  </r>
  <r>
    <n v="257955"/>
    <x v="1"/>
    <d v="2021-07-09T14:19:30"/>
    <x v="274"/>
    <n v="343985"/>
    <n v="153893"/>
    <s v="UTC+3"/>
    <s v="+3"/>
  </r>
  <r>
    <n v="273656"/>
    <x v="5"/>
    <d v="2021-07-13T14:21:49"/>
    <x v="51698"/>
    <n v="343985"/>
    <n v="249070"/>
    <s v="UTC+3"/>
    <s v="+3"/>
  </r>
  <r>
    <n v="303948"/>
    <x v="4"/>
    <d v="2021-07-22T19:55:02"/>
    <x v="68767"/>
    <n v="343985"/>
    <n v="182841"/>
    <s v="UTC+3"/>
    <s v="+3"/>
  </r>
  <r>
    <n v="322476"/>
    <x v="5"/>
    <d v="2021-07-27T20:04:21"/>
    <x v="5064"/>
    <n v="343985"/>
    <n v="410635"/>
    <s v="UTC+3"/>
    <s v="+3"/>
  </r>
  <r>
    <n v="329569"/>
    <x v="1"/>
    <d v="2021-07-30T13:23:34"/>
    <x v="1311"/>
    <n v="343985"/>
    <n v="158978"/>
    <s v="UTC+3"/>
    <s v="+3"/>
  </r>
  <r>
    <n v="347175"/>
    <x v="5"/>
    <d v="2021-08-03T19:06:06"/>
    <x v="2181"/>
    <n v="343985"/>
    <n v="343491"/>
    <s v="UTC+3"/>
    <s v="+3"/>
  </r>
  <r>
    <n v="416333"/>
    <x v="0"/>
    <d v="2021-08-25T13:09:35"/>
    <x v="16631"/>
    <n v="343985"/>
    <n v="330333"/>
    <s v="UTC+3"/>
    <s v="+3"/>
  </r>
  <r>
    <n v="218018"/>
    <x v="6"/>
    <d v="2021-06-26T22:48:33"/>
    <x v="72727"/>
    <n v="343991"/>
    <n v="347393"/>
    <s v="UTC+2"/>
    <s v="+2"/>
  </r>
  <r>
    <n v="227567"/>
    <x v="5"/>
    <d v="2021-06-29T16:46:05"/>
    <x v="72728"/>
    <n v="343991"/>
    <n v="466414"/>
    <s v="UTC+2"/>
    <s v="+2"/>
  </r>
  <r>
    <n v="259751"/>
    <x v="1"/>
    <d v="2021-07-09T19:35:48"/>
    <x v="24615"/>
    <n v="343991"/>
    <n v="62570"/>
    <s v="UTC+2"/>
    <s v="+2"/>
  </r>
  <r>
    <n v="263059"/>
    <x v="6"/>
    <d v="2021-07-10T15:12:30"/>
    <x v="8932"/>
    <n v="343991"/>
    <n v="316155"/>
    <s v="UTC+2"/>
    <s v="+2"/>
  </r>
  <r>
    <n v="299556"/>
    <x v="0"/>
    <d v="2021-07-21T13:32:19"/>
    <x v="35803"/>
    <n v="343991"/>
    <n v="60428"/>
    <s v="UTC+2"/>
    <s v="+2"/>
  </r>
  <r>
    <n v="306489"/>
    <x v="1"/>
    <d v="2021-07-23T15:59:06"/>
    <x v="6580"/>
    <n v="343991"/>
    <n v="191893"/>
    <s v="UTC+2"/>
    <s v="+2"/>
  </r>
  <r>
    <n v="349022"/>
    <x v="0"/>
    <d v="2021-08-04T16:45:42"/>
    <x v="17592"/>
    <n v="343991"/>
    <n v="108961"/>
    <s v="UTC+2"/>
    <s v="+2"/>
  </r>
  <r>
    <n v="352700"/>
    <x v="4"/>
    <d v="2021-08-05T19:52:07"/>
    <x v="21433"/>
    <n v="343991"/>
    <n v="38593"/>
    <s v="UTC+2"/>
    <s v="+2"/>
  </r>
  <r>
    <n v="369349"/>
    <x v="5"/>
    <d v="2021-08-10T02:22:05"/>
    <x v="72729"/>
    <n v="343991"/>
    <n v="230507"/>
    <s v="UTC+2"/>
    <s v="+2"/>
  </r>
  <r>
    <n v="385906"/>
    <x v="2"/>
    <d v="2021-08-15T05:46:34"/>
    <x v="72730"/>
    <n v="343991"/>
    <n v="411922"/>
    <s v="UTC+2"/>
    <s v="+2"/>
  </r>
  <r>
    <n v="395601"/>
    <x v="0"/>
    <d v="2021-08-18T17:57:56"/>
    <x v="54092"/>
    <n v="343991"/>
    <n v="347008"/>
    <s v="UTC+2"/>
    <s v="+2"/>
  </r>
  <r>
    <n v="397574"/>
    <x v="4"/>
    <d v="2021-08-19T15:47:27"/>
    <x v="28241"/>
    <n v="343991"/>
    <n v="453374"/>
    <s v="UTC+2"/>
    <s v="+2"/>
  </r>
  <r>
    <n v="421872"/>
    <x v="1"/>
    <d v="2021-08-27T21:41:17"/>
    <x v="67765"/>
    <n v="343991"/>
    <n v="138209"/>
    <s v="UTC+2"/>
    <s v="+2"/>
  </r>
  <r>
    <n v="29256"/>
    <x v="3"/>
    <d v="2021-04-26T23:03:50"/>
    <x v="72731"/>
    <n v="344000"/>
    <n v="411922"/>
    <s v="UTC+3"/>
    <s v="+3"/>
  </r>
  <r>
    <n v="36595"/>
    <x v="1"/>
    <d v="2021-04-30T17:02:36"/>
    <x v="11900"/>
    <n v="344000"/>
    <n v="468614"/>
    <s v="UTC+3"/>
    <s v="+3"/>
  </r>
  <r>
    <n v="39247"/>
    <x v="6"/>
    <d v="2021-05-01T14:12:30"/>
    <x v="72732"/>
    <n v="344000"/>
    <n v="158978"/>
    <s v="UTC+3"/>
    <s v="+3"/>
  </r>
  <r>
    <n v="52129"/>
    <x v="1"/>
    <d v="2021-05-07T13:04:56"/>
    <x v="37070"/>
    <n v="344000"/>
    <n v="230507"/>
    <s v="UTC+3"/>
    <s v="+3"/>
  </r>
  <r>
    <n v="59616"/>
    <x v="2"/>
    <d v="2021-05-09T20:06:41"/>
    <x v="70838"/>
    <n v="344000"/>
    <n v="264283"/>
    <s v="UTC+3"/>
    <s v="+3"/>
  </r>
  <r>
    <n v="64415"/>
    <x v="5"/>
    <d v="2021-05-11T22:19:30"/>
    <x v="72733"/>
    <n v="344000"/>
    <n v="250115"/>
    <s v="UTC+3"/>
    <s v="+3"/>
  </r>
  <r>
    <n v="65138"/>
    <x v="0"/>
    <d v="2021-05-12T14:24:09"/>
    <x v="29360"/>
    <n v="344000"/>
    <n v="436070"/>
    <s v="UTC+3"/>
    <s v="+3"/>
  </r>
  <r>
    <n v="112546"/>
    <x v="1"/>
    <d v="2021-05-28T15:08:26"/>
    <x v="8741"/>
    <n v="344000"/>
    <n v="350756"/>
    <s v="UTC+3"/>
    <s v="+3"/>
  </r>
  <r>
    <n v="227585"/>
    <x v="5"/>
    <d v="2021-06-29T16:48:37"/>
    <x v="6994"/>
    <n v="344000"/>
    <n v="227775"/>
    <s v="UTC+3"/>
    <s v="+3"/>
  </r>
  <r>
    <n v="276964"/>
    <x v="0"/>
    <d v="2021-07-14T15:59:41"/>
    <x v="48469"/>
    <n v="344000"/>
    <n v="128523"/>
    <s v="UTC+3"/>
    <s v="+3"/>
  </r>
  <r>
    <n v="330923"/>
    <x v="1"/>
    <d v="2021-07-30T18:05:31"/>
    <x v="34358"/>
    <n v="344000"/>
    <n v="158978"/>
    <s v="UTC+3"/>
    <s v="+3"/>
  </r>
  <r>
    <n v="352792"/>
    <x v="4"/>
    <d v="2021-08-05T20:04:21"/>
    <x v="45814"/>
    <n v="344000"/>
    <n v="118549"/>
    <s v="UTC+3"/>
    <s v="+3"/>
  </r>
  <r>
    <n v="52194"/>
    <x v="1"/>
    <d v="2021-05-07T13:43:58"/>
    <x v="50703"/>
    <n v="344064"/>
    <n v="244823"/>
    <s v="UTC+10"/>
    <s v="+10"/>
  </r>
  <r>
    <n v="57792"/>
    <x v="2"/>
    <d v="2021-05-09T08:53:15"/>
    <x v="72734"/>
    <n v="344064"/>
    <n v="27486"/>
    <s v="UTC+10"/>
    <s v="+10"/>
  </r>
  <r>
    <n v="88444"/>
    <x v="1"/>
    <d v="2021-05-21T06:32:53"/>
    <x v="51362"/>
    <n v="344064"/>
    <n v="279044"/>
    <s v="UTC+10"/>
    <s v="+10"/>
  </r>
  <r>
    <n v="88776"/>
    <x v="1"/>
    <d v="2021-05-21T12:38:43"/>
    <x v="39482"/>
    <n v="344064"/>
    <n v="393606"/>
    <s v="UTC+10"/>
    <s v="+10"/>
  </r>
  <r>
    <n v="31753"/>
    <x v="0"/>
    <d v="2021-04-28T16:58:31"/>
    <x v="72735"/>
    <n v="344081"/>
    <n v="230507"/>
    <s v="UTC+0"/>
    <s v="+0"/>
  </r>
  <r>
    <n v="40788"/>
    <x v="6"/>
    <d v="2021-05-01T23:40:19"/>
    <x v="72736"/>
    <n v="344081"/>
    <n v="250679"/>
    <s v="UTC+0"/>
    <s v="+0"/>
  </r>
  <r>
    <n v="45099"/>
    <x v="3"/>
    <d v="2021-05-03T18:31:44"/>
    <x v="3512"/>
    <n v="344081"/>
    <n v="301748"/>
    <s v="UTC+0"/>
    <s v="+0"/>
  </r>
  <r>
    <n v="50512"/>
    <x v="4"/>
    <d v="2021-05-06T17:35:48"/>
    <x v="22833"/>
    <n v="344081"/>
    <n v="242428"/>
    <s v="UTC+0"/>
    <s v="+0"/>
  </r>
  <r>
    <n v="53640"/>
    <x v="1"/>
    <d v="2021-05-07T21:47:27"/>
    <x v="6986"/>
    <n v="344081"/>
    <n v="171555"/>
    <s v="UTC+0"/>
    <s v="+0"/>
  </r>
  <r>
    <n v="60018"/>
    <x v="2"/>
    <d v="2021-05-09T22:22:05"/>
    <x v="72737"/>
    <n v="344081"/>
    <n v="347008"/>
    <s v="UTC+0"/>
    <s v="+0"/>
  </r>
  <r>
    <n v="75606"/>
    <x v="6"/>
    <d v="2021-05-15T21:19:30"/>
    <x v="8973"/>
    <n v="344081"/>
    <n v="463778"/>
    <s v="UTC+0"/>
    <s v="+0"/>
  </r>
  <r>
    <n v="82016"/>
    <x v="5"/>
    <d v="2021-05-18T13:45:07"/>
    <x v="72738"/>
    <n v="344081"/>
    <n v="230507"/>
    <s v="UTC+0"/>
    <s v="+0"/>
  </r>
  <r>
    <n v="91374"/>
    <x v="1"/>
    <d v="2021-05-21T21:00:51"/>
    <x v="27407"/>
    <n v="344081"/>
    <n v="182191"/>
    <s v="UTC+0"/>
    <s v="+0"/>
  </r>
  <r>
    <n v="112883"/>
    <x v="1"/>
    <d v="2021-05-28T16:14:15"/>
    <x v="7364"/>
    <n v="344081"/>
    <n v="154374"/>
    <s v="UTC+0"/>
    <s v="+0"/>
  </r>
  <r>
    <n v="214454"/>
    <x v="6"/>
    <d v="2021-06-26T09:51:50"/>
    <x v="72739"/>
    <n v="344081"/>
    <n v="136029"/>
    <s v="UTC+0"/>
    <s v="+0"/>
  </r>
  <r>
    <n v="260442"/>
    <x v="1"/>
    <d v="2021-07-09T21:40:28"/>
    <x v="15641"/>
    <n v="344081"/>
    <n v="409853"/>
    <s v="UTC+0"/>
    <s v="+0"/>
  </r>
  <r>
    <n v="278388"/>
    <x v="0"/>
    <d v="2021-07-14T21:49:47"/>
    <x v="8285"/>
    <n v="344081"/>
    <n v="261469"/>
    <s v="UTC+0"/>
    <s v="+0"/>
  </r>
  <r>
    <n v="292210"/>
    <x v="2"/>
    <d v="2021-07-18T18:46:05"/>
    <x v="70376"/>
    <n v="344081"/>
    <n v="119030"/>
    <s v="UTC+0"/>
    <s v="+0"/>
  </r>
  <r>
    <n v="322128"/>
    <x v="5"/>
    <d v="2021-07-27T18:52:42"/>
    <x v="6439"/>
    <n v="344081"/>
    <n v="88863"/>
    <s v="UTC+0"/>
    <s v="+0"/>
  </r>
  <r>
    <n v="369026"/>
    <x v="3"/>
    <d v="2021-08-09T21:45:07"/>
    <x v="12727"/>
    <n v="344081"/>
    <n v="21407"/>
    <s v="UTC+0"/>
    <s v="+0"/>
  </r>
  <r>
    <n v="398842"/>
    <x v="4"/>
    <d v="2021-08-19T22:29:24"/>
    <x v="68553"/>
    <n v="344081"/>
    <n v="459455"/>
    <s v="UTC+0"/>
    <s v="+0"/>
  </r>
  <r>
    <n v="412908"/>
    <x v="3"/>
    <d v="2021-08-23T18:38:43"/>
    <x v="72740"/>
    <n v="344081"/>
    <n v="411922"/>
    <s v="UTC+0"/>
    <s v="+0"/>
  </r>
  <r>
    <n v="5557"/>
    <x v="4"/>
    <d v="2021-04-08T13:48:37"/>
    <x v="5776"/>
    <n v="344112"/>
    <n v="262099"/>
    <s v="UTC+2"/>
    <s v="+2"/>
  </r>
  <r>
    <n v="9189"/>
    <x v="5"/>
    <d v="2021-04-13T18:14:15"/>
    <x v="72741"/>
    <n v="344112"/>
    <n v="174259"/>
    <s v="UTC+2"/>
    <s v="+2"/>
  </r>
  <r>
    <n v="17052"/>
    <x v="5"/>
    <d v="2021-04-20T14:49:12"/>
    <x v="72742"/>
    <n v="344112"/>
    <n v="162859"/>
    <s v="UTC+2"/>
    <s v="+2"/>
  </r>
  <r>
    <n v="112263"/>
    <x v="1"/>
    <d v="2021-05-28T14:24:09"/>
    <x v="8627"/>
    <n v="344132"/>
    <n v="104958"/>
    <s v="UTC+3"/>
    <s v="+3"/>
  </r>
  <r>
    <n v="118549"/>
    <x v="6"/>
    <d v="2021-05-29T16:43:58"/>
    <x v="46843"/>
    <n v="344132"/>
    <n v="250679"/>
    <s v="UTC+3"/>
    <s v="+3"/>
  </r>
  <r>
    <n v="138295"/>
    <x v="1"/>
    <d v="2021-06-04T18:05:31"/>
    <x v="21456"/>
    <n v="344132"/>
    <n v="294042"/>
    <s v="UTC+3"/>
    <s v="+3"/>
  </r>
  <r>
    <n v="160674"/>
    <x v="1"/>
    <d v="2021-06-11T15:24:44"/>
    <x v="14282"/>
    <n v="344132"/>
    <n v="76405"/>
    <s v="UTC+3"/>
    <s v="+3"/>
  </r>
  <r>
    <n v="167010"/>
    <x v="6"/>
    <d v="2021-06-12T19:24:44"/>
    <x v="255"/>
    <n v="344132"/>
    <n v="312857"/>
    <s v="UTC+3"/>
    <s v="+3"/>
  </r>
  <r>
    <n v="217591"/>
    <x v="6"/>
    <d v="2021-06-26T21:07:16"/>
    <x v="72743"/>
    <n v="344132"/>
    <n v="42705"/>
    <s v="UTC+3"/>
    <s v="+3"/>
  </r>
  <r>
    <n v="235880"/>
    <x v="1"/>
    <d v="2021-07-02T15:24:44"/>
    <x v="23827"/>
    <n v="344132"/>
    <n v="337155"/>
    <s v="UTC+3"/>
    <s v="+3"/>
  </r>
  <r>
    <n v="240022"/>
    <x v="6"/>
    <d v="2021-07-03T13:21:14"/>
    <x v="32252"/>
    <n v="344132"/>
    <n v="411922"/>
    <s v="UTC+3"/>
    <s v="+3"/>
  </r>
  <r>
    <n v="254020"/>
    <x v="0"/>
    <d v="2021-07-07T20:36:58"/>
    <x v="72744"/>
    <n v="344132"/>
    <n v="304722"/>
    <s v="UTC+3"/>
    <s v="+3"/>
  </r>
  <r>
    <n v="292398"/>
    <x v="2"/>
    <d v="2021-07-18T19:17:45"/>
    <x v="36193"/>
    <n v="344132"/>
    <n v="43073"/>
    <s v="UTC+3"/>
    <s v="+3"/>
  </r>
  <r>
    <n v="293345"/>
    <x v="2"/>
    <d v="2021-07-18T22:47:27"/>
    <x v="63709"/>
    <n v="344132"/>
    <n v="321183"/>
    <s v="UTC+3"/>
    <s v="+3"/>
  </r>
  <r>
    <n v="354609"/>
    <x v="1"/>
    <d v="2021-08-06T14:17:10"/>
    <x v="1876"/>
    <n v="344132"/>
    <n v="81558"/>
    <s v="UTC+3"/>
    <s v="+3"/>
  </r>
  <r>
    <n v="378027"/>
    <x v="1"/>
    <d v="2021-08-13T13:09:07"/>
    <x v="72745"/>
    <n v="344132"/>
    <n v="37644"/>
    <s v="UTC+3"/>
    <s v="+3"/>
  </r>
  <r>
    <n v="226532"/>
    <x v="5"/>
    <d v="2021-06-29T12:12:30"/>
    <x v="14962"/>
    <n v="344176"/>
    <n v="157871"/>
    <s v="UTC+1"/>
    <s v="+1"/>
  </r>
  <r>
    <n v="249315"/>
    <x v="3"/>
    <d v="2021-07-05T21:59:41"/>
    <x v="2249"/>
    <n v="344176"/>
    <n v="347008"/>
    <s v="UTC+1"/>
    <s v="+1"/>
  </r>
  <r>
    <n v="272614"/>
    <x v="3"/>
    <d v="2021-07-12T21:45:42"/>
    <x v="10641"/>
    <n v="344176"/>
    <n v="343491"/>
    <s v="UTC+1"/>
    <s v="+1"/>
  </r>
  <r>
    <n v="352880"/>
    <x v="4"/>
    <d v="2021-08-05T20:17:10"/>
    <x v="12764"/>
    <n v="344176"/>
    <n v="106429"/>
    <s v="UTC+1"/>
    <s v="+1"/>
  </r>
  <r>
    <n v="379394"/>
    <x v="1"/>
    <d v="2021-08-13T18:27:39"/>
    <x v="38725"/>
    <n v="344176"/>
    <n v="454895"/>
    <s v="UTC+1"/>
    <s v="+1"/>
  </r>
  <r>
    <n v="390974"/>
    <x v="3"/>
    <d v="2021-08-16T19:35:13"/>
    <x v="39839"/>
    <n v="344176"/>
    <n v="111368"/>
    <s v="UTC+1"/>
    <s v="+1"/>
  </r>
  <r>
    <n v="423869"/>
    <x v="2"/>
    <d v="2021-08-29T19:44:33"/>
    <x v="14606"/>
    <n v="344176"/>
    <n v="310239"/>
    <s v="UTC+1"/>
    <s v="+1"/>
  </r>
  <r>
    <n v="309726"/>
    <x v="6"/>
    <d v="2021-07-24T11:10:56"/>
    <x v="72746"/>
    <n v="344198"/>
    <n v="333426"/>
    <s v="UTC+2"/>
    <s v="+2"/>
  </r>
  <r>
    <n v="321054"/>
    <x v="5"/>
    <d v="2021-07-27T14:28:14"/>
    <x v="23879"/>
    <n v="344198"/>
    <n v="469849"/>
    <s v="UTC+2"/>
    <s v="+2"/>
  </r>
  <r>
    <n v="325478"/>
    <x v="0"/>
    <d v="2021-07-28T19:28:49"/>
    <x v="32051"/>
    <n v="344198"/>
    <n v="411922"/>
    <s v="UTC+2"/>
    <s v="+2"/>
  </r>
  <r>
    <n v="328228"/>
    <x v="4"/>
    <d v="2021-07-29T18:32:53"/>
    <x v="59956"/>
    <n v="344198"/>
    <n v="230507"/>
    <s v="UTC+2"/>
    <s v="+2"/>
  </r>
  <r>
    <n v="342396"/>
    <x v="2"/>
    <d v="2021-08-01T23:48:34"/>
    <x v="72747"/>
    <n v="344198"/>
    <n v="128523"/>
    <s v="UTC+2"/>
    <s v="+2"/>
  </r>
  <r>
    <n v="210605"/>
    <x v="1"/>
    <d v="2021-06-25T13:46:52"/>
    <x v="22656"/>
    <n v="344199"/>
    <n v="474478"/>
    <s v="UTC+3"/>
    <s v="+3"/>
  </r>
  <r>
    <n v="238171"/>
    <x v="1"/>
    <d v="2021-07-02T22:12:30"/>
    <x v="27654"/>
    <n v="344199"/>
    <n v="133619"/>
    <s v="UTC+3"/>
    <s v="+3"/>
  </r>
  <r>
    <n v="258894"/>
    <x v="1"/>
    <d v="2021-07-09T17:18:55"/>
    <x v="46162"/>
    <n v="344199"/>
    <n v="230507"/>
    <s v="UTC+3"/>
    <s v="+3"/>
  </r>
  <r>
    <n v="285938"/>
    <x v="6"/>
    <d v="2021-07-17T05:35:31"/>
    <x v="72748"/>
    <n v="344199"/>
    <n v="250679"/>
    <s v="UTC+3"/>
    <s v="+3"/>
  </r>
  <r>
    <n v="291427"/>
    <x v="2"/>
    <d v="2021-07-18T16:22:59"/>
    <x v="19115"/>
    <n v="344199"/>
    <n v="411922"/>
    <s v="UTC+3"/>
    <s v="+3"/>
  </r>
  <r>
    <n v="308866"/>
    <x v="6"/>
    <d v="2021-07-24T03:17:46"/>
    <x v="72749"/>
    <n v="344199"/>
    <n v="351192"/>
    <s v="UTC+3"/>
    <s v="+3"/>
  </r>
  <r>
    <n v="310576"/>
    <x v="6"/>
    <d v="2021-07-24T14:42:48"/>
    <x v="72750"/>
    <n v="344199"/>
    <n v="343712"/>
    <s v="UTC+3"/>
    <s v="+3"/>
  </r>
  <r>
    <n v="362408"/>
    <x v="6"/>
    <d v="2021-08-07T23:39:42"/>
    <x v="69798"/>
    <n v="344199"/>
    <n v="74456"/>
    <s v="UTC+3"/>
    <s v="+3"/>
  </r>
  <r>
    <n v="370848"/>
    <x v="5"/>
    <d v="2021-08-10T17:44:33"/>
    <x v="8936"/>
    <n v="344199"/>
    <n v="401945"/>
    <s v="UTC+3"/>
    <s v="+3"/>
  </r>
  <r>
    <n v="377430"/>
    <x v="1"/>
    <d v="2021-08-13T01:39:22"/>
    <x v="72751"/>
    <n v="344199"/>
    <n v="388677"/>
    <s v="UTC+3"/>
    <s v="+3"/>
  </r>
  <r>
    <n v="392232"/>
    <x v="5"/>
    <d v="2021-08-17T14:10:10"/>
    <x v="14121"/>
    <n v="344199"/>
    <n v="123276"/>
    <s v="UTC+3"/>
    <s v="+3"/>
  </r>
  <r>
    <n v="227713"/>
    <x v="5"/>
    <d v="2021-06-29T17:22:24"/>
    <x v="53012"/>
    <n v="344254"/>
    <n v="411922"/>
    <s v="UTC+1"/>
    <s v="+1"/>
  </r>
  <r>
    <n v="309452"/>
    <x v="6"/>
    <d v="2021-07-24T09:05:41"/>
    <x v="72752"/>
    <n v="344254"/>
    <n v="88863"/>
    <s v="UTC+1"/>
    <s v="+1"/>
  </r>
  <r>
    <n v="324991"/>
    <x v="0"/>
    <d v="2021-07-28T17:47:31"/>
    <x v="72753"/>
    <n v="344254"/>
    <n v="62570"/>
    <s v="UTC+1"/>
    <s v="+1"/>
  </r>
  <r>
    <n v="327952"/>
    <x v="4"/>
    <d v="2021-07-29T17:24:44"/>
    <x v="55790"/>
    <n v="344254"/>
    <n v="428248"/>
    <s v="UTC+1"/>
    <s v="+1"/>
  </r>
  <r>
    <n v="334388"/>
    <x v="6"/>
    <d v="2021-07-31T11:55:59"/>
    <x v="72754"/>
    <n v="344254"/>
    <n v="349014"/>
    <s v="UTC+1"/>
    <s v="+1"/>
  </r>
  <r>
    <n v="362454"/>
    <x v="6"/>
    <d v="2021-08-07T23:51:32"/>
    <x v="23417"/>
    <n v="344254"/>
    <n v="158978"/>
    <s v="UTC+1"/>
    <s v="+1"/>
  </r>
  <r>
    <n v="364242"/>
    <x v="2"/>
    <d v="2021-08-08T14:06:41"/>
    <x v="56258"/>
    <n v="344254"/>
    <n v="154256"/>
    <s v="UTC+1"/>
    <s v="+1"/>
  </r>
  <r>
    <n v="395390"/>
    <x v="0"/>
    <d v="2021-08-18T16:56:47"/>
    <x v="51328"/>
    <n v="344254"/>
    <n v="311670"/>
    <s v="UTC+1"/>
    <s v="+1"/>
  </r>
  <r>
    <n v="412975"/>
    <x v="3"/>
    <d v="2021-08-23T18:50:57"/>
    <x v="4301"/>
    <n v="344254"/>
    <n v="123413"/>
    <s v="UTC+1"/>
    <s v="+1"/>
  </r>
  <r>
    <n v="29305"/>
    <x v="3"/>
    <d v="2021-04-26T23:37:33"/>
    <x v="72755"/>
    <n v="344262"/>
    <n v="411922"/>
    <s v="UTC+1"/>
    <s v="+1"/>
  </r>
  <r>
    <n v="46444"/>
    <x v="5"/>
    <d v="2021-05-04T14:02:01"/>
    <x v="26551"/>
    <n v="344262"/>
    <n v="145779"/>
    <s v="UTC+1"/>
    <s v="+1"/>
  </r>
  <r>
    <n v="69425"/>
    <x v="1"/>
    <d v="2021-05-14T11:17:17"/>
    <x v="59409"/>
    <n v="344262"/>
    <n v="250679"/>
    <s v="UTC+1"/>
    <s v="+1"/>
  </r>
  <r>
    <n v="73288"/>
    <x v="6"/>
    <d v="2021-05-15T11:53:52"/>
    <x v="72756"/>
    <n v="344262"/>
    <n v="362672"/>
    <s v="UTC+1"/>
    <s v="+1"/>
  </r>
  <r>
    <n v="111986"/>
    <x v="1"/>
    <d v="2021-05-28T13:24:44"/>
    <x v="14364"/>
    <n v="344262"/>
    <n v="351192"/>
    <s v="UTC+1"/>
    <s v="+1"/>
  </r>
  <r>
    <n v="147593"/>
    <x v="2"/>
    <d v="2021-06-06T22:09:00"/>
    <x v="22367"/>
    <n v="344262"/>
    <n v="228405"/>
    <s v="UTC+1"/>
    <s v="+1"/>
  </r>
  <r>
    <n v="150275"/>
    <x v="3"/>
    <d v="2021-06-07T23:00:16"/>
    <x v="38795"/>
    <n v="344262"/>
    <n v="476825"/>
    <s v="UTC+1"/>
    <s v="+1"/>
  </r>
  <r>
    <n v="165136"/>
    <x v="6"/>
    <d v="2021-06-12T13:42:59"/>
    <x v="72757"/>
    <n v="344262"/>
    <n v="324893"/>
    <s v="UTC+1"/>
    <s v="+1"/>
  </r>
  <r>
    <n v="176647"/>
    <x v="5"/>
    <d v="2021-06-15T16:28:49"/>
    <x v="16769"/>
    <n v="344262"/>
    <n v="100412"/>
    <s v="UTC+1"/>
    <s v="+1"/>
  </r>
  <r>
    <n v="187983"/>
    <x v="1"/>
    <d v="2021-06-18T22:43:58"/>
    <x v="1071"/>
    <n v="344262"/>
    <n v="154256"/>
    <s v="UTC+1"/>
    <s v="+1"/>
  </r>
  <r>
    <n v="198592"/>
    <x v="3"/>
    <d v="2021-06-21T16:21:49"/>
    <x v="3175"/>
    <n v="344262"/>
    <n v="68870"/>
    <s v="UTC+1"/>
    <s v="+1"/>
  </r>
  <r>
    <n v="212603"/>
    <x v="1"/>
    <d v="2021-06-25T19:00:16"/>
    <x v="2032"/>
    <n v="344262"/>
    <n v="397980"/>
    <s v="UTC+1"/>
    <s v="+1"/>
  </r>
  <r>
    <n v="221300"/>
    <x v="2"/>
    <d v="2021-06-27T18:29:21"/>
    <x v="72758"/>
    <n v="344262"/>
    <n v="56195"/>
    <s v="UTC+1"/>
    <s v="+1"/>
  </r>
  <r>
    <n v="248767"/>
    <x v="3"/>
    <d v="2021-07-05T18:20:40"/>
    <x v="3361"/>
    <n v="344262"/>
    <n v="158978"/>
    <s v="UTC+1"/>
    <s v="+1"/>
  </r>
  <r>
    <n v="254765"/>
    <x v="4"/>
    <d v="2021-07-08T03:52:19"/>
    <x v="72759"/>
    <n v="344262"/>
    <n v="118549"/>
    <s v="UTC+1"/>
    <s v="+1"/>
  </r>
  <r>
    <n v="268559"/>
    <x v="2"/>
    <d v="2021-07-11T18:34:38"/>
    <x v="63046"/>
    <n v="344262"/>
    <n v="16029"/>
    <s v="UTC+1"/>
    <s v="+1"/>
  </r>
  <r>
    <n v="278297"/>
    <x v="0"/>
    <d v="2021-07-14T21:29:17"/>
    <x v="72760"/>
    <n v="344262"/>
    <n v="253722"/>
    <s v="UTC+1"/>
    <s v="+1"/>
  </r>
  <r>
    <n v="33269"/>
    <x v="4"/>
    <d v="2021-04-29T13:09:07"/>
    <x v="72761"/>
    <n v="344267"/>
    <n v="470762"/>
    <s v="UTC+3"/>
    <s v="+3"/>
  </r>
  <r>
    <n v="69757"/>
    <x v="1"/>
    <d v="2021-05-14T14:00:51"/>
    <x v="24163"/>
    <n v="344267"/>
    <n v="153893"/>
    <s v="UTC+3"/>
    <s v="+3"/>
  </r>
  <r>
    <n v="77771"/>
    <x v="2"/>
    <d v="2021-05-16T16:05:54"/>
    <x v="72762"/>
    <n v="344267"/>
    <n v="251574"/>
    <s v="UTC+3"/>
    <s v="+3"/>
  </r>
  <r>
    <n v="80798"/>
    <x v="3"/>
    <d v="2021-05-17T18:56:47"/>
    <x v="64228"/>
    <n v="344267"/>
    <n v="473323"/>
    <s v="UTC+3"/>
    <s v="+3"/>
  </r>
  <r>
    <n v="97163"/>
    <x v="2"/>
    <d v="2021-05-23T06:34:38"/>
    <x v="72763"/>
    <n v="344267"/>
    <n v="21760"/>
    <s v="UTC+3"/>
    <s v="+3"/>
  </r>
  <r>
    <n v="121522"/>
    <x v="2"/>
    <d v="2021-05-30T06:09:41"/>
    <x v="72764"/>
    <n v="344267"/>
    <n v="339386"/>
    <s v="UTC+3"/>
    <s v="+3"/>
  </r>
  <r>
    <n v="135655"/>
    <x v="4"/>
    <d v="2021-06-03T22:10:10"/>
    <x v="63557"/>
    <n v="344267"/>
    <n v="411922"/>
    <s v="UTC+3"/>
    <s v="+3"/>
  </r>
  <r>
    <n v="176000"/>
    <x v="5"/>
    <d v="2021-06-15T13:18:55"/>
    <x v="18692"/>
    <n v="344267"/>
    <n v="357547"/>
    <s v="UTC+3"/>
    <s v="+3"/>
  </r>
  <r>
    <n v="243254"/>
    <x v="2"/>
    <d v="2021-07-04T01:59:31"/>
    <x v="72765"/>
    <n v="344267"/>
    <n v="230507"/>
    <s v="UTC+3"/>
    <s v="+3"/>
  </r>
  <r>
    <n v="257776"/>
    <x v="1"/>
    <d v="2021-07-09T13:39:53"/>
    <x v="7212"/>
    <n v="344267"/>
    <n v="378749"/>
    <s v="UTC+3"/>
    <s v="+3"/>
  </r>
  <r>
    <n v="267445"/>
    <x v="2"/>
    <d v="2021-07-11T14:40:28"/>
    <x v="72766"/>
    <n v="344267"/>
    <n v="351192"/>
    <s v="UTC+3"/>
    <s v="+3"/>
  </r>
  <r>
    <n v="292567"/>
    <x v="2"/>
    <d v="2021-07-18T19:47:16"/>
    <x v="72767"/>
    <n v="344267"/>
    <n v="43842"/>
    <s v="UTC+3"/>
    <s v="+3"/>
  </r>
  <r>
    <n v="314661"/>
    <x v="2"/>
    <d v="2021-07-25T14:45:07"/>
    <x v="49655"/>
    <n v="344267"/>
    <n v="94440"/>
    <s v="UTC+3"/>
    <s v="+3"/>
  </r>
  <r>
    <n v="319592"/>
    <x v="3"/>
    <d v="2021-07-26T18:38:08"/>
    <x v="16589"/>
    <n v="344267"/>
    <n v="121219"/>
    <s v="UTC+3"/>
    <s v="+3"/>
  </r>
  <r>
    <n v="325407"/>
    <x v="0"/>
    <d v="2021-07-28T19:13:05"/>
    <x v="33449"/>
    <n v="344267"/>
    <n v="104581"/>
    <s v="UTC+3"/>
    <s v="+3"/>
  </r>
  <r>
    <n v="337380"/>
    <x v="6"/>
    <d v="2021-07-31T21:44:33"/>
    <x v="19180"/>
    <n v="344267"/>
    <n v="249762"/>
    <s v="UTC+3"/>
    <s v="+3"/>
  </r>
  <r>
    <n v="374194"/>
    <x v="0"/>
    <d v="2021-08-11T20:18:20"/>
    <x v="5069"/>
    <n v="344267"/>
    <n v="128523"/>
    <s v="UTC+3"/>
    <s v="+3"/>
  </r>
  <r>
    <n v="375368"/>
    <x v="4"/>
    <d v="2021-08-12T14:19:30"/>
    <x v="2707"/>
    <n v="344267"/>
    <n v="347008"/>
    <s v="UTC+3"/>
    <s v="+3"/>
  </r>
  <r>
    <n v="383583"/>
    <x v="6"/>
    <d v="2021-08-14T17:21:14"/>
    <x v="8913"/>
    <n v="344267"/>
    <n v="242428"/>
    <s v="UTC+3"/>
    <s v="+3"/>
  </r>
  <r>
    <n v="387025"/>
    <x v="2"/>
    <d v="2021-08-15T14:49:47"/>
    <x v="14246"/>
    <n v="344267"/>
    <n v="268528"/>
    <s v="UTC+3"/>
    <s v="+3"/>
  </r>
  <r>
    <n v="406513"/>
    <x v="6"/>
    <d v="2021-08-21T20:46:17"/>
    <x v="51933"/>
    <n v="344267"/>
    <n v="285365"/>
    <s v="UTC+3"/>
    <s v="+3"/>
  </r>
  <r>
    <n v="415625"/>
    <x v="5"/>
    <d v="2021-08-24T22:19:30"/>
    <x v="37621"/>
    <n v="344267"/>
    <n v="112334"/>
    <s v="UTC+3"/>
    <s v="+3"/>
  </r>
  <r>
    <n v="326393"/>
    <x v="4"/>
    <d v="2021-07-29T05:45:07"/>
    <x v="52416"/>
    <n v="344342"/>
    <n v="250679"/>
    <s v="UTC-8"/>
    <s v="-8"/>
  </r>
  <r>
    <n v="348054"/>
    <x v="0"/>
    <d v="2021-08-04T05:17:10"/>
    <x v="37181"/>
    <n v="344342"/>
    <n v="239565"/>
    <s v="UTC-8"/>
    <s v="-8"/>
  </r>
  <r>
    <n v="365261"/>
    <x v="2"/>
    <d v="2021-08-08T17:59:33"/>
    <x v="72768"/>
    <n v="344342"/>
    <n v="208036"/>
    <s v="UTC-8"/>
    <s v="-8"/>
  </r>
  <r>
    <n v="389284"/>
    <x v="3"/>
    <d v="2021-08-16T03:48:37"/>
    <x v="1416"/>
    <n v="344342"/>
    <n v="273920"/>
    <s v="UTC-8"/>
    <s v="-8"/>
  </r>
  <r>
    <n v="106020"/>
    <x v="0"/>
    <d v="2021-05-26T11:28:48"/>
    <x v="72769"/>
    <n v="344402"/>
    <n v="158978"/>
    <s v="UTC+1"/>
    <s v="+1"/>
  </r>
  <r>
    <n v="148108"/>
    <x v="3"/>
    <d v="2021-06-07T04:35:31"/>
    <x v="72770"/>
    <n v="344402"/>
    <n v="250679"/>
    <s v="UTC+1"/>
    <s v="+1"/>
  </r>
  <r>
    <n v="149080"/>
    <x v="3"/>
    <d v="2021-06-07T17:06:06"/>
    <x v="67139"/>
    <n v="344402"/>
    <n v="238334"/>
    <s v="UTC+1"/>
    <s v="+1"/>
  </r>
  <r>
    <n v="158404"/>
    <x v="4"/>
    <d v="2021-06-10T19:46:52"/>
    <x v="5285"/>
    <n v="344402"/>
    <n v="351192"/>
    <s v="UTC+1"/>
    <s v="+1"/>
  </r>
  <r>
    <n v="228615"/>
    <x v="5"/>
    <d v="2021-06-29T20:41:03"/>
    <x v="40564"/>
    <n v="344439"/>
    <n v="470762"/>
    <s v="UTC+2"/>
    <s v="+2"/>
  </r>
  <r>
    <n v="229751"/>
    <x v="0"/>
    <d v="2021-06-30T11:52:07"/>
    <x v="60296"/>
    <n v="344439"/>
    <n v="5151"/>
    <s v="UTC+2"/>
    <s v="+2"/>
  </r>
  <r>
    <n v="264958"/>
    <x v="6"/>
    <d v="2021-07-10T20:34:03"/>
    <x v="33548"/>
    <n v="344439"/>
    <n v="21760"/>
    <s v="UTC+2"/>
    <s v="+2"/>
  </r>
  <r>
    <n v="337711"/>
    <x v="6"/>
    <d v="2021-07-31T22:39:53"/>
    <x v="72771"/>
    <n v="344439"/>
    <n v="154256"/>
    <s v="UTC+2"/>
    <s v="+2"/>
  </r>
  <r>
    <n v="347135"/>
    <x v="5"/>
    <d v="2021-08-03T18:56:12"/>
    <x v="15913"/>
    <n v="344439"/>
    <n v="258219"/>
    <s v="UTC+2"/>
    <s v="+2"/>
  </r>
  <r>
    <n v="365801"/>
    <x v="2"/>
    <d v="2021-08-08T19:56:47"/>
    <x v="12977"/>
    <n v="344439"/>
    <n v="290149"/>
    <s v="UTC+2"/>
    <s v="+2"/>
  </r>
  <r>
    <n v="367975"/>
    <x v="3"/>
    <d v="2021-08-09T16:15:25"/>
    <x v="37168"/>
    <n v="344439"/>
    <n v="52293"/>
    <s v="UTC+2"/>
    <s v="+2"/>
  </r>
  <r>
    <n v="370239"/>
    <x v="5"/>
    <d v="2021-08-10T16:06:06"/>
    <x v="26863"/>
    <n v="344439"/>
    <n v="130322"/>
    <s v="UTC+2"/>
    <s v="+2"/>
  </r>
  <r>
    <n v="372291"/>
    <x v="0"/>
    <d v="2021-08-11T11:24:09"/>
    <x v="51908"/>
    <n v="344439"/>
    <n v="347008"/>
    <s v="UTC+2"/>
    <s v="+2"/>
  </r>
  <r>
    <n v="419149"/>
    <x v="4"/>
    <d v="2021-08-26T13:55:37"/>
    <x v="17656"/>
    <n v="344439"/>
    <n v="327968"/>
    <s v="UTC+2"/>
    <s v="+2"/>
  </r>
  <r>
    <n v="286406"/>
    <x v="6"/>
    <d v="2021-07-17T09:26:53"/>
    <x v="72772"/>
    <n v="344459"/>
    <n v="389883"/>
    <s v="UTC+2"/>
    <s v="+2"/>
  </r>
  <r>
    <n v="296788"/>
    <x v="5"/>
    <d v="2021-07-20T14:07:16"/>
    <x v="32262"/>
    <n v="344459"/>
    <n v="405774"/>
    <s v="UTC+2"/>
    <s v="+2"/>
  </r>
  <r>
    <n v="319342"/>
    <x v="3"/>
    <d v="2021-07-26T17:43:58"/>
    <x v="24508"/>
    <n v="344459"/>
    <n v="201884"/>
    <s v="UTC+2"/>
    <s v="+2"/>
  </r>
  <r>
    <n v="329914"/>
    <x v="1"/>
    <d v="2021-07-30T14:51:32"/>
    <x v="22405"/>
    <n v="344459"/>
    <n v="280682"/>
    <s v="UTC+2"/>
    <s v="+2"/>
  </r>
  <r>
    <n v="333513"/>
    <x v="6"/>
    <d v="2021-07-31T04:09:05"/>
    <x v="72773"/>
    <n v="344459"/>
    <n v="206501"/>
    <s v="UTC+2"/>
    <s v="+2"/>
  </r>
  <r>
    <n v="340817"/>
    <x v="2"/>
    <d v="2021-08-01T16:57:43"/>
    <x v="72774"/>
    <n v="344459"/>
    <n v="367695"/>
    <s v="UTC+2"/>
    <s v="+2"/>
  </r>
  <r>
    <n v="397773"/>
    <x v="4"/>
    <d v="2021-08-19T16:43:23"/>
    <x v="31558"/>
    <n v="344459"/>
    <n v="78646"/>
    <s v="UTC+2"/>
    <s v="+2"/>
  </r>
  <r>
    <n v="400849"/>
    <x v="1"/>
    <d v="2021-08-20T16:25:55"/>
    <x v="72775"/>
    <n v="344459"/>
    <n v="397531"/>
    <s v="UTC+2"/>
    <s v="+2"/>
  </r>
  <r>
    <n v="408644"/>
    <x v="2"/>
    <d v="2021-08-22T13:01:26"/>
    <x v="72776"/>
    <n v="344459"/>
    <n v="238334"/>
    <s v="UTC+2"/>
    <s v="+2"/>
  </r>
  <r>
    <n v="422550"/>
    <x v="6"/>
    <d v="2021-08-28T14:01:06"/>
    <x v="72777"/>
    <n v="344459"/>
    <n v="423572"/>
    <s v="UTC+2"/>
    <s v="+2"/>
  </r>
  <r>
    <n v="114148"/>
    <x v="1"/>
    <d v="2021-05-28T19:08:26"/>
    <x v="2355"/>
    <n v="344464"/>
    <n v="411922"/>
    <s v="UTC+3"/>
    <s v="+3"/>
  </r>
  <r>
    <n v="181376"/>
    <x v="4"/>
    <d v="2021-06-17T13:49:12"/>
    <x v="17647"/>
    <n v="344464"/>
    <n v="343491"/>
    <s v="UTC+3"/>
    <s v="+3"/>
  </r>
  <r>
    <n v="185813"/>
    <x v="1"/>
    <d v="2021-06-18T16:29:59"/>
    <x v="11231"/>
    <n v="344464"/>
    <n v="250679"/>
    <s v="UTC+3"/>
    <s v="+3"/>
  </r>
  <r>
    <n v="213971"/>
    <x v="6"/>
    <d v="2021-06-26T06:35:50"/>
    <x v="72778"/>
    <n v="344464"/>
    <n v="432277"/>
    <s v="UTC+3"/>
    <s v="+3"/>
  </r>
  <r>
    <n v="235279"/>
    <x v="1"/>
    <d v="2021-07-02T12:57:56"/>
    <x v="29852"/>
    <n v="344464"/>
    <n v="301748"/>
    <s v="UTC+3"/>
    <s v="+3"/>
  </r>
  <r>
    <n v="279206"/>
    <x v="4"/>
    <d v="2021-07-15T10:52:07"/>
    <x v="72779"/>
    <n v="344464"/>
    <n v="332857"/>
    <s v="UTC+3"/>
    <s v="+3"/>
  </r>
  <r>
    <n v="287170"/>
    <x v="6"/>
    <d v="2021-07-17T13:59:57"/>
    <x v="72780"/>
    <n v="344464"/>
    <n v="349014"/>
    <s v="UTC+3"/>
    <s v="+3"/>
  </r>
  <r>
    <n v="290105"/>
    <x v="2"/>
    <d v="2021-07-18T03:30:14"/>
    <x v="72781"/>
    <n v="344464"/>
    <n v="35426"/>
    <s v="UTC+3"/>
    <s v="+3"/>
  </r>
  <r>
    <n v="351713"/>
    <x v="4"/>
    <d v="2021-08-05T15:44:38"/>
    <x v="72782"/>
    <n v="344464"/>
    <n v="242428"/>
    <s v="UTC+3"/>
    <s v="+3"/>
  </r>
  <r>
    <n v="419841"/>
    <x v="4"/>
    <d v="2021-08-26T17:46:52"/>
    <x v="7278"/>
    <n v="344464"/>
    <n v="388328"/>
    <s v="UTC+3"/>
    <s v="+3"/>
  </r>
  <r>
    <n v="9115"/>
    <x v="5"/>
    <d v="2021-04-13T16:57:21"/>
    <x v="66864"/>
    <n v="344503"/>
    <n v="439981"/>
    <s v="UTC+2"/>
    <s v="+2"/>
  </r>
  <r>
    <n v="4620"/>
    <x v="2"/>
    <d v="2021-04-04T23:08:40"/>
    <x v="72783"/>
    <n v="344565"/>
    <n v="411922"/>
    <s v="UTC+3"/>
    <s v="+3"/>
  </r>
  <r>
    <n v="10393"/>
    <x v="4"/>
    <d v="2021-04-15T13:58:31"/>
    <x v="72784"/>
    <n v="344565"/>
    <n v="419144"/>
    <s v="UTC+3"/>
    <s v="+3"/>
  </r>
  <r>
    <n v="13273"/>
    <x v="6"/>
    <d v="2021-04-17T16:27:39"/>
    <x v="72785"/>
    <n v="344565"/>
    <n v="289620"/>
    <s v="UTC+3"/>
    <s v="+3"/>
  </r>
  <r>
    <n v="264403"/>
    <x v="6"/>
    <d v="2021-07-10T18:53:17"/>
    <x v="33881"/>
    <n v="344615"/>
    <n v="87268"/>
    <s v="UTC+1"/>
    <s v="+1"/>
  </r>
  <r>
    <n v="289301"/>
    <x v="6"/>
    <d v="2021-07-17T22:11:20"/>
    <x v="36980"/>
    <n v="344615"/>
    <n v="351192"/>
    <s v="UTC+1"/>
    <s v="+1"/>
  </r>
  <r>
    <n v="304562"/>
    <x v="4"/>
    <d v="2021-07-22T23:21:14"/>
    <x v="21161"/>
    <n v="344615"/>
    <n v="401945"/>
    <s v="UTC+1"/>
    <s v="+1"/>
  </r>
  <r>
    <n v="358035"/>
    <x v="6"/>
    <d v="2021-08-07T04:33:37"/>
    <x v="72786"/>
    <n v="344615"/>
    <n v="81554"/>
    <s v="UTC+1"/>
    <s v="+1"/>
  </r>
  <r>
    <n v="368589"/>
    <x v="3"/>
    <d v="2021-08-09T19:00:16"/>
    <x v="10443"/>
    <n v="344615"/>
    <n v="231227"/>
    <s v="UTC+1"/>
    <s v="+1"/>
  </r>
  <r>
    <n v="411030"/>
    <x v="2"/>
    <d v="2021-08-22T22:06:19"/>
    <x v="72787"/>
    <n v="344615"/>
    <n v="49263"/>
    <s v="UTC+1"/>
    <s v="+1"/>
  </r>
  <r>
    <n v="326941"/>
    <x v="4"/>
    <d v="2021-07-29T13:35:13"/>
    <x v="53711"/>
    <n v="344644"/>
    <n v="388677"/>
    <s v="UTC+7"/>
    <s v="+7"/>
  </r>
  <r>
    <n v="127358"/>
    <x v="3"/>
    <d v="2021-05-31T18:03:50"/>
    <x v="72788"/>
    <n v="344661"/>
    <n v="262773"/>
    <s v="UTC+2"/>
    <s v="+2"/>
  </r>
  <r>
    <n v="145068"/>
    <x v="2"/>
    <d v="2021-06-06T10:30:34"/>
    <x v="72789"/>
    <n v="344661"/>
    <n v="250679"/>
    <s v="UTC+2"/>
    <s v="+2"/>
  </r>
  <r>
    <n v="178395"/>
    <x v="0"/>
    <d v="2021-06-16T10:32:53"/>
    <x v="72790"/>
    <n v="344661"/>
    <n v="129210"/>
    <s v="UTC+2"/>
    <s v="+2"/>
  </r>
  <r>
    <n v="205315"/>
    <x v="0"/>
    <d v="2021-06-23T18:30:34"/>
    <x v="3312"/>
    <n v="344661"/>
    <n v="176645"/>
    <s v="UTC+2"/>
    <s v="+2"/>
  </r>
  <r>
    <n v="210678"/>
    <x v="1"/>
    <d v="2021-06-25T13:53:17"/>
    <x v="10315"/>
    <n v="344661"/>
    <n v="411922"/>
    <s v="UTC+2"/>
    <s v="+2"/>
  </r>
  <r>
    <n v="241947"/>
    <x v="6"/>
    <d v="2021-07-03T19:10:39"/>
    <x v="72791"/>
    <n v="344661"/>
    <n v="140573"/>
    <s v="UTC+2"/>
    <s v="+2"/>
  </r>
  <r>
    <n v="269119"/>
    <x v="2"/>
    <d v="2021-07-11T20:33:48"/>
    <x v="72792"/>
    <n v="344661"/>
    <n v="396686"/>
    <s v="UTC+2"/>
    <s v="+2"/>
  </r>
  <r>
    <n v="324839"/>
    <x v="0"/>
    <d v="2021-07-28T17:13:40"/>
    <x v="10057"/>
    <n v="344661"/>
    <n v="351192"/>
    <s v="UTC+2"/>
    <s v="+2"/>
  </r>
  <r>
    <n v="352414"/>
    <x v="4"/>
    <d v="2021-08-05T18:58:31"/>
    <x v="14359"/>
    <n v="344661"/>
    <n v="436829"/>
    <s v="UTC+2"/>
    <s v="+2"/>
  </r>
  <r>
    <n v="360193"/>
    <x v="6"/>
    <d v="2021-08-07T16:15:25"/>
    <x v="23624"/>
    <n v="344661"/>
    <n v="214373"/>
    <s v="UTC+2"/>
    <s v="+2"/>
  </r>
  <r>
    <n v="376045"/>
    <x v="4"/>
    <d v="2021-08-12T17:50:57"/>
    <x v="23318"/>
    <n v="344661"/>
    <n v="463778"/>
    <s v="UTC+2"/>
    <s v="+2"/>
  </r>
  <r>
    <n v="395679"/>
    <x v="0"/>
    <d v="2021-08-18T18:23:34"/>
    <x v="55753"/>
    <n v="344661"/>
    <n v="223719"/>
    <s v="UTC+2"/>
    <s v="+2"/>
  </r>
  <r>
    <n v="408880"/>
    <x v="2"/>
    <d v="2021-08-22T14:26:24"/>
    <x v="72793"/>
    <n v="344661"/>
    <n v="258219"/>
    <s v="UTC+2"/>
    <s v="+2"/>
  </r>
  <r>
    <n v="224361"/>
    <x v="3"/>
    <d v="2021-06-28T17:45:36"/>
    <x v="72794"/>
    <n v="344665"/>
    <n v="411845"/>
    <s v="UTC+0"/>
    <s v="+0"/>
  </r>
  <r>
    <n v="246421"/>
    <x v="2"/>
    <d v="2021-07-04T21:19:30"/>
    <x v="33975"/>
    <n v="344665"/>
    <n v="182984"/>
    <s v="UTC+0"/>
    <s v="+0"/>
  </r>
  <r>
    <n v="255410"/>
    <x v="4"/>
    <d v="2021-07-08T16:42:13"/>
    <x v="72795"/>
    <n v="344665"/>
    <n v="192331"/>
    <s v="UTC+0"/>
    <s v="+0"/>
  </r>
  <r>
    <n v="347050"/>
    <x v="5"/>
    <d v="2021-08-03T18:29:24"/>
    <x v="35614"/>
    <n v="344665"/>
    <n v="230507"/>
    <s v="UTC+0"/>
    <s v="+0"/>
  </r>
  <r>
    <n v="349067"/>
    <x v="0"/>
    <d v="2021-08-04T16:53:52"/>
    <x v="4285"/>
    <n v="344665"/>
    <n v="242428"/>
    <s v="UTC+0"/>
    <s v="+0"/>
  </r>
  <r>
    <n v="350285"/>
    <x v="0"/>
    <d v="2021-08-04T20:09:35"/>
    <x v="19351"/>
    <n v="344665"/>
    <n v="472712"/>
    <s v="UTC+0"/>
    <s v="+0"/>
  </r>
  <r>
    <n v="364727"/>
    <x v="2"/>
    <d v="2021-08-08T16:04:56"/>
    <x v="72796"/>
    <n v="344665"/>
    <n v="404226"/>
    <s v="UTC+0"/>
    <s v="+0"/>
  </r>
  <r>
    <n v="401903"/>
    <x v="1"/>
    <d v="2021-08-20T18:50:22"/>
    <x v="25560"/>
    <n v="344665"/>
    <n v="63666"/>
    <s v="UTC+0"/>
    <s v="+0"/>
  </r>
  <r>
    <n v="101249"/>
    <x v="3"/>
    <d v="2021-05-24T14:22:59"/>
    <x v="72797"/>
    <n v="344681"/>
    <n v="112456"/>
    <s v="UTC+1"/>
    <s v="+1"/>
  </r>
  <r>
    <n v="115017"/>
    <x v="1"/>
    <d v="2021-05-28T21:52:42"/>
    <x v="7174"/>
    <n v="344681"/>
    <n v="182984"/>
    <s v="UTC+1"/>
    <s v="+1"/>
  </r>
  <r>
    <n v="149715"/>
    <x v="3"/>
    <d v="2021-06-07T19:37:33"/>
    <x v="4116"/>
    <n v="344681"/>
    <n v="411922"/>
    <s v="UTC+1"/>
    <s v="+1"/>
  </r>
  <r>
    <n v="153684"/>
    <x v="0"/>
    <d v="2021-06-09T10:42:43"/>
    <x v="72798"/>
    <n v="344681"/>
    <n v="347008"/>
    <s v="UTC+1"/>
    <s v="+1"/>
  </r>
  <r>
    <n v="173175"/>
    <x v="3"/>
    <d v="2021-06-14T02:16:00"/>
    <x v="72799"/>
    <n v="344681"/>
    <n v="118549"/>
    <s v="UTC+1"/>
    <s v="+1"/>
  </r>
  <r>
    <n v="184512"/>
    <x v="1"/>
    <d v="2021-06-18T10:53:17"/>
    <x v="39969"/>
    <n v="344681"/>
    <n v="307093"/>
    <s v="UTC+1"/>
    <s v="+1"/>
  </r>
  <r>
    <n v="214206"/>
    <x v="6"/>
    <d v="2021-06-26T08:23:02"/>
    <x v="54201"/>
    <n v="344681"/>
    <n v="433247"/>
    <s v="UTC+1"/>
    <s v="+1"/>
  </r>
  <r>
    <n v="303640"/>
    <x v="4"/>
    <d v="2021-07-22T17:55:02"/>
    <x v="35193"/>
    <n v="344681"/>
    <n v="21760"/>
    <s v="UTC+1"/>
    <s v="+1"/>
  </r>
  <r>
    <n v="324217"/>
    <x v="0"/>
    <d v="2021-07-28T14:48:37"/>
    <x v="31718"/>
    <n v="344681"/>
    <n v="325852"/>
    <s v="UTC+1"/>
    <s v="+1"/>
  </r>
  <r>
    <n v="354475"/>
    <x v="1"/>
    <d v="2021-08-06T13:24:44"/>
    <x v="63714"/>
    <n v="344681"/>
    <n v="351192"/>
    <s v="UTC+1"/>
    <s v="+1"/>
  </r>
  <r>
    <n v="379592"/>
    <x v="1"/>
    <d v="2021-08-13T19:04:56"/>
    <x v="33420"/>
    <n v="344681"/>
    <n v="18748"/>
    <s v="UTC+1"/>
    <s v="+1"/>
  </r>
  <r>
    <n v="402631"/>
    <x v="1"/>
    <d v="2021-08-20T21:31:44"/>
    <x v="46888"/>
    <n v="344681"/>
    <n v="392434"/>
    <s v="UTC+1"/>
    <s v="+1"/>
  </r>
  <r>
    <n v="233038"/>
    <x v="4"/>
    <d v="2021-07-01T15:29:59"/>
    <x v="18471"/>
    <n v="344686"/>
    <n v="364699"/>
    <s v="UTC+0"/>
    <s v="+0"/>
  </r>
  <r>
    <n v="235849"/>
    <x v="1"/>
    <d v="2021-07-02T15:18:20"/>
    <x v="9178"/>
    <n v="344686"/>
    <n v="118549"/>
    <s v="UTC+0"/>
    <s v="+0"/>
  </r>
  <r>
    <n v="299098"/>
    <x v="0"/>
    <d v="2021-07-21T08:34:05"/>
    <x v="72800"/>
    <n v="344686"/>
    <n v="78646"/>
    <s v="UTC+0"/>
    <s v="+0"/>
  </r>
  <r>
    <n v="312252"/>
    <x v="6"/>
    <d v="2021-07-24T20:28:14"/>
    <x v="42410"/>
    <n v="344686"/>
    <n v="123413"/>
    <s v="UTC+0"/>
    <s v="+0"/>
  </r>
  <r>
    <n v="332384"/>
    <x v="1"/>
    <d v="2021-07-30T21:10:10"/>
    <x v="11336"/>
    <n v="344686"/>
    <n v="411922"/>
    <s v="UTC+0"/>
    <s v="+0"/>
  </r>
  <r>
    <n v="383043"/>
    <x v="6"/>
    <d v="2021-08-14T15:20:40"/>
    <x v="32462"/>
    <n v="344686"/>
    <n v="441799"/>
    <s v="UTC+0"/>
    <s v="+0"/>
  </r>
  <r>
    <n v="25914"/>
    <x v="2"/>
    <d v="2021-04-25T06:24:29"/>
    <x v="72801"/>
    <n v="344719"/>
    <n v="419184"/>
    <s v="UTC+0"/>
    <s v="+0"/>
  </r>
  <r>
    <n v="32318"/>
    <x v="0"/>
    <d v="2021-04-28T19:48:37"/>
    <x v="11538"/>
    <n v="344719"/>
    <n v="327968"/>
    <s v="UTC+0"/>
    <s v="+0"/>
  </r>
  <r>
    <n v="49303"/>
    <x v="0"/>
    <d v="2021-05-05T20:49:12"/>
    <x v="15161"/>
    <n v="344719"/>
    <n v="389335"/>
    <s v="UTC+0"/>
    <s v="+0"/>
  </r>
  <r>
    <n v="59970"/>
    <x v="2"/>
    <d v="2021-05-09T22:00:29"/>
    <x v="72802"/>
    <n v="344719"/>
    <n v="131859"/>
    <s v="UTC+0"/>
    <s v="+0"/>
  </r>
  <r>
    <n v="63794"/>
    <x v="5"/>
    <d v="2021-05-11T18:17:45"/>
    <x v="44726"/>
    <n v="344719"/>
    <n v="411922"/>
    <s v="UTC+0"/>
    <s v="+0"/>
  </r>
  <r>
    <n v="70625"/>
    <x v="1"/>
    <d v="2021-05-14T16:59:31"/>
    <x v="72803"/>
    <n v="344719"/>
    <n v="158978"/>
    <s v="UTC+0"/>
    <s v="+0"/>
  </r>
  <r>
    <n v="79397"/>
    <x v="2"/>
    <d v="2021-05-16T23:41:38"/>
    <x v="72804"/>
    <n v="344719"/>
    <n v="387595"/>
    <s v="UTC+0"/>
    <s v="+0"/>
  </r>
  <r>
    <n v="7630"/>
    <x v="2"/>
    <d v="2021-04-11T13:46:17"/>
    <x v="53291"/>
    <n v="344724"/>
    <n v="88863"/>
    <s v="UTC+2"/>
    <s v="+2"/>
  </r>
  <r>
    <n v="18683"/>
    <x v="0"/>
    <d v="2021-04-21T19:26:29"/>
    <x v="63233"/>
    <n v="344724"/>
    <n v="214179"/>
    <s v="UTC+2"/>
    <s v="+2"/>
  </r>
  <r>
    <n v="21923"/>
    <x v="1"/>
    <d v="2021-04-23T20:34:03"/>
    <x v="63240"/>
    <n v="344724"/>
    <n v="458081"/>
    <s v="UTC+2"/>
    <s v="+2"/>
  </r>
  <r>
    <n v="28632"/>
    <x v="3"/>
    <d v="2021-04-26T15:49:47"/>
    <x v="37601"/>
    <n v="344724"/>
    <n v="250771"/>
    <s v="UTC+2"/>
    <s v="+2"/>
  </r>
  <r>
    <n v="42828"/>
    <x v="2"/>
    <d v="2021-05-02T18:28:14"/>
    <x v="10567"/>
    <n v="344724"/>
    <n v="182841"/>
    <s v="UTC+2"/>
    <s v="+2"/>
  </r>
  <r>
    <n v="78205"/>
    <x v="2"/>
    <d v="2021-05-16T17:13:40"/>
    <x v="17610"/>
    <n v="344724"/>
    <n v="411922"/>
    <s v="UTC+2"/>
    <s v="+2"/>
  </r>
  <r>
    <n v="120915"/>
    <x v="2"/>
    <d v="2021-05-30T01:14:50"/>
    <x v="72805"/>
    <n v="344724"/>
    <n v="439981"/>
    <s v="UTC+2"/>
    <s v="+2"/>
  </r>
  <r>
    <n v="127560"/>
    <x v="3"/>
    <d v="2021-05-31T18:49:12"/>
    <x v="49515"/>
    <n v="344724"/>
    <n v="217497"/>
    <s v="UTC+2"/>
    <s v="+2"/>
  </r>
  <r>
    <n v="129462"/>
    <x v="5"/>
    <d v="2021-06-01T16:30:14"/>
    <x v="72806"/>
    <n v="344724"/>
    <n v="179296"/>
    <s v="UTC+2"/>
    <s v="+2"/>
  </r>
  <r>
    <n v="131635"/>
    <x v="0"/>
    <d v="2021-06-02T14:14:15"/>
    <x v="68745"/>
    <n v="344724"/>
    <n v="118549"/>
    <s v="UTC+2"/>
    <s v="+2"/>
  </r>
  <r>
    <n v="155227"/>
    <x v="0"/>
    <d v="2021-06-09T18:35:13"/>
    <x v="9548"/>
    <n v="344724"/>
    <n v="154256"/>
    <s v="UTC+2"/>
    <s v="+2"/>
  </r>
  <r>
    <n v="195072"/>
    <x v="2"/>
    <d v="2021-06-20T15:45:07"/>
    <x v="45241"/>
    <n v="344724"/>
    <n v="405774"/>
    <s v="UTC+2"/>
    <s v="+2"/>
  </r>
  <r>
    <n v="234175"/>
    <x v="4"/>
    <d v="2021-07-01T20:15:25"/>
    <x v="51625"/>
    <n v="344724"/>
    <n v="451213"/>
    <s v="UTC+2"/>
    <s v="+2"/>
  </r>
  <r>
    <n v="257678"/>
    <x v="1"/>
    <d v="2021-07-09T13:16:00"/>
    <x v="33509"/>
    <n v="344724"/>
    <n v="320620"/>
    <s v="UTC+2"/>
    <s v="+2"/>
  </r>
  <r>
    <n v="284530"/>
    <x v="1"/>
    <d v="2021-07-16T20:34:03"/>
    <x v="24612"/>
    <n v="344724"/>
    <n v="147566"/>
    <s v="UTC+2"/>
    <s v="+2"/>
  </r>
  <r>
    <n v="293774"/>
    <x v="3"/>
    <d v="2021-07-19T12:57:21"/>
    <x v="72807"/>
    <n v="344724"/>
    <n v="150873"/>
    <s v="UTC+2"/>
    <s v="+2"/>
  </r>
  <r>
    <n v="363710"/>
    <x v="2"/>
    <d v="2021-08-08T11:56:47"/>
    <x v="46679"/>
    <n v="344724"/>
    <n v="276866"/>
    <s v="UTC+2"/>
    <s v="+2"/>
  </r>
  <r>
    <n v="386624"/>
    <x v="2"/>
    <d v="2021-08-15T12:36:23"/>
    <x v="25961"/>
    <n v="344724"/>
    <n v="302552"/>
    <s v="UTC+2"/>
    <s v="+2"/>
  </r>
  <r>
    <n v="402231"/>
    <x v="1"/>
    <d v="2021-08-20T20:06:06"/>
    <x v="26832"/>
    <n v="344724"/>
    <n v="158978"/>
    <s v="UTC+2"/>
    <s v="+2"/>
  </r>
  <r>
    <n v="307846"/>
    <x v="1"/>
    <d v="2021-07-23T21:00:51"/>
    <x v="13649"/>
    <n v="344802"/>
    <n v="25268"/>
    <s v="UTC-4"/>
    <s v="-4"/>
  </r>
  <r>
    <n v="376915"/>
    <x v="4"/>
    <d v="2021-08-12T21:05:31"/>
    <x v="72808"/>
    <n v="344802"/>
    <n v="396686"/>
    <s v="UTC-4"/>
    <s v="-4"/>
  </r>
  <r>
    <n v="383033"/>
    <x v="6"/>
    <d v="2021-08-14T15:18:20"/>
    <x v="72809"/>
    <n v="344802"/>
    <n v="180017"/>
    <s v="UTC-4"/>
    <s v="-4"/>
  </r>
  <r>
    <n v="390230"/>
    <x v="3"/>
    <d v="2021-08-16T16:04:19"/>
    <x v="72810"/>
    <n v="344802"/>
    <n v="148630"/>
    <s v="UTC-4"/>
    <s v="-4"/>
  </r>
  <r>
    <n v="390920"/>
    <x v="3"/>
    <d v="2021-08-16T19:18:20"/>
    <x v="72811"/>
    <n v="344802"/>
    <n v="202914"/>
    <s v="UTC-4"/>
    <s v="-4"/>
  </r>
  <r>
    <n v="406942"/>
    <x v="6"/>
    <d v="2021-08-21T22:38:43"/>
    <x v="54488"/>
    <n v="344802"/>
    <n v="347393"/>
    <s v="UTC-4"/>
    <s v="-4"/>
  </r>
  <r>
    <n v="410740"/>
    <x v="2"/>
    <d v="2021-08-22T20:51:32"/>
    <x v="11100"/>
    <n v="344802"/>
    <n v="270383"/>
    <s v="UTC-4"/>
    <s v="-4"/>
  </r>
  <r>
    <n v="423369"/>
    <x v="2"/>
    <d v="2021-08-29T00:53:00"/>
    <x v="72812"/>
    <n v="344802"/>
    <n v="5151"/>
    <s v="UTC-4"/>
    <s v="-4"/>
  </r>
  <r>
    <n v="13375"/>
    <x v="6"/>
    <d v="2021-04-17T17:17:45"/>
    <x v="72813"/>
    <n v="344827"/>
    <n v="344776"/>
    <s v="UTC+1"/>
    <s v="+1"/>
  </r>
  <r>
    <n v="37120"/>
    <x v="1"/>
    <d v="2021-04-30T18:46:17"/>
    <x v="22821"/>
    <n v="344827"/>
    <n v="180863"/>
    <s v="UTC+1"/>
    <s v="+1"/>
  </r>
  <r>
    <n v="41639"/>
    <x v="2"/>
    <d v="2021-05-02T11:46:52"/>
    <x v="72814"/>
    <n v="344827"/>
    <n v="155428"/>
    <s v="UTC+1"/>
    <s v="+1"/>
  </r>
  <r>
    <n v="42225"/>
    <x v="2"/>
    <d v="2021-05-02T15:49:12"/>
    <x v="72815"/>
    <n v="344827"/>
    <n v="380039"/>
    <s v="UTC+1"/>
    <s v="+1"/>
  </r>
  <r>
    <n v="50686"/>
    <x v="4"/>
    <d v="2021-05-06T18:32:19"/>
    <x v="28439"/>
    <n v="344827"/>
    <n v="230507"/>
    <s v="UTC+1"/>
    <s v="+1"/>
  </r>
  <r>
    <n v="55923"/>
    <x v="6"/>
    <d v="2021-05-08T17:33:24"/>
    <x v="72816"/>
    <n v="344827"/>
    <n v="42705"/>
    <s v="UTC+1"/>
    <s v="+1"/>
  </r>
  <r>
    <n v="66460"/>
    <x v="0"/>
    <d v="2021-05-12T20:35:48"/>
    <x v="16387"/>
    <n v="344827"/>
    <n v="394819"/>
    <s v="UTC+1"/>
    <s v="+1"/>
  </r>
  <r>
    <n v="68479"/>
    <x v="4"/>
    <d v="2021-05-13T20:12:30"/>
    <x v="9344"/>
    <n v="344827"/>
    <n v="397"/>
    <s v="UTC+1"/>
    <s v="+1"/>
  </r>
  <r>
    <n v="90061"/>
    <x v="1"/>
    <d v="2021-05-21T18:13:40"/>
    <x v="10134"/>
    <n v="344827"/>
    <n v="407796"/>
    <s v="UTC+1"/>
    <s v="+1"/>
  </r>
  <r>
    <n v="95251"/>
    <x v="6"/>
    <d v="2021-05-22T18:11:20"/>
    <x v="11034"/>
    <n v="344827"/>
    <n v="411922"/>
    <s v="UTC+1"/>
    <s v="+1"/>
  </r>
  <r>
    <n v="27035"/>
    <x v="2"/>
    <d v="2021-04-25T16:50:22"/>
    <x v="31411"/>
    <n v="344870"/>
    <n v="191893"/>
    <s v="UTC+2"/>
    <s v="+2"/>
  </r>
  <r>
    <n v="29624"/>
    <x v="5"/>
    <d v="2021-04-27T09:28:19"/>
    <x v="72817"/>
    <n v="344870"/>
    <n v="185131"/>
    <s v="UTC+2"/>
    <s v="+2"/>
  </r>
  <r>
    <n v="50178"/>
    <x v="4"/>
    <d v="2021-05-06T13:55:37"/>
    <x v="68907"/>
    <n v="344870"/>
    <n v="158750"/>
    <s v="UTC+2"/>
    <s v="+2"/>
  </r>
  <r>
    <n v="57249"/>
    <x v="2"/>
    <d v="2021-05-09T01:15:12"/>
    <x v="72818"/>
    <n v="344870"/>
    <n v="218037"/>
    <s v="UTC+2"/>
    <s v="+2"/>
  </r>
  <r>
    <n v="61477"/>
    <x v="3"/>
    <d v="2021-05-10T18:09:35"/>
    <x v="6365"/>
    <n v="344870"/>
    <n v="51162"/>
    <s v="UTC+2"/>
    <s v="+2"/>
  </r>
  <r>
    <n v="71088"/>
    <x v="1"/>
    <d v="2021-05-14T18:25:54"/>
    <x v="12461"/>
    <n v="344870"/>
    <n v="75550"/>
    <s v="UTC+2"/>
    <s v="+2"/>
  </r>
  <r>
    <n v="85489"/>
    <x v="0"/>
    <d v="2021-05-19T19:42:48"/>
    <x v="24987"/>
    <n v="344870"/>
    <n v="411922"/>
    <s v="UTC+2"/>
    <s v="+2"/>
  </r>
  <r>
    <n v="167977"/>
    <x v="6"/>
    <d v="2021-06-12T23:16:35"/>
    <x v="13816"/>
    <n v="344884"/>
    <n v="312954"/>
    <s v="UTC+1"/>
    <s v="+1"/>
  </r>
  <r>
    <n v="211472"/>
    <x v="1"/>
    <d v="2021-06-25T16:17:10"/>
    <x v="6398"/>
    <n v="344884"/>
    <n v="237520"/>
    <s v="UTC+1"/>
    <s v="+1"/>
  </r>
  <r>
    <n v="240836"/>
    <x v="6"/>
    <d v="2021-07-03T15:53:52"/>
    <x v="13282"/>
    <n v="344884"/>
    <n v="96200"/>
    <s v="UTC+1"/>
    <s v="+1"/>
  </r>
  <r>
    <n v="261280"/>
    <x v="6"/>
    <d v="2021-07-10T02:48:53"/>
    <x v="72819"/>
    <n v="344884"/>
    <n v="411922"/>
    <s v="UTC+1"/>
    <s v="+1"/>
  </r>
  <r>
    <n v="268971"/>
    <x v="2"/>
    <d v="2021-07-11T20:10:10"/>
    <x v="9922"/>
    <n v="344884"/>
    <n v="419514"/>
    <s v="UTC+1"/>
    <s v="+1"/>
  </r>
  <r>
    <n v="277888"/>
    <x v="0"/>
    <d v="2021-07-14T19:42:13"/>
    <x v="10789"/>
    <n v="344884"/>
    <n v="351192"/>
    <s v="UTC+1"/>
    <s v="+1"/>
  </r>
  <r>
    <n v="288164"/>
    <x v="6"/>
    <d v="2021-07-17T18:25:31"/>
    <x v="72820"/>
    <n v="344884"/>
    <n v="173184"/>
    <s v="UTC+1"/>
    <s v="+1"/>
  </r>
  <r>
    <n v="297737"/>
    <x v="5"/>
    <d v="2021-07-20T17:45:42"/>
    <x v="63274"/>
    <n v="344884"/>
    <n v="53136"/>
    <s v="UTC+1"/>
    <s v="+1"/>
  </r>
  <r>
    <n v="334675"/>
    <x v="6"/>
    <d v="2021-07-31T13:34:03"/>
    <x v="72821"/>
    <n v="344884"/>
    <n v="347393"/>
    <s v="UTC+1"/>
    <s v="+1"/>
  </r>
  <r>
    <n v="368620"/>
    <x v="3"/>
    <d v="2021-08-09T19:14:15"/>
    <x v="28220"/>
    <n v="344884"/>
    <n v="43842"/>
    <s v="UTC+1"/>
    <s v="+1"/>
  </r>
  <r>
    <n v="378985"/>
    <x v="1"/>
    <d v="2021-08-13T16:56:47"/>
    <x v="6113"/>
    <n v="344884"/>
    <n v="439981"/>
    <s v="UTC+1"/>
    <s v="+1"/>
  </r>
  <r>
    <n v="384593"/>
    <x v="6"/>
    <d v="2021-08-14T20:32:32"/>
    <x v="72822"/>
    <n v="344884"/>
    <n v="257392"/>
    <s v="UTC+1"/>
    <s v="+1"/>
  </r>
  <r>
    <n v="390544"/>
    <x v="3"/>
    <d v="2021-08-16T17:36:23"/>
    <x v="9850"/>
    <n v="344884"/>
    <n v="230507"/>
    <s v="UTC+1"/>
    <s v="+1"/>
  </r>
  <r>
    <n v="398091"/>
    <x v="4"/>
    <d v="2021-08-19T18:18:20"/>
    <x v="19646"/>
    <n v="344884"/>
    <n v="77304"/>
    <s v="UTC+1"/>
    <s v="+1"/>
  </r>
  <r>
    <n v="405866"/>
    <x v="6"/>
    <d v="2021-08-21T18:29:59"/>
    <x v="40080"/>
    <n v="344884"/>
    <n v="424994"/>
    <s v="UTC+1"/>
    <s v="+1"/>
  </r>
  <r>
    <n v="284893"/>
    <x v="1"/>
    <d v="2021-07-16T21:49:47"/>
    <x v="40796"/>
    <n v="344889"/>
    <n v="187729"/>
    <s v="UTC+0"/>
    <s v="+0"/>
  </r>
  <r>
    <n v="285313"/>
    <x v="6"/>
    <d v="2021-07-17T00:22:46"/>
    <x v="72823"/>
    <n v="344889"/>
    <n v="12738"/>
    <s v="UTC+0"/>
    <s v="+0"/>
  </r>
  <r>
    <n v="302244"/>
    <x v="4"/>
    <d v="2021-07-22T08:36:58"/>
    <x v="72824"/>
    <n v="344889"/>
    <n v="351192"/>
    <s v="UTC+0"/>
    <s v="+0"/>
  </r>
  <r>
    <n v="337053"/>
    <x v="6"/>
    <d v="2021-07-31T20:43:07"/>
    <x v="72825"/>
    <n v="344889"/>
    <n v="37644"/>
    <s v="UTC+0"/>
    <s v="+0"/>
  </r>
  <r>
    <n v="339379"/>
    <x v="2"/>
    <d v="2021-08-01T10:58:01"/>
    <x v="72826"/>
    <n v="344889"/>
    <n v="180863"/>
    <s v="UTC+0"/>
    <s v="+0"/>
  </r>
  <r>
    <n v="352836"/>
    <x v="4"/>
    <d v="2021-08-05T20:09:35"/>
    <x v="38914"/>
    <n v="344889"/>
    <n v="411922"/>
    <s v="UTC+0"/>
    <s v="+0"/>
  </r>
  <r>
    <n v="353482"/>
    <x v="4"/>
    <d v="2021-08-05T22:36:23"/>
    <x v="28939"/>
    <n v="344889"/>
    <n v="158978"/>
    <s v="UTC+0"/>
    <s v="+0"/>
  </r>
  <r>
    <n v="356634"/>
    <x v="1"/>
    <d v="2021-08-06T21:12:30"/>
    <x v="38843"/>
    <n v="344889"/>
    <n v="109322"/>
    <s v="UTC+0"/>
    <s v="+0"/>
  </r>
  <r>
    <n v="377581"/>
    <x v="1"/>
    <d v="2021-08-13T07:13:26"/>
    <x v="72827"/>
    <n v="344889"/>
    <n v="315199"/>
    <s v="UTC+0"/>
    <s v="+0"/>
  </r>
  <r>
    <n v="410408"/>
    <x v="2"/>
    <d v="2021-08-22T19:09:00"/>
    <x v="47169"/>
    <n v="344889"/>
    <n v="432277"/>
    <s v="UTC+0"/>
    <s v="+0"/>
  </r>
  <r>
    <n v="413368"/>
    <x v="3"/>
    <d v="2021-08-23T20:37:33"/>
    <x v="8927"/>
    <n v="344889"/>
    <n v="7650"/>
    <s v="UTC+0"/>
    <s v="+0"/>
  </r>
  <r>
    <n v="123312"/>
    <x v="2"/>
    <d v="2021-05-30T16:38:08"/>
    <x v="63490"/>
    <n v="344918"/>
    <n v="98789"/>
    <s v="UTC+1"/>
    <s v="+1"/>
  </r>
  <r>
    <n v="124978"/>
    <x v="2"/>
    <d v="2021-05-30T21:49:08"/>
    <x v="72828"/>
    <n v="344918"/>
    <n v="123413"/>
    <s v="UTC+1"/>
    <s v="+1"/>
  </r>
  <r>
    <n v="126842"/>
    <x v="3"/>
    <d v="2021-05-31T16:10:10"/>
    <x v="14859"/>
    <n v="344918"/>
    <n v="118549"/>
    <s v="UTC+1"/>
    <s v="+1"/>
  </r>
  <r>
    <n v="129568"/>
    <x v="5"/>
    <d v="2021-06-01T16:49:47"/>
    <x v="41175"/>
    <n v="344918"/>
    <n v="411922"/>
    <s v="UTC+1"/>
    <s v="+1"/>
  </r>
  <r>
    <n v="137472"/>
    <x v="1"/>
    <d v="2021-06-04T15:58:31"/>
    <x v="32362"/>
    <n v="344918"/>
    <n v="146115"/>
    <s v="UTC+1"/>
    <s v="+1"/>
  </r>
  <r>
    <n v="187217"/>
    <x v="1"/>
    <d v="2021-06-18T20:05:31"/>
    <x v="58996"/>
    <n v="344918"/>
    <n v="274664"/>
    <s v="UTC+1"/>
    <s v="+1"/>
  </r>
  <r>
    <n v="194870"/>
    <x v="2"/>
    <d v="2021-06-20T15:00:17"/>
    <x v="72829"/>
    <n v="344918"/>
    <n v="158978"/>
    <s v="UTC+1"/>
    <s v="+1"/>
  </r>
  <r>
    <n v="202798"/>
    <x v="5"/>
    <d v="2021-06-22T20:21:36"/>
    <x v="72830"/>
    <n v="344918"/>
    <n v="182984"/>
    <s v="UTC+1"/>
    <s v="+1"/>
  </r>
  <r>
    <n v="208186"/>
    <x v="4"/>
    <d v="2021-06-24T17:38:43"/>
    <x v="72831"/>
    <n v="344918"/>
    <n v="351192"/>
    <s v="UTC+1"/>
    <s v="+1"/>
  </r>
  <r>
    <n v="224757"/>
    <x v="3"/>
    <d v="2021-06-28T18:50:57"/>
    <x v="72832"/>
    <n v="344918"/>
    <n v="452568"/>
    <s v="UTC+1"/>
    <s v="+1"/>
  </r>
  <r>
    <n v="234368"/>
    <x v="4"/>
    <d v="2021-07-01T21:13:05"/>
    <x v="14836"/>
    <n v="344918"/>
    <n v="411922"/>
    <s v="UTC+1"/>
    <s v="+1"/>
  </r>
  <r>
    <n v="237185"/>
    <x v="1"/>
    <d v="2021-07-02T18:55:37"/>
    <x v="7099"/>
    <n v="344918"/>
    <n v="382270"/>
    <s v="UTC+1"/>
    <s v="+1"/>
  </r>
  <r>
    <n v="355275"/>
    <x v="1"/>
    <d v="2021-08-06T16:38:08"/>
    <x v="35365"/>
    <n v="344918"/>
    <n v="250679"/>
    <s v="UTC+1"/>
    <s v="+1"/>
  </r>
  <r>
    <n v="395318"/>
    <x v="0"/>
    <d v="2021-08-18T16:39:50"/>
    <x v="72833"/>
    <n v="344918"/>
    <n v="153893"/>
    <s v="UTC+1"/>
    <s v="+1"/>
  </r>
  <r>
    <n v="410359"/>
    <x v="2"/>
    <d v="2021-08-22T18:55:37"/>
    <x v="57092"/>
    <n v="344918"/>
    <n v="192331"/>
    <s v="UTC+1"/>
    <s v="+1"/>
  </r>
  <r>
    <n v="420016"/>
    <x v="4"/>
    <d v="2021-08-26T18:36:58"/>
    <x v="48952"/>
    <n v="344918"/>
    <n v="346056"/>
    <s v="UTC+1"/>
    <s v="+1"/>
  </r>
  <r>
    <n v="13008"/>
    <x v="6"/>
    <d v="2021-04-17T14:37:33"/>
    <x v="45792"/>
    <n v="344994"/>
    <n v="118549"/>
    <s v="UTC+2"/>
    <s v="+2"/>
  </r>
  <r>
    <n v="14850"/>
    <x v="2"/>
    <d v="2021-04-18T17:09:56"/>
    <x v="72834"/>
    <n v="344994"/>
    <n v="442889"/>
    <s v="UTC+2"/>
    <s v="+2"/>
  </r>
  <r>
    <n v="16143"/>
    <x v="3"/>
    <d v="2021-04-19T16:00:00"/>
    <x v="72835"/>
    <n v="344994"/>
    <n v="324893"/>
    <s v="UTC+2"/>
    <s v="+2"/>
  </r>
  <r>
    <n v="226830"/>
    <x v="5"/>
    <d v="2021-06-29T14:04:56"/>
    <x v="32251"/>
    <n v="345025"/>
    <n v="179296"/>
    <s v="UTC+6"/>
    <s v="+6"/>
  </r>
  <r>
    <n v="255428"/>
    <x v="4"/>
    <d v="2021-07-08T16:45:42"/>
    <x v="13561"/>
    <n v="345025"/>
    <n v="158978"/>
    <s v="UTC+6"/>
    <s v="+6"/>
  </r>
  <r>
    <n v="280362"/>
    <x v="4"/>
    <d v="2021-07-15T17:13:40"/>
    <x v="72836"/>
    <n v="345025"/>
    <n v="364695"/>
    <s v="UTC+6"/>
    <s v="+6"/>
  </r>
  <r>
    <n v="299347"/>
    <x v="0"/>
    <d v="2021-07-21T12:15:25"/>
    <x v="14916"/>
    <n v="345025"/>
    <n v="103966"/>
    <s v="UTC+6"/>
    <s v="+6"/>
  </r>
  <r>
    <n v="342423"/>
    <x v="2"/>
    <d v="2021-08-01T23:59:36"/>
    <x v="72837"/>
    <n v="345025"/>
    <n v="224368"/>
    <s v="UTC+6"/>
    <s v="+6"/>
  </r>
  <r>
    <n v="343237"/>
    <x v="3"/>
    <d v="2021-08-02T13:41:38"/>
    <x v="23023"/>
    <n v="345025"/>
    <n v="347393"/>
    <s v="UTC+6"/>
    <s v="+6"/>
  </r>
  <r>
    <n v="397372"/>
    <x v="4"/>
    <d v="2021-08-19T14:46:52"/>
    <x v="26022"/>
    <n v="345025"/>
    <n v="351192"/>
    <s v="UTC+6"/>
    <s v="+6"/>
  </r>
  <r>
    <n v="403320"/>
    <x v="6"/>
    <d v="2021-08-21T02:40:08"/>
    <x v="72838"/>
    <n v="345025"/>
    <n v="79957"/>
    <s v="UTC+6"/>
    <s v="+6"/>
  </r>
  <r>
    <n v="52570"/>
    <x v="1"/>
    <d v="2021-05-07T16:56:12"/>
    <x v="22439"/>
    <n v="345075"/>
    <n v="127233"/>
    <s v="UTC+0"/>
    <s v="+0"/>
  </r>
  <r>
    <n v="76220"/>
    <x v="2"/>
    <d v="2021-05-16T01:39:17"/>
    <x v="72839"/>
    <n v="345075"/>
    <n v="230507"/>
    <s v="UTC+0"/>
    <s v="+0"/>
  </r>
  <r>
    <n v="90544"/>
    <x v="1"/>
    <d v="2021-05-21T19:11:20"/>
    <x v="38380"/>
    <n v="345075"/>
    <n v="104958"/>
    <s v="UTC+0"/>
    <s v="+0"/>
  </r>
  <r>
    <n v="99665"/>
    <x v="2"/>
    <d v="2021-05-23T19:56:38"/>
    <x v="72840"/>
    <n v="345075"/>
    <n v="411922"/>
    <s v="UTC+0"/>
    <s v="+0"/>
  </r>
  <r>
    <n v="15540"/>
    <x v="3"/>
    <d v="2021-04-19T00:36:00"/>
    <x v="72841"/>
    <n v="345089"/>
    <n v="180863"/>
    <s v="UTC+6"/>
    <s v="+6"/>
  </r>
  <r>
    <n v="15583"/>
    <x v="3"/>
    <d v="2021-04-19T01:18:55"/>
    <x v="54352"/>
    <n v="345120"/>
    <n v="241927"/>
    <s v="UTC-5"/>
    <s v="-5"/>
  </r>
  <r>
    <n v="27864"/>
    <x v="3"/>
    <d v="2021-04-26T02:12:30"/>
    <x v="42517"/>
    <n v="345120"/>
    <n v="86587"/>
    <s v="UTC-5"/>
    <s v="-5"/>
  </r>
  <r>
    <n v="41491"/>
    <x v="2"/>
    <d v="2021-05-02T10:21:51"/>
    <x v="72842"/>
    <n v="345120"/>
    <n v="242428"/>
    <s v="UTC-5"/>
    <s v="-5"/>
  </r>
  <r>
    <n v="89904"/>
    <x v="1"/>
    <d v="2021-05-21T17:42:13"/>
    <x v="72843"/>
    <n v="345120"/>
    <n v="85026"/>
    <s v="UTC-5"/>
    <s v="-5"/>
  </r>
  <r>
    <n v="110715"/>
    <x v="4"/>
    <d v="2021-05-27T22:42:48"/>
    <x v="40600"/>
    <n v="345120"/>
    <n v="217307"/>
    <s v="UTC-5"/>
    <s v="-5"/>
  </r>
  <r>
    <n v="156597"/>
    <x v="4"/>
    <d v="2021-06-10T10:51:22"/>
    <x v="72844"/>
    <n v="345120"/>
    <n v="77304"/>
    <s v="UTC-5"/>
    <s v="-5"/>
  </r>
  <r>
    <n v="163154"/>
    <x v="1"/>
    <d v="2021-06-11T22:54:27"/>
    <x v="19961"/>
    <n v="345120"/>
    <n v="122902"/>
    <s v="UTC-5"/>
    <s v="-5"/>
  </r>
  <r>
    <n v="168937"/>
    <x v="2"/>
    <d v="2021-06-13T06:33:28"/>
    <x v="48012"/>
    <n v="345120"/>
    <n v="250679"/>
    <s v="UTC-5"/>
    <s v="-5"/>
  </r>
  <r>
    <n v="180125"/>
    <x v="0"/>
    <d v="2021-06-16T20:18:20"/>
    <x v="44975"/>
    <n v="345120"/>
    <n v="183290"/>
    <s v="UTC-5"/>
    <s v="-5"/>
  </r>
  <r>
    <n v="243216"/>
    <x v="2"/>
    <d v="2021-07-04T01:37:33"/>
    <x v="60088"/>
    <n v="345120"/>
    <n v="343491"/>
    <s v="UTC-5"/>
    <s v="-5"/>
  </r>
  <r>
    <n v="283458"/>
    <x v="1"/>
    <d v="2021-07-16T16:32:19"/>
    <x v="72845"/>
    <n v="345120"/>
    <n v="227775"/>
    <s v="UTC-5"/>
    <s v="-5"/>
  </r>
  <r>
    <n v="304765"/>
    <x v="1"/>
    <d v="2021-07-23T01:07:16"/>
    <x v="32396"/>
    <n v="345120"/>
    <n v="351192"/>
    <s v="UTC-5"/>
    <s v="-5"/>
  </r>
  <r>
    <n v="221683"/>
    <x v="2"/>
    <d v="2021-06-27T19:25:54"/>
    <x v="72846"/>
    <n v="345150"/>
    <n v="347008"/>
    <s v="UTC+1"/>
    <s v="+1"/>
  </r>
  <r>
    <n v="237508"/>
    <x v="1"/>
    <d v="2021-07-02T19:56:12"/>
    <x v="7607"/>
    <n v="345150"/>
    <n v="23621"/>
    <s v="UTC+1"/>
    <s v="+1"/>
  </r>
  <r>
    <n v="242556"/>
    <x v="6"/>
    <d v="2021-07-03T21:01:26"/>
    <x v="62746"/>
    <n v="345150"/>
    <n v="304128"/>
    <s v="UTC+1"/>
    <s v="+1"/>
  </r>
  <r>
    <n v="251882"/>
    <x v="5"/>
    <d v="2021-07-06T22:13:40"/>
    <x v="35950"/>
    <n v="345150"/>
    <n v="273920"/>
    <s v="UTC+1"/>
    <s v="+1"/>
  </r>
  <r>
    <n v="252973"/>
    <x v="0"/>
    <d v="2021-07-07T14:29:59"/>
    <x v="72847"/>
    <n v="345150"/>
    <n v="370960"/>
    <s v="UTC+1"/>
    <s v="+1"/>
  </r>
  <r>
    <n v="289721"/>
    <x v="6"/>
    <d v="2021-07-17T23:50:33"/>
    <x v="72848"/>
    <n v="345150"/>
    <n v="254768"/>
    <s v="UTC+1"/>
    <s v="+1"/>
  </r>
  <r>
    <n v="353184"/>
    <x v="4"/>
    <d v="2021-08-05T21:13:05"/>
    <x v="17043"/>
    <n v="345150"/>
    <n v="470762"/>
    <s v="UTC+1"/>
    <s v="+1"/>
  </r>
  <r>
    <n v="366240"/>
    <x v="2"/>
    <d v="2021-08-08T21:45:42"/>
    <x v="72849"/>
    <n v="345150"/>
    <n v="411922"/>
    <s v="UTC+1"/>
    <s v="+1"/>
  </r>
  <r>
    <n v="369155"/>
    <x v="3"/>
    <d v="2021-08-09T22:41:38"/>
    <x v="10191"/>
    <n v="345150"/>
    <n v="241927"/>
    <s v="UTC+1"/>
    <s v="+1"/>
  </r>
  <r>
    <n v="375692"/>
    <x v="4"/>
    <d v="2021-08-12T16:10:10"/>
    <x v="21028"/>
    <n v="345150"/>
    <n v="158978"/>
    <s v="UTC+1"/>
    <s v="+1"/>
  </r>
  <r>
    <n v="398809"/>
    <x v="4"/>
    <d v="2021-08-19T22:18:20"/>
    <x v="42299"/>
    <n v="345150"/>
    <n v="258219"/>
    <s v="UTC+1"/>
    <s v="+1"/>
  </r>
  <r>
    <n v="313481"/>
    <x v="2"/>
    <d v="2021-07-25T03:26:33"/>
    <x v="72850"/>
    <n v="345161"/>
    <n v="258219"/>
    <s v="UTC+2"/>
    <s v="+2"/>
  </r>
  <r>
    <n v="122207"/>
    <x v="2"/>
    <d v="2021-05-30T12:05:20"/>
    <x v="72851"/>
    <n v="345172"/>
    <n v="158978"/>
    <s v="UTC+1"/>
    <s v="+1"/>
  </r>
  <r>
    <n v="166441"/>
    <x v="6"/>
    <d v="2021-06-12T17:38:43"/>
    <x v="21933"/>
    <n v="345172"/>
    <n v="148630"/>
    <s v="UTC+1"/>
    <s v="+1"/>
  </r>
  <r>
    <n v="175342"/>
    <x v="3"/>
    <d v="2021-06-14T21:50:22"/>
    <x v="48224"/>
    <n v="345172"/>
    <n v="203279"/>
    <s v="UTC+1"/>
    <s v="+1"/>
  </r>
  <r>
    <n v="225327"/>
    <x v="3"/>
    <d v="2021-06-28T21:01:26"/>
    <x v="27079"/>
    <n v="345172"/>
    <n v="392434"/>
    <s v="UTC+1"/>
    <s v="+1"/>
  </r>
  <r>
    <n v="313982"/>
    <x v="2"/>
    <d v="2021-07-25T08:39:27"/>
    <x v="72852"/>
    <n v="345172"/>
    <n v="411922"/>
    <s v="UTC+1"/>
    <s v="+1"/>
  </r>
  <r>
    <n v="101555"/>
    <x v="3"/>
    <d v="2021-05-24T15:41:38"/>
    <x v="48966"/>
    <n v="345200"/>
    <n v="112119"/>
    <s v="UTC+0"/>
    <s v="+0"/>
  </r>
  <r>
    <n v="110168"/>
    <x v="4"/>
    <d v="2021-05-27T19:50:57"/>
    <x v="13777"/>
    <n v="345200"/>
    <n v="351192"/>
    <s v="UTC+0"/>
    <s v="+0"/>
  </r>
  <r>
    <n v="143992"/>
    <x v="6"/>
    <d v="2021-06-05T23:58:22"/>
    <x v="72853"/>
    <n v="345200"/>
    <n v="86587"/>
    <s v="UTC+0"/>
    <s v="+0"/>
  </r>
  <r>
    <n v="161404"/>
    <x v="1"/>
    <d v="2021-06-11T17:24:09"/>
    <x v="1752"/>
    <n v="345200"/>
    <n v="447858"/>
    <s v="UTC+0"/>
    <s v="+0"/>
  </r>
  <r>
    <n v="216945"/>
    <x v="6"/>
    <d v="2021-06-26T18:18:51"/>
    <x v="72854"/>
    <n v="345200"/>
    <n v="104958"/>
    <s v="UTC+0"/>
    <s v="+0"/>
  </r>
  <r>
    <n v="249185"/>
    <x v="3"/>
    <d v="2021-07-05T21:21:49"/>
    <x v="72855"/>
    <n v="345200"/>
    <n v="88863"/>
    <s v="UTC+0"/>
    <s v="+0"/>
  </r>
  <r>
    <n v="259278"/>
    <x v="1"/>
    <d v="2021-07-09T18:22:24"/>
    <x v="6742"/>
    <n v="345200"/>
    <n v="42705"/>
    <s v="UTC+0"/>
    <s v="+0"/>
  </r>
  <r>
    <n v="309389"/>
    <x v="6"/>
    <d v="2021-07-24T08:34:34"/>
    <x v="72856"/>
    <n v="345200"/>
    <n v="250679"/>
    <s v="UTC+0"/>
    <s v="+0"/>
  </r>
  <r>
    <n v="375695"/>
    <x v="4"/>
    <d v="2021-08-12T16:11:55"/>
    <x v="72857"/>
    <n v="345200"/>
    <n v="68870"/>
    <s v="UTC+0"/>
    <s v="+0"/>
  </r>
  <r>
    <n v="263172"/>
    <x v="6"/>
    <d v="2021-07-10T15:34:03"/>
    <x v="3869"/>
    <n v="345213"/>
    <n v="153893"/>
    <s v="UTC+3"/>
    <s v="+3"/>
  </r>
  <r>
    <n v="291048"/>
    <x v="2"/>
    <d v="2021-07-18T13:34:36"/>
    <x v="72858"/>
    <n v="345213"/>
    <n v="327787"/>
    <s v="UTC+3"/>
    <s v="+3"/>
  </r>
  <r>
    <n v="317950"/>
    <x v="3"/>
    <d v="2021-07-26T10:47:27"/>
    <x v="54019"/>
    <n v="345213"/>
    <n v="13774"/>
    <s v="UTC+3"/>
    <s v="+3"/>
  </r>
  <r>
    <n v="366345"/>
    <x v="2"/>
    <d v="2021-08-08T22:31:09"/>
    <x v="72859"/>
    <n v="345213"/>
    <n v="347008"/>
    <s v="UTC+3"/>
    <s v="+3"/>
  </r>
  <r>
    <n v="375624"/>
    <x v="4"/>
    <d v="2021-08-12T15:57:21"/>
    <x v="29120"/>
    <n v="345213"/>
    <n v="222412"/>
    <s v="UTC+3"/>
    <s v="+3"/>
  </r>
  <r>
    <n v="382355"/>
    <x v="6"/>
    <d v="2021-08-14T12:27:39"/>
    <x v="50498"/>
    <n v="345213"/>
    <n v="4316"/>
    <s v="UTC+3"/>
    <s v="+3"/>
  </r>
  <r>
    <n v="388909"/>
    <x v="2"/>
    <d v="2021-08-15T22:05:39"/>
    <x v="72860"/>
    <n v="345213"/>
    <n v="347393"/>
    <s v="UTC+3"/>
    <s v="+3"/>
  </r>
  <r>
    <n v="391030"/>
    <x v="3"/>
    <d v="2021-08-16T19:48:02"/>
    <x v="22641"/>
    <n v="345213"/>
    <n v="217307"/>
    <s v="UTC+3"/>
    <s v="+3"/>
  </r>
  <r>
    <n v="394826"/>
    <x v="0"/>
    <d v="2021-08-18T14:05:31"/>
    <x v="25440"/>
    <n v="345213"/>
    <n v="321129"/>
    <s v="UTC+3"/>
    <s v="+3"/>
  </r>
  <r>
    <n v="422900"/>
    <x v="6"/>
    <d v="2021-08-28T18:21:49"/>
    <x v="72861"/>
    <n v="345213"/>
    <n v="230507"/>
    <s v="UTC+3"/>
    <s v="+3"/>
  </r>
  <r>
    <n v="6786"/>
    <x v="6"/>
    <d v="2021-04-10T14:02:36"/>
    <x v="72862"/>
    <n v="345251"/>
    <n v="62570"/>
    <s v="UTC+6"/>
    <s v="+6"/>
  </r>
  <r>
    <n v="7046"/>
    <x v="6"/>
    <d v="2021-04-10T17:16:00"/>
    <x v="72863"/>
    <n v="345251"/>
    <n v="21407"/>
    <s v="UTC+6"/>
    <s v="+6"/>
  </r>
  <r>
    <n v="15763"/>
    <x v="3"/>
    <d v="2021-04-19T11:00:51"/>
    <x v="26033"/>
    <n v="345251"/>
    <n v="250679"/>
    <s v="UTC+6"/>
    <s v="+6"/>
  </r>
  <r>
    <n v="27755"/>
    <x v="3"/>
    <d v="2021-04-26T00:11:31"/>
    <x v="72864"/>
    <n v="345251"/>
    <n v="287991"/>
    <s v="UTC+6"/>
    <s v="+6"/>
  </r>
  <r>
    <n v="40424"/>
    <x v="6"/>
    <d v="2021-05-01T21:00:15"/>
    <x v="72865"/>
    <n v="345251"/>
    <n v="180863"/>
    <s v="UTC+6"/>
    <s v="+6"/>
  </r>
  <r>
    <n v="63335"/>
    <x v="5"/>
    <d v="2021-05-11T15:07:51"/>
    <x v="765"/>
    <n v="345251"/>
    <n v="134888"/>
    <s v="UTC+6"/>
    <s v="+6"/>
  </r>
  <r>
    <n v="78038"/>
    <x v="2"/>
    <d v="2021-05-16T16:52:53"/>
    <x v="72866"/>
    <n v="345251"/>
    <n v="5151"/>
    <s v="UTC+6"/>
    <s v="+6"/>
  </r>
  <r>
    <n v="83331"/>
    <x v="5"/>
    <d v="2021-05-18T20:20:05"/>
    <x v="72867"/>
    <n v="345251"/>
    <n v="103966"/>
    <s v="UTC+6"/>
    <s v="+6"/>
  </r>
  <r>
    <n v="107545"/>
    <x v="0"/>
    <d v="2021-05-26T19:10:10"/>
    <x v="6184"/>
    <n v="345251"/>
    <n v="252370"/>
    <s v="UTC+6"/>
    <s v="+6"/>
  </r>
  <r>
    <n v="113519"/>
    <x v="1"/>
    <d v="2021-05-28T17:49:55"/>
    <x v="72868"/>
    <n v="345251"/>
    <n v="347393"/>
    <s v="UTC+6"/>
    <s v="+6"/>
  </r>
  <r>
    <n v="131640"/>
    <x v="0"/>
    <d v="2021-06-02T14:14:15"/>
    <x v="31023"/>
    <n v="345251"/>
    <n v="351192"/>
    <s v="UTC+6"/>
    <s v="+6"/>
  </r>
  <r>
    <n v="134530"/>
    <x v="4"/>
    <d v="2021-06-03T16:55:02"/>
    <x v="14949"/>
    <n v="345251"/>
    <n v="470762"/>
    <s v="UTC+6"/>
    <s v="+6"/>
  </r>
  <r>
    <n v="153538"/>
    <x v="0"/>
    <d v="2021-06-09T04:20:05"/>
    <x v="72869"/>
    <n v="345251"/>
    <n v="411922"/>
    <s v="UTC+6"/>
    <s v="+6"/>
  </r>
  <r>
    <n v="156991"/>
    <x v="4"/>
    <d v="2021-06-10T14:18:55"/>
    <x v="38746"/>
    <n v="345251"/>
    <n v="473323"/>
    <s v="UTC+6"/>
    <s v="+6"/>
  </r>
  <r>
    <n v="194488"/>
    <x v="2"/>
    <d v="2021-06-20T13:41:38"/>
    <x v="24362"/>
    <n v="345251"/>
    <n v="325852"/>
    <s v="UTC+6"/>
    <s v="+6"/>
  </r>
  <r>
    <n v="223685"/>
    <x v="3"/>
    <d v="2021-06-28T12:55:02"/>
    <x v="72870"/>
    <n v="345251"/>
    <n v="154449"/>
    <s v="UTC+6"/>
    <s v="+6"/>
  </r>
  <r>
    <n v="244448"/>
    <x v="2"/>
    <d v="2021-07-04T13:06:41"/>
    <x v="8504"/>
    <n v="345251"/>
    <n v="88863"/>
    <s v="UTC+6"/>
    <s v="+6"/>
  </r>
  <r>
    <n v="270588"/>
    <x v="3"/>
    <d v="2021-07-12T13:13:40"/>
    <x v="970"/>
    <n v="345251"/>
    <n v="202680"/>
    <s v="UTC+6"/>
    <s v="+6"/>
  </r>
  <r>
    <n v="313189"/>
    <x v="2"/>
    <d v="2021-07-25T00:56:10"/>
    <x v="72871"/>
    <n v="345251"/>
    <n v="397390"/>
    <s v="UTC+6"/>
    <s v="+6"/>
  </r>
  <r>
    <n v="343119"/>
    <x v="3"/>
    <d v="2021-08-02T13:11:20"/>
    <x v="17752"/>
    <n v="345251"/>
    <n v="21760"/>
    <s v="UTC+6"/>
    <s v="+6"/>
  </r>
  <r>
    <n v="390492"/>
    <x v="3"/>
    <d v="2021-08-16T17:22:59"/>
    <x v="60586"/>
    <n v="345251"/>
    <n v="430242"/>
    <s v="UTC+6"/>
    <s v="+6"/>
  </r>
  <r>
    <n v="11046"/>
    <x v="4"/>
    <d v="2021-04-15T22:36:23"/>
    <x v="72872"/>
    <n v="345260"/>
    <n v="472908"/>
    <s v="UTC+0"/>
    <s v="+0"/>
  </r>
  <r>
    <n v="12634"/>
    <x v="6"/>
    <d v="2021-04-17T11:09:00"/>
    <x v="72873"/>
    <n v="345260"/>
    <n v="351192"/>
    <s v="UTC+0"/>
    <s v="+0"/>
  </r>
  <r>
    <n v="33438"/>
    <x v="4"/>
    <d v="2021-04-29T14:31:44"/>
    <x v="22947"/>
    <n v="345260"/>
    <n v="192872"/>
    <s v="UTC+0"/>
    <s v="+0"/>
  </r>
  <r>
    <n v="36819"/>
    <x v="1"/>
    <d v="2021-04-30T17:47:27"/>
    <x v="64487"/>
    <n v="345260"/>
    <n v="411922"/>
    <s v="UTC+0"/>
    <s v="+0"/>
  </r>
  <r>
    <n v="37693"/>
    <x v="1"/>
    <d v="2021-04-30T20:44:33"/>
    <x v="4146"/>
    <n v="345260"/>
    <n v="267535"/>
    <s v="UTC+0"/>
    <s v="+0"/>
  </r>
  <r>
    <n v="49735"/>
    <x v="4"/>
    <d v="2021-05-06T02:24:44"/>
    <x v="72874"/>
    <n v="345260"/>
    <n v="357547"/>
    <s v="UTC+0"/>
    <s v="+0"/>
  </r>
  <r>
    <n v="58901"/>
    <x v="2"/>
    <d v="2021-05-09T17:07:51"/>
    <x v="9831"/>
    <n v="345260"/>
    <n v="347008"/>
    <s v="UTC+0"/>
    <s v="+0"/>
  </r>
  <r>
    <n v="62131"/>
    <x v="3"/>
    <d v="2021-05-10T22:08:26"/>
    <x v="2194"/>
    <n v="345260"/>
    <n v="301748"/>
    <s v="UTC+0"/>
    <s v="+0"/>
  </r>
  <r>
    <n v="81106"/>
    <x v="3"/>
    <d v="2021-05-17T20:32:53"/>
    <x v="12411"/>
    <n v="345260"/>
    <n v="21760"/>
    <s v="UTC+0"/>
    <s v="+0"/>
  </r>
  <r>
    <n v="195010"/>
    <x v="2"/>
    <d v="2021-06-20T15:31:09"/>
    <x v="58531"/>
    <n v="345313"/>
    <n v="82901"/>
    <s v="UTC+2"/>
    <s v="+2"/>
  </r>
  <r>
    <n v="226035"/>
    <x v="5"/>
    <d v="2021-06-29T02:49:26"/>
    <x v="72875"/>
    <n v="345313"/>
    <n v="58674"/>
    <s v="UTC+2"/>
    <s v="+2"/>
  </r>
  <r>
    <n v="244374"/>
    <x v="2"/>
    <d v="2021-07-04T12:50:22"/>
    <x v="26293"/>
    <n v="345313"/>
    <n v="217754"/>
    <s v="UTC+2"/>
    <s v="+2"/>
  </r>
  <r>
    <n v="250414"/>
    <x v="5"/>
    <d v="2021-07-06T14:04:48"/>
    <x v="72876"/>
    <n v="345313"/>
    <n v="351192"/>
    <s v="UTC+2"/>
    <s v="+2"/>
  </r>
  <r>
    <n v="297146"/>
    <x v="5"/>
    <d v="2021-07-20T15:35:48"/>
    <x v="19168"/>
    <n v="345313"/>
    <n v="76405"/>
    <s v="UTC+2"/>
    <s v="+2"/>
  </r>
  <r>
    <n v="319685"/>
    <x v="3"/>
    <d v="2021-07-26T19:03:11"/>
    <x v="46506"/>
    <n v="345313"/>
    <n v="411922"/>
    <s v="UTC+2"/>
    <s v="+2"/>
  </r>
  <r>
    <n v="347328"/>
    <x v="5"/>
    <d v="2021-08-03T19:56:47"/>
    <x v="18758"/>
    <n v="345313"/>
    <n v="176181"/>
    <s v="UTC+2"/>
    <s v="+2"/>
  </r>
  <r>
    <n v="380091"/>
    <x v="1"/>
    <d v="2021-08-13T20:59:41"/>
    <x v="40381"/>
    <n v="345313"/>
    <n v="447858"/>
    <s v="UTC+2"/>
    <s v="+2"/>
  </r>
  <r>
    <n v="405135"/>
    <x v="6"/>
    <d v="2021-08-21T15:26:29"/>
    <x v="15558"/>
    <n v="345313"/>
    <n v="331056"/>
    <s v="UTC+2"/>
    <s v="+2"/>
  </r>
  <r>
    <n v="420037"/>
    <x v="4"/>
    <d v="2021-08-26T18:42:13"/>
    <x v="23627"/>
    <n v="345313"/>
    <n v="472908"/>
    <s v="UTC+2"/>
    <s v="+2"/>
  </r>
  <r>
    <n v="12068"/>
    <x v="1"/>
    <d v="2021-04-16T22:32:19"/>
    <x v="72877"/>
    <n v="345337"/>
    <n v="411922"/>
    <s v="UTC+1"/>
    <s v="+1"/>
  </r>
  <r>
    <n v="14913"/>
    <x v="2"/>
    <d v="2021-04-18T17:38:43"/>
    <x v="38697"/>
    <n v="345337"/>
    <n v="347393"/>
    <s v="UTC+1"/>
    <s v="+1"/>
  </r>
  <r>
    <n v="28670"/>
    <x v="3"/>
    <d v="2021-04-26T16:00:51"/>
    <x v="56749"/>
    <n v="345337"/>
    <n v="130739"/>
    <s v="UTC+1"/>
    <s v="+1"/>
  </r>
  <r>
    <n v="51006"/>
    <x v="4"/>
    <d v="2021-05-06T20:35:48"/>
    <x v="52444"/>
    <n v="345337"/>
    <n v="230507"/>
    <s v="UTC+1"/>
    <s v="+1"/>
  </r>
  <r>
    <n v="91148"/>
    <x v="1"/>
    <d v="2021-05-21T20:28:49"/>
    <x v="52134"/>
    <n v="345337"/>
    <n v="345147"/>
    <s v="UTC+1"/>
    <s v="+1"/>
  </r>
  <r>
    <n v="112704"/>
    <x v="1"/>
    <d v="2021-05-28T15:42:13"/>
    <x v="11003"/>
    <n v="345337"/>
    <n v="250679"/>
    <s v="UTC+1"/>
    <s v="+1"/>
  </r>
  <r>
    <n v="128677"/>
    <x v="5"/>
    <d v="2021-06-01T10:58:34"/>
    <x v="72878"/>
    <n v="345337"/>
    <n v="238989"/>
    <s v="UTC+1"/>
    <s v="+1"/>
  </r>
  <r>
    <n v="138639"/>
    <x v="1"/>
    <d v="2021-06-04T19:02:36"/>
    <x v="4056"/>
    <n v="345337"/>
    <n v="351192"/>
    <s v="UTC+1"/>
    <s v="+1"/>
  </r>
  <r>
    <n v="212097"/>
    <x v="1"/>
    <d v="2021-06-25T17:38:43"/>
    <x v="10226"/>
    <n v="345337"/>
    <n v="473323"/>
    <s v="UTC+1"/>
    <s v="+1"/>
  </r>
  <r>
    <n v="270549"/>
    <x v="3"/>
    <d v="2021-07-12T12:59:06"/>
    <x v="72879"/>
    <n v="345337"/>
    <n v="217497"/>
    <s v="UTC+1"/>
    <s v="+1"/>
  </r>
  <r>
    <n v="285440"/>
    <x v="6"/>
    <d v="2021-07-17T01:06:06"/>
    <x v="72880"/>
    <n v="345337"/>
    <n v="300941"/>
    <s v="UTC+1"/>
    <s v="+1"/>
  </r>
  <r>
    <n v="333319"/>
    <x v="6"/>
    <d v="2021-07-31T02:21:59"/>
    <x v="72881"/>
    <n v="345337"/>
    <n v="156268"/>
    <s v="UTC+1"/>
    <s v="+1"/>
  </r>
  <r>
    <n v="334342"/>
    <x v="6"/>
    <d v="2021-07-31T11:39:53"/>
    <x v="72882"/>
    <n v="345337"/>
    <n v="324094"/>
    <s v="UTC+1"/>
    <s v="+1"/>
  </r>
  <r>
    <n v="377012"/>
    <x v="4"/>
    <d v="2021-08-12T21:24:44"/>
    <x v="42530"/>
    <n v="345337"/>
    <n v="36890"/>
    <s v="UTC+1"/>
    <s v="+1"/>
  </r>
  <r>
    <n v="382946"/>
    <x v="6"/>
    <d v="2021-08-14T15:00:16"/>
    <x v="2289"/>
    <n v="345337"/>
    <n v="329275"/>
    <s v="UTC+1"/>
    <s v="+1"/>
  </r>
  <r>
    <n v="387985"/>
    <x v="2"/>
    <d v="2021-08-15T18:13:40"/>
    <x v="68297"/>
    <n v="345337"/>
    <n v="283395"/>
    <s v="UTC+1"/>
    <s v="+1"/>
  </r>
  <r>
    <n v="399757"/>
    <x v="1"/>
    <d v="2021-08-20T12:38:08"/>
    <x v="18150"/>
    <n v="345337"/>
    <n v="88863"/>
    <s v="UTC+1"/>
    <s v="+1"/>
  </r>
  <r>
    <n v="42478"/>
    <x v="2"/>
    <d v="2021-05-02T16:48:02"/>
    <x v="44344"/>
    <n v="345342"/>
    <n v="70091"/>
    <s v="UTC+2"/>
    <s v="+2"/>
  </r>
  <r>
    <n v="53739"/>
    <x v="1"/>
    <d v="2021-05-07T22:23:34"/>
    <x v="72883"/>
    <n v="345342"/>
    <n v="158978"/>
    <s v="UTC+2"/>
    <s v="+2"/>
  </r>
  <r>
    <n v="69972"/>
    <x v="1"/>
    <d v="2021-05-14T14:56:12"/>
    <x v="6430"/>
    <n v="345342"/>
    <n v="137829"/>
    <s v="UTC+2"/>
    <s v="+2"/>
  </r>
  <r>
    <n v="75497"/>
    <x v="6"/>
    <d v="2021-05-15T20:48:02"/>
    <x v="31449"/>
    <n v="345342"/>
    <n v="472712"/>
    <s v="UTC+2"/>
    <s v="+2"/>
  </r>
  <r>
    <n v="115106"/>
    <x v="1"/>
    <d v="2021-05-28T22:16:35"/>
    <x v="33482"/>
    <n v="345342"/>
    <n v="402346"/>
    <s v="UTC+2"/>
    <s v="+2"/>
  </r>
  <r>
    <n v="148457"/>
    <x v="3"/>
    <d v="2021-06-07T14:11:55"/>
    <x v="35904"/>
    <n v="345342"/>
    <n v="251678"/>
    <s v="UTC+2"/>
    <s v="+2"/>
  </r>
  <r>
    <n v="154263"/>
    <x v="0"/>
    <d v="2021-06-09T14:56:12"/>
    <x v="36903"/>
    <n v="345342"/>
    <n v="154256"/>
    <s v="UTC+2"/>
    <s v="+2"/>
  </r>
  <r>
    <n v="195974"/>
    <x v="2"/>
    <d v="2021-06-20T18:43:59"/>
    <x v="72884"/>
    <n v="345342"/>
    <n v="126642"/>
    <s v="UTC+2"/>
    <s v="+2"/>
  </r>
  <r>
    <n v="231421"/>
    <x v="0"/>
    <d v="2021-06-30T19:47:27"/>
    <x v="15489"/>
    <n v="345342"/>
    <n v="230507"/>
    <s v="UTC+2"/>
    <s v="+2"/>
  </r>
  <r>
    <n v="263491"/>
    <x v="6"/>
    <d v="2021-07-10T16:27:04"/>
    <x v="58609"/>
    <n v="345342"/>
    <n v="262099"/>
    <s v="UTC+2"/>
    <s v="+2"/>
  </r>
  <r>
    <n v="324660"/>
    <x v="0"/>
    <d v="2021-07-28T16:34:03"/>
    <x v="6032"/>
    <n v="345342"/>
    <n v="88863"/>
    <s v="UTC+2"/>
    <s v="+2"/>
  </r>
  <r>
    <n v="344024"/>
    <x v="3"/>
    <d v="2021-08-02T17:43:58"/>
    <x v="25764"/>
    <n v="345342"/>
    <n v="301748"/>
    <s v="UTC+2"/>
    <s v="+2"/>
  </r>
  <r>
    <n v="31972"/>
    <x v="0"/>
    <d v="2021-04-28T18:00:16"/>
    <x v="44915"/>
    <n v="345382"/>
    <n v="315035"/>
    <s v="UTC+2"/>
    <s v="+2"/>
  </r>
  <r>
    <n v="70668"/>
    <x v="1"/>
    <d v="2021-05-14T17:06:41"/>
    <x v="72885"/>
    <n v="345382"/>
    <n v="405774"/>
    <s v="UTC+2"/>
    <s v="+2"/>
  </r>
  <r>
    <n v="93274"/>
    <x v="6"/>
    <d v="2021-05-22T09:09:00"/>
    <x v="72886"/>
    <n v="345382"/>
    <n v="411922"/>
    <s v="UTC+2"/>
    <s v="+2"/>
  </r>
  <r>
    <n v="36613"/>
    <x v="1"/>
    <d v="2021-04-30T17:06:41"/>
    <x v="39035"/>
    <n v="345401"/>
    <n v="411922"/>
    <s v="UTC+2"/>
    <s v="+2"/>
  </r>
  <r>
    <n v="42376"/>
    <x v="2"/>
    <d v="2021-05-02T16:24:44"/>
    <x v="54948"/>
    <n v="345401"/>
    <n v="108772"/>
    <s v="UTC+2"/>
    <s v="+2"/>
  </r>
  <r>
    <n v="43913"/>
    <x v="3"/>
    <d v="2021-05-03T03:00:58"/>
    <x v="72887"/>
    <n v="345401"/>
    <n v="267896"/>
    <s v="UTC+2"/>
    <s v="+2"/>
  </r>
  <r>
    <n v="47951"/>
    <x v="0"/>
    <d v="2021-05-05T01:08:38"/>
    <x v="72888"/>
    <n v="345401"/>
    <n v="390221"/>
    <s v="UTC+2"/>
    <s v="+2"/>
  </r>
  <r>
    <n v="68738"/>
    <x v="4"/>
    <d v="2021-05-13T22:02:36"/>
    <x v="15973"/>
    <n v="345401"/>
    <n v="119655"/>
    <s v="UTC+2"/>
    <s v="+2"/>
  </r>
  <r>
    <n v="87744"/>
    <x v="4"/>
    <d v="2021-05-20T20:20:05"/>
    <x v="32095"/>
    <n v="345401"/>
    <n v="171935"/>
    <s v="UTC+2"/>
    <s v="+2"/>
  </r>
  <r>
    <n v="106605"/>
    <x v="0"/>
    <d v="2021-05-26T15:38:08"/>
    <x v="19970"/>
    <n v="345401"/>
    <n v="396686"/>
    <s v="UTC+2"/>
    <s v="+2"/>
  </r>
  <r>
    <n v="124279"/>
    <x v="2"/>
    <d v="2021-05-30T19:21:49"/>
    <x v="47925"/>
    <n v="345401"/>
    <n v="250679"/>
    <s v="UTC+2"/>
    <s v="+2"/>
  </r>
  <r>
    <n v="145116"/>
    <x v="2"/>
    <d v="2021-06-06T10:53:00"/>
    <x v="72889"/>
    <n v="345401"/>
    <n v="182984"/>
    <s v="UTC+2"/>
    <s v="+2"/>
  </r>
  <r>
    <n v="158760"/>
    <x v="4"/>
    <d v="2021-06-10T21:25:19"/>
    <x v="72890"/>
    <n v="345401"/>
    <n v="347008"/>
    <s v="UTC+2"/>
    <s v="+2"/>
  </r>
  <r>
    <n v="161127"/>
    <x v="1"/>
    <d v="2021-06-11T16:43:23"/>
    <x v="2155"/>
    <n v="345401"/>
    <n v="422512"/>
    <s v="UTC+2"/>
    <s v="+2"/>
  </r>
  <r>
    <n v="172435"/>
    <x v="2"/>
    <d v="2021-06-13T20:55:02"/>
    <x v="38134"/>
    <n v="345401"/>
    <n v="400794"/>
    <s v="UTC+2"/>
    <s v="+2"/>
  </r>
  <r>
    <n v="65057"/>
    <x v="0"/>
    <d v="2021-05-12T13:38:43"/>
    <x v="72891"/>
    <n v="345423"/>
    <n v="294433"/>
    <s v="UTC+1"/>
    <s v="+1"/>
  </r>
  <r>
    <n v="104263"/>
    <x v="5"/>
    <d v="2021-05-25T17:47:27"/>
    <x v="70623"/>
    <n v="345442"/>
    <n v="76405"/>
    <s v="UTC+0"/>
    <s v="+0"/>
  </r>
  <r>
    <n v="132537"/>
    <x v="0"/>
    <d v="2021-06-02T20:34:05"/>
    <x v="72892"/>
    <n v="345442"/>
    <n v="411922"/>
    <s v="UTC+0"/>
    <s v="+0"/>
  </r>
  <r>
    <n v="196495"/>
    <x v="2"/>
    <d v="2021-06-20T20:23:34"/>
    <x v="7074"/>
    <n v="345442"/>
    <n v="396575"/>
    <s v="UTC+0"/>
    <s v="+0"/>
  </r>
  <r>
    <n v="212889"/>
    <x v="1"/>
    <d v="2021-06-25T19:43:58"/>
    <x v="18717"/>
    <n v="345442"/>
    <n v="182984"/>
    <s v="UTC+0"/>
    <s v="+0"/>
  </r>
  <r>
    <n v="264978"/>
    <x v="6"/>
    <d v="2021-07-10T20:37:33"/>
    <x v="15629"/>
    <n v="345442"/>
    <n v="259288"/>
    <s v="UTC+0"/>
    <s v="+0"/>
  </r>
  <r>
    <n v="282766"/>
    <x v="1"/>
    <d v="2021-07-16T14:48:02"/>
    <x v="26523"/>
    <n v="345442"/>
    <n v="106814"/>
    <s v="UTC+0"/>
    <s v="+0"/>
  </r>
  <r>
    <n v="306717"/>
    <x v="1"/>
    <d v="2021-07-23T16:39:53"/>
    <x v="2058"/>
    <n v="345442"/>
    <n v="347008"/>
    <s v="UTC+0"/>
    <s v="+0"/>
  </r>
  <r>
    <n v="320185"/>
    <x v="3"/>
    <d v="2021-07-26T21:10:10"/>
    <x v="42821"/>
    <n v="345442"/>
    <n v="411922"/>
    <s v="UTC+0"/>
    <s v="+0"/>
  </r>
  <r>
    <n v="331503"/>
    <x v="1"/>
    <d v="2021-07-30T19:34:38"/>
    <x v="14822"/>
    <n v="345442"/>
    <n v="230507"/>
    <s v="UTC+0"/>
    <s v="+0"/>
  </r>
  <r>
    <n v="353759"/>
    <x v="1"/>
    <d v="2021-08-06T01:38:08"/>
    <x v="30543"/>
    <n v="345442"/>
    <n v="95024"/>
    <s v="UTC+0"/>
    <s v="+0"/>
  </r>
  <r>
    <n v="360797"/>
    <x v="6"/>
    <d v="2021-08-07T17:59:06"/>
    <x v="11823"/>
    <n v="345442"/>
    <n v="253722"/>
    <s v="UTC+0"/>
    <s v="+0"/>
  </r>
  <r>
    <n v="370088"/>
    <x v="5"/>
    <d v="2021-08-10T15:32:19"/>
    <x v="55822"/>
    <n v="345442"/>
    <n v="241927"/>
    <s v="UTC+0"/>
    <s v="+0"/>
  </r>
  <r>
    <n v="372649"/>
    <x v="0"/>
    <d v="2021-08-11T14:31:44"/>
    <x v="72893"/>
    <n v="345442"/>
    <n v="393606"/>
    <s v="UTC+0"/>
    <s v="+0"/>
  </r>
  <r>
    <n v="384688"/>
    <x v="6"/>
    <d v="2021-08-14T20:49:12"/>
    <x v="59292"/>
    <n v="345442"/>
    <n v="55354"/>
    <s v="UTC+0"/>
    <s v="+0"/>
  </r>
  <r>
    <n v="411245"/>
    <x v="2"/>
    <d v="2021-08-22T23:09:00"/>
    <x v="35788"/>
    <n v="345442"/>
    <n v="250679"/>
    <s v="UTC+0"/>
    <s v="+0"/>
  </r>
  <r>
    <n v="412106"/>
    <x v="3"/>
    <d v="2021-08-23T14:50:22"/>
    <x v="19302"/>
    <n v="345442"/>
    <n v="325852"/>
    <s v="UTC+0"/>
    <s v="+0"/>
  </r>
  <r>
    <n v="123554"/>
    <x v="2"/>
    <d v="2021-05-30T17:20:47"/>
    <x v="72894"/>
    <n v="345460"/>
    <n v="258251"/>
    <s v="UTC+5"/>
    <s v="+5"/>
  </r>
  <r>
    <n v="124651"/>
    <x v="2"/>
    <d v="2021-05-30T20:21:49"/>
    <x v="63672"/>
    <n v="345460"/>
    <n v="82901"/>
    <s v="UTC+5"/>
    <s v="+5"/>
  </r>
  <r>
    <n v="223415"/>
    <x v="3"/>
    <d v="2021-06-28T10:39:18"/>
    <x v="53128"/>
    <n v="345460"/>
    <n v="56811"/>
    <s v="UTC+5"/>
    <s v="+5"/>
  </r>
  <r>
    <n v="270325"/>
    <x v="3"/>
    <d v="2021-07-12T10:53:17"/>
    <x v="19092"/>
    <n v="345460"/>
    <n v="154256"/>
    <s v="UTC+5"/>
    <s v="+5"/>
  </r>
  <r>
    <n v="283389"/>
    <x v="1"/>
    <d v="2021-07-16T16:26:29"/>
    <x v="72895"/>
    <n v="345460"/>
    <n v="327968"/>
    <s v="UTC+5"/>
    <s v="+5"/>
  </r>
  <r>
    <n v="339365"/>
    <x v="2"/>
    <d v="2021-08-01T10:50:57"/>
    <x v="38541"/>
    <n v="345460"/>
    <n v="408587"/>
    <s v="UTC+5"/>
    <s v="+5"/>
  </r>
  <r>
    <n v="358443"/>
    <x v="6"/>
    <d v="2021-08-07T08:03:11"/>
    <x v="72896"/>
    <n v="345460"/>
    <n v="463149"/>
    <s v="UTC+5"/>
    <s v="+5"/>
  </r>
  <r>
    <n v="378032"/>
    <x v="1"/>
    <d v="2021-08-13T13:10:45"/>
    <x v="8434"/>
    <n v="345460"/>
    <n v="36482"/>
    <s v="UTC+5"/>
    <s v="+5"/>
  </r>
  <r>
    <n v="390689"/>
    <x v="3"/>
    <d v="2021-08-16T18:16:00"/>
    <x v="72897"/>
    <n v="345460"/>
    <n v="397027"/>
    <s v="UTC+5"/>
    <s v="+5"/>
  </r>
  <r>
    <n v="4584"/>
    <x v="2"/>
    <d v="2021-04-04T21:45:42"/>
    <x v="72898"/>
    <n v="345479"/>
    <n v="51317"/>
    <s v="UTC+1"/>
    <s v="+1"/>
  </r>
  <r>
    <n v="15498"/>
    <x v="2"/>
    <d v="2021-04-18T23:18:55"/>
    <x v="72899"/>
    <n v="345479"/>
    <n v="347008"/>
    <s v="UTC+1"/>
    <s v="+1"/>
  </r>
  <r>
    <n v="17558"/>
    <x v="5"/>
    <d v="2021-04-20T21:34:03"/>
    <x v="69389"/>
    <n v="345479"/>
    <n v="130721"/>
    <s v="UTC+1"/>
    <s v="+1"/>
  </r>
  <r>
    <n v="16280"/>
    <x v="3"/>
    <d v="2021-04-19T17:01:26"/>
    <x v="58051"/>
    <n v="345500"/>
    <n v="251574"/>
    <s v="UTC+1"/>
    <s v="+1"/>
  </r>
  <r>
    <n v="19444"/>
    <x v="4"/>
    <d v="2021-04-22T12:45:07"/>
    <x v="64232"/>
    <n v="345500"/>
    <n v="347008"/>
    <s v="UTC+1"/>
    <s v="+1"/>
  </r>
  <r>
    <n v="57166"/>
    <x v="2"/>
    <d v="2021-05-09T00:23:31"/>
    <x v="72900"/>
    <n v="345515"/>
    <n v="9852"/>
    <s v="UTC+1"/>
    <s v="+1"/>
  </r>
  <r>
    <n v="64790"/>
    <x v="0"/>
    <d v="2021-05-12T10:32:38"/>
    <x v="72901"/>
    <n v="345515"/>
    <n v="349014"/>
    <s v="UTC+1"/>
    <s v="+1"/>
  </r>
  <r>
    <n v="74055"/>
    <x v="6"/>
    <d v="2021-05-15T15:42:13"/>
    <x v="22694"/>
    <n v="345515"/>
    <n v="238800"/>
    <s v="UTC+1"/>
    <s v="+1"/>
  </r>
  <r>
    <n v="95262"/>
    <x v="6"/>
    <d v="2021-05-22T18:13:40"/>
    <x v="21677"/>
    <n v="345515"/>
    <n v="21407"/>
    <s v="UTC+1"/>
    <s v="+1"/>
  </r>
  <r>
    <n v="105357"/>
    <x v="5"/>
    <d v="2021-05-25T22:29:59"/>
    <x v="32805"/>
    <n v="345515"/>
    <n v="297509"/>
    <s v="UTC+1"/>
    <s v="+1"/>
  </r>
  <r>
    <n v="123813"/>
    <x v="2"/>
    <d v="2021-05-30T18:11:28"/>
    <x v="72902"/>
    <n v="345515"/>
    <n v="439981"/>
    <s v="UTC+1"/>
    <s v="+1"/>
  </r>
  <r>
    <n v="142183"/>
    <x v="6"/>
    <d v="2021-06-05T17:06:06"/>
    <x v="2019"/>
    <n v="345515"/>
    <n v="250679"/>
    <s v="UTC+1"/>
    <s v="+1"/>
  </r>
  <r>
    <n v="154706"/>
    <x v="0"/>
    <d v="2021-06-09T16:42:48"/>
    <x v="45025"/>
    <n v="345515"/>
    <n v="327649"/>
    <s v="UTC+1"/>
    <s v="+1"/>
  </r>
  <r>
    <n v="298667"/>
    <x v="5"/>
    <d v="2021-07-20T23:07:16"/>
    <x v="72903"/>
    <n v="345515"/>
    <n v="227775"/>
    <s v="UTC+1"/>
    <s v="+1"/>
  </r>
  <r>
    <n v="315070"/>
    <x v="2"/>
    <d v="2021-07-25T16:07:51"/>
    <x v="43542"/>
    <n v="345515"/>
    <n v="437341"/>
    <s v="UTC+1"/>
    <s v="+1"/>
  </r>
  <r>
    <n v="320677"/>
    <x v="5"/>
    <d v="2021-07-27T12:24:09"/>
    <x v="70896"/>
    <n v="345515"/>
    <n v="343712"/>
    <s v="UTC+1"/>
    <s v="+1"/>
  </r>
  <r>
    <n v="371124"/>
    <x v="5"/>
    <d v="2021-08-10T18:25:19"/>
    <x v="30787"/>
    <n v="345515"/>
    <n v="394819"/>
    <s v="UTC+1"/>
    <s v="+1"/>
  </r>
  <r>
    <n v="391152"/>
    <x v="3"/>
    <d v="2021-08-16T20:54:27"/>
    <x v="22560"/>
    <n v="345515"/>
    <n v="291418"/>
    <s v="UTC+1"/>
    <s v="+1"/>
  </r>
  <r>
    <n v="27160"/>
    <x v="2"/>
    <d v="2021-04-25T17:33:28"/>
    <x v="1364"/>
    <n v="345517"/>
    <n v="186937"/>
    <s v="UTC+0"/>
    <s v="+0"/>
  </r>
  <r>
    <n v="31955"/>
    <x v="0"/>
    <d v="2021-04-28T17:54:27"/>
    <x v="9892"/>
    <n v="345517"/>
    <n v="153893"/>
    <s v="UTC+0"/>
    <s v="+0"/>
  </r>
  <r>
    <n v="53083"/>
    <x v="1"/>
    <d v="2021-05-07T19:12:00"/>
    <x v="72904"/>
    <n v="345517"/>
    <n v="411922"/>
    <s v="UTC+0"/>
    <s v="+0"/>
  </r>
  <r>
    <n v="103081"/>
    <x v="3"/>
    <d v="2021-05-24T23:34:38"/>
    <x v="72905"/>
    <n v="345517"/>
    <n v="330753"/>
    <s v="UTC+0"/>
    <s v="+0"/>
  </r>
  <r>
    <n v="209623"/>
    <x v="1"/>
    <d v="2021-06-25T02:35:31"/>
    <x v="72906"/>
    <n v="345525"/>
    <n v="284536"/>
    <s v="UTC+0"/>
    <s v="+0"/>
  </r>
  <r>
    <n v="260135"/>
    <x v="1"/>
    <d v="2021-07-09T20:42:13"/>
    <x v="648"/>
    <n v="345525"/>
    <n v="304128"/>
    <s v="UTC+0"/>
    <s v="+0"/>
  </r>
  <r>
    <n v="295492"/>
    <x v="3"/>
    <d v="2021-07-19T20:32:53"/>
    <x v="64243"/>
    <n v="345525"/>
    <n v="258219"/>
    <s v="UTC+0"/>
    <s v="+0"/>
  </r>
  <r>
    <n v="318211"/>
    <x v="3"/>
    <d v="2021-07-26T13:28:49"/>
    <x v="13914"/>
    <n v="345525"/>
    <n v="411922"/>
    <s v="UTC+0"/>
    <s v="+0"/>
  </r>
  <r>
    <n v="331044"/>
    <x v="1"/>
    <d v="2021-07-30T18:27:04"/>
    <x v="16885"/>
    <n v="345525"/>
    <n v="404226"/>
    <s v="UTC+0"/>
    <s v="+0"/>
  </r>
  <r>
    <n v="342163"/>
    <x v="2"/>
    <d v="2021-08-01T22:17:45"/>
    <x v="22745"/>
    <n v="345525"/>
    <n v="12149"/>
    <s v="UTC+0"/>
    <s v="+0"/>
  </r>
  <r>
    <n v="352015"/>
    <x v="4"/>
    <d v="2021-08-05T17:07:51"/>
    <x v="16668"/>
    <n v="345525"/>
    <n v="100218"/>
    <s v="UTC+0"/>
    <s v="+0"/>
  </r>
  <r>
    <n v="365623"/>
    <x v="2"/>
    <d v="2021-08-08T19:19:45"/>
    <x v="72907"/>
    <n v="345525"/>
    <n v="230507"/>
    <s v="UTC+0"/>
    <s v="+0"/>
  </r>
  <r>
    <n v="381902"/>
    <x v="6"/>
    <d v="2021-08-14T09:20:48"/>
    <x v="72908"/>
    <n v="345525"/>
    <n v="371795"/>
    <s v="UTC+0"/>
    <s v="+0"/>
  </r>
  <r>
    <n v="18679"/>
    <x v="0"/>
    <d v="2021-04-21T19:25:19"/>
    <x v="16759"/>
    <n v="345570"/>
    <n v="470762"/>
    <s v="UTC+0"/>
    <s v="+0"/>
  </r>
  <r>
    <n v="273338"/>
    <x v="5"/>
    <d v="2021-07-13T11:56:12"/>
    <x v="72909"/>
    <n v="345590"/>
    <n v="227775"/>
    <s v="UTC+1"/>
    <s v="+1"/>
  </r>
  <r>
    <n v="293129"/>
    <x v="2"/>
    <d v="2021-07-18T21:43:23"/>
    <x v="9711"/>
    <n v="345590"/>
    <n v="449271"/>
    <s v="UTC+1"/>
    <s v="+1"/>
  </r>
  <r>
    <n v="313440"/>
    <x v="2"/>
    <d v="2021-07-25T02:56:00"/>
    <x v="72910"/>
    <n v="345590"/>
    <n v="351192"/>
    <s v="UTC+1"/>
    <s v="+1"/>
  </r>
  <r>
    <n v="357191"/>
    <x v="1"/>
    <d v="2021-08-06T23:09:35"/>
    <x v="17296"/>
    <n v="345590"/>
    <n v="76511"/>
    <s v="UTC+1"/>
    <s v="+1"/>
  </r>
  <r>
    <n v="394907"/>
    <x v="0"/>
    <d v="2021-08-18T14:32:19"/>
    <x v="40567"/>
    <n v="345590"/>
    <n v="248634"/>
    <s v="UTC+1"/>
    <s v="+1"/>
  </r>
  <r>
    <n v="402313"/>
    <x v="1"/>
    <d v="2021-08-20T20:21:49"/>
    <x v="6799"/>
    <n v="345590"/>
    <n v="470762"/>
    <s v="UTC+1"/>
    <s v="+1"/>
  </r>
  <r>
    <n v="407852"/>
    <x v="2"/>
    <d v="2021-08-22T06:31:44"/>
    <x v="72911"/>
    <n v="345590"/>
    <n v="113028"/>
    <s v="UTC+1"/>
    <s v="+1"/>
  </r>
  <r>
    <n v="418257"/>
    <x v="0"/>
    <d v="2021-08-25T21:36:23"/>
    <x v="8625"/>
    <n v="345590"/>
    <n v="191893"/>
    <s v="UTC+1"/>
    <s v="+1"/>
  </r>
  <r>
    <n v="421468"/>
    <x v="1"/>
    <d v="2021-08-27T19:44:33"/>
    <x v="42486"/>
    <n v="345590"/>
    <n v="249086"/>
    <s v="UTC+1"/>
    <s v="+1"/>
  </r>
  <r>
    <n v="423550"/>
    <x v="2"/>
    <d v="2021-08-29T12:04:49"/>
    <x v="72912"/>
    <n v="345590"/>
    <n v="59485"/>
    <s v="UTC+1"/>
    <s v="+1"/>
  </r>
  <r>
    <n v="230419"/>
    <x v="0"/>
    <d v="2021-06-30T16:24:09"/>
    <x v="25463"/>
    <n v="345592"/>
    <n v="470762"/>
    <s v="UTC+1"/>
    <s v="+1"/>
  </r>
  <r>
    <n v="243620"/>
    <x v="2"/>
    <d v="2021-07-04T05:50:13"/>
    <x v="72913"/>
    <n v="345592"/>
    <n v="351192"/>
    <s v="UTC+1"/>
    <s v="+1"/>
  </r>
  <r>
    <n v="252620"/>
    <x v="0"/>
    <d v="2021-07-07T11:51:32"/>
    <x v="52963"/>
    <n v="345592"/>
    <n v="158978"/>
    <s v="UTC+1"/>
    <s v="+1"/>
  </r>
  <r>
    <n v="262111"/>
    <x v="6"/>
    <d v="2021-07-10T11:09:35"/>
    <x v="57875"/>
    <n v="345592"/>
    <n v="405774"/>
    <s v="UTC+1"/>
    <s v="+1"/>
  </r>
  <r>
    <n v="275362"/>
    <x v="5"/>
    <d v="2021-07-13T20:35:48"/>
    <x v="35373"/>
    <n v="345592"/>
    <n v="411922"/>
    <s v="UTC+1"/>
    <s v="+1"/>
  </r>
  <r>
    <n v="307553"/>
    <x v="1"/>
    <d v="2021-07-23T19:58:31"/>
    <x v="11786"/>
    <n v="345592"/>
    <n v="258251"/>
    <s v="UTC+1"/>
    <s v="+1"/>
  </r>
  <r>
    <n v="326620"/>
    <x v="4"/>
    <d v="2021-07-29T11:28:14"/>
    <x v="41508"/>
    <n v="345592"/>
    <n v="153893"/>
    <s v="UTC+1"/>
    <s v="+1"/>
  </r>
  <r>
    <n v="363007"/>
    <x v="2"/>
    <d v="2021-08-08T04:53:18"/>
    <x v="72914"/>
    <n v="345592"/>
    <n v="242719"/>
    <s v="UTC+1"/>
    <s v="+1"/>
  </r>
  <r>
    <n v="368606"/>
    <x v="3"/>
    <d v="2021-08-09T19:09:35"/>
    <x v="16669"/>
    <n v="345592"/>
    <n v="151932"/>
    <s v="UTC+1"/>
    <s v="+1"/>
  </r>
  <r>
    <n v="396460"/>
    <x v="4"/>
    <d v="2021-08-19T01:20:05"/>
    <x v="65693"/>
    <n v="345592"/>
    <n v="357547"/>
    <s v="UTC+1"/>
    <s v="+1"/>
  </r>
  <r>
    <n v="408803"/>
    <x v="2"/>
    <d v="2021-08-22T13:57:21"/>
    <x v="54340"/>
    <n v="345592"/>
    <n v="330385"/>
    <s v="UTC+1"/>
    <s v="+1"/>
  </r>
  <r>
    <n v="42813"/>
    <x v="2"/>
    <d v="2021-05-02T18:24:57"/>
    <x v="72915"/>
    <n v="345601"/>
    <n v="357547"/>
    <s v="UTC+1"/>
    <s v="+1"/>
  </r>
  <r>
    <n v="66326"/>
    <x v="0"/>
    <d v="2021-05-12T19:53:52"/>
    <x v="7983"/>
    <n v="345601"/>
    <n v="161088"/>
    <s v="UTC+1"/>
    <s v="+1"/>
  </r>
  <r>
    <n v="71302"/>
    <x v="1"/>
    <d v="2021-05-14T19:11:55"/>
    <x v="6292"/>
    <n v="345601"/>
    <n v="134973"/>
    <s v="UTC+1"/>
    <s v="+1"/>
  </r>
  <r>
    <n v="72219"/>
    <x v="1"/>
    <d v="2021-05-14T23:53:52"/>
    <x v="17101"/>
    <n v="345601"/>
    <n v="252165"/>
    <s v="UTC+1"/>
    <s v="+1"/>
  </r>
  <r>
    <n v="76428"/>
    <x v="2"/>
    <d v="2021-05-16T04:09:58"/>
    <x v="72916"/>
    <n v="345601"/>
    <n v="60239"/>
    <s v="UTC+1"/>
    <s v="+1"/>
  </r>
  <r>
    <n v="79454"/>
    <x v="3"/>
    <d v="2021-05-17T00:21:49"/>
    <x v="72917"/>
    <n v="345601"/>
    <n v="158978"/>
    <s v="UTC+1"/>
    <s v="+1"/>
  </r>
  <r>
    <n v="80827"/>
    <x v="3"/>
    <d v="2021-05-17T19:07:16"/>
    <x v="55845"/>
    <n v="345601"/>
    <n v="453695"/>
    <s v="UTC+1"/>
    <s v="+1"/>
  </r>
  <r>
    <n v="191524"/>
    <x v="6"/>
    <d v="2021-06-19T18:39:18"/>
    <x v="48232"/>
    <n v="345601"/>
    <n v="182841"/>
    <s v="UTC+1"/>
    <s v="+1"/>
  </r>
  <r>
    <n v="201966"/>
    <x v="5"/>
    <d v="2021-06-22T16:56:47"/>
    <x v="14463"/>
    <n v="345601"/>
    <n v="96200"/>
    <s v="UTC+1"/>
    <s v="+1"/>
  </r>
  <r>
    <n v="204987"/>
    <x v="0"/>
    <d v="2021-06-23T17:17:45"/>
    <x v="11913"/>
    <n v="345601"/>
    <n v="154256"/>
    <s v="UTC+1"/>
    <s v="+1"/>
  </r>
  <r>
    <n v="223139"/>
    <x v="3"/>
    <d v="2021-06-28T04:11:02"/>
    <x v="72918"/>
    <n v="345601"/>
    <n v="154228"/>
    <s v="UTC+1"/>
    <s v="+1"/>
  </r>
  <r>
    <n v="248822"/>
    <x v="3"/>
    <d v="2021-07-05T18:32:19"/>
    <x v="2906"/>
    <n v="345601"/>
    <n v="439981"/>
    <s v="UTC+1"/>
    <s v="+1"/>
  </r>
  <r>
    <n v="254161"/>
    <x v="0"/>
    <d v="2021-07-07T21:20:05"/>
    <x v="48313"/>
    <n v="345601"/>
    <n v="21550"/>
    <s v="UTC+1"/>
    <s v="+1"/>
  </r>
  <r>
    <n v="295494"/>
    <x v="3"/>
    <d v="2021-07-19T20:33:28"/>
    <x v="4574"/>
    <n v="345601"/>
    <n v="345906"/>
    <s v="UTC+1"/>
    <s v="+1"/>
  </r>
  <r>
    <n v="300554"/>
    <x v="0"/>
    <d v="2021-07-21T17:27:04"/>
    <x v="1323"/>
    <n v="345601"/>
    <n v="21760"/>
    <s v="UTC+1"/>
    <s v="+1"/>
  </r>
  <r>
    <n v="316565"/>
    <x v="2"/>
    <d v="2021-07-25T20:19:30"/>
    <x v="41960"/>
    <n v="345601"/>
    <n v="192331"/>
    <s v="UTC+1"/>
    <s v="+1"/>
  </r>
  <r>
    <n v="66860"/>
    <x v="4"/>
    <d v="2021-05-13T00:22:34"/>
    <x v="72919"/>
    <n v="345676"/>
    <n v="245844"/>
    <s v="UTC+2"/>
    <s v="+2"/>
  </r>
  <r>
    <n v="96587"/>
    <x v="2"/>
    <d v="2021-05-23T00:27:04"/>
    <x v="72920"/>
    <n v="345676"/>
    <n v="347393"/>
    <s v="UTC+2"/>
    <s v="+2"/>
  </r>
  <r>
    <n v="100938"/>
    <x v="3"/>
    <d v="2021-05-24T11:47:27"/>
    <x v="72921"/>
    <n v="345676"/>
    <n v="191893"/>
    <s v="UTC+2"/>
    <s v="+2"/>
  </r>
  <r>
    <n v="127161"/>
    <x v="3"/>
    <d v="2021-05-31T17:16:00"/>
    <x v="12294"/>
    <n v="345676"/>
    <n v="259500"/>
    <s v="UTC+2"/>
    <s v="+2"/>
  </r>
  <r>
    <n v="135225"/>
    <x v="4"/>
    <d v="2021-06-03T20:03:46"/>
    <x v="72922"/>
    <n v="345676"/>
    <n v="456134"/>
    <s v="UTC+2"/>
    <s v="+2"/>
  </r>
  <r>
    <n v="145138"/>
    <x v="2"/>
    <d v="2021-06-06T11:00:51"/>
    <x v="72923"/>
    <n v="345676"/>
    <n v="189009"/>
    <s v="UTC+2"/>
    <s v="+2"/>
  </r>
  <r>
    <n v="165155"/>
    <x v="6"/>
    <d v="2021-06-12T13:46:17"/>
    <x v="18260"/>
    <n v="345676"/>
    <n v="411922"/>
    <s v="UTC+2"/>
    <s v="+2"/>
  </r>
  <r>
    <n v="108944"/>
    <x v="4"/>
    <d v="2021-05-27T15:20:40"/>
    <x v="72924"/>
    <n v="345730"/>
    <n v="219853"/>
    <s v="UTC+0"/>
    <s v="+0"/>
  </r>
  <r>
    <n v="171022"/>
    <x v="2"/>
    <d v="2021-06-13T15:57:56"/>
    <x v="16051"/>
    <n v="345730"/>
    <n v="129210"/>
    <s v="UTC+0"/>
    <s v="+0"/>
  </r>
  <r>
    <n v="179105"/>
    <x v="0"/>
    <d v="2021-06-16T15:55:37"/>
    <x v="27993"/>
    <n v="345730"/>
    <n v="310440"/>
    <s v="UTC+0"/>
    <s v="+0"/>
  </r>
  <r>
    <n v="16406"/>
    <x v="3"/>
    <d v="2021-04-19T17:55:02"/>
    <x v="72925"/>
    <n v="345752"/>
    <n v="411922"/>
    <s v="UTC+1"/>
    <s v="+1"/>
  </r>
  <r>
    <n v="28823"/>
    <x v="3"/>
    <d v="2021-04-26T19:56:12"/>
    <x v="9305"/>
    <n v="345752"/>
    <n v="328843"/>
    <s v="UTC+1"/>
    <s v="+1"/>
  </r>
  <r>
    <n v="51637"/>
    <x v="1"/>
    <d v="2021-05-07T04:41:17"/>
    <x v="72926"/>
    <n v="345752"/>
    <n v="118549"/>
    <s v="UTC+1"/>
    <s v="+1"/>
  </r>
  <r>
    <n v="67289"/>
    <x v="4"/>
    <d v="2021-05-13T12:05:31"/>
    <x v="23664"/>
    <n v="345752"/>
    <n v="250679"/>
    <s v="UTC+1"/>
    <s v="+1"/>
  </r>
  <r>
    <n v="67702"/>
    <x v="4"/>
    <d v="2021-05-13T16:00:51"/>
    <x v="49882"/>
    <n v="345752"/>
    <n v="291066"/>
    <s v="UTC+1"/>
    <s v="+1"/>
  </r>
  <r>
    <n v="161133"/>
    <x v="1"/>
    <d v="2021-06-11T16:45:07"/>
    <x v="23409"/>
    <n v="345752"/>
    <n v="191893"/>
    <s v="UTC+1"/>
    <s v="+1"/>
  </r>
  <r>
    <n v="163295"/>
    <x v="1"/>
    <d v="2021-06-11T23:25:54"/>
    <x v="4669"/>
    <n v="345752"/>
    <n v="394819"/>
    <s v="UTC+1"/>
    <s v="+1"/>
  </r>
  <r>
    <n v="172224"/>
    <x v="2"/>
    <d v="2021-06-13T20:05:31"/>
    <x v="20650"/>
    <n v="345752"/>
    <n v="339039"/>
    <s v="UTC+1"/>
    <s v="+1"/>
  </r>
  <r>
    <n v="210144"/>
    <x v="1"/>
    <d v="2021-06-25T11:02:53"/>
    <x v="72927"/>
    <n v="345752"/>
    <n v="304128"/>
    <s v="UTC+1"/>
    <s v="+1"/>
  </r>
  <r>
    <n v="225480"/>
    <x v="3"/>
    <d v="2021-06-28T21:41:03"/>
    <x v="24640"/>
    <n v="345752"/>
    <n v="191048"/>
    <s v="UTC+1"/>
    <s v="+1"/>
  </r>
  <r>
    <n v="373139"/>
    <x v="0"/>
    <d v="2021-08-11T16:45:07"/>
    <x v="8147"/>
    <n v="345752"/>
    <n v="288983"/>
    <s v="UTC+1"/>
    <s v="+1"/>
  </r>
  <r>
    <n v="380416"/>
    <x v="1"/>
    <d v="2021-08-13T21:55:02"/>
    <x v="10540"/>
    <n v="345752"/>
    <n v="452568"/>
    <s v="UTC+1"/>
    <s v="+1"/>
  </r>
  <r>
    <n v="398693"/>
    <x v="4"/>
    <d v="2021-08-19T21:29:24"/>
    <x v="68553"/>
    <n v="345752"/>
    <n v="351192"/>
    <s v="UTC+1"/>
    <s v="+1"/>
  </r>
  <r>
    <n v="402998"/>
    <x v="1"/>
    <d v="2021-08-20T23:35:13"/>
    <x v="72928"/>
    <n v="345752"/>
    <n v="143750"/>
    <s v="UTC+1"/>
    <s v="+1"/>
  </r>
  <r>
    <n v="404580"/>
    <x v="6"/>
    <d v="2021-08-21T13:32:38"/>
    <x v="29383"/>
    <n v="345752"/>
    <n v="347393"/>
    <s v="UTC+1"/>
    <s v="+1"/>
  </r>
  <r>
    <n v="407734"/>
    <x v="2"/>
    <d v="2021-08-22T05:14:05"/>
    <x v="72929"/>
    <n v="345752"/>
    <n v="371668"/>
    <s v="UTC+1"/>
    <s v="+1"/>
  </r>
  <r>
    <n v="121146"/>
    <x v="2"/>
    <d v="2021-05-30T03:02:01"/>
    <x v="2476"/>
    <n v="345766"/>
    <n v="411922"/>
    <s v="UTC-4"/>
    <s v="-4"/>
  </r>
  <r>
    <n v="139342"/>
    <x v="1"/>
    <d v="2021-06-04T21:19:30"/>
    <x v="12778"/>
    <n v="345766"/>
    <n v="86587"/>
    <s v="UTC-4"/>
    <s v="-4"/>
  </r>
  <r>
    <n v="153372"/>
    <x v="0"/>
    <d v="2021-06-09T00:28:14"/>
    <x v="7947"/>
    <n v="345766"/>
    <n v="344690"/>
    <s v="UTC-4"/>
    <s v="-4"/>
  </r>
  <r>
    <n v="168515"/>
    <x v="2"/>
    <d v="2021-06-13T03:13:55"/>
    <x v="72930"/>
    <n v="345766"/>
    <n v="351192"/>
    <s v="UTC-4"/>
    <s v="-4"/>
  </r>
  <r>
    <n v="177868"/>
    <x v="5"/>
    <d v="2021-06-15T21:52:07"/>
    <x v="4082"/>
    <n v="345766"/>
    <n v="304128"/>
    <s v="UTC-4"/>
    <s v="-4"/>
  </r>
  <r>
    <n v="180820"/>
    <x v="4"/>
    <d v="2021-06-17T02:43:23"/>
    <x v="63125"/>
    <n v="345766"/>
    <n v="68991"/>
    <s v="UTC-4"/>
    <s v="-4"/>
  </r>
  <r>
    <n v="216968"/>
    <x v="6"/>
    <d v="2021-06-26T18:26:53"/>
    <x v="72931"/>
    <n v="345766"/>
    <n v="436777"/>
    <s v="UTC-4"/>
    <s v="-4"/>
  </r>
  <r>
    <n v="6848"/>
    <x v="6"/>
    <d v="2021-04-10T14:46:24"/>
    <x v="72932"/>
    <n v="345784"/>
    <n v="324951"/>
    <s v="UTC+3"/>
    <s v="+3"/>
  </r>
  <r>
    <n v="15961"/>
    <x v="3"/>
    <d v="2021-04-19T14:07:51"/>
    <x v="10420"/>
    <n v="345784"/>
    <n v="472712"/>
    <s v="UTC+3"/>
    <s v="+3"/>
  </r>
  <r>
    <n v="44192"/>
    <x v="3"/>
    <d v="2021-05-03T11:29:24"/>
    <x v="28802"/>
    <n v="345784"/>
    <n v="250679"/>
    <s v="UTC+3"/>
    <s v="+3"/>
  </r>
  <r>
    <n v="55400"/>
    <x v="6"/>
    <d v="2021-05-08T15:01:26"/>
    <x v="34480"/>
    <n v="345784"/>
    <n v="411922"/>
    <s v="UTC+3"/>
    <s v="+3"/>
  </r>
  <r>
    <n v="58281"/>
    <x v="2"/>
    <d v="2021-05-09T14:00:00"/>
    <x v="72933"/>
    <n v="345784"/>
    <n v="154256"/>
    <s v="UTC+3"/>
    <s v="+3"/>
  </r>
  <r>
    <n v="71350"/>
    <x v="1"/>
    <d v="2021-05-14T19:20:05"/>
    <x v="39861"/>
    <n v="345784"/>
    <n v="291304"/>
    <s v="UTC+3"/>
    <s v="+3"/>
  </r>
  <r>
    <n v="87858"/>
    <x v="4"/>
    <d v="2021-05-20T21:21:14"/>
    <x v="47373"/>
    <n v="345784"/>
    <n v="470762"/>
    <s v="UTC+3"/>
    <s v="+3"/>
  </r>
  <r>
    <n v="137556"/>
    <x v="1"/>
    <d v="2021-06-04T16:16:00"/>
    <x v="18649"/>
    <n v="345784"/>
    <n v="142023"/>
    <s v="UTC+3"/>
    <s v="+3"/>
  </r>
  <r>
    <n v="157338"/>
    <x v="4"/>
    <d v="2021-06-10T15:48:02"/>
    <x v="4232"/>
    <n v="345784"/>
    <n v="347008"/>
    <s v="UTC+3"/>
    <s v="+3"/>
  </r>
  <r>
    <n v="174350"/>
    <x v="3"/>
    <d v="2021-06-14T17:30:34"/>
    <x v="31188"/>
    <n v="345784"/>
    <n v="363403"/>
    <s v="UTC+3"/>
    <s v="+3"/>
  </r>
  <r>
    <n v="183979"/>
    <x v="1"/>
    <d v="2021-06-18T00:53:17"/>
    <x v="72934"/>
    <n v="345784"/>
    <n v="457278"/>
    <s v="UTC+3"/>
    <s v="+3"/>
  </r>
  <r>
    <n v="201365"/>
    <x v="5"/>
    <d v="2021-06-22T14:40:28"/>
    <x v="48467"/>
    <n v="345784"/>
    <n v="351192"/>
    <s v="UTC+3"/>
    <s v="+3"/>
  </r>
  <r>
    <n v="206185"/>
    <x v="0"/>
    <d v="2021-06-23T22:05:31"/>
    <x v="13140"/>
    <n v="345784"/>
    <n v="148570"/>
    <s v="UTC+3"/>
    <s v="+3"/>
  </r>
  <r>
    <n v="227468"/>
    <x v="5"/>
    <d v="2021-06-29T16:32:19"/>
    <x v="32998"/>
    <n v="345784"/>
    <n v="36491"/>
    <s v="UTC+3"/>
    <s v="+3"/>
  </r>
  <r>
    <n v="255520"/>
    <x v="4"/>
    <d v="2021-07-08T17:04:56"/>
    <x v="15011"/>
    <n v="345784"/>
    <n v="258219"/>
    <s v="UTC+3"/>
    <s v="+3"/>
  </r>
  <r>
    <n v="371234"/>
    <x v="5"/>
    <d v="2021-08-10T19:01:26"/>
    <x v="14676"/>
    <n v="345784"/>
    <n v="176818"/>
    <s v="UTC+3"/>
    <s v="+3"/>
  </r>
  <r>
    <n v="408298"/>
    <x v="2"/>
    <d v="2021-08-22T10:39:23"/>
    <x v="72935"/>
    <n v="345784"/>
    <n v="103342"/>
    <s v="UTC+3"/>
    <s v="+3"/>
  </r>
  <r>
    <n v="117354"/>
    <x v="6"/>
    <d v="2021-05-29T13:25:54"/>
    <x v="31363"/>
    <n v="345792"/>
    <n v="12149"/>
    <s v="UTC+3"/>
    <s v="+3"/>
  </r>
  <r>
    <n v="137385"/>
    <x v="1"/>
    <d v="2021-06-04T15:43:23"/>
    <x v="6312"/>
    <n v="345792"/>
    <n v="191893"/>
    <s v="UTC+3"/>
    <s v="+3"/>
  </r>
  <r>
    <n v="168579"/>
    <x v="2"/>
    <d v="2021-06-13T03:51:50"/>
    <x v="72936"/>
    <n v="345792"/>
    <n v="270248"/>
    <s v="UTC+3"/>
    <s v="+3"/>
  </r>
  <r>
    <n v="205261"/>
    <x v="0"/>
    <d v="2021-06-23T18:14:50"/>
    <x v="41541"/>
    <n v="345792"/>
    <n v="112456"/>
    <s v="UTC+3"/>
    <s v="+3"/>
  </r>
  <r>
    <n v="243518"/>
    <x v="2"/>
    <d v="2021-07-04T04:45:23"/>
    <x v="72937"/>
    <n v="345792"/>
    <n v="63706"/>
    <s v="UTC+3"/>
    <s v="+3"/>
  </r>
  <r>
    <n v="302095"/>
    <x v="4"/>
    <d v="2021-07-22T04:13:26"/>
    <x v="44666"/>
    <n v="345792"/>
    <n v="154228"/>
    <s v="UTC+3"/>
    <s v="+3"/>
  </r>
  <r>
    <n v="310196"/>
    <x v="6"/>
    <d v="2021-07-24T13:16:35"/>
    <x v="6926"/>
    <n v="345792"/>
    <n v="301549"/>
    <s v="UTC+3"/>
    <s v="+3"/>
  </r>
  <r>
    <n v="336696"/>
    <x v="6"/>
    <d v="2021-07-31T19:29:17"/>
    <x v="72938"/>
    <n v="345792"/>
    <n v="419338"/>
    <s v="UTC+3"/>
    <s v="+3"/>
  </r>
  <r>
    <n v="363303"/>
    <x v="2"/>
    <d v="2021-08-08T08:38:47"/>
    <x v="72939"/>
    <n v="345792"/>
    <n v="154256"/>
    <s v="UTC+3"/>
    <s v="+3"/>
  </r>
  <r>
    <n v="375572"/>
    <x v="4"/>
    <d v="2021-08-12T15:38:43"/>
    <x v="72940"/>
    <n v="345792"/>
    <n v="217497"/>
    <s v="UTC+3"/>
    <s v="+3"/>
  </r>
  <r>
    <n v="378489"/>
    <x v="1"/>
    <d v="2021-08-13T15:06:06"/>
    <x v="72941"/>
    <n v="345792"/>
    <n v="60239"/>
    <s v="UTC+3"/>
    <s v="+3"/>
  </r>
  <r>
    <n v="394701"/>
    <x v="0"/>
    <d v="2021-08-18T13:13:26"/>
    <x v="72942"/>
    <n v="345792"/>
    <n v="401945"/>
    <s v="UTC+3"/>
    <s v="+3"/>
  </r>
  <r>
    <n v="405706"/>
    <x v="6"/>
    <d v="2021-08-21T17:58:31"/>
    <x v="15933"/>
    <n v="345792"/>
    <n v="262755"/>
    <s v="UTC+3"/>
    <s v="+3"/>
  </r>
  <r>
    <n v="418110"/>
    <x v="0"/>
    <d v="2021-08-25T20:48:37"/>
    <x v="35352"/>
    <n v="345792"/>
    <n v="238719"/>
    <s v="UTC+3"/>
    <s v="+3"/>
  </r>
  <r>
    <n v="115253"/>
    <x v="1"/>
    <d v="2021-05-28T22:42:13"/>
    <x v="72943"/>
    <n v="345828"/>
    <n v="118549"/>
    <s v="UTC+2"/>
    <s v="+2"/>
  </r>
  <r>
    <n v="149820"/>
    <x v="3"/>
    <d v="2021-06-07T20:06:06"/>
    <x v="11036"/>
    <n v="345828"/>
    <n v="265439"/>
    <s v="UTC+2"/>
    <s v="+2"/>
  </r>
  <r>
    <n v="171612"/>
    <x v="2"/>
    <d v="2021-06-13T18:02:24"/>
    <x v="72944"/>
    <n v="345828"/>
    <n v="196571"/>
    <s v="UTC+2"/>
    <s v="+2"/>
  </r>
  <r>
    <n v="173950"/>
    <x v="3"/>
    <d v="2021-06-14T16:13:05"/>
    <x v="32732"/>
    <n v="345828"/>
    <n v="122982"/>
    <s v="UTC+2"/>
    <s v="+2"/>
  </r>
  <r>
    <n v="177174"/>
    <x v="5"/>
    <d v="2021-06-15T18:23:34"/>
    <x v="4650"/>
    <n v="345828"/>
    <n v="273920"/>
    <s v="UTC+2"/>
    <s v="+2"/>
  </r>
  <r>
    <n v="184658"/>
    <x v="1"/>
    <d v="2021-06-18T12:08:26"/>
    <x v="72945"/>
    <n v="345828"/>
    <n v="158978"/>
    <s v="UTC+2"/>
    <s v="+2"/>
  </r>
  <r>
    <n v="207014"/>
    <x v="4"/>
    <d v="2021-06-24T12:22:24"/>
    <x v="17330"/>
    <n v="345828"/>
    <n v="182676"/>
    <s v="UTC+2"/>
    <s v="+2"/>
  </r>
  <r>
    <n v="213837"/>
    <x v="6"/>
    <d v="2021-06-26T04:55:03"/>
    <x v="72946"/>
    <n v="345828"/>
    <n v="347008"/>
    <s v="UTC+2"/>
    <s v="+2"/>
  </r>
  <r>
    <n v="292190"/>
    <x v="2"/>
    <d v="2021-07-18T18:44:33"/>
    <x v="21344"/>
    <n v="345828"/>
    <n v="230326"/>
    <s v="UTC+2"/>
    <s v="+2"/>
  </r>
  <r>
    <n v="303209"/>
    <x v="4"/>
    <d v="2021-07-22T16:17:45"/>
    <x v="34299"/>
    <n v="345828"/>
    <n v="439981"/>
    <s v="UTC+2"/>
    <s v="+2"/>
  </r>
  <r>
    <n v="374332"/>
    <x v="0"/>
    <d v="2021-08-11T21:11:20"/>
    <x v="42344"/>
    <n v="345828"/>
    <n v="35004"/>
    <s v="UTC+2"/>
    <s v="+2"/>
  </r>
  <r>
    <n v="376029"/>
    <x v="4"/>
    <d v="2021-08-12T17:46:17"/>
    <x v="58157"/>
    <n v="345828"/>
    <n v="99975"/>
    <s v="UTC+2"/>
    <s v="+2"/>
  </r>
  <r>
    <n v="397542"/>
    <x v="4"/>
    <d v="2021-08-19T15:33:28"/>
    <x v="47521"/>
    <n v="345828"/>
    <n v="347393"/>
    <s v="UTC+2"/>
    <s v="+2"/>
  </r>
  <r>
    <n v="398480"/>
    <x v="4"/>
    <d v="2021-08-19T20:08:26"/>
    <x v="72947"/>
    <n v="345828"/>
    <n v="179296"/>
    <s v="UTC+2"/>
    <s v="+2"/>
  </r>
  <r>
    <n v="412187"/>
    <x v="3"/>
    <d v="2021-08-23T15:24:09"/>
    <x v="36627"/>
    <n v="345828"/>
    <n v="16599"/>
    <s v="UTC+2"/>
    <s v="+2"/>
  </r>
  <r>
    <n v="79126"/>
    <x v="2"/>
    <d v="2021-05-16T21:18:55"/>
    <x v="72948"/>
    <n v="345861"/>
    <n v="146665"/>
    <s v="UTC+3"/>
    <s v="+3"/>
  </r>
  <r>
    <n v="97410"/>
    <x v="2"/>
    <d v="2021-05-23T10:10:10"/>
    <x v="72949"/>
    <n v="345861"/>
    <n v="389702"/>
    <s v="UTC+3"/>
    <s v="+3"/>
  </r>
  <r>
    <n v="101415"/>
    <x v="3"/>
    <d v="2021-05-24T15:08:26"/>
    <x v="2781"/>
    <n v="345861"/>
    <n v="189009"/>
    <s v="UTC+3"/>
    <s v="+3"/>
  </r>
  <r>
    <n v="133868"/>
    <x v="4"/>
    <d v="2021-06-03T14:31:09"/>
    <x v="1435"/>
    <n v="345861"/>
    <n v="420981"/>
    <s v="UTC+3"/>
    <s v="+3"/>
  </r>
  <r>
    <n v="146398"/>
    <x v="2"/>
    <d v="2021-06-06T17:35:07"/>
    <x v="72950"/>
    <n v="345861"/>
    <n v="411922"/>
    <s v="UTC+3"/>
    <s v="+3"/>
  </r>
  <r>
    <n v="174701"/>
    <x v="3"/>
    <d v="2021-06-14T18:48:58"/>
    <x v="72951"/>
    <n v="345861"/>
    <n v="182913"/>
    <s v="UTC+3"/>
    <s v="+3"/>
  </r>
  <r>
    <n v="192894"/>
    <x v="6"/>
    <d v="2021-06-19T23:48:00"/>
    <x v="72952"/>
    <n v="345861"/>
    <n v="158978"/>
    <s v="UTC+3"/>
    <s v="+3"/>
  </r>
  <r>
    <n v="201664"/>
    <x v="5"/>
    <d v="2021-06-22T15:50:22"/>
    <x v="23740"/>
    <n v="345861"/>
    <n v="250679"/>
    <s v="UTC+3"/>
    <s v="+3"/>
  </r>
  <r>
    <n v="222783"/>
    <x v="2"/>
    <d v="2021-06-27T23:17:45"/>
    <x v="72953"/>
    <n v="345861"/>
    <n v="122902"/>
    <s v="UTC+3"/>
    <s v="+3"/>
  </r>
  <r>
    <n v="231790"/>
    <x v="0"/>
    <d v="2021-06-30T21:07:16"/>
    <x v="27005"/>
    <n v="345861"/>
    <n v="164401"/>
    <s v="UTC+3"/>
    <s v="+3"/>
  </r>
  <r>
    <n v="279210"/>
    <x v="4"/>
    <d v="2021-07-15T10:53:46"/>
    <x v="72954"/>
    <n v="345861"/>
    <n v="187279"/>
    <s v="UTC+3"/>
    <s v="+3"/>
  </r>
  <r>
    <n v="343111"/>
    <x v="3"/>
    <d v="2021-08-02T13:02:36"/>
    <x v="11403"/>
    <n v="345861"/>
    <n v="325630"/>
    <s v="UTC+3"/>
    <s v="+3"/>
  </r>
  <r>
    <n v="352855"/>
    <x v="4"/>
    <d v="2021-08-05T20:13:40"/>
    <x v="56403"/>
    <n v="345861"/>
    <n v="285365"/>
    <s v="UTC+3"/>
    <s v="+3"/>
  </r>
  <r>
    <n v="368263"/>
    <x v="3"/>
    <d v="2021-08-09T17:14:15"/>
    <x v="28220"/>
    <n v="345861"/>
    <n v="182191"/>
    <s v="UTC+3"/>
    <s v="+3"/>
  </r>
  <r>
    <n v="417465"/>
    <x v="0"/>
    <d v="2021-08-25T18:00:51"/>
    <x v="38623"/>
    <n v="345861"/>
    <n v="153893"/>
    <s v="UTC+3"/>
    <s v="+3"/>
  </r>
  <r>
    <n v="146533"/>
    <x v="2"/>
    <d v="2021-06-06T17:59:06"/>
    <x v="24995"/>
    <n v="345864"/>
    <n v="175663"/>
    <s v="UTC+0"/>
    <s v="+0"/>
  </r>
  <r>
    <n v="148958"/>
    <x v="3"/>
    <d v="2021-06-07T16:35:13"/>
    <x v="37287"/>
    <n v="345864"/>
    <n v="154256"/>
    <s v="UTC+0"/>
    <s v="+0"/>
  </r>
  <r>
    <n v="167726"/>
    <x v="6"/>
    <d v="2021-06-12T21:59:25"/>
    <x v="72955"/>
    <n v="345864"/>
    <n v="39970"/>
    <s v="UTC+0"/>
    <s v="+0"/>
  </r>
  <r>
    <n v="173474"/>
    <x v="3"/>
    <d v="2021-06-14T13:59:31"/>
    <x v="72956"/>
    <n v="345864"/>
    <n v="447763"/>
    <s v="UTC+0"/>
    <s v="+0"/>
  </r>
  <r>
    <n v="174669"/>
    <x v="3"/>
    <d v="2021-06-14T18:38:43"/>
    <x v="2673"/>
    <n v="345864"/>
    <n v="112334"/>
    <s v="UTC+0"/>
    <s v="+0"/>
  </r>
  <r>
    <n v="223799"/>
    <x v="3"/>
    <d v="2021-06-28T13:26:29"/>
    <x v="72957"/>
    <n v="345864"/>
    <n v="158978"/>
    <s v="UTC+0"/>
    <s v="+0"/>
  </r>
  <r>
    <n v="248489"/>
    <x v="3"/>
    <d v="2021-07-05T17:19:30"/>
    <x v="13761"/>
    <n v="345864"/>
    <n v="158978"/>
    <s v="UTC+0"/>
    <s v="+0"/>
  </r>
  <r>
    <n v="281047"/>
    <x v="4"/>
    <d v="2021-07-15T21:52:07"/>
    <x v="46950"/>
    <n v="345864"/>
    <n v="411922"/>
    <s v="UTC+0"/>
    <s v="+0"/>
  </r>
  <r>
    <n v="285226"/>
    <x v="1"/>
    <d v="2021-07-16T23:36:58"/>
    <x v="38563"/>
    <n v="345864"/>
    <n v="394819"/>
    <s v="UTC+0"/>
    <s v="+0"/>
  </r>
  <r>
    <n v="312739"/>
    <x v="6"/>
    <d v="2021-07-24T22:19:35"/>
    <x v="72958"/>
    <n v="345864"/>
    <n v="227775"/>
    <s v="UTC+0"/>
    <s v="+0"/>
  </r>
  <r>
    <n v="316051"/>
    <x v="2"/>
    <d v="2021-07-25T18:43:23"/>
    <x v="44334"/>
    <n v="345864"/>
    <n v="473327"/>
    <s v="UTC+0"/>
    <s v="+0"/>
  </r>
  <r>
    <n v="341679"/>
    <x v="2"/>
    <d v="2021-08-01T20:00:16"/>
    <x v="25931"/>
    <n v="345864"/>
    <n v="517"/>
    <s v="UTC+0"/>
    <s v="+0"/>
  </r>
  <r>
    <n v="347006"/>
    <x v="5"/>
    <d v="2021-08-03T18:13:05"/>
    <x v="31958"/>
    <n v="345864"/>
    <n v="37644"/>
    <s v="UTC+0"/>
    <s v="+0"/>
  </r>
  <r>
    <n v="366572"/>
    <x v="3"/>
    <d v="2021-08-09T01:13:26"/>
    <x v="72959"/>
    <n v="345864"/>
    <n v="250679"/>
    <s v="UTC+0"/>
    <s v="+0"/>
  </r>
  <r>
    <n v="375239"/>
    <x v="4"/>
    <d v="2021-08-12T13:33:28"/>
    <x v="72960"/>
    <n v="345864"/>
    <n v="9844"/>
    <s v="UTC+0"/>
    <s v="+0"/>
  </r>
  <r>
    <n v="402197"/>
    <x v="1"/>
    <d v="2021-08-20T19:55:37"/>
    <x v="2457"/>
    <n v="345864"/>
    <n v="270383"/>
    <s v="UTC+0"/>
    <s v="+0"/>
  </r>
  <r>
    <n v="23671"/>
    <x v="6"/>
    <d v="2021-04-24T14:42:43"/>
    <x v="72961"/>
    <n v="345885"/>
    <n v="246229"/>
    <s v="UTC+3"/>
    <s v="+3"/>
  </r>
  <r>
    <n v="26496"/>
    <x v="2"/>
    <d v="2021-04-25T13:35:13"/>
    <x v="24262"/>
    <n v="345885"/>
    <n v="112334"/>
    <s v="UTC+3"/>
    <s v="+3"/>
  </r>
  <r>
    <n v="45486"/>
    <x v="3"/>
    <d v="2021-05-03T20:36:58"/>
    <x v="59971"/>
    <n v="345885"/>
    <n v="470762"/>
    <s v="UTC+3"/>
    <s v="+3"/>
  </r>
  <r>
    <n v="94116"/>
    <x v="6"/>
    <d v="2021-05-22T14:07:51"/>
    <x v="38129"/>
    <n v="345885"/>
    <n v="394819"/>
    <s v="UTC+3"/>
    <s v="+3"/>
  </r>
  <r>
    <n v="159788"/>
    <x v="1"/>
    <d v="2021-06-11T11:50:22"/>
    <x v="32573"/>
    <n v="345885"/>
    <n v="95782"/>
    <s v="UTC+3"/>
    <s v="+3"/>
  </r>
  <r>
    <n v="179806"/>
    <x v="0"/>
    <d v="2021-06-16T19:01:26"/>
    <x v="34438"/>
    <n v="345885"/>
    <n v="330333"/>
    <s v="UTC+3"/>
    <s v="+3"/>
  </r>
  <r>
    <n v="211365"/>
    <x v="1"/>
    <d v="2021-06-25T16:01:26"/>
    <x v="13696"/>
    <n v="345891"/>
    <n v="411922"/>
    <s v="UTC+2"/>
    <s v="+2"/>
  </r>
  <r>
    <n v="214291"/>
    <x v="6"/>
    <d v="2021-06-26T08:45:18"/>
    <x v="72962"/>
    <n v="345891"/>
    <n v="158978"/>
    <s v="UTC+2"/>
    <s v="+2"/>
  </r>
  <r>
    <n v="245302"/>
    <x v="2"/>
    <d v="2021-07-04T16:41:03"/>
    <x v="4353"/>
    <n v="345891"/>
    <n v="190995"/>
    <s v="UTC+2"/>
    <s v="+2"/>
  </r>
  <r>
    <n v="246278"/>
    <x v="2"/>
    <d v="2021-07-04T19:48:24"/>
    <x v="72963"/>
    <n v="345891"/>
    <n v="470762"/>
    <s v="UTC+2"/>
    <s v="+2"/>
  </r>
  <r>
    <n v="251079"/>
    <x v="5"/>
    <d v="2021-07-06T18:37:33"/>
    <x v="36853"/>
    <n v="345891"/>
    <n v="153893"/>
    <s v="UTC+2"/>
    <s v="+2"/>
  </r>
  <r>
    <n v="296720"/>
    <x v="5"/>
    <d v="2021-07-20T13:50:57"/>
    <x v="41367"/>
    <n v="345891"/>
    <n v="455346"/>
    <s v="UTC+2"/>
    <s v="+2"/>
  </r>
  <r>
    <n v="299965"/>
    <x v="0"/>
    <d v="2021-07-21T15:26:29"/>
    <x v="26250"/>
    <n v="345891"/>
    <n v="393606"/>
    <s v="UTC+2"/>
    <s v="+2"/>
  </r>
  <r>
    <n v="306338"/>
    <x v="1"/>
    <d v="2021-07-23T15:33:28"/>
    <x v="10624"/>
    <n v="345891"/>
    <n v="320264"/>
    <s v="UTC+2"/>
    <s v="+2"/>
  </r>
  <r>
    <n v="121490"/>
    <x v="2"/>
    <d v="2021-05-30T05:57:56"/>
    <x v="47946"/>
    <n v="345899"/>
    <n v="347008"/>
    <s v="UTC-6"/>
    <s v="-6"/>
  </r>
  <r>
    <n v="136169"/>
    <x v="1"/>
    <d v="2021-06-04T05:22:59"/>
    <x v="9312"/>
    <n v="345899"/>
    <n v="239565"/>
    <s v="UTC-6"/>
    <s v="-6"/>
  </r>
  <r>
    <n v="142959"/>
    <x v="6"/>
    <d v="2021-06-05T19:28:49"/>
    <x v="72964"/>
    <n v="345899"/>
    <n v="122982"/>
    <s v="UTC-6"/>
    <s v="-6"/>
  </r>
  <r>
    <n v="144602"/>
    <x v="2"/>
    <d v="2021-06-06T05:16:43"/>
    <x v="72965"/>
    <n v="345899"/>
    <n v="242428"/>
    <s v="UTC-6"/>
    <s v="-6"/>
  </r>
  <r>
    <n v="155118"/>
    <x v="0"/>
    <d v="2021-06-09T18:09:35"/>
    <x v="9442"/>
    <n v="345899"/>
    <n v="327968"/>
    <s v="UTC-6"/>
    <s v="-6"/>
  </r>
  <r>
    <n v="206492"/>
    <x v="4"/>
    <d v="2021-06-24T02:51:32"/>
    <x v="1502"/>
    <n v="345899"/>
    <n v="226229"/>
    <s v="UTC-6"/>
    <s v="-6"/>
  </r>
  <r>
    <n v="321904"/>
    <x v="5"/>
    <d v="2021-07-27T18:03:46"/>
    <x v="27450"/>
    <n v="345925"/>
    <n v="128701"/>
    <s v="UTC+0"/>
    <s v="+0"/>
  </r>
  <r>
    <n v="383447"/>
    <x v="6"/>
    <d v="2021-08-14T16:53:52"/>
    <x v="302"/>
    <n v="345925"/>
    <n v="250679"/>
    <s v="UTC+0"/>
    <s v="+0"/>
  </r>
  <r>
    <n v="391193"/>
    <x v="3"/>
    <d v="2021-08-16T21:14:50"/>
    <x v="11011"/>
    <n v="345925"/>
    <n v="383061"/>
    <s v="UTC+0"/>
    <s v="+0"/>
  </r>
  <r>
    <n v="6416"/>
    <x v="6"/>
    <d v="2021-04-10T01:22:32"/>
    <x v="72966"/>
    <n v="345956"/>
    <n v="347008"/>
    <s v="UTC+3"/>
    <s v="+3"/>
  </r>
  <r>
    <n v="38577"/>
    <x v="6"/>
    <d v="2021-05-01T07:12:13"/>
    <x v="72967"/>
    <n v="345956"/>
    <n v="201615"/>
    <s v="UTC+3"/>
    <s v="+3"/>
  </r>
  <r>
    <n v="63718"/>
    <x v="5"/>
    <d v="2021-05-11T17:56:12"/>
    <x v="68671"/>
    <n v="345956"/>
    <n v="303258"/>
    <s v="UTC+3"/>
    <s v="+3"/>
  </r>
  <r>
    <n v="75979"/>
    <x v="6"/>
    <d v="2021-05-15T23:29:24"/>
    <x v="72968"/>
    <n v="345956"/>
    <n v="411922"/>
    <s v="UTC+3"/>
    <s v="+3"/>
  </r>
  <r>
    <n v="94572"/>
    <x v="6"/>
    <d v="2021-05-22T16:02:01"/>
    <x v="1541"/>
    <n v="345956"/>
    <n v="397390"/>
    <s v="UTC+3"/>
    <s v="+3"/>
  </r>
  <r>
    <n v="148535"/>
    <x v="3"/>
    <d v="2021-06-07T14:40:28"/>
    <x v="19031"/>
    <n v="345956"/>
    <n v="296608"/>
    <s v="UTC+3"/>
    <s v="+3"/>
  </r>
  <r>
    <n v="164971"/>
    <x v="6"/>
    <d v="2021-06-12T13:04:56"/>
    <x v="5493"/>
    <n v="345956"/>
    <n v="189009"/>
    <s v="UTC+3"/>
    <s v="+3"/>
  </r>
  <r>
    <n v="181714"/>
    <x v="4"/>
    <d v="2021-06-17T15:20:05"/>
    <x v="17162"/>
    <n v="345956"/>
    <n v="411922"/>
    <s v="UTC+3"/>
    <s v="+3"/>
  </r>
  <r>
    <n v="182877"/>
    <x v="4"/>
    <d v="2021-06-17T20:06:41"/>
    <x v="57282"/>
    <n v="345956"/>
    <n v="91930"/>
    <s v="UTC+3"/>
    <s v="+3"/>
  </r>
  <r>
    <n v="194412"/>
    <x v="2"/>
    <d v="2021-06-20T13:23:34"/>
    <x v="63659"/>
    <n v="345956"/>
    <n v="250771"/>
    <s v="UTC+3"/>
    <s v="+3"/>
  </r>
  <r>
    <n v="214371"/>
    <x v="6"/>
    <d v="2021-06-26T09:11:55"/>
    <x v="72969"/>
    <n v="345956"/>
    <n v="394819"/>
    <s v="UTC+3"/>
    <s v="+3"/>
  </r>
  <r>
    <n v="221802"/>
    <x v="2"/>
    <d v="2021-06-27T19:45:42"/>
    <x v="27213"/>
    <n v="345956"/>
    <n v="114753"/>
    <s v="UTC+3"/>
    <s v="+3"/>
  </r>
  <r>
    <n v="230328"/>
    <x v="0"/>
    <d v="2021-06-30T16:02:01"/>
    <x v="3888"/>
    <n v="345956"/>
    <n v="158978"/>
    <s v="UTC+3"/>
    <s v="+3"/>
  </r>
  <r>
    <n v="233711"/>
    <x v="4"/>
    <d v="2021-07-01T18:18:43"/>
    <x v="72970"/>
    <n v="345956"/>
    <n v="96007"/>
    <s v="UTC+3"/>
    <s v="+3"/>
  </r>
  <r>
    <n v="268600"/>
    <x v="2"/>
    <d v="2021-07-11T18:45:07"/>
    <x v="43923"/>
    <n v="345956"/>
    <n v="458060"/>
    <s v="UTC+3"/>
    <s v="+3"/>
  </r>
  <r>
    <n v="287283"/>
    <x v="6"/>
    <d v="2021-07-17T14:26:29"/>
    <x v="7010"/>
    <n v="345956"/>
    <n v="470762"/>
    <s v="UTC+3"/>
    <s v="+3"/>
  </r>
  <r>
    <n v="291836"/>
    <x v="2"/>
    <d v="2021-07-18T17:44:33"/>
    <x v="21344"/>
    <n v="345956"/>
    <n v="172207"/>
    <s v="UTC+3"/>
    <s v="+3"/>
  </r>
  <r>
    <n v="296344"/>
    <x v="5"/>
    <d v="2021-07-20T10:35:48"/>
    <x v="30418"/>
    <n v="345956"/>
    <n v="122902"/>
    <s v="UTC+3"/>
    <s v="+3"/>
  </r>
  <r>
    <n v="320893"/>
    <x v="5"/>
    <d v="2021-07-27T13:46:52"/>
    <x v="8635"/>
    <n v="345956"/>
    <n v="128523"/>
    <s v="UTC+3"/>
    <s v="+3"/>
  </r>
  <r>
    <n v="329890"/>
    <x v="1"/>
    <d v="2021-07-30T14:47:27"/>
    <x v="10988"/>
    <n v="345956"/>
    <n v="153893"/>
    <s v="UTC+3"/>
    <s v="+3"/>
  </r>
  <r>
    <n v="342633"/>
    <x v="3"/>
    <d v="2021-08-02T04:29:17"/>
    <x v="72971"/>
    <n v="345956"/>
    <n v="155267"/>
    <s v="UTC+3"/>
    <s v="+3"/>
  </r>
  <r>
    <n v="343064"/>
    <x v="3"/>
    <d v="2021-08-02T12:46:17"/>
    <x v="5820"/>
    <n v="345956"/>
    <n v="386024"/>
    <s v="UTC+3"/>
    <s v="+3"/>
  </r>
  <r>
    <n v="355395"/>
    <x v="1"/>
    <d v="2021-08-06T17:02:24"/>
    <x v="72972"/>
    <n v="345956"/>
    <n v="343491"/>
    <s v="UTC+3"/>
    <s v="+3"/>
  </r>
  <r>
    <n v="116056"/>
    <x v="6"/>
    <d v="2021-05-29T04:47:06"/>
    <x v="72973"/>
    <n v="345980"/>
    <n v="347393"/>
    <s v="UTC+2"/>
    <s v="+2"/>
  </r>
  <r>
    <n v="136913"/>
    <x v="1"/>
    <d v="2021-06-04T13:48:37"/>
    <x v="24200"/>
    <n v="345980"/>
    <n v="82513"/>
    <s v="UTC+2"/>
    <s v="+2"/>
  </r>
  <r>
    <n v="140296"/>
    <x v="6"/>
    <d v="2021-06-05T04:04:15"/>
    <x v="72974"/>
    <n v="345980"/>
    <n v="439981"/>
    <s v="UTC+2"/>
    <s v="+2"/>
  </r>
  <r>
    <n v="172833"/>
    <x v="2"/>
    <d v="2021-06-13T22:45:31"/>
    <x v="72975"/>
    <n v="345980"/>
    <n v="414410"/>
    <s v="UTC+2"/>
    <s v="+2"/>
  </r>
  <r>
    <n v="179878"/>
    <x v="0"/>
    <d v="2021-06-16T19:19:30"/>
    <x v="3101"/>
    <n v="345980"/>
    <n v="411922"/>
    <s v="UTC+2"/>
    <s v="+2"/>
  </r>
  <r>
    <n v="306991"/>
    <x v="1"/>
    <d v="2021-07-23T17:18:20"/>
    <x v="7029"/>
    <n v="345980"/>
    <n v="473323"/>
    <s v="UTC+2"/>
    <s v="+2"/>
  </r>
  <r>
    <n v="315143"/>
    <x v="2"/>
    <d v="2021-07-25T16:25:49"/>
    <x v="72976"/>
    <n v="345980"/>
    <n v="421964"/>
    <s v="UTC+2"/>
    <s v="+2"/>
  </r>
  <r>
    <n v="345251"/>
    <x v="5"/>
    <d v="2021-08-03T08:43:41"/>
    <x v="72977"/>
    <n v="345980"/>
    <n v="301748"/>
    <s v="UTC+2"/>
    <s v="+2"/>
  </r>
  <r>
    <n v="394683"/>
    <x v="0"/>
    <d v="2021-08-18T13:11:20"/>
    <x v="4359"/>
    <n v="345980"/>
    <n v="151932"/>
    <s v="UTC+2"/>
    <s v="+2"/>
  </r>
  <r>
    <n v="9236"/>
    <x v="5"/>
    <d v="2021-04-13T19:09:35"/>
    <x v="7872"/>
    <n v="345988"/>
    <n v="338198"/>
    <s v="UTC+1"/>
    <s v="+1"/>
  </r>
  <r>
    <n v="13116"/>
    <x v="6"/>
    <d v="2021-04-17T15:18:55"/>
    <x v="72978"/>
    <n v="345988"/>
    <n v="412882"/>
    <s v="UTC+1"/>
    <s v="+1"/>
  </r>
  <r>
    <n v="29511"/>
    <x v="5"/>
    <d v="2021-04-27T04:24:00"/>
    <x v="72979"/>
    <n v="345988"/>
    <n v="198146"/>
    <s v="UTC+1"/>
    <s v="+1"/>
  </r>
  <r>
    <n v="62961"/>
    <x v="5"/>
    <d v="2021-05-11T13:10:45"/>
    <x v="7711"/>
    <n v="345988"/>
    <n v="158978"/>
    <s v="UTC+1"/>
    <s v="+1"/>
  </r>
  <r>
    <n v="103671"/>
    <x v="5"/>
    <d v="2021-05-25T11:04:19"/>
    <x v="72980"/>
    <n v="345988"/>
    <n v="43842"/>
    <s v="UTC+1"/>
    <s v="+1"/>
  </r>
  <r>
    <n v="106169"/>
    <x v="0"/>
    <d v="2021-05-26T13:06:06"/>
    <x v="13944"/>
    <n v="345988"/>
    <n v="105352"/>
    <s v="UTC+1"/>
    <s v="+1"/>
  </r>
  <r>
    <n v="129504"/>
    <x v="5"/>
    <d v="2021-06-01T16:38:08"/>
    <x v="17814"/>
    <n v="345988"/>
    <n v="347008"/>
    <s v="UTC+1"/>
    <s v="+1"/>
  </r>
  <r>
    <n v="226959"/>
    <x v="5"/>
    <d v="2021-06-29T14:34:38"/>
    <x v="11438"/>
    <n v="345988"/>
    <n v="250679"/>
    <s v="UTC+1"/>
    <s v="+1"/>
  </r>
  <r>
    <n v="269040"/>
    <x v="2"/>
    <d v="2021-07-11T20:21:49"/>
    <x v="31167"/>
    <n v="345988"/>
    <n v="118549"/>
    <s v="UTC+1"/>
    <s v="+1"/>
  </r>
  <r>
    <n v="278287"/>
    <x v="0"/>
    <d v="2021-07-14T21:27:04"/>
    <x v="23429"/>
    <n v="345988"/>
    <n v="180863"/>
    <s v="UTC+1"/>
    <s v="+1"/>
  </r>
  <r>
    <n v="297918"/>
    <x v="5"/>
    <d v="2021-07-20T18:22:59"/>
    <x v="36079"/>
    <n v="345988"/>
    <n v="128523"/>
    <s v="UTC+1"/>
    <s v="+1"/>
  </r>
  <r>
    <n v="361256"/>
    <x v="6"/>
    <d v="2021-08-07T19:11:55"/>
    <x v="11896"/>
    <n v="345988"/>
    <n v="313721"/>
    <s v="UTC+1"/>
    <s v="+1"/>
  </r>
  <r>
    <n v="126312"/>
    <x v="3"/>
    <d v="2021-05-31T14:27:04"/>
    <x v="51351"/>
    <n v="346021"/>
    <n v="360242"/>
    <s v="UTC+0"/>
    <s v="+0"/>
  </r>
  <r>
    <n v="142832"/>
    <x v="6"/>
    <d v="2021-06-05T19:13:40"/>
    <x v="46109"/>
    <n v="346021"/>
    <n v="411922"/>
    <s v="UTC+0"/>
    <s v="+0"/>
  </r>
  <r>
    <n v="152200"/>
    <x v="5"/>
    <d v="2021-06-08T18:10:45"/>
    <x v="28028"/>
    <n v="346021"/>
    <n v="5151"/>
    <s v="UTC+0"/>
    <s v="+0"/>
  </r>
  <r>
    <n v="185527"/>
    <x v="1"/>
    <d v="2021-06-18T15:46:17"/>
    <x v="21707"/>
    <n v="346021"/>
    <n v="182676"/>
    <s v="UTC+0"/>
    <s v="+0"/>
  </r>
  <r>
    <n v="200349"/>
    <x v="5"/>
    <d v="2021-06-22T01:19:30"/>
    <x v="56545"/>
    <n v="346021"/>
    <n v="230507"/>
    <s v="UTC+0"/>
    <s v="+0"/>
  </r>
  <r>
    <n v="204253"/>
    <x v="0"/>
    <d v="2021-06-23T14:17:45"/>
    <x v="47186"/>
    <n v="346021"/>
    <n v="447933"/>
    <s v="UTC+0"/>
    <s v="+0"/>
  </r>
  <r>
    <n v="228337"/>
    <x v="5"/>
    <d v="2021-06-29T19:32:19"/>
    <x v="32998"/>
    <n v="346021"/>
    <n v="328524"/>
    <s v="UTC+0"/>
    <s v="+0"/>
  </r>
  <r>
    <n v="233510"/>
    <x v="4"/>
    <d v="2021-07-01T17:33:28"/>
    <x v="31533"/>
    <n v="346021"/>
    <n v="470762"/>
    <s v="UTC+0"/>
    <s v="+0"/>
  </r>
  <r>
    <n v="241569"/>
    <x v="6"/>
    <d v="2021-07-03T18:08:26"/>
    <x v="17822"/>
    <n v="346021"/>
    <n v="158978"/>
    <s v="UTC+0"/>
    <s v="+0"/>
  </r>
  <r>
    <n v="251096"/>
    <x v="5"/>
    <d v="2021-07-06T18:43:23"/>
    <x v="1744"/>
    <n v="346021"/>
    <n v="183290"/>
    <s v="UTC+0"/>
    <s v="+0"/>
  </r>
  <r>
    <n v="300502"/>
    <x v="0"/>
    <d v="2021-07-21T17:18:14"/>
    <x v="72981"/>
    <n v="346021"/>
    <n v="250679"/>
    <s v="UTC+0"/>
    <s v="+0"/>
  </r>
  <r>
    <n v="344594"/>
    <x v="3"/>
    <d v="2021-08-02T20:18:55"/>
    <x v="19531"/>
    <n v="346021"/>
    <n v="473323"/>
    <s v="UTC+0"/>
    <s v="+0"/>
  </r>
  <r>
    <n v="361003"/>
    <x v="6"/>
    <d v="2021-08-07T18:31:44"/>
    <x v="18723"/>
    <n v="346021"/>
    <n v="343491"/>
    <s v="UTC+0"/>
    <s v="+0"/>
  </r>
  <r>
    <n v="400409"/>
    <x v="1"/>
    <d v="2021-08-20T15:34:38"/>
    <x v="17038"/>
    <n v="346021"/>
    <n v="56611"/>
    <s v="UTC+0"/>
    <s v="+0"/>
  </r>
  <r>
    <n v="402676"/>
    <x v="1"/>
    <d v="2021-08-20T21:47:27"/>
    <x v="13544"/>
    <n v="346021"/>
    <n v="437992"/>
    <s v="UTC+0"/>
    <s v="+0"/>
  </r>
  <r>
    <n v="409090"/>
    <x v="2"/>
    <d v="2021-08-22T15:25:19"/>
    <x v="46713"/>
    <n v="346021"/>
    <n v="438548"/>
    <s v="UTC+0"/>
    <s v="+0"/>
  </r>
  <r>
    <n v="215285"/>
    <x v="6"/>
    <d v="2021-06-26T13:50:54"/>
    <x v="72982"/>
    <n v="346079"/>
    <n v="178118"/>
    <s v="UTC-4"/>
    <s v="-4"/>
  </r>
  <r>
    <n v="221402"/>
    <x v="2"/>
    <d v="2021-06-27T18:41:03"/>
    <x v="72983"/>
    <n v="346079"/>
    <n v="155280"/>
    <s v="UTC-4"/>
    <s v="-4"/>
  </r>
  <r>
    <n v="245679"/>
    <x v="2"/>
    <d v="2021-07-04T17:52:07"/>
    <x v="72984"/>
    <n v="346079"/>
    <n v="19714"/>
    <s v="UTC-4"/>
    <s v="-4"/>
  </r>
  <r>
    <n v="254707"/>
    <x v="4"/>
    <d v="2021-07-08T02:17:45"/>
    <x v="21778"/>
    <n v="346079"/>
    <n v="285680"/>
    <s v="UTC-4"/>
    <s v="-4"/>
  </r>
  <r>
    <n v="261235"/>
    <x v="6"/>
    <d v="2021-07-10T02:02:58"/>
    <x v="72985"/>
    <n v="346079"/>
    <n v="298988"/>
    <s v="UTC-4"/>
    <s v="-4"/>
  </r>
  <r>
    <n v="287027"/>
    <x v="6"/>
    <d v="2021-07-17T13:19:23"/>
    <x v="72986"/>
    <n v="346079"/>
    <n v="192748"/>
    <s v="UTC-4"/>
    <s v="-4"/>
  </r>
  <r>
    <n v="20132"/>
    <x v="4"/>
    <d v="2021-04-22T16:36:23"/>
    <x v="18027"/>
    <n v="346101"/>
    <n v="349014"/>
    <s v="UTC+2"/>
    <s v="+2"/>
  </r>
  <r>
    <n v="98623"/>
    <x v="2"/>
    <d v="2021-05-23T15:50:02"/>
    <x v="72987"/>
    <n v="346101"/>
    <n v="327968"/>
    <s v="UTC+2"/>
    <s v="+2"/>
  </r>
  <r>
    <n v="137434"/>
    <x v="1"/>
    <d v="2021-06-04T15:52:07"/>
    <x v="37130"/>
    <n v="346101"/>
    <n v="304722"/>
    <s v="UTC+2"/>
    <s v="+2"/>
  </r>
  <r>
    <n v="146409"/>
    <x v="2"/>
    <d v="2021-06-06T17:36:58"/>
    <x v="10559"/>
    <n v="346101"/>
    <n v="250679"/>
    <s v="UTC+2"/>
    <s v="+2"/>
  </r>
  <r>
    <n v="154002"/>
    <x v="0"/>
    <d v="2021-06-09T13:34:38"/>
    <x v="63972"/>
    <n v="346101"/>
    <n v="301748"/>
    <s v="UTC+2"/>
    <s v="+2"/>
  </r>
  <r>
    <n v="158024"/>
    <x v="4"/>
    <d v="2021-06-10T18:04:56"/>
    <x v="13470"/>
    <n v="346101"/>
    <n v="240687"/>
    <s v="UTC+2"/>
    <s v="+2"/>
  </r>
  <r>
    <n v="161315"/>
    <x v="1"/>
    <d v="2021-06-11T17:12:00"/>
    <x v="72988"/>
    <n v="346101"/>
    <n v="347393"/>
    <s v="UTC+2"/>
    <s v="+2"/>
  </r>
  <r>
    <n v="173964"/>
    <x v="3"/>
    <d v="2021-06-14T16:15:25"/>
    <x v="5005"/>
    <n v="346101"/>
    <n v="158978"/>
    <s v="UTC+2"/>
    <s v="+2"/>
  </r>
  <r>
    <n v="212346"/>
    <x v="1"/>
    <d v="2021-06-25T18:16:35"/>
    <x v="12213"/>
    <n v="346101"/>
    <n v="146737"/>
    <s v="UTC+2"/>
    <s v="+2"/>
  </r>
  <r>
    <n v="262405"/>
    <x v="6"/>
    <d v="2021-07-10T12:37:31"/>
    <x v="72989"/>
    <n v="346101"/>
    <n v="297577"/>
    <s v="UTC+2"/>
    <s v="+2"/>
  </r>
  <r>
    <n v="316324"/>
    <x v="2"/>
    <d v="2021-07-25T19:28:49"/>
    <x v="72990"/>
    <n v="346101"/>
    <n v="154256"/>
    <s v="UTC+2"/>
    <s v="+2"/>
  </r>
  <r>
    <n v="319988"/>
    <x v="3"/>
    <d v="2021-07-26T20:20:05"/>
    <x v="50845"/>
    <n v="346101"/>
    <n v="353381"/>
    <s v="UTC+2"/>
    <s v="+2"/>
  </r>
  <r>
    <n v="362870"/>
    <x v="2"/>
    <d v="2021-08-08T03:42:09"/>
    <x v="72991"/>
    <n v="346101"/>
    <n v="42705"/>
    <s v="UTC+2"/>
    <s v="+2"/>
  </r>
  <r>
    <n v="368656"/>
    <x v="3"/>
    <d v="2021-08-09T19:24:09"/>
    <x v="58798"/>
    <n v="346101"/>
    <n v="43842"/>
    <s v="UTC+2"/>
    <s v="+2"/>
  </r>
  <r>
    <n v="378958"/>
    <x v="1"/>
    <d v="2021-08-13T16:50:24"/>
    <x v="72992"/>
    <n v="346101"/>
    <n v="316155"/>
    <s v="UTC+2"/>
    <s v="+2"/>
  </r>
  <r>
    <n v="385472"/>
    <x v="2"/>
    <d v="2021-08-15T01:02:59"/>
    <x v="72993"/>
    <n v="346112"/>
    <n v="336965"/>
    <s v="UTC+3"/>
    <s v="+3"/>
  </r>
  <r>
    <n v="402986"/>
    <x v="1"/>
    <d v="2021-08-20T23:32:38"/>
    <x v="72994"/>
    <n v="346112"/>
    <n v="230507"/>
    <s v="UTC+3"/>
    <s v="+3"/>
  </r>
  <r>
    <n v="101026"/>
    <x v="3"/>
    <d v="2021-05-24T12:26:29"/>
    <x v="16219"/>
    <n v="346141"/>
    <n v="180863"/>
    <s v="UTC+1"/>
    <s v="+1"/>
  </r>
  <r>
    <n v="104370"/>
    <x v="5"/>
    <d v="2021-05-25T18:13:40"/>
    <x v="27323"/>
    <n v="346141"/>
    <n v="179296"/>
    <s v="UTC+1"/>
    <s v="+1"/>
  </r>
  <r>
    <n v="155338"/>
    <x v="0"/>
    <d v="2021-06-09T19:02:36"/>
    <x v="40177"/>
    <n v="346141"/>
    <n v="5151"/>
    <s v="UTC+1"/>
    <s v="+1"/>
  </r>
  <r>
    <n v="186042"/>
    <x v="1"/>
    <d v="2021-06-18T17:03:46"/>
    <x v="37165"/>
    <n v="346141"/>
    <n v="205607"/>
    <s v="UTC+1"/>
    <s v="+1"/>
  </r>
  <r>
    <n v="220963"/>
    <x v="2"/>
    <d v="2021-06-27T16:47:27"/>
    <x v="4874"/>
    <n v="346141"/>
    <n v="244365"/>
    <s v="UTC+1"/>
    <s v="+1"/>
  </r>
  <r>
    <n v="222307"/>
    <x v="2"/>
    <d v="2021-06-27T21:31:44"/>
    <x v="24546"/>
    <n v="346141"/>
    <n v="118549"/>
    <s v="UTC+1"/>
    <s v="+1"/>
  </r>
  <r>
    <n v="231963"/>
    <x v="0"/>
    <d v="2021-06-30T21:57:21"/>
    <x v="1661"/>
    <n v="346141"/>
    <n v="325852"/>
    <s v="UTC+1"/>
    <s v="+1"/>
  </r>
  <r>
    <n v="256626"/>
    <x v="4"/>
    <d v="2021-07-08T22:06:41"/>
    <x v="6352"/>
    <n v="346141"/>
    <n v="137327"/>
    <s v="UTC+1"/>
    <s v="+1"/>
  </r>
  <r>
    <n v="278362"/>
    <x v="0"/>
    <d v="2021-07-14T21:43:23"/>
    <x v="30624"/>
    <n v="346141"/>
    <n v="250679"/>
    <s v="UTC+1"/>
    <s v="+1"/>
  </r>
  <r>
    <n v="291818"/>
    <x v="2"/>
    <d v="2021-07-18T17:38:43"/>
    <x v="72572"/>
    <n v="346141"/>
    <n v="387595"/>
    <s v="UTC+1"/>
    <s v="+1"/>
  </r>
  <r>
    <n v="304822"/>
    <x v="1"/>
    <d v="2021-07-23T02:05:46"/>
    <x v="72995"/>
    <n v="346141"/>
    <n v="4199"/>
    <s v="UTC+1"/>
    <s v="+1"/>
  </r>
  <r>
    <n v="312737"/>
    <x v="6"/>
    <d v="2021-07-24T22:18:20"/>
    <x v="30440"/>
    <n v="346141"/>
    <n v="33890"/>
    <s v="UTC+1"/>
    <s v="+1"/>
  </r>
  <r>
    <n v="407983"/>
    <x v="2"/>
    <d v="2021-08-22T07:36:18"/>
    <x v="72996"/>
    <n v="346141"/>
    <n v="242719"/>
    <s v="UTC+1"/>
    <s v="+1"/>
  </r>
  <r>
    <n v="423822"/>
    <x v="2"/>
    <d v="2021-08-29T18:54:42"/>
    <x v="72997"/>
    <n v="346141"/>
    <n v="362198"/>
    <s v="UTC+1"/>
    <s v="+1"/>
  </r>
  <r>
    <n v="252383"/>
    <x v="0"/>
    <d v="2021-07-07T06:28:48"/>
    <x v="72998"/>
    <n v="346142"/>
    <n v="112334"/>
    <s v="UTC+0"/>
    <s v="+0"/>
  </r>
  <r>
    <n v="44105"/>
    <x v="3"/>
    <d v="2021-05-03T10:05:17"/>
    <x v="72999"/>
    <n v="346178"/>
    <n v="153893"/>
    <s v="UTC+1"/>
    <s v="+1"/>
  </r>
  <r>
    <n v="74896"/>
    <x v="6"/>
    <d v="2021-05-15T18:25:19"/>
    <x v="18874"/>
    <n v="346178"/>
    <n v="21760"/>
    <s v="UTC+1"/>
    <s v="+1"/>
  </r>
  <r>
    <n v="81213"/>
    <x v="3"/>
    <d v="2021-05-17T20:59:06"/>
    <x v="24379"/>
    <n v="346178"/>
    <n v="304722"/>
    <s v="UTC+1"/>
    <s v="+1"/>
  </r>
  <r>
    <n v="85798"/>
    <x v="0"/>
    <d v="2021-05-19T21:34:03"/>
    <x v="73000"/>
    <n v="346178"/>
    <n v="128523"/>
    <s v="UTC+1"/>
    <s v="+1"/>
  </r>
  <r>
    <n v="87729"/>
    <x v="4"/>
    <d v="2021-05-20T20:12:30"/>
    <x v="54117"/>
    <n v="346178"/>
    <n v="81927"/>
    <s v="UTC+1"/>
    <s v="+1"/>
  </r>
  <r>
    <n v="5417"/>
    <x v="0"/>
    <d v="2021-04-07T22:46:17"/>
    <x v="73001"/>
    <n v="346225"/>
    <n v="182984"/>
    <s v="UTC+1"/>
    <s v="+1"/>
  </r>
  <r>
    <n v="9497"/>
    <x v="0"/>
    <d v="2021-04-14T07:46:52"/>
    <x v="73002"/>
    <n v="346225"/>
    <n v="450380"/>
    <s v="UTC+1"/>
    <s v="+1"/>
  </r>
  <r>
    <n v="10074"/>
    <x v="0"/>
    <d v="2021-04-14T20:28:49"/>
    <x v="58600"/>
    <n v="346225"/>
    <n v="230507"/>
    <s v="UTC+1"/>
    <s v="+1"/>
  </r>
  <r>
    <n v="11990"/>
    <x v="1"/>
    <d v="2021-04-16T21:17:45"/>
    <x v="71650"/>
    <n v="346225"/>
    <n v="137899"/>
    <s v="UTC+1"/>
    <s v="+1"/>
  </r>
  <r>
    <n v="18910"/>
    <x v="0"/>
    <d v="2021-04-21T22:11:20"/>
    <x v="37883"/>
    <n v="346225"/>
    <n v="411922"/>
    <s v="UTC+1"/>
    <s v="+1"/>
  </r>
  <r>
    <n v="24311"/>
    <x v="6"/>
    <d v="2021-04-24T17:17:45"/>
    <x v="73003"/>
    <n v="346225"/>
    <n v="136029"/>
    <s v="UTC+1"/>
    <s v="+1"/>
  </r>
  <r>
    <n v="30709"/>
    <x v="5"/>
    <d v="2021-04-27T20:44:38"/>
    <x v="73004"/>
    <n v="346225"/>
    <n v="473233"/>
    <s v="UTC+1"/>
    <s v="+1"/>
  </r>
  <r>
    <n v="36024"/>
    <x v="1"/>
    <d v="2021-04-30T15:02:36"/>
    <x v="54784"/>
    <n v="346225"/>
    <n v="351192"/>
    <s v="UTC+1"/>
    <s v="+1"/>
  </r>
  <r>
    <n v="37200"/>
    <x v="1"/>
    <d v="2021-04-30T19:02:36"/>
    <x v="11900"/>
    <n v="346225"/>
    <n v="258251"/>
    <s v="UTC+1"/>
    <s v="+1"/>
  </r>
  <r>
    <n v="108192"/>
    <x v="0"/>
    <d v="2021-05-26T22:04:21"/>
    <x v="37255"/>
    <n v="346225"/>
    <n v="21760"/>
    <s v="UTC+1"/>
    <s v="+1"/>
  </r>
  <r>
    <n v="112492"/>
    <x v="1"/>
    <d v="2021-05-28T15:00:16"/>
    <x v="4802"/>
    <n v="346225"/>
    <n v="414632"/>
    <s v="UTC+1"/>
    <s v="+1"/>
  </r>
  <r>
    <n v="114836"/>
    <x v="1"/>
    <d v="2021-05-28T21:13:05"/>
    <x v="11114"/>
    <n v="346225"/>
    <n v="60239"/>
    <s v="UTC+1"/>
    <s v="+1"/>
  </r>
  <r>
    <n v="134051"/>
    <x v="4"/>
    <d v="2021-06-03T15:11:55"/>
    <x v="7713"/>
    <n v="346225"/>
    <n v="214179"/>
    <s v="UTC+1"/>
    <s v="+1"/>
  </r>
  <r>
    <n v="160974"/>
    <x v="1"/>
    <d v="2021-06-11T16:14:50"/>
    <x v="28818"/>
    <n v="346225"/>
    <n v="129210"/>
    <s v="UTC+1"/>
    <s v="+1"/>
  </r>
  <r>
    <n v="180927"/>
    <x v="4"/>
    <d v="2021-06-17T07:18:14"/>
    <x v="73005"/>
    <n v="346246"/>
    <n v="182191"/>
    <s v="UTC+7"/>
    <s v="+7"/>
  </r>
  <r>
    <n v="191820"/>
    <x v="6"/>
    <d v="2021-06-19T19:29:31"/>
    <x v="73006"/>
    <n v="346246"/>
    <n v="230507"/>
    <s v="UTC+7"/>
    <s v="+7"/>
  </r>
  <r>
    <n v="201048"/>
    <x v="5"/>
    <d v="2021-06-22T12:55:37"/>
    <x v="23003"/>
    <n v="346246"/>
    <n v="250679"/>
    <s v="UTC+7"/>
    <s v="+7"/>
  </r>
  <r>
    <n v="215669"/>
    <x v="6"/>
    <d v="2021-06-26T15:10:45"/>
    <x v="32216"/>
    <n v="346246"/>
    <n v="214224"/>
    <s v="UTC+7"/>
    <s v="+7"/>
  </r>
  <r>
    <n v="283414"/>
    <x v="1"/>
    <d v="2021-07-16T16:27:39"/>
    <x v="21483"/>
    <n v="346246"/>
    <n v="262099"/>
    <s v="UTC+7"/>
    <s v="+7"/>
  </r>
  <r>
    <n v="301674"/>
    <x v="0"/>
    <d v="2021-07-21T22:52:48"/>
    <x v="73007"/>
    <n v="346246"/>
    <n v="178230"/>
    <s v="UTC+7"/>
    <s v="+7"/>
  </r>
  <r>
    <n v="348522"/>
    <x v="0"/>
    <d v="2021-08-04T14:12:30"/>
    <x v="6491"/>
    <n v="346246"/>
    <n v="347393"/>
    <s v="UTC+7"/>
    <s v="+7"/>
  </r>
  <r>
    <n v="363046"/>
    <x v="2"/>
    <d v="2021-08-08T05:16:49"/>
    <x v="73008"/>
    <n v="346246"/>
    <n v="351192"/>
    <s v="UTC+7"/>
    <s v="+7"/>
  </r>
  <r>
    <n v="406987"/>
    <x v="6"/>
    <d v="2021-08-21T22:57:15"/>
    <x v="73009"/>
    <n v="346246"/>
    <n v="154815"/>
    <s v="UTC+7"/>
    <s v="+7"/>
  </r>
  <r>
    <n v="416109"/>
    <x v="0"/>
    <d v="2021-08-25T09:42:13"/>
    <x v="26203"/>
    <n v="346246"/>
    <n v="470762"/>
    <s v="UTC+7"/>
    <s v="+7"/>
  </r>
  <r>
    <n v="227033"/>
    <x v="5"/>
    <d v="2021-06-29T14:50:57"/>
    <x v="4500"/>
    <n v="346258"/>
    <n v="30180"/>
    <s v="UTC+1"/>
    <s v="+1"/>
  </r>
  <r>
    <n v="251896"/>
    <x v="5"/>
    <d v="2021-07-06T22:20:40"/>
    <x v="53090"/>
    <n v="346258"/>
    <n v="353381"/>
    <s v="UTC+1"/>
    <s v="+1"/>
  </r>
  <r>
    <n v="259489"/>
    <x v="1"/>
    <d v="2021-07-09T18:57:56"/>
    <x v="39224"/>
    <n v="346258"/>
    <n v="158978"/>
    <s v="UTC+1"/>
    <s v="+1"/>
  </r>
  <r>
    <n v="264820"/>
    <x v="6"/>
    <d v="2021-07-10T20:05:31"/>
    <x v="15345"/>
    <n v="346258"/>
    <n v="470762"/>
    <s v="UTC+1"/>
    <s v="+1"/>
  </r>
  <r>
    <n v="289554"/>
    <x v="6"/>
    <d v="2021-07-17T23:07:16"/>
    <x v="10338"/>
    <n v="346258"/>
    <n v="153893"/>
    <s v="UTC+1"/>
    <s v="+1"/>
  </r>
  <r>
    <n v="301335"/>
    <x v="0"/>
    <d v="2021-07-21T21:03:46"/>
    <x v="15910"/>
    <n v="346258"/>
    <n v="230507"/>
    <s v="UTC+1"/>
    <s v="+1"/>
  </r>
  <r>
    <n v="314010"/>
    <x v="2"/>
    <d v="2021-07-25T09:06:05"/>
    <x v="73010"/>
    <n v="346258"/>
    <n v="301811"/>
    <s v="UTC+1"/>
    <s v="+1"/>
  </r>
  <r>
    <n v="321498"/>
    <x v="5"/>
    <d v="2021-07-27T16:26:29"/>
    <x v="5098"/>
    <n v="346258"/>
    <n v="411922"/>
    <s v="UTC+1"/>
    <s v="+1"/>
  </r>
  <r>
    <n v="328390"/>
    <x v="4"/>
    <d v="2021-07-29T19:07:16"/>
    <x v="12006"/>
    <n v="346258"/>
    <n v="118549"/>
    <s v="UTC+1"/>
    <s v="+1"/>
  </r>
  <r>
    <n v="366170"/>
    <x v="2"/>
    <d v="2021-08-08T21:24:44"/>
    <x v="4726"/>
    <n v="346258"/>
    <n v="351192"/>
    <s v="UTC+1"/>
    <s v="+1"/>
  </r>
  <r>
    <n v="395270"/>
    <x v="0"/>
    <d v="2021-08-18T16:26:29"/>
    <x v="19148"/>
    <n v="346258"/>
    <n v="454895"/>
    <s v="UTC+1"/>
    <s v="+1"/>
  </r>
  <r>
    <n v="411213"/>
    <x v="2"/>
    <d v="2021-08-22T22:55:37"/>
    <x v="11525"/>
    <n v="346258"/>
    <n v="432277"/>
    <s v="UTC+1"/>
    <s v="+1"/>
  </r>
  <r>
    <n v="114317"/>
    <x v="1"/>
    <d v="2021-05-28T19:35:13"/>
    <x v="39758"/>
    <n v="346320"/>
    <n v="470762"/>
    <s v="UTC+1"/>
    <s v="+1"/>
  </r>
  <r>
    <n v="128289"/>
    <x v="5"/>
    <d v="2021-06-01T01:15:22"/>
    <x v="73011"/>
    <n v="346320"/>
    <n v="89017"/>
    <s v="UTC+1"/>
    <s v="+1"/>
  </r>
  <r>
    <n v="131816"/>
    <x v="0"/>
    <d v="2021-06-02T15:00:16"/>
    <x v="47088"/>
    <n v="346320"/>
    <n v="397"/>
    <s v="UTC+1"/>
    <s v="+1"/>
  </r>
  <r>
    <n v="147986"/>
    <x v="3"/>
    <d v="2021-06-07T02:02:01"/>
    <x v="73012"/>
    <n v="346320"/>
    <n v="95024"/>
    <s v="UTC+1"/>
    <s v="+1"/>
  </r>
  <r>
    <n v="151096"/>
    <x v="5"/>
    <d v="2021-06-08T13:15:25"/>
    <x v="5959"/>
    <n v="346320"/>
    <n v="411922"/>
    <s v="UTC+1"/>
    <s v="+1"/>
  </r>
  <r>
    <n v="151767"/>
    <x v="5"/>
    <d v="2021-06-08T16:31:09"/>
    <x v="10714"/>
    <n v="346320"/>
    <n v="47419"/>
    <s v="UTC+1"/>
    <s v="+1"/>
  </r>
  <r>
    <n v="167178"/>
    <x v="6"/>
    <d v="2021-06-12T19:56:12"/>
    <x v="59653"/>
    <n v="346320"/>
    <n v="258219"/>
    <s v="UTC+1"/>
    <s v="+1"/>
  </r>
  <r>
    <n v="174967"/>
    <x v="3"/>
    <d v="2021-06-14T20:03:11"/>
    <x v="2779"/>
    <n v="346320"/>
    <n v="405737"/>
    <s v="UTC+1"/>
    <s v="+1"/>
  </r>
  <r>
    <n v="190381"/>
    <x v="6"/>
    <d v="2021-06-19T15:23:34"/>
    <x v="11783"/>
    <n v="346320"/>
    <n v="107006"/>
    <s v="UTC+1"/>
    <s v="+1"/>
  </r>
  <r>
    <n v="194938"/>
    <x v="2"/>
    <d v="2021-06-20T15:17:47"/>
    <x v="73013"/>
    <n v="346320"/>
    <n v="230507"/>
    <s v="UTC+1"/>
    <s v="+1"/>
  </r>
  <r>
    <n v="217684"/>
    <x v="6"/>
    <d v="2021-06-26T21:26:27"/>
    <x v="73014"/>
    <n v="346320"/>
    <n v="112334"/>
    <s v="UTC+1"/>
    <s v="+1"/>
  </r>
  <r>
    <n v="288485"/>
    <x v="6"/>
    <d v="2021-07-17T19:14:15"/>
    <x v="14038"/>
    <n v="346320"/>
    <n v="220611"/>
    <s v="UTC+1"/>
    <s v="+1"/>
  </r>
  <r>
    <n v="414437"/>
    <x v="5"/>
    <d v="2021-08-24T13:43:23"/>
    <x v="25891"/>
    <n v="346320"/>
    <n v="250679"/>
    <s v="UTC+1"/>
    <s v="+1"/>
  </r>
  <r>
    <n v="3504"/>
    <x v="0"/>
    <d v="2021-03-31T13:57:07"/>
    <x v="73015"/>
    <n v="346365"/>
    <n v="463334"/>
    <s v="UTC+4"/>
    <s v="+4"/>
  </r>
  <r>
    <n v="16238"/>
    <x v="3"/>
    <d v="2021-04-19T16:42:13"/>
    <x v="42714"/>
    <n v="346365"/>
    <n v="209175"/>
    <s v="UTC+4"/>
    <s v="+4"/>
  </r>
  <r>
    <n v="23802"/>
    <x v="6"/>
    <d v="2021-04-24T15:22:59"/>
    <x v="73016"/>
    <n v="346365"/>
    <n v="343712"/>
    <s v="UTC+4"/>
    <s v="+4"/>
  </r>
  <r>
    <n v="46665"/>
    <x v="5"/>
    <d v="2021-05-04T15:48:37"/>
    <x v="29697"/>
    <n v="346365"/>
    <n v="328371"/>
    <s v="UTC+4"/>
    <s v="+4"/>
  </r>
  <r>
    <n v="48752"/>
    <x v="0"/>
    <d v="2021-05-05T15:32:19"/>
    <x v="64161"/>
    <n v="346365"/>
    <n v="411922"/>
    <s v="UTC+4"/>
    <s v="+4"/>
  </r>
  <r>
    <n v="65892"/>
    <x v="0"/>
    <d v="2021-05-12T17:52:07"/>
    <x v="33517"/>
    <n v="346365"/>
    <n v="238334"/>
    <s v="UTC+4"/>
    <s v="+4"/>
  </r>
  <r>
    <n v="69840"/>
    <x v="1"/>
    <d v="2021-05-14T14:27:04"/>
    <x v="40277"/>
    <n v="346365"/>
    <n v="467195"/>
    <s v="UTC+4"/>
    <s v="+4"/>
  </r>
  <r>
    <n v="84883"/>
    <x v="0"/>
    <d v="2021-05-19T17:12:30"/>
    <x v="35337"/>
    <n v="346365"/>
    <n v="304128"/>
    <s v="UTC+4"/>
    <s v="+4"/>
  </r>
  <r>
    <n v="89184"/>
    <x v="1"/>
    <d v="2021-05-21T14:57:21"/>
    <x v="5184"/>
    <n v="346365"/>
    <n v="21407"/>
    <s v="UTC+4"/>
    <s v="+4"/>
  </r>
  <r>
    <n v="97983"/>
    <x v="2"/>
    <d v="2021-05-23T13:47:27"/>
    <x v="38638"/>
    <n v="346365"/>
    <n v="118549"/>
    <s v="UTC+4"/>
    <s v="+4"/>
  </r>
  <r>
    <n v="29311"/>
    <x v="3"/>
    <d v="2021-04-26T23:41:38"/>
    <x v="10754"/>
    <n v="346393"/>
    <n v="459455"/>
    <s v="UTC+0"/>
    <s v="+0"/>
  </r>
  <r>
    <n v="66216"/>
    <x v="0"/>
    <d v="2021-05-12T19:16:00"/>
    <x v="39268"/>
    <n v="346393"/>
    <n v="347008"/>
    <s v="UTC+0"/>
    <s v="+0"/>
  </r>
  <r>
    <n v="125151"/>
    <x v="2"/>
    <d v="2021-05-30T22:44:33"/>
    <x v="62608"/>
    <n v="346394"/>
    <n v="349014"/>
    <s v="UTC+2"/>
    <s v="+2"/>
  </r>
  <r>
    <n v="134577"/>
    <x v="4"/>
    <d v="2021-06-03T17:11:20"/>
    <x v="6311"/>
    <n v="346394"/>
    <n v="250679"/>
    <s v="UTC+2"/>
    <s v="+2"/>
  </r>
  <r>
    <n v="189479"/>
    <x v="6"/>
    <d v="2021-06-19T11:33:28"/>
    <x v="73017"/>
    <n v="346394"/>
    <n v="437795"/>
    <s v="UTC+2"/>
    <s v="+2"/>
  </r>
  <r>
    <n v="208250"/>
    <x v="4"/>
    <d v="2021-06-24T17:50:57"/>
    <x v="7748"/>
    <n v="346394"/>
    <n v="233494"/>
    <s v="UTC+2"/>
    <s v="+2"/>
  </r>
  <r>
    <n v="234284"/>
    <x v="4"/>
    <d v="2021-07-01T20:50:22"/>
    <x v="30259"/>
    <n v="346394"/>
    <n v="339381"/>
    <s v="UTC+2"/>
    <s v="+2"/>
  </r>
  <r>
    <n v="279205"/>
    <x v="4"/>
    <d v="2021-07-15T10:51:32"/>
    <x v="16962"/>
    <n v="346394"/>
    <n v="423730"/>
    <s v="UTC+2"/>
    <s v="+2"/>
  </r>
  <r>
    <n v="283925"/>
    <x v="1"/>
    <d v="2021-07-16T17:39:18"/>
    <x v="3318"/>
    <n v="346394"/>
    <n v="251574"/>
    <s v="UTC+2"/>
    <s v="+2"/>
  </r>
  <r>
    <n v="288370"/>
    <x v="6"/>
    <d v="2021-07-17T18:53:52"/>
    <x v="12945"/>
    <n v="346394"/>
    <n v="397531"/>
    <s v="UTC+2"/>
    <s v="+2"/>
  </r>
  <r>
    <n v="290892"/>
    <x v="2"/>
    <d v="2021-07-18T11:44:20"/>
    <x v="73018"/>
    <n v="346394"/>
    <n v="259488"/>
    <s v="UTC+2"/>
    <s v="+2"/>
  </r>
  <r>
    <n v="306094"/>
    <x v="1"/>
    <d v="2021-07-23T14:49:12"/>
    <x v="2575"/>
    <n v="346394"/>
    <n v="413612"/>
    <s v="UTC+2"/>
    <s v="+2"/>
  </r>
  <r>
    <n v="324594"/>
    <x v="0"/>
    <d v="2021-07-28T16:24:44"/>
    <x v="1231"/>
    <n v="346394"/>
    <n v="304128"/>
    <s v="UTC+2"/>
    <s v="+2"/>
  </r>
  <r>
    <n v="337359"/>
    <x v="6"/>
    <d v="2021-07-31T21:41:38"/>
    <x v="66659"/>
    <n v="346394"/>
    <n v="110111"/>
    <s v="UTC+2"/>
    <s v="+2"/>
  </r>
  <r>
    <n v="359728"/>
    <x v="6"/>
    <d v="2021-08-07T14:51:32"/>
    <x v="18323"/>
    <n v="346394"/>
    <n v="387595"/>
    <s v="UTC+2"/>
    <s v="+2"/>
  </r>
  <r>
    <n v="361808"/>
    <x v="6"/>
    <d v="2021-08-07T21:13:40"/>
    <x v="41868"/>
    <n v="346394"/>
    <n v="146115"/>
    <s v="UTC+2"/>
    <s v="+2"/>
  </r>
  <r>
    <n v="390779"/>
    <x v="3"/>
    <d v="2021-08-16T18:35:13"/>
    <x v="39839"/>
    <n v="346394"/>
    <n v="340447"/>
    <s v="UTC+2"/>
    <s v="+2"/>
  </r>
  <r>
    <n v="395097"/>
    <x v="0"/>
    <d v="2021-08-18T15:40:28"/>
    <x v="73019"/>
    <n v="346394"/>
    <n v="251150"/>
    <s v="UTC+2"/>
    <s v="+2"/>
  </r>
  <r>
    <n v="414413"/>
    <x v="5"/>
    <d v="2021-08-24T13:39:18"/>
    <x v="46974"/>
    <n v="346394"/>
    <n v="227775"/>
    <s v="UTC+2"/>
    <s v="+2"/>
  </r>
  <r>
    <n v="4948"/>
    <x v="5"/>
    <d v="2021-04-06T16:06:06"/>
    <x v="73020"/>
    <n v="346398"/>
    <n v="258219"/>
    <s v="UTC+2"/>
    <s v="+2"/>
  </r>
  <r>
    <n v="8578"/>
    <x v="3"/>
    <d v="2021-04-12T20:50:22"/>
    <x v="64970"/>
    <n v="346398"/>
    <n v="227775"/>
    <s v="UTC+2"/>
    <s v="+2"/>
  </r>
  <r>
    <n v="10113"/>
    <x v="0"/>
    <d v="2021-04-14T21:36:58"/>
    <x v="64945"/>
    <n v="346398"/>
    <n v="329902"/>
    <s v="UTC+2"/>
    <s v="+2"/>
  </r>
  <r>
    <n v="11392"/>
    <x v="1"/>
    <d v="2021-04-16T13:32:19"/>
    <x v="1969"/>
    <n v="346398"/>
    <n v="411922"/>
    <s v="UTC+2"/>
    <s v="+2"/>
  </r>
  <r>
    <n v="17204"/>
    <x v="5"/>
    <d v="2021-04-20T17:55:37"/>
    <x v="62988"/>
    <n v="346398"/>
    <n v="182191"/>
    <s v="UTC+2"/>
    <s v="+2"/>
  </r>
  <r>
    <n v="52427"/>
    <x v="1"/>
    <d v="2021-05-07T16:24:09"/>
    <x v="73021"/>
    <n v="346438"/>
    <n v="88863"/>
    <s v="UTC+5"/>
    <s v="+5"/>
  </r>
  <r>
    <n v="70258"/>
    <x v="1"/>
    <d v="2021-05-14T15:39:53"/>
    <x v="11144"/>
    <n v="346438"/>
    <n v="158978"/>
    <s v="UTC+5"/>
    <s v="+5"/>
  </r>
  <r>
    <n v="81651"/>
    <x v="5"/>
    <d v="2021-05-18T06:57:07"/>
    <x v="73022"/>
    <n v="346438"/>
    <n v="180863"/>
    <s v="UTC+5"/>
    <s v="+5"/>
  </r>
  <r>
    <n v="94590"/>
    <x v="6"/>
    <d v="2021-05-22T16:03:11"/>
    <x v="20689"/>
    <n v="346438"/>
    <n v="449373"/>
    <s v="UTC+5"/>
    <s v="+5"/>
  </r>
  <r>
    <n v="105244"/>
    <x v="5"/>
    <d v="2021-05-25T21:54:14"/>
    <x v="73023"/>
    <n v="346438"/>
    <n v="351192"/>
    <s v="UTC+5"/>
    <s v="+5"/>
  </r>
  <r>
    <n v="156492"/>
    <x v="4"/>
    <d v="2021-06-10T08:49:47"/>
    <x v="48432"/>
    <n v="346438"/>
    <n v="21760"/>
    <s v="UTC+5"/>
    <s v="+5"/>
  </r>
  <r>
    <n v="197146"/>
    <x v="3"/>
    <d v="2021-06-21T00:29:46"/>
    <x v="73024"/>
    <n v="346438"/>
    <n v="155428"/>
    <s v="UTC+5"/>
    <s v="+5"/>
  </r>
  <r>
    <n v="229748"/>
    <x v="0"/>
    <d v="2021-06-30T11:46:52"/>
    <x v="43480"/>
    <n v="346438"/>
    <n v="62129"/>
    <s v="UTC+5"/>
    <s v="+5"/>
  </r>
  <r>
    <n v="238245"/>
    <x v="1"/>
    <d v="2021-07-02T22:25:55"/>
    <x v="73025"/>
    <n v="346438"/>
    <n v="250679"/>
    <s v="UTC+5"/>
    <s v="+5"/>
  </r>
  <r>
    <n v="258962"/>
    <x v="1"/>
    <d v="2021-07-09T17:27:04"/>
    <x v="8305"/>
    <n v="346438"/>
    <n v="370651"/>
    <s v="UTC+5"/>
    <s v="+5"/>
  </r>
  <r>
    <n v="270961"/>
    <x v="3"/>
    <d v="2021-07-12T15:18:55"/>
    <x v="1905"/>
    <n v="346438"/>
    <n v="118549"/>
    <s v="UTC+5"/>
    <s v="+5"/>
  </r>
  <r>
    <n v="282505"/>
    <x v="1"/>
    <d v="2021-07-16T13:52:42"/>
    <x v="23470"/>
    <n v="346438"/>
    <n v="380039"/>
    <s v="UTC+5"/>
    <s v="+5"/>
  </r>
  <r>
    <n v="335255"/>
    <x v="6"/>
    <d v="2021-07-31T15:37:33"/>
    <x v="11061"/>
    <n v="346438"/>
    <n v="68991"/>
    <s v="UTC+5"/>
    <s v="+5"/>
  </r>
  <r>
    <n v="414240"/>
    <x v="5"/>
    <d v="2021-08-24T12:14:50"/>
    <x v="70935"/>
    <n v="346438"/>
    <n v="209122"/>
    <s v="UTC+5"/>
    <s v="+5"/>
  </r>
  <r>
    <n v="73850"/>
    <x v="6"/>
    <d v="2021-05-15T14:54:27"/>
    <x v="23912"/>
    <n v="346464"/>
    <n v="84062"/>
    <s v="UTC+3"/>
    <s v="+3"/>
  </r>
  <r>
    <n v="131669"/>
    <x v="0"/>
    <d v="2021-06-02T14:19:30"/>
    <x v="64100"/>
    <n v="346464"/>
    <n v="250679"/>
    <s v="UTC+3"/>
    <s v="+3"/>
  </r>
  <r>
    <n v="164938"/>
    <x v="6"/>
    <d v="2021-06-12T12:54:43"/>
    <x v="39265"/>
    <n v="346464"/>
    <n v="411922"/>
    <s v="UTC+3"/>
    <s v="+3"/>
  </r>
  <r>
    <n v="166242"/>
    <x v="6"/>
    <d v="2021-06-12T17:09:35"/>
    <x v="21205"/>
    <n v="346464"/>
    <n v="472712"/>
    <s v="UTC+3"/>
    <s v="+3"/>
  </r>
  <r>
    <n v="181123"/>
    <x v="4"/>
    <d v="2021-06-17T11:34:03"/>
    <x v="22068"/>
    <n v="346464"/>
    <n v="57103"/>
    <s v="UTC+3"/>
    <s v="+3"/>
  </r>
  <r>
    <n v="185627"/>
    <x v="1"/>
    <d v="2021-06-18T15:57:21"/>
    <x v="37187"/>
    <n v="346464"/>
    <n v="246878"/>
    <s v="UTC+3"/>
    <s v="+3"/>
  </r>
  <r>
    <n v="224953"/>
    <x v="3"/>
    <d v="2021-06-28T19:38:43"/>
    <x v="65359"/>
    <n v="346464"/>
    <n v="88863"/>
    <s v="UTC+3"/>
    <s v="+3"/>
  </r>
  <r>
    <n v="241047"/>
    <x v="6"/>
    <d v="2021-07-03T16:34:23"/>
    <x v="73026"/>
    <n v="346464"/>
    <n v="419438"/>
    <s v="UTC+3"/>
    <s v="+3"/>
  </r>
  <r>
    <n v="294072"/>
    <x v="3"/>
    <d v="2021-07-19T14:47:27"/>
    <x v="9385"/>
    <n v="346464"/>
    <n v="419338"/>
    <s v="UTC+3"/>
    <s v="+3"/>
  </r>
  <r>
    <n v="315110"/>
    <x v="2"/>
    <d v="2021-07-25T16:13:40"/>
    <x v="2334"/>
    <n v="346464"/>
    <n v="40767"/>
    <s v="UTC+3"/>
    <s v="+3"/>
  </r>
  <r>
    <n v="61585"/>
    <x v="3"/>
    <d v="2021-05-10T18:34:03"/>
    <x v="60619"/>
    <n v="346485"/>
    <n v="250679"/>
    <s v="UTC+0"/>
    <s v="+0"/>
  </r>
  <r>
    <n v="67857"/>
    <x v="4"/>
    <d v="2021-05-13T16:53:52"/>
    <x v="4449"/>
    <n v="346485"/>
    <n v="187115"/>
    <s v="UTC+0"/>
    <s v="+0"/>
  </r>
  <r>
    <n v="110752"/>
    <x v="4"/>
    <d v="2021-05-27T23:02:01"/>
    <x v="22890"/>
    <n v="346485"/>
    <n v="411922"/>
    <s v="UTC+0"/>
    <s v="+0"/>
  </r>
  <r>
    <n v="114399"/>
    <x v="1"/>
    <d v="2021-05-28T19:46:17"/>
    <x v="3080"/>
    <n v="346485"/>
    <n v="318314"/>
    <s v="UTC+0"/>
    <s v="+0"/>
  </r>
  <r>
    <n v="116702"/>
    <x v="6"/>
    <d v="2021-05-29T10:20:32"/>
    <x v="73027"/>
    <n v="346485"/>
    <n v="189009"/>
    <s v="UTC+0"/>
    <s v="+0"/>
  </r>
  <r>
    <n v="161067"/>
    <x v="1"/>
    <d v="2021-06-11T16:35:13"/>
    <x v="41161"/>
    <n v="346485"/>
    <n v="118549"/>
    <s v="UTC+0"/>
    <s v="+0"/>
  </r>
  <r>
    <n v="200107"/>
    <x v="3"/>
    <d v="2021-06-21T23:18:20"/>
    <x v="26662"/>
    <n v="346485"/>
    <n v="351192"/>
    <s v="UTC+0"/>
    <s v="+0"/>
  </r>
  <r>
    <n v="228156"/>
    <x v="5"/>
    <d v="2021-06-29T18:50:22"/>
    <x v="11330"/>
    <n v="346485"/>
    <n v="5151"/>
    <s v="UTC+0"/>
    <s v="+0"/>
  </r>
  <r>
    <n v="238358"/>
    <x v="1"/>
    <d v="2021-07-02T23:13:55"/>
    <x v="73028"/>
    <n v="346485"/>
    <n v="38593"/>
    <s v="UTC+0"/>
    <s v="+0"/>
  </r>
  <r>
    <n v="340774"/>
    <x v="2"/>
    <d v="2021-08-01T16:49:12"/>
    <x v="23160"/>
    <n v="346485"/>
    <n v="413014"/>
    <s v="UTC+0"/>
    <s v="+0"/>
  </r>
  <r>
    <n v="6162"/>
    <x v="1"/>
    <d v="2021-04-09T18:05:31"/>
    <x v="73029"/>
    <n v="346488"/>
    <n v="108167"/>
    <s v="UTC-5"/>
    <s v="-5"/>
  </r>
  <r>
    <n v="6351"/>
    <x v="1"/>
    <d v="2021-04-09T23:13:05"/>
    <x v="62974"/>
    <n v="346488"/>
    <n v="461405"/>
    <s v="UTC-5"/>
    <s v="-5"/>
  </r>
  <r>
    <n v="9402"/>
    <x v="0"/>
    <d v="2021-04-14T01:25:54"/>
    <x v="52632"/>
    <n v="346488"/>
    <n v="343491"/>
    <s v="UTC-5"/>
    <s v="-5"/>
  </r>
  <r>
    <n v="10256"/>
    <x v="4"/>
    <d v="2021-04-15T00:46:17"/>
    <x v="73030"/>
    <n v="346488"/>
    <n v="111153"/>
    <s v="UTC-5"/>
    <s v="-5"/>
  </r>
  <r>
    <n v="14098"/>
    <x v="2"/>
    <d v="2021-04-18T01:05:34"/>
    <x v="73031"/>
    <n v="346488"/>
    <n v="123413"/>
    <s v="UTC-5"/>
    <s v="-5"/>
  </r>
  <r>
    <n v="115808"/>
    <x v="6"/>
    <d v="2021-05-29T02:11:56"/>
    <x v="73032"/>
    <n v="346488"/>
    <n v="230027"/>
    <s v="UTC-5"/>
    <s v="-5"/>
  </r>
  <r>
    <n v="133109"/>
    <x v="4"/>
    <d v="2021-06-03T01:04:56"/>
    <x v="29328"/>
    <n v="346488"/>
    <n v="228405"/>
    <s v="UTC-5"/>
    <s v="-5"/>
  </r>
  <r>
    <n v="140377"/>
    <x v="6"/>
    <d v="2021-06-05T05:11:55"/>
    <x v="36224"/>
    <n v="346488"/>
    <n v="50702"/>
    <s v="UTC-5"/>
    <s v="-5"/>
  </r>
  <r>
    <n v="162184"/>
    <x v="1"/>
    <d v="2021-06-11T19:45:42"/>
    <x v="8709"/>
    <n v="346488"/>
    <n v="154256"/>
    <s v="UTC-5"/>
    <s v="-5"/>
  </r>
  <r>
    <n v="168142"/>
    <x v="2"/>
    <d v="2021-06-13T00:16:00"/>
    <x v="22208"/>
    <n v="346488"/>
    <n v="114057"/>
    <s v="UTC-5"/>
    <s v="-5"/>
  </r>
  <r>
    <n v="178066"/>
    <x v="0"/>
    <d v="2021-06-16T02:28:49"/>
    <x v="22039"/>
    <n v="346488"/>
    <n v="179296"/>
    <s v="UTC-5"/>
    <s v="-5"/>
  </r>
  <r>
    <n v="201940"/>
    <x v="5"/>
    <d v="2021-06-22T16:49:47"/>
    <x v="65980"/>
    <n v="346515"/>
    <n v="443594"/>
    <s v="UTC+1"/>
    <s v="+1"/>
  </r>
  <r>
    <n v="205944"/>
    <x v="0"/>
    <d v="2021-06-23T20:54:27"/>
    <x v="65291"/>
    <n v="346515"/>
    <n v="158978"/>
    <s v="UTC+1"/>
    <s v="+1"/>
  </r>
  <r>
    <n v="263183"/>
    <x v="6"/>
    <d v="2021-07-10T15:37:23"/>
    <x v="73033"/>
    <n v="346515"/>
    <n v="411922"/>
    <s v="UTC+1"/>
    <s v="+1"/>
  </r>
  <r>
    <n v="316901"/>
    <x v="2"/>
    <d v="2021-07-25T21:39:22"/>
    <x v="73034"/>
    <n v="346515"/>
    <n v="357547"/>
    <s v="UTC+1"/>
    <s v="+1"/>
  </r>
  <r>
    <n v="231633"/>
    <x v="0"/>
    <d v="2021-06-30T20:32:19"/>
    <x v="25226"/>
    <n v="346587"/>
    <n v="88863"/>
    <s v="UTC+3"/>
    <s v="+3"/>
  </r>
  <r>
    <n v="243350"/>
    <x v="2"/>
    <d v="2021-07-04T02:39:50"/>
    <x v="73035"/>
    <n v="346587"/>
    <n v="182191"/>
    <s v="UTC+3"/>
    <s v="+3"/>
  </r>
  <r>
    <n v="248531"/>
    <x v="3"/>
    <d v="2021-07-05T17:28:14"/>
    <x v="38939"/>
    <n v="346587"/>
    <n v="176309"/>
    <s v="UTC+3"/>
    <s v="+3"/>
  </r>
  <r>
    <n v="249958"/>
    <x v="5"/>
    <d v="2021-07-06T09:42:13"/>
    <x v="73036"/>
    <n v="346587"/>
    <n v="394819"/>
    <s v="UTC+3"/>
    <s v="+3"/>
  </r>
  <r>
    <n v="250557"/>
    <x v="5"/>
    <d v="2021-07-06T14:52:07"/>
    <x v="29317"/>
    <n v="346587"/>
    <n v="124632"/>
    <s v="UTC+3"/>
    <s v="+3"/>
  </r>
  <r>
    <n v="262374"/>
    <x v="6"/>
    <d v="2021-07-10T12:31:45"/>
    <x v="73037"/>
    <n v="346587"/>
    <n v="250679"/>
    <s v="UTC+3"/>
    <s v="+3"/>
  </r>
  <r>
    <n v="278458"/>
    <x v="0"/>
    <d v="2021-07-14T22:12:30"/>
    <x v="37654"/>
    <n v="346587"/>
    <n v="241927"/>
    <s v="UTC+3"/>
    <s v="+3"/>
  </r>
  <r>
    <n v="338217"/>
    <x v="2"/>
    <d v="2021-08-01T01:40:48"/>
    <x v="73038"/>
    <n v="346587"/>
    <n v="145058"/>
    <s v="UTC+3"/>
    <s v="+3"/>
  </r>
  <r>
    <n v="381371"/>
    <x v="6"/>
    <d v="2021-08-14T04:10:59"/>
    <x v="73039"/>
    <n v="346587"/>
    <n v="219311"/>
    <s v="UTC+3"/>
    <s v="+3"/>
  </r>
  <r>
    <n v="400202"/>
    <x v="1"/>
    <d v="2021-08-20T15:03:46"/>
    <x v="2911"/>
    <n v="346587"/>
    <n v="182841"/>
    <s v="UTC+3"/>
    <s v="+3"/>
  </r>
  <r>
    <n v="405966"/>
    <x v="6"/>
    <d v="2021-08-21T18:44:12"/>
    <x v="73040"/>
    <n v="346587"/>
    <n v="470762"/>
    <s v="UTC+3"/>
    <s v="+3"/>
  </r>
  <r>
    <n v="415265"/>
    <x v="5"/>
    <d v="2021-08-24T20:09:00"/>
    <x v="12036"/>
    <n v="346587"/>
    <n v="155227"/>
    <s v="UTC+3"/>
    <s v="+3"/>
  </r>
  <r>
    <n v="4712"/>
    <x v="3"/>
    <d v="2021-04-05T15:01:26"/>
    <x v="67999"/>
    <n v="346589"/>
    <n v="373732"/>
    <s v="UTC+3"/>
    <s v="+3"/>
  </r>
  <r>
    <n v="6726"/>
    <x v="6"/>
    <d v="2021-04-10T12:57:56"/>
    <x v="73041"/>
    <n v="346589"/>
    <n v="471403"/>
    <s v="UTC+3"/>
    <s v="+3"/>
  </r>
  <r>
    <n v="8896"/>
    <x v="5"/>
    <d v="2021-04-13T13:53:52"/>
    <x v="73042"/>
    <n v="346589"/>
    <n v="179296"/>
    <s v="UTC+3"/>
    <s v="+3"/>
  </r>
  <r>
    <n v="33447"/>
    <x v="4"/>
    <d v="2021-04-29T14:33:28"/>
    <x v="45538"/>
    <n v="346589"/>
    <n v="339853"/>
    <s v="UTC+3"/>
    <s v="+3"/>
  </r>
  <r>
    <n v="38158"/>
    <x v="6"/>
    <d v="2021-05-01T00:13:32"/>
    <x v="73043"/>
    <n v="346589"/>
    <n v="478593"/>
    <s v="UTC+3"/>
    <s v="+3"/>
  </r>
  <r>
    <n v="47188"/>
    <x v="5"/>
    <d v="2021-05-04T18:33:07"/>
    <x v="73044"/>
    <n v="346589"/>
    <n v="182191"/>
    <s v="UTC+3"/>
    <s v="+3"/>
  </r>
  <r>
    <n v="69809"/>
    <x v="1"/>
    <d v="2021-05-14T14:17:10"/>
    <x v="4147"/>
    <n v="346589"/>
    <n v="326533"/>
    <s v="UTC+3"/>
    <s v="+3"/>
  </r>
  <r>
    <n v="86364"/>
    <x v="4"/>
    <d v="2021-05-20T11:06:06"/>
    <x v="73045"/>
    <n v="346589"/>
    <n v="104958"/>
    <s v="UTC+3"/>
    <s v="+3"/>
  </r>
  <r>
    <n v="89387"/>
    <x v="1"/>
    <d v="2021-05-21T15:41:03"/>
    <x v="32788"/>
    <n v="346589"/>
    <n v="153893"/>
    <s v="UTC+3"/>
    <s v="+3"/>
  </r>
  <r>
    <n v="93501"/>
    <x v="6"/>
    <d v="2021-05-22T10:28:49"/>
    <x v="73046"/>
    <n v="346589"/>
    <n v="230507"/>
    <s v="UTC+3"/>
    <s v="+3"/>
  </r>
  <r>
    <n v="26886"/>
    <x v="2"/>
    <d v="2021-04-25T15:59:16"/>
    <x v="73047"/>
    <n v="346632"/>
    <n v="158978"/>
    <s v="UTC+4"/>
    <s v="+4"/>
  </r>
  <r>
    <n v="41817"/>
    <x v="2"/>
    <d v="2021-05-02T13:33:28"/>
    <x v="30115"/>
    <n v="346632"/>
    <n v="408888"/>
    <s v="UTC+4"/>
    <s v="+4"/>
  </r>
  <r>
    <n v="54183"/>
    <x v="6"/>
    <d v="2021-05-08T02:21:44"/>
    <x v="73048"/>
    <n v="346632"/>
    <n v="112334"/>
    <s v="UTC+4"/>
    <s v="+4"/>
  </r>
  <r>
    <n v="81223"/>
    <x v="3"/>
    <d v="2021-05-17T21:07:51"/>
    <x v="73049"/>
    <n v="346632"/>
    <n v="104958"/>
    <s v="UTC+4"/>
    <s v="+4"/>
  </r>
  <r>
    <n v="86700"/>
    <x v="4"/>
    <d v="2021-05-20T14:50:22"/>
    <x v="48483"/>
    <n v="346632"/>
    <n v="452634"/>
    <s v="UTC+4"/>
    <s v="+4"/>
  </r>
  <r>
    <n v="98128"/>
    <x v="2"/>
    <d v="2021-05-23T14:27:04"/>
    <x v="58934"/>
    <n v="346632"/>
    <n v="409308"/>
    <s v="UTC+4"/>
    <s v="+4"/>
  </r>
  <r>
    <n v="117146"/>
    <x v="6"/>
    <d v="2021-05-29T12:35:53"/>
    <x v="73050"/>
    <n v="346632"/>
    <n v="123413"/>
    <s v="UTC+4"/>
    <s v="+4"/>
  </r>
  <r>
    <n v="119151"/>
    <x v="6"/>
    <d v="2021-05-29T18:10:45"/>
    <x v="37912"/>
    <n v="346632"/>
    <n v="447763"/>
    <s v="UTC+4"/>
    <s v="+4"/>
  </r>
  <r>
    <n v="120442"/>
    <x v="6"/>
    <d v="2021-05-29T21:45:07"/>
    <x v="28571"/>
    <n v="346632"/>
    <n v="191893"/>
    <s v="UTC+4"/>
    <s v="+4"/>
  </r>
  <r>
    <n v="164322"/>
    <x v="6"/>
    <d v="2021-06-12T08:38:37"/>
    <x v="73051"/>
    <n v="346632"/>
    <n v="411922"/>
    <s v="UTC+4"/>
    <s v="+4"/>
  </r>
  <r>
    <n v="52453"/>
    <x v="1"/>
    <d v="2021-05-07T16:31:09"/>
    <x v="53915"/>
    <n v="346663"/>
    <n v="471403"/>
    <s v="UTC+1"/>
    <s v="+1"/>
  </r>
  <r>
    <n v="57866"/>
    <x v="2"/>
    <d v="2021-05-09T10:14:36"/>
    <x v="73052"/>
    <n v="346663"/>
    <n v="347393"/>
    <s v="UTC+1"/>
    <s v="+1"/>
  </r>
  <r>
    <n v="73014"/>
    <x v="6"/>
    <d v="2021-05-15T09:27:08"/>
    <x v="73053"/>
    <n v="346663"/>
    <n v="230507"/>
    <s v="UTC+1"/>
    <s v="+1"/>
  </r>
  <r>
    <n v="126600"/>
    <x v="3"/>
    <d v="2021-05-31T15:28:14"/>
    <x v="30747"/>
    <n v="346663"/>
    <n v="241927"/>
    <s v="UTC+1"/>
    <s v="+1"/>
  </r>
  <r>
    <n v="154341"/>
    <x v="0"/>
    <d v="2021-06-09T15:14:15"/>
    <x v="5575"/>
    <n v="346663"/>
    <n v="204315"/>
    <s v="UTC+1"/>
    <s v="+1"/>
  </r>
  <r>
    <n v="159190"/>
    <x v="1"/>
    <d v="2021-06-11T00:30:43"/>
    <x v="73054"/>
    <n v="346663"/>
    <n v="408587"/>
    <s v="UTC+1"/>
    <s v="+1"/>
  </r>
  <r>
    <n v="186046"/>
    <x v="1"/>
    <d v="2021-06-18T17:03:46"/>
    <x v="37165"/>
    <n v="346663"/>
    <n v="394819"/>
    <s v="UTC+1"/>
    <s v="+1"/>
  </r>
  <r>
    <n v="187702"/>
    <x v="1"/>
    <d v="2021-06-18T21:45:42"/>
    <x v="19526"/>
    <n v="346663"/>
    <n v="273920"/>
    <s v="UTC+1"/>
    <s v="+1"/>
  </r>
  <r>
    <n v="191531"/>
    <x v="6"/>
    <d v="2021-06-19T18:40:20"/>
    <x v="73055"/>
    <n v="346663"/>
    <n v="81550"/>
    <s v="UTC+1"/>
    <s v="+1"/>
  </r>
  <r>
    <n v="239407"/>
    <x v="6"/>
    <d v="2021-07-03T09:07:08"/>
    <x v="73056"/>
    <n v="346663"/>
    <n v="42705"/>
    <s v="UTC+1"/>
    <s v="+1"/>
  </r>
  <r>
    <n v="246434"/>
    <x v="2"/>
    <d v="2021-07-04T21:29:58"/>
    <x v="73057"/>
    <n v="346663"/>
    <n v="88863"/>
    <s v="UTC+1"/>
    <s v="+1"/>
  </r>
  <r>
    <n v="255423"/>
    <x v="4"/>
    <d v="2021-07-08T16:45:07"/>
    <x v="5480"/>
    <n v="346663"/>
    <n v="351192"/>
    <s v="UTC+1"/>
    <s v="+1"/>
  </r>
  <r>
    <n v="256842"/>
    <x v="4"/>
    <d v="2021-07-08T23:16:35"/>
    <x v="9383"/>
    <n v="346663"/>
    <n v="10986"/>
    <s v="UTC+1"/>
    <s v="+1"/>
  </r>
  <r>
    <n v="286895"/>
    <x v="6"/>
    <d v="2021-07-17T12:44:43"/>
    <x v="73058"/>
    <n v="346663"/>
    <n v="179296"/>
    <s v="UTC+1"/>
    <s v="+1"/>
  </r>
  <r>
    <n v="311617"/>
    <x v="6"/>
    <d v="2021-07-24T18:48:37"/>
    <x v="14978"/>
    <n v="346663"/>
    <n v="115463"/>
    <s v="UTC+1"/>
    <s v="+1"/>
  </r>
  <r>
    <n v="319366"/>
    <x v="3"/>
    <d v="2021-07-26T17:45:42"/>
    <x v="36132"/>
    <n v="346663"/>
    <n v="180055"/>
    <s v="UTC+1"/>
    <s v="+1"/>
  </r>
  <r>
    <n v="119973"/>
    <x v="6"/>
    <d v="2021-05-29T20:20:05"/>
    <x v="41033"/>
    <n v="346713"/>
    <n v="238922"/>
    <s v="UTC+2"/>
    <s v="+2"/>
  </r>
  <r>
    <n v="182831"/>
    <x v="4"/>
    <d v="2021-06-17T19:47:27"/>
    <x v="6233"/>
    <n v="346713"/>
    <n v="351192"/>
    <s v="UTC+2"/>
    <s v="+2"/>
  </r>
  <r>
    <n v="194486"/>
    <x v="2"/>
    <d v="2021-06-20T13:41:01"/>
    <x v="73059"/>
    <n v="346713"/>
    <n v="411922"/>
    <s v="UTC+2"/>
    <s v="+2"/>
  </r>
  <r>
    <n v="229082"/>
    <x v="5"/>
    <d v="2021-06-29T23:26:29"/>
    <x v="73060"/>
    <n v="346713"/>
    <n v="242428"/>
    <s v="UTC+2"/>
    <s v="+2"/>
  </r>
  <r>
    <n v="360505"/>
    <x v="6"/>
    <d v="2021-08-07T17:10:33"/>
    <x v="73061"/>
    <n v="346713"/>
    <n v="100414"/>
    <s v="UTC+2"/>
    <s v="+2"/>
  </r>
  <r>
    <n v="397816"/>
    <x v="4"/>
    <d v="2021-08-19T16:55:02"/>
    <x v="15320"/>
    <n v="346713"/>
    <n v="211577"/>
    <s v="UTC+2"/>
    <s v="+2"/>
  </r>
  <r>
    <n v="22719"/>
    <x v="6"/>
    <d v="2021-04-24T04:20:57"/>
    <x v="73062"/>
    <n v="346746"/>
    <n v="258219"/>
    <s v="UTC+3"/>
    <s v="+3"/>
  </r>
  <r>
    <n v="23450"/>
    <x v="6"/>
    <d v="2021-04-24T13:46:52"/>
    <x v="55682"/>
    <n v="346746"/>
    <n v="56396"/>
    <s v="UTC+3"/>
    <s v="+3"/>
  </r>
  <r>
    <n v="28411"/>
    <x v="3"/>
    <d v="2021-04-26T13:56:12"/>
    <x v="18935"/>
    <n v="346746"/>
    <n v="8805"/>
    <s v="UTC+3"/>
    <s v="+3"/>
  </r>
  <r>
    <n v="42681"/>
    <x v="2"/>
    <d v="2021-05-02T17:42:13"/>
    <x v="55721"/>
    <n v="346746"/>
    <n v="98436"/>
    <s v="UTC+3"/>
    <s v="+3"/>
  </r>
  <r>
    <n v="48293"/>
    <x v="0"/>
    <d v="2021-05-05T11:52:42"/>
    <x v="16620"/>
    <n v="346746"/>
    <n v="262099"/>
    <s v="UTC+3"/>
    <s v="+3"/>
  </r>
  <r>
    <n v="59826"/>
    <x v="2"/>
    <d v="2021-05-09T21:05:40"/>
    <x v="73063"/>
    <n v="346746"/>
    <n v="314092"/>
    <s v="UTC+3"/>
    <s v="+3"/>
  </r>
  <r>
    <n v="60574"/>
    <x v="3"/>
    <d v="2021-05-10T11:55:02"/>
    <x v="8198"/>
    <n v="346746"/>
    <n v="443594"/>
    <s v="UTC+3"/>
    <s v="+3"/>
  </r>
  <r>
    <n v="115725"/>
    <x v="6"/>
    <d v="2021-05-29T01:29:17"/>
    <x v="73064"/>
    <n v="346746"/>
    <n v="327968"/>
    <s v="UTC+3"/>
    <s v="+3"/>
  </r>
  <r>
    <n v="137099"/>
    <x v="1"/>
    <d v="2021-06-04T14:42:48"/>
    <x v="10270"/>
    <n v="346746"/>
    <n v="250679"/>
    <s v="UTC+3"/>
    <s v="+3"/>
  </r>
  <r>
    <n v="219039"/>
    <x v="2"/>
    <d v="2021-06-27T06:18:20"/>
    <x v="73065"/>
    <n v="346746"/>
    <n v="230507"/>
    <s v="UTC+3"/>
    <s v="+3"/>
  </r>
  <r>
    <n v="233686"/>
    <x v="4"/>
    <d v="2021-07-01T18:12:58"/>
    <x v="73066"/>
    <n v="346746"/>
    <n v="1106"/>
    <s v="UTC+3"/>
    <s v="+3"/>
  </r>
  <r>
    <n v="253160"/>
    <x v="0"/>
    <d v="2021-07-07T17:07:16"/>
    <x v="25443"/>
    <n v="346746"/>
    <n v="153893"/>
    <s v="UTC+3"/>
    <s v="+3"/>
  </r>
  <r>
    <n v="270499"/>
    <x v="3"/>
    <d v="2021-07-12T12:39:18"/>
    <x v="21207"/>
    <n v="346746"/>
    <n v="68303"/>
    <s v="UTC+3"/>
    <s v="+3"/>
  </r>
  <r>
    <n v="273390"/>
    <x v="5"/>
    <d v="2021-07-13T12:25:19"/>
    <x v="16792"/>
    <n v="346746"/>
    <n v="250771"/>
    <s v="UTC+3"/>
    <s v="+3"/>
  </r>
  <r>
    <n v="276514"/>
    <x v="0"/>
    <d v="2021-07-14T13:51:32"/>
    <x v="8556"/>
    <n v="346746"/>
    <n v="411922"/>
    <s v="UTC+3"/>
    <s v="+3"/>
  </r>
  <r>
    <n v="324528"/>
    <x v="0"/>
    <d v="2021-07-28T16:11:20"/>
    <x v="56839"/>
    <n v="346746"/>
    <n v="394819"/>
    <s v="UTC+3"/>
    <s v="+3"/>
  </r>
  <r>
    <n v="333748"/>
    <x v="6"/>
    <d v="2021-07-31T06:52:07"/>
    <x v="73067"/>
    <n v="346746"/>
    <n v="473327"/>
    <s v="UTC+3"/>
    <s v="+3"/>
  </r>
  <r>
    <n v="342814"/>
    <x v="3"/>
    <d v="2021-08-02T10:14:50"/>
    <x v="21626"/>
    <n v="346746"/>
    <n v="455878"/>
    <s v="UTC+3"/>
    <s v="+3"/>
  </r>
  <r>
    <n v="357286"/>
    <x v="1"/>
    <d v="2021-08-06T23:31:44"/>
    <x v="48820"/>
    <n v="346746"/>
    <n v="193518"/>
    <s v="UTC+3"/>
    <s v="+3"/>
  </r>
  <r>
    <n v="390554"/>
    <x v="3"/>
    <d v="2021-08-16T17:37:33"/>
    <x v="8031"/>
    <n v="346746"/>
    <n v="469143"/>
    <s v="UTC+3"/>
    <s v="+3"/>
  </r>
  <r>
    <n v="405289"/>
    <x v="6"/>
    <d v="2021-08-21T16:09:30"/>
    <x v="73068"/>
    <n v="346746"/>
    <n v="186210"/>
    <s v="UTC+3"/>
    <s v="+3"/>
  </r>
  <r>
    <n v="19723"/>
    <x v="4"/>
    <d v="2021-04-22T14:26:29"/>
    <x v="30921"/>
    <n v="346761"/>
    <n v="347008"/>
    <s v="UTC+3"/>
    <s v="+3"/>
  </r>
  <r>
    <n v="22772"/>
    <x v="6"/>
    <d v="2021-04-24T05:34:52"/>
    <x v="73069"/>
    <n v="346761"/>
    <n v="162482"/>
    <s v="UTC+3"/>
    <s v="+3"/>
  </r>
  <r>
    <n v="29904"/>
    <x v="5"/>
    <d v="2021-04-27T16:27:39"/>
    <x v="27457"/>
    <n v="346761"/>
    <n v="258219"/>
    <s v="UTC+3"/>
    <s v="+3"/>
  </r>
  <r>
    <n v="68002"/>
    <x v="4"/>
    <d v="2021-05-13T17:46:52"/>
    <x v="69704"/>
    <n v="346761"/>
    <n v="411922"/>
    <s v="UTC+3"/>
    <s v="+3"/>
  </r>
  <r>
    <n v="90354"/>
    <x v="1"/>
    <d v="2021-05-21T18:47:27"/>
    <x v="41949"/>
    <n v="346761"/>
    <n v="388328"/>
    <s v="UTC+3"/>
    <s v="+3"/>
  </r>
  <r>
    <n v="95326"/>
    <x v="6"/>
    <d v="2021-05-22T18:25:10"/>
    <x v="73070"/>
    <n v="346761"/>
    <n v="244282"/>
    <s v="UTC+3"/>
    <s v="+3"/>
  </r>
  <r>
    <n v="118986"/>
    <x v="6"/>
    <d v="2021-05-29T17:51:32"/>
    <x v="17585"/>
    <n v="346761"/>
    <n v="310414"/>
    <s v="UTC+3"/>
    <s v="+3"/>
  </r>
  <r>
    <n v="7634"/>
    <x v="2"/>
    <d v="2021-04-11T13:50:22"/>
    <x v="73071"/>
    <n v="346765"/>
    <n v="470762"/>
    <s v="UTC+1"/>
    <s v="+1"/>
  </r>
  <r>
    <n v="8564"/>
    <x v="3"/>
    <d v="2021-04-12T20:40:28"/>
    <x v="73072"/>
    <n v="346765"/>
    <n v="23621"/>
    <s v="UTC+1"/>
    <s v="+1"/>
  </r>
  <r>
    <n v="12286"/>
    <x v="6"/>
    <d v="2021-04-17T02:55:10"/>
    <x v="73073"/>
    <n v="346765"/>
    <n v="73039"/>
    <s v="UTC+1"/>
    <s v="+1"/>
  </r>
  <r>
    <n v="109216"/>
    <x v="4"/>
    <d v="2021-05-27T16:24:09"/>
    <x v="51182"/>
    <n v="346773"/>
    <n v="99414"/>
    <s v="UTC+1"/>
    <s v="+1"/>
  </r>
  <r>
    <n v="181332"/>
    <x v="4"/>
    <d v="2021-06-17T13:22:24"/>
    <x v="4634"/>
    <n v="346773"/>
    <n v="12738"/>
    <s v="UTC+1"/>
    <s v="+1"/>
  </r>
  <r>
    <n v="185670"/>
    <x v="1"/>
    <d v="2021-06-18T16:03:11"/>
    <x v="44301"/>
    <n v="346773"/>
    <n v="452634"/>
    <s v="UTC+1"/>
    <s v="+1"/>
  </r>
  <r>
    <n v="198253"/>
    <x v="3"/>
    <d v="2021-06-21T15:09:35"/>
    <x v="10717"/>
    <n v="346773"/>
    <n v="5151"/>
    <s v="UTC+1"/>
    <s v="+1"/>
  </r>
  <r>
    <n v="106898"/>
    <x v="0"/>
    <d v="2021-05-26T16:41:38"/>
    <x v="2695"/>
    <n v="346785"/>
    <n v="51162"/>
    <s v="UTC+3"/>
    <s v="+3"/>
  </r>
  <r>
    <n v="117588"/>
    <x v="6"/>
    <d v="2021-05-29T14:03:11"/>
    <x v="7767"/>
    <n v="346785"/>
    <n v="259392"/>
    <s v="UTC+3"/>
    <s v="+3"/>
  </r>
  <r>
    <n v="123495"/>
    <x v="2"/>
    <d v="2021-05-30T17:09:35"/>
    <x v="9023"/>
    <n v="346785"/>
    <n v="227775"/>
    <s v="UTC+3"/>
    <s v="+3"/>
  </r>
  <r>
    <n v="148390"/>
    <x v="3"/>
    <d v="2021-06-07T13:44:33"/>
    <x v="5804"/>
    <n v="346785"/>
    <n v="411922"/>
    <s v="UTC+3"/>
    <s v="+3"/>
  </r>
  <r>
    <n v="166344"/>
    <x v="6"/>
    <d v="2021-06-12T17:23:34"/>
    <x v="66883"/>
    <n v="346785"/>
    <n v="313721"/>
    <s v="UTC+3"/>
    <s v="+3"/>
  </r>
  <r>
    <n v="173365"/>
    <x v="3"/>
    <d v="2021-06-14T13:07:16"/>
    <x v="37288"/>
    <n v="346785"/>
    <n v="230507"/>
    <s v="UTC+3"/>
    <s v="+3"/>
  </r>
  <r>
    <n v="182011"/>
    <x v="4"/>
    <d v="2021-06-17T16:34:38"/>
    <x v="30827"/>
    <n v="346785"/>
    <n v="447858"/>
    <s v="UTC+3"/>
    <s v="+3"/>
  </r>
  <r>
    <n v="207936"/>
    <x v="4"/>
    <d v="2021-06-24T16:55:37"/>
    <x v="16975"/>
    <n v="346785"/>
    <n v="182191"/>
    <s v="UTC+3"/>
    <s v="+3"/>
  </r>
  <r>
    <n v="214016"/>
    <x v="6"/>
    <d v="2021-06-26T06:52:45"/>
    <x v="73074"/>
    <n v="346785"/>
    <n v="31749"/>
    <s v="UTC+3"/>
    <s v="+3"/>
  </r>
  <r>
    <n v="221709"/>
    <x v="2"/>
    <d v="2021-06-27T19:29:24"/>
    <x v="42209"/>
    <n v="346785"/>
    <n v="351192"/>
    <s v="UTC+3"/>
    <s v="+3"/>
  </r>
  <r>
    <n v="282687"/>
    <x v="1"/>
    <d v="2021-07-16T14:35:48"/>
    <x v="52509"/>
    <n v="346785"/>
    <n v="258251"/>
    <s v="UTC+3"/>
    <s v="+3"/>
  </r>
  <r>
    <n v="298289"/>
    <x v="5"/>
    <d v="2021-07-20T19:41:03"/>
    <x v="73075"/>
    <n v="346785"/>
    <n v="190601"/>
    <s v="UTC+3"/>
    <s v="+3"/>
  </r>
  <r>
    <n v="321225"/>
    <x v="5"/>
    <d v="2021-07-27T15:17:45"/>
    <x v="5116"/>
    <n v="346785"/>
    <n v="472712"/>
    <s v="UTC+3"/>
    <s v="+3"/>
  </r>
  <r>
    <n v="327832"/>
    <x v="4"/>
    <d v="2021-07-29T17:00:16"/>
    <x v="25446"/>
    <n v="346785"/>
    <n v="158978"/>
    <s v="UTC+3"/>
    <s v="+3"/>
  </r>
  <r>
    <n v="337039"/>
    <x v="6"/>
    <d v="2021-07-31T20:39:18"/>
    <x v="25743"/>
    <n v="346785"/>
    <n v="74456"/>
    <s v="UTC+3"/>
    <s v="+3"/>
  </r>
  <r>
    <n v="361674"/>
    <x v="6"/>
    <d v="2021-08-07T20:43:58"/>
    <x v="36788"/>
    <n v="346785"/>
    <n v="5151"/>
    <s v="UTC+3"/>
    <s v="+3"/>
  </r>
  <r>
    <n v="368212"/>
    <x v="3"/>
    <d v="2021-08-09T16:57:56"/>
    <x v="6527"/>
    <n v="346785"/>
    <n v="31501"/>
    <s v="UTC+3"/>
    <s v="+3"/>
  </r>
  <r>
    <n v="377878"/>
    <x v="1"/>
    <d v="2021-08-13T12:16:00"/>
    <x v="19301"/>
    <n v="346785"/>
    <n v="347008"/>
    <s v="UTC+3"/>
    <s v="+3"/>
  </r>
  <r>
    <n v="392877"/>
    <x v="5"/>
    <d v="2021-08-17T17:39:53"/>
    <x v="14711"/>
    <n v="346785"/>
    <n v="347393"/>
    <s v="UTC+3"/>
    <s v="+3"/>
  </r>
  <r>
    <n v="403556"/>
    <x v="6"/>
    <d v="2021-08-21T05:09:36"/>
    <x v="73076"/>
    <n v="346785"/>
    <n v="250679"/>
    <s v="UTC+3"/>
    <s v="+3"/>
  </r>
  <r>
    <n v="249239"/>
    <x v="3"/>
    <d v="2021-07-05T21:36:23"/>
    <x v="73077"/>
    <n v="346808"/>
    <n v="329376"/>
    <s v="UTC+1"/>
    <s v="+1"/>
  </r>
  <r>
    <n v="287372"/>
    <x v="6"/>
    <d v="2021-07-17T14:43:43"/>
    <x v="73078"/>
    <n v="346808"/>
    <n v="411922"/>
    <s v="UTC+1"/>
    <s v="+1"/>
  </r>
  <r>
    <n v="328033"/>
    <x v="4"/>
    <d v="2021-07-29T17:48:02"/>
    <x v="25106"/>
    <n v="346808"/>
    <n v="19124"/>
    <s v="UTC+1"/>
    <s v="+1"/>
  </r>
  <r>
    <n v="391284"/>
    <x v="3"/>
    <d v="2021-08-16T21:41:03"/>
    <x v="42819"/>
    <n v="346808"/>
    <n v="230507"/>
    <s v="UTC+1"/>
    <s v="+1"/>
  </r>
  <r>
    <n v="393121"/>
    <x v="5"/>
    <d v="2021-08-17T18:49:26"/>
    <x v="66962"/>
    <n v="346808"/>
    <n v="158978"/>
    <s v="UTC+1"/>
    <s v="+1"/>
  </r>
  <r>
    <n v="30144"/>
    <x v="5"/>
    <d v="2021-04-27T17:29:59"/>
    <x v="24346"/>
    <n v="346843"/>
    <n v="433247"/>
    <s v="UTC+2"/>
    <s v="+2"/>
  </r>
  <r>
    <n v="48265"/>
    <x v="0"/>
    <d v="2021-05-05T11:19:30"/>
    <x v="55722"/>
    <n v="346843"/>
    <n v="228405"/>
    <s v="UTC+2"/>
    <s v="+2"/>
  </r>
  <r>
    <n v="81926"/>
    <x v="5"/>
    <d v="2021-05-18T13:06:41"/>
    <x v="20619"/>
    <n v="346843"/>
    <n v="158978"/>
    <s v="UTC+2"/>
    <s v="+2"/>
  </r>
  <r>
    <n v="91286"/>
    <x v="1"/>
    <d v="2021-05-21T20:48:02"/>
    <x v="7394"/>
    <n v="346843"/>
    <n v="411922"/>
    <s v="UTC+2"/>
    <s v="+2"/>
  </r>
  <r>
    <n v="32829"/>
    <x v="4"/>
    <d v="2021-04-29T01:45:36"/>
    <x v="73079"/>
    <n v="346862"/>
    <n v="254768"/>
    <s v="UTC+1"/>
    <s v="+1"/>
  </r>
  <r>
    <n v="56498"/>
    <x v="6"/>
    <d v="2021-05-08T20:10:44"/>
    <x v="73080"/>
    <n v="346862"/>
    <n v="192331"/>
    <s v="UTC+1"/>
    <s v="+1"/>
  </r>
  <r>
    <n v="60882"/>
    <x v="3"/>
    <d v="2021-05-10T14:50:57"/>
    <x v="30523"/>
    <n v="346862"/>
    <n v="333426"/>
    <s v="UTC+1"/>
    <s v="+1"/>
  </r>
  <r>
    <n v="103183"/>
    <x v="5"/>
    <d v="2021-05-25T00:47:27"/>
    <x v="14795"/>
    <n v="346862"/>
    <n v="118549"/>
    <s v="UTC+1"/>
    <s v="+1"/>
  </r>
  <r>
    <n v="133851"/>
    <x v="4"/>
    <d v="2021-06-03T14:27:39"/>
    <x v="21512"/>
    <n v="346862"/>
    <n v="347008"/>
    <s v="UTC+1"/>
    <s v="+1"/>
  </r>
  <r>
    <n v="163001"/>
    <x v="1"/>
    <d v="2021-06-11T22:20:40"/>
    <x v="28154"/>
    <n v="346862"/>
    <n v="478200"/>
    <s v="UTC+1"/>
    <s v="+1"/>
  </r>
  <r>
    <n v="163682"/>
    <x v="6"/>
    <d v="2021-06-12T02:52:11"/>
    <x v="73081"/>
    <n v="346862"/>
    <n v="438887"/>
    <s v="UTC+1"/>
    <s v="+1"/>
  </r>
  <r>
    <n v="189623"/>
    <x v="6"/>
    <d v="2021-06-19T12:29:46"/>
    <x v="73082"/>
    <n v="346862"/>
    <n v="249264"/>
    <s v="UTC+1"/>
    <s v="+1"/>
  </r>
  <r>
    <n v="197782"/>
    <x v="3"/>
    <d v="2021-06-21T12:33:28"/>
    <x v="73083"/>
    <n v="346862"/>
    <n v="5151"/>
    <s v="UTC+1"/>
    <s v="+1"/>
  </r>
  <r>
    <n v="253196"/>
    <x v="0"/>
    <d v="2021-07-07T17:15:25"/>
    <x v="48596"/>
    <n v="346862"/>
    <n v="262099"/>
    <s v="UTC+1"/>
    <s v="+1"/>
  </r>
  <r>
    <n v="257430"/>
    <x v="1"/>
    <d v="2021-07-09T12:19:30"/>
    <x v="11439"/>
    <n v="346862"/>
    <n v="227775"/>
    <s v="UTC+1"/>
    <s v="+1"/>
  </r>
  <r>
    <n v="328367"/>
    <x v="4"/>
    <d v="2021-07-29T19:02:36"/>
    <x v="2939"/>
    <n v="346862"/>
    <n v="230507"/>
    <s v="UTC+1"/>
    <s v="+1"/>
  </r>
  <r>
    <n v="342458"/>
    <x v="3"/>
    <d v="2021-08-02T00:21:49"/>
    <x v="73084"/>
    <n v="346862"/>
    <n v="258219"/>
    <s v="UTC+1"/>
    <s v="+1"/>
  </r>
  <r>
    <n v="349158"/>
    <x v="0"/>
    <d v="2021-08-04T17:10:45"/>
    <x v="32757"/>
    <n v="346862"/>
    <n v="388561"/>
    <s v="UTC+1"/>
    <s v="+1"/>
  </r>
  <r>
    <n v="359692"/>
    <x v="6"/>
    <d v="2021-08-07T14:42:53"/>
    <x v="73085"/>
    <n v="346862"/>
    <n v="404226"/>
    <s v="UTC+1"/>
    <s v="+1"/>
  </r>
  <r>
    <n v="381305"/>
    <x v="6"/>
    <d v="2021-08-14T03:26:25"/>
    <x v="73086"/>
    <n v="346862"/>
    <n v="432277"/>
    <s v="UTC+1"/>
    <s v="+1"/>
  </r>
  <r>
    <n v="25209"/>
    <x v="6"/>
    <d v="2021-04-24T21:15:54"/>
    <x v="73087"/>
    <n v="346873"/>
    <n v="411922"/>
    <s v="UTC+1"/>
    <s v="+1"/>
  </r>
  <r>
    <n v="55727"/>
    <x v="6"/>
    <d v="2021-05-08T16:42:48"/>
    <x v="8083"/>
    <n v="346873"/>
    <n v="336965"/>
    <s v="UTC+1"/>
    <s v="+1"/>
  </r>
  <r>
    <n v="65582"/>
    <x v="0"/>
    <d v="2021-05-12T16:03:11"/>
    <x v="61093"/>
    <n v="346873"/>
    <n v="154256"/>
    <s v="UTC+1"/>
    <s v="+1"/>
  </r>
  <r>
    <n v="70635"/>
    <x v="1"/>
    <d v="2021-05-14T17:01:26"/>
    <x v="27563"/>
    <n v="346873"/>
    <n v="439981"/>
    <s v="UTC+1"/>
    <s v="+1"/>
  </r>
  <r>
    <n v="92506"/>
    <x v="6"/>
    <d v="2021-05-22T02:04:21"/>
    <x v="73088"/>
    <n v="346873"/>
    <n v="347008"/>
    <s v="UTC+1"/>
    <s v="+1"/>
  </r>
  <r>
    <n v="110069"/>
    <x v="4"/>
    <d v="2021-05-27T19:31:44"/>
    <x v="17254"/>
    <n v="346932"/>
    <n v="21760"/>
    <s v="UTC+3"/>
    <s v="+3"/>
  </r>
  <r>
    <n v="188676"/>
    <x v="6"/>
    <d v="2021-06-19T04:30:56"/>
    <x v="73089"/>
    <n v="346932"/>
    <n v="214224"/>
    <s v="UTC+3"/>
    <s v="+3"/>
  </r>
  <r>
    <n v="207799"/>
    <x v="4"/>
    <d v="2021-06-24T16:22:59"/>
    <x v="1446"/>
    <n v="346932"/>
    <n v="58674"/>
    <s v="UTC+3"/>
    <s v="+3"/>
  </r>
  <r>
    <n v="221566"/>
    <x v="2"/>
    <d v="2021-06-27T19:06:06"/>
    <x v="25956"/>
    <n v="346932"/>
    <n v="249086"/>
    <s v="UTC+3"/>
    <s v="+3"/>
  </r>
  <r>
    <n v="229898"/>
    <x v="0"/>
    <d v="2021-06-30T12:46:17"/>
    <x v="42321"/>
    <n v="346932"/>
    <n v="389689"/>
    <s v="UTC+3"/>
    <s v="+3"/>
  </r>
  <r>
    <n v="255619"/>
    <x v="4"/>
    <d v="2021-07-08T17:21:14"/>
    <x v="21936"/>
    <n v="346932"/>
    <n v="258219"/>
    <s v="UTC+3"/>
    <s v="+3"/>
  </r>
  <r>
    <n v="268311"/>
    <x v="2"/>
    <d v="2021-07-11T17:44:33"/>
    <x v="20815"/>
    <n v="346932"/>
    <n v="411922"/>
    <s v="UTC+3"/>
    <s v="+3"/>
  </r>
  <r>
    <n v="301139"/>
    <x v="0"/>
    <d v="2021-07-21T19:38:43"/>
    <x v="9113"/>
    <n v="346932"/>
    <n v="471403"/>
    <s v="UTC+3"/>
    <s v="+3"/>
  </r>
  <r>
    <n v="322367"/>
    <x v="5"/>
    <d v="2021-07-27T19:43:23"/>
    <x v="53890"/>
    <n v="346932"/>
    <n v="153893"/>
    <s v="UTC+3"/>
    <s v="+3"/>
  </r>
  <r>
    <n v="306927"/>
    <x v="1"/>
    <d v="2021-07-23T17:09:35"/>
    <x v="49957"/>
    <n v="346998"/>
    <n v="158978"/>
    <s v="UTC+3"/>
    <s v="+3"/>
  </r>
  <r>
    <n v="365856"/>
    <x v="2"/>
    <d v="2021-08-08T20:09:59"/>
    <x v="73090"/>
    <n v="346998"/>
    <n v="262099"/>
    <s v="UTC+3"/>
    <s v="+3"/>
  </r>
  <r>
    <n v="376781"/>
    <x v="4"/>
    <d v="2021-08-12T20:45:36"/>
    <x v="73091"/>
    <n v="346998"/>
    <n v="388328"/>
    <s v="UTC+3"/>
    <s v="+3"/>
  </r>
  <r>
    <n v="420732"/>
    <x v="4"/>
    <d v="2021-08-26T21:18:55"/>
    <x v="28930"/>
    <n v="346998"/>
    <n v="381557"/>
    <s v="UTC+3"/>
    <s v="+3"/>
  </r>
  <r>
    <n v="10717"/>
    <x v="4"/>
    <d v="2021-04-15T17:50:22"/>
    <x v="47130"/>
    <n v="347006"/>
    <n v="439981"/>
    <s v="UTC+1"/>
    <s v="+1"/>
  </r>
  <r>
    <n v="16234"/>
    <x v="3"/>
    <d v="2021-04-19T16:40:28"/>
    <x v="73092"/>
    <n v="347006"/>
    <n v="113578"/>
    <s v="UTC+1"/>
    <s v="+1"/>
  </r>
  <r>
    <n v="28961"/>
    <x v="3"/>
    <d v="2021-04-26T20:55:37"/>
    <x v="60284"/>
    <n v="347049"/>
    <n v="472712"/>
    <s v="UTC+3"/>
    <s v="+3"/>
  </r>
  <r>
    <n v="33183"/>
    <x v="4"/>
    <d v="2021-04-29T12:25:19"/>
    <x v="33256"/>
    <n v="347049"/>
    <n v="230027"/>
    <s v="UTC+3"/>
    <s v="+3"/>
  </r>
  <r>
    <n v="33626"/>
    <x v="4"/>
    <d v="2021-04-29T15:29:24"/>
    <x v="47339"/>
    <n v="347049"/>
    <n v="250679"/>
    <s v="UTC+3"/>
    <s v="+3"/>
  </r>
  <r>
    <n v="43092"/>
    <x v="2"/>
    <d v="2021-05-02T19:29:24"/>
    <x v="60787"/>
    <n v="347049"/>
    <n v="242621"/>
    <s v="UTC+3"/>
    <s v="+3"/>
  </r>
  <r>
    <n v="60040"/>
    <x v="2"/>
    <d v="2021-05-09T22:36:09"/>
    <x v="73093"/>
    <n v="347049"/>
    <n v="439981"/>
    <s v="UTC+3"/>
    <s v="+3"/>
  </r>
  <r>
    <n v="92706"/>
    <x v="6"/>
    <d v="2021-05-22T03:58:35"/>
    <x v="73094"/>
    <n v="347049"/>
    <n v="470762"/>
    <s v="UTC+3"/>
    <s v="+3"/>
  </r>
  <r>
    <n v="98098"/>
    <x v="2"/>
    <d v="2021-05-23T14:17:10"/>
    <x v="4971"/>
    <n v="347049"/>
    <n v="111368"/>
    <s v="UTC+3"/>
    <s v="+3"/>
  </r>
  <r>
    <n v="128974"/>
    <x v="5"/>
    <d v="2021-06-01T14:10:10"/>
    <x v="42552"/>
    <n v="347049"/>
    <n v="411922"/>
    <s v="UTC+3"/>
    <s v="+3"/>
  </r>
  <r>
    <n v="150651"/>
    <x v="5"/>
    <d v="2021-06-08T06:57:36"/>
    <x v="73095"/>
    <n v="347049"/>
    <n v="72841"/>
    <s v="UTC+3"/>
    <s v="+3"/>
  </r>
  <r>
    <n v="169928"/>
    <x v="2"/>
    <d v="2021-06-13T12:02:01"/>
    <x v="58154"/>
    <n v="347049"/>
    <n v="397"/>
    <s v="UTC+3"/>
    <s v="+3"/>
  </r>
  <r>
    <n v="189868"/>
    <x v="6"/>
    <d v="2021-06-19T13:44:33"/>
    <x v="21057"/>
    <n v="347049"/>
    <n v="370276"/>
    <s v="UTC+3"/>
    <s v="+3"/>
  </r>
  <r>
    <n v="4953"/>
    <x v="5"/>
    <d v="2021-04-06T16:20:40"/>
    <x v="73096"/>
    <n v="347083"/>
    <n v="77124"/>
    <s v="UTC+3"/>
    <s v="+3"/>
  </r>
  <r>
    <n v="9103"/>
    <x v="5"/>
    <d v="2021-04-13T16:55:37"/>
    <x v="73097"/>
    <n v="347083"/>
    <n v="81725"/>
    <s v="UTC+3"/>
    <s v="+3"/>
  </r>
  <r>
    <n v="24305"/>
    <x v="6"/>
    <d v="2021-04-24T17:16:35"/>
    <x v="44500"/>
    <n v="347083"/>
    <n v="422512"/>
    <s v="UTC+3"/>
    <s v="+3"/>
  </r>
  <r>
    <n v="117861"/>
    <x v="6"/>
    <d v="2021-05-29T14:50:00"/>
    <x v="73098"/>
    <n v="347096"/>
    <n v="250679"/>
    <s v="UTC+1"/>
    <s v="+1"/>
  </r>
  <r>
    <n v="149478"/>
    <x v="3"/>
    <d v="2021-06-07T18:36:58"/>
    <x v="33405"/>
    <n v="347096"/>
    <n v="380527"/>
    <s v="UTC+1"/>
    <s v="+1"/>
  </r>
  <r>
    <n v="154794"/>
    <x v="0"/>
    <d v="2021-06-09T17:10:45"/>
    <x v="54090"/>
    <n v="347096"/>
    <n v="154256"/>
    <s v="UTC+1"/>
    <s v="+1"/>
  </r>
  <r>
    <n v="185994"/>
    <x v="1"/>
    <d v="2021-06-18T16:56:47"/>
    <x v="28732"/>
    <n v="347096"/>
    <n v="136029"/>
    <s v="UTC+1"/>
    <s v="+1"/>
  </r>
  <r>
    <n v="190727"/>
    <x v="6"/>
    <d v="2021-06-19T16:17:10"/>
    <x v="20592"/>
    <n v="347096"/>
    <n v="258251"/>
    <s v="UTC+1"/>
    <s v="+1"/>
  </r>
  <r>
    <n v="205769"/>
    <x v="0"/>
    <d v="2021-06-23T20:00:51"/>
    <x v="6496"/>
    <n v="347096"/>
    <n v="359800"/>
    <s v="UTC+1"/>
    <s v="+1"/>
  </r>
  <r>
    <n v="11692"/>
    <x v="1"/>
    <d v="2021-04-16T17:52:07"/>
    <x v="73099"/>
    <n v="347116"/>
    <n v="473323"/>
    <s v="UTC+0"/>
    <s v="+0"/>
  </r>
  <r>
    <n v="16383"/>
    <x v="3"/>
    <d v="2021-04-19T17:47:27"/>
    <x v="24312"/>
    <n v="347116"/>
    <n v="35546"/>
    <s v="UTC+0"/>
    <s v="+0"/>
  </r>
  <r>
    <n v="31344"/>
    <x v="0"/>
    <d v="2021-04-28T14:36:23"/>
    <x v="73100"/>
    <n v="347116"/>
    <n v="349014"/>
    <s v="UTC+0"/>
    <s v="+0"/>
  </r>
  <r>
    <n v="42629"/>
    <x v="2"/>
    <d v="2021-05-02T17:31:09"/>
    <x v="70016"/>
    <n v="347116"/>
    <n v="227775"/>
    <s v="UTC+0"/>
    <s v="+0"/>
  </r>
  <r>
    <n v="88234"/>
    <x v="1"/>
    <d v="2021-05-21T00:35:13"/>
    <x v="10631"/>
    <n v="347116"/>
    <n v="471403"/>
    <s v="UTC+0"/>
    <s v="+0"/>
  </r>
  <r>
    <n v="93979"/>
    <x v="6"/>
    <d v="2021-05-22T13:16:16"/>
    <x v="73101"/>
    <n v="347116"/>
    <n v="267852"/>
    <s v="UTC+0"/>
    <s v="+0"/>
  </r>
  <r>
    <n v="130499"/>
    <x v="5"/>
    <d v="2021-06-01T21:42:48"/>
    <x v="16246"/>
    <n v="347116"/>
    <n v="439981"/>
    <s v="UTC+0"/>
    <s v="+0"/>
  </r>
  <r>
    <n v="185082"/>
    <x v="1"/>
    <d v="2021-06-18T14:22:24"/>
    <x v="73102"/>
    <n v="347116"/>
    <n v="411922"/>
    <s v="UTC+0"/>
    <s v="+0"/>
  </r>
  <r>
    <n v="186453"/>
    <x v="1"/>
    <d v="2021-06-18T18:01:26"/>
    <x v="15062"/>
    <n v="347116"/>
    <n v="171555"/>
    <s v="UTC+0"/>
    <s v="+0"/>
  </r>
  <r>
    <n v="199008"/>
    <x v="3"/>
    <d v="2021-06-21T17:52:07"/>
    <x v="1199"/>
    <n v="347116"/>
    <n v="21760"/>
    <s v="UTC+0"/>
    <s v="+0"/>
  </r>
  <r>
    <n v="201521"/>
    <x v="5"/>
    <d v="2021-06-22T15:16:00"/>
    <x v="73103"/>
    <n v="347116"/>
    <n v="230507"/>
    <s v="UTC+0"/>
    <s v="+0"/>
  </r>
  <r>
    <n v="231471"/>
    <x v="0"/>
    <d v="2021-06-30T19:57:56"/>
    <x v="3733"/>
    <n v="347116"/>
    <n v="100218"/>
    <s v="UTC+0"/>
    <s v="+0"/>
  </r>
  <r>
    <n v="237667"/>
    <x v="1"/>
    <d v="2021-07-02T20:28:14"/>
    <x v="32155"/>
    <n v="347116"/>
    <n v="250679"/>
    <s v="UTC+0"/>
    <s v="+0"/>
  </r>
  <r>
    <n v="272986"/>
    <x v="5"/>
    <d v="2021-07-13T02:41:03"/>
    <x v="73104"/>
    <n v="347116"/>
    <n v="401945"/>
    <s v="UTC+0"/>
    <s v="+0"/>
  </r>
  <r>
    <n v="288376"/>
    <x v="6"/>
    <d v="2021-07-17T18:55:02"/>
    <x v="22272"/>
    <n v="347116"/>
    <n v="154256"/>
    <s v="UTC+0"/>
    <s v="+0"/>
  </r>
  <r>
    <n v="376838"/>
    <x v="4"/>
    <d v="2021-08-12T20:51:32"/>
    <x v="12455"/>
    <n v="347116"/>
    <n v="324951"/>
    <s v="UTC+0"/>
    <s v="+0"/>
  </r>
  <r>
    <n v="384987"/>
    <x v="6"/>
    <d v="2021-08-14T22:03:46"/>
    <x v="13376"/>
    <n v="347116"/>
    <n v="214224"/>
    <s v="UTC+0"/>
    <s v="+0"/>
  </r>
  <r>
    <n v="423678"/>
    <x v="2"/>
    <d v="2021-08-29T15:44:22"/>
    <x v="73105"/>
    <n v="347116"/>
    <n v="172536"/>
    <s v="UTC+0"/>
    <s v="+0"/>
  </r>
  <r>
    <n v="10774"/>
    <x v="4"/>
    <d v="2021-04-15T18:27:04"/>
    <x v="14889"/>
    <n v="347176"/>
    <n v="81226"/>
    <s v="UTC+0"/>
    <s v="+0"/>
  </r>
  <r>
    <n v="14266"/>
    <x v="2"/>
    <d v="2021-04-18T06:26:52"/>
    <x v="73106"/>
    <n v="347176"/>
    <n v="21407"/>
    <s v="UTC+0"/>
    <s v="+0"/>
  </r>
  <r>
    <n v="17287"/>
    <x v="5"/>
    <d v="2021-04-20T18:52:42"/>
    <x v="35659"/>
    <n v="347176"/>
    <n v="310132"/>
    <s v="UTC+0"/>
    <s v="+0"/>
  </r>
  <r>
    <n v="27223"/>
    <x v="2"/>
    <d v="2021-04-25T17:56:47"/>
    <x v="60208"/>
    <n v="347176"/>
    <n v="251823"/>
    <s v="UTC+0"/>
    <s v="+0"/>
  </r>
  <r>
    <n v="8656"/>
    <x v="3"/>
    <d v="2021-04-12T22:09:00"/>
    <x v="73107"/>
    <n v="347184"/>
    <n v="283524"/>
    <s v="UTC+1"/>
    <s v="+1"/>
  </r>
  <r>
    <n v="9916"/>
    <x v="0"/>
    <d v="2021-04-14T18:29:59"/>
    <x v="8940"/>
    <n v="347184"/>
    <n v="208723"/>
    <s v="UTC+1"/>
    <s v="+1"/>
  </r>
  <r>
    <n v="15968"/>
    <x v="3"/>
    <d v="2021-04-19T14:25:19"/>
    <x v="73108"/>
    <n v="347184"/>
    <n v="12149"/>
    <s v="UTC+1"/>
    <s v="+1"/>
  </r>
  <r>
    <n v="25498"/>
    <x v="2"/>
    <d v="2021-04-25T00:19:30"/>
    <x v="73109"/>
    <n v="347184"/>
    <n v="405774"/>
    <s v="UTC+1"/>
    <s v="+1"/>
  </r>
  <r>
    <n v="55976"/>
    <x v="6"/>
    <d v="2021-05-08T17:45:42"/>
    <x v="24517"/>
    <n v="347184"/>
    <n v="351192"/>
    <s v="UTC+1"/>
    <s v="+1"/>
  </r>
  <r>
    <n v="62209"/>
    <x v="3"/>
    <d v="2021-05-10T22:48:37"/>
    <x v="73110"/>
    <n v="347184"/>
    <n v="230836"/>
    <s v="UTC+1"/>
    <s v="+1"/>
  </r>
  <r>
    <n v="83133"/>
    <x v="5"/>
    <d v="2021-05-18T19:02:36"/>
    <x v="29579"/>
    <n v="347184"/>
    <n v="119030"/>
    <s v="UTC+1"/>
    <s v="+1"/>
  </r>
  <r>
    <n v="89413"/>
    <x v="1"/>
    <d v="2021-05-21T15:46:52"/>
    <x v="23892"/>
    <n v="347184"/>
    <n v="182841"/>
    <s v="UTC+1"/>
    <s v="+1"/>
  </r>
  <r>
    <n v="94356"/>
    <x v="6"/>
    <d v="2021-05-22T15:14:15"/>
    <x v="29101"/>
    <n v="347184"/>
    <n v="305103"/>
    <s v="UTC+1"/>
    <s v="+1"/>
  </r>
  <r>
    <n v="126293"/>
    <x v="3"/>
    <d v="2021-05-31T14:20:40"/>
    <x v="73111"/>
    <n v="347184"/>
    <n v="250679"/>
    <s v="UTC+1"/>
    <s v="+1"/>
  </r>
  <r>
    <n v="146853"/>
    <x v="2"/>
    <d v="2021-06-06T19:18:55"/>
    <x v="4579"/>
    <n v="347184"/>
    <n v="205809"/>
    <s v="UTC+1"/>
    <s v="+1"/>
  </r>
  <r>
    <n v="164390"/>
    <x v="6"/>
    <d v="2021-06-12T09:16:19"/>
    <x v="73112"/>
    <n v="347184"/>
    <n v="266342"/>
    <s v="UTC+1"/>
    <s v="+1"/>
  </r>
  <r>
    <n v="171114"/>
    <x v="2"/>
    <d v="2021-06-13T16:14:50"/>
    <x v="16789"/>
    <n v="347184"/>
    <n v="411922"/>
    <s v="UTC+1"/>
    <s v="+1"/>
  </r>
  <r>
    <n v="202766"/>
    <x v="5"/>
    <d v="2021-06-22T20:12:30"/>
    <x v="12627"/>
    <n v="347184"/>
    <n v="347393"/>
    <s v="UTC+1"/>
    <s v="+1"/>
  </r>
  <r>
    <n v="218431"/>
    <x v="2"/>
    <d v="2021-06-27T01:07:33"/>
    <x v="73113"/>
    <n v="347184"/>
    <n v="258219"/>
    <s v="UTC+1"/>
    <s v="+1"/>
  </r>
  <r>
    <n v="299047"/>
    <x v="0"/>
    <d v="2021-07-21T06:59:31"/>
    <x v="47453"/>
    <n v="347184"/>
    <n v="230507"/>
    <s v="UTC+1"/>
    <s v="+1"/>
  </r>
  <r>
    <n v="301082"/>
    <x v="0"/>
    <d v="2021-07-21T19:25:54"/>
    <x v="37292"/>
    <n v="347184"/>
    <n v="194335"/>
    <s v="UTC+1"/>
    <s v="+1"/>
  </r>
  <r>
    <n v="325427"/>
    <x v="0"/>
    <d v="2021-07-28T19:21:14"/>
    <x v="53444"/>
    <n v="347184"/>
    <n v="96200"/>
    <s v="UTC+1"/>
    <s v="+1"/>
  </r>
  <r>
    <n v="326053"/>
    <x v="0"/>
    <d v="2021-07-28T21:55:02"/>
    <x v="11917"/>
    <n v="347184"/>
    <n v="118549"/>
    <s v="UTC+1"/>
    <s v="+1"/>
  </r>
  <r>
    <n v="335486"/>
    <x v="6"/>
    <d v="2021-07-31T16:17:10"/>
    <x v="51800"/>
    <n v="347184"/>
    <n v="436459"/>
    <s v="UTC+1"/>
    <s v="+1"/>
  </r>
  <r>
    <n v="362796"/>
    <x v="2"/>
    <d v="2021-08-08T03:09:38"/>
    <x v="73114"/>
    <n v="347184"/>
    <n v="23892"/>
    <s v="UTC+1"/>
    <s v="+1"/>
  </r>
  <r>
    <n v="368077"/>
    <x v="3"/>
    <d v="2021-08-09T16:26:29"/>
    <x v="25223"/>
    <n v="347184"/>
    <n v="158978"/>
    <s v="UTC+1"/>
    <s v="+1"/>
  </r>
  <r>
    <n v="418151"/>
    <x v="0"/>
    <d v="2021-08-25T20:54:27"/>
    <x v="16936"/>
    <n v="347184"/>
    <n v="102086"/>
    <s v="UTC+1"/>
    <s v="+1"/>
  </r>
  <r>
    <n v="420717"/>
    <x v="4"/>
    <d v="2021-08-26T21:10:45"/>
    <x v="28364"/>
    <n v="347184"/>
    <n v="276749"/>
    <s v="UTC+1"/>
    <s v="+1"/>
  </r>
  <r>
    <n v="105568"/>
    <x v="0"/>
    <d v="2021-05-26T01:09:35"/>
    <x v="12838"/>
    <n v="347191"/>
    <n v="275489"/>
    <s v="UTC-5"/>
    <s v="-5"/>
  </r>
  <r>
    <n v="110295"/>
    <x v="4"/>
    <d v="2021-05-27T20:18:43"/>
    <x v="73115"/>
    <n v="347191"/>
    <n v="106585"/>
    <s v="UTC-5"/>
    <s v="-5"/>
  </r>
  <r>
    <n v="125515"/>
    <x v="3"/>
    <d v="2021-05-31T02:05:31"/>
    <x v="19120"/>
    <n v="347191"/>
    <n v="411922"/>
    <s v="UTC-5"/>
    <s v="-5"/>
  </r>
  <r>
    <n v="133301"/>
    <x v="4"/>
    <d v="2021-06-03T07:06:43"/>
    <x v="73116"/>
    <n v="347191"/>
    <n v="128523"/>
    <s v="UTC-5"/>
    <s v="-5"/>
  </r>
  <r>
    <n v="175666"/>
    <x v="5"/>
    <d v="2021-06-15T09:06:14"/>
    <x v="73117"/>
    <n v="347191"/>
    <n v="206501"/>
    <s v="UTC-5"/>
    <s v="-5"/>
  </r>
  <r>
    <n v="242180"/>
    <x v="6"/>
    <d v="2021-07-03T19:51:37"/>
    <x v="73118"/>
    <n v="347191"/>
    <n v="250679"/>
    <s v="UTC-5"/>
    <s v="-5"/>
  </r>
  <r>
    <n v="249385"/>
    <x v="3"/>
    <d v="2021-07-05T22:33:28"/>
    <x v="10489"/>
    <n v="347191"/>
    <n v="349368"/>
    <s v="UTC-5"/>
    <s v="-5"/>
  </r>
  <r>
    <n v="281117"/>
    <x v="4"/>
    <d v="2021-07-15T22:19:30"/>
    <x v="58355"/>
    <n v="347191"/>
    <n v="271380"/>
    <s v="UTC-5"/>
    <s v="-5"/>
  </r>
  <r>
    <n v="413771"/>
    <x v="5"/>
    <d v="2021-08-24T00:04:21"/>
    <x v="14057"/>
    <n v="347191"/>
    <n v="347393"/>
    <s v="UTC-5"/>
    <s v="-5"/>
  </r>
  <r>
    <n v="39401"/>
    <x v="6"/>
    <d v="2021-05-01T15:04:56"/>
    <x v="73119"/>
    <n v="347210"/>
    <n v="154256"/>
    <s v="UTC+1"/>
    <s v="+1"/>
  </r>
  <r>
    <n v="59414"/>
    <x v="2"/>
    <d v="2021-05-09T19:15:24"/>
    <x v="73120"/>
    <n v="347210"/>
    <n v="62068"/>
    <s v="UTC+1"/>
    <s v="+1"/>
  </r>
  <r>
    <n v="96215"/>
    <x v="6"/>
    <d v="2021-05-22T22:04:21"/>
    <x v="24599"/>
    <n v="347210"/>
    <n v="250679"/>
    <s v="UTC+1"/>
    <s v="+1"/>
  </r>
  <r>
    <n v="98911"/>
    <x v="2"/>
    <d v="2021-05-23T16:47:27"/>
    <x v="38638"/>
    <n v="347210"/>
    <n v="141682"/>
    <s v="UTC+1"/>
    <s v="+1"/>
  </r>
  <r>
    <n v="106753"/>
    <x v="0"/>
    <d v="2021-05-26T16:14:50"/>
    <x v="6346"/>
    <n v="347210"/>
    <n v="217497"/>
    <s v="UTC+1"/>
    <s v="+1"/>
  </r>
  <r>
    <n v="143228"/>
    <x v="6"/>
    <d v="2021-06-05T20:24:09"/>
    <x v="21452"/>
    <n v="347210"/>
    <n v="145779"/>
    <s v="UTC+1"/>
    <s v="+1"/>
  </r>
  <r>
    <n v="167035"/>
    <x v="6"/>
    <d v="2021-06-12T19:30:34"/>
    <x v="1027"/>
    <n v="347210"/>
    <n v="347008"/>
    <s v="UTC+1"/>
    <s v="+1"/>
  </r>
  <r>
    <n v="187529"/>
    <x v="1"/>
    <d v="2021-06-18T21:08:26"/>
    <x v="28540"/>
    <n v="347210"/>
    <n v="88863"/>
    <s v="UTC+1"/>
    <s v="+1"/>
  </r>
  <r>
    <n v="192215"/>
    <x v="6"/>
    <d v="2021-06-19T20:52:07"/>
    <x v="15453"/>
    <n v="347210"/>
    <n v="182191"/>
    <s v="UTC+1"/>
    <s v="+1"/>
  </r>
  <r>
    <n v="214941"/>
    <x v="6"/>
    <d v="2021-06-26T12:34:29"/>
    <x v="73121"/>
    <n v="347210"/>
    <n v="396331"/>
    <s v="UTC+1"/>
    <s v="+1"/>
  </r>
  <r>
    <n v="217689"/>
    <x v="6"/>
    <d v="2021-06-26T21:28:05"/>
    <x v="73122"/>
    <n v="347210"/>
    <n v="436600"/>
    <s v="UTC+1"/>
    <s v="+1"/>
  </r>
  <r>
    <n v="231273"/>
    <x v="0"/>
    <d v="2021-06-30T19:16:35"/>
    <x v="10585"/>
    <n v="347210"/>
    <n v="208822"/>
    <s v="UTC+1"/>
    <s v="+1"/>
  </r>
  <r>
    <n v="316406"/>
    <x v="2"/>
    <d v="2021-07-25T19:46:52"/>
    <x v="29406"/>
    <n v="347210"/>
    <n v="88696"/>
    <s v="UTC+1"/>
    <s v="+1"/>
  </r>
  <r>
    <n v="337736"/>
    <x v="6"/>
    <d v="2021-07-31T22:47:48"/>
    <x v="73123"/>
    <n v="347210"/>
    <n v="255383"/>
    <s v="UTC+1"/>
    <s v="+1"/>
  </r>
  <r>
    <n v="345817"/>
    <x v="5"/>
    <d v="2021-08-03T14:36:58"/>
    <x v="18474"/>
    <n v="347210"/>
    <n v="49263"/>
    <s v="UTC+1"/>
    <s v="+1"/>
  </r>
  <r>
    <n v="361292"/>
    <x v="6"/>
    <d v="2021-08-07T19:21:14"/>
    <x v="32521"/>
    <n v="347210"/>
    <n v="301890"/>
    <s v="UTC+1"/>
    <s v="+1"/>
  </r>
  <r>
    <n v="395845"/>
    <x v="0"/>
    <d v="2021-08-18T19:16:35"/>
    <x v="2113"/>
    <n v="347210"/>
    <n v="106160"/>
    <s v="UTC+1"/>
    <s v="+1"/>
  </r>
  <r>
    <n v="396389"/>
    <x v="4"/>
    <d v="2021-08-19T00:19:30"/>
    <x v="54289"/>
    <n v="347210"/>
    <n v="369523"/>
    <s v="UTC+1"/>
    <s v="+1"/>
  </r>
  <r>
    <n v="28202"/>
    <x v="3"/>
    <d v="2021-04-26T12:12:30"/>
    <x v="27839"/>
    <n v="347262"/>
    <n v="158978"/>
    <s v="UTC+1"/>
    <s v="+1"/>
  </r>
  <r>
    <n v="36156"/>
    <x v="1"/>
    <d v="2021-04-30T15:30:34"/>
    <x v="51727"/>
    <n v="347262"/>
    <n v="43842"/>
    <s v="UTC+1"/>
    <s v="+1"/>
  </r>
  <r>
    <n v="84852"/>
    <x v="0"/>
    <d v="2021-05-19T17:08:26"/>
    <x v="40877"/>
    <n v="347262"/>
    <n v="308303"/>
    <s v="UTC+1"/>
    <s v="+1"/>
  </r>
  <r>
    <n v="91152"/>
    <x v="1"/>
    <d v="2021-05-21T20:28:49"/>
    <x v="52134"/>
    <n v="347262"/>
    <n v="432277"/>
    <s v="UTC+1"/>
    <s v="+1"/>
  </r>
  <r>
    <n v="157112"/>
    <x v="4"/>
    <d v="2021-06-10T14:55:37"/>
    <x v="395"/>
    <n v="347262"/>
    <n v="419338"/>
    <s v="UTC+1"/>
    <s v="+1"/>
  </r>
  <r>
    <n v="177896"/>
    <x v="5"/>
    <d v="2021-06-15T21:59:41"/>
    <x v="11845"/>
    <n v="347262"/>
    <n v="373732"/>
    <s v="UTC+1"/>
    <s v="+1"/>
  </r>
  <r>
    <n v="193438"/>
    <x v="2"/>
    <d v="2021-06-20T05:14:55"/>
    <x v="73124"/>
    <n v="347262"/>
    <n v="182191"/>
    <s v="UTC+1"/>
    <s v="+1"/>
  </r>
  <r>
    <n v="213604"/>
    <x v="6"/>
    <d v="2021-06-26T02:52:53"/>
    <x v="73125"/>
    <n v="347262"/>
    <n v="154228"/>
    <s v="UTC+1"/>
    <s v="+1"/>
  </r>
  <r>
    <n v="236321"/>
    <x v="1"/>
    <d v="2021-07-02T16:45:07"/>
    <x v="73126"/>
    <n v="347262"/>
    <n v="347008"/>
    <s v="UTC+1"/>
    <s v="+1"/>
  </r>
  <r>
    <n v="246148"/>
    <x v="2"/>
    <d v="2021-07-04T19:14:18"/>
    <x v="73127"/>
    <n v="347262"/>
    <n v="411922"/>
    <s v="UTC+1"/>
    <s v="+1"/>
  </r>
  <r>
    <n v="280973"/>
    <x v="4"/>
    <d v="2021-07-15T19:39:53"/>
    <x v="41934"/>
    <n v="347262"/>
    <n v="249086"/>
    <s v="UTC+1"/>
    <s v="+1"/>
  </r>
  <r>
    <n v="295562"/>
    <x v="3"/>
    <d v="2021-07-19T20:49:47"/>
    <x v="73128"/>
    <n v="347262"/>
    <n v="464478"/>
    <s v="UTC+1"/>
    <s v="+1"/>
  </r>
  <r>
    <n v="301759"/>
    <x v="0"/>
    <d v="2021-07-21T23:23:34"/>
    <x v="58073"/>
    <n v="347262"/>
    <n v="376706"/>
    <s v="UTC+1"/>
    <s v="+1"/>
  </r>
  <r>
    <n v="306311"/>
    <x v="1"/>
    <d v="2021-07-23T15:25:54"/>
    <x v="10530"/>
    <n v="347262"/>
    <n v="5151"/>
    <s v="UTC+1"/>
    <s v="+1"/>
  </r>
  <r>
    <n v="311225"/>
    <x v="6"/>
    <d v="2021-07-24T17:42:11"/>
    <x v="73129"/>
    <n v="347262"/>
    <n v="250679"/>
    <s v="UTC+1"/>
    <s v="+1"/>
  </r>
  <r>
    <n v="337495"/>
    <x v="6"/>
    <d v="2021-07-31T22:04:21"/>
    <x v="16006"/>
    <n v="347262"/>
    <n v="381557"/>
    <s v="UTC+1"/>
    <s v="+1"/>
  </r>
  <r>
    <n v="397901"/>
    <x v="4"/>
    <d v="2021-08-19T17:17:45"/>
    <x v="440"/>
    <n v="347262"/>
    <n v="74456"/>
    <s v="UTC+1"/>
    <s v="+1"/>
  </r>
  <r>
    <n v="413038"/>
    <x v="3"/>
    <d v="2021-08-23T19:00:16"/>
    <x v="5421"/>
    <n v="347262"/>
    <n v="307093"/>
    <s v="UTC+1"/>
    <s v="+1"/>
  </r>
  <r>
    <n v="7945"/>
    <x v="2"/>
    <d v="2021-04-11T21:41:02"/>
    <x v="73130"/>
    <n v="347353"/>
    <n v="335129"/>
    <s v="UTC+2"/>
    <s v="+2"/>
  </r>
  <r>
    <n v="11492"/>
    <x v="1"/>
    <d v="2021-04-16T14:44:33"/>
    <x v="39301"/>
    <n v="347353"/>
    <n v="262755"/>
    <s v="UTC+2"/>
    <s v="+2"/>
  </r>
  <r>
    <n v="21906"/>
    <x v="1"/>
    <d v="2021-04-23T20:27:04"/>
    <x v="21111"/>
    <n v="347353"/>
    <n v="411922"/>
    <s v="UTC+2"/>
    <s v="+2"/>
  </r>
  <r>
    <n v="28596"/>
    <x v="3"/>
    <d v="2021-04-26T15:28:49"/>
    <x v="56498"/>
    <n v="347353"/>
    <n v="250679"/>
    <s v="UTC+2"/>
    <s v="+2"/>
  </r>
  <r>
    <n v="29442"/>
    <x v="5"/>
    <d v="2021-04-27T02:24:58"/>
    <x v="73131"/>
    <n v="347353"/>
    <n v="182191"/>
    <s v="UTC+2"/>
    <s v="+2"/>
  </r>
  <r>
    <n v="39844"/>
    <x v="6"/>
    <d v="2021-05-01T17:09:59"/>
    <x v="73132"/>
    <n v="347353"/>
    <n v="180863"/>
    <s v="UTC+2"/>
    <s v="+2"/>
  </r>
  <r>
    <n v="48884"/>
    <x v="0"/>
    <d v="2021-05-05T16:27:04"/>
    <x v="73133"/>
    <n v="347353"/>
    <n v="252370"/>
    <s v="UTC+2"/>
    <s v="+2"/>
  </r>
  <r>
    <n v="57104"/>
    <x v="6"/>
    <d v="2021-05-08T23:45:19"/>
    <x v="73134"/>
    <n v="347353"/>
    <n v="21760"/>
    <s v="UTC+2"/>
    <s v="+2"/>
  </r>
  <r>
    <n v="65903"/>
    <x v="0"/>
    <d v="2021-05-12T17:53:17"/>
    <x v="5089"/>
    <n v="347353"/>
    <n v="258219"/>
    <s v="UTC+2"/>
    <s v="+2"/>
  </r>
  <r>
    <n v="81062"/>
    <x v="3"/>
    <d v="2021-05-17T20:20:05"/>
    <x v="62009"/>
    <n v="347353"/>
    <n v="114057"/>
    <s v="UTC+2"/>
    <s v="+2"/>
  </r>
  <r>
    <n v="81483"/>
    <x v="3"/>
    <d v="2021-05-17T23:31:09"/>
    <x v="3822"/>
    <n v="347353"/>
    <n v="158978"/>
    <s v="UTC+2"/>
    <s v="+2"/>
  </r>
  <r>
    <n v="106471"/>
    <x v="0"/>
    <d v="2021-05-26T15:05:17"/>
    <x v="73135"/>
    <n v="347353"/>
    <n v="327633"/>
    <s v="UTC+2"/>
    <s v="+2"/>
  </r>
  <r>
    <n v="120077"/>
    <x v="6"/>
    <d v="2021-05-29T20:43:23"/>
    <x v="18989"/>
    <n v="347353"/>
    <n v="411922"/>
    <s v="UTC+2"/>
    <s v="+2"/>
  </r>
  <r>
    <n v="132162"/>
    <x v="0"/>
    <d v="2021-06-02T19:03:11"/>
    <x v="22329"/>
    <n v="347353"/>
    <n v="240809"/>
    <s v="UTC+2"/>
    <s v="+2"/>
  </r>
  <r>
    <n v="133847"/>
    <x v="4"/>
    <d v="2021-06-03T14:25:54"/>
    <x v="47735"/>
    <n v="347353"/>
    <n v="221600"/>
    <s v="UTC+2"/>
    <s v="+2"/>
  </r>
  <r>
    <n v="138860"/>
    <x v="1"/>
    <d v="2021-06-04T19:40:28"/>
    <x v="45866"/>
    <n v="347353"/>
    <n v="347393"/>
    <s v="UTC+2"/>
    <s v="+2"/>
  </r>
  <r>
    <n v="170381"/>
    <x v="2"/>
    <d v="2021-06-13T13:46:17"/>
    <x v="49219"/>
    <n v="347353"/>
    <n v="182670"/>
    <s v="UTC+2"/>
    <s v="+2"/>
  </r>
  <r>
    <n v="195872"/>
    <x v="2"/>
    <d v="2021-06-20T18:23:34"/>
    <x v="7074"/>
    <n v="347353"/>
    <n v="439915"/>
    <s v="UTC+2"/>
    <s v="+2"/>
  </r>
  <r>
    <n v="126888"/>
    <x v="3"/>
    <d v="2021-05-31T16:20:40"/>
    <x v="5747"/>
    <n v="347420"/>
    <n v="411922"/>
    <s v="UTC+3"/>
    <s v="+3"/>
  </r>
  <r>
    <n v="137938"/>
    <x v="1"/>
    <d v="2021-06-04T17:02:36"/>
    <x v="4056"/>
    <n v="347420"/>
    <n v="179296"/>
    <s v="UTC+3"/>
    <s v="+3"/>
  </r>
  <r>
    <n v="145519"/>
    <x v="2"/>
    <d v="2021-06-06T13:23:34"/>
    <x v="55690"/>
    <n v="347420"/>
    <n v="65828"/>
    <s v="UTC+3"/>
    <s v="+3"/>
  </r>
  <r>
    <n v="146186"/>
    <x v="2"/>
    <d v="2021-06-06T16:50:57"/>
    <x v="2777"/>
    <n v="347420"/>
    <n v="128969"/>
    <s v="UTC+3"/>
    <s v="+3"/>
  </r>
  <r>
    <n v="255365"/>
    <x v="4"/>
    <d v="2021-07-08T16:29:59"/>
    <x v="43750"/>
    <n v="347420"/>
    <n v="131018"/>
    <s v="UTC+3"/>
    <s v="+3"/>
  </r>
  <r>
    <n v="262817"/>
    <x v="6"/>
    <d v="2021-07-10T14:28:49"/>
    <x v="4297"/>
    <n v="347420"/>
    <n v="387595"/>
    <s v="UTC+3"/>
    <s v="+3"/>
  </r>
  <r>
    <n v="278627"/>
    <x v="0"/>
    <d v="2021-07-14T23:38:43"/>
    <x v="73136"/>
    <n v="347420"/>
    <n v="250679"/>
    <s v="UTC+3"/>
    <s v="+3"/>
  </r>
  <r>
    <n v="281269"/>
    <x v="4"/>
    <d v="2021-07-15T23:13:55"/>
    <x v="73137"/>
    <n v="347420"/>
    <n v="461177"/>
    <s v="UTC+3"/>
    <s v="+3"/>
  </r>
  <r>
    <n v="299837"/>
    <x v="0"/>
    <d v="2021-07-21T15:03:46"/>
    <x v="9920"/>
    <n v="347420"/>
    <n v="323966"/>
    <s v="UTC+3"/>
    <s v="+3"/>
  </r>
  <r>
    <n v="339101"/>
    <x v="2"/>
    <d v="2021-08-01T09:09:35"/>
    <x v="73138"/>
    <n v="347420"/>
    <n v="233179"/>
    <s v="UTC+3"/>
    <s v="+3"/>
  </r>
  <r>
    <n v="24021"/>
    <x v="6"/>
    <d v="2021-04-24T16:14:15"/>
    <x v="73139"/>
    <n v="347466"/>
    <n v="242428"/>
    <s v="UTC-6"/>
    <s v="-6"/>
  </r>
  <r>
    <n v="29051"/>
    <x v="3"/>
    <d v="2021-04-26T21:25:19"/>
    <x v="60271"/>
    <n v="347466"/>
    <n v="374994"/>
    <s v="UTC-6"/>
    <s v="-6"/>
  </r>
  <r>
    <n v="37636"/>
    <x v="1"/>
    <d v="2021-04-30T20:22:24"/>
    <x v="59257"/>
    <n v="347466"/>
    <n v="250679"/>
    <s v="UTC-6"/>
    <s v="-6"/>
  </r>
  <r>
    <n v="47917"/>
    <x v="0"/>
    <d v="2021-05-05T00:20:05"/>
    <x v="32101"/>
    <n v="347466"/>
    <n v="411922"/>
    <s v="UTC-6"/>
    <s v="-6"/>
  </r>
  <r>
    <n v="53687"/>
    <x v="1"/>
    <d v="2021-05-07T22:00:16"/>
    <x v="57120"/>
    <n v="347466"/>
    <n v="68991"/>
    <s v="UTC-6"/>
    <s v="-6"/>
  </r>
  <r>
    <n v="339251"/>
    <x v="2"/>
    <d v="2021-08-01T10:12:30"/>
    <x v="38266"/>
    <n v="347528"/>
    <n v="351192"/>
    <s v="UTC+3"/>
    <s v="+3"/>
  </r>
  <r>
    <n v="362877"/>
    <x v="2"/>
    <d v="2021-08-08T03:45:03"/>
    <x v="73140"/>
    <n v="347528"/>
    <n v="142606"/>
    <s v="UTC+3"/>
    <s v="+3"/>
  </r>
  <r>
    <n v="408314"/>
    <x v="2"/>
    <d v="2021-08-22T10:49:26"/>
    <x v="73141"/>
    <n v="347528"/>
    <n v="158978"/>
    <s v="UTC+3"/>
    <s v="+3"/>
  </r>
  <r>
    <n v="416465"/>
    <x v="0"/>
    <d v="2021-08-25T14:07:51"/>
    <x v="22768"/>
    <n v="347528"/>
    <n v="250679"/>
    <s v="UTC+3"/>
    <s v="+3"/>
  </r>
  <r>
    <n v="422170"/>
    <x v="6"/>
    <d v="2021-08-28T01:58:26"/>
    <x v="73142"/>
    <n v="347528"/>
    <n v="182841"/>
    <s v="UTC+3"/>
    <s v="+3"/>
  </r>
  <r>
    <n v="69839"/>
    <x v="1"/>
    <d v="2021-05-14T14:25:54"/>
    <x v="58474"/>
    <n v="347532"/>
    <n v="158978"/>
    <s v="UTC+2"/>
    <s v="+2"/>
  </r>
  <r>
    <n v="71169"/>
    <x v="1"/>
    <d v="2021-05-14T18:46:52"/>
    <x v="995"/>
    <n v="347532"/>
    <n v="250679"/>
    <s v="UTC+2"/>
    <s v="+2"/>
  </r>
  <r>
    <n v="18112"/>
    <x v="0"/>
    <d v="2021-04-21T14:43:23"/>
    <x v="73143"/>
    <n v="347540"/>
    <n v="327968"/>
    <s v="UTC+0"/>
    <s v="+0"/>
  </r>
  <r>
    <n v="20973"/>
    <x v="1"/>
    <d v="2021-04-23T14:48:02"/>
    <x v="34099"/>
    <n v="347540"/>
    <n v="382975"/>
    <s v="UTC+0"/>
    <s v="+0"/>
  </r>
  <r>
    <n v="18329"/>
    <x v="0"/>
    <d v="2021-04-21T16:28:14"/>
    <x v="73144"/>
    <n v="347549"/>
    <n v="288430"/>
    <s v="UTC+0"/>
    <s v="+0"/>
  </r>
  <r>
    <n v="24061"/>
    <x v="6"/>
    <d v="2021-04-24T16:28:14"/>
    <x v="73145"/>
    <n v="347549"/>
    <n v="239565"/>
    <s v="UTC+0"/>
    <s v="+0"/>
  </r>
  <r>
    <n v="28704"/>
    <x v="3"/>
    <d v="2021-04-26T16:09:35"/>
    <x v="73146"/>
    <n v="347549"/>
    <n v="230507"/>
    <s v="UTC+0"/>
    <s v="+0"/>
  </r>
  <r>
    <n v="38746"/>
    <x v="6"/>
    <d v="2021-05-01T09:27:00"/>
    <x v="73147"/>
    <n v="347549"/>
    <n v="351192"/>
    <s v="UTC+0"/>
    <s v="+0"/>
  </r>
  <r>
    <n v="73761"/>
    <x v="6"/>
    <d v="2021-05-15T14:28:19"/>
    <x v="73148"/>
    <n v="347549"/>
    <n v="347393"/>
    <s v="UTC+0"/>
    <s v="+0"/>
  </r>
  <r>
    <n v="104837"/>
    <x v="5"/>
    <d v="2021-05-25T19:57:56"/>
    <x v="18972"/>
    <n v="347549"/>
    <n v="96704"/>
    <s v="UTC+0"/>
    <s v="+0"/>
  </r>
  <r>
    <n v="109054"/>
    <x v="4"/>
    <d v="2021-05-27T15:43:58"/>
    <x v="22504"/>
    <n v="347549"/>
    <n v="411922"/>
    <s v="UTC+0"/>
    <s v="+0"/>
  </r>
  <r>
    <n v="110501"/>
    <x v="4"/>
    <d v="2021-05-27T21:19:30"/>
    <x v="8001"/>
    <n v="347549"/>
    <n v="158978"/>
    <s v="UTC+0"/>
    <s v="+0"/>
  </r>
  <r>
    <n v="115295"/>
    <x v="1"/>
    <d v="2021-05-28T22:50:22"/>
    <x v="44950"/>
    <n v="347549"/>
    <n v="341333"/>
    <s v="UTC+0"/>
    <s v="+0"/>
  </r>
  <r>
    <n v="130627"/>
    <x v="5"/>
    <d v="2021-06-01T22:45:42"/>
    <x v="25053"/>
    <n v="347549"/>
    <n v="398027"/>
    <s v="UTC+0"/>
    <s v="+0"/>
  </r>
  <r>
    <n v="139012"/>
    <x v="1"/>
    <d v="2021-06-04T20:12:29"/>
    <x v="73149"/>
    <n v="347549"/>
    <n v="466283"/>
    <s v="UTC+0"/>
    <s v="+0"/>
  </r>
  <r>
    <n v="144855"/>
    <x v="2"/>
    <d v="2021-06-06T08:30:11"/>
    <x v="73150"/>
    <n v="347549"/>
    <n v="182984"/>
    <s v="UTC+0"/>
    <s v="+0"/>
  </r>
  <r>
    <n v="171354"/>
    <x v="2"/>
    <d v="2021-06-13T17:14:50"/>
    <x v="16789"/>
    <n v="347549"/>
    <n v="370651"/>
    <s v="UTC+0"/>
    <s v="+0"/>
  </r>
  <r>
    <n v="174856"/>
    <x v="3"/>
    <d v="2021-06-14T19:36:58"/>
    <x v="17328"/>
    <n v="347549"/>
    <n v="104958"/>
    <s v="UTC+0"/>
    <s v="+0"/>
  </r>
  <r>
    <n v="177775"/>
    <x v="5"/>
    <d v="2021-06-15T21:17:10"/>
    <x v="11683"/>
    <n v="347549"/>
    <n v="129210"/>
    <s v="UTC+0"/>
    <s v="+0"/>
  </r>
  <r>
    <n v="199486"/>
    <x v="3"/>
    <d v="2021-06-21T20:00:16"/>
    <x v="12949"/>
    <n v="347549"/>
    <n v="81477"/>
    <s v="UTC+0"/>
    <s v="+0"/>
  </r>
  <r>
    <n v="227440"/>
    <x v="5"/>
    <d v="2021-06-29T16:28:14"/>
    <x v="29987"/>
    <n v="347549"/>
    <n v="125380"/>
    <s v="UTC+0"/>
    <s v="+0"/>
  </r>
  <r>
    <n v="282169"/>
    <x v="1"/>
    <d v="2021-07-16T12:17:17"/>
    <x v="72384"/>
    <n v="347549"/>
    <n v="311565"/>
    <s v="UTC+0"/>
    <s v="+0"/>
  </r>
  <r>
    <n v="297448"/>
    <x v="5"/>
    <d v="2021-07-20T16:44:33"/>
    <x v="14821"/>
    <n v="347549"/>
    <n v="27486"/>
    <s v="UTC+0"/>
    <s v="+0"/>
  </r>
  <r>
    <n v="301115"/>
    <x v="0"/>
    <d v="2021-07-21T19:34:38"/>
    <x v="36019"/>
    <n v="347549"/>
    <n v="21760"/>
    <s v="UTC+0"/>
    <s v="+0"/>
  </r>
  <r>
    <n v="301921"/>
    <x v="4"/>
    <d v="2021-07-22T00:44:33"/>
    <x v="73151"/>
    <n v="347549"/>
    <n v="324859"/>
    <s v="UTC+0"/>
    <s v="+0"/>
  </r>
  <r>
    <n v="384913"/>
    <x v="6"/>
    <d v="2021-08-14T21:45:07"/>
    <x v="9738"/>
    <n v="347549"/>
    <n v="122902"/>
    <s v="UTC+0"/>
    <s v="+0"/>
  </r>
  <r>
    <n v="395321"/>
    <x v="0"/>
    <d v="2021-08-18T16:39:53"/>
    <x v="34665"/>
    <n v="347549"/>
    <n v="70091"/>
    <s v="UTC+0"/>
    <s v="+0"/>
  </r>
  <r>
    <n v="397818"/>
    <x v="4"/>
    <d v="2021-08-19T16:56:12"/>
    <x v="12583"/>
    <n v="347549"/>
    <n v="114993"/>
    <s v="UTC+0"/>
    <s v="+0"/>
  </r>
  <r>
    <n v="418806"/>
    <x v="4"/>
    <d v="2021-08-26T09:04:19"/>
    <x v="73152"/>
    <n v="347549"/>
    <n v="191893"/>
    <s v="UTC+0"/>
    <s v="+0"/>
  </r>
  <r>
    <n v="6141"/>
    <x v="1"/>
    <d v="2021-04-09T17:32:19"/>
    <x v="73153"/>
    <n v="347623"/>
    <n v="304267"/>
    <s v="UTC+2"/>
    <s v="+2"/>
  </r>
  <r>
    <n v="7867"/>
    <x v="2"/>
    <d v="2021-04-11T19:42:48"/>
    <x v="73154"/>
    <n v="347623"/>
    <n v="351192"/>
    <s v="UTC+2"/>
    <s v="+2"/>
  </r>
  <r>
    <n v="9257"/>
    <x v="5"/>
    <d v="2021-04-13T19:45:07"/>
    <x v="73155"/>
    <n v="347623"/>
    <n v="145779"/>
    <s v="UTC+2"/>
    <s v="+2"/>
  </r>
  <r>
    <n v="17093"/>
    <x v="5"/>
    <d v="2021-04-20T15:19:30"/>
    <x v="73156"/>
    <n v="347623"/>
    <n v="153893"/>
    <s v="UTC+2"/>
    <s v="+2"/>
  </r>
  <r>
    <n v="22551"/>
    <x v="6"/>
    <d v="2021-04-24T00:12:53"/>
    <x v="73157"/>
    <n v="347623"/>
    <n v="274147"/>
    <s v="UTC+2"/>
    <s v="+2"/>
  </r>
  <r>
    <n v="40392"/>
    <x v="6"/>
    <d v="2021-05-01T20:50:22"/>
    <x v="49969"/>
    <n v="347623"/>
    <n v="102472"/>
    <s v="UTC+2"/>
    <s v="+2"/>
  </r>
  <r>
    <n v="45186"/>
    <x v="3"/>
    <d v="2021-05-03T18:49:12"/>
    <x v="67473"/>
    <n v="347623"/>
    <n v="182984"/>
    <s v="UTC+2"/>
    <s v="+2"/>
  </r>
  <r>
    <n v="51790"/>
    <x v="1"/>
    <d v="2021-05-07T09:00:58"/>
    <x v="73158"/>
    <n v="347623"/>
    <n v="327633"/>
    <s v="UTC+2"/>
    <s v="+2"/>
  </r>
  <r>
    <n v="52595"/>
    <x v="1"/>
    <d v="2021-05-07T16:59:41"/>
    <x v="31175"/>
    <n v="347623"/>
    <n v="347008"/>
    <s v="UTC+2"/>
    <s v="+2"/>
  </r>
  <r>
    <n v="72431"/>
    <x v="6"/>
    <d v="2021-05-15T01:54:43"/>
    <x v="73159"/>
    <n v="347623"/>
    <n v="246229"/>
    <s v="UTC+2"/>
    <s v="+2"/>
  </r>
  <r>
    <n v="80923"/>
    <x v="3"/>
    <d v="2021-05-17T19:31:09"/>
    <x v="195"/>
    <n v="347623"/>
    <n v="230507"/>
    <s v="UTC+2"/>
    <s v="+2"/>
  </r>
  <r>
    <n v="82702"/>
    <x v="5"/>
    <d v="2021-05-18T16:43:23"/>
    <x v="27793"/>
    <n v="347623"/>
    <n v="467195"/>
    <s v="UTC+2"/>
    <s v="+2"/>
  </r>
  <r>
    <n v="28427"/>
    <x v="3"/>
    <d v="2021-04-26T14:14:15"/>
    <x v="59870"/>
    <n v="347652"/>
    <n v="242428"/>
    <s v="UTC+2"/>
    <s v="+2"/>
  </r>
  <r>
    <n v="47634"/>
    <x v="5"/>
    <d v="2021-05-04T21:04:21"/>
    <x v="73160"/>
    <n v="347652"/>
    <n v="411922"/>
    <s v="UTC+2"/>
    <s v="+2"/>
  </r>
  <r>
    <n v="154227"/>
    <x v="0"/>
    <d v="2021-06-09T14:44:33"/>
    <x v="62967"/>
    <n v="347652"/>
    <n v="347008"/>
    <s v="UTC+2"/>
    <s v="+2"/>
  </r>
  <r>
    <n v="163902"/>
    <x v="6"/>
    <d v="2021-06-12T05:19:14"/>
    <x v="73161"/>
    <n v="347652"/>
    <n v="183565"/>
    <s v="UTC+2"/>
    <s v="+2"/>
  </r>
  <r>
    <n v="197039"/>
    <x v="2"/>
    <d v="2021-06-20T23:04:59"/>
    <x v="73162"/>
    <n v="347652"/>
    <n v="118549"/>
    <s v="UTC+2"/>
    <s v="+2"/>
  </r>
  <r>
    <n v="197836"/>
    <x v="3"/>
    <d v="2021-06-21T12:57:21"/>
    <x v="26931"/>
    <n v="347652"/>
    <n v="250679"/>
    <s v="UTC+2"/>
    <s v="+2"/>
  </r>
  <r>
    <n v="237613"/>
    <x v="1"/>
    <d v="2021-07-02T20:17:10"/>
    <x v="33182"/>
    <n v="347688"/>
    <n v="202914"/>
    <s v="UTC+1"/>
    <s v="+1"/>
  </r>
  <r>
    <n v="252156"/>
    <x v="0"/>
    <d v="2021-07-07T00:49:26"/>
    <x v="63366"/>
    <n v="347688"/>
    <n v="88863"/>
    <s v="UTC+1"/>
    <s v="+1"/>
  </r>
  <r>
    <n v="367747"/>
    <x v="3"/>
    <d v="2021-08-09T15:39:53"/>
    <x v="35822"/>
    <n v="347688"/>
    <n v="250679"/>
    <s v="UTC+1"/>
    <s v="+1"/>
  </r>
  <r>
    <n v="407820"/>
    <x v="2"/>
    <d v="2021-08-22T06:07:50"/>
    <x v="73163"/>
    <n v="347688"/>
    <n v="453133"/>
    <s v="UTC+1"/>
    <s v="+1"/>
  </r>
  <r>
    <n v="423174"/>
    <x v="6"/>
    <d v="2021-08-28T21:15:25"/>
    <x v="73164"/>
    <n v="347688"/>
    <n v="333426"/>
    <s v="UTC+1"/>
    <s v="+1"/>
  </r>
  <r>
    <n v="247635"/>
    <x v="3"/>
    <d v="2021-07-05T13:20:40"/>
    <x v="56367"/>
    <n v="347692"/>
    <n v="227775"/>
    <s v="UTC+2"/>
    <s v="+2"/>
  </r>
  <r>
    <n v="262487"/>
    <x v="6"/>
    <d v="2021-07-10T13:06:41"/>
    <x v="73165"/>
    <n v="347692"/>
    <n v="21760"/>
    <s v="UTC+2"/>
    <s v="+2"/>
  </r>
  <r>
    <n v="265994"/>
    <x v="2"/>
    <d v="2021-07-11T02:59:50"/>
    <x v="73166"/>
    <n v="347692"/>
    <n v="175663"/>
    <s v="UTC+2"/>
    <s v="+2"/>
  </r>
  <r>
    <n v="272182"/>
    <x v="3"/>
    <d v="2021-07-12T19:54:27"/>
    <x v="15847"/>
    <n v="347692"/>
    <n v="43842"/>
    <s v="UTC+2"/>
    <s v="+2"/>
  </r>
  <r>
    <n v="305716"/>
    <x v="1"/>
    <d v="2021-07-23T13:29:59"/>
    <x v="33041"/>
    <n v="347692"/>
    <n v="245650"/>
    <s v="UTC+2"/>
    <s v="+2"/>
  </r>
  <r>
    <n v="354600"/>
    <x v="1"/>
    <d v="2021-08-06T14:14:15"/>
    <x v="65128"/>
    <n v="347692"/>
    <n v="347393"/>
    <s v="UTC+2"/>
    <s v="+2"/>
  </r>
  <r>
    <n v="366600"/>
    <x v="3"/>
    <d v="2021-08-09T01:40:19"/>
    <x v="73167"/>
    <n v="347692"/>
    <n v="241927"/>
    <s v="UTC+2"/>
    <s v="+2"/>
  </r>
  <r>
    <n v="393900"/>
    <x v="0"/>
    <d v="2021-08-18T00:31:44"/>
    <x v="73168"/>
    <n v="347692"/>
    <n v="158978"/>
    <s v="UTC+2"/>
    <s v="+2"/>
  </r>
  <r>
    <n v="407119"/>
    <x v="6"/>
    <d v="2021-08-21T23:42:54"/>
    <x v="73169"/>
    <n v="347692"/>
    <n v="88863"/>
    <s v="UTC+2"/>
    <s v="+2"/>
  </r>
  <r>
    <n v="423085"/>
    <x v="6"/>
    <d v="2021-08-28T20:03:46"/>
    <x v="25128"/>
    <n v="347692"/>
    <n v="181651"/>
    <s v="UTC+2"/>
    <s v="+2"/>
  </r>
  <r>
    <n v="100777"/>
    <x v="3"/>
    <d v="2021-05-24T09:52:42"/>
    <x v="47894"/>
    <n v="347697"/>
    <n v="463778"/>
    <s v="UTC+1"/>
    <s v="+1"/>
  </r>
  <r>
    <n v="118995"/>
    <x v="6"/>
    <d v="2021-05-29T17:52:42"/>
    <x v="4399"/>
    <n v="347697"/>
    <n v="61408"/>
    <s v="UTC+1"/>
    <s v="+1"/>
  </r>
  <r>
    <n v="177652"/>
    <x v="5"/>
    <d v="2021-06-15T20:24:09"/>
    <x v="17122"/>
    <n v="347697"/>
    <n v="118549"/>
    <s v="UTC+1"/>
    <s v="+1"/>
  </r>
  <r>
    <n v="202697"/>
    <x v="5"/>
    <d v="2021-06-22T19:46:52"/>
    <x v="15020"/>
    <n v="347697"/>
    <n v="88863"/>
    <s v="UTC+1"/>
    <s v="+1"/>
  </r>
  <r>
    <n v="315023"/>
    <x v="2"/>
    <d v="2021-07-25T15:55:37"/>
    <x v="46029"/>
    <n v="347745"/>
    <n v="100414"/>
    <s v="UTC+0"/>
    <s v="+0"/>
  </r>
  <r>
    <n v="316146"/>
    <x v="2"/>
    <d v="2021-07-25T18:59:41"/>
    <x v="3299"/>
    <n v="347745"/>
    <n v="294269"/>
    <s v="UTC+0"/>
    <s v="+0"/>
  </r>
  <r>
    <n v="339598"/>
    <x v="2"/>
    <d v="2021-08-01T12:03:45"/>
    <x v="73170"/>
    <n v="347745"/>
    <n v="449373"/>
    <s v="UTC+0"/>
    <s v="+0"/>
  </r>
  <r>
    <n v="344648"/>
    <x v="3"/>
    <d v="2021-08-02T20:42:13"/>
    <x v="63642"/>
    <n v="347745"/>
    <n v="86728"/>
    <s v="UTC+0"/>
    <s v="+0"/>
  </r>
  <r>
    <n v="355755"/>
    <x v="1"/>
    <d v="2021-08-06T18:10:45"/>
    <x v="30959"/>
    <n v="347745"/>
    <n v="198326"/>
    <s v="UTC+0"/>
    <s v="+0"/>
  </r>
  <r>
    <n v="358448"/>
    <x v="6"/>
    <d v="2021-08-07T08:05:47"/>
    <x v="73171"/>
    <n v="347745"/>
    <n v="316541"/>
    <s v="UTC+0"/>
    <s v="+0"/>
  </r>
  <r>
    <n v="362377"/>
    <x v="6"/>
    <d v="2021-08-07T23:32:19"/>
    <x v="73172"/>
    <n v="347745"/>
    <n v="422215"/>
    <s v="UTC+0"/>
    <s v="+0"/>
  </r>
  <r>
    <n v="363373"/>
    <x v="2"/>
    <d v="2021-08-08T09:16:56"/>
    <x v="73173"/>
    <n v="347745"/>
    <n v="13404"/>
    <s v="UTC+0"/>
    <s v="+0"/>
  </r>
  <r>
    <n v="366669"/>
    <x v="3"/>
    <d v="2021-08-09T03:33:07"/>
    <x v="73174"/>
    <n v="347745"/>
    <n v="122902"/>
    <s v="UTC+0"/>
    <s v="+0"/>
  </r>
  <r>
    <n v="383342"/>
    <x v="6"/>
    <d v="2021-08-14T16:38:15"/>
    <x v="73175"/>
    <n v="347745"/>
    <n v="470762"/>
    <s v="UTC+0"/>
    <s v="+0"/>
  </r>
  <r>
    <n v="402529"/>
    <x v="1"/>
    <d v="2021-08-20T21:07:51"/>
    <x v="33624"/>
    <n v="347745"/>
    <n v="230507"/>
    <s v="UTC+0"/>
    <s v="+0"/>
  </r>
  <r>
    <n v="421593"/>
    <x v="1"/>
    <d v="2021-08-27T20:25:54"/>
    <x v="14945"/>
    <n v="347745"/>
    <n v="191893"/>
    <s v="UTC+0"/>
    <s v="+0"/>
  </r>
  <r>
    <n v="91355"/>
    <x v="1"/>
    <d v="2021-05-21T20:57:21"/>
    <x v="34268"/>
    <n v="347763"/>
    <n v="227775"/>
    <s v="UTC+2"/>
    <s v="+2"/>
  </r>
  <r>
    <n v="97679"/>
    <x v="2"/>
    <d v="2021-05-23T12:20:05"/>
    <x v="50144"/>
    <n v="347763"/>
    <n v="81226"/>
    <s v="UTC+2"/>
    <s v="+2"/>
  </r>
  <r>
    <n v="179253"/>
    <x v="0"/>
    <d v="2021-06-16T16:36:23"/>
    <x v="9027"/>
    <n v="347763"/>
    <n v="250679"/>
    <s v="UTC+2"/>
    <s v="+2"/>
  </r>
  <r>
    <n v="31129"/>
    <x v="0"/>
    <d v="2021-04-28T13:02:01"/>
    <x v="73176"/>
    <n v="347819"/>
    <n v="411922"/>
    <s v="UTC+2"/>
    <s v="+2"/>
  </r>
  <r>
    <n v="42739"/>
    <x v="2"/>
    <d v="2021-05-02T18:00:52"/>
    <x v="73177"/>
    <n v="347819"/>
    <n v="458081"/>
    <s v="UTC+2"/>
    <s v="+2"/>
  </r>
  <r>
    <n v="48183"/>
    <x v="0"/>
    <d v="2021-05-05T09:25:26"/>
    <x v="73178"/>
    <n v="347819"/>
    <n v="118549"/>
    <s v="UTC+2"/>
    <s v="+2"/>
  </r>
  <r>
    <n v="48893"/>
    <x v="0"/>
    <d v="2021-05-05T16:29:24"/>
    <x v="582"/>
    <n v="347819"/>
    <n v="242428"/>
    <s v="UTC+2"/>
    <s v="+2"/>
  </r>
  <r>
    <n v="64959"/>
    <x v="0"/>
    <d v="2021-05-12T13:02:01"/>
    <x v="72440"/>
    <n v="347819"/>
    <n v="245457"/>
    <s v="UTC+2"/>
    <s v="+2"/>
  </r>
  <r>
    <n v="77966"/>
    <x v="2"/>
    <d v="2021-05-16T16:42:23"/>
    <x v="73179"/>
    <n v="347819"/>
    <n v="200862"/>
    <s v="UTC+2"/>
    <s v="+2"/>
  </r>
  <r>
    <n v="110534"/>
    <x v="4"/>
    <d v="2021-05-27T21:36:58"/>
    <x v="33459"/>
    <n v="347819"/>
    <n v="182676"/>
    <s v="UTC+2"/>
    <s v="+2"/>
  </r>
  <r>
    <n v="146303"/>
    <x v="2"/>
    <d v="2021-06-06T17:14:17"/>
    <x v="73180"/>
    <n v="347819"/>
    <n v="401945"/>
    <s v="UTC+2"/>
    <s v="+2"/>
  </r>
  <r>
    <n v="159758"/>
    <x v="1"/>
    <d v="2021-06-11T11:40:48"/>
    <x v="73181"/>
    <n v="347819"/>
    <n v="42162"/>
    <s v="UTC+2"/>
    <s v="+2"/>
  </r>
  <r>
    <n v="188076"/>
    <x v="1"/>
    <d v="2021-06-18T23:19:30"/>
    <x v="6848"/>
    <n v="347819"/>
    <n v="149749"/>
    <s v="UTC+2"/>
    <s v="+2"/>
  </r>
  <r>
    <n v="220228"/>
    <x v="2"/>
    <d v="2021-06-27T14:32:53"/>
    <x v="24795"/>
    <n v="347819"/>
    <n v="351192"/>
    <s v="UTC+2"/>
    <s v="+2"/>
  </r>
  <r>
    <n v="221906"/>
    <x v="2"/>
    <d v="2021-06-27T20:06:06"/>
    <x v="25956"/>
    <n v="347819"/>
    <n v="23892"/>
    <s v="UTC+2"/>
    <s v="+2"/>
  </r>
  <r>
    <n v="240021"/>
    <x v="6"/>
    <d v="2021-07-03T13:20:40"/>
    <x v="42511"/>
    <n v="347819"/>
    <n v="250679"/>
    <s v="UTC+2"/>
    <s v="+2"/>
  </r>
  <r>
    <n v="248103"/>
    <x v="3"/>
    <d v="2021-07-05T15:45:07"/>
    <x v="14973"/>
    <n v="347819"/>
    <n v="158978"/>
    <s v="UTC+2"/>
    <s v="+2"/>
  </r>
  <r>
    <n v="254584"/>
    <x v="4"/>
    <d v="2021-07-08T00:18:14"/>
    <x v="73182"/>
    <n v="347819"/>
    <n v="156268"/>
    <s v="UTC+2"/>
    <s v="+2"/>
  </r>
  <r>
    <n v="289817"/>
    <x v="2"/>
    <d v="2021-07-18T00:20:05"/>
    <x v="47725"/>
    <n v="347819"/>
    <n v="82901"/>
    <s v="UTC+2"/>
    <s v="+2"/>
  </r>
  <r>
    <n v="294806"/>
    <x v="3"/>
    <d v="2021-07-19T17:43:58"/>
    <x v="476"/>
    <n v="347819"/>
    <n v="7650"/>
    <s v="UTC+2"/>
    <s v="+2"/>
  </r>
  <r>
    <n v="357944"/>
    <x v="6"/>
    <d v="2021-08-07T03:51:46"/>
    <x v="73183"/>
    <n v="347819"/>
    <n v="242719"/>
    <s v="UTC+2"/>
    <s v="+2"/>
  </r>
  <r>
    <n v="376972"/>
    <x v="4"/>
    <d v="2021-08-12T21:16:00"/>
    <x v="73184"/>
    <n v="347819"/>
    <n v="228554"/>
    <s v="UTC+2"/>
    <s v="+2"/>
  </r>
  <r>
    <n v="381646"/>
    <x v="6"/>
    <d v="2021-08-14T07:20:44"/>
    <x v="73185"/>
    <n v="347819"/>
    <n v="239248"/>
    <s v="UTC+2"/>
    <s v="+2"/>
  </r>
  <r>
    <n v="396778"/>
    <x v="4"/>
    <d v="2021-08-19T11:24:09"/>
    <x v="42137"/>
    <n v="347819"/>
    <n v="214389"/>
    <s v="UTC+2"/>
    <s v="+2"/>
  </r>
  <r>
    <n v="107065"/>
    <x v="0"/>
    <d v="2021-05-26T17:26:29"/>
    <x v="23030"/>
    <n v="347873"/>
    <n v="114865"/>
    <s v="UTC+0"/>
    <s v="+0"/>
  </r>
  <r>
    <n v="110938"/>
    <x v="1"/>
    <d v="2021-05-28T00:16:35"/>
    <x v="1807"/>
    <n v="347873"/>
    <n v="245484"/>
    <s v="UTC+0"/>
    <s v="+0"/>
  </r>
  <r>
    <n v="124108"/>
    <x v="2"/>
    <d v="2021-05-30T18:52:42"/>
    <x v="1419"/>
    <n v="347873"/>
    <n v="164398"/>
    <s v="UTC+0"/>
    <s v="+0"/>
  </r>
  <r>
    <n v="132746"/>
    <x v="0"/>
    <d v="2021-06-02T21:47:27"/>
    <x v="52124"/>
    <n v="347873"/>
    <n v="357547"/>
    <s v="UTC+0"/>
    <s v="+0"/>
  </r>
  <r>
    <n v="155917"/>
    <x v="0"/>
    <d v="2021-06-09T21:47:27"/>
    <x v="30159"/>
    <n v="347873"/>
    <n v="303258"/>
    <s v="UTC+0"/>
    <s v="+0"/>
  </r>
  <r>
    <n v="254693"/>
    <x v="4"/>
    <d v="2021-07-08T02:08:26"/>
    <x v="73186"/>
    <n v="347878"/>
    <n v="182191"/>
    <s v="UTC-8"/>
    <s v="-8"/>
  </r>
  <r>
    <n v="261387"/>
    <x v="6"/>
    <d v="2021-07-10T04:02:36"/>
    <x v="21605"/>
    <n v="347878"/>
    <n v="472908"/>
    <s v="UTC-8"/>
    <s v="-8"/>
  </r>
  <r>
    <n v="304907"/>
    <x v="1"/>
    <d v="2021-07-23T04:23:34"/>
    <x v="284"/>
    <n v="347878"/>
    <n v="137327"/>
    <s v="UTC-8"/>
    <s v="-8"/>
  </r>
  <r>
    <n v="313897"/>
    <x v="2"/>
    <d v="2021-07-25T08:04:10"/>
    <x v="73187"/>
    <n v="347878"/>
    <n v="23181"/>
    <s v="UTC-8"/>
    <s v="-8"/>
  </r>
  <r>
    <n v="356885"/>
    <x v="1"/>
    <d v="2021-08-06T22:17:45"/>
    <x v="30641"/>
    <n v="347878"/>
    <n v="450380"/>
    <s v="UTC-8"/>
    <s v="-8"/>
  </r>
  <r>
    <n v="358551"/>
    <x v="6"/>
    <d v="2021-08-07T08:42:13"/>
    <x v="14492"/>
    <n v="347878"/>
    <n v="158978"/>
    <s v="UTC-8"/>
    <s v="-8"/>
  </r>
  <r>
    <n v="362705"/>
    <x v="2"/>
    <d v="2021-08-08T02:03:46"/>
    <x v="11982"/>
    <n v="347878"/>
    <n v="145772"/>
    <s v="UTC-8"/>
    <s v="-8"/>
  </r>
  <r>
    <n v="380138"/>
    <x v="1"/>
    <d v="2021-08-13T21:12:30"/>
    <x v="28228"/>
    <n v="347878"/>
    <n v="436838"/>
    <s v="UTC-8"/>
    <s v="-8"/>
  </r>
  <r>
    <n v="386593"/>
    <x v="2"/>
    <d v="2021-08-15T12:27:50"/>
    <x v="73188"/>
    <n v="347878"/>
    <n v="411922"/>
    <s v="UTC-8"/>
    <s v="-8"/>
  </r>
  <r>
    <n v="258024"/>
    <x v="1"/>
    <d v="2021-07-09T14:38:08"/>
    <x v="10140"/>
    <n v="347912"/>
    <n v="104958"/>
    <s v="UTC+3"/>
    <s v="+3"/>
  </r>
  <r>
    <n v="310969"/>
    <x v="6"/>
    <d v="2021-07-24T16:41:38"/>
    <x v="32978"/>
    <n v="347912"/>
    <n v="88863"/>
    <s v="UTC+3"/>
    <s v="+3"/>
  </r>
  <r>
    <n v="324887"/>
    <x v="0"/>
    <d v="2021-07-28T17:25:54"/>
    <x v="4410"/>
    <n v="347912"/>
    <n v="122982"/>
    <s v="UTC+3"/>
    <s v="+3"/>
  </r>
  <r>
    <n v="335172"/>
    <x v="6"/>
    <d v="2021-07-31T15:20:22"/>
    <x v="73189"/>
    <n v="347912"/>
    <n v="129946"/>
    <s v="UTC+3"/>
    <s v="+3"/>
  </r>
  <r>
    <n v="400021"/>
    <x v="1"/>
    <d v="2021-08-20T14:10:10"/>
    <x v="43892"/>
    <n v="347912"/>
    <n v="248091"/>
    <s v="UTC+3"/>
    <s v="+3"/>
  </r>
  <r>
    <n v="416281"/>
    <x v="0"/>
    <d v="2021-08-25T12:48:37"/>
    <x v="5825"/>
    <n v="347912"/>
    <n v="172536"/>
    <s v="UTC+3"/>
    <s v="+3"/>
  </r>
  <r>
    <n v="324581"/>
    <x v="0"/>
    <d v="2021-07-28T16:22:24"/>
    <x v="62207"/>
    <n v="347955"/>
    <n v="21760"/>
    <s v="UTC-2"/>
    <s v="-2"/>
  </r>
  <r>
    <n v="331149"/>
    <x v="1"/>
    <d v="2021-07-30T18:42:13"/>
    <x v="9233"/>
    <n v="347955"/>
    <n v="154256"/>
    <s v="UTC-2"/>
    <s v="-2"/>
  </r>
  <r>
    <n v="333055"/>
    <x v="6"/>
    <d v="2021-07-31T00:31:44"/>
    <x v="19915"/>
    <n v="347955"/>
    <n v="411922"/>
    <s v="UTC-2"/>
    <s v="-2"/>
  </r>
  <r>
    <n v="396925"/>
    <x v="4"/>
    <d v="2021-08-19T12:48:00"/>
    <x v="73190"/>
    <n v="347955"/>
    <n v="387595"/>
    <s v="UTC-2"/>
    <s v="-2"/>
  </r>
  <r>
    <n v="403051"/>
    <x v="6"/>
    <d v="2021-08-21T00:08:26"/>
    <x v="45425"/>
    <n v="347955"/>
    <n v="149755"/>
    <s v="UTC-2"/>
    <s v="-2"/>
  </r>
  <r>
    <n v="415330"/>
    <x v="5"/>
    <d v="2021-08-24T20:36:23"/>
    <x v="42853"/>
    <n v="347955"/>
    <n v="246005"/>
    <s v="UTC-2"/>
    <s v="-2"/>
  </r>
  <r>
    <n v="135831"/>
    <x v="4"/>
    <d v="2021-06-03T23:32:38"/>
    <x v="73191"/>
    <n v="347971"/>
    <n v="347367"/>
    <s v="UTC+3"/>
    <s v="+3"/>
  </r>
  <r>
    <n v="147501"/>
    <x v="2"/>
    <d v="2021-06-06T21:47:31"/>
    <x v="73192"/>
    <n v="347971"/>
    <n v="242725"/>
    <s v="UTC+3"/>
    <s v="+3"/>
  </r>
  <r>
    <n v="168615"/>
    <x v="2"/>
    <d v="2021-06-13T04:03:38"/>
    <x v="73193"/>
    <n v="347971"/>
    <n v="82901"/>
    <s v="UTC+3"/>
    <s v="+3"/>
  </r>
  <r>
    <n v="178864"/>
    <x v="0"/>
    <d v="2021-06-16T14:31:09"/>
    <x v="16225"/>
    <n v="347971"/>
    <n v="7084"/>
    <s v="UTC+3"/>
    <s v="+3"/>
  </r>
  <r>
    <n v="201397"/>
    <x v="5"/>
    <d v="2021-06-22T14:47:27"/>
    <x v="40144"/>
    <n v="347971"/>
    <n v="309079"/>
    <s v="UTC+3"/>
    <s v="+3"/>
  </r>
  <r>
    <n v="107599"/>
    <x v="0"/>
    <d v="2021-05-26T19:22:59"/>
    <x v="19556"/>
    <n v="347986"/>
    <n v="458567"/>
    <s v="UTC+0"/>
    <s v="+0"/>
  </r>
  <r>
    <n v="110665"/>
    <x v="4"/>
    <d v="2021-05-27T22:22:24"/>
    <x v="9367"/>
    <n v="347986"/>
    <n v="376706"/>
    <s v="UTC+0"/>
    <s v="+0"/>
  </r>
  <r>
    <n v="153669"/>
    <x v="0"/>
    <d v="2021-06-09T08:18:14"/>
    <x v="45964"/>
    <n v="347986"/>
    <n v="250679"/>
    <s v="UTC+0"/>
    <s v="+0"/>
  </r>
  <r>
    <n v="158318"/>
    <x v="4"/>
    <d v="2021-06-10T19:25:19"/>
    <x v="68532"/>
    <n v="347986"/>
    <n v="405774"/>
    <s v="UTC+0"/>
    <s v="+0"/>
  </r>
  <r>
    <n v="182840"/>
    <x v="4"/>
    <d v="2021-06-17T19:48:37"/>
    <x v="17093"/>
    <n v="347986"/>
    <n v="267896"/>
    <s v="UTC+0"/>
    <s v="+0"/>
  </r>
  <r>
    <n v="189062"/>
    <x v="6"/>
    <d v="2021-06-19T08:24:38"/>
    <x v="73194"/>
    <n v="347986"/>
    <n v="401945"/>
    <s v="UTC+0"/>
    <s v="+0"/>
  </r>
  <r>
    <n v="27726"/>
    <x v="2"/>
    <d v="2021-04-25T23:44:33"/>
    <x v="33269"/>
    <n v="347988"/>
    <n v="189009"/>
    <s v="UTC+1"/>
    <s v="+1"/>
  </r>
  <r>
    <n v="31188"/>
    <x v="0"/>
    <d v="2021-04-28T13:36:23"/>
    <x v="73100"/>
    <n v="347988"/>
    <n v="250679"/>
    <s v="UTC+1"/>
    <s v="+1"/>
  </r>
  <r>
    <n v="34485"/>
    <x v="4"/>
    <d v="2021-04-29T19:35:13"/>
    <x v="31508"/>
    <n v="347988"/>
    <n v="230507"/>
    <s v="UTC+1"/>
    <s v="+1"/>
  </r>
  <r>
    <n v="36187"/>
    <x v="1"/>
    <d v="2021-04-30T15:35:13"/>
    <x v="6445"/>
    <n v="347988"/>
    <n v="42035"/>
    <s v="UTC+1"/>
    <s v="+1"/>
  </r>
  <r>
    <n v="52708"/>
    <x v="1"/>
    <d v="2021-05-07T17:24:44"/>
    <x v="20081"/>
    <n v="347988"/>
    <n v="411922"/>
    <s v="UTC+1"/>
    <s v="+1"/>
  </r>
  <r>
    <n v="53268"/>
    <x v="1"/>
    <d v="2021-05-07T20:03:11"/>
    <x v="48373"/>
    <n v="347988"/>
    <n v="182191"/>
    <s v="UTC+1"/>
    <s v="+1"/>
  </r>
  <r>
    <n v="59540"/>
    <x v="2"/>
    <d v="2021-05-09T19:44:33"/>
    <x v="3309"/>
    <n v="347988"/>
    <n v="86587"/>
    <s v="UTC+1"/>
    <s v="+1"/>
  </r>
  <r>
    <n v="80052"/>
    <x v="3"/>
    <d v="2021-05-17T13:13:05"/>
    <x v="73195"/>
    <n v="347988"/>
    <n v="347393"/>
    <s v="UTC+1"/>
    <s v="+1"/>
  </r>
  <r>
    <n v="124875"/>
    <x v="2"/>
    <d v="2021-05-30T21:03:49"/>
    <x v="73196"/>
    <n v="347988"/>
    <n v="343491"/>
    <s v="UTC+1"/>
    <s v="+1"/>
  </r>
  <r>
    <n v="184005"/>
    <x v="1"/>
    <d v="2021-06-18T01:01:26"/>
    <x v="73197"/>
    <n v="347988"/>
    <n v="191706"/>
    <s v="UTC+1"/>
    <s v="+1"/>
  </r>
  <r>
    <n v="206473"/>
    <x v="4"/>
    <d v="2021-06-24T02:33:07"/>
    <x v="73198"/>
    <n v="347988"/>
    <n v="351192"/>
    <s v="UTC+1"/>
    <s v="+1"/>
  </r>
  <r>
    <n v="158925"/>
    <x v="4"/>
    <d v="2021-06-10T22:19:30"/>
    <x v="44621"/>
    <n v="347991"/>
    <n v="470762"/>
    <s v="UTC+3"/>
    <s v="+3"/>
  </r>
  <r>
    <n v="181081"/>
    <x v="4"/>
    <d v="2021-06-17T10:40:28"/>
    <x v="23780"/>
    <n v="347991"/>
    <n v="258219"/>
    <s v="UTC+3"/>
    <s v="+3"/>
  </r>
  <r>
    <n v="184746"/>
    <x v="1"/>
    <d v="2021-06-18T12:41:38"/>
    <x v="22966"/>
    <n v="347991"/>
    <n v="55354"/>
    <s v="UTC+3"/>
    <s v="+3"/>
  </r>
  <r>
    <n v="185460"/>
    <x v="1"/>
    <d v="2021-06-18T15:36:23"/>
    <x v="36424"/>
    <n v="347991"/>
    <n v="364695"/>
    <s v="UTC+3"/>
    <s v="+3"/>
  </r>
  <r>
    <n v="241168"/>
    <x v="6"/>
    <d v="2021-07-03T16:57:56"/>
    <x v="46397"/>
    <n v="347991"/>
    <n v="104958"/>
    <s v="UTC+3"/>
    <s v="+3"/>
  </r>
  <r>
    <n v="279838"/>
    <x v="4"/>
    <d v="2021-07-15T15:10:45"/>
    <x v="12801"/>
    <n v="347991"/>
    <n v="230507"/>
    <s v="UTC+3"/>
    <s v="+3"/>
  </r>
  <r>
    <n v="292602"/>
    <x v="2"/>
    <d v="2021-07-18T19:52:42"/>
    <x v="65585"/>
    <n v="347991"/>
    <n v="392434"/>
    <s v="UTC+3"/>
    <s v="+3"/>
  </r>
  <r>
    <n v="294497"/>
    <x v="3"/>
    <d v="2021-07-19T16:27:39"/>
    <x v="865"/>
    <n v="347991"/>
    <n v="246834"/>
    <s v="UTC+3"/>
    <s v="+3"/>
  </r>
  <r>
    <n v="307491"/>
    <x v="1"/>
    <d v="2021-07-23T19:50:22"/>
    <x v="43152"/>
    <n v="347991"/>
    <n v="461611"/>
    <s v="UTC+3"/>
    <s v="+3"/>
  </r>
  <r>
    <n v="411378"/>
    <x v="3"/>
    <d v="2021-08-23T00:20:40"/>
    <x v="73199"/>
    <n v="347991"/>
    <n v="305877"/>
    <s v="UTC+3"/>
    <s v="+3"/>
  </r>
  <r>
    <n v="414540"/>
    <x v="5"/>
    <d v="2021-08-24T14:21:49"/>
    <x v="3304"/>
    <n v="347991"/>
    <n v="368708"/>
    <s v="UTC+3"/>
    <s v="+3"/>
  </r>
  <r>
    <n v="417232"/>
    <x v="0"/>
    <d v="2021-08-25T17:30:34"/>
    <x v="8916"/>
    <n v="347991"/>
    <n v="351192"/>
    <s v="UTC+3"/>
    <s v="+3"/>
  </r>
  <r>
    <n v="364696"/>
    <x v="2"/>
    <d v="2021-08-08T15:54:43"/>
    <x v="6683"/>
    <n v="348003"/>
    <n v="388328"/>
    <s v="UTC+0"/>
    <s v="+0"/>
  </r>
  <r>
    <n v="410426"/>
    <x v="2"/>
    <d v="2021-08-22T19:20:51"/>
    <x v="73200"/>
    <n v="348003"/>
    <n v="157696"/>
    <s v="UTC+0"/>
    <s v="+0"/>
  </r>
  <r>
    <n v="412862"/>
    <x v="3"/>
    <d v="2021-08-23T18:31:44"/>
    <x v="53373"/>
    <n v="348003"/>
    <n v="60565"/>
    <s v="UTC+0"/>
    <s v="+0"/>
  </r>
  <r>
    <n v="421700"/>
    <x v="1"/>
    <d v="2021-08-27T20:58:31"/>
    <x v="36038"/>
    <n v="348003"/>
    <n v="119655"/>
    <s v="UTC+0"/>
    <s v="+0"/>
  </r>
  <r>
    <n v="108219"/>
    <x v="0"/>
    <d v="2021-05-26T22:14:15"/>
    <x v="44439"/>
    <n v="348033"/>
    <n v="158978"/>
    <s v="UTC+2"/>
    <s v="+2"/>
  </r>
  <r>
    <n v="110458"/>
    <x v="4"/>
    <d v="2021-05-27T21:06:41"/>
    <x v="15151"/>
    <n v="348033"/>
    <n v="154228"/>
    <s v="UTC+2"/>
    <s v="+2"/>
  </r>
  <r>
    <n v="113288"/>
    <x v="1"/>
    <d v="2021-05-28T17:13:40"/>
    <x v="8795"/>
    <n v="348033"/>
    <n v="472712"/>
    <s v="UTC+2"/>
    <s v="+2"/>
  </r>
  <r>
    <n v="118607"/>
    <x v="6"/>
    <d v="2021-05-29T16:55:02"/>
    <x v="13006"/>
    <n v="348033"/>
    <n v="188971"/>
    <s v="UTC+2"/>
    <s v="+2"/>
  </r>
  <r>
    <n v="167814"/>
    <x v="6"/>
    <d v="2021-06-12T22:20:46"/>
    <x v="73201"/>
    <n v="348033"/>
    <n v="468882"/>
    <s v="UTC+2"/>
    <s v="+2"/>
  </r>
  <r>
    <n v="170959"/>
    <x v="2"/>
    <d v="2021-06-13T15:47:27"/>
    <x v="41325"/>
    <n v="348033"/>
    <n v="30180"/>
    <s v="UTC+2"/>
    <s v="+2"/>
  </r>
  <r>
    <n v="206288"/>
    <x v="0"/>
    <d v="2021-06-23T22:39:53"/>
    <x v="73202"/>
    <n v="348033"/>
    <n v="308796"/>
    <s v="UTC+2"/>
    <s v="+2"/>
  </r>
  <r>
    <n v="212905"/>
    <x v="1"/>
    <d v="2021-06-25T19:47:27"/>
    <x v="73203"/>
    <n v="348033"/>
    <n v="262205"/>
    <s v="UTC+2"/>
    <s v="+2"/>
  </r>
  <r>
    <n v="214634"/>
    <x v="6"/>
    <d v="2021-06-26T11:07:41"/>
    <x v="73204"/>
    <n v="348033"/>
    <n v="182191"/>
    <s v="UTC+2"/>
    <s v="+2"/>
  </r>
  <r>
    <n v="235584"/>
    <x v="1"/>
    <d v="2021-07-02T14:09:35"/>
    <x v="24102"/>
    <n v="348033"/>
    <n v="411922"/>
    <s v="UTC+2"/>
    <s v="+2"/>
  </r>
  <r>
    <n v="248136"/>
    <x v="3"/>
    <d v="2021-07-05T15:54:27"/>
    <x v="23926"/>
    <n v="348033"/>
    <n v="129210"/>
    <s v="UTC+2"/>
    <s v="+2"/>
  </r>
  <r>
    <n v="253520"/>
    <x v="0"/>
    <d v="2021-07-07T18:28:14"/>
    <x v="3330"/>
    <n v="348033"/>
    <n v="134436"/>
    <s v="UTC+2"/>
    <s v="+2"/>
  </r>
  <r>
    <n v="256345"/>
    <x v="4"/>
    <d v="2021-07-08T20:20:05"/>
    <x v="27214"/>
    <n v="348033"/>
    <n v="182841"/>
    <s v="UTC+2"/>
    <s v="+2"/>
  </r>
  <r>
    <n v="290642"/>
    <x v="2"/>
    <d v="2021-07-18T09:07:50"/>
    <x v="73205"/>
    <n v="348033"/>
    <n v="118549"/>
    <s v="UTC+2"/>
    <s v="+2"/>
  </r>
  <r>
    <n v="35042"/>
    <x v="1"/>
    <d v="2021-04-30T04:08:26"/>
    <x v="40050"/>
    <n v="348061"/>
    <n v="154256"/>
    <s v="UTC-6"/>
    <s v="-6"/>
  </r>
  <r>
    <n v="48082"/>
    <x v="0"/>
    <d v="2021-05-05T05:09:00"/>
    <x v="5568"/>
    <n v="348061"/>
    <n v="279844"/>
    <s v="UTC-6"/>
    <s v="-6"/>
  </r>
  <r>
    <n v="53062"/>
    <x v="1"/>
    <d v="2021-05-07T19:03:22"/>
    <x v="73206"/>
    <n v="348061"/>
    <n v="137327"/>
    <s v="UTC-6"/>
    <s v="-6"/>
  </r>
  <r>
    <n v="72372"/>
    <x v="6"/>
    <d v="2021-05-15T01:18:20"/>
    <x v="4863"/>
    <n v="348061"/>
    <n v="411922"/>
    <s v="UTC-6"/>
    <s v="-6"/>
  </r>
  <r>
    <n v="79551"/>
    <x v="3"/>
    <d v="2021-05-17T02:07:16"/>
    <x v="605"/>
    <n v="348061"/>
    <n v="32415"/>
    <s v="UTC-6"/>
    <s v="-6"/>
  </r>
  <r>
    <n v="100232"/>
    <x v="2"/>
    <d v="2021-05-23T22:53:52"/>
    <x v="16312"/>
    <n v="348061"/>
    <n v="158978"/>
    <s v="UTC-6"/>
    <s v="-6"/>
  </r>
  <r>
    <n v="115994"/>
    <x v="6"/>
    <d v="2021-05-29T04:01:26"/>
    <x v="19196"/>
    <n v="348061"/>
    <n v="351192"/>
    <s v="UTC-6"/>
    <s v="-6"/>
  </r>
  <r>
    <n v="144029"/>
    <x v="2"/>
    <d v="2021-06-06T00:10:45"/>
    <x v="4182"/>
    <n v="348061"/>
    <n v="172797"/>
    <s v="UTC-6"/>
    <s v="-6"/>
  </r>
  <r>
    <n v="177970"/>
    <x v="0"/>
    <d v="2021-06-16T00:13:05"/>
    <x v="73207"/>
    <n v="348061"/>
    <n v="377285"/>
    <s v="UTC-6"/>
    <s v="-6"/>
  </r>
  <r>
    <n v="27661"/>
    <x v="2"/>
    <d v="2021-04-25T23:02:01"/>
    <x v="47187"/>
    <n v="348064"/>
    <n v="335057"/>
    <s v="UTC+0"/>
    <s v="+0"/>
  </r>
  <r>
    <n v="38858"/>
    <x v="6"/>
    <d v="2021-05-01T11:03:04"/>
    <x v="73208"/>
    <n v="348064"/>
    <n v="208036"/>
    <s v="UTC+0"/>
    <s v="+0"/>
  </r>
  <r>
    <n v="61689"/>
    <x v="3"/>
    <d v="2021-05-10T19:13:40"/>
    <x v="1671"/>
    <n v="348064"/>
    <n v="100414"/>
    <s v="UTC+0"/>
    <s v="+0"/>
  </r>
  <r>
    <n v="65731"/>
    <x v="0"/>
    <d v="2021-05-12T16:58:31"/>
    <x v="30213"/>
    <n v="348064"/>
    <n v="250679"/>
    <s v="UTC+0"/>
    <s v="+0"/>
  </r>
  <r>
    <n v="67936"/>
    <x v="4"/>
    <d v="2021-05-13T17:28:49"/>
    <x v="58975"/>
    <n v="348064"/>
    <n v="153893"/>
    <s v="UTC+0"/>
    <s v="+0"/>
  </r>
  <r>
    <n v="81143"/>
    <x v="3"/>
    <d v="2021-05-17T20:42:13"/>
    <x v="15050"/>
    <n v="348064"/>
    <n v="249070"/>
    <s v="UTC+0"/>
    <s v="+0"/>
  </r>
  <r>
    <n v="96567"/>
    <x v="2"/>
    <d v="2021-05-23T00:15:31"/>
    <x v="73209"/>
    <n v="348064"/>
    <n v="432277"/>
    <s v="UTC+0"/>
    <s v="+0"/>
  </r>
  <r>
    <n v="37666"/>
    <x v="1"/>
    <d v="2021-04-30T20:28:19"/>
    <x v="73210"/>
    <n v="348088"/>
    <n v="436070"/>
    <s v="UTC+0"/>
    <s v="+0"/>
  </r>
  <r>
    <n v="51745"/>
    <x v="1"/>
    <d v="2021-05-07T07:50:53"/>
    <x v="73211"/>
    <n v="348088"/>
    <n v="347393"/>
    <s v="UTC+0"/>
    <s v="+0"/>
  </r>
  <r>
    <n v="244759"/>
    <x v="2"/>
    <d v="2021-07-04T14:49:47"/>
    <x v="61684"/>
    <n v="348094"/>
    <n v="301748"/>
    <s v="UTC+7"/>
    <s v="+7"/>
  </r>
  <r>
    <n v="334933"/>
    <x v="6"/>
    <d v="2021-07-31T14:35:48"/>
    <x v="10318"/>
    <n v="348094"/>
    <n v="343491"/>
    <s v="UTC+7"/>
    <s v="+7"/>
  </r>
  <r>
    <n v="337501"/>
    <x v="6"/>
    <d v="2021-07-31T22:05:23"/>
    <x v="73212"/>
    <n v="348094"/>
    <n v="304128"/>
    <s v="UTC+7"/>
    <s v="+7"/>
  </r>
  <r>
    <n v="5696"/>
    <x v="4"/>
    <d v="2021-04-08T18:52:07"/>
    <x v="73213"/>
    <n v="348095"/>
    <n v="180863"/>
    <s v="UTC+3"/>
    <s v="+3"/>
  </r>
  <r>
    <n v="8144"/>
    <x v="3"/>
    <d v="2021-04-12T09:18:55"/>
    <x v="73214"/>
    <n v="348095"/>
    <n v="451624"/>
    <s v="UTC+3"/>
    <s v="+3"/>
  </r>
  <r>
    <n v="9596"/>
    <x v="0"/>
    <d v="2021-04-14T11:36:23"/>
    <x v="73215"/>
    <n v="348095"/>
    <n v="130721"/>
    <s v="UTC+3"/>
    <s v="+3"/>
  </r>
  <r>
    <n v="13858"/>
    <x v="6"/>
    <d v="2021-04-17T21:37:26"/>
    <x v="37746"/>
    <n v="348095"/>
    <n v="359047"/>
    <s v="UTC+3"/>
    <s v="+3"/>
  </r>
  <r>
    <n v="51544"/>
    <x v="1"/>
    <d v="2021-05-07T01:36:29"/>
    <x v="70902"/>
    <n v="348095"/>
    <n v="145241"/>
    <s v="UTC+3"/>
    <s v="+3"/>
  </r>
  <r>
    <n v="77237"/>
    <x v="2"/>
    <d v="2021-05-16T13:42:13"/>
    <x v="66447"/>
    <n v="348095"/>
    <n v="21407"/>
    <s v="UTC+3"/>
    <s v="+3"/>
  </r>
  <r>
    <n v="92855"/>
    <x v="6"/>
    <d v="2021-05-22T05:16:48"/>
    <x v="73216"/>
    <n v="348095"/>
    <n v="158978"/>
    <s v="UTC+3"/>
    <s v="+3"/>
  </r>
  <r>
    <n v="31110"/>
    <x v="0"/>
    <d v="2021-04-28T01:12:30"/>
    <x v="14814"/>
    <n v="348116"/>
    <n v="5151"/>
    <s v="UTC-4"/>
    <s v="-4"/>
  </r>
  <r>
    <n v="47807"/>
    <x v="5"/>
    <d v="2021-05-04T22:48:02"/>
    <x v="25617"/>
    <n v="348116"/>
    <n v="470762"/>
    <s v="UTC-4"/>
    <s v="-4"/>
  </r>
  <r>
    <n v="49638"/>
    <x v="0"/>
    <d v="2021-05-05T23:46:17"/>
    <x v="73217"/>
    <n v="348116"/>
    <n v="411922"/>
    <s v="UTC-4"/>
    <s v="-4"/>
  </r>
  <r>
    <n v="49745"/>
    <x v="4"/>
    <d v="2021-05-06T02:59:41"/>
    <x v="71147"/>
    <n v="348116"/>
    <n v="169433"/>
    <s v="UTC-4"/>
    <s v="-4"/>
  </r>
  <r>
    <n v="62375"/>
    <x v="5"/>
    <d v="2021-05-11T01:17:10"/>
    <x v="1975"/>
    <n v="348116"/>
    <n v="42705"/>
    <s v="UTC-4"/>
    <s v="-4"/>
  </r>
  <r>
    <n v="85812"/>
    <x v="0"/>
    <d v="2021-05-19T21:40:28"/>
    <x v="55940"/>
    <n v="348116"/>
    <n v="394819"/>
    <s v="UTC-4"/>
    <s v="-4"/>
  </r>
  <r>
    <n v="96161"/>
    <x v="6"/>
    <d v="2021-05-22T21:52:07"/>
    <x v="39214"/>
    <n v="348116"/>
    <n v="250679"/>
    <s v="UTC-4"/>
    <s v="-4"/>
  </r>
  <r>
    <n v="132831"/>
    <x v="0"/>
    <d v="2021-06-02T22:27:04"/>
    <x v="73218"/>
    <n v="348116"/>
    <n v="180939"/>
    <s v="UTC-4"/>
    <s v="-4"/>
  </r>
  <r>
    <n v="133166"/>
    <x v="4"/>
    <d v="2021-06-03T02:27:04"/>
    <x v="27465"/>
    <n v="348116"/>
    <n v="204394"/>
    <s v="UTC-4"/>
    <s v="-4"/>
  </r>
  <r>
    <n v="143987"/>
    <x v="6"/>
    <d v="2021-06-05T23:55:12"/>
    <x v="73219"/>
    <n v="348116"/>
    <n v="461671"/>
    <s v="UTC-4"/>
    <s v="-4"/>
  </r>
  <r>
    <n v="197040"/>
    <x v="2"/>
    <d v="2021-06-20T23:06:05"/>
    <x v="73220"/>
    <n v="348116"/>
    <n v="308577"/>
    <s v="UTC-4"/>
    <s v="-4"/>
  </r>
  <r>
    <n v="197237"/>
    <x v="3"/>
    <d v="2021-06-21T01:33:28"/>
    <x v="18037"/>
    <n v="348116"/>
    <n v="432868"/>
    <s v="UTC-4"/>
    <s v="-4"/>
  </r>
  <r>
    <n v="206497"/>
    <x v="4"/>
    <d v="2021-06-24T02:52:42"/>
    <x v="71018"/>
    <n v="348116"/>
    <n v="111368"/>
    <s v="UTC-4"/>
    <s v="-4"/>
  </r>
  <r>
    <n v="234766"/>
    <x v="4"/>
    <d v="2021-07-01T23:29:59"/>
    <x v="11554"/>
    <n v="348116"/>
    <n v="57103"/>
    <s v="UTC-4"/>
    <s v="-4"/>
  </r>
  <r>
    <n v="238482"/>
    <x v="1"/>
    <d v="2021-07-02T23:53:17"/>
    <x v="546"/>
    <n v="348116"/>
    <n v="182191"/>
    <s v="UTC-4"/>
    <s v="-4"/>
  </r>
  <r>
    <n v="243332"/>
    <x v="2"/>
    <d v="2021-07-04T02:31:44"/>
    <x v="22705"/>
    <n v="348116"/>
    <n v="301748"/>
    <s v="UTC-4"/>
    <s v="-4"/>
  </r>
  <r>
    <n v="254378"/>
    <x v="0"/>
    <d v="2021-07-07T22:31:44"/>
    <x v="50533"/>
    <n v="348116"/>
    <n v="258251"/>
    <s v="UTC-4"/>
    <s v="-4"/>
  </r>
  <r>
    <n v="309879"/>
    <x v="6"/>
    <d v="2021-07-24T12:01:36"/>
    <x v="73221"/>
    <n v="348116"/>
    <n v="189554"/>
    <s v="UTC-4"/>
    <s v="-4"/>
  </r>
  <r>
    <n v="340352"/>
    <x v="2"/>
    <d v="2021-08-01T15:21:39"/>
    <x v="73222"/>
    <n v="348116"/>
    <n v="197508"/>
    <s v="UTC-4"/>
    <s v="-4"/>
  </r>
  <r>
    <n v="352590"/>
    <x v="4"/>
    <d v="2021-08-05T19:41:38"/>
    <x v="9388"/>
    <n v="348116"/>
    <n v="98398"/>
    <s v="UTC-4"/>
    <s v="-4"/>
  </r>
  <r>
    <n v="365466"/>
    <x v="2"/>
    <d v="2021-08-08T18:47:02"/>
    <x v="73223"/>
    <n v="348116"/>
    <n v="230507"/>
    <s v="UTC-4"/>
    <s v="-4"/>
  </r>
  <r>
    <n v="366570"/>
    <x v="3"/>
    <d v="2021-08-09T01:10:10"/>
    <x v="2424"/>
    <n v="348116"/>
    <n v="88863"/>
    <s v="UTC-4"/>
    <s v="-4"/>
  </r>
  <r>
    <n v="415662"/>
    <x v="5"/>
    <d v="2021-08-24T22:38:43"/>
    <x v="73224"/>
    <n v="348116"/>
    <n v="182984"/>
    <s v="UTC-4"/>
    <s v="-4"/>
  </r>
  <r>
    <n v="102823"/>
    <x v="3"/>
    <d v="2021-05-24T21:35:48"/>
    <x v="981"/>
    <n v="348121"/>
    <n v="75550"/>
    <s v="UTC+0"/>
    <s v="+0"/>
  </r>
  <r>
    <n v="107495"/>
    <x v="0"/>
    <d v="2021-05-26T18:59:41"/>
    <x v="8511"/>
    <n v="348121"/>
    <n v="411922"/>
    <s v="UTC+0"/>
    <s v="+0"/>
  </r>
  <r>
    <n v="137721"/>
    <x v="1"/>
    <d v="2021-06-04T16:42:13"/>
    <x v="23670"/>
    <n v="348121"/>
    <n v="230507"/>
    <s v="UTC+0"/>
    <s v="+0"/>
  </r>
  <r>
    <n v="139315"/>
    <x v="1"/>
    <d v="2021-06-04T21:10:10"/>
    <x v="16405"/>
    <n v="348121"/>
    <n v="343712"/>
    <s v="UTC+0"/>
    <s v="+0"/>
  </r>
  <r>
    <n v="171711"/>
    <x v="2"/>
    <d v="2021-06-13T18:22:24"/>
    <x v="15195"/>
    <n v="348121"/>
    <n v="436459"/>
    <s v="UTC+0"/>
    <s v="+0"/>
  </r>
  <r>
    <n v="176868"/>
    <x v="5"/>
    <d v="2021-06-15T17:14:50"/>
    <x v="24030"/>
    <n v="348121"/>
    <n v="337058"/>
    <s v="UTC+0"/>
    <s v="+0"/>
  </r>
  <r>
    <n v="181993"/>
    <x v="4"/>
    <d v="2021-06-17T16:28:14"/>
    <x v="43149"/>
    <n v="348121"/>
    <n v="201886"/>
    <s v="UTC+0"/>
    <s v="+0"/>
  </r>
  <r>
    <n v="197366"/>
    <x v="3"/>
    <d v="2021-06-21T05:13:55"/>
    <x v="73225"/>
    <n v="348121"/>
    <n v="347393"/>
    <s v="UTC+0"/>
    <s v="+0"/>
  </r>
  <r>
    <n v="317224"/>
    <x v="2"/>
    <d v="2021-07-25T22:57:56"/>
    <x v="26666"/>
    <n v="348137"/>
    <n v="411922"/>
    <s v="UTC+1"/>
    <s v="+1"/>
  </r>
  <r>
    <n v="341099"/>
    <x v="2"/>
    <d v="2021-08-01T17:45:42"/>
    <x v="63221"/>
    <n v="348137"/>
    <n v="78899"/>
    <s v="UTC+1"/>
    <s v="+1"/>
  </r>
  <r>
    <n v="341967"/>
    <x v="2"/>
    <d v="2021-08-01T21:13:05"/>
    <x v="34082"/>
    <n v="348137"/>
    <n v="94496"/>
    <s v="UTC+1"/>
    <s v="+1"/>
  </r>
  <r>
    <n v="356880"/>
    <x v="1"/>
    <d v="2021-08-06T22:16:00"/>
    <x v="60295"/>
    <n v="348137"/>
    <n v="182841"/>
    <s v="UTC+1"/>
    <s v="+1"/>
  </r>
  <r>
    <n v="365355"/>
    <x v="2"/>
    <d v="2021-08-08T18:18:20"/>
    <x v="29197"/>
    <n v="348137"/>
    <n v="382997"/>
    <s v="UTC+1"/>
    <s v="+1"/>
  </r>
  <r>
    <n v="389044"/>
    <x v="2"/>
    <d v="2021-08-15T23:11:55"/>
    <x v="73226"/>
    <n v="348137"/>
    <n v="135"/>
    <s v="UTC+1"/>
    <s v="+1"/>
  </r>
  <r>
    <n v="405190"/>
    <x v="6"/>
    <d v="2021-08-21T15:42:13"/>
    <x v="30488"/>
    <n v="348137"/>
    <n v="390894"/>
    <s v="UTC+1"/>
    <s v="+1"/>
  </r>
  <r>
    <n v="23390"/>
    <x v="6"/>
    <d v="2021-04-24T13:25:22"/>
    <x v="73227"/>
    <n v="348174"/>
    <n v="227775"/>
    <s v="UTC+1"/>
    <s v="+1"/>
  </r>
  <r>
    <n v="42103"/>
    <x v="2"/>
    <d v="2021-05-02T15:04:56"/>
    <x v="20464"/>
    <n v="348174"/>
    <n v="351192"/>
    <s v="UTC+1"/>
    <s v="+1"/>
  </r>
  <r>
    <n v="45918"/>
    <x v="5"/>
    <d v="2021-05-04T01:31:44"/>
    <x v="73228"/>
    <n v="348174"/>
    <n v="251243"/>
    <s v="UTC+1"/>
    <s v="+1"/>
  </r>
  <r>
    <n v="46282"/>
    <x v="5"/>
    <d v="2021-05-04T12:28:49"/>
    <x v="60868"/>
    <n v="348174"/>
    <n v="86728"/>
    <s v="UTC+1"/>
    <s v="+1"/>
  </r>
  <r>
    <n v="66410"/>
    <x v="0"/>
    <d v="2021-05-12T20:26:29"/>
    <x v="35204"/>
    <n v="348174"/>
    <n v="246229"/>
    <s v="UTC+1"/>
    <s v="+1"/>
  </r>
  <r>
    <n v="67661"/>
    <x v="4"/>
    <d v="2021-05-13T15:44:33"/>
    <x v="9481"/>
    <n v="348174"/>
    <n v="434871"/>
    <s v="UTC+1"/>
    <s v="+1"/>
  </r>
  <r>
    <n v="75376"/>
    <x v="6"/>
    <d v="2021-05-15T20:10:10"/>
    <x v="28698"/>
    <n v="348174"/>
    <n v="42705"/>
    <s v="UTC+1"/>
    <s v="+1"/>
  </r>
  <r>
    <n v="105359"/>
    <x v="5"/>
    <d v="2021-05-25T22:29:59"/>
    <x v="32805"/>
    <n v="348174"/>
    <n v="411922"/>
    <s v="UTC+1"/>
    <s v="+1"/>
  </r>
  <r>
    <n v="134035"/>
    <x v="4"/>
    <d v="2021-06-03T15:07:16"/>
    <x v="73229"/>
    <n v="348174"/>
    <n v="347393"/>
    <s v="UTC+1"/>
    <s v="+1"/>
  </r>
  <r>
    <n v="140257"/>
    <x v="6"/>
    <d v="2021-06-05T03:44:08"/>
    <x v="73230"/>
    <n v="348174"/>
    <n v="25985"/>
    <s v="UTC+1"/>
    <s v="+1"/>
  </r>
  <r>
    <n v="155202"/>
    <x v="0"/>
    <d v="2021-06-09T18:29:59"/>
    <x v="939"/>
    <n v="348174"/>
    <n v="175663"/>
    <s v="UTC+1"/>
    <s v="+1"/>
  </r>
  <r>
    <n v="163283"/>
    <x v="1"/>
    <d v="2021-06-11T23:21:14"/>
    <x v="58301"/>
    <n v="348174"/>
    <n v="42035"/>
    <s v="UTC+1"/>
    <s v="+1"/>
  </r>
  <r>
    <n v="163958"/>
    <x v="6"/>
    <d v="2021-06-12T05:56:51"/>
    <x v="73231"/>
    <n v="348174"/>
    <n v="21760"/>
    <s v="UTC+1"/>
    <s v="+1"/>
  </r>
  <r>
    <n v="186489"/>
    <x v="1"/>
    <d v="2021-06-18T18:04:21"/>
    <x v="14655"/>
    <n v="348174"/>
    <n v="327633"/>
    <s v="UTC+1"/>
    <s v="+1"/>
  </r>
  <r>
    <n v="194930"/>
    <x v="2"/>
    <d v="2021-06-20T15:16:35"/>
    <x v="13681"/>
    <n v="348174"/>
    <n v="190676"/>
    <s v="UTC+1"/>
    <s v="+1"/>
  </r>
  <r>
    <n v="247437"/>
    <x v="3"/>
    <d v="2021-07-05T12:03:11"/>
    <x v="64120"/>
    <n v="348174"/>
    <n v="149721"/>
    <s v="UTC+1"/>
    <s v="+1"/>
  </r>
  <r>
    <n v="325394"/>
    <x v="0"/>
    <d v="2021-07-28T19:09:35"/>
    <x v="58074"/>
    <n v="348174"/>
    <n v="320940"/>
    <s v="UTC+1"/>
    <s v="+1"/>
  </r>
  <r>
    <n v="337558"/>
    <x v="6"/>
    <d v="2021-07-31T22:16:09"/>
    <x v="73232"/>
    <n v="348174"/>
    <n v="118549"/>
    <s v="UTC+1"/>
    <s v="+1"/>
  </r>
  <r>
    <n v="343596"/>
    <x v="3"/>
    <d v="2021-08-02T15:32:53"/>
    <x v="26762"/>
    <n v="348174"/>
    <n v="285211"/>
    <s v="UTC+1"/>
    <s v="+1"/>
  </r>
  <r>
    <n v="381562"/>
    <x v="6"/>
    <d v="2021-08-14T06:33:14"/>
    <x v="73233"/>
    <n v="348174"/>
    <n v="477790"/>
    <s v="UTC+1"/>
    <s v="+1"/>
  </r>
  <r>
    <n v="390976"/>
    <x v="3"/>
    <d v="2021-08-16T19:35:13"/>
    <x v="39839"/>
    <n v="348174"/>
    <n v="258219"/>
    <s v="UTC+1"/>
    <s v="+1"/>
  </r>
  <r>
    <n v="395455"/>
    <x v="0"/>
    <d v="2021-08-18T17:13:05"/>
    <x v="32511"/>
    <n v="348174"/>
    <n v="183290"/>
    <s v="UTC+1"/>
    <s v="+1"/>
  </r>
  <r>
    <n v="408992"/>
    <x v="2"/>
    <d v="2021-08-22T14:58:11"/>
    <x v="73234"/>
    <n v="348174"/>
    <n v="204218"/>
    <s v="UTC+1"/>
    <s v="+1"/>
  </r>
  <r>
    <n v="418418"/>
    <x v="0"/>
    <d v="2021-08-25T22:50:57"/>
    <x v="57988"/>
    <n v="348174"/>
    <n v="209122"/>
    <s v="UTC+1"/>
    <s v="+1"/>
  </r>
  <r>
    <n v="299854"/>
    <x v="0"/>
    <d v="2021-07-21T15:04:56"/>
    <x v="29672"/>
    <n v="348179"/>
    <n v="406210"/>
    <s v="UTC+1"/>
    <s v="+1"/>
  </r>
  <r>
    <n v="316495"/>
    <x v="2"/>
    <d v="2021-07-25T20:07:51"/>
    <x v="5191"/>
    <n v="348179"/>
    <n v="258251"/>
    <s v="UTC+1"/>
    <s v="+1"/>
  </r>
  <r>
    <n v="319581"/>
    <x v="3"/>
    <d v="2021-07-26T18:36:58"/>
    <x v="5280"/>
    <n v="348179"/>
    <n v="387595"/>
    <s v="UTC+1"/>
    <s v="+1"/>
  </r>
  <r>
    <n v="20907"/>
    <x v="1"/>
    <d v="2021-04-23T08:43:58"/>
    <x v="73235"/>
    <n v="348194"/>
    <n v="123413"/>
    <s v="UTC+7"/>
    <s v="+7"/>
  </r>
  <r>
    <n v="76758"/>
    <x v="2"/>
    <d v="2021-05-16T09:02:36"/>
    <x v="49106"/>
    <n v="348194"/>
    <n v="250679"/>
    <s v="UTC+7"/>
    <s v="+7"/>
  </r>
  <r>
    <n v="93028"/>
    <x v="6"/>
    <d v="2021-05-22T06:49:56"/>
    <x v="73236"/>
    <n v="348194"/>
    <n v="85026"/>
    <s v="UTC+7"/>
    <s v="+7"/>
  </r>
  <r>
    <n v="112370"/>
    <x v="1"/>
    <d v="2021-05-28T14:42:48"/>
    <x v="6046"/>
    <n v="348194"/>
    <n v="18620"/>
    <s v="UTC+7"/>
    <s v="+7"/>
  </r>
  <r>
    <n v="125780"/>
    <x v="3"/>
    <d v="2021-05-31T08:48:37"/>
    <x v="36594"/>
    <n v="348194"/>
    <n v="401945"/>
    <s v="UTC+7"/>
    <s v="+7"/>
  </r>
  <r>
    <n v="125933"/>
    <x v="3"/>
    <d v="2021-05-31T11:48:02"/>
    <x v="22308"/>
    <n v="348194"/>
    <n v="102086"/>
    <s v="UTC+7"/>
    <s v="+7"/>
  </r>
  <r>
    <n v="128830"/>
    <x v="5"/>
    <d v="2021-06-01T13:09:35"/>
    <x v="43347"/>
    <n v="348194"/>
    <n v="411922"/>
    <s v="UTC+7"/>
    <s v="+7"/>
  </r>
  <r>
    <n v="136597"/>
    <x v="1"/>
    <d v="2021-06-04T12:11:20"/>
    <x v="44972"/>
    <n v="348194"/>
    <n v="437897"/>
    <s v="UTC+7"/>
    <s v="+7"/>
  </r>
  <r>
    <n v="159927"/>
    <x v="1"/>
    <d v="2021-06-11T12:48:37"/>
    <x v="8108"/>
    <n v="348194"/>
    <n v="180863"/>
    <s v="UTC+7"/>
    <s v="+7"/>
  </r>
  <r>
    <n v="193668"/>
    <x v="2"/>
    <d v="2021-06-20T07:41:03"/>
    <x v="48992"/>
    <n v="348194"/>
    <n v="112334"/>
    <s v="UTC+7"/>
    <s v="+7"/>
  </r>
  <r>
    <n v="214241"/>
    <x v="6"/>
    <d v="2021-06-26T08:36:58"/>
    <x v="35280"/>
    <n v="348194"/>
    <n v="182191"/>
    <s v="UTC+7"/>
    <s v="+7"/>
  </r>
  <r>
    <n v="226262"/>
    <x v="5"/>
    <d v="2021-06-29T08:55:37"/>
    <x v="531"/>
    <n v="348194"/>
    <n v="158978"/>
    <s v="UTC+7"/>
    <s v="+7"/>
  </r>
  <r>
    <n v="259191"/>
    <x v="1"/>
    <d v="2021-07-09T18:07:51"/>
    <x v="37079"/>
    <n v="348194"/>
    <n v="42162"/>
    <s v="UTC+7"/>
    <s v="+7"/>
  </r>
  <r>
    <n v="293198"/>
    <x v="2"/>
    <d v="2021-07-18T21:59:38"/>
    <x v="73237"/>
    <n v="348194"/>
    <n v="183290"/>
    <s v="UTC+7"/>
    <s v="+7"/>
  </r>
  <r>
    <n v="373833"/>
    <x v="0"/>
    <d v="2021-08-11T19:09:36"/>
    <x v="73238"/>
    <n v="348194"/>
    <n v="455878"/>
    <s v="UTC+7"/>
    <s v="+7"/>
  </r>
  <r>
    <n v="416087"/>
    <x v="0"/>
    <d v="2021-08-25T09:10:34"/>
    <x v="73239"/>
    <n v="348194"/>
    <n v="395763"/>
    <s v="UTC+7"/>
    <s v="+7"/>
  </r>
  <r>
    <n v="11294"/>
    <x v="1"/>
    <d v="2021-04-16T10:41:38"/>
    <x v="18255"/>
    <n v="348226"/>
    <n v="100412"/>
    <s v="UTC+5"/>
    <s v="+5"/>
  </r>
  <r>
    <n v="15923"/>
    <x v="3"/>
    <d v="2021-04-19T13:43:23"/>
    <x v="35704"/>
    <n v="348226"/>
    <n v="60752"/>
    <s v="UTC+5"/>
    <s v="+5"/>
  </r>
  <r>
    <n v="23665"/>
    <x v="6"/>
    <d v="2021-04-24T14:41:38"/>
    <x v="61450"/>
    <n v="348226"/>
    <n v="258251"/>
    <s v="UTC+5"/>
    <s v="+5"/>
  </r>
  <r>
    <n v="44738"/>
    <x v="3"/>
    <d v="2021-05-03T16:21:49"/>
    <x v="69450"/>
    <n v="348226"/>
    <n v="128523"/>
    <s v="UTC+5"/>
    <s v="+5"/>
  </r>
  <r>
    <n v="46228"/>
    <x v="5"/>
    <d v="2021-05-04T11:49:12"/>
    <x v="36637"/>
    <n v="348226"/>
    <n v="351192"/>
    <s v="UTC+5"/>
    <s v="+5"/>
  </r>
  <r>
    <n v="67675"/>
    <x v="4"/>
    <d v="2021-05-13T15:53:52"/>
    <x v="26409"/>
    <n v="348226"/>
    <n v="250679"/>
    <s v="UTC+5"/>
    <s v="+5"/>
  </r>
  <r>
    <n v="70554"/>
    <x v="1"/>
    <d v="2021-05-14T16:45:07"/>
    <x v="14319"/>
    <n v="348226"/>
    <n v="137327"/>
    <s v="UTC+5"/>
    <s v="+5"/>
  </r>
  <r>
    <n v="86222"/>
    <x v="4"/>
    <d v="2021-05-20T07:58:31"/>
    <x v="73240"/>
    <n v="348226"/>
    <n v="43623"/>
    <s v="UTC+5"/>
    <s v="+5"/>
  </r>
  <r>
    <n v="106297"/>
    <x v="0"/>
    <d v="2021-05-26T14:22:59"/>
    <x v="19556"/>
    <n v="348226"/>
    <n v="304128"/>
    <s v="UTC+5"/>
    <s v="+5"/>
  </r>
  <r>
    <n v="122759"/>
    <x v="2"/>
    <d v="2021-05-30T14:48:07"/>
    <x v="73241"/>
    <n v="348226"/>
    <n v="347008"/>
    <s v="UTC+5"/>
    <s v="+5"/>
  </r>
  <r>
    <n v="134306"/>
    <x v="4"/>
    <d v="2021-06-03T16:05:31"/>
    <x v="64682"/>
    <n v="348226"/>
    <n v="76511"/>
    <s v="UTC+5"/>
    <s v="+5"/>
  </r>
  <r>
    <n v="138785"/>
    <x v="1"/>
    <d v="2021-06-04T19:30:34"/>
    <x v="49126"/>
    <n v="348226"/>
    <n v="54565"/>
    <s v="UTC+5"/>
    <s v="+5"/>
  </r>
  <r>
    <n v="143020"/>
    <x v="6"/>
    <d v="2021-06-05T19:38:50"/>
    <x v="73242"/>
    <n v="348226"/>
    <n v="82850"/>
    <s v="UTC+5"/>
    <s v="+5"/>
  </r>
  <r>
    <n v="207751"/>
    <x v="4"/>
    <d v="2021-06-24T16:14:50"/>
    <x v="73243"/>
    <n v="348226"/>
    <n v="258219"/>
    <s v="UTC+5"/>
    <s v="+5"/>
  </r>
  <r>
    <n v="21577"/>
    <x v="1"/>
    <d v="2021-04-23T19:00:51"/>
    <x v="12831"/>
    <n v="348259"/>
    <n v="29893"/>
    <s v="UTC+2"/>
    <s v="+2"/>
  </r>
  <r>
    <n v="40374"/>
    <x v="6"/>
    <d v="2021-05-01T20:42:14"/>
    <x v="73244"/>
    <n v="348259"/>
    <n v="258219"/>
    <s v="UTC+2"/>
    <s v="+2"/>
  </r>
  <r>
    <n v="64135"/>
    <x v="5"/>
    <d v="2021-05-11T19:59:06"/>
    <x v="37886"/>
    <n v="348259"/>
    <n v="197645"/>
    <s v="UTC+2"/>
    <s v="+2"/>
  </r>
  <r>
    <n v="70476"/>
    <x v="1"/>
    <d v="2021-05-14T16:28:48"/>
    <x v="73245"/>
    <n v="348259"/>
    <n v="272330"/>
    <s v="UTC+2"/>
    <s v="+2"/>
  </r>
  <r>
    <n v="76309"/>
    <x v="2"/>
    <d v="2021-05-16T02:34:36"/>
    <x v="73246"/>
    <n v="348259"/>
    <n v="379729"/>
    <s v="UTC+2"/>
    <s v="+2"/>
  </r>
  <r>
    <n v="85778"/>
    <x v="0"/>
    <d v="2021-05-19T21:25:19"/>
    <x v="60155"/>
    <n v="348259"/>
    <n v="292894"/>
    <s v="UTC+2"/>
    <s v="+2"/>
  </r>
  <r>
    <n v="98723"/>
    <x v="2"/>
    <d v="2021-05-23T16:01:26"/>
    <x v="26216"/>
    <n v="348259"/>
    <n v="347008"/>
    <s v="UTC+2"/>
    <s v="+2"/>
  </r>
  <r>
    <n v="99672"/>
    <x v="2"/>
    <d v="2021-05-23T19:58:47"/>
    <x v="73247"/>
    <n v="348259"/>
    <n v="394819"/>
    <s v="UTC+2"/>
    <s v="+2"/>
  </r>
  <r>
    <n v="3433"/>
    <x v="0"/>
    <d v="2021-03-31T12:27:04"/>
    <x v="73248"/>
    <n v="348289"/>
    <n v="181171"/>
    <s v="UTC+2"/>
    <s v="+2"/>
  </r>
  <r>
    <n v="3849"/>
    <x v="4"/>
    <d v="2021-04-01T17:55:37"/>
    <x v="73249"/>
    <n v="348289"/>
    <n v="331056"/>
    <s v="UTC+2"/>
    <s v="+2"/>
  </r>
  <r>
    <n v="4996"/>
    <x v="5"/>
    <d v="2021-04-06T17:48:37"/>
    <x v="73250"/>
    <n v="348289"/>
    <n v="182191"/>
    <s v="UTC+2"/>
    <s v="+2"/>
  </r>
  <r>
    <n v="5705"/>
    <x v="4"/>
    <d v="2021-04-08T19:28:49"/>
    <x v="63054"/>
    <n v="348289"/>
    <n v="154256"/>
    <s v="UTC+2"/>
    <s v="+2"/>
  </r>
  <r>
    <n v="11573"/>
    <x v="1"/>
    <d v="2021-04-16T16:24:44"/>
    <x v="73251"/>
    <n v="348289"/>
    <n v="389195"/>
    <s v="UTC+2"/>
    <s v="+2"/>
  </r>
  <r>
    <n v="18765"/>
    <x v="0"/>
    <d v="2021-04-21T20:22:24"/>
    <x v="6081"/>
    <n v="348289"/>
    <n v="317239"/>
    <s v="UTC+2"/>
    <s v="+2"/>
  </r>
  <r>
    <n v="31003"/>
    <x v="5"/>
    <d v="2021-04-27T23:29:17"/>
    <x v="73252"/>
    <n v="348289"/>
    <n v="174940"/>
    <s v="UTC+2"/>
    <s v="+2"/>
  </r>
  <r>
    <n v="57973"/>
    <x v="2"/>
    <d v="2021-05-09T11:21:00"/>
    <x v="73253"/>
    <n v="348289"/>
    <n v="462425"/>
    <s v="UTC+2"/>
    <s v="+2"/>
  </r>
  <r>
    <n v="58782"/>
    <x v="2"/>
    <d v="2021-05-09T16:34:03"/>
    <x v="18702"/>
    <n v="348289"/>
    <n v="158978"/>
    <s v="UTC+2"/>
    <s v="+2"/>
  </r>
  <r>
    <n v="70657"/>
    <x v="1"/>
    <d v="2021-05-14T17:04:21"/>
    <x v="12175"/>
    <n v="348289"/>
    <n v="461832"/>
    <s v="UTC+2"/>
    <s v="+2"/>
  </r>
  <r>
    <n v="73513"/>
    <x v="6"/>
    <d v="2021-05-15T13:23:47"/>
    <x v="73254"/>
    <n v="348289"/>
    <n v="43842"/>
    <s v="UTC+2"/>
    <s v="+2"/>
  </r>
  <r>
    <n v="76967"/>
    <x v="2"/>
    <d v="2021-05-16T11:27:43"/>
    <x v="73255"/>
    <n v="348289"/>
    <n v="333426"/>
    <s v="UTC+2"/>
    <s v="+2"/>
  </r>
  <r>
    <n v="84739"/>
    <x v="0"/>
    <d v="2021-05-19T16:36:23"/>
    <x v="34374"/>
    <n v="348289"/>
    <n v="153893"/>
    <s v="UTC+2"/>
    <s v="+2"/>
  </r>
  <r>
    <n v="111057"/>
    <x v="1"/>
    <d v="2021-05-28T01:23:02"/>
    <x v="73256"/>
    <n v="348289"/>
    <n v="97294"/>
    <s v="UTC+2"/>
    <s v="+2"/>
  </r>
  <r>
    <n v="119940"/>
    <x v="6"/>
    <d v="2021-05-29T20:15:25"/>
    <x v="27581"/>
    <n v="348289"/>
    <n v="226229"/>
    <s v="UTC+2"/>
    <s v="+2"/>
  </r>
  <r>
    <n v="177074"/>
    <x v="5"/>
    <d v="2021-06-15T17:55:37"/>
    <x v="32808"/>
    <n v="348289"/>
    <n v="416554"/>
    <s v="UTC+2"/>
    <s v="+2"/>
  </r>
  <r>
    <n v="186888"/>
    <x v="1"/>
    <d v="2021-06-18T19:12:58"/>
    <x v="73257"/>
    <n v="348289"/>
    <n v="411922"/>
    <s v="UTC+2"/>
    <s v="+2"/>
  </r>
  <r>
    <n v="204631"/>
    <x v="0"/>
    <d v="2021-06-23T16:06:06"/>
    <x v="6495"/>
    <n v="348289"/>
    <n v="227775"/>
    <s v="UTC+2"/>
    <s v="+2"/>
  </r>
  <r>
    <n v="12124"/>
    <x v="6"/>
    <d v="2021-04-17T00:03:11"/>
    <x v="59372"/>
    <n v="348294"/>
    <n v="387595"/>
    <s v="UTC+1"/>
    <s v="+1"/>
  </r>
  <r>
    <n v="14568"/>
    <x v="2"/>
    <d v="2021-04-18T14:36:58"/>
    <x v="45779"/>
    <n v="348294"/>
    <n v="475425"/>
    <s v="UTC+1"/>
    <s v="+1"/>
  </r>
  <r>
    <n v="15893"/>
    <x v="3"/>
    <d v="2021-04-19T13:27:04"/>
    <x v="73258"/>
    <n v="348294"/>
    <n v="230507"/>
    <s v="UTC+1"/>
    <s v="+1"/>
  </r>
  <r>
    <n v="33397"/>
    <x v="4"/>
    <d v="2021-04-29T14:22:59"/>
    <x v="13857"/>
    <n v="348294"/>
    <n v="21760"/>
    <s v="UTC+1"/>
    <s v="+1"/>
  </r>
  <r>
    <n v="37768"/>
    <x v="1"/>
    <d v="2021-04-30T21:36:23"/>
    <x v="54455"/>
    <n v="348294"/>
    <n v="175689"/>
    <s v="UTC+1"/>
    <s v="+1"/>
  </r>
  <r>
    <n v="40376"/>
    <x v="6"/>
    <d v="2021-05-01T20:42:48"/>
    <x v="34887"/>
    <n v="348294"/>
    <n v="470762"/>
    <s v="UTC+1"/>
    <s v="+1"/>
  </r>
  <r>
    <n v="82166"/>
    <x v="5"/>
    <d v="2021-05-18T15:02:36"/>
    <x v="20084"/>
    <n v="348294"/>
    <n v="123413"/>
    <s v="UTC+1"/>
    <s v="+1"/>
  </r>
  <r>
    <n v="115850"/>
    <x v="6"/>
    <d v="2021-05-29T02:34:34"/>
    <x v="73259"/>
    <n v="348294"/>
    <n v="396860"/>
    <s v="UTC+1"/>
    <s v="+1"/>
  </r>
  <r>
    <n v="183847"/>
    <x v="4"/>
    <d v="2021-06-17T23:49:12"/>
    <x v="13072"/>
    <n v="348294"/>
    <n v="138209"/>
    <s v="UTC+1"/>
    <s v="+1"/>
  </r>
  <r>
    <n v="206556"/>
    <x v="4"/>
    <d v="2021-06-24T05:12:58"/>
    <x v="73260"/>
    <n v="348294"/>
    <n v="394154"/>
    <s v="UTC+1"/>
    <s v="+1"/>
  </r>
  <r>
    <n v="23739"/>
    <x v="6"/>
    <d v="2021-04-24T15:08:38"/>
    <x v="73261"/>
    <n v="348339"/>
    <n v="154256"/>
    <s v="UTC+3"/>
    <s v="+3"/>
  </r>
  <r>
    <n v="38066"/>
    <x v="1"/>
    <d v="2021-04-30T23:22:24"/>
    <x v="73262"/>
    <n v="348339"/>
    <n v="182191"/>
    <s v="UTC+3"/>
    <s v="+3"/>
  </r>
  <r>
    <n v="39213"/>
    <x v="6"/>
    <d v="2021-05-01T14:04:39"/>
    <x v="73263"/>
    <n v="348339"/>
    <n v="250679"/>
    <s v="UTC+3"/>
    <s v="+3"/>
  </r>
  <r>
    <n v="94734"/>
    <x v="6"/>
    <d v="2021-05-22T16:39:00"/>
    <x v="73264"/>
    <n v="348339"/>
    <n v="257325"/>
    <s v="UTC+3"/>
    <s v="+3"/>
  </r>
  <r>
    <n v="36692"/>
    <x v="1"/>
    <d v="2021-04-30T17:25:19"/>
    <x v="17533"/>
    <n v="348343"/>
    <n v="405774"/>
    <s v="UTC+2"/>
    <s v="+2"/>
  </r>
  <r>
    <n v="45291"/>
    <x v="3"/>
    <d v="2021-05-03T19:24:09"/>
    <x v="6098"/>
    <n v="348343"/>
    <n v="411922"/>
    <s v="UTC+2"/>
    <s v="+2"/>
  </r>
  <r>
    <n v="80653"/>
    <x v="3"/>
    <d v="2021-05-17T18:14:15"/>
    <x v="45392"/>
    <n v="348343"/>
    <n v="254309"/>
    <s v="UTC+2"/>
    <s v="+2"/>
  </r>
  <r>
    <n v="92361"/>
    <x v="6"/>
    <d v="2021-05-22T00:57:39"/>
    <x v="73265"/>
    <n v="348343"/>
    <n v="154256"/>
    <s v="UTC+2"/>
    <s v="+2"/>
  </r>
  <r>
    <n v="124773"/>
    <x v="2"/>
    <d v="2021-05-30T20:46:52"/>
    <x v="73266"/>
    <n v="348348"/>
    <n v="37644"/>
    <s v="UTC+0"/>
    <s v="+0"/>
  </r>
  <r>
    <n v="137402"/>
    <x v="1"/>
    <d v="2021-06-04T15:48:37"/>
    <x v="24200"/>
    <n v="348348"/>
    <n v="226824"/>
    <s v="UTC+0"/>
    <s v="+0"/>
  </r>
  <r>
    <n v="158213"/>
    <x v="4"/>
    <d v="2021-06-10T18:57:21"/>
    <x v="40749"/>
    <n v="348348"/>
    <n v="470762"/>
    <s v="UTC+0"/>
    <s v="+0"/>
  </r>
  <r>
    <n v="177952"/>
    <x v="0"/>
    <d v="2021-06-16T00:00:16"/>
    <x v="42690"/>
    <n v="348348"/>
    <n v="347393"/>
    <s v="UTC+0"/>
    <s v="+0"/>
  </r>
  <r>
    <n v="194988"/>
    <x v="2"/>
    <d v="2021-06-20T15:27:39"/>
    <x v="31986"/>
    <n v="348348"/>
    <n v="183290"/>
    <s v="UTC+0"/>
    <s v="+0"/>
  </r>
  <r>
    <n v="285093"/>
    <x v="1"/>
    <d v="2021-07-16T22:45:42"/>
    <x v="13852"/>
    <n v="348348"/>
    <n v="411922"/>
    <s v="UTC+0"/>
    <s v="+0"/>
  </r>
  <r>
    <n v="321284"/>
    <x v="5"/>
    <d v="2021-07-27T15:34:38"/>
    <x v="65957"/>
    <n v="348348"/>
    <n v="347008"/>
    <s v="UTC+0"/>
    <s v="+0"/>
  </r>
  <r>
    <n v="334003"/>
    <x v="6"/>
    <d v="2021-07-31T09:05:12"/>
    <x v="73267"/>
    <n v="348348"/>
    <n v="42035"/>
    <s v="UTC+0"/>
    <s v="+0"/>
  </r>
  <r>
    <n v="384927"/>
    <x v="6"/>
    <d v="2021-08-14T21:46:05"/>
    <x v="73268"/>
    <n v="348348"/>
    <n v="204735"/>
    <s v="UTC+0"/>
    <s v="+0"/>
  </r>
  <r>
    <n v="50649"/>
    <x v="4"/>
    <d v="2021-05-06T18:27:04"/>
    <x v="1430"/>
    <n v="348367"/>
    <n v="392434"/>
    <s v="UTC+0"/>
    <s v="+0"/>
  </r>
  <r>
    <n v="75737"/>
    <x v="6"/>
    <d v="2021-05-15T22:03:46"/>
    <x v="31543"/>
    <n v="348367"/>
    <n v="95288"/>
    <s v="UTC+0"/>
    <s v="+0"/>
  </r>
  <r>
    <n v="80900"/>
    <x v="3"/>
    <d v="2021-05-17T19:22:59"/>
    <x v="60342"/>
    <n v="348367"/>
    <n v="71977"/>
    <s v="UTC+0"/>
    <s v="+0"/>
  </r>
  <r>
    <n v="83517"/>
    <x v="5"/>
    <d v="2021-05-18T21:42:48"/>
    <x v="50165"/>
    <n v="348367"/>
    <n v="278351"/>
    <s v="UTC+0"/>
    <s v="+0"/>
  </r>
  <r>
    <n v="84920"/>
    <x v="0"/>
    <d v="2021-05-19T17:14:50"/>
    <x v="37761"/>
    <n v="348367"/>
    <n v="411922"/>
    <s v="UTC+0"/>
    <s v="+0"/>
  </r>
  <r>
    <n v="28153"/>
    <x v="3"/>
    <d v="2021-04-26T11:15:25"/>
    <x v="73269"/>
    <n v="348404"/>
    <n v="347008"/>
    <s v="UTC+3"/>
    <s v="+3"/>
  </r>
  <r>
    <n v="54353"/>
    <x v="6"/>
    <d v="2021-05-08T05:06:05"/>
    <x v="73270"/>
    <n v="348404"/>
    <n v="411922"/>
    <s v="UTC+3"/>
    <s v="+3"/>
  </r>
  <r>
    <n v="65018"/>
    <x v="0"/>
    <d v="2021-05-12T13:23:34"/>
    <x v="73271"/>
    <n v="348404"/>
    <n v="339123"/>
    <s v="UTC+3"/>
    <s v="+3"/>
  </r>
  <r>
    <n v="68110"/>
    <x v="4"/>
    <d v="2021-05-13T18:14:50"/>
    <x v="6959"/>
    <n v="348404"/>
    <n v="391555"/>
    <s v="UTC+3"/>
    <s v="+3"/>
  </r>
  <r>
    <n v="77699"/>
    <x v="2"/>
    <d v="2021-05-16T15:50:24"/>
    <x v="73272"/>
    <n v="348404"/>
    <n v="158978"/>
    <s v="UTC+3"/>
    <s v="+3"/>
  </r>
  <r>
    <n v="93504"/>
    <x v="6"/>
    <d v="2021-05-22T10:28:49"/>
    <x v="73046"/>
    <n v="348404"/>
    <n v="118549"/>
    <s v="UTC+3"/>
    <s v="+3"/>
  </r>
  <r>
    <n v="100036"/>
    <x v="2"/>
    <d v="2021-05-23T21:43:12"/>
    <x v="73273"/>
    <n v="348404"/>
    <n v="230507"/>
    <s v="UTC+3"/>
    <s v="+3"/>
  </r>
  <r>
    <n v="117966"/>
    <x v="6"/>
    <d v="2021-05-29T15:10:45"/>
    <x v="52786"/>
    <n v="348404"/>
    <n v="361821"/>
    <s v="UTC+3"/>
    <s v="+3"/>
  </r>
  <r>
    <n v="122122"/>
    <x v="2"/>
    <d v="2021-05-30T11:31:01"/>
    <x v="73274"/>
    <n v="348404"/>
    <n v="242428"/>
    <s v="UTC+3"/>
    <s v="+3"/>
  </r>
  <r>
    <n v="129882"/>
    <x v="5"/>
    <d v="2021-06-01T18:07:51"/>
    <x v="27585"/>
    <n v="348404"/>
    <n v="128523"/>
    <s v="UTC+3"/>
    <s v="+3"/>
  </r>
  <r>
    <n v="156457"/>
    <x v="4"/>
    <d v="2021-06-10T04:43:41"/>
    <x v="73275"/>
    <n v="348404"/>
    <n v="470762"/>
    <s v="UTC+3"/>
    <s v="+3"/>
  </r>
  <r>
    <n v="183305"/>
    <x v="4"/>
    <d v="2021-06-17T21:56:12"/>
    <x v="32320"/>
    <n v="348404"/>
    <n v="96200"/>
    <s v="UTC+3"/>
    <s v="+3"/>
  </r>
  <r>
    <n v="203021"/>
    <x v="5"/>
    <d v="2021-06-22T21:48:58"/>
    <x v="73276"/>
    <n v="348404"/>
    <n v="250679"/>
    <s v="UTC+3"/>
    <s v="+3"/>
  </r>
  <r>
    <n v="210281"/>
    <x v="1"/>
    <d v="2021-06-25T12:16:00"/>
    <x v="14883"/>
    <n v="348404"/>
    <n v="305608"/>
    <s v="UTC+3"/>
    <s v="+3"/>
  </r>
  <r>
    <n v="283061"/>
    <x v="1"/>
    <d v="2021-07-16T15:34:03"/>
    <x v="34292"/>
    <n v="348404"/>
    <n v="330333"/>
    <s v="UTC+3"/>
    <s v="+3"/>
  </r>
  <r>
    <n v="288557"/>
    <x v="6"/>
    <d v="2021-07-17T19:27:21"/>
    <x v="73277"/>
    <n v="348404"/>
    <n v="149755"/>
    <s v="UTC+3"/>
    <s v="+3"/>
  </r>
  <r>
    <n v="215785"/>
    <x v="6"/>
    <d v="2021-06-26T15:32:14"/>
    <x v="73278"/>
    <n v="348437"/>
    <n v="120801"/>
    <s v="UTC+3"/>
    <s v="+3"/>
  </r>
  <r>
    <n v="234149"/>
    <x v="4"/>
    <d v="2021-07-01T20:09:00"/>
    <x v="32841"/>
    <n v="348437"/>
    <n v="77378"/>
    <s v="UTC+3"/>
    <s v="+3"/>
  </r>
  <r>
    <n v="282747"/>
    <x v="1"/>
    <d v="2021-07-16T14:45:07"/>
    <x v="8830"/>
    <n v="348437"/>
    <n v="43623"/>
    <s v="UTC+3"/>
    <s v="+3"/>
  </r>
  <r>
    <n v="294858"/>
    <x v="3"/>
    <d v="2021-07-19T17:53:52"/>
    <x v="4130"/>
    <n v="348437"/>
    <n v="5151"/>
    <s v="UTC+3"/>
    <s v="+3"/>
  </r>
  <r>
    <n v="346892"/>
    <x v="5"/>
    <d v="2021-08-03T17:42:13"/>
    <x v="23301"/>
    <n v="348437"/>
    <n v="230507"/>
    <s v="UTC+3"/>
    <s v="+3"/>
  </r>
  <r>
    <n v="355816"/>
    <x v="1"/>
    <d v="2021-08-06T18:21:49"/>
    <x v="24275"/>
    <n v="348437"/>
    <n v="230507"/>
    <s v="UTC+3"/>
    <s v="+3"/>
  </r>
  <r>
    <n v="383121"/>
    <x v="6"/>
    <d v="2021-08-14T15:42:24"/>
    <x v="73279"/>
    <n v="348437"/>
    <n v="347008"/>
    <s v="UTC+3"/>
    <s v="+3"/>
  </r>
  <r>
    <n v="392450"/>
    <x v="5"/>
    <d v="2021-08-17T15:34:03"/>
    <x v="13152"/>
    <n v="348437"/>
    <n v="397390"/>
    <s v="UTC+3"/>
    <s v="+3"/>
  </r>
  <r>
    <n v="119895"/>
    <x v="6"/>
    <d v="2021-05-29T20:07:16"/>
    <x v="53178"/>
    <n v="348442"/>
    <n v="119655"/>
    <s v="UTC+0"/>
    <s v="+0"/>
  </r>
  <r>
    <n v="158916"/>
    <x v="4"/>
    <d v="2021-06-10T22:15:25"/>
    <x v="6845"/>
    <n v="348442"/>
    <n v="111368"/>
    <s v="UTC+0"/>
    <s v="+0"/>
  </r>
  <r>
    <n v="174720"/>
    <x v="3"/>
    <d v="2021-06-14T18:57:21"/>
    <x v="30442"/>
    <n v="348442"/>
    <n v="405342"/>
    <s v="UTC+0"/>
    <s v="+0"/>
  </r>
  <r>
    <n v="197451"/>
    <x v="3"/>
    <d v="2021-06-21T07:56:38"/>
    <x v="73280"/>
    <n v="348442"/>
    <n v="380039"/>
    <s v="UTC+0"/>
    <s v="+0"/>
  </r>
  <r>
    <n v="216375"/>
    <x v="6"/>
    <d v="2021-06-26T17:00:51"/>
    <x v="57993"/>
    <n v="348442"/>
    <n v="118549"/>
    <s v="UTC+0"/>
    <s v="+0"/>
  </r>
  <r>
    <n v="238034"/>
    <x v="1"/>
    <d v="2021-07-02T21:45:07"/>
    <x v="6351"/>
    <n v="348442"/>
    <n v="114865"/>
    <s v="UTC+0"/>
    <s v="+0"/>
  </r>
  <r>
    <n v="261347"/>
    <x v="6"/>
    <d v="2021-07-10T03:20:24"/>
    <x v="73281"/>
    <n v="348442"/>
    <n v="411922"/>
    <s v="UTC+0"/>
    <s v="+0"/>
  </r>
  <r>
    <n v="272816"/>
    <x v="3"/>
    <d v="2021-07-12T23:57:56"/>
    <x v="24802"/>
    <n v="348442"/>
    <n v="154256"/>
    <s v="UTC+0"/>
    <s v="+0"/>
  </r>
  <r>
    <n v="284360"/>
    <x v="1"/>
    <d v="2021-07-16T20:04:56"/>
    <x v="10513"/>
    <n v="348442"/>
    <n v="158978"/>
    <s v="UTC+0"/>
    <s v="+0"/>
  </r>
  <r>
    <n v="289211"/>
    <x v="6"/>
    <d v="2021-07-17T21:52:07"/>
    <x v="17619"/>
    <n v="348442"/>
    <n v="182191"/>
    <s v="UTC+0"/>
    <s v="+0"/>
  </r>
  <r>
    <n v="293005"/>
    <x v="2"/>
    <d v="2021-07-18T21:14:50"/>
    <x v="23021"/>
    <n v="348442"/>
    <n v="321729"/>
    <s v="UTC+0"/>
    <s v="+0"/>
  </r>
  <r>
    <n v="294610"/>
    <x v="3"/>
    <d v="2021-07-19T17:00:51"/>
    <x v="31716"/>
    <n v="348442"/>
    <n v="250679"/>
    <s v="UTC+0"/>
    <s v="+0"/>
  </r>
  <r>
    <n v="334869"/>
    <x v="6"/>
    <d v="2021-07-31T14:28:34"/>
    <x v="73282"/>
    <n v="348442"/>
    <n v="344690"/>
    <s v="UTC+0"/>
    <s v="+0"/>
  </r>
  <r>
    <n v="337360"/>
    <x v="6"/>
    <d v="2021-07-31T21:42:48"/>
    <x v="14108"/>
    <n v="348442"/>
    <n v="120139"/>
    <s v="UTC+0"/>
    <s v="+0"/>
  </r>
  <r>
    <n v="366437"/>
    <x v="2"/>
    <d v="2021-08-08T23:09:01"/>
    <x v="73283"/>
    <n v="348442"/>
    <n v="230507"/>
    <s v="UTC+0"/>
    <s v="+0"/>
  </r>
  <r>
    <n v="391247"/>
    <x v="3"/>
    <d v="2021-08-16T21:31:09"/>
    <x v="47508"/>
    <n v="348442"/>
    <n v="214224"/>
    <s v="UTC+0"/>
    <s v="+0"/>
  </r>
  <r>
    <n v="416691"/>
    <x v="0"/>
    <d v="2021-08-25T15:22:59"/>
    <x v="30821"/>
    <n v="348442"/>
    <n v="226626"/>
    <s v="UTC+0"/>
    <s v="+0"/>
  </r>
  <r>
    <n v="422087"/>
    <x v="1"/>
    <d v="2021-08-27T23:32:19"/>
    <x v="23534"/>
    <n v="348442"/>
    <n v="16029"/>
    <s v="UTC+0"/>
    <s v="+0"/>
  </r>
  <r>
    <n v="354279"/>
    <x v="1"/>
    <d v="2021-08-06T12:09:00"/>
    <x v="9674"/>
    <n v="348459"/>
    <n v="180863"/>
    <s v="UTC+7"/>
    <s v="+7"/>
  </r>
  <r>
    <n v="374903"/>
    <x v="4"/>
    <d v="2021-08-12T07:41:03"/>
    <x v="30241"/>
    <n v="348459"/>
    <n v="297015"/>
    <s v="UTC+7"/>
    <s v="+7"/>
  </r>
  <r>
    <n v="399644"/>
    <x v="1"/>
    <d v="2021-08-20T11:48:02"/>
    <x v="17689"/>
    <n v="348459"/>
    <n v="250679"/>
    <s v="UTC+7"/>
    <s v="+7"/>
  </r>
  <r>
    <n v="414056"/>
    <x v="5"/>
    <d v="2021-08-24T08:13:40"/>
    <x v="56245"/>
    <n v="348459"/>
    <n v="16360"/>
    <s v="UTC+7"/>
    <s v="+7"/>
  </r>
  <r>
    <n v="416239"/>
    <x v="0"/>
    <d v="2021-08-25T12:02:01"/>
    <x v="5538"/>
    <n v="348459"/>
    <n v="258219"/>
    <s v="UTC+7"/>
    <s v="+7"/>
  </r>
  <r>
    <n v="120447"/>
    <x v="6"/>
    <d v="2021-05-29T21:46:45"/>
    <x v="73284"/>
    <n v="348528"/>
    <n v="258219"/>
    <s v="UTC+2"/>
    <s v="+2"/>
  </r>
  <r>
    <n v="162256"/>
    <x v="1"/>
    <d v="2021-06-11T19:56:47"/>
    <x v="7770"/>
    <n v="348528"/>
    <n v="158978"/>
    <s v="UTC+2"/>
    <s v="+2"/>
  </r>
  <r>
    <n v="163350"/>
    <x v="1"/>
    <d v="2021-06-11T23:42:14"/>
    <x v="73285"/>
    <n v="348528"/>
    <n v="82901"/>
    <s v="UTC+2"/>
    <s v="+2"/>
  </r>
  <r>
    <n v="183401"/>
    <x v="4"/>
    <d v="2021-06-17T22:09:35"/>
    <x v="27241"/>
    <n v="348528"/>
    <n v="230507"/>
    <s v="UTC+2"/>
    <s v="+2"/>
  </r>
  <r>
    <n v="202148"/>
    <x v="5"/>
    <d v="2021-06-22T17:36:58"/>
    <x v="36166"/>
    <n v="348528"/>
    <n v="78362"/>
    <s v="UTC+2"/>
    <s v="+2"/>
  </r>
  <r>
    <n v="213329"/>
    <x v="6"/>
    <d v="2021-06-26T00:22:24"/>
    <x v="73286"/>
    <n v="348528"/>
    <n v="472712"/>
    <s v="UTC+2"/>
    <s v="+2"/>
  </r>
  <r>
    <n v="251058"/>
    <x v="5"/>
    <d v="2021-07-06T18:35:13"/>
    <x v="47793"/>
    <n v="348528"/>
    <n v="360740"/>
    <s v="UTC+2"/>
    <s v="+2"/>
  </r>
  <r>
    <n v="282867"/>
    <x v="1"/>
    <d v="2021-07-16T15:05:31"/>
    <x v="20923"/>
    <n v="348528"/>
    <n v="347393"/>
    <s v="UTC+2"/>
    <s v="+2"/>
  </r>
  <r>
    <n v="317583"/>
    <x v="3"/>
    <d v="2021-07-26T02:10:34"/>
    <x v="73287"/>
    <n v="348528"/>
    <n v="52293"/>
    <s v="UTC+2"/>
    <s v="+2"/>
  </r>
  <r>
    <n v="328556"/>
    <x v="4"/>
    <d v="2021-07-29T23:12:30"/>
    <x v="51761"/>
    <n v="348528"/>
    <n v="471403"/>
    <s v="UTC+2"/>
    <s v="+2"/>
  </r>
  <r>
    <n v="377895"/>
    <x v="1"/>
    <d v="2021-08-13T12:20:05"/>
    <x v="47690"/>
    <n v="348528"/>
    <n v="180055"/>
    <s v="UTC+2"/>
    <s v="+2"/>
  </r>
  <r>
    <n v="382595"/>
    <x v="6"/>
    <d v="2021-08-14T13:36:45"/>
    <x v="73288"/>
    <n v="348528"/>
    <n v="21760"/>
    <s v="UTC+2"/>
    <s v="+2"/>
  </r>
  <r>
    <n v="386598"/>
    <x v="2"/>
    <d v="2021-08-15T12:29:24"/>
    <x v="73289"/>
    <n v="348528"/>
    <n v="251784"/>
    <s v="UTC+2"/>
    <s v="+2"/>
  </r>
  <r>
    <n v="136300"/>
    <x v="1"/>
    <d v="2021-06-04T09:07:12"/>
    <x v="73290"/>
    <n v="348532"/>
    <n v="118549"/>
    <s v="UTC+3"/>
    <s v="+3"/>
  </r>
  <r>
    <n v="145588"/>
    <x v="2"/>
    <d v="2021-06-06T14:01:43"/>
    <x v="73291"/>
    <n v="348532"/>
    <n v="202914"/>
    <s v="UTC+3"/>
    <s v="+3"/>
  </r>
  <r>
    <n v="165839"/>
    <x v="6"/>
    <d v="2021-06-12T15:57:54"/>
    <x v="73292"/>
    <n v="348532"/>
    <n v="411922"/>
    <s v="UTC+3"/>
    <s v="+3"/>
  </r>
  <r>
    <n v="191148"/>
    <x v="6"/>
    <d v="2021-06-19T17:35:13"/>
    <x v="35246"/>
    <n v="348532"/>
    <n v="43842"/>
    <s v="UTC+3"/>
    <s v="+3"/>
  </r>
  <r>
    <n v="199152"/>
    <x v="3"/>
    <d v="2021-06-21T18:26:29"/>
    <x v="5793"/>
    <n v="348532"/>
    <n v="88863"/>
    <s v="UTC+3"/>
    <s v="+3"/>
  </r>
  <r>
    <n v="229950"/>
    <x v="0"/>
    <d v="2021-06-30T13:11:55"/>
    <x v="26254"/>
    <n v="348532"/>
    <n v="345147"/>
    <s v="UTC+3"/>
    <s v="+3"/>
  </r>
  <r>
    <n v="239286"/>
    <x v="6"/>
    <d v="2021-07-03T07:56:38"/>
    <x v="73293"/>
    <n v="348532"/>
    <n v="42705"/>
    <s v="UTC+3"/>
    <s v="+3"/>
  </r>
  <r>
    <n v="248582"/>
    <x v="3"/>
    <d v="2021-07-05T17:35:13"/>
    <x v="53992"/>
    <n v="348532"/>
    <n v="438599"/>
    <s v="UTC+3"/>
    <s v="+3"/>
  </r>
  <r>
    <n v="286888"/>
    <x v="6"/>
    <d v="2021-07-17T12:43:58"/>
    <x v="40202"/>
    <n v="348532"/>
    <n v="206501"/>
    <s v="UTC+3"/>
    <s v="+3"/>
  </r>
  <r>
    <n v="302421"/>
    <x v="4"/>
    <d v="2021-07-22T12:06:41"/>
    <x v="51521"/>
    <n v="348532"/>
    <n v="230507"/>
    <s v="UTC+3"/>
    <s v="+3"/>
  </r>
  <r>
    <n v="339014"/>
    <x v="2"/>
    <d v="2021-08-01T08:32:19"/>
    <x v="17653"/>
    <n v="348532"/>
    <n v="250679"/>
    <s v="UTC+3"/>
    <s v="+3"/>
  </r>
  <r>
    <n v="383144"/>
    <x v="6"/>
    <d v="2021-08-14T15:47:32"/>
    <x v="73294"/>
    <n v="348532"/>
    <n v="158978"/>
    <s v="UTC+3"/>
    <s v="+3"/>
  </r>
  <r>
    <n v="399439"/>
    <x v="1"/>
    <d v="2021-08-20T09:44:33"/>
    <x v="15504"/>
    <n v="348532"/>
    <n v="351192"/>
    <s v="UTC+3"/>
    <s v="+3"/>
  </r>
  <r>
    <n v="31300"/>
    <x v="0"/>
    <d v="2021-04-28T14:24:09"/>
    <x v="45884"/>
    <n v="348541"/>
    <n v="153893"/>
    <s v="UTC+3"/>
    <s v="+3"/>
  </r>
  <r>
    <n v="33028"/>
    <x v="4"/>
    <d v="2021-04-29T10:17:10"/>
    <x v="52641"/>
    <n v="348541"/>
    <n v="470762"/>
    <s v="UTC+3"/>
    <s v="+3"/>
  </r>
  <r>
    <n v="69682"/>
    <x v="1"/>
    <d v="2021-05-14T13:30:34"/>
    <x v="9036"/>
    <n v="348541"/>
    <n v="411922"/>
    <s v="UTC+3"/>
    <s v="+3"/>
  </r>
  <r>
    <n v="83249"/>
    <x v="5"/>
    <d v="2021-05-18T19:50:22"/>
    <x v="34220"/>
    <n v="348541"/>
    <n v="473323"/>
    <s v="UTC+3"/>
    <s v="+3"/>
  </r>
  <r>
    <n v="97811"/>
    <x v="2"/>
    <d v="2021-05-23T13:09:35"/>
    <x v="6494"/>
    <n v="348541"/>
    <n v="218037"/>
    <s v="UTC+3"/>
    <s v="+3"/>
  </r>
  <r>
    <n v="41340"/>
    <x v="2"/>
    <d v="2021-05-02T08:29:23"/>
    <x v="73295"/>
    <n v="348549"/>
    <n v="381626"/>
    <s v="UTC-4"/>
    <s v="-4"/>
  </r>
  <r>
    <n v="128428"/>
    <x v="5"/>
    <d v="2021-06-01T05:10:10"/>
    <x v="17766"/>
    <n v="348549"/>
    <n v="179296"/>
    <s v="UTC-4"/>
    <s v="-4"/>
  </r>
  <r>
    <n v="132141"/>
    <x v="0"/>
    <d v="2021-06-02T18:59:41"/>
    <x v="64678"/>
    <n v="348549"/>
    <n v="324410"/>
    <s v="UTC-4"/>
    <s v="-4"/>
  </r>
  <r>
    <n v="173298"/>
    <x v="3"/>
    <d v="2021-06-14T05:27:50"/>
    <x v="73296"/>
    <n v="348549"/>
    <n v="357547"/>
    <s v="UTC-4"/>
    <s v="-4"/>
  </r>
  <r>
    <n v="189630"/>
    <x v="6"/>
    <d v="2021-06-19T12:30:39"/>
    <x v="73297"/>
    <n v="348549"/>
    <n v="108961"/>
    <s v="UTC-4"/>
    <s v="-4"/>
  </r>
  <r>
    <n v="214589"/>
    <x v="6"/>
    <d v="2021-06-26T10:59:02"/>
    <x v="17953"/>
    <n v="348549"/>
    <n v="158978"/>
    <s v="UTC-4"/>
    <s v="-4"/>
  </r>
  <r>
    <n v="115607"/>
    <x v="6"/>
    <d v="2021-05-29T00:26:19"/>
    <x v="73298"/>
    <n v="348553"/>
    <n v="153893"/>
    <s v="UTC+1"/>
    <s v="+1"/>
  </r>
  <r>
    <n v="133259"/>
    <x v="4"/>
    <d v="2021-06-03T05:38:53"/>
    <x v="73299"/>
    <n v="348553"/>
    <n v="202639"/>
    <s v="UTC+1"/>
    <s v="+1"/>
  </r>
  <r>
    <n v="150096"/>
    <x v="3"/>
    <d v="2021-06-07T21:45:42"/>
    <x v="4831"/>
    <n v="348553"/>
    <n v="230507"/>
    <s v="UTC+1"/>
    <s v="+1"/>
  </r>
  <r>
    <n v="154203"/>
    <x v="0"/>
    <d v="2021-06-09T14:39:18"/>
    <x v="8424"/>
    <n v="348553"/>
    <n v="285680"/>
    <s v="UTC+1"/>
    <s v="+1"/>
  </r>
  <r>
    <n v="158928"/>
    <x v="4"/>
    <d v="2021-06-10T22:20:40"/>
    <x v="27293"/>
    <n v="348553"/>
    <n v="180863"/>
    <s v="UTC+1"/>
    <s v="+1"/>
  </r>
  <r>
    <n v="165039"/>
    <x v="6"/>
    <d v="2021-06-12T13:23:50"/>
    <x v="73300"/>
    <n v="348553"/>
    <n v="182984"/>
    <s v="UTC+1"/>
    <s v="+1"/>
  </r>
  <r>
    <n v="181906"/>
    <x v="4"/>
    <d v="2021-06-17T16:03:11"/>
    <x v="43109"/>
    <n v="348553"/>
    <n v="347393"/>
    <s v="UTC+1"/>
    <s v="+1"/>
  </r>
  <r>
    <n v="206998"/>
    <x v="4"/>
    <d v="2021-06-24T12:19:30"/>
    <x v="24391"/>
    <n v="348553"/>
    <n v="76405"/>
    <s v="UTC+1"/>
    <s v="+1"/>
  </r>
  <r>
    <n v="216686"/>
    <x v="6"/>
    <d v="2021-06-26T17:34:03"/>
    <x v="49333"/>
    <n v="348553"/>
    <n v="411922"/>
    <s v="UTC+1"/>
    <s v="+1"/>
  </r>
  <r>
    <n v="182821"/>
    <x v="4"/>
    <d v="2021-06-17T19:46:17"/>
    <x v="17002"/>
    <n v="348565"/>
    <n v="411922"/>
    <s v="UTC+0"/>
    <s v="+0"/>
  </r>
  <r>
    <n v="285854"/>
    <x v="6"/>
    <d v="2021-07-17T04:47:46"/>
    <x v="73301"/>
    <n v="348575"/>
    <n v="461756"/>
    <s v="UTC+0"/>
    <s v="+0"/>
  </r>
  <r>
    <n v="310031"/>
    <x v="6"/>
    <d v="2021-07-24T12:37:54"/>
    <x v="73302"/>
    <n v="348575"/>
    <n v="411922"/>
    <s v="UTC+0"/>
    <s v="+0"/>
  </r>
  <r>
    <n v="309518"/>
    <x v="6"/>
    <d v="2021-07-24T09:30:55"/>
    <x v="73303"/>
    <n v="348578"/>
    <n v="214389"/>
    <s v="UTC+1"/>
    <s v="+1"/>
  </r>
  <r>
    <n v="311188"/>
    <x v="6"/>
    <d v="2021-07-24T17:36:23"/>
    <x v="9034"/>
    <n v="348578"/>
    <n v="111368"/>
    <s v="UTC+1"/>
    <s v="+1"/>
  </r>
  <r>
    <n v="344825"/>
    <x v="3"/>
    <d v="2021-08-02T21:46:34"/>
    <x v="73304"/>
    <n v="348578"/>
    <n v="230507"/>
    <s v="UTC+1"/>
    <s v="+1"/>
  </r>
  <r>
    <n v="346677"/>
    <x v="5"/>
    <d v="2021-08-03T16:42:48"/>
    <x v="1628"/>
    <n v="348578"/>
    <n v="376706"/>
    <s v="UTC+1"/>
    <s v="+1"/>
  </r>
  <r>
    <n v="347272"/>
    <x v="5"/>
    <d v="2021-08-03T19:39:50"/>
    <x v="73305"/>
    <n v="348578"/>
    <n v="58674"/>
    <s v="UTC+1"/>
    <s v="+1"/>
  </r>
  <r>
    <n v="353343"/>
    <x v="4"/>
    <d v="2021-08-05T21:45:42"/>
    <x v="42109"/>
    <n v="348578"/>
    <n v="206501"/>
    <s v="UTC+1"/>
    <s v="+1"/>
  </r>
  <r>
    <n v="367362"/>
    <x v="3"/>
    <d v="2021-08-09T14:32:19"/>
    <x v="51926"/>
    <n v="348578"/>
    <n v="158978"/>
    <s v="UTC+1"/>
    <s v="+1"/>
  </r>
  <r>
    <n v="369069"/>
    <x v="3"/>
    <d v="2021-08-09T22:06:41"/>
    <x v="6071"/>
    <n v="348578"/>
    <n v="74982"/>
    <s v="UTC+1"/>
    <s v="+1"/>
  </r>
  <r>
    <n v="397555"/>
    <x v="4"/>
    <d v="2021-08-19T15:42:13"/>
    <x v="32525"/>
    <n v="348578"/>
    <n v="180863"/>
    <s v="UTC+1"/>
    <s v="+1"/>
  </r>
  <r>
    <n v="407234"/>
    <x v="2"/>
    <d v="2021-08-22T00:26:24"/>
    <x v="73306"/>
    <n v="348578"/>
    <n v="242428"/>
    <s v="UTC+1"/>
    <s v="+1"/>
  </r>
  <r>
    <n v="423062"/>
    <x v="6"/>
    <d v="2021-08-28T19:53:52"/>
    <x v="73307"/>
    <n v="348578"/>
    <n v="50200"/>
    <s v="UTC+1"/>
    <s v="+1"/>
  </r>
  <r>
    <n v="13537"/>
    <x v="6"/>
    <d v="2021-04-17T18:33:28"/>
    <x v="52055"/>
    <n v="348605"/>
    <n v="411922"/>
    <s v="UTC+3"/>
    <s v="+3"/>
  </r>
  <r>
    <n v="217588"/>
    <x v="6"/>
    <d v="2021-06-26T21:05:31"/>
    <x v="38579"/>
    <n v="348619"/>
    <n v="130026"/>
    <s v="UTC+0"/>
    <s v="+0"/>
  </r>
  <r>
    <n v="229020"/>
    <x v="5"/>
    <d v="2021-06-29T22:57:21"/>
    <x v="60502"/>
    <n v="348619"/>
    <n v="111153"/>
    <s v="UTC+0"/>
    <s v="+0"/>
  </r>
  <r>
    <n v="237535"/>
    <x v="1"/>
    <d v="2021-07-02T20:00:16"/>
    <x v="39621"/>
    <n v="348619"/>
    <n v="213394"/>
    <s v="UTC+0"/>
    <s v="+0"/>
  </r>
  <r>
    <n v="248700"/>
    <x v="3"/>
    <d v="2021-07-05T18:05:46"/>
    <x v="73308"/>
    <n v="348619"/>
    <n v="245457"/>
    <s v="UTC+0"/>
    <s v="+0"/>
  </r>
  <r>
    <n v="270495"/>
    <x v="3"/>
    <d v="2021-07-12T12:32:53"/>
    <x v="73309"/>
    <n v="348619"/>
    <n v="107853"/>
    <s v="UTC+0"/>
    <s v="+0"/>
  </r>
  <r>
    <n v="281146"/>
    <x v="4"/>
    <d v="2021-07-15T22:27:04"/>
    <x v="43762"/>
    <n v="348619"/>
    <n v="251574"/>
    <s v="UTC+0"/>
    <s v="+0"/>
  </r>
  <r>
    <n v="322647"/>
    <x v="5"/>
    <d v="2021-07-27T20:46:52"/>
    <x v="1258"/>
    <n v="348619"/>
    <n v="236548"/>
    <s v="UTC+0"/>
    <s v="+0"/>
  </r>
  <r>
    <n v="354831"/>
    <x v="1"/>
    <d v="2021-08-06T15:02:01"/>
    <x v="7639"/>
    <n v="348619"/>
    <n v="351192"/>
    <s v="UTC+0"/>
    <s v="+0"/>
  </r>
  <r>
    <n v="355961"/>
    <x v="1"/>
    <d v="2021-08-06T18:50:22"/>
    <x v="22030"/>
    <n v="348619"/>
    <n v="411922"/>
    <s v="UTC+0"/>
    <s v="+0"/>
  </r>
  <r>
    <n v="402397"/>
    <x v="1"/>
    <d v="2021-08-20T20:42:13"/>
    <x v="3464"/>
    <n v="348619"/>
    <n v="154256"/>
    <s v="UTC+0"/>
    <s v="+0"/>
  </r>
  <r>
    <n v="411064"/>
    <x v="2"/>
    <d v="2021-08-22T22:10:45"/>
    <x v="61457"/>
    <n v="348619"/>
    <n v="126396"/>
    <s v="UTC+0"/>
    <s v="+0"/>
  </r>
  <r>
    <n v="305315"/>
    <x v="1"/>
    <d v="2021-07-23T11:22:34"/>
    <x v="4512"/>
    <n v="348636"/>
    <n v="250679"/>
    <s v="UTC+12"/>
    <s v="+12"/>
  </r>
  <r>
    <n v="389455"/>
    <x v="3"/>
    <d v="2021-08-16T09:49:47"/>
    <x v="67401"/>
    <n v="348636"/>
    <n v="216381"/>
    <s v="UTC+12"/>
    <s v="+12"/>
  </r>
  <r>
    <n v="418815"/>
    <x v="4"/>
    <d v="2021-08-26T09:17:10"/>
    <x v="39346"/>
    <n v="348636"/>
    <n v="257801"/>
    <s v="UTC+12"/>
    <s v="+12"/>
  </r>
  <r>
    <n v="19923"/>
    <x v="4"/>
    <d v="2021-04-22T15:42:13"/>
    <x v="23401"/>
    <n v="348655"/>
    <n v="411922"/>
    <s v="UTC+1"/>
    <s v="+1"/>
  </r>
  <r>
    <n v="48445"/>
    <x v="0"/>
    <d v="2021-05-05T13:31:44"/>
    <x v="67752"/>
    <n v="348655"/>
    <n v="182984"/>
    <s v="UTC+1"/>
    <s v="+1"/>
  </r>
  <r>
    <n v="55034"/>
    <x v="6"/>
    <d v="2021-05-08T12:19:30"/>
    <x v="68665"/>
    <n v="348655"/>
    <n v="351192"/>
    <s v="UTC+1"/>
    <s v="+1"/>
  </r>
  <r>
    <n v="56165"/>
    <x v="6"/>
    <d v="2021-05-08T18:43:58"/>
    <x v="15407"/>
    <n v="348655"/>
    <n v="154256"/>
    <s v="UTC+1"/>
    <s v="+1"/>
  </r>
  <r>
    <n v="89994"/>
    <x v="1"/>
    <d v="2021-05-21T18:02:01"/>
    <x v="34289"/>
    <n v="348655"/>
    <n v="244574"/>
    <s v="UTC+1"/>
    <s v="+1"/>
  </r>
  <r>
    <n v="105377"/>
    <x v="5"/>
    <d v="2021-05-25T22:34:38"/>
    <x v="47432"/>
    <n v="348655"/>
    <n v="250679"/>
    <s v="UTC+1"/>
    <s v="+1"/>
  </r>
  <r>
    <n v="107245"/>
    <x v="0"/>
    <d v="2021-05-26T17:59:41"/>
    <x v="8511"/>
    <n v="348655"/>
    <n v="104958"/>
    <s v="UTC+1"/>
    <s v="+1"/>
  </r>
  <r>
    <n v="170635"/>
    <x v="2"/>
    <d v="2021-06-13T14:42:24"/>
    <x v="73310"/>
    <n v="348655"/>
    <n v="304128"/>
    <s v="UTC+1"/>
    <s v="+1"/>
  </r>
  <r>
    <n v="52481"/>
    <x v="1"/>
    <d v="2021-05-07T16:38:08"/>
    <x v="10383"/>
    <n v="348665"/>
    <n v="397099"/>
    <s v="UTC+1"/>
    <s v="+1"/>
  </r>
  <r>
    <n v="58370"/>
    <x v="2"/>
    <d v="2021-05-09T14:32:19"/>
    <x v="463"/>
    <n v="348665"/>
    <n v="389702"/>
    <s v="UTC+1"/>
    <s v="+1"/>
  </r>
  <r>
    <n v="89483"/>
    <x v="1"/>
    <d v="2021-05-21T16:05:31"/>
    <x v="57966"/>
    <n v="348665"/>
    <n v="134973"/>
    <s v="UTC+1"/>
    <s v="+1"/>
  </r>
  <r>
    <n v="105061"/>
    <x v="5"/>
    <d v="2021-05-25T20:52:07"/>
    <x v="4776"/>
    <n v="348665"/>
    <n v="119655"/>
    <s v="UTC+1"/>
    <s v="+1"/>
  </r>
  <r>
    <n v="131723"/>
    <x v="0"/>
    <d v="2021-06-02T14:34:38"/>
    <x v="50528"/>
    <n v="348665"/>
    <n v="122027"/>
    <s v="UTC+1"/>
    <s v="+1"/>
  </r>
  <r>
    <n v="132800"/>
    <x v="0"/>
    <d v="2021-06-02T22:18:20"/>
    <x v="25340"/>
    <n v="348665"/>
    <n v="351192"/>
    <s v="UTC+1"/>
    <s v="+1"/>
  </r>
  <r>
    <n v="135972"/>
    <x v="1"/>
    <d v="2021-06-04T00:56:47"/>
    <x v="73311"/>
    <n v="348665"/>
    <n v="409782"/>
    <s v="UTC+1"/>
    <s v="+1"/>
  </r>
  <r>
    <n v="180003"/>
    <x v="0"/>
    <d v="2021-06-16T19:49:12"/>
    <x v="7177"/>
    <n v="348665"/>
    <n v="20625"/>
    <s v="UTC+1"/>
    <s v="+1"/>
  </r>
  <r>
    <n v="194523"/>
    <x v="2"/>
    <d v="2021-06-20T13:46:57"/>
    <x v="73312"/>
    <n v="348665"/>
    <n v="258219"/>
    <s v="UTC+1"/>
    <s v="+1"/>
  </r>
  <r>
    <n v="201941"/>
    <x v="5"/>
    <d v="2021-06-22T16:49:47"/>
    <x v="65980"/>
    <n v="348665"/>
    <n v="411922"/>
    <s v="UTC+1"/>
    <s v="+1"/>
  </r>
  <r>
    <n v="22359"/>
    <x v="1"/>
    <d v="2021-04-23T22:46:17"/>
    <x v="7390"/>
    <n v="348696"/>
    <n v="472712"/>
    <s v="UTC+1"/>
    <s v="+1"/>
  </r>
  <r>
    <n v="79088"/>
    <x v="2"/>
    <d v="2021-05-16T21:06:06"/>
    <x v="39955"/>
    <n v="348696"/>
    <n v="178044"/>
    <s v="UTC+1"/>
    <s v="+1"/>
  </r>
  <r>
    <n v="89976"/>
    <x v="1"/>
    <d v="2021-05-21T17:59:41"/>
    <x v="29066"/>
    <n v="348696"/>
    <n v="250679"/>
    <s v="UTC+1"/>
    <s v="+1"/>
  </r>
  <r>
    <n v="105947"/>
    <x v="0"/>
    <d v="2021-05-26T10:50:57"/>
    <x v="73313"/>
    <n v="348696"/>
    <n v="411922"/>
    <s v="UTC+1"/>
    <s v="+1"/>
  </r>
  <r>
    <n v="113429"/>
    <x v="1"/>
    <d v="2021-05-28T17:34:03"/>
    <x v="22887"/>
    <n v="348696"/>
    <n v="95024"/>
    <s v="UTC+1"/>
    <s v="+1"/>
  </r>
  <r>
    <n v="166220"/>
    <x v="6"/>
    <d v="2021-06-12T17:03:46"/>
    <x v="1640"/>
    <n v="348696"/>
    <n v="458081"/>
    <s v="UTC+1"/>
    <s v="+1"/>
  </r>
  <r>
    <n v="231644"/>
    <x v="0"/>
    <d v="2021-06-30T20:35:48"/>
    <x v="42451"/>
    <n v="348696"/>
    <n v="25268"/>
    <s v="UTC+1"/>
    <s v="+1"/>
  </r>
  <r>
    <n v="263795"/>
    <x v="6"/>
    <d v="2021-07-10T17:17:45"/>
    <x v="20388"/>
    <n v="348696"/>
    <n v="158978"/>
    <s v="UTC+1"/>
    <s v="+1"/>
  </r>
  <r>
    <n v="278689"/>
    <x v="4"/>
    <d v="2021-07-15T00:10:10"/>
    <x v="73314"/>
    <n v="348696"/>
    <n v="15669"/>
    <s v="UTC+1"/>
    <s v="+1"/>
  </r>
  <r>
    <n v="280516"/>
    <x v="4"/>
    <d v="2021-07-15T17:45:42"/>
    <x v="51075"/>
    <n v="348696"/>
    <n v="143024"/>
    <s v="UTC+1"/>
    <s v="+1"/>
  </r>
  <r>
    <n v="326063"/>
    <x v="0"/>
    <d v="2021-07-28T21:59:41"/>
    <x v="11171"/>
    <n v="348696"/>
    <n v="347393"/>
    <s v="UTC+1"/>
    <s v="+1"/>
  </r>
  <r>
    <n v="350744"/>
    <x v="0"/>
    <d v="2021-08-04T23:30:34"/>
    <x v="54843"/>
    <n v="348696"/>
    <n v="189009"/>
    <s v="UTC+1"/>
    <s v="+1"/>
  </r>
  <r>
    <n v="377255"/>
    <x v="4"/>
    <d v="2021-08-12T23:23:34"/>
    <x v="52841"/>
    <n v="348696"/>
    <n v="379102"/>
    <s v="UTC+1"/>
    <s v="+1"/>
  </r>
  <r>
    <n v="112875"/>
    <x v="1"/>
    <d v="2021-05-28T16:13:40"/>
    <x v="8795"/>
    <n v="348715"/>
    <n v="301748"/>
    <s v="UTC+3"/>
    <s v="+3"/>
  </r>
  <r>
    <n v="132420"/>
    <x v="0"/>
    <d v="2021-06-02T20:09:00"/>
    <x v="51277"/>
    <n v="348715"/>
    <n v="347008"/>
    <s v="UTC+3"/>
    <s v="+3"/>
  </r>
  <r>
    <n v="137773"/>
    <x v="1"/>
    <d v="2021-06-04T16:46:17"/>
    <x v="11229"/>
    <n v="348715"/>
    <n v="411922"/>
    <s v="UTC+3"/>
    <s v="+3"/>
  </r>
  <r>
    <n v="148551"/>
    <x v="3"/>
    <d v="2021-06-07T14:42:48"/>
    <x v="44376"/>
    <n v="348715"/>
    <n v="119655"/>
    <s v="UTC+3"/>
    <s v="+3"/>
  </r>
  <r>
    <n v="153390"/>
    <x v="0"/>
    <d v="2021-06-09T00:47:31"/>
    <x v="73315"/>
    <n v="348715"/>
    <n v="4199"/>
    <s v="UTC+3"/>
    <s v="+3"/>
  </r>
  <r>
    <n v="250442"/>
    <x v="5"/>
    <d v="2021-07-06T14:14:50"/>
    <x v="22178"/>
    <n v="348715"/>
    <n v="227775"/>
    <s v="UTC+3"/>
    <s v="+3"/>
  </r>
  <r>
    <n v="255439"/>
    <x v="4"/>
    <d v="2021-07-08T16:48:37"/>
    <x v="3810"/>
    <n v="348715"/>
    <n v="230507"/>
    <s v="UTC+3"/>
    <s v="+3"/>
  </r>
  <r>
    <n v="288699"/>
    <x v="6"/>
    <d v="2021-07-17T19:45:42"/>
    <x v="73316"/>
    <n v="348715"/>
    <n v="369308"/>
    <s v="UTC+3"/>
    <s v="+3"/>
  </r>
  <r>
    <n v="299340"/>
    <x v="0"/>
    <d v="2021-07-21T12:13:40"/>
    <x v="38546"/>
    <n v="348715"/>
    <n v="451624"/>
    <s v="UTC+3"/>
    <s v="+3"/>
  </r>
  <r>
    <n v="308195"/>
    <x v="1"/>
    <d v="2021-07-23T22:26:29"/>
    <x v="35464"/>
    <n v="348715"/>
    <n v="351192"/>
    <s v="UTC+3"/>
    <s v="+3"/>
  </r>
  <r>
    <n v="319917"/>
    <x v="3"/>
    <d v="2021-07-26T20:02:01"/>
    <x v="35131"/>
    <n v="348715"/>
    <n v="118549"/>
    <s v="UTC+3"/>
    <s v="+3"/>
  </r>
  <r>
    <n v="350474"/>
    <x v="0"/>
    <d v="2021-08-04T21:07:16"/>
    <x v="16333"/>
    <n v="348715"/>
    <n v="88863"/>
    <s v="UTC+3"/>
    <s v="+3"/>
  </r>
  <r>
    <n v="358869"/>
    <x v="6"/>
    <d v="2021-08-07T10:55:57"/>
    <x v="73317"/>
    <n v="348715"/>
    <n v="343712"/>
    <s v="UTC+3"/>
    <s v="+3"/>
  </r>
  <r>
    <n v="398173"/>
    <x v="4"/>
    <d v="2021-08-19T18:45:07"/>
    <x v="36020"/>
    <n v="348715"/>
    <n v="104958"/>
    <s v="UTC+3"/>
    <s v="+3"/>
  </r>
  <r>
    <n v="410761"/>
    <x v="2"/>
    <d v="2021-08-22T20:55:37"/>
    <x v="11525"/>
    <n v="348715"/>
    <n v="12738"/>
    <s v="UTC+3"/>
    <s v="+3"/>
  </r>
  <r>
    <n v="218968"/>
    <x v="2"/>
    <d v="2021-06-27T05:50:31"/>
    <x v="73318"/>
    <n v="348725"/>
    <n v="182191"/>
    <s v="UTC+2"/>
    <s v="+2"/>
  </r>
  <r>
    <n v="266537"/>
    <x v="2"/>
    <d v="2021-07-11T08:32:33"/>
    <x v="73319"/>
    <n v="348725"/>
    <n v="347393"/>
    <s v="UTC+2"/>
    <s v="+2"/>
  </r>
  <r>
    <n v="271996"/>
    <x v="3"/>
    <d v="2021-07-12T19:17:10"/>
    <x v="33185"/>
    <n v="348725"/>
    <n v="158978"/>
    <s v="UTC+2"/>
    <s v="+2"/>
  </r>
  <r>
    <n v="285534"/>
    <x v="6"/>
    <d v="2021-07-17T01:44:38"/>
    <x v="73320"/>
    <n v="348725"/>
    <n v="419184"/>
    <s v="UTC+2"/>
    <s v="+2"/>
  </r>
  <r>
    <n v="290971"/>
    <x v="2"/>
    <d v="2021-07-18T12:50:22"/>
    <x v="73321"/>
    <n v="348725"/>
    <n v="43842"/>
    <s v="UTC+2"/>
    <s v="+2"/>
  </r>
  <r>
    <n v="329872"/>
    <x v="1"/>
    <d v="2021-07-30T14:42:13"/>
    <x v="9233"/>
    <n v="348725"/>
    <n v="411922"/>
    <s v="UTC+2"/>
    <s v="+2"/>
  </r>
  <r>
    <n v="346880"/>
    <x v="5"/>
    <d v="2021-08-03T17:32:19"/>
    <x v="14428"/>
    <n v="348725"/>
    <n v="154256"/>
    <s v="UTC+2"/>
    <s v="+2"/>
  </r>
  <r>
    <n v="365394"/>
    <x v="2"/>
    <d v="2021-08-08T18:31:35"/>
    <x v="73322"/>
    <n v="348725"/>
    <n v="73643"/>
    <s v="UTC+2"/>
    <s v="+2"/>
  </r>
  <r>
    <n v="368686"/>
    <x v="3"/>
    <d v="2021-08-09T19:35:48"/>
    <x v="4356"/>
    <n v="348725"/>
    <n v="262099"/>
    <s v="UTC+2"/>
    <s v="+2"/>
  </r>
  <r>
    <n v="394573"/>
    <x v="0"/>
    <d v="2021-08-18T12:38:43"/>
    <x v="35229"/>
    <n v="348725"/>
    <n v="26247"/>
    <s v="UTC+2"/>
    <s v="+2"/>
  </r>
  <r>
    <n v="29151"/>
    <x v="3"/>
    <d v="2021-04-26T22:16:00"/>
    <x v="14451"/>
    <n v="348726"/>
    <n v="453926"/>
    <s v="UTC+1"/>
    <s v="+1"/>
  </r>
  <r>
    <n v="39235"/>
    <x v="6"/>
    <d v="2021-05-01T14:08:31"/>
    <x v="73323"/>
    <n v="348726"/>
    <n v="214224"/>
    <s v="UTC+1"/>
    <s v="+1"/>
  </r>
  <r>
    <n v="50770"/>
    <x v="4"/>
    <d v="2021-05-06T19:02:36"/>
    <x v="11016"/>
    <n v="348726"/>
    <n v="351192"/>
    <s v="UTC+1"/>
    <s v="+1"/>
  </r>
  <r>
    <n v="89962"/>
    <x v="1"/>
    <d v="2021-05-21T17:57:21"/>
    <x v="5184"/>
    <n v="348726"/>
    <n v="471403"/>
    <s v="UTC+1"/>
    <s v="+1"/>
  </r>
  <r>
    <n v="91210"/>
    <x v="1"/>
    <d v="2021-05-21T20:35:48"/>
    <x v="22563"/>
    <n v="348726"/>
    <n v="378738"/>
    <s v="UTC+1"/>
    <s v="+1"/>
  </r>
  <r>
    <n v="157857"/>
    <x v="4"/>
    <d v="2021-06-10T17:36:23"/>
    <x v="4989"/>
    <n v="348726"/>
    <n v="313721"/>
    <s v="UTC+1"/>
    <s v="+1"/>
  </r>
  <r>
    <n v="162809"/>
    <x v="1"/>
    <d v="2021-06-11T21:31:44"/>
    <x v="5108"/>
    <n v="348726"/>
    <n v="285365"/>
    <s v="UTC+1"/>
    <s v="+1"/>
  </r>
  <r>
    <n v="193258"/>
    <x v="2"/>
    <d v="2021-06-20T03:04:45"/>
    <x v="73324"/>
    <n v="348726"/>
    <n v="193518"/>
    <s v="UTC+1"/>
    <s v="+1"/>
  </r>
  <r>
    <n v="218141"/>
    <x v="6"/>
    <d v="2021-06-26T23:16:35"/>
    <x v="73325"/>
    <n v="348726"/>
    <n v="189009"/>
    <s v="UTC+1"/>
    <s v="+1"/>
  </r>
  <r>
    <n v="240611"/>
    <x v="6"/>
    <d v="2021-07-03T15:11:55"/>
    <x v="30467"/>
    <n v="348726"/>
    <n v="153893"/>
    <s v="UTC+1"/>
    <s v="+1"/>
  </r>
  <r>
    <n v="270465"/>
    <x v="3"/>
    <d v="2021-07-12T12:22:05"/>
    <x v="73326"/>
    <n v="348726"/>
    <n v="21760"/>
    <s v="UTC+1"/>
    <s v="+1"/>
  </r>
  <r>
    <n v="284732"/>
    <x v="1"/>
    <d v="2021-07-16T21:10:45"/>
    <x v="69784"/>
    <n v="348726"/>
    <n v="473323"/>
    <s v="UTC+1"/>
    <s v="+1"/>
  </r>
  <r>
    <n v="340384"/>
    <x v="2"/>
    <d v="2021-08-01T15:25:54"/>
    <x v="2437"/>
    <n v="348726"/>
    <n v="347393"/>
    <s v="UTC+1"/>
    <s v="+1"/>
  </r>
  <r>
    <n v="343417"/>
    <x v="3"/>
    <d v="2021-08-02T14:36:58"/>
    <x v="7320"/>
    <n v="348726"/>
    <n v="154256"/>
    <s v="UTC+1"/>
    <s v="+1"/>
  </r>
  <r>
    <n v="364122"/>
    <x v="2"/>
    <d v="2021-08-08T13:31:44"/>
    <x v="33057"/>
    <n v="348726"/>
    <n v="143888"/>
    <s v="UTC+1"/>
    <s v="+1"/>
  </r>
  <r>
    <n v="403656"/>
    <x v="6"/>
    <d v="2021-08-21T06:20:58"/>
    <x v="73327"/>
    <n v="348726"/>
    <n v="411922"/>
    <s v="UTC+1"/>
    <s v="+1"/>
  </r>
  <r>
    <n v="404503"/>
    <x v="6"/>
    <d v="2021-08-21T13:13:41"/>
    <x v="73328"/>
    <n v="348726"/>
    <n v="122902"/>
    <s v="UTC+1"/>
    <s v="+1"/>
  </r>
  <r>
    <n v="210767"/>
    <x v="1"/>
    <d v="2021-06-25T14:13:40"/>
    <x v="7969"/>
    <n v="348734"/>
    <n v="281236"/>
    <s v="UTC+1"/>
    <s v="+1"/>
  </r>
  <r>
    <n v="245885"/>
    <x v="2"/>
    <d v="2021-07-04T18:20:40"/>
    <x v="31615"/>
    <n v="348734"/>
    <n v="16439"/>
    <s v="UTC+1"/>
    <s v="+1"/>
  </r>
  <r>
    <n v="260293"/>
    <x v="1"/>
    <d v="2021-07-09T21:08:26"/>
    <x v="25272"/>
    <n v="348734"/>
    <n v="339369"/>
    <s v="UTC+1"/>
    <s v="+1"/>
  </r>
  <r>
    <n v="272890"/>
    <x v="5"/>
    <d v="2021-07-13T00:42:48"/>
    <x v="73329"/>
    <n v="348734"/>
    <n v="81735"/>
    <s v="UTC+1"/>
    <s v="+1"/>
  </r>
  <r>
    <n v="334507"/>
    <x v="6"/>
    <d v="2021-07-31T12:33:36"/>
    <x v="73330"/>
    <n v="348734"/>
    <n v="145101"/>
    <s v="UTC+1"/>
    <s v="+1"/>
  </r>
  <r>
    <n v="29276"/>
    <x v="3"/>
    <d v="2021-04-26T23:16:00"/>
    <x v="14451"/>
    <n v="348754"/>
    <n v="182191"/>
    <s v="UTC+0"/>
    <s v="+0"/>
  </r>
  <r>
    <n v="34768"/>
    <x v="4"/>
    <d v="2021-04-29T21:14:50"/>
    <x v="22902"/>
    <n v="348754"/>
    <n v="158978"/>
    <s v="UTC+0"/>
    <s v="+0"/>
  </r>
  <r>
    <n v="78996"/>
    <x v="2"/>
    <d v="2021-05-16T20:30:30"/>
    <x v="73331"/>
    <n v="348754"/>
    <n v="133985"/>
    <s v="UTC+0"/>
    <s v="+0"/>
  </r>
  <r>
    <n v="99240"/>
    <x v="2"/>
    <d v="2021-05-23T17:59:06"/>
    <x v="15800"/>
    <n v="348754"/>
    <n v="411922"/>
    <s v="UTC+0"/>
    <s v="+0"/>
  </r>
  <r>
    <n v="110841"/>
    <x v="4"/>
    <d v="2021-05-27T23:27:39"/>
    <x v="22942"/>
    <n v="348754"/>
    <n v="121758"/>
    <s v="UTC+0"/>
    <s v="+0"/>
  </r>
  <r>
    <n v="147077"/>
    <x v="2"/>
    <d v="2021-06-06T20:04:56"/>
    <x v="34068"/>
    <n v="348754"/>
    <n v="182984"/>
    <s v="UTC+0"/>
    <s v="+0"/>
  </r>
  <r>
    <n v="147956"/>
    <x v="3"/>
    <d v="2021-06-07T01:26:29"/>
    <x v="73332"/>
    <n v="348754"/>
    <n v="56432"/>
    <s v="UTC+0"/>
    <s v="+0"/>
  </r>
  <r>
    <n v="203522"/>
    <x v="5"/>
    <d v="2021-06-22T23:36:58"/>
    <x v="68094"/>
    <n v="348754"/>
    <n v="197508"/>
    <s v="UTC+0"/>
    <s v="+0"/>
  </r>
  <r>
    <n v="207249"/>
    <x v="4"/>
    <d v="2021-06-24T13:56:47"/>
    <x v="73333"/>
    <n v="348754"/>
    <n v="242428"/>
    <s v="UTC+0"/>
    <s v="+0"/>
  </r>
  <r>
    <n v="9531"/>
    <x v="0"/>
    <d v="2021-04-14T09:35:13"/>
    <x v="73334"/>
    <n v="348778"/>
    <n v="156650"/>
    <s v="UTC+7"/>
    <s v="+7"/>
  </r>
  <r>
    <n v="11149"/>
    <x v="1"/>
    <d v="2021-04-16T02:40:28"/>
    <x v="73335"/>
    <n v="348778"/>
    <n v="452568"/>
    <s v="UTC+7"/>
    <s v="+7"/>
  </r>
  <r>
    <n v="109825"/>
    <x v="4"/>
    <d v="2021-05-27T18:42:13"/>
    <x v="54253"/>
    <n v="348779"/>
    <n v="392434"/>
    <s v="UTC+2"/>
    <s v="+2"/>
  </r>
  <r>
    <n v="118431"/>
    <x v="6"/>
    <d v="2021-05-29T16:22:24"/>
    <x v="25264"/>
    <n v="348779"/>
    <n v="250679"/>
    <s v="UTC+2"/>
    <s v="+2"/>
  </r>
  <r>
    <n v="152029"/>
    <x v="5"/>
    <d v="2021-06-08T17:34:38"/>
    <x v="50160"/>
    <n v="348779"/>
    <n v="75550"/>
    <s v="UTC+2"/>
    <s v="+2"/>
  </r>
  <r>
    <n v="274841"/>
    <x v="5"/>
    <d v="2021-07-13T18:42:13"/>
    <x v="37011"/>
    <n v="348779"/>
    <n v="273920"/>
    <s v="UTC+2"/>
    <s v="+2"/>
  </r>
  <r>
    <n v="354958"/>
    <x v="1"/>
    <d v="2021-08-06T15:28:49"/>
    <x v="5985"/>
    <n v="348779"/>
    <n v="347008"/>
    <s v="UTC+2"/>
    <s v="+2"/>
  </r>
  <r>
    <n v="412836"/>
    <x v="3"/>
    <d v="2021-08-23T18:23:34"/>
    <x v="34819"/>
    <n v="348779"/>
    <n v="459455"/>
    <s v="UTC+2"/>
    <s v="+2"/>
  </r>
  <r>
    <n v="329394"/>
    <x v="1"/>
    <d v="2021-07-30T12:31:12"/>
    <x v="73336"/>
    <n v="348806"/>
    <n v="341333"/>
    <s v="UTC+2"/>
    <s v="+2"/>
  </r>
  <r>
    <n v="19515"/>
    <x v="4"/>
    <d v="2021-04-22T13:12:29"/>
    <x v="4038"/>
    <n v="348832"/>
    <n v="373732"/>
    <s v="UTC+1"/>
    <s v="+1"/>
  </r>
  <r>
    <n v="20603"/>
    <x v="4"/>
    <d v="2021-04-22T23:07:16"/>
    <x v="73337"/>
    <n v="348832"/>
    <n v="405774"/>
    <s v="UTC+1"/>
    <s v="+1"/>
  </r>
  <r>
    <n v="40068"/>
    <x v="6"/>
    <d v="2021-05-01T17:57:21"/>
    <x v="22822"/>
    <n v="348832"/>
    <n v="397390"/>
    <s v="UTC+1"/>
    <s v="+1"/>
  </r>
  <r>
    <n v="52404"/>
    <x v="1"/>
    <d v="2021-05-07T16:17:10"/>
    <x v="10068"/>
    <n v="348832"/>
    <n v="411922"/>
    <s v="UTC+1"/>
    <s v="+1"/>
  </r>
  <r>
    <n v="71616"/>
    <x v="1"/>
    <d v="2021-05-14T20:21:36"/>
    <x v="73338"/>
    <n v="348832"/>
    <n v="272330"/>
    <s v="UTC+1"/>
    <s v="+1"/>
  </r>
  <r>
    <n v="101880"/>
    <x v="3"/>
    <d v="2021-05-24T16:35:48"/>
    <x v="66755"/>
    <n v="348832"/>
    <n v="473327"/>
    <s v="UTC+1"/>
    <s v="+1"/>
  </r>
  <r>
    <n v="158173"/>
    <x v="4"/>
    <d v="2021-06-10T18:50:57"/>
    <x v="39514"/>
    <n v="348832"/>
    <n v="88863"/>
    <s v="UTC+1"/>
    <s v="+1"/>
  </r>
  <r>
    <n v="188868"/>
    <x v="6"/>
    <d v="2021-06-19T06:22:05"/>
    <x v="73339"/>
    <n v="348832"/>
    <n v="82319"/>
    <s v="UTC+1"/>
    <s v="+1"/>
  </r>
  <r>
    <n v="224699"/>
    <x v="3"/>
    <d v="2021-06-28T18:36:58"/>
    <x v="30195"/>
    <n v="348832"/>
    <n v="245930"/>
    <s v="UTC+1"/>
    <s v="+1"/>
  </r>
  <r>
    <n v="225800"/>
    <x v="3"/>
    <d v="2021-06-28T23:35:13"/>
    <x v="12279"/>
    <n v="348832"/>
    <n v="21760"/>
    <s v="UTC+1"/>
    <s v="+1"/>
  </r>
  <r>
    <n v="255147"/>
    <x v="4"/>
    <d v="2021-07-08T15:28:14"/>
    <x v="27060"/>
    <n v="348832"/>
    <n v="415978"/>
    <s v="UTC+1"/>
    <s v="+1"/>
  </r>
  <r>
    <n v="258946"/>
    <x v="1"/>
    <d v="2021-07-09T17:22:24"/>
    <x v="6742"/>
    <n v="348832"/>
    <n v="250679"/>
    <s v="UTC+1"/>
    <s v="+1"/>
  </r>
  <r>
    <n v="290218"/>
    <x v="2"/>
    <d v="2021-07-18T04:42:29"/>
    <x v="73340"/>
    <n v="348832"/>
    <n v="351192"/>
    <s v="UTC+1"/>
    <s v="+1"/>
  </r>
  <r>
    <n v="292400"/>
    <x v="2"/>
    <d v="2021-07-18T19:18:55"/>
    <x v="68161"/>
    <n v="348832"/>
    <n v="244574"/>
    <s v="UTC+1"/>
    <s v="+1"/>
  </r>
  <r>
    <n v="304206"/>
    <x v="4"/>
    <d v="2021-07-22T21:03:46"/>
    <x v="40603"/>
    <n v="348832"/>
    <n v="473233"/>
    <s v="UTC+1"/>
    <s v="+1"/>
  </r>
  <r>
    <n v="316212"/>
    <x v="2"/>
    <d v="2021-07-25T19:09:35"/>
    <x v="10183"/>
    <n v="348832"/>
    <n v="405624"/>
    <s v="UTC+1"/>
    <s v="+1"/>
  </r>
  <r>
    <n v="11135"/>
    <x v="1"/>
    <d v="2021-04-16T01:43:23"/>
    <x v="68151"/>
    <n v="348896"/>
    <n v="141259"/>
    <s v="UTC-7"/>
    <s v="-7"/>
  </r>
  <r>
    <n v="19128"/>
    <x v="4"/>
    <d v="2021-04-22T05:01:26"/>
    <x v="73341"/>
    <n v="348896"/>
    <n v="351192"/>
    <s v="UTC-7"/>
    <s v="-7"/>
  </r>
  <r>
    <n v="224415"/>
    <x v="3"/>
    <d v="2021-06-28T17:53:52"/>
    <x v="2278"/>
    <n v="348899"/>
    <n v="301748"/>
    <s v="UTC+3"/>
    <s v="+3"/>
  </r>
  <r>
    <n v="255771"/>
    <x v="4"/>
    <d v="2021-07-08T17:56:12"/>
    <x v="13166"/>
    <n v="348899"/>
    <n v="411922"/>
    <s v="UTC+3"/>
    <s v="+3"/>
  </r>
  <r>
    <n v="260858"/>
    <x v="1"/>
    <d v="2021-07-09T23:19:41"/>
    <x v="73342"/>
    <n v="348899"/>
    <n v="85026"/>
    <s v="UTC+3"/>
    <s v="+3"/>
  </r>
  <r>
    <n v="329934"/>
    <x v="1"/>
    <d v="2021-07-30T14:56:47"/>
    <x v="66147"/>
    <n v="348899"/>
    <n v="325852"/>
    <s v="UTC+3"/>
    <s v="+3"/>
  </r>
  <r>
    <n v="330930"/>
    <x v="1"/>
    <d v="2021-07-30T18:07:51"/>
    <x v="3332"/>
    <n v="348899"/>
    <n v="1047"/>
    <s v="UTC+3"/>
    <s v="+3"/>
  </r>
  <r>
    <n v="339642"/>
    <x v="2"/>
    <d v="2021-08-01T12:13:40"/>
    <x v="69683"/>
    <n v="348899"/>
    <n v="327968"/>
    <s v="UTC+3"/>
    <s v="+3"/>
  </r>
  <r>
    <n v="383013"/>
    <x v="6"/>
    <d v="2021-08-14T15:13:05"/>
    <x v="25951"/>
    <n v="348899"/>
    <n v="472908"/>
    <s v="UTC+3"/>
    <s v="+3"/>
  </r>
  <r>
    <n v="383734"/>
    <x v="6"/>
    <d v="2021-08-14T17:51:22"/>
    <x v="73343"/>
    <n v="348899"/>
    <n v="472712"/>
    <s v="UTC+3"/>
    <s v="+3"/>
  </r>
  <r>
    <n v="408784"/>
    <x v="2"/>
    <d v="2021-08-22T13:51:32"/>
    <x v="11100"/>
    <n v="348899"/>
    <n v="75550"/>
    <s v="UTC+3"/>
    <s v="+3"/>
  </r>
  <r>
    <n v="421890"/>
    <x v="1"/>
    <d v="2021-08-27T21:46:52"/>
    <x v="68563"/>
    <n v="348899"/>
    <n v="409500"/>
    <s v="UTC+3"/>
    <s v="+3"/>
  </r>
  <r>
    <n v="27013"/>
    <x v="2"/>
    <d v="2021-04-25T16:37:33"/>
    <x v="46773"/>
    <n v="348916"/>
    <n v="411922"/>
    <s v="UTC+4"/>
    <s v="+4"/>
  </r>
  <r>
    <n v="60511"/>
    <x v="3"/>
    <d v="2021-05-10T10:10:45"/>
    <x v="11970"/>
    <n v="348916"/>
    <n v="182191"/>
    <s v="UTC+4"/>
    <s v="+4"/>
  </r>
  <r>
    <n v="60975"/>
    <x v="3"/>
    <d v="2021-05-10T15:22:59"/>
    <x v="33579"/>
    <n v="348916"/>
    <n v="389985"/>
    <s v="UTC+4"/>
    <s v="+4"/>
  </r>
  <r>
    <n v="131560"/>
    <x v="0"/>
    <d v="2021-06-02T13:45:07"/>
    <x v="44594"/>
    <n v="348916"/>
    <n v="4199"/>
    <s v="UTC+4"/>
    <s v="+4"/>
  </r>
  <r>
    <n v="147325"/>
    <x v="2"/>
    <d v="2021-06-06T21:00:29"/>
    <x v="73344"/>
    <n v="348916"/>
    <n v="351192"/>
    <s v="UTC+4"/>
    <s v="+4"/>
  </r>
  <r>
    <n v="163625"/>
    <x v="6"/>
    <d v="2021-06-12T02:10:23"/>
    <x v="73345"/>
    <n v="348916"/>
    <n v="338092"/>
    <s v="UTC+4"/>
    <s v="+4"/>
  </r>
  <r>
    <n v="172148"/>
    <x v="2"/>
    <d v="2021-06-13T19:48:37"/>
    <x v="16087"/>
    <n v="348916"/>
    <n v="227775"/>
    <s v="UTC+4"/>
    <s v="+4"/>
  </r>
  <r>
    <n v="174319"/>
    <x v="3"/>
    <d v="2021-06-14T17:26:29"/>
    <x v="63789"/>
    <n v="348916"/>
    <n v="250679"/>
    <s v="UTC+4"/>
    <s v="+4"/>
  </r>
  <r>
    <n v="260001"/>
    <x v="1"/>
    <d v="2021-07-09T20:16:35"/>
    <x v="31696"/>
    <n v="348916"/>
    <n v="409853"/>
    <s v="UTC+4"/>
    <s v="+4"/>
  </r>
  <r>
    <n v="310228"/>
    <x v="6"/>
    <d v="2021-07-24T13:21:49"/>
    <x v="6409"/>
    <n v="348916"/>
    <n v="230507"/>
    <s v="UTC+4"/>
    <s v="+4"/>
  </r>
  <r>
    <n v="364377"/>
    <x v="2"/>
    <d v="2021-08-08T14:43:12"/>
    <x v="73346"/>
    <n v="348916"/>
    <n v="118549"/>
    <s v="UTC+4"/>
    <s v="+4"/>
  </r>
  <r>
    <n v="388115"/>
    <x v="2"/>
    <d v="2021-08-15T18:36:23"/>
    <x v="44881"/>
    <n v="348916"/>
    <n v="439981"/>
    <s v="UTC+4"/>
    <s v="+4"/>
  </r>
  <r>
    <n v="403399"/>
    <x v="6"/>
    <d v="2021-08-21T03:22:12"/>
    <x v="73347"/>
    <n v="348916"/>
    <n v="179296"/>
    <s v="UTC+4"/>
    <s v="+4"/>
  </r>
  <r>
    <n v="422391"/>
    <x v="6"/>
    <d v="2021-08-28T10:03:46"/>
    <x v="73348"/>
    <n v="348916"/>
    <n v="86587"/>
    <s v="UTC+4"/>
    <s v="+4"/>
  </r>
  <r>
    <n v="340730"/>
    <x v="2"/>
    <d v="2021-08-01T16:38:43"/>
    <x v="24548"/>
    <n v="348919"/>
    <n v="347008"/>
    <s v="UTC+2"/>
    <s v="+2"/>
  </r>
  <r>
    <n v="349662"/>
    <x v="0"/>
    <d v="2021-08-04T18:14:15"/>
    <x v="12564"/>
    <n v="348919"/>
    <n v="428190"/>
    <s v="UTC+2"/>
    <s v="+2"/>
  </r>
  <r>
    <n v="361857"/>
    <x v="6"/>
    <d v="2021-08-07T21:25:19"/>
    <x v="11371"/>
    <n v="348919"/>
    <n v="112334"/>
    <s v="UTC+2"/>
    <s v="+2"/>
  </r>
  <r>
    <n v="379275"/>
    <x v="1"/>
    <d v="2021-08-13T18:02:36"/>
    <x v="41262"/>
    <n v="348919"/>
    <n v="433247"/>
    <s v="UTC+2"/>
    <s v="+2"/>
  </r>
  <r>
    <n v="406735"/>
    <x v="6"/>
    <d v="2021-08-21T21:39:18"/>
    <x v="15678"/>
    <n v="348919"/>
    <n v="154256"/>
    <s v="UTC+2"/>
    <s v="+2"/>
  </r>
  <r>
    <n v="410100"/>
    <x v="2"/>
    <d v="2021-08-22T18:08:49"/>
    <x v="73349"/>
    <n v="348919"/>
    <n v="249721"/>
    <s v="UTC+2"/>
    <s v="+2"/>
  </r>
  <r>
    <n v="415893"/>
    <x v="0"/>
    <d v="2021-08-25T02:59:31"/>
    <x v="73350"/>
    <n v="348919"/>
    <n v="327633"/>
    <s v="UTC+2"/>
    <s v="+2"/>
  </r>
  <r>
    <n v="34538"/>
    <x v="4"/>
    <d v="2021-04-29T19:56:47"/>
    <x v="10047"/>
    <n v="348955"/>
    <n v="81558"/>
    <s v="UTC+2"/>
    <s v="+2"/>
  </r>
  <r>
    <n v="35776"/>
    <x v="1"/>
    <d v="2021-04-30T14:09:35"/>
    <x v="61221"/>
    <n v="348955"/>
    <n v="411922"/>
    <s v="UTC+2"/>
    <s v="+2"/>
  </r>
  <r>
    <n v="49731"/>
    <x v="4"/>
    <d v="2021-05-06T02:22:05"/>
    <x v="73351"/>
    <n v="348955"/>
    <n v="394819"/>
    <s v="UTC+2"/>
    <s v="+2"/>
  </r>
  <r>
    <n v="83182"/>
    <x v="5"/>
    <d v="2021-05-18T19:19:30"/>
    <x v="9203"/>
    <n v="348955"/>
    <n v="230507"/>
    <s v="UTC+2"/>
    <s v="+2"/>
  </r>
  <r>
    <n v="88690"/>
    <x v="1"/>
    <d v="2021-05-21T11:47:27"/>
    <x v="36775"/>
    <n v="348955"/>
    <n v="250679"/>
    <s v="UTC+2"/>
    <s v="+2"/>
  </r>
  <r>
    <n v="92262"/>
    <x v="6"/>
    <d v="2021-05-22T00:13:05"/>
    <x v="73352"/>
    <n v="348955"/>
    <n v="118549"/>
    <s v="UTC+2"/>
    <s v="+2"/>
  </r>
  <r>
    <n v="106055"/>
    <x v="0"/>
    <d v="2021-05-26T12:01:26"/>
    <x v="73353"/>
    <n v="348955"/>
    <n v="439981"/>
    <s v="UTC+2"/>
    <s v="+2"/>
  </r>
  <r>
    <n v="106348"/>
    <x v="0"/>
    <d v="2021-05-26T14:37:33"/>
    <x v="14486"/>
    <n v="348955"/>
    <n v="179296"/>
    <s v="UTC+2"/>
    <s v="+2"/>
  </r>
  <r>
    <n v="119811"/>
    <x v="6"/>
    <d v="2021-05-29T19:54:27"/>
    <x v="16833"/>
    <n v="348955"/>
    <n v="54565"/>
    <s v="UTC+2"/>
    <s v="+2"/>
  </r>
  <r>
    <n v="135164"/>
    <x v="4"/>
    <d v="2021-06-03T19:42:48"/>
    <x v="56607"/>
    <n v="348955"/>
    <n v="164401"/>
    <s v="UTC+2"/>
    <s v="+2"/>
  </r>
  <r>
    <n v="138991"/>
    <x v="1"/>
    <d v="2021-06-04T20:03:46"/>
    <x v="4173"/>
    <n v="348955"/>
    <n v="347393"/>
    <s v="UTC+2"/>
    <s v="+2"/>
  </r>
  <r>
    <n v="189860"/>
    <x v="6"/>
    <d v="2021-06-19T13:43:58"/>
    <x v="40652"/>
    <n v="348955"/>
    <n v="73365"/>
    <s v="UTC+2"/>
    <s v="+2"/>
  </r>
  <r>
    <n v="191104"/>
    <x v="6"/>
    <d v="2021-06-19T17:29:59"/>
    <x v="32697"/>
    <n v="348955"/>
    <n v="375394"/>
    <s v="UTC+2"/>
    <s v="+2"/>
  </r>
  <r>
    <n v="227350"/>
    <x v="5"/>
    <d v="2021-06-29T16:06:06"/>
    <x v="44173"/>
    <n v="348955"/>
    <n v="397390"/>
    <s v="UTC+2"/>
    <s v="+2"/>
  </r>
  <r>
    <n v="259225"/>
    <x v="1"/>
    <d v="2021-07-09T18:14:15"/>
    <x v="5031"/>
    <n v="348955"/>
    <n v="180467"/>
    <s v="UTC+2"/>
    <s v="+2"/>
  </r>
  <r>
    <n v="270812"/>
    <x v="3"/>
    <d v="2021-07-12T14:29:17"/>
    <x v="73354"/>
    <n v="348955"/>
    <n v="71839"/>
    <s v="UTC+2"/>
    <s v="+2"/>
  </r>
  <r>
    <n v="277349"/>
    <x v="0"/>
    <d v="2021-07-14T17:32:19"/>
    <x v="25259"/>
    <n v="348955"/>
    <n v="104581"/>
    <s v="UTC+2"/>
    <s v="+2"/>
  </r>
  <r>
    <n v="288258"/>
    <x v="6"/>
    <d v="2021-07-17T18:37:33"/>
    <x v="19424"/>
    <n v="348955"/>
    <n v="262099"/>
    <s v="UTC+2"/>
    <s v="+2"/>
  </r>
  <r>
    <n v="290320"/>
    <x v="2"/>
    <d v="2021-07-18T06:01:57"/>
    <x v="73355"/>
    <n v="348955"/>
    <n v="88863"/>
    <s v="UTC+2"/>
    <s v="+2"/>
  </r>
  <r>
    <n v="300180"/>
    <x v="0"/>
    <d v="2021-07-21T16:06:06"/>
    <x v="11980"/>
    <n v="348955"/>
    <n v="411922"/>
    <s v="UTC+2"/>
    <s v="+2"/>
  </r>
  <r>
    <n v="320955"/>
    <x v="5"/>
    <d v="2021-07-27T14:11:55"/>
    <x v="7594"/>
    <n v="348955"/>
    <n v="4199"/>
    <s v="UTC+2"/>
    <s v="+2"/>
  </r>
  <r>
    <n v="406490"/>
    <x v="6"/>
    <d v="2021-08-21T20:42:14"/>
    <x v="73356"/>
    <n v="348955"/>
    <n v="318314"/>
    <s v="UTC+2"/>
    <s v="+2"/>
  </r>
  <r>
    <n v="423670"/>
    <x v="2"/>
    <d v="2021-08-29T15:31:09"/>
    <x v="73357"/>
    <n v="348955"/>
    <n v="351192"/>
    <s v="UTC+2"/>
    <s v="+2"/>
  </r>
  <r>
    <n v="337262"/>
    <x v="6"/>
    <d v="2021-07-31T21:27:04"/>
    <x v="22239"/>
    <n v="348961"/>
    <n v="180863"/>
    <s v="UTC+1"/>
    <s v="+1"/>
  </r>
  <r>
    <n v="349990"/>
    <x v="0"/>
    <d v="2021-08-04T19:04:56"/>
    <x v="10493"/>
    <n v="348961"/>
    <n v="242428"/>
    <s v="UTC+1"/>
    <s v="+1"/>
  </r>
  <r>
    <n v="358558"/>
    <x v="6"/>
    <d v="2021-08-07T08:49:49"/>
    <x v="73358"/>
    <n v="348961"/>
    <n v="21527"/>
    <s v="UTC+1"/>
    <s v="+1"/>
  </r>
  <r>
    <n v="361893"/>
    <x v="6"/>
    <d v="2021-08-07T21:31:44"/>
    <x v="18983"/>
    <n v="348961"/>
    <n v="470762"/>
    <s v="UTC+1"/>
    <s v="+1"/>
  </r>
  <r>
    <n v="364649"/>
    <x v="2"/>
    <d v="2021-08-08T15:42:13"/>
    <x v="56863"/>
    <n v="348961"/>
    <n v="70091"/>
    <s v="UTC+1"/>
    <s v="+1"/>
  </r>
  <r>
    <n v="408716"/>
    <x v="2"/>
    <d v="2021-08-22T13:36:32"/>
    <x v="73359"/>
    <n v="348961"/>
    <n v="21760"/>
    <s v="UTC+1"/>
    <s v="+1"/>
  </r>
  <r>
    <n v="418206"/>
    <x v="0"/>
    <d v="2021-08-25T21:10:45"/>
    <x v="49214"/>
    <n v="348961"/>
    <n v="230416"/>
    <s v="UTC+1"/>
    <s v="+1"/>
  </r>
  <r>
    <n v="50541"/>
    <x v="4"/>
    <d v="2021-05-06T17:48:02"/>
    <x v="38356"/>
    <n v="348990"/>
    <n v="379559"/>
    <s v="UTC+1"/>
    <s v="+1"/>
  </r>
  <r>
    <n v="61343"/>
    <x v="3"/>
    <d v="2021-05-10T17:34:03"/>
    <x v="60619"/>
    <n v="348990"/>
    <n v="156268"/>
    <s v="UTC+1"/>
    <s v="+1"/>
  </r>
  <r>
    <n v="92571"/>
    <x v="6"/>
    <d v="2021-05-22T02:41:20"/>
    <x v="73360"/>
    <n v="348990"/>
    <n v="228405"/>
    <s v="UTC+1"/>
    <s v="+1"/>
  </r>
  <r>
    <n v="94555"/>
    <x v="6"/>
    <d v="2021-05-22T15:59:50"/>
    <x v="73361"/>
    <n v="348990"/>
    <n v="250679"/>
    <s v="UTC+1"/>
    <s v="+1"/>
  </r>
  <r>
    <n v="134344"/>
    <x v="4"/>
    <d v="2021-06-03T16:17:10"/>
    <x v="25926"/>
    <n v="349018"/>
    <n v="74742"/>
    <s v="UTC+1"/>
    <s v="+1"/>
  </r>
  <r>
    <n v="136928"/>
    <x v="1"/>
    <d v="2021-06-04T13:55:02"/>
    <x v="73362"/>
    <n v="349018"/>
    <n v="298909"/>
    <s v="UTC+1"/>
    <s v="+1"/>
  </r>
  <r>
    <n v="149655"/>
    <x v="3"/>
    <d v="2021-06-07T19:21:14"/>
    <x v="14558"/>
    <n v="349018"/>
    <n v="138209"/>
    <s v="UTC+1"/>
    <s v="+1"/>
  </r>
  <r>
    <n v="158743"/>
    <x v="4"/>
    <d v="2021-06-10T21:20:05"/>
    <x v="36225"/>
    <n v="349018"/>
    <n v="347393"/>
    <s v="UTC+1"/>
    <s v="+1"/>
  </r>
  <r>
    <n v="189885"/>
    <x v="6"/>
    <d v="2021-06-19T13:46:25"/>
    <x v="73363"/>
    <n v="349018"/>
    <n v="406793"/>
    <s v="UTC+1"/>
    <s v="+1"/>
  </r>
  <r>
    <n v="222695"/>
    <x v="2"/>
    <d v="2021-06-27T22:55:37"/>
    <x v="73364"/>
    <n v="349018"/>
    <n v="411922"/>
    <s v="UTC+1"/>
    <s v="+1"/>
  </r>
  <r>
    <n v="235183"/>
    <x v="1"/>
    <d v="2021-07-02T12:24:09"/>
    <x v="43689"/>
    <n v="349018"/>
    <n v="250679"/>
    <s v="UTC+1"/>
    <s v="+1"/>
  </r>
  <r>
    <n v="236283"/>
    <x v="1"/>
    <d v="2021-07-02T16:35:48"/>
    <x v="25373"/>
    <n v="349018"/>
    <n v="76405"/>
    <s v="UTC+1"/>
    <s v="+1"/>
  </r>
  <r>
    <n v="243555"/>
    <x v="2"/>
    <d v="2021-07-04T05:08:44"/>
    <x v="73365"/>
    <n v="349018"/>
    <n v="238134"/>
    <s v="UTC+1"/>
    <s v="+1"/>
  </r>
  <r>
    <n v="279840"/>
    <x v="4"/>
    <d v="2021-07-15T15:11:55"/>
    <x v="51289"/>
    <n v="349018"/>
    <n v="112334"/>
    <s v="UTC+1"/>
    <s v="+1"/>
  </r>
  <r>
    <n v="351230"/>
    <x v="4"/>
    <d v="2021-08-05T12:03:22"/>
    <x v="73366"/>
    <n v="349018"/>
    <n v="258251"/>
    <s v="UTC+1"/>
    <s v="+1"/>
  </r>
  <r>
    <n v="387245"/>
    <x v="2"/>
    <d v="2021-08-15T15:44:33"/>
    <x v="27940"/>
    <n v="349018"/>
    <n v="351192"/>
    <s v="UTC+1"/>
    <s v="+1"/>
  </r>
  <r>
    <n v="388840"/>
    <x v="2"/>
    <d v="2021-08-15T21:42:03"/>
    <x v="73367"/>
    <n v="349018"/>
    <n v="409500"/>
    <s v="UTC+1"/>
    <s v="+1"/>
  </r>
  <r>
    <n v="222712"/>
    <x v="2"/>
    <d v="2021-06-27T23:02:01"/>
    <x v="35038"/>
    <n v="349020"/>
    <n v="309648"/>
    <s v="UTC+0"/>
    <s v="+0"/>
  </r>
  <r>
    <n v="249052"/>
    <x v="3"/>
    <d v="2021-07-05T20:39:53"/>
    <x v="25655"/>
    <n v="349020"/>
    <n v="158978"/>
    <s v="UTC+0"/>
    <s v="+0"/>
  </r>
  <r>
    <n v="269273"/>
    <x v="2"/>
    <d v="2021-07-11T21:06:04"/>
    <x v="73368"/>
    <n v="349020"/>
    <n v="250679"/>
    <s v="UTC+0"/>
    <s v="+0"/>
  </r>
  <r>
    <n v="272391"/>
    <x v="3"/>
    <d v="2021-07-12T20:49:12"/>
    <x v="6272"/>
    <n v="349020"/>
    <n v="26408"/>
    <s v="UTC+0"/>
    <s v="+0"/>
  </r>
  <r>
    <n v="287003"/>
    <x v="6"/>
    <d v="2021-07-17T13:14:50"/>
    <x v="73369"/>
    <n v="349020"/>
    <n v="411922"/>
    <s v="UTC+0"/>
    <s v="+0"/>
  </r>
  <r>
    <n v="295961"/>
    <x v="5"/>
    <d v="2021-07-20T00:56:12"/>
    <x v="73370"/>
    <n v="349020"/>
    <n v="308577"/>
    <s v="UTC+0"/>
    <s v="+0"/>
  </r>
  <r>
    <n v="344858"/>
    <x v="3"/>
    <d v="2021-08-02T22:08:26"/>
    <x v="38757"/>
    <n v="349020"/>
    <n v="408587"/>
    <s v="UTC+0"/>
    <s v="+0"/>
  </r>
  <r>
    <n v="374269"/>
    <x v="0"/>
    <d v="2021-08-11T20:37:33"/>
    <x v="15112"/>
    <n v="349020"/>
    <n v="311565"/>
    <s v="UTC+0"/>
    <s v="+0"/>
  </r>
  <r>
    <n v="396450"/>
    <x v="4"/>
    <d v="2021-08-19T01:12:30"/>
    <x v="73371"/>
    <n v="349020"/>
    <n v="145779"/>
    <s v="UTC+0"/>
    <s v="+0"/>
  </r>
  <r>
    <n v="10164"/>
    <x v="0"/>
    <d v="2021-04-14T22:25:19"/>
    <x v="73372"/>
    <n v="349026"/>
    <n v="158978"/>
    <s v="UTC+1"/>
    <s v="+1"/>
  </r>
  <r>
    <n v="24351"/>
    <x v="6"/>
    <d v="2021-04-24T17:29:24"/>
    <x v="8477"/>
    <n v="349026"/>
    <n v="108086"/>
    <s v="UTC+1"/>
    <s v="+1"/>
  </r>
  <r>
    <n v="47392"/>
    <x v="5"/>
    <d v="2021-05-04T19:37:33"/>
    <x v="49317"/>
    <n v="349026"/>
    <n v="37644"/>
    <s v="UTC+1"/>
    <s v="+1"/>
  </r>
  <r>
    <n v="58561"/>
    <x v="2"/>
    <d v="2021-05-09T15:25:54"/>
    <x v="73373"/>
    <n v="349026"/>
    <n v="95537"/>
    <s v="UTC+1"/>
    <s v="+1"/>
  </r>
  <r>
    <n v="59807"/>
    <x v="2"/>
    <d v="2021-05-09T20:59:06"/>
    <x v="39841"/>
    <n v="349026"/>
    <n v="351192"/>
    <s v="UTC+1"/>
    <s v="+1"/>
  </r>
  <r>
    <n v="90909"/>
    <x v="1"/>
    <d v="2021-05-21T19:58:31"/>
    <x v="5508"/>
    <n v="349026"/>
    <n v="347393"/>
    <s v="UTC+1"/>
    <s v="+1"/>
  </r>
  <r>
    <n v="130074"/>
    <x v="5"/>
    <d v="2021-06-01T19:35:13"/>
    <x v="20951"/>
    <n v="349026"/>
    <n v="227775"/>
    <s v="UTC+1"/>
    <s v="+1"/>
  </r>
  <r>
    <n v="130548"/>
    <x v="5"/>
    <d v="2021-06-01T21:59:41"/>
    <x v="62071"/>
    <n v="349026"/>
    <n v="411922"/>
    <s v="UTC+1"/>
    <s v="+1"/>
  </r>
  <r>
    <n v="135644"/>
    <x v="4"/>
    <d v="2021-06-03T22:06:41"/>
    <x v="26887"/>
    <n v="349026"/>
    <n v="356989"/>
    <s v="UTC+1"/>
    <s v="+1"/>
  </r>
  <r>
    <n v="149288"/>
    <x v="3"/>
    <d v="2021-06-07T17:50:22"/>
    <x v="36126"/>
    <n v="349026"/>
    <n v="7084"/>
    <s v="UTC+1"/>
    <s v="+1"/>
  </r>
  <r>
    <n v="157315"/>
    <x v="4"/>
    <d v="2021-06-10T15:42:13"/>
    <x v="6643"/>
    <n v="349026"/>
    <n v="472712"/>
    <s v="UTC+1"/>
    <s v="+1"/>
  </r>
  <r>
    <n v="164489"/>
    <x v="6"/>
    <d v="2021-06-12T09:53:14"/>
    <x v="73374"/>
    <n v="349026"/>
    <n v="471403"/>
    <s v="UTC+1"/>
    <s v="+1"/>
  </r>
  <r>
    <n v="198889"/>
    <x v="3"/>
    <d v="2021-06-21T17:31:44"/>
    <x v="22026"/>
    <n v="349026"/>
    <n v="473327"/>
    <s v="UTC+1"/>
    <s v="+1"/>
  </r>
  <r>
    <n v="231941"/>
    <x v="0"/>
    <d v="2021-06-30T21:50:22"/>
    <x v="11244"/>
    <n v="349026"/>
    <n v="42035"/>
    <s v="UTC+1"/>
    <s v="+1"/>
  </r>
  <r>
    <n v="233718"/>
    <x v="4"/>
    <d v="2021-07-01T18:22:59"/>
    <x v="17929"/>
    <n v="349026"/>
    <n v="43842"/>
    <s v="UTC+1"/>
    <s v="+1"/>
  </r>
  <r>
    <n v="246928"/>
    <x v="3"/>
    <d v="2021-07-05T01:29:24"/>
    <x v="73375"/>
    <n v="349026"/>
    <n v="182191"/>
    <s v="UTC+1"/>
    <s v="+1"/>
  </r>
  <r>
    <n v="255586"/>
    <x v="4"/>
    <d v="2021-07-08T17:15:25"/>
    <x v="30089"/>
    <n v="349026"/>
    <n v="304128"/>
    <s v="UTC+1"/>
    <s v="+1"/>
  </r>
  <r>
    <n v="258391"/>
    <x v="1"/>
    <d v="2021-07-09T15:46:52"/>
    <x v="62743"/>
    <n v="349026"/>
    <n v="376706"/>
    <s v="UTC+1"/>
    <s v="+1"/>
  </r>
  <r>
    <n v="287867"/>
    <x v="6"/>
    <d v="2021-07-17T16:17:10"/>
    <x v="13305"/>
    <n v="349026"/>
    <n v="324859"/>
    <s v="UTC+1"/>
    <s v="+1"/>
  </r>
  <r>
    <n v="288650"/>
    <x v="6"/>
    <d v="2021-07-17T19:37:33"/>
    <x v="19424"/>
    <n v="349026"/>
    <n v="95024"/>
    <s v="UTC+1"/>
    <s v="+1"/>
  </r>
  <r>
    <n v="173431"/>
    <x v="3"/>
    <d v="2021-06-14T13:35:48"/>
    <x v="56076"/>
    <n v="349070"/>
    <n v="72841"/>
    <s v="UTC+4"/>
    <s v="+4"/>
  </r>
  <r>
    <n v="181318"/>
    <x v="4"/>
    <d v="2021-06-17T13:19:30"/>
    <x v="3865"/>
    <n v="349070"/>
    <n v="411922"/>
    <s v="UTC+4"/>
    <s v="+4"/>
  </r>
  <r>
    <n v="289921"/>
    <x v="2"/>
    <d v="2021-07-18T01:43:43"/>
    <x v="73376"/>
    <n v="349070"/>
    <n v="179296"/>
    <s v="UTC+4"/>
    <s v="+4"/>
  </r>
  <r>
    <n v="334387"/>
    <x v="6"/>
    <d v="2021-07-31T11:55:37"/>
    <x v="44081"/>
    <n v="349070"/>
    <n v="172588"/>
    <s v="UTC+4"/>
    <s v="+4"/>
  </r>
  <r>
    <n v="345449"/>
    <x v="5"/>
    <d v="2021-08-03T12:30:34"/>
    <x v="40953"/>
    <n v="349070"/>
    <n v="456134"/>
    <s v="UTC+4"/>
    <s v="+4"/>
  </r>
  <r>
    <n v="359346"/>
    <x v="6"/>
    <d v="2021-08-07T13:24:09"/>
    <x v="73377"/>
    <n v="349070"/>
    <n v="119151"/>
    <s v="UTC+4"/>
    <s v="+4"/>
  </r>
  <r>
    <n v="364746"/>
    <x v="2"/>
    <d v="2021-08-08T16:09:01"/>
    <x v="73378"/>
    <n v="349070"/>
    <n v="88863"/>
    <s v="UTC+4"/>
    <s v="+4"/>
  </r>
  <r>
    <n v="407396"/>
    <x v="2"/>
    <d v="2021-08-22T01:44:54"/>
    <x v="73379"/>
    <n v="349070"/>
    <n v="351192"/>
    <s v="UTC+4"/>
    <s v="+4"/>
  </r>
  <r>
    <n v="18196"/>
    <x v="0"/>
    <d v="2021-04-21T15:30:34"/>
    <x v="52472"/>
    <n v="349108"/>
    <n v="325852"/>
    <s v="UTC+1"/>
    <s v="+1"/>
  </r>
  <r>
    <n v="27289"/>
    <x v="2"/>
    <d v="2021-04-25T18:11:46"/>
    <x v="73380"/>
    <n v="349108"/>
    <n v="296654"/>
    <s v="UTC+1"/>
    <s v="+1"/>
  </r>
  <r>
    <n v="26520"/>
    <x v="2"/>
    <d v="2021-04-25T13:46:17"/>
    <x v="28442"/>
    <n v="349152"/>
    <n v="161398"/>
    <s v="UTC+2"/>
    <s v="+2"/>
  </r>
  <r>
    <n v="28701"/>
    <x v="3"/>
    <d v="2021-04-26T16:08:26"/>
    <x v="56107"/>
    <n v="349152"/>
    <n v="351192"/>
    <s v="UTC+2"/>
    <s v="+2"/>
  </r>
  <r>
    <n v="56439"/>
    <x v="6"/>
    <d v="2021-05-08T19:56:47"/>
    <x v="34685"/>
    <n v="349152"/>
    <n v="230507"/>
    <s v="UTC+2"/>
    <s v="+2"/>
  </r>
  <r>
    <n v="62577"/>
    <x v="5"/>
    <d v="2021-05-11T09:48:37"/>
    <x v="73381"/>
    <n v="349152"/>
    <n v="189009"/>
    <s v="UTC+2"/>
    <s v="+2"/>
  </r>
  <r>
    <n v="68052"/>
    <x v="4"/>
    <d v="2021-05-13T18:00:16"/>
    <x v="18569"/>
    <n v="349152"/>
    <n v="411922"/>
    <s v="UTC+2"/>
    <s v="+2"/>
  </r>
  <r>
    <n v="83310"/>
    <x v="5"/>
    <d v="2021-05-18T20:13:05"/>
    <x v="53561"/>
    <n v="349152"/>
    <n v="244574"/>
    <s v="UTC+2"/>
    <s v="+2"/>
  </r>
  <r>
    <n v="110229"/>
    <x v="4"/>
    <d v="2021-05-27T20:06:06"/>
    <x v="52645"/>
    <n v="349152"/>
    <n v="21407"/>
    <s v="UTC+2"/>
    <s v="+2"/>
  </r>
  <r>
    <n v="115405"/>
    <x v="1"/>
    <d v="2021-05-28T23:12:30"/>
    <x v="73382"/>
    <n v="349152"/>
    <n v="108961"/>
    <s v="UTC+2"/>
    <s v="+2"/>
  </r>
  <r>
    <n v="229212"/>
    <x v="0"/>
    <d v="2021-06-30T00:31:12"/>
    <x v="73383"/>
    <n v="349152"/>
    <n v="192331"/>
    <s v="UTC+2"/>
    <s v="+2"/>
  </r>
  <r>
    <n v="231505"/>
    <x v="0"/>
    <d v="2021-06-30T20:03:46"/>
    <x v="470"/>
    <n v="349152"/>
    <n v="172661"/>
    <s v="UTC+2"/>
    <s v="+2"/>
  </r>
  <r>
    <n v="267171"/>
    <x v="2"/>
    <d v="2021-07-11T13:21:38"/>
    <x v="73384"/>
    <n v="349152"/>
    <n v="312954"/>
    <s v="UTC+2"/>
    <s v="+2"/>
  </r>
  <r>
    <n v="274867"/>
    <x v="5"/>
    <d v="2021-07-13T18:51:32"/>
    <x v="1527"/>
    <n v="349152"/>
    <n v="452568"/>
    <s v="UTC+2"/>
    <s v="+2"/>
  </r>
  <r>
    <n v="291815"/>
    <x v="2"/>
    <d v="2021-07-18T17:36:58"/>
    <x v="10073"/>
    <n v="349152"/>
    <n v="115825"/>
    <s v="UTC+2"/>
    <s v="+2"/>
  </r>
  <r>
    <n v="313645"/>
    <x v="2"/>
    <d v="2021-07-25T05:20:38"/>
    <x v="73385"/>
    <n v="349152"/>
    <n v="133985"/>
    <s v="UTC+2"/>
    <s v="+2"/>
  </r>
  <r>
    <n v="388359"/>
    <x v="2"/>
    <d v="2021-08-15T19:24:09"/>
    <x v="17724"/>
    <n v="349152"/>
    <n v="335596"/>
    <s v="UTC+2"/>
    <s v="+2"/>
  </r>
  <r>
    <n v="393646"/>
    <x v="5"/>
    <d v="2021-08-17T22:00:16"/>
    <x v="73386"/>
    <n v="349152"/>
    <n v="82850"/>
    <s v="UTC+2"/>
    <s v="+2"/>
  </r>
  <r>
    <n v="422410"/>
    <x v="6"/>
    <d v="2021-08-28T10:12:58"/>
    <x v="73387"/>
    <n v="349152"/>
    <n v="122982"/>
    <s v="UTC+2"/>
    <s v="+2"/>
  </r>
  <r>
    <n v="25769"/>
    <x v="2"/>
    <d v="2021-04-25T04:10:35"/>
    <x v="73388"/>
    <n v="349210"/>
    <n v="122902"/>
    <s v="UTC+3"/>
    <s v="+3"/>
  </r>
  <r>
    <n v="46631"/>
    <x v="5"/>
    <d v="2021-05-04T15:27:04"/>
    <x v="21870"/>
    <n v="349210"/>
    <n v="68991"/>
    <s v="UTC+3"/>
    <s v="+3"/>
  </r>
  <r>
    <n v="63890"/>
    <x v="5"/>
    <d v="2021-05-11T18:45:07"/>
    <x v="73389"/>
    <n v="349210"/>
    <n v="153893"/>
    <s v="UTC+3"/>
    <s v="+3"/>
  </r>
  <r>
    <n v="74036"/>
    <x v="6"/>
    <d v="2021-05-15T15:41:03"/>
    <x v="39243"/>
    <n v="349210"/>
    <n v="388561"/>
    <s v="UTC+3"/>
    <s v="+3"/>
  </r>
  <r>
    <n v="76327"/>
    <x v="2"/>
    <d v="2021-05-16T02:44:10"/>
    <x v="73390"/>
    <n v="349210"/>
    <n v="304722"/>
    <s v="UTC+3"/>
    <s v="+3"/>
  </r>
  <r>
    <n v="94717"/>
    <x v="6"/>
    <d v="2021-05-22T16:34:38"/>
    <x v="17386"/>
    <n v="349210"/>
    <n v="143150"/>
    <s v="UTC+3"/>
    <s v="+3"/>
  </r>
  <r>
    <n v="98877"/>
    <x v="2"/>
    <d v="2021-05-23T16:41:38"/>
    <x v="19156"/>
    <n v="349210"/>
    <n v="118549"/>
    <s v="UTC+3"/>
    <s v="+3"/>
  </r>
  <r>
    <n v="122470"/>
    <x v="2"/>
    <d v="2021-05-30T13:30:34"/>
    <x v="37225"/>
    <n v="349210"/>
    <n v="230507"/>
    <s v="UTC+3"/>
    <s v="+3"/>
  </r>
  <r>
    <n v="134013"/>
    <x v="4"/>
    <d v="2021-06-03T14:59:06"/>
    <x v="34563"/>
    <n v="349210"/>
    <n v="249070"/>
    <s v="UTC+3"/>
    <s v="+3"/>
  </r>
  <r>
    <n v="136513"/>
    <x v="1"/>
    <d v="2021-06-04T11:31:44"/>
    <x v="18458"/>
    <n v="349210"/>
    <n v="468237"/>
    <s v="UTC+3"/>
    <s v="+3"/>
  </r>
  <r>
    <n v="176795"/>
    <x v="5"/>
    <d v="2021-06-15T17:00:16"/>
    <x v="26780"/>
    <n v="349210"/>
    <n v="332256"/>
    <s v="UTC+3"/>
    <s v="+3"/>
  </r>
  <r>
    <n v="186244"/>
    <x v="1"/>
    <d v="2021-06-18T17:37:33"/>
    <x v="8050"/>
    <n v="349210"/>
    <n v="347008"/>
    <s v="UTC+3"/>
    <s v="+3"/>
  </r>
  <r>
    <n v="212971"/>
    <x v="1"/>
    <d v="2021-06-25T20:04:21"/>
    <x v="36729"/>
    <n v="349210"/>
    <n v="227775"/>
    <s v="UTC+3"/>
    <s v="+3"/>
  </r>
  <r>
    <n v="222546"/>
    <x v="2"/>
    <d v="2021-06-27T22:28:49"/>
    <x v="73391"/>
    <n v="349210"/>
    <n v="351192"/>
    <s v="UTC+3"/>
    <s v="+3"/>
  </r>
  <r>
    <n v="223705"/>
    <x v="3"/>
    <d v="2021-06-28T13:00:16"/>
    <x v="3867"/>
    <n v="349210"/>
    <n v="182984"/>
    <s v="UTC+3"/>
    <s v="+3"/>
  </r>
  <r>
    <n v="236039"/>
    <x v="1"/>
    <d v="2021-07-02T15:55:02"/>
    <x v="34120"/>
    <n v="349210"/>
    <n v="123413"/>
    <s v="UTC+3"/>
    <s v="+3"/>
  </r>
  <r>
    <n v="290024"/>
    <x v="2"/>
    <d v="2021-07-18T02:39:50"/>
    <x v="73392"/>
    <n v="349210"/>
    <n v="62570"/>
    <s v="UTC+3"/>
    <s v="+3"/>
  </r>
  <r>
    <n v="293366"/>
    <x v="2"/>
    <d v="2021-07-18T22:55:53"/>
    <x v="73393"/>
    <n v="349210"/>
    <n v="325630"/>
    <s v="UTC+3"/>
    <s v="+3"/>
  </r>
  <r>
    <n v="419513"/>
    <x v="4"/>
    <d v="2021-08-26T15:55:02"/>
    <x v="10916"/>
    <n v="349210"/>
    <n v="474478"/>
    <s v="UTC+3"/>
    <s v="+3"/>
  </r>
  <r>
    <n v="304680"/>
    <x v="1"/>
    <d v="2021-07-23T00:21:14"/>
    <x v="63432"/>
    <n v="349215"/>
    <n v="182841"/>
    <s v="UTC-4"/>
    <s v="-4"/>
  </r>
  <r>
    <n v="313450"/>
    <x v="2"/>
    <d v="2021-07-25T03:04:00"/>
    <x v="73394"/>
    <n v="349215"/>
    <n v="250679"/>
    <s v="UTC-4"/>
    <s v="-4"/>
  </r>
  <r>
    <n v="357781"/>
    <x v="6"/>
    <d v="2021-08-07T02:29:24"/>
    <x v="69758"/>
    <n v="349215"/>
    <n v="129210"/>
    <s v="UTC-4"/>
    <s v="-4"/>
  </r>
  <r>
    <n v="374665"/>
    <x v="4"/>
    <d v="2021-08-12T00:11:55"/>
    <x v="12353"/>
    <n v="349215"/>
    <n v="411922"/>
    <s v="UTC-4"/>
    <s v="-4"/>
  </r>
  <r>
    <n v="381360"/>
    <x v="6"/>
    <d v="2021-08-14T04:02:36"/>
    <x v="6833"/>
    <n v="349215"/>
    <n v="111368"/>
    <s v="UTC-4"/>
    <s v="-4"/>
  </r>
  <r>
    <n v="387636"/>
    <x v="2"/>
    <d v="2021-08-15T17:10:12"/>
    <x v="73395"/>
    <n v="349215"/>
    <n v="192314"/>
    <s v="UTC-4"/>
    <s v="-4"/>
  </r>
  <r>
    <n v="391677"/>
    <x v="5"/>
    <d v="2021-08-17T04:53:52"/>
    <x v="7784"/>
    <n v="349215"/>
    <n v="288686"/>
    <s v="UTC-4"/>
    <s v="-4"/>
  </r>
  <r>
    <n v="406584"/>
    <x v="6"/>
    <d v="2021-08-21T21:03:11"/>
    <x v="59000"/>
    <n v="349215"/>
    <n v="429494"/>
    <s v="UTC-4"/>
    <s v="-4"/>
  </r>
  <r>
    <n v="126690"/>
    <x v="3"/>
    <d v="2021-05-31T15:48:02"/>
    <x v="22308"/>
    <n v="349218"/>
    <n v="429965"/>
    <s v="UTC+3"/>
    <s v="+3"/>
  </r>
  <r>
    <n v="145235"/>
    <x v="2"/>
    <d v="2021-06-06T11:36:23"/>
    <x v="73396"/>
    <n v="349218"/>
    <n v="230507"/>
    <s v="UTC+3"/>
    <s v="+3"/>
  </r>
  <r>
    <n v="156505"/>
    <x v="4"/>
    <d v="2021-06-10T09:00:16"/>
    <x v="66644"/>
    <n v="349218"/>
    <n v="351192"/>
    <s v="UTC+3"/>
    <s v="+3"/>
  </r>
  <r>
    <n v="209813"/>
    <x v="1"/>
    <d v="2021-06-25T05:53:52"/>
    <x v="73397"/>
    <n v="349218"/>
    <n v="194335"/>
    <s v="UTC+3"/>
    <s v="+3"/>
  </r>
  <r>
    <n v="234606"/>
    <x v="4"/>
    <d v="2021-07-01T22:38:08"/>
    <x v="73398"/>
    <n v="349218"/>
    <n v="21407"/>
    <s v="UTC+3"/>
    <s v="+3"/>
  </r>
  <r>
    <n v="300614"/>
    <x v="0"/>
    <d v="2021-07-21T17:37:33"/>
    <x v="21188"/>
    <n v="349218"/>
    <n v="204394"/>
    <s v="UTC+3"/>
    <s v="+3"/>
  </r>
  <r>
    <n v="309393"/>
    <x v="6"/>
    <d v="2021-07-24T08:40:54"/>
    <x v="73399"/>
    <n v="349218"/>
    <n v="351192"/>
    <s v="UTC+3"/>
    <s v="+3"/>
  </r>
  <r>
    <n v="362580"/>
    <x v="2"/>
    <d v="2021-08-08T00:46:38"/>
    <x v="73400"/>
    <n v="349218"/>
    <n v="333426"/>
    <s v="UTC+3"/>
    <s v="+3"/>
  </r>
  <r>
    <n v="379239"/>
    <x v="1"/>
    <d v="2021-08-13T17:53:52"/>
    <x v="13182"/>
    <n v="349218"/>
    <n v="245484"/>
    <s v="UTC+3"/>
    <s v="+3"/>
  </r>
  <r>
    <n v="400697"/>
    <x v="1"/>
    <d v="2021-08-20T16:06:41"/>
    <x v="21210"/>
    <n v="349218"/>
    <n v="411922"/>
    <s v="UTC+3"/>
    <s v="+3"/>
  </r>
  <r>
    <n v="418661"/>
    <x v="4"/>
    <d v="2021-08-26T04:13:26"/>
    <x v="73401"/>
    <n v="349218"/>
    <n v="122902"/>
    <s v="UTC+3"/>
    <s v="+3"/>
  </r>
  <r>
    <n v="23726"/>
    <x v="6"/>
    <d v="2021-04-24T14:55:37"/>
    <x v="26571"/>
    <n v="349258"/>
    <n v="391404"/>
    <s v="UTC+1"/>
    <s v="+1"/>
  </r>
  <r>
    <n v="83969"/>
    <x v="0"/>
    <d v="2021-05-19T07:52:48"/>
    <x v="73402"/>
    <n v="349258"/>
    <n v="242428"/>
    <s v="UTC+1"/>
    <s v="+1"/>
  </r>
  <r>
    <n v="88218"/>
    <x v="1"/>
    <d v="2021-05-21T00:26:29"/>
    <x v="56772"/>
    <n v="349258"/>
    <n v="422512"/>
    <s v="UTC+1"/>
    <s v="+1"/>
  </r>
  <r>
    <n v="94593"/>
    <x v="6"/>
    <d v="2021-05-22T16:03:11"/>
    <x v="40777"/>
    <n v="349258"/>
    <n v="154256"/>
    <s v="UTC+1"/>
    <s v="+1"/>
  </r>
  <r>
    <n v="108313"/>
    <x v="0"/>
    <d v="2021-05-26T22:48:37"/>
    <x v="10464"/>
    <n v="349258"/>
    <n v="118549"/>
    <s v="UTC+1"/>
    <s v="+1"/>
  </r>
  <r>
    <n v="114024"/>
    <x v="1"/>
    <d v="2021-05-28T18:50:57"/>
    <x v="1439"/>
    <n v="349258"/>
    <n v="206501"/>
    <s v="UTC+1"/>
    <s v="+1"/>
  </r>
  <r>
    <n v="126833"/>
    <x v="3"/>
    <d v="2021-05-31T16:06:43"/>
    <x v="73403"/>
    <n v="349258"/>
    <n v="4316"/>
    <s v="UTC+1"/>
    <s v="+1"/>
  </r>
  <r>
    <n v="136925"/>
    <x v="1"/>
    <d v="2021-06-04T13:52:42"/>
    <x v="48010"/>
    <n v="349258"/>
    <n v="182191"/>
    <s v="UTC+1"/>
    <s v="+1"/>
  </r>
  <r>
    <n v="150126"/>
    <x v="3"/>
    <d v="2021-06-07T21:58:05"/>
    <x v="73404"/>
    <n v="349258"/>
    <n v="250679"/>
    <s v="UTC+1"/>
    <s v="+1"/>
  </r>
  <r>
    <n v="200247"/>
    <x v="5"/>
    <d v="2021-06-22T00:31:09"/>
    <x v="54105"/>
    <n v="349258"/>
    <n v="279956"/>
    <s v="UTC+1"/>
    <s v="+1"/>
  </r>
  <r>
    <n v="200574"/>
    <x v="5"/>
    <d v="2021-06-22T04:51:22"/>
    <x v="73405"/>
    <n v="349258"/>
    <n v="258219"/>
    <s v="UTC+1"/>
    <s v="+1"/>
  </r>
  <r>
    <n v="280139"/>
    <x v="4"/>
    <d v="2021-07-15T16:24:09"/>
    <x v="55809"/>
    <n v="349258"/>
    <n v="153893"/>
    <s v="UTC+1"/>
    <s v="+1"/>
  </r>
  <r>
    <n v="284841"/>
    <x v="1"/>
    <d v="2021-07-16T21:31:44"/>
    <x v="55172"/>
    <n v="349258"/>
    <n v="158978"/>
    <s v="UTC+1"/>
    <s v="+1"/>
  </r>
  <r>
    <n v="310329"/>
    <x v="6"/>
    <d v="2021-07-24T13:52:42"/>
    <x v="73406"/>
    <n v="349258"/>
    <n v="411922"/>
    <s v="UTC+1"/>
    <s v="+1"/>
  </r>
  <r>
    <n v="9489"/>
    <x v="0"/>
    <d v="2021-04-14T07:05:31"/>
    <x v="73407"/>
    <n v="349285"/>
    <n v="21480"/>
    <s v="UTC+2"/>
    <s v="+2"/>
  </r>
  <r>
    <n v="11667"/>
    <x v="1"/>
    <d v="2021-04-16T17:36:58"/>
    <x v="73408"/>
    <n v="349285"/>
    <n v="411922"/>
    <s v="UTC+2"/>
    <s v="+2"/>
  </r>
  <r>
    <n v="16871"/>
    <x v="5"/>
    <d v="2021-04-20T09:25:26"/>
    <x v="73409"/>
    <n v="349285"/>
    <n v="347008"/>
    <s v="UTC+2"/>
    <s v="+2"/>
  </r>
  <r>
    <n v="19363"/>
    <x v="4"/>
    <d v="2021-04-22T11:59:31"/>
    <x v="73410"/>
    <n v="349285"/>
    <n v="369308"/>
    <s v="UTC+2"/>
    <s v="+2"/>
  </r>
  <r>
    <n v="52681"/>
    <x v="1"/>
    <d v="2021-05-07T17:18:20"/>
    <x v="2578"/>
    <n v="349285"/>
    <n v="389985"/>
    <s v="UTC+2"/>
    <s v="+2"/>
  </r>
  <r>
    <n v="59421"/>
    <x v="2"/>
    <d v="2021-05-09T19:17:10"/>
    <x v="4747"/>
    <n v="349285"/>
    <n v="440825"/>
    <s v="UTC+2"/>
    <s v="+2"/>
  </r>
  <r>
    <n v="63368"/>
    <x v="5"/>
    <d v="2021-05-11T15:26:29"/>
    <x v="23443"/>
    <n v="349285"/>
    <n v="194230"/>
    <s v="UTC+2"/>
    <s v="+2"/>
  </r>
  <r>
    <n v="31162"/>
    <x v="0"/>
    <d v="2021-04-28T13:22:24"/>
    <x v="73411"/>
    <n v="349299"/>
    <n v="118549"/>
    <s v="UTC+1"/>
    <s v="+1"/>
  </r>
  <r>
    <n v="43716"/>
    <x v="2"/>
    <d v="2021-05-02T23:21:30"/>
    <x v="73412"/>
    <n v="349299"/>
    <n v="194335"/>
    <s v="UTC+1"/>
    <s v="+1"/>
  </r>
  <r>
    <n v="48318"/>
    <x v="0"/>
    <d v="2021-05-05T12:10:10"/>
    <x v="60730"/>
    <n v="349299"/>
    <n v="250679"/>
    <s v="UTC+1"/>
    <s v="+1"/>
  </r>
  <r>
    <n v="53834"/>
    <x v="1"/>
    <d v="2021-05-07T23:04:56"/>
    <x v="73413"/>
    <n v="349299"/>
    <n v="303258"/>
    <s v="UTC+1"/>
    <s v="+1"/>
  </r>
  <r>
    <n v="75133"/>
    <x v="6"/>
    <d v="2021-05-15T19:18:55"/>
    <x v="40175"/>
    <n v="349299"/>
    <n v="230507"/>
    <s v="UTC+1"/>
    <s v="+1"/>
  </r>
  <r>
    <n v="76734"/>
    <x v="2"/>
    <d v="2021-05-16T08:51:45"/>
    <x v="73414"/>
    <n v="349299"/>
    <n v="126642"/>
    <s v="UTC+1"/>
    <s v="+1"/>
  </r>
  <r>
    <n v="87810"/>
    <x v="4"/>
    <d v="2021-05-20T20:49:47"/>
    <x v="65913"/>
    <n v="349299"/>
    <n v="182191"/>
    <s v="UTC+1"/>
    <s v="+1"/>
  </r>
  <r>
    <n v="111969"/>
    <x v="1"/>
    <d v="2021-05-28T13:20:05"/>
    <x v="42014"/>
    <n v="349299"/>
    <n v="149755"/>
    <s v="UTC+1"/>
    <s v="+1"/>
  </r>
  <r>
    <n v="132593"/>
    <x v="0"/>
    <d v="2021-06-02T20:52:07"/>
    <x v="61652"/>
    <n v="349299"/>
    <n v="351192"/>
    <s v="UTC+1"/>
    <s v="+1"/>
  </r>
  <r>
    <n v="170370"/>
    <x v="2"/>
    <d v="2021-06-13T13:43:52"/>
    <x v="73415"/>
    <n v="349299"/>
    <n v="170967"/>
    <s v="UTC+1"/>
    <s v="+1"/>
  </r>
  <r>
    <n v="174204"/>
    <x v="3"/>
    <d v="2021-06-14T17:03:46"/>
    <x v="21592"/>
    <n v="349299"/>
    <n v="158978"/>
    <s v="UTC+1"/>
    <s v="+1"/>
  </r>
  <r>
    <n v="180088"/>
    <x v="0"/>
    <d v="2021-06-16T20:10:10"/>
    <x v="1461"/>
    <n v="349299"/>
    <n v="193398"/>
    <s v="UTC+1"/>
    <s v="+1"/>
  </r>
  <r>
    <n v="213234"/>
    <x v="1"/>
    <d v="2021-06-25T23:39:53"/>
    <x v="13595"/>
    <n v="349299"/>
    <n v="473327"/>
    <s v="UTC+1"/>
    <s v="+1"/>
  </r>
  <r>
    <n v="272000"/>
    <x v="3"/>
    <d v="2021-07-12T19:17:10"/>
    <x v="73416"/>
    <n v="349319"/>
    <n v="411922"/>
    <s v="UTC+6"/>
    <s v="+6"/>
  </r>
  <r>
    <n v="314219"/>
    <x v="2"/>
    <d v="2021-07-25T10:46:52"/>
    <x v="5937"/>
    <n v="349319"/>
    <n v="242428"/>
    <s v="UTC+6"/>
    <s v="+6"/>
  </r>
  <r>
    <n v="321880"/>
    <x v="5"/>
    <d v="2021-07-27T17:55:37"/>
    <x v="10317"/>
    <n v="349319"/>
    <n v="13764"/>
    <s v="UTC+6"/>
    <s v="+6"/>
  </r>
  <r>
    <n v="351223"/>
    <x v="4"/>
    <d v="2021-08-05T11:52:07"/>
    <x v="23871"/>
    <n v="349319"/>
    <n v="220852"/>
    <s v="UTC+6"/>
    <s v="+6"/>
  </r>
  <r>
    <n v="354443"/>
    <x v="1"/>
    <d v="2021-08-06T13:13:40"/>
    <x v="27903"/>
    <n v="349319"/>
    <n v="153893"/>
    <s v="UTC+6"/>
    <s v="+6"/>
  </r>
  <r>
    <n v="372449"/>
    <x v="0"/>
    <d v="2021-08-11T12:50:22"/>
    <x v="17926"/>
    <n v="349319"/>
    <n v="140573"/>
    <s v="UTC+6"/>
    <s v="+6"/>
  </r>
  <r>
    <n v="385949"/>
    <x v="2"/>
    <d v="2021-08-15T06:09:35"/>
    <x v="73417"/>
    <n v="349319"/>
    <n v="271248"/>
    <s v="UTC+6"/>
    <s v="+6"/>
  </r>
  <r>
    <n v="386361"/>
    <x v="2"/>
    <d v="2021-08-15T10:35:13"/>
    <x v="20183"/>
    <n v="349319"/>
    <n v="139440"/>
    <s v="UTC+6"/>
    <s v="+6"/>
  </r>
  <r>
    <n v="414309"/>
    <x v="5"/>
    <d v="2021-08-24T12:46:05"/>
    <x v="73418"/>
    <n v="349319"/>
    <n v="405774"/>
    <s v="UTC+6"/>
    <s v="+6"/>
  </r>
  <r>
    <n v="419401"/>
    <x v="4"/>
    <d v="2021-08-26T15:17:10"/>
    <x v="39346"/>
    <n v="349319"/>
    <n v="351192"/>
    <s v="UTC+6"/>
    <s v="+6"/>
  </r>
  <r>
    <n v="278867"/>
    <x v="4"/>
    <d v="2021-07-15T04:49:26"/>
    <x v="73419"/>
    <n v="349349"/>
    <n v="397531"/>
    <s v="UTC+0"/>
    <s v="+0"/>
  </r>
  <r>
    <n v="330468"/>
    <x v="1"/>
    <d v="2021-07-30T16:42:13"/>
    <x v="9233"/>
    <n v="349349"/>
    <n v="343712"/>
    <s v="UTC+0"/>
    <s v="+0"/>
  </r>
  <r>
    <n v="340500"/>
    <x v="2"/>
    <d v="2021-08-01T15:57:56"/>
    <x v="19693"/>
    <n v="349349"/>
    <n v="324410"/>
    <s v="UTC+0"/>
    <s v="+0"/>
  </r>
  <r>
    <n v="355967"/>
    <x v="1"/>
    <d v="2021-08-06T18:52:42"/>
    <x v="49710"/>
    <n v="349349"/>
    <n v="411922"/>
    <s v="UTC+0"/>
    <s v="+0"/>
  </r>
  <r>
    <n v="357183"/>
    <x v="1"/>
    <d v="2021-08-06T23:09:00"/>
    <x v="15676"/>
    <n v="349349"/>
    <n v="389195"/>
    <s v="UTC+0"/>
    <s v="+0"/>
  </r>
  <r>
    <n v="393655"/>
    <x v="5"/>
    <d v="2021-08-17T22:03:46"/>
    <x v="27098"/>
    <n v="349349"/>
    <n v="119655"/>
    <s v="UTC+0"/>
    <s v="+0"/>
  </r>
  <r>
    <n v="413466"/>
    <x v="3"/>
    <d v="2021-08-23T21:10:10"/>
    <x v="21345"/>
    <n v="349349"/>
    <n v="305608"/>
    <s v="UTC+0"/>
    <s v="+0"/>
  </r>
  <r>
    <n v="8001"/>
    <x v="2"/>
    <d v="2021-04-11T23:51:32"/>
    <x v="73420"/>
    <n v="349393"/>
    <n v="242428"/>
    <s v="UTC-3"/>
    <s v="-3"/>
  </r>
  <r>
    <n v="10978"/>
    <x v="4"/>
    <d v="2021-04-15T21:29:24"/>
    <x v="6420"/>
    <n v="349393"/>
    <n v="470762"/>
    <s v="UTC-3"/>
    <s v="-3"/>
  </r>
  <r>
    <n v="13929"/>
    <x v="6"/>
    <d v="2021-04-17T22:16:00"/>
    <x v="55852"/>
    <n v="349393"/>
    <n v="447858"/>
    <s v="UTC-3"/>
    <s v="-3"/>
  </r>
  <r>
    <n v="20492"/>
    <x v="4"/>
    <d v="2021-04-22T21:57:21"/>
    <x v="71956"/>
    <n v="349393"/>
    <n v="230507"/>
    <s v="UTC-3"/>
    <s v="-3"/>
  </r>
  <r>
    <n v="92503"/>
    <x v="6"/>
    <d v="2021-05-22T01:58:05"/>
    <x v="56192"/>
    <n v="349416"/>
    <n v="37644"/>
    <s v="UTC+3"/>
    <s v="+3"/>
  </r>
  <r>
    <n v="128704"/>
    <x v="5"/>
    <d v="2021-06-01T11:31:44"/>
    <x v="71053"/>
    <n v="349416"/>
    <n v="339039"/>
    <s v="UTC+3"/>
    <s v="+3"/>
  </r>
  <r>
    <n v="172592"/>
    <x v="2"/>
    <d v="2021-06-13T21:35:13"/>
    <x v="73421"/>
    <n v="349416"/>
    <n v="250679"/>
    <s v="UTC+3"/>
    <s v="+3"/>
  </r>
  <r>
    <n v="173538"/>
    <x v="3"/>
    <d v="2021-06-14T14:17:10"/>
    <x v="53203"/>
    <n v="349416"/>
    <n v="153808"/>
    <s v="UTC+3"/>
    <s v="+3"/>
  </r>
  <r>
    <n v="193794"/>
    <x v="2"/>
    <d v="2021-06-20T08:42:34"/>
    <x v="72510"/>
    <n v="349416"/>
    <n v="351192"/>
    <s v="UTC+3"/>
    <s v="+3"/>
  </r>
  <r>
    <n v="205510"/>
    <x v="0"/>
    <d v="2021-06-23T19:03:46"/>
    <x v="18431"/>
    <n v="349416"/>
    <n v="429494"/>
    <s v="UTC+3"/>
    <s v="+3"/>
  </r>
  <r>
    <n v="207160"/>
    <x v="4"/>
    <d v="2021-06-24T13:21:14"/>
    <x v="30539"/>
    <n v="349416"/>
    <n v="258251"/>
    <s v="UTC+3"/>
    <s v="+3"/>
  </r>
  <r>
    <n v="228355"/>
    <x v="5"/>
    <d v="2021-06-29T19:39:22"/>
    <x v="73422"/>
    <n v="349416"/>
    <n v="258219"/>
    <s v="UTC+3"/>
    <s v="+3"/>
  </r>
  <r>
    <n v="264317"/>
    <x v="6"/>
    <d v="2021-07-10T18:35:48"/>
    <x v="1759"/>
    <n v="349416"/>
    <n v="205607"/>
    <s v="UTC+3"/>
    <s v="+3"/>
  </r>
  <r>
    <n v="288254"/>
    <x v="6"/>
    <d v="2021-07-17T18:37:26"/>
    <x v="73423"/>
    <n v="349416"/>
    <n v="317239"/>
    <s v="UTC+3"/>
    <s v="+3"/>
  </r>
  <r>
    <n v="328045"/>
    <x v="4"/>
    <d v="2021-07-29T17:49:12"/>
    <x v="40993"/>
    <n v="349416"/>
    <n v="389238"/>
    <s v="UTC+3"/>
    <s v="+3"/>
  </r>
  <r>
    <n v="329217"/>
    <x v="1"/>
    <d v="2021-07-30T11:29:24"/>
    <x v="28792"/>
    <n v="349416"/>
    <n v="158978"/>
    <s v="UTC+3"/>
    <s v="+3"/>
  </r>
  <r>
    <n v="351725"/>
    <x v="4"/>
    <d v="2021-08-05T15:52:42"/>
    <x v="22617"/>
    <n v="349416"/>
    <n v="245930"/>
    <s v="UTC+3"/>
    <s v="+3"/>
  </r>
  <r>
    <n v="405393"/>
    <x v="6"/>
    <d v="2021-08-21T16:34:38"/>
    <x v="49356"/>
    <n v="349416"/>
    <n v="51162"/>
    <s v="UTC+3"/>
    <s v="+3"/>
  </r>
  <r>
    <n v="84955"/>
    <x v="0"/>
    <d v="2021-05-19T17:20:40"/>
    <x v="22956"/>
    <n v="349465"/>
    <n v="182984"/>
    <s v="UTC+6"/>
    <s v="+6"/>
  </r>
  <r>
    <n v="89177"/>
    <x v="1"/>
    <d v="2021-05-21T14:56:12"/>
    <x v="24527"/>
    <n v="349465"/>
    <n v="470762"/>
    <s v="UTC+6"/>
    <s v="+6"/>
  </r>
  <r>
    <n v="94121"/>
    <x v="6"/>
    <d v="2021-05-22T14:09:27"/>
    <x v="73424"/>
    <n v="349465"/>
    <n v="439981"/>
    <s v="UTC+6"/>
    <s v="+6"/>
  </r>
  <r>
    <n v="103468"/>
    <x v="5"/>
    <d v="2021-05-25T07:42:48"/>
    <x v="9330"/>
    <n v="349465"/>
    <n v="432277"/>
    <s v="UTC+6"/>
    <s v="+6"/>
  </r>
  <r>
    <n v="111382"/>
    <x v="1"/>
    <d v="2021-05-28T08:55:02"/>
    <x v="73425"/>
    <n v="349465"/>
    <n v="411922"/>
    <s v="UTC+6"/>
    <s v="+6"/>
  </r>
  <r>
    <n v="135792"/>
    <x v="4"/>
    <d v="2021-06-03T23:15:22"/>
    <x v="73426"/>
    <n v="349465"/>
    <n v="325094"/>
    <s v="UTC+6"/>
    <s v="+6"/>
  </r>
  <r>
    <n v="148088"/>
    <x v="3"/>
    <d v="2021-06-07T04:06:14"/>
    <x v="73427"/>
    <n v="349465"/>
    <n v="177109"/>
    <s v="UTC+6"/>
    <s v="+6"/>
  </r>
  <r>
    <n v="157336"/>
    <x v="4"/>
    <d v="2021-06-10T15:47:27"/>
    <x v="50023"/>
    <n v="349465"/>
    <n v="37644"/>
    <s v="UTC+6"/>
    <s v="+6"/>
  </r>
  <r>
    <n v="178214"/>
    <x v="0"/>
    <d v="2021-06-16T07:46:34"/>
    <x v="73428"/>
    <n v="349465"/>
    <n v="165114"/>
    <s v="UTC+6"/>
    <s v="+6"/>
  </r>
  <r>
    <n v="178432"/>
    <x v="0"/>
    <d v="2021-06-16T11:07:51"/>
    <x v="37227"/>
    <n v="349465"/>
    <n v="466283"/>
    <s v="UTC+6"/>
    <s v="+6"/>
  </r>
  <r>
    <n v="194103"/>
    <x v="2"/>
    <d v="2021-06-20T11:28:18"/>
    <x v="73429"/>
    <n v="349465"/>
    <n v="407796"/>
    <s v="UTC+6"/>
    <s v="+6"/>
  </r>
  <r>
    <n v="230720"/>
    <x v="0"/>
    <d v="2021-06-30T17:27:39"/>
    <x v="42590"/>
    <n v="349465"/>
    <n v="293468"/>
    <s v="UTC+6"/>
    <s v="+6"/>
  </r>
  <r>
    <n v="262865"/>
    <x v="6"/>
    <d v="2021-07-10T14:37:34"/>
    <x v="73430"/>
    <n v="349465"/>
    <n v="182841"/>
    <s v="UTC+6"/>
    <s v="+6"/>
  </r>
  <r>
    <n v="268685"/>
    <x v="2"/>
    <d v="2021-07-11T18:58:50"/>
    <x v="73431"/>
    <n v="349465"/>
    <n v="433247"/>
    <s v="UTC+6"/>
    <s v="+6"/>
  </r>
  <r>
    <n v="281631"/>
    <x v="1"/>
    <d v="2021-07-16T04:30:43"/>
    <x v="73432"/>
    <n v="349465"/>
    <n v="173184"/>
    <s v="UTC+6"/>
    <s v="+6"/>
  </r>
  <r>
    <n v="286688"/>
    <x v="6"/>
    <d v="2021-07-17T11:24:09"/>
    <x v="2084"/>
    <n v="349465"/>
    <n v="153893"/>
    <s v="UTC+6"/>
    <s v="+6"/>
  </r>
  <r>
    <n v="319068"/>
    <x v="3"/>
    <d v="2021-07-26T16:57:21"/>
    <x v="47844"/>
    <n v="349465"/>
    <n v="4316"/>
    <s v="UTC+6"/>
    <s v="+6"/>
  </r>
  <r>
    <n v="336345"/>
    <x v="6"/>
    <d v="2021-07-31T18:22:14"/>
    <x v="73433"/>
    <n v="349465"/>
    <n v="451811"/>
    <s v="UTC+6"/>
    <s v="+6"/>
  </r>
  <r>
    <n v="351893"/>
    <x v="4"/>
    <d v="2021-08-05T16:36:23"/>
    <x v="28939"/>
    <n v="349465"/>
    <n v="15669"/>
    <s v="UTC+6"/>
    <s v="+6"/>
  </r>
  <r>
    <n v="365471"/>
    <x v="2"/>
    <d v="2021-08-08T18:48:41"/>
    <x v="73434"/>
    <n v="349465"/>
    <n v="158978"/>
    <s v="UTC+6"/>
    <s v="+6"/>
  </r>
  <r>
    <n v="366825"/>
    <x v="3"/>
    <d v="2021-08-09T09:55:37"/>
    <x v="5419"/>
    <n v="349465"/>
    <n v="325852"/>
    <s v="UTC+6"/>
    <s v="+6"/>
  </r>
  <r>
    <n v="382712"/>
    <x v="6"/>
    <d v="2021-08-14T14:09:16"/>
    <x v="73435"/>
    <n v="349465"/>
    <n v="4722"/>
    <s v="UTC+6"/>
    <s v="+6"/>
  </r>
  <r>
    <n v="26971"/>
    <x v="2"/>
    <d v="2021-04-25T16:24:09"/>
    <x v="46340"/>
    <n v="349472"/>
    <n v="250679"/>
    <s v="UTC+1"/>
    <s v="+1"/>
  </r>
  <r>
    <n v="51714"/>
    <x v="1"/>
    <d v="2021-05-07T06:55:12"/>
    <x v="73436"/>
    <n v="349472"/>
    <n v="411922"/>
    <s v="UTC+1"/>
    <s v="+1"/>
  </r>
  <r>
    <n v="54589"/>
    <x v="6"/>
    <d v="2021-05-08T08:21:02"/>
    <x v="73437"/>
    <n v="349472"/>
    <n v="19714"/>
    <s v="UTC+1"/>
    <s v="+1"/>
  </r>
  <r>
    <n v="93816"/>
    <x v="6"/>
    <d v="2021-05-22T12:10:10"/>
    <x v="69262"/>
    <n v="349472"/>
    <n v="451656"/>
    <s v="UTC+1"/>
    <s v="+1"/>
  </r>
  <r>
    <n v="96522"/>
    <x v="6"/>
    <d v="2021-05-22T23:58:31"/>
    <x v="73438"/>
    <n v="349472"/>
    <n v="419338"/>
    <s v="UTC+1"/>
    <s v="+1"/>
  </r>
  <r>
    <n v="101542"/>
    <x v="3"/>
    <d v="2021-05-24T15:39:53"/>
    <x v="31020"/>
    <n v="349472"/>
    <n v="42705"/>
    <s v="UTC+1"/>
    <s v="+1"/>
  </r>
  <r>
    <n v="112078"/>
    <x v="1"/>
    <d v="2021-05-28T13:41:03"/>
    <x v="68216"/>
    <n v="349472"/>
    <n v="217497"/>
    <s v="UTC+1"/>
    <s v="+1"/>
  </r>
  <r>
    <n v="127206"/>
    <x v="3"/>
    <d v="2021-05-31T17:24:44"/>
    <x v="45093"/>
    <n v="349472"/>
    <n v="361821"/>
    <s v="UTC+1"/>
    <s v="+1"/>
  </r>
  <r>
    <n v="151716"/>
    <x v="5"/>
    <d v="2021-06-08T16:17:10"/>
    <x v="68400"/>
    <n v="349472"/>
    <n v="470762"/>
    <s v="UTC+1"/>
    <s v="+1"/>
  </r>
  <r>
    <n v="224036"/>
    <x v="3"/>
    <d v="2021-06-28T14:39:18"/>
    <x v="53128"/>
    <n v="349472"/>
    <n v="180863"/>
    <s v="UTC+1"/>
    <s v="+1"/>
  </r>
  <r>
    <n v="266844"/>
    <x v="2"/>
    <d v="2021-07-11T10:55:52"/>
    <x v="73439"/>
    <n v="349472"/>
    <n v="347008"/>
    <s v="UTC+1"/>
    <s v="+1"/>
  </r>
  <r>
    <n v="299261"/>
    <x v="0"/>
    <d v="2021-07-21T11:30:34"/>
    <x v="9756"/>
    <n v="349472"/>
    <n v="230507"/>
    <s v="UTC+1"/>
    <s v="+1"/>
  </r>
  <r>
    <n v="306631"/>
    <x v="1"/>
    <d v="2021-07-23T16:24:09"/>
    <x v="5839"/>
    <n v="349472"/>
    <n v="258219"/>
    <s v="UTC+1"/>
    <s v="+1"/>
  </r>
  <r>
    <n v="326096"/>
    <x v="0"/>
    <d v="2021-07-28T22:11:20"/>
    <x v="16112"/>
    <n v="349472"/>
    <n v="228415"/>
    <s v="UTC+1"/>
    <s v="+1"/>
  </r>
  <r>
    <n v="24314"/>
    <x v="6"/>
    <d v="2021-04-24T17:17:45"/>
    <x v="73003"/>
    <n v="349478"/>
    <n v="380527"/>
    <s v="UTC+1"/>
    <s v="+1"/>
  </r>
  <r>
    <n v="26023"/>
    <x v="2"/>
    <d v="2021-04-25T08:55:43"/>
    <x v="73440"/>
    <n v="349478"/>
    <n v="250679"/>
    <s v="UTC+1"/>
    <s v="+1"/>
  </r>
  <r>
    <n v="32028"/>
    <x v="0"/>
    <d v="2021-04-28T18:18:20"/>
    <x v="23310"/>
    <n v="349478"/>
    <n v="23892"/>
    <s v="UTC+1"/>
    <s v="+1"/>
  </r>
  <r>
    <n v="63480"/>
    <x v="5"/>
    <d v="2021-05-11T16:17:10"/>
    <x v="67168"/>
    <n v="349478"/>
    <n v="158978"/>
    <s v="UTC+1"/>
    <s v="+1"/>
  </r>
  <r>
    <n v="67631"/>
    <x v="4"/>
    <d v="2021-05-13T15:04:56"/>
    <x v="49822"/>
    <n v="349478"/>
    <n v="168465"/>
    <s v="UTC+1"/>
    <s v="+1"/>
  </r>
  <r>
    <n v="55535"/>
    <x v="6"/>
    <d v="2021-05-08T15:43:58"/>
    <x v="13627"/>
    <n v="349487"/>
    <n v="266426"/>
    <s v="UTC+8"/>
    <s v="+8"/>
  </r>
  <r>
    <n v="76521"/>
    <x v="2"/>
    <d v="2021-05-16T05:26:29"/>
    <x v="17756"/>
    <n v="349487"/>
    <n v="416554"/>
    <s v="UTC+8"/>
    <s v="+8"/>
  </r>
  <r>
    <n v="76806"/>
    <x v="2"/>
    <d v="2021-05-16T09:40:28"/>
    <x v="71289"/>
    <n v="349487"/>
    <n v="273603"/>
    <s v="UTC+8"/>
    <s v="+8"/>
  </r>
  <r>
    <n v="93096"/>
    <x v="6"/>
    <d v="2021-05-22T07:36:58"/>
    <x v="55030"/>
    <n v="349487"/>
    <n v="133619"/>
    <s v="UTC+8"/>
    <s v="+8"/>
  </r>
  <r>
    <n v="140751"/>
    <x v="6"/>
    <d v="2021-06-05T09:20:40"/>
    <x v="73441"/>
    <n v="349487"/>
    <n v="411922"/>
    <s v="UTC+8"/>
    <s v="+8"/>
  </r>
  <r>
    <n v="141481"/>
    <x v="6"/>
    <d v="2021-06-05T13:40:28"/>
    <x v="5950"/>
    <n v="349487"/>
    <n v="209666"/>
    <s v="UTC+8"/>
    <s v="+8"/>
  </r>
  <r>
    <n v="165487"/>
    <x v="6"/>
    <d v="2021-06-12T14:55:02"/>
    <x v="18283"/>
    <n v="349487"/>
    <n v="308856"/>
    <s v="UTC+8"/>
    <s v="+8"/>
  </r>
  <r>
    <n v="169636"/>
    <x v="2"/>
    <d v="2021-06-13T10:59:41"/>
    <x v="14830"/>
    <n v="349487"/>
    <n v="321129"/>
    <s v="UTC+8"/>
    <s v="+8"/>
  </r>
  <r>
    <n v="174524"/>
    <x v="3"/>
    <d v="2021-06-14T18:11:02"/>
    <x v="73442"/>
    <n v="349487"/>
    <n v="154256"/>
    <s v="UTC+8"/>
    <s v="+8"/>
  </r>
  <r>
    <n v="190583"/>
    <x v="6"/>
    <d v="2021-06-19T15:56:51"/>
    <x v="73443"/>
    <n v="349487"/>
    <n v="349014"/>
    <s v="UTC+8"/>
    <s v="+8"/>
  </r>
  <r>
    <n v="304895"/>
    <x v="1"/>
    <d v="2021-07-23T04:07:12"/>
    <x v="73444"/>
    <n v="349487"/>
    <n v="432277"/>
    <s v="UTC+8"/>
    <s v="+8"/>
  </r>
  <r>
    <n v="305664"/>
    <x v="1"/>
    <d v="2021-07-23T13:19:30"/>
    <x v="2178"/>
    <n v="349487"/>
    <n v="438055"/>
    <s v="UTC+8"/>
    <s v="+8"/>
  </r>
  <r>
    <n v="313977"/>
    <x v="2"/>
    <d v="2021-07-25T08:37:20"/>
    <x v="73445"/>
    <n v="349487"/>
    <n v="238134"/>
    <s v="UTC+8"/>
    <s v="+8"/>
  </r>
  <r>
    <n v="323499"/>
    <x v="0"/>
    <d v="2021-07-28T07:39:18"/>
    <x v="59204"/>
    <n v="349487"/>
    <n v="242428"/>
    <s v="UTC+8"/>
    <s v="+8"/>
  </r>
  <r>
    <n v="224713"/>
    <x v="3"/>
    <d v="2021-06-28T18:39:18"/>
    <x v="51455"/>
    <n v="349495"/>
    <n v="227775"/>
    <s v="UTC+1"/>
    <s v="+1"/>
  </r>
  <r>
    <n v="250628"/>
    <x v="5"/>
    <d v="2021-07-06T15:21:14"/>
    <x v="50232"/>
    <n v="349495"/>
    <n v="206501"/>
    <s v="UTC+1"/>
    <s v="+1"/>
  </r>
  <r>
    <n v="278545"/>
    <x v="0"/>
    <d v="2021-07-14T22:46:17"/>
    <x v="73446"/>
    <n v="349495"/>
    <n v="357547"/>
    <s v="UTC+1"/>
    <s v="+1"/>
  </r>
  <r>
    <n v="335904"/>
    <x v="6"/>
    <d v="2021-07-31T17:15:25"/>
    <x v="2326"/>
    <n v="349495"/>
    <n v="472712"/>
    <s v="UTC+1"/>
    <s v="+1"/>
  </r>
  <r>
    <n v="343940"/>
    <x v="3"/>
    <d v="2021-08-02T17:20:05"/>
    <x v="31837"/>
    <n v="349495"/>
    <n v="347008"/>
    <s v="UTC+1"/>
    <s v="+1"/>
  </r>
  <r>
    <n v="349439"/>
    <x v="0"/>
    <d v="2021-08-04T17:48:02"/>
    <x v="46164"/>
    <n v="349495"/>
    <n v="62068"/>
    <s v="UTC+1"/>
    <s v="+1"/>
  </r>
  <r>
    <n v="380224"/>
    <x v="1"/>
    <d v="2021-08-13T21:29:24"/>
    <x v="6382"/>
    <n v="349495"/>
    <n v="214668"/>
    <s v="UTC+1"/>
    <s v="+1"/>
  </r>
  <r>
    <n v="406478"/>
    <x v="6"/>
    <d v="2021-08-21T20:38:08"/>
    <x v="24977"/>
    <n v="349495"/>
    <n v="297015"/>
    <s v="UTC+1"/>
    <s v="+1"/>
  </r>
  <r>
    <n v="410811"/>
    <x v="2"/>
    <d v="2021-08-22T21:10:45"/>
    <x v="61457"/>
    <n v="349495"/>
    <n v="351740"/>
    <s v="UTC+1"/>
    <s v="+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000-000000000000}" name="Сводная таблица1" cacheId="3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>
  <location ref="E3:F10" firstHeaderRow="1" firstDataRow="1" firstDataCol="1"/>
  <pivotFields count="2">
    <pivotField dataField="1" subtotalTop="0" showAll="0" defaultSubtotal="0"/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</pivotFields>
  <rowFields count="1">
    <field x="1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разных элементов в столбце user_id" fld="0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12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Сводная таблица7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4" indent="0" outline="1" outlineData="1" multipleFieldFilters="0">
  <location ref="E4:F27" firstHeaderRow="1" firstDataRow="1" firstDataCol="1"/>
  <pivotFields count="4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5" showAll="0"/>
    <pivotField showAll="0" defaultSubtota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957AB2-2584-4E72-8F12-D84F03A63B4F}" name="Сводная таблица3" cacheId="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I29" firstHeaderRow="1" firstDataRow="2" firstDataCol="1"/>
  <pivotFields count="8">
    <pivotField dataField="1" showAll="0"/>
    <pivotField axis="axisCol" showAll="0">
      <items count="8">
        <item x="3"/>
        <item x="5"/>
        <item x="0"/>
        <item x="4"/>
        <item x="1"/>
        <item x="6"/>
        <item x="2"/>
        <item t="default"/>
      </items>
    </pivotField>
    <pivotField numFmtId="165" showAll="0"/>
    <pivotField axis="axisRow" numFmtId="165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  <pivotField showAll="0"/>
    <pivotField showAll="0"/>
    <pivotField showAll="0"/>
    <pivotField showAll="0"/>
  </pivotFields>
  <rowFields count="1">
    <field x="3"/>
  </rowFields>
  <rowItems count="2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Fields count="1">
    <field x="1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Количество по полю id просмотра" fld="0" subtotal="count" baseField="3" baseItem="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3FDC480-3305-472A-94BA-518AD58EF830}" name="Сводная таблица1" cacheId="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K34:L59" firstHeaderRow="1" firstDataRow="1" firstDataCol="1"/>
  <pivotFields count="8">
    <pivotField dataField="1" showAll="0"/>
    <pivotField showAll="0"/>
    <pivotField numFmtId="165" showAll="0"/>
    <pivotField axis="axisRow" numFmtId="165" showAll="0">
      <items count="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t="default"/>
      </items>
    </pivotField>
    <pivotField showAll="0"/>
    <pivotField showAll="0"/>
    <pivotField showAll="0"/>
    <pivotField showAll="0"/>
  </pivotFields>
  <rowFields count="1">
    <field x="3"/>
  </rowFields>
  <rowItems count="25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Items count="1">
    <i/>
  </colItems>
  <dataFields count="1">
    <dataField name="Количество по полю id просмотра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400-000000000000}" name="Сводная таблица3" cacheId="1" applyNumberFormats="0" applyBorderFormats="0" applyFontFormats="0" applyPatternFormats="0" applyAlignmentFormats="0" applyWidthHeightFormats="1" dataCaption="Значения" updatedVersion="6" minRefreshableVersion="3" useAutoFormatting="1" colGrandTotals="0" itemPrintTitles="1" createdVersion="4" indent="0" outline="1" outlineData="1" multipleFieldFilters="0">
  <location ref="J11:Q5156" firstHeaderRow="1" firstDataRow="3" firstDataCol="1"/>
  <pivotFields count="5">
    <pivotField dataField="1" showAll="0"/>
    <pivotField axis="axisCol" numFmtId="165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/>
    <pivotField axis="axisRow" showAll="0" sortType="descending">
      <items count="5143">
        <item x="1951"/>
        <item x="924"/>
        <item x="4182"/>
        <item x="2078"/>
        <item x="4247"/>
        <item x="4077"/>
        <item x="2170"/>
        <item x="3057"/>
        <item x="1152"/>
        <item x="3696"/>
        <item x="633"/>
        <item x="4970"/>
        <item x="4417"/>
        <item x="3534"/>
        <item x="1077"/>
        <item x="2315"/>
        <item x="1903"/>
        <item x="3626"/>
        <item x="1297"/>
        <item x="469"/>
        <item x="1501"/>
        <item x="4384"/>
        <item x="4270"/>
        <item x="4542"/>
        <item x="3540"/>
        <item x="3139"/>
        <item x="2129"/>
        <item x="273"/>
        <item x="3618"/>
        <item x="2550"/>
        <item x="4062"/>
        <item x="4708"/>
        <item x="3912"/>
        <item x="1227"/>
        <item x="4486"/>
        <item x="3199"/>
        <item x="1536"/>
        <item x="2138"/>
        <item x="1226"/>
        <item x="3615"/>
        <item x="1317"/>
        <item x="4151"/>
        <item x="1774"/>
        <item x="4900"/>
        <item x="5081"/>
        <item x="1093"/>
        <item x="4380"/>
        <item x="2750"/>
        <item x="2629"/>
        <item x="3754"/>
        <item x="92"/>
        <item x="87"/>
        <item x="1352"/>
        <item x="1306"/>
        <item x="2823"/>
        <item x="4891"/>
        <item x="4883"/>
        <item x="1172"/>
        <item x="2409"/>
        <item x="1088"/>
        <item x="230"/>
        <item x="344"/>
        <item x="1186"/>
        <item x="2324"/>
        <item x="3586"/>
        <item x="216"/>
        <item x="3187"/>
        <item x="264"/>
        <item x="5100"/>
        <item x="1568"/>
        <item x="4385"/>
        <item x="72"/>
        <item x="2197"/>
        <item x="1768"/>
        <item x="213"/>
        <item x="4086"/>
        <item x="1688"/>
        <item x="4527"/>
        <item x="5105"/>
        <item x="1394"/>
        <item x="69"/>
        <item x="3270"/>
        <item x="1057"/>
        <item x="1751"/>
        <item x="7"/>
        <item x="3130"/>
        <item x="2607"/>
        <item x="3982"/>
        <item x="3931"/>
        <item x="2240"/>
        <item x="1010"/>
        <item x="3217"/>
        <item x="326"/>
        <item x="3204"/>
        <item x="4159"/>
        <item x="3730"/>
        <item x="4570"/>
        <item x="2902"/>
        <item x="5047"/>
        <item x="3186"/>
        <item x="917"/>
        <item x="2528"/>
        <item x="2034"/>
        <item x="4188"/>
        <item x="3209"/>
        <item x="2694"/>
        <item x="864"/>
        <item x="266"/>
        <item x="4548"/>
        <item x="4232"/>
        <item x="447"/>
        <item x="4107"/>
        <item x="3355"/>
        <item x="3873"/>
        <item x="2451"/>
        <item x="1653"/>
        <item x="2321"/>
        <item x="2826"/>
        <item x="1117"/>
        <item x="507"/>
        <item x="3958"/>
        <item x="915"/>
        <item x="4932"/>
        <item x="2970"/>
        <item x="3080"/>
        <item x="4889"/>
        <item x="492"/>
        <item x="408"/>
        <item x="435"/>
        <item x="3956"/>
        <item x="3909"/>
        <item x="2121"/>
        <item x="1691"/>
        <item x="4823"/>
        <item x="3431"/>
        <item x="1990"/>
        <item x="4557"/>
        <item x="1081"/>
        <item x="2567"/>
        <item x="2047"/>
        <item x="1670"/>
        <item x="4574"/>
        <item x="3391"/>
        <item x="1805"/>
        <item x="393"/>
        <item x="2825"/>
        <item x="2357"/>
        <item x="2740"/>
        <item x="2774"/>
        <item x="2114"/>
        <item x="2249"/>
        <item x="1522"/>
        <item x="1473"/>
        <item x="4348"/>
        <item x="4263"/>
        <item x="2290"/>
        <item x="49"/>
        <item x="302"/>
        <item x="1957"/>
        <item x="2930"/>
        <item x="4999"/>
        <item x="646"/>
        <item x="1834"/>
        <item x="3699"/>
        <item x="805"/>
        <item x="4790"/>
        <item x="939"/>
        <item x="3000"/>
        <item x="2684"/>
        <item x="2509"/>
        <item x="2037"/>
        <item x="3729"/>
        <item x="2594"/>
        <item x="5011"/>
        <item x="2881"/>
        <item x="3045"/>
        <item x="509"/>
        <item x="1201"/>
        <item x="2816"/>
        <item x="475"/>
        <item x="1513"/>
        <item x="4596"/>
        <item x="439"/>
        <item x="3886"/>
        <item x="3272"/>
        <item x="3959"/>
        <item x="4646"/>
        <item x="268"/>
        <item x="1971"/>
        <item x="4586"/>
        <item x="3516"/>
        <item x="3042"/>
        <item x="2288"/>
        <item x="1178"/>
        <item x="899"/>
        <item x="1732"/>
        <item x="4815"/>
        <item x="2087"/>
        <item x="2407"/>
        <item x="3566"/>
        <item x="4183"/>
        <item x="938"/>
        <item x="1497"/>
        <item x="2140"/>
        <item x="2375"/>
        <item x="2425"/>
        <item x="335"/>
        <item x="4640"/>
        <item x="426"/>
        <item x="1735"/>
        <item x="4645"/>
        <item x="5121"/>
        <item x="802"/>
        <item x="5056"/>
        <item x="2159"/>
        <item x="1895"/>
        <item x="4456"/>
        <item x="886"/>
        <item x="3389"/>
        <item x="3103"/>
        <item x="4840"/>
        <item x="4457"/>
        <item x="2698"/>
        <item x="5012"/>
        <item x="2971"/>
        <item x="597"/>
        <item x="28"/>
        <item x="776"/>
        <item x="2334"/>
        <item x="2443"/>
        <item x="1984"/>
        <item x="4702"/>
        <item x="3727"/>
        <item x="2063"/>
        <item x="2073"/>
        <item x="3017"/>
        <item x="5054"/>
        <item x="4266"/>
        <item x="3764"/>
        <item x="568"/>
        <item x="3102"/>
        <item x="4578"/>
        <item x="2264"/>
        <item x="4880"/>
        <item x="2564"/>
        <item x="2601"/>
        <item x="2182"/>
        <item x="4910"/>
        <item x="1611"/>
        <item x="3304"/>
        <item x="2518"/>
        <item x="2424"/>
        <item x="600"/>
        <item x="3536"/>
        <item x="434"/>
        <item x="2811"/>
        <item x="3672"/>
        <item x="5123"/>
        <item x="2473"/>
        <item x="3707"/>
        <item x="1798"/>
        <item x="4913"/>
        <item x="1496"/>
        <item x="2413"/>
        <item x="2695"/>
        <item x="1063"/>
        <item x="1700"/>
        <item x="3907"/>
        <item x="1365"/>
        <item x="874"/>
        <item x="1601"/>
        <item x="4338"/>
        <item x="1566"/>
        <item x="4701"/>
        <item x="1722"/>
        <item x="2132"/>
        <item x="4930"/>
        <item x="1781"/>
        <item x="2834"/>
        <item x="4906"/>
        <item x="3253"/>
        <item x="483"/>
        <item x="1609"/>
        <item x="616"/>
        <item x="5104"/>
        <item x="3384"/>
        <item x="3908"/>
        <item x="1046"/>
        <item x="2083"/>
        <item x="4019"/>
        <item x="2248"/>
        <item x="175"/>
        <item x="4473"/>
        <item x="730"/>
        <item x="2963"/>
        <item x="1067"/>
        <item x="4955"/>
        <item x="1548"/>
        <item x="4330"/>
        <item x="3880"/>
        <item x="2150"/>
        <item x="1213"/>
        <item x="2984"/>
        <item x="1477"/>
        <item x="494"/>
        <item x="3855"/>
        <item x="870"/>
        <item x="2286"/>
        <item x="1730"/>
        <item x="3917"/>
        <item x="4335"/>
        <item x="1758"/>
        <item x="4577"/>
        <item x="4582"/>
        <item x="1963"/>
        <item x="3321"/>
        <item x="632"/>
        <item x="4310"/>
        <item x="535"/>
        <item x="1565"/>
        <item x="4627"/>
        <item x="1658"/>
        <item x="4892"/>
        <item x="907"/>
        <item x="810"/>
        <item x="4196"/>
        <item x="1987"/>
        <item x="642"/>
        <item x="3254"/>
        <item x="658"/>
        <item x="3234"/>
        <item x="3539"/>
        <item x="3607"/>
        <item x="4406"/>
        <item x="4126"/>
        <item x="2561"/>
        <item x="4697"/>
        <item x="4110"/>
        <item x="3336"/>
        <item x="3487"/>
        <item x="4662"/>
        <item x="4134"/>
        <item x="3028"/>
        <item x="4873"/>
        <item x="605"/>
        <item x="3197"/>
        <item x="4509"/>
        <item x="3817"/>
        <item x="1973"/>
        <item x="3581"/>
        <item x="1657"/>
        <item x="4279"/>
        <item x="1364"/>
        <item x="191"/>
        <item x="4531"/>
        <item x="2642"/>
        <item x="3861"/>
        <item x="2706"/>
        <item x="4733"/>
        <item x="3393"/>
        <item x="185"/>
        <item x="4226"/>
        <item x="2184"/>
        <item x="1470"/>
        <item x="3573"/>
        <item x="3244"/>
        <item x="70"/>
        <item x="4673"/>
        <item x="752"/>
        <item x="3106"/>
        <item x="2754"/>
        <item x="1113"/>
        <item x="3248"/>
        <item x="983"/>
        <item x="4817"/>
        <item x="1860"/>
        <item x="510"/>
        <item x="4029"/>
        <item x="4957"/>
        <item x="4845"/>
        <item x="3627"/>
        <item x="3010"/>
        <item x="282"/>
        <item x="2997"/>
        <item x="4075"/>
        <item x="1302"/>
        <item x="2112"/>
        <item x="3403"/>
        <item x="3283"/>
        <item x="2827"/>
        <item x="2133"/>
        <item x="3230"/>
        <item x="3953"/>
        <item x="1329"/>
        <item x="533"/>
        <item x="559"/>
        <item x="3866"/>
        <item x="1295"/>
        <item x="3694"/>
        <item x="610"/>
        <item x="3881"/>
        <item x="3312"/>
        <item x="3436"/>
        <item x="464"/>
        <item x="4429"/>
        <item x="948"/>
        <item x="139"/>
        <item x="4223"/>
        <item x="2165"/>
        <item x="1920"/>
        <item x="3803"/>
        <item x="3506"/>
        <item x="1357"/>
        <item x="3478"/>
        <item x="4228"/>
        <item x="3465"/>
        <item x="2012"/>
        <item x="5075"/>
        <item x="66"/>
        <item x="30"/>
        <item x="1575"/>
        <item x="3346"/>
        <item x="2001"/>
        <item x="1257"/>
        <item x="182"/>
        <item x="1704"/>
        <item x="2865"/>
        <item x="2862"/>
        <item x="3560"/>
        <item x="395"/>
        <item x="5059"/>
        <item x="1819"/>
        <item x="2429"/>
        <item x="4648"/>
        <item x="2845"/>
        <item x="3161"/>
        <item x="298"/>
        <item x="1339"/>
        <item x="2545"/>
        <item x="1405"/>
        <item x="4503"/>
        <item x="2423"/>
        <item x="2639"/>
        <item x="887"/>
        <item x="787"/>
        <item x="3371"/>
        <item x="1105"/>
        <item x="2906"/>
        <item x="4397"/>
        <item x="3656"/>
        <item x="528"/>
        <item x="171"/>
        <item x="202"/>
        <item x="4237"/>
        <item x="1316"/>
        <item x="3719"/>
        <item x="321"/>
        <item x="2964"/>
        <item x="3438"/>
        <item x="5124"/>
        <item x="1192"/>
        <item x="3688"/>
        <item x="909"/>
        <item x="2214"/>
        <item x="3456"/>
        <item x="3643"/>
        <item x="4552"/>
        <item x="4379"/>
        <item x="1596"/>
        <item x="4390"/>
        <item x="3788"/>
        <item x="2815"/>
        <item x="2987"/>
        <item x="3557"/>
        <item x="1950"/>
        <item x="575"/>
        <item x="2175"/>
        <item x="3501"/>
        <item x="410"/>
        <item x="1323"/>
        <item x="1076"/>
        <item x="556"/>
        <item x="245"/>
        <item x="3733"/>
        <item x="155"/>
        <item x="512"/>
        <item x="1031"/>
        <item x="4541"/>
        <item x="3913"/>
        <item x="4963"/>
        <item x="88"/>
        <item x="4479"/>
        <item x="885"/>
        <item x="552"/>
        <item x="1171"/>
        <item x="3762"/>
        <item x="3261"/>
        <item x="4615"/>
        <item x="3742"/>
        <item x="4038"/>
        <item x="861"/>
        <item x="2961"/>
        <item x="3360"/>
        <item x="474"/>
        <item x="505"/>
        <item x="123"/>
        <item x="3661"/>
        <item x="2254"/>
        <item x="2406"/>
        <item x="1005"/>
        <item x="2655"/>
        <item x="3651"/>
        <item x="2905"/>
        <item x="1244"/>
        <item x="2880"/>
        <item x="3776"/>
        <item x="2041"/>
        <item x="4325"/>
        <item x="0"/>
        <item x="1538"/>
        <item x="2167"/>
        <item x="3421"/>
        <item x="4626"/>
        <item x="4878"/>
        <item x="4381"/>
        <item x="4672"/>
        <item x="3806"/>
        <item x="4213"/>
        <item x="1590"/>
        <item x="4515"/>
        <item x="3918"/>
        <item x="2838"/>
        <item x="3067"/>
        <item x="491"/>
        <item x="1814"/>
        <item x="3287"/>
        <item x="4355"/>
        <item x="973"/>
        <item x="2854"/>
        <item x="4599"/>
        <item x="4375"/>
        <item x="2577"/>
        <item x="4301"/>
        <item x="1480"/>
        <item x="3786"/>
        <item x="4127"/>
        <item x="3340"/>
        <item x="4667"/>
        <item x="687"/>
        <item x="1392"/>
        <item x="3324"/>
        <item x="1804"/>
        <item x="3453"/>
        <item x="2246"/>
        <item x="1676"/>
        <item x="5110"/>
        <item x="2364"/>
        <item x="3796"/>
        <item x="1507"/>
        <item x="2814"/>
        <item x="2466"/>
        <item x="4198"/>
        <item x="425"/>
        <item x="2809"/>
        <item x="1123"/>
        <item x="615"/>
        <item x="3335"/>
        <item x="3782"/>
        <item x="2309"/>
        <item x="3778"/>
        <item x="3031"/>
        <item x="3032"/>
        <item x="3020"/>
        <item x="3637"/>
        <item x="1427"/>
        <item x="1879"/>
        <item x="3701"/>
        <item x="4409"/>
        <item x="4888"/>
        <item x="711"/>
        <item x="2596"/>
        <item x="4947"/>
        <item x="4317"/>
        <item x="753"/>
        <item x="2229"/>
        <item x="1537"/>
        <item x="4260"/>
        <item x="5113"/>
        <item x="3921"/>
        <item x="1141"/>
        <item x="726"/>
        <item x="2250"/>
        <item x="4650"/>
        <item x="5098"/>
        <item x="743"/>
        <item x="388"/>
        <item x="1592"/>
        <item x="815"/>
        <item x="1373"/>
        <item x="4467"/>
        <item x="1326"/>
        <item x="1614"/>
        <item x="2144"/>
        <item x="1868"/>
        <item x="751"/>
        <item x="3136"/>
        <item x="1359"/>
        <item x="4187"/>
        <item x="4556"/>
        <item x="2030"/>
        <item x="34"/>
        <item x="2243"/>
        <item x="1127"/>
        <item x="1366"/>
        <item x="1881"/>
        <item x="1743"/>
        <item x="3715"/>
        <item x="401"/>
        <item x="4011"/>
        <item x="2474"/>
        <item x="1418"/>
        <item x="4960"/>
        <item x="1822"/>
        <item x="4121"/>
        <item x="3682"/>
        <item x="2476"/>
        <item x="2206"/>
        <item x="4776"/>
        <item x="319"/>
        <item x="4976"/>
        <item x="3006"/>
        <item x="3100"/>
        <item x="691"/>
        <item x="4897"/>
        <item x="328"/>
        <item x="3900"/>
        <item x="1388"/>
        <item x="809"/>
        <item x="2065"/>
        <item x="1516"/>
        <item x="4492"/>
        <item x="3315"/>
        <item x="78"/>
        <item x="2493"/>
        <item x="4658"/>
        <item x="3684"/>
        <item x="956"/>
        <item x="2876"/>
        <item x="2507"/>
        <item x="4434"/>
        <item x="4721"/>
        <item x="1419"/>
        <item x="1493"/>
        <item x="3493"/>
        <item x="3420"/>
        <item x="2779"/>
        <item x="3046"/>
        <item x="1393"/>
        <item x="2782"/>
        <item x="849"/>
        <item x="3385"/>
        <item x="2839"/>
        <item x="929"/>
        <item x="1681"/>
        <item x="4887"/>
        <item x="3830"/>
        <item x="1720"/>
        <item x="1642"/>
        <item x="1423"/>
        <item x="4636"/>
        <item x="1954"/>
        <item x="3481"/>
        <item x="4478"/>
        <item x="3196"/>
        <item x="1481"/>
        <item x="807"/>
        <item x="4898"/>
        <item x="1697"/>
        <item x="3407"/>
        <item x="974"/>
        <item x="3418"/>
        <item x="2449"/>
        <item x="4524"/>
        <item x="4600"/>
        <item x="1429"/>
        <item x="3195"/>
        <item x="1770"/>
        <item x="3629"/>
        <item x="3532"/>
        <item x="342"/>
        <item x="2717"/>
        <item x="719"/>
        <item x="1558"/>
        <item x="1379"/>
        <item x="589"/>
        <item x="4983"/>
        <item x="1252"/>
        <item x="1390"/>
        <item x="2297"/>
        <item x="4258"/>
        <item x="1233"/>
        <item x="4048"/>
        <item x="926"/>
        <item x="662"/>
        <item x="2359"/>
        <item x="1003"/>
        <item x="409"/>
        <item x="3055"/>
        <item x="5068"/>
        <item x="1072"/>
        <item x="3058"/>
        <item x="1693"/>
        <item x="3"/>
        <item x="893"/>
        <item x="557"/>
        <item x="4233"/>
        <item x="2511"/>
        <item x="1305"/>
        <item x="4922"/>
        <item x="4668"/>
        <item x="3979"/>
        <item x="4943"/>
        <item x="4512"/>
        <item x="1495"/>
        <item x="1047"/>
        <item x="4222"/>
        <item x="4470"/>
        <item x="826"/>
        <item x="827"/>
        <item x="5032"/>
        <item x="1532"/>
        <item x="3891"/>
        <item x="3179"/>
        <item x="3455"/>
        <item x="657"/>
        <item x="1071"/>
        <item x="1401"/>
        <item x="3485"/>
        <item x="2743"/>
        <item x="519"/>
        <item x="2764"/>
        <item x="1485"/>
        <item x="1103"/>
        <item x="3305"/>
        <item x="4369"/>
        <item x="3013"/>
        <item x="4780"/>
        <item x="2187"/>
        <item x="2204"/>
        <item x="4109"/>
        <item x="550"/>
        <item x="1422"/>
        <item x="1844"/>
        <item x="3172"/>
        <item x="4961"/>
        <item x="1630"/>
        <item x="2445"/>
        <item x="1946"/>
        <item x="4061"/>
        <item x="871"/>
        <item x="2171"/>
        <item x="179"/>
        <item x="4568"/>
        <item x="906"/>
        <item x="1613"/>
        <item x="3505"/>
        <item x="3366"/>
        <item x="1106"/>
        <item x="2626"/>
        <item x="158"/>
        <item x="2386"/>
        <item x="577"/>
        <item x="2340"/>
        <item x="960"/>
        <item x="4705"/>
        <item x="5082"/>
        <item x="1999"/>
        <item x="4987"/>
        <item x="756"/>
        <item x="1406"/>
        <item x="1530"/>
        <item x="4511"/>
        <item x="4980"/>
        <item x="4398"/>
        <item x="4849"/>
        <item x="2657"/>
        <item x="1232"/>
        <item x="2579"/>
        <item x="3944"/>
        <item x="3257"/>
        <item x="278"/>
        <item x="313"/>
        <item x="4696"/>
        <item x="3297"/>
        <item x="2077"/>
        <item x="4150"/>
        <item x="2661"/>
        <item x="3277"/>
        <item x="761"/>
        <item x="4996"/>
        <item x="4540"/>
        <item x="2086"/>
        <item x="3960"/>
        <item x="5091"/>
        <item x="3787"/>
        <item x="2224"/>
        <item x="1748"/>
        <item x="571"/>
        <item x="3176"/>
        <item x="4862"/>
        <item x="2032"/>
        <item x="31"/>
        <item x="2798"/>
        <item x="5131"/>
        <item x="654"/>
        <item x="2512"/>
        <item x="747"/>
        <item x="2016"/>
        <item x="3951"/>
        <item x="2615"/>
        <item x="4575"/>
        <item x="2632"/>
        <item x="4716"/>
        <item x="2668"/>
        <item x="664"/>
        <item x="744"/>
        <item x="4735"/>
        <item x="1499"/>
        <item x="688"/>
        <item x="569"/>
        <item x="5009"/>
        <item x="3889"/>
        <item x="4828"/>
        <item x="1009"/>
        <item x="595"/>
        <item x="3850"/>
        <item x="2884"/>
        <item x="3434"/>
        <item x="1909"/>
        <item x="1281"/>
        <item x="4851"/>
        <item x="4904"/>
        <item x="4069"/>
        <item x="2377"/>
        <item x="2372"/>
        <item x="4676"/>
        <item x="3570"/>
        <item x="800"/>
        <item x="2399"/>
        <item x="2422"/>
        <item x="1378"/>
        <item x="1585"/>
        <item x="3083"/>
        <item x="4594"/>
        <item x="1376"/>
        <item x="4206"/>
        <item x="4454"/>
        <item x="652"/>
        <item x="3795"/>
        <item x="3725"/>
        <item x="5102"/>
        <item x="3325"/>
        <item x="1948"/>
        <item x="3853"/>
        <item x="3990"/>
        <item x="4605"/>
        <item x="2842"/>
        <item x="2801"/>
        <item x="2554"/>
        <item x="2931"/>
        <item x="1104"/>
        <item x="2284"/>
        <item x="3638"/>
        <item x="4343"/>
        <item x="2647"/>
        <item x="580"/>
        <item x="4833"/>
        <item x="4371"/>
        <item x="3695"/>
        <item x="3616"/>
        <item x="2996"/>
        <item x="2803"/>
        <item x="36"/>
        <item x="1147"/>
        <item x="33"/>
        <item x="4504"/>
        <item x="2483"/>
        <item x="3722"/>
        <item x="3236"/>
        <item x="1555"/>
        <item x="660"/>
        <item x="1404"/>
        <item x="2957"/>
        <item x="95"/>
        <item x="4616"/>
        <item x="1932"/>
        <item x="3159"/>
        <item x="649"/>
        <item x="2026"/>
        <item x="4295"/>
        <item x="4253"/>
        <item x="937"/>
        <item x="3363"/>
        <item x="1478"/>
        <item x="935"/>
        <item x="5127"/>
        <item x="2219"/>
        <item x="229"/>
        <item x="1407"/>
        <item x="3962"/>
        <item x="4229"/>
        <item x="149"/>
        <item x="3804"/>
        <item x="2127"/>
        <item x="1176"/>
        <item x="1247"/>
        <item x="4014"/>
        <item x="594"/>
        <item x="3471"/>
        <item x="3491"/>
        <item x="4306"/>
        <item x="3984"/>
        <item x="2421"/>
        <item x="558"/>
        <item x="3143"/>
        <item x="2192"/>
        <item x="5077"/>
        <item x="2988"/>
        <item x="2319"/>
        <item x="4497"/>
        <item x="4792"/>
        <item x="4795"/>
        <item x="5015"/>
        <item x="3606"/>
        <item x="2008"/>
        <item x="1272"/>
        <item x="4273"/>
        <item x="117"/>
        <item x="3932"/>
        <item x="4036"/>
        <item x="1336"/>
        <item x="2477"/>
        <item x="1490"/>
        <item x="42"/>
        <item x="2737"/>
        <item x="3441"/>
        <item x="2719"/>
        <item x="1655"/>
        <item x="3435"/>
        <item x="1897"/>
        <item x="2237"/>
        <item x="619"/>
        <item x="3868"/>
        <item x="3592"/>
        <item x="4744"/>
        <item x="1865"/>
        <item x="2350"/>
        <item x="2300"/>
        <item x="1095"/>
        <item x="2735"/>
        <item x="1570"/>
        <item x="3127"/>
        <item x="4848"/>
        <item x="2039"/>
        <item x="2757"/>
        <item x="856"/>
        <item x="2875"/>
        <item x="2161"/>
        <item x="4743"/>
        <item x="4411"/>
        <item x="3140"/>
        <item x="4928"/>
        <item x="1800"/>
        <item x="4915"/>
        <item x="4291"/>
        <item x="3973"/>
        <item x="2272"/>
        <item x="1386"/>
        <item x="2267"/>
        <item x="3372"/>
        <item x="717"/>
        <item x="1293"/>
        <item x="824"/>
        <item x="3463"/>
        <item x="238"/>
        <item x="361"/>
        <item x="987"/>
        <item x="921"/>
        <item x="189"/>
        <item x="4499"/>
        <item x="460"/>
        <item x="1689"/>
        <item x="4885"/>
        <item x="2786"/>
        <item x="639"/>
        <item x="2273"/>
        <item x="4413"/>
        <item x="4262"/>
        <item x="3843"/>
        <item x="797"/>
        <item x="4292"/>
        <item x="51"/>
        <item x="4924"/>
        <item x="371"/>
        <item x="2935"/>
        <item x="4047"/>
        <item x="422"/>
        <item x="5086"/>
        <item x="18"/>
        <item x="4444"/>
        <item x="4767"/>
        <item x="2731"/>
        <item x="4421"/>
        <item x="2986"/>
        <item x="1651"/>
        <item x="5018"/>
        <item x="1717"/>
        <item x="3914"/>
        <item x="2832"/>
        <item x="3219"/>
        <item x="3124"/>
        <item x="5141"/>
        <item x="936"/>
        <item x="4937"/>
        <item x="2014"/>
        <item x="3528"/>
        <item x="4638"/>
        <item x="1725"/>
        <item x="1731"/>
        <item x="2753"/>
        <item x="5117"/>
        <item x="4870"/>
        <item x="2690"/>
        <item x="2018"/>
        <item x="479"/>
        <item x="247"/>
        <item x="2648"/>
        <item x="3939"/>
        <item x="4711"/>
        <item x="1468"/>
        <item x="586"/>
        <item x="3714"/>
        <item x="1958"/>
        <item x="4079"/>
        <item x="233"/>
        <item x="4754"/>
        <item x="4633"/>
        <item x="3071"/>
        <item x="1898"/>
        <item x="3411"/>
        <item x="1425"/>
        <item x="4838"/>
        <item x="1174"/>
        <item x="1447"/>
        <item x="3048"/>
        <item x="3860"/>
        <item x="3717"/>
        <item x="1289"/>
        <item x="3123"/>
        <item x="2263"/>
        <item x="3522"/>
        <item x="314"/>
        <item x="2052"/>
        <item x="2356"/>
        <item x="1788"/>
        <item x="1448"/>
        <item x="3617"/>
        <item x="2336"/>
        <item x="2958"/>
        <item x="423"/>
        <item x="4132"/>
        <item x="4989"/>
        <item x="562"/>
        <item x="741"/>
        <item x="1938"/>
        <item x="2879"/>
        <item x="734"/>
        <item x="1549"/>
        <item x="1671"/>
        <item x="1032"/>
        <item x="4003"/>
        <item x="1593"/>
        <item x="3433"/>
        <item x="3293"/>
        <item x="1886"/>
        <item x="3905"/>
        <item x="352"/>
        <item x="1452"/>
        <item x="2933"/>
        <item x="1563"/>
        <item x="1654"/>
        <item x="4958"/>
        <item x="2431"/>
        <item x="592"/>
        <item x="4559"/>
        <item x="3263"/>
        <item x="896"/>
        <item x="1661"/>
        <item x="2172"/>
        <item x="2548"/>
        <item x="4786"/>
        <item x="83"/>
        <item x="4269"/>
        <item x="4820"/>
        <item x="339"/>
        <item x="1206"/>
        <item x="79"/>
        <item x="2278"/>
        <item x="3150"/>
        <item x="1270"/>
        <item x="4111"/>
        <item x="1862"/>
        <item x="3781"/>
        <item x="1710"/>
        <item x="1666"/>
        <item x="2702"/>
        <item x="3276"/>
        <item x="2233"/>
        <item x="4298"/>
        <item x="3309"/>
        <item x="1890"/>
        <item x="1012"/>
        <item x="1351"/>
        <item x="4988"/>
        <item x="2089"/>
        <item x="4903"/>
        <item x="716"/>
        <item x="1997"/>
        <item x="969"/>
        <item x="4485"/>
        <item x="1672"/>
        <item x="2470"/>
        <item x="3767"/>
        <item x="3299"/>
        <item x="3446"/>
        <item x="3705"/>
        <item x="3131"/>
        <item x="2889"/>
        <item x="1115"/>
        <item x="2259"/>
        <item x="835"/>
        <item x="2893"/>
        <item x="1754"/>
        <item x="3001"/>
        <item x="5072"/>
        <item x="2382"/>
        <item x="4278"/>
        <item x="4489"/>
        <item x="746"/>
        <item x="1263"/>
        <item x="1190"/>
        <item x="254"/>
        <item x="3865"/>
        <item x="5010"/>
        <item x="102"/>
        <item x="1218"/>
        <item x="866"/>
        <item x="2799"/>
        <item x="5107"/>
        <item x="369"/>
        <item x="4739"/>
        <item x="2611"/>
        <item x="536"/>
        <item x="5090"/>
        <item x="56"/>
        <item x="2658"/>
        <item x="2088"/>
        <item x="4777"/>
        <item x="1544"/>
        <item x="2807"/>
        <item x="4438"/>
        <item x="675"/>
        <item x="1785"/>
        <item x="2313"/>
        <item x="1455"/>
        <item x="4480"/>
        <item x="2699"/>
        <item x="985"/>
        <item x="1286"/>
        <item x="260"/>
        <item x="4144"/>
        <item x="1930"/>
        <item x="5074"/>
        <item x="2808"/>
        <item x="4076"/>
        <item x="4365"/>
        <item x="4400"/>
        <item x="110"/>
        <item x="1855"/>
        <item x="4442"/>
        <item x="3510"/>
        <item x="2202"/>
        <item x="125"/>
        <item x="1334"/>
        <item x="159"/>
        <item x="2484"/>
        <item x="3631"/>
        <item x="3652"/>
        <item x="4543"/>
        <item x="3709"/>
        <item x="1471"/>
        <item x="2718"/>
        <item x="1863"/>
        <item x="777"/>
        <item x="620"/>
        <item x="1340"/>
        <item x="1225"/>
        <item x="4811"/>
        <item x="3349"/>
        <item x="4717"/>
        <item x="153"/>
        <item x="3798"/>
        <item x="4678"/>
        <item x="1004"/>
        <item x="1553"/>
        <item x="3892"/>
        <item x="3224"/>
        <item x="4268"/>
        <item x="1205"/>
        <item x="2631"/>
        <item x="3755"/>
        <item x="2620"/>
        <item x="763"/>
        <item x="4329"/>
        <item x="3669"/>
        <item x="3142"/>
        <item x="4137"/>
        <item x="4824"/>
        <item x="4131"/>
        <item x="105"/>
        <item x="2487"/>
        <item x="2969"/>
        <item x="2683"/>
        <item x="2979"/>
        <item x="318"/>
        <item x="196"/>
        <item x="3899"/>
        <item x="1721"/>
        <item x="911"/>
        <item x="2508"/>
        <item x="1787"/>
        <item x="2115"/>
        <item x="4040"/>
        <item x="1016"/>
        <item x="1431"/>
        <item x="4327"/>
        <item x="1381"/>
        <item x="4498"/>
        <item x="5051"/>
        <item x="2715"/>
        <item x="818"/>
        <item x="1198"/>
        <item x="2616"/>
        <item x="4096"/>
        <item x="1936"/>
        <item x="320"/>
        <item x="1292"/>
        <item x="3374"/>
        <item x="1097"/>
        <item x="1778"/>
        <item x="4172"/>
        <item x="651"/>
        <item x="3369"/>
        <item x="4859"/>
        <item x="3780"/>
        <item x="402"/>
        <item x="2440"/>
        <item x="1571"/>
        <item x="4890"/>
        <item x="4919"/>
        <item x="2294"/>
        <item x="854"/>
        <item x="3805"/>
        <item x="676"/>
        <item x="1437"/>
        <item x="1858"/>
        <item x="3213"/>
        <item x="641"/>
        <item x="1200"/>
        <item x="1075"/>
        <item x="1061"/>
        <item x="1619"/>
        <item x="3404"/>
        <item x="2721"/>
        <item x="1947"/>
        <item x="3966"/>
        <item x="309"/>
        <item x="1802"/>
        <item x="1153"/>
        <item x="367"/>
        <item x="883"/>
        <item x="3333"/>
        <item x="2543"/>
        <item x="1466"/>
        <item x="760"/>
        <item x="630"/>
        <item x="4642"/>
        <item x="3926"/>
        <item x="47"/>
        <item x="4567"/>
        <item x="2925"/>
        <item x="3724"/>
        <item x="2043"/>
        <item x="3417"/>
        <item x="1527"/>
        <item x="4972"/>
        <item x="3644"/>
        <item x="3070"/>
        <item x="340"/>
        <item x="1846"/>
        <item x="4502"/>
        <item x="2659"/>
        <item x="1465"/>
        <item x="4936"/>
        <item x="2111"/>
        <item x="1285"/>
        <item x="292"/>
        <item x="1052"/>
        <item x="1643"/>
        <item x="2627"/>
        <item x="4729"/>
        <item x="3815"/>
        <item x="2174"/>
        <item x="858"/>
        <item x="4692"/>
        <item x="1924"/>
        <item x="1742"/>
        <item x="4128"/>
        <item x="4408"/>
        <item x="4200"/>
        <item x="1269"/>
        <item x="93"/>
        <item x="1645"/>
        <item x="2859"/>
        <item x="1745"/>
        <item x="104"/>
        <item x="1792"/>
        <item x="2279"/>
        <item x="2645"/>
        <item x="3523"/>
        <item x="3757"/>
        <item x="4688"/>
        <item x="2991"/>
        <item x="3271"/>
        <item x="3116"/>
        <item x="136"/>
        <item x="3242"/>
        <item x="4984"/>
        <item x="1175"/>
        <item x="979"/>
        <item x="3609"/>
        <item x="2369"/>
        <item x="3603"/>
        <item x="4496"/>
        <item x="3887"/>
        <item x="1362"/>
        <item x="272"/>
        <item x="3563"/>
        <item x="4644"/>
        <item x="4227"/>
        <item x="1194"/>
        <item x="3720"/>
        <item x="2153"/>
        <item x="2628"/>
        <item x="2696"/>
        <item x="163"/>
        <item x="4864"/>
        <item x="1796"/>
        <item x="2914"/>
        <item x="4293"/>
        <item x="2446"/>
        <item x="3593"/>
        <item x="1853"/>
        <item x="2949"/>
        <item x="3482"/>
        <item x="4225"/>
        <item x="3378"/>
        <item x="1058"/>
        <item x="5065"/>
        <item x="1713"/>
        <item x="3073"/>
        <item x="1230"/>
        <item x="4094"/>
        <item x="1712"/>
        <item x="1994"/>
        <item x="3963"/>
        <item x="4680"/>
        <item x="1634"/>
        <item x="14"/>
        <item x="2955"/>
        <item x="1919"/>
        <item x="1151"/>
        <item x="1662"/>
        <item x="3584"/>
        <item x="4405"/>
        <item x="3739"/>
        <item x="4410"/>
        <item x="300"/>
        <item x="4452"/>
        <item x="2447"/>
        <item x="3791"/>
        <item x="2673"/>
        <item x="381"/>
        <item x="4938"/>
        <item x="4211"/>
        <item x="5002"/>
        <item x="1625"/>
        <item x="3879"/>
        <item x="3177"/>
        <item x="991"/>
        <item x="3015"/>
        <item x="4576"/>
        <item x="225"/>
        <item x="4487"/>
        <item x="4909"/>
        <item x="3004"/>
        <item x="2024"/>
        <item x="2247"/>
        <item x="208"/>
        <item x="1887"/>
        <item x="1294"/>
        <item x="4368"/>
        <item x="836"/>
        <item x="4471"/>
        <item x="29"/>
        <item x="4707"/>
        <item x="143"/>
        <item x="4191"/>
        <item x="4525"/>
        <item x="4501"/>
        <item x="2035"/>
        <item x="130"/>
        <item x="1952"/>
        <item x="3207"/>
        <item x="1985"/>
        <item x="3295"/>
        <item x="2222"/>
        <item x="3012"/>
        <item x="2677"/>
        <item x="2976"/>
        <item x="2571"/>
        <item x="3310"/>
        <item x="4584"/>
        <item x="3980"/>
        <item x="3019"/>
        <item x="1137"/>
        <item x="5050"/>
        <item x="497"/>
        <item x="4174"/>
        <item x="4220"/>
        <item x="3457"/>
        <item x="3089"/>
        <item x="2239"/>
        <item x="1659"/>
        <item x="1356"/>
        <item x="3942"/>
        <item x="3047"/>
        <item x="2742"/>
        <item x="2555"/>
        <item x="465"/>
        <item x="166"/>
        <item x="1494"/>
        <item x="2069"/>
        <item x="237"/>
        <item x="1049"/>
        <item x="44"/>
        <item x="3141"/>
        <item x="3655"/>
        <item x="2921"/>
        <item x="941"/>
        <item x="1021"/>
        <item x="2307"/>
        <item x="3735"/>
        <item x="2840"/>
        <item x="614"/>
        <item x="599"/>
        <item x="2891"/>
        <item x="3205"/>
        <item x="284"/>
        <item x="3119"/>
        <item x="421"/>
        <item x="3897"/>
        <item x="406"/>
        <item x="4561"/>
        <item x="3924"/>
        <item x="73"/>
        <item x="1757"/>
        <item x="2580"/>
        <item x="2531"/>
        <item x="946"/>
        <item x="4618"/>
        <item x="2519"/>
        <item x="71"/>
        <item x="2128"/>
        <item x="2154"/>
        <item x="424"/>
        <item x="2861"/>
        <item x="2895"/>
        <item x="2681"/>
        <item x="2644"/>
        <item x="949"/>
        <item x="1728"/>
        <item x="4089"/>
        <item x="5088"/>
        <item x="2558"/>
        <item x="1503"/>
        <item x="1687"/>
        <item x="2847"/>
        <item x="2384"/>
        <item x="457"/>
        <item x="4944"/>
        <item x="420"/>
        <item x="1284"/>
        <item x="3185"/>
        <item x="3856"/>
        <item x="813"/>
        <item x="4619"/>
        <item x="2727"/>
        <item x="4181"/>
        <item x="4476"/>
        <item x="2365"/>
        <item x="4074"/>
        <item x="3112"/>
        <item x="1935"/>
        <item x="4728"/>
        <item x="1135"/>
        <item x="857"/>
        <item x="2650"/>
        <item x="4595"/>
        <item x="1353"/>
        <item x="4874"/>
        <item x="2923"/>
        <item x="3590"/>
        <item x="1508"/>
        <item x="882"/>
        <item x="803"/>
        <item x="3483"/>
        <item x="601"/>
        <item x="4084"/>
        <item x="2395"/>
        <item x="4513"/>
        <item x="4299"/>
        <item x="2060"/>
        <item x="782"/>
        <item x="4759"/>
        <item x="710"/>
        <item x="4547"/>
        <item x="451"/>
        <item x="1256"/>
        <item x="4267"/>
        <item x="3683"/>
        <item x="2113"/>
        <item x="4059"/>
        <item x="253"/>
        <item x="4308"/>
        <item x="176"/>
        <item x="1029"/>
        <item x="808"/>
        <item x="2948"/>
        <item x="4017"/>
        <item x="1718"/>
        <item x="1608"/>
        <item x="3756"/>
        <item x="2781"/>
        <item x="3915"/>
        <item x="2327"/>
        <item x="2391"/>
        <item x="4495"/>
        <item x="901"/>
        <item x="2028"/>
        <item x="549"/>
        <item x="684"/>
        <item x="5078"/>
        <item x="4117"/>
        <item x="1917"/>
        <item x="2867"/>
        <item x="4597"/>
        <item x="3745"/>
        <item x="2693"/>
        <item x="4954"/>
        <item x="2434"/>
        <item x="634"/>
        <item x="2608"/>
        <item x="2765"/>
        <item x="52"/>
        <item x="1101"/>
        <item x="3037"/>
        <item x="1130"/>
        <item x="1335"/>
        <item x="2953"/>
        <item x="2966"/>
        <item x="1775"/>
        <item x="1967"/>
        <item x="3890"/>
        <item x="2367"/>
        <item x="2351"/>
        <item x="346"/>
        <item x="3582"/>
        <item x="2381"/>
        <item x="4009"/>
        <item x="1459"/>
        <item x="1660"/>
        <item x="4377"/>
        <item x="4649"/>
        <item x="113"/>
        <item x="5067"/>
        <item x="2691"/>
        <item x="2134"/>
        <item x="3517"/>
        <item x="1764"/>
        <item x="4643"/>
        <item x="3508"/>
        <item x="20"/>
        <item x="3571"/>
        <item x="790"/>
        <item x="1786"/>
        <item x="967"/>
        <item x="148"/>
        <item x="2378"/>
        <item x="1606"/>
        <item x="4566"/>
        <item x="4345"/>
        <item x="1327"/>
        <item x="850"/>
        <item x="1551"/>
        <item x="32"/>
        <item x="4481"/>
        <item x="3513"/>
        <item x="4372"/>
        <item x="1039"/>
        <item x="3967"/>
        <item x="315"/>
        <item x="2143"/>
        <item x="2455"/>
        <item x="1420"/>
        <item x="2901"/>
        <item x="3212"/>
        <item x="446"/>
        <item x="3430"/>
        <item x="2015"/>
        <item x="1435"/>
        <item x="3050"/>
        <item x="127"/>
        <item x="4916"/>
        <item x="4424"/>
        <item x="1978"/>
        <item x="3402"/>
        <item x="1964"/>
        <item x="400"/>
        <item x="2812"/>
        <item x="2501"/>
        <item x="4051"/>
        <item x="3691"/>
        <item x="2868"/>
        <item x="733"/>
        <item x="3267"/>
        <item x="5096"/>
        <item x="986"/>
        <item x="3226"/>
        <item x="3612"/>
        <item x="2790"/>
        <item x="2418"/>
        <item x="2864"/>
        <item x="2258"/>
        <item x="795"/>
        <item x="3524"/>
        <item x="1692"/>
        <item x="1045"/>
        <item x="3250"/>
        <item x="4587"/>
        <item x="4116"/>
        <item x="1749"/>
        <item x="3885"/>
        <item x="4130"/>
        <item x="703"/>
        <item x="487"/>
        <item x="67"/>
        <item x="1439"/>
        <item x="3241"/>
        <item x="1914"/>
        <item x="2780"/>
        <item x="2936"/>
        <item x="4831"/>
        <item x="1996"/>
        <item x="2549"/>
        <item x="4902"/>
        <item x="1882"/>
        <item x="5089"/>
        <item x="2726"/>
        <item x="982"/>
        <item x="486"/>
        <item x="678"/>
        <item x="1442"/>
        <item x="3288"/>
        <item x="846"/>
        <item x="4423"/>
        <item x="1304"/>
        <item x="2019"/>
        <item x="2982"/>
        <item x="1216"/>
        <item x="3181"/>
        <item x="3901"/>
        <item x="311"/>
        <item x="2877"/>
        <item x="412"/>
        <item x="4366"/>
        <item x="2107"/>
        <item x="2770"/>
        <item x="3452"/>
        <item x="4973"/>
        <item x="1260"/>
        <item x="2776"/>
        <item x="2744"/>
        <item x="3245"/>
        <item x="3132"/>
        <item x="4167"/>
        <item x="2071"/>
        <item x="3569"/>
        <item x="4719"/>
        <item x="2064"/>
        <item x="1766"/>
        <item x="1636"/>
        <item x="4758"/>
        <item x="4067"/>
        <item x="626"/>
        <item x="1675"/>
        <item x="3164"/>
        <item x="3601"/>
        <item x="1145"/>
        <item x="2076"/>
        <item x="2928"/>
        <item x="2163"/>
        <item x="431"/>
        <item x="538"/>
        <item x="1255"/>
        <item x="3674"/>
        <item x="913"/>
        <item x="2920"/>
        <item x="1716"/>
        <item x="3596"/>
        <item x="4703"/>
        <item x="5005"/>
        <item x="1196"/>
        <item x="1062"/>
        <item x="2316"/>
        <item x="1221"/>
        <item x="1885"/>
        <item x="377"/>
        <item x="872"/>
        <item x="3964"/>
        <item x="2950"/>
        <item x="5062"/>
        <item x="4608"/>
        <item x="4031"/>
        <item x="4601"/>
        <item x="2454"/>
        <item x="2136"/>
        <item x="2732"/>
        <item x="4933"/>
        <item x="4706"/>
        <item x="35"/>
        <item x="3364"/>
        <item x="3929"/>
        <item x="4373"/>
        <item x="902"/>
        <item x="3319"/>
        <item x="1738"/>
        <item x="4441"/>
        <item x="889"/>
        <item x="1633"/>
        <item x="3647"/>
        <item x="1025"/>
        <item x="695"/>
        <item x="3509"/>
        <item x="1923"/>
        <item x="1224"/>
        <item x="1519"/>
        <item x="1345"/>
        <item x="2800"/>
        <item x="4812"/>
        <item x="4259"/>
        <item x="4361"/>
        <item x="2524"/>
        <item x="3477"/>
        <item x="541"/>
        <item x="3329"/>
        <item x="1109"/>
        <item x="3957"/>
        <item x="4797"/>
        <item x="551"/>
        <item x="3789"/>
        <item x="1320"/>
        <item x="2496"/>
        <item x="950"/>
        <item x="4252"/>
        <item x="2155"/>
        <item x="1807"/>
        <item x="416"/>
        <item x="1579"/>
        <item x="2265"/>
        <item x="2354"/>
        <item x="1001"/>
        <item x="3249"/>
        <item x="1505"/>
        <item x="3178"/>
        <item x="1931"/>
        <item x="799"/>
        <item x="4370"/>
        <item x="4435"/>
        <item x="1884"/>
        <item x="4843"/>
        <item x="3989"/>
        <item x="2968"/>
        <item x="3252"/>
        <item x="4637"/>
        <item x="1399"/>
        <item x="2166"/>
        <item x="2544"/>
        <item x="4100"/>
        <item x="2376"/>
        <item x="3521"/>
        <item x="433"/>
        <item x="211"/>
        <item x="2492"/>
        <item x="2230"/>
        <item x="478"/>
        <item x="2235"/>
        <item x="172"/>
        <item x="443"/>
        <item x="1567"/>
        <item x="2525"/>
        <item x="4248"/>
        <item x="738"/>
        <item x="455"/>
        <item x="502"/>
        <item x="1934"/>
        <item x="473"/>
        <item x="1577"/>
        <item x="4104"/>
        <item x="1780"/>
        <item x="1859"/>
        <item x="1189"/>
        <item x="1050"/>
        <item x="3588"/>
        <item x="4635"/>
        <item x="5136"/>
        <item x="1246"/>
        <item x="239"/>
        <item x="4686"/>
        <item x="2020"/>
        <item x="669"/>
        <item x="1006"/>
        <item x="845"/>
        <item x="3675"/>
        <item x="843"/>
        <item x="1181"/>
        <item x="3126"/>
        <item x="3728"/>
        <item x="4772"/>
        <item x="3689"/>
        <item x="1674"/>
        <item x="1087"/>
        <item x="3928"/>
        <item x="3741"/>
        <item x="2791"/>
        <item x="891"/>
        <item x="3135"/>
        <item x="2370"/>
        <item x="1639"/>
        <item x="329"/>
        <item x="2578"/>
        <item x="3350"/>
        <item x="144"/>
        <item x="2730"/>
        <item x="5114"/>
        <item x="1261"/>
        <item x="968"/>
        <item x="2759"/>
        <item x="4756"/>
        <item x="5000"/>
        <item x="2622"/>
        <item x="2725"/>
        <item x="745"/>
        <item x="513"/>
        <item x="4785"/>
        <item x="4156"/>
        <item x="3412"/>
        <item x="1282"/>
        <item x="1821"/>
        <item x="385"/>
        <item x="2292"/>
        <item x="2897"/>
        <item x="1112"/>
        <item x="4948"/>
        <item x="2152"/>
        <item x="2758"/>
        <item x="779"/>
        <item x="2514"/>
        <item x="170"/>
        <item x="539"/>
        <item x="3235"/>
        <item x="3341"/>
        <item x="789"/>
        <item x="2989"/>
        <item x="2835"/>
        <item x="3153"/>
        <item x="2459"/>
        <item x="3949"/>
        <item x="3954"/>
        <item x="798"/>
        <item x="4362"/>
        <item x="4336"/>
        <item x="387"/>
        <item x="3280"/>
        <item x="4416"/>
        <item x="1321"/>
        <item x="2830"/>
        <item x="3645"/>
        <item x="4949"/>
        <item x="243"/>
        <item x="399"/>
        <item x="3282"/>
        <item x="1023"/>
        <item x="2849"/>
        <item x="998"/>
        <item x="2361"/>
        <item x="1706"/>
        <item x="4555"/>
        <item x="833"/>
        <item x="2593"/>
        <item x="659"/>
        <item x="3027"/>
        <item x="964"/>
        <item x="3472"/>
        <item x="4097"/>
        <item x="96"/>
        <item x="3370"/>
        <item x="4374"/>
        <item x="2581"/>
        <item x="959"/>
        <item x="415"/>
        <item x="118"/>
        <item x="4731"/>
        <item x="3746"/>
        <item x="1460"/>
        <item x="3081"/>
        <item x="2665"/>
        <item x="3419"/>
        <item x="978"/>
        <item x="4522"/>
        <item x="4877"/>
        <item x="4015"/>
        <item x="2999"/>
        <item x="5139"/>
        <item x="4296"/>
        <item x="2049"/>
        <item x="1099"/>
        <item x="3489"/>
        <item x="1303"/>
        <item x="2098"/>
        <item x="246"/>
        <item x="2095"/>
        <item x="2075"/>
        <item x="269"/>
        <item x="755"/>
        <item x="3061"/>
        <item x="212"/>
        <item x="1784"/>
        <item x="1767"/>
        <item x="631"/>
        <item x="1578"/>
        <item x="2031"/>
        <item x="3144"/>
        <item x="1597"/>
        <item x="1916"/>
        <item x="1288"/>
        <item x="4774"/>
        <item x="1833"/>
        <item x="554"/>
        <item x="2339"/>
        <item x="4071"/>
        <item x="5079"/>
        <item x="4023"/>
        <item x="3985"/>
        <item x="3043"/>
        <item x="456"/>
        <item x="4523"/>
        <item x="4461"/>
        <item x="2298"/>
        <item x="3122"/>
        <item x="4931"/>
        <item x="2348"/>
        <item x="4217"/>
        <item x="2793"/>
        <item x="785"/>
        <item x="2850"/>
        <item x="4122"/>
        <item x="3190"/>
        <item x="50"/>
        <item x="58"/>
        <item x="3200"/>
        <item x="4352"/>
        <item x="3183"/>
        <item x="804"/>
        <item x="3410"/>
        <item x="1989"/>
        <item x="2932"/>
        <item x="4045"/>
        <item x="1026"/>
        <item x="2426"/>
        <item x="4472"/>
        <item x="4060"/>
        <item x="2124"/>
        <item x="3400"/>
        <item x="1870"/>
        <item x="2191"/>
        <item x="2944"/>
        <item x="1922"/>
        <item x="3300"/>
        <item x="2392"/>
        <item x="281"/>
        <item x="3738"/>
        <item x="386"/>
        <item x="2371"/>
        <item x="1024"/>
        <item x="3559"/>
        <item x="341"/>
        <item x="242"/>
        <item x="4303"/>
        <item x="1462"/>
        <item x="4857"/>
        <item x="840"/>
        <item x="2532"/>
        <item x="1518"/>
        <item x="1856"/>
        <item x="2882"/>
        <item x="2228"/>
        <item x="389"/>
        <item x="1169"/>
        <item x="663"/>
        <item x="5133"/>
        <item x="4350"/>
        <item x="5097"/>
        <item x="198"/>
        <item x="3937"/>
        <item x="1627"/>
        <item x="374"/>
        <item x="3021"/>
        <item x="1701"/>
        <item x="1291"/>
        <item x="1100"/>
        <item x="3180"/>
        <item x="3479"/>
        <item x="3770"/>
        <item x="188"/>
        <item x="1695"/>
        <item x="3353"/>
        <item x="852"/>
        <item x="372"/>
        <item x="4231"/>
        <item x="2919"/>
        <item x="2636"/>
        <item x="2305"/>
        <item x="53"/>
        <item x="1867"/>
        <item x="4994"/>
        <item x="2886"/>
        <item x="3332"/>
        <item x="4765"/>
        <item x="1416"/>
        <item x="2416"/>
        <item x="1446"/>
        <item x="828"/>
        <item x="299"/>
        <item x="1491"/>
        <item x="4639"/>
        <item x="2471"/>
        <item x="944"/>
        <item x="3450"/>
        <item x="2226"/>
        <item x="429"/>
        <item x="1680"/>
        <item x="2547"/>
        <item x="3551"/>
        <item x="2102"/>
        <item x="2347"/>
        <item x="2225"/>
        <item x="1014"/>
        <item x="2653"/>
        <item x="1344"/>
        <item x="2308"/>
        <item x="3565"/>
        <item x="4091"/>
        <item x="4695"/>
        <item x="3464"/>
        <item x="3072"/>
        <item x="4835"/>
        <item x="1727"/>
        <item x="3345"/>
        <item x="934"/>
        <item x="4207"/>
        <item x="3726"/>
        <item x="1156"/>
        <item x="5112"/>
        <item x="4158"/>
        <item x="1177"/>
        <item x="3427"/>
        <item x="1322"/>
        <item x="2312"/>
        <item x="2401"/>
        <item x="1729"/>
        <item x="4866"/>
        <item x="3519"/>
        <item x="1037"/>
        <item x="2196"/>
        <item x="2913"/>
        <item x="1911"/>
        <item x="2660"/>
        <item x="2772"/>
        <item x="2563"/>
        <item x="184"/>
        <item x="699"/>
        <item x="3191"/>
        <item x="1036"/>
        <item x="3146"/>
        <item x="4430"/>
        <item x="859"/>
        <item x="384"/>
        <item x="1842"/>
        <item x="2584"/>
        <item x="1531"/>
        <item x="3285"/>
        <item x="3977"/>
        <item x="2054"/>
        <item x="308"/>
        <item x="2490"/>
        <item x="5014"/>
        <item x="3259"/>
        <item x="1361"/>
        <item x="767"/>
        <item x="4700"/>
        <item x="694"/>
        <item x="1825"/>
        <item x="2523"/>
        <item x="3348"/>
        <item x="2105"/>
        <item x="1315"/>
        <item x="4274"/>
        <item x="1195"/>
        <item x="4201"/>
        <item x="4197"/>
        <item x="1456"/>
        <item x="2907"/>
        <item x="3202"/>
        <item x="2332"/>
        <item x="4000"/>
        <item x="232"/>
        <item x="5106"/>
        <item x="3698"/>
        <item x="1942"/>
        <item x="3222"/>
        <item x="3025"/>
        <item x="666"/>
        <item x="448"/>
        <item x="199"/>
        <item x="3078"/>
        <item x="3218"/>
        <item x="1650"/>
        <item x="3681"/>
        <item x="3442"/>
        <item x="2178"/>
        <item x="3387"/>
        <item x="2093"/>
        <item x="4895"/>
        <item x="1779"/>
        <item x="585"/>
        <item x="3423"/>
        <item x="1165"/>
        <item x="4590"/>
        <item x="1617"/>
        <item x="3572"/>
        <item x="4946"/>
        <item x="3574"/>
        <item x="3668"/>
        <item x="962"/>
        <item x="643"/>
        <item x="876"/>
        <item x="4436"/>
        <item x="4907"/>
        <item x="4997"/>
        <item x="467"/>
        <item x="3690"/>
        <item x="1162"/>
        <item x="485"/>
        <item x="1554"/>
        <item x="3623"/>
        <item x="793"/>
        <item x="445"/>
        <item x="3871"/>
        <item x="3060"/>
        <item x="2216"/>
        <item x="4049"/>
        <item x="4699"/>
        <item x="1051"/>
        <item x="4004"/>
        <item x="4103"/>
        <item x="4302"/>
        <item x="3663"/>
        <item x="2374"/>
        <item x="4383"/>
        <item x="4682"/>
        <item x="3753"/>
        <item x="4920"/>
        <item x="853"/>
        <item x="903"/>
        <item x="2137"/>
        <item x="1896"/>
        <item x="3948"/>
        <item x="4941"/>
        <item x="3925"/>
        <item x="3646"/>
        <item x="3365"/>
        <item x="1755"/>
        <item x="1298"/>
        <item x="2922"/>
        <item x="1197"/>
        <item x="3460"/>
        <item x="2852"/>
        <item x="4679"/>
        <item x="5038"/>
        <item x="2475"/>
        <item x="5052"/>
        <item x="4939"/>
        <item x="3844"/>
        <item x="4771"/>
        <item x="2589"/>
        <item x="1280"/>
        <item x="2643"/>
        <item x="545"/>
        <item x="3003"/>
        <item x="496"/>
        <item x="373"/>
        <item x="4981"/>
        <item x="3056"/>
        <item x="1309"/>
        <item x="3390"/>
        <item x="3740"/>
        <item x="5022"/>
        <item x="2591"/>
        <item x="81"/>
        <item x="4142"/>
        <item x="2366"/>
        <item x="1179"/>
        <item x="2403"/>
        <item x="2805"/>
        <item x="4628"/>
        <item x="3872"/>
        <item x="2962"/>
        <item x="5036"/>
        <item x="2256"/>
        <item x="3542"/>
        <item x="1204"/>
        <item x="680"/>
        <item x="1149"/>
        <item x="4027"/>
        <item x="45"/>
        <item x="2888"/>
        <item x="4426"/>
        <item x="251"/>
        <item x="432"/>
        <item x="468"/>
        <item x="1594"/>
        <item x="2096"/>
        <item x="3533"/>
        <item x="1587"/>
        <item x="1424"/>
        <item x="2353"/>
        <item x="3693"/>
        <item x="2289"/>
        <item x="2081"/>
        <item x="2125"/>
        <item x="3145"/>
        <item x="4656"/>
        <item x="4796"/>
        <item x="3458"/>
        <item x="593"/>
        <item x="1960"/>
        <item x="1073"/>
        <item x="3439"/>
        <item x="1310"/>
        <item x="271"/>
        <item x="3208"/>
        <item x="3824"/>
        <item x="2287"/>
        <item x="2335"/>
        <item x="2360"/>
        <item x="3923"/>
        <item x="1557"/>
        <item x="851"/>
        <item x="4974"/>
        <item x="411"/>
        <item x="609"/>
        <item x="4694"/>
        <item x="759"/>
        <item x="4221"/>
        <item x="1002"/>
        <item x="1902"/>
        <item x="4341"/>
        <item x="4056"/>
        <item x="2516"/>
        <item x="3034"/>
        <item x="2515"/>
        <item x="4611"/>
        <item x="5001"/>
        <item x="4967"/>
        <item x="2342"/>
        <item x="2320"/>
        <item x="2521"/>
        <item x="2703"/>
        <item x="1193"/>
        <item x="2587"/>
        <item x="2302"/>
        <item x="4964"/>
        <item x="2597"/>
        <item x="2598"/>
        <item x="4736"/>
        <item x="4847"/>
        <item x="1572"/>
        <item x="1426"/>
        <item x="2575"/>
        <item x="3721"/>
        <item x="880"/>
        <item x="3064"/>
        <item x="3636"/>
        <item x="5122"/>
        <item x="1236"/>
        <item x="3432"/>
        <item x="3507"/>
        <item x="4969"/>
        <item x="773"/>
        <item x="4234"/>
        <item x="3752"/>
        <item x="2614"/>
        <item x="3535"/>
        <item x="2142"/>
        <item x="2869"/>
        <item x="1161"/>
        <item x="894"/>
        <item x="2586"/>
        <item x="138"/>
        <item x="1806"/>
        <item x="277"/>
        <item x="4451"/>
        <item x="3827"/>
        <item x="1277"/>
        <item x="1438"/>
        <item x="3014"/>
        <item x="241"/>
        <item x="4749"/>
        <item x="3878"/>
        <item x="667"/>
        <item x="2981"/>
        <item x="3941"/>
        <item x="4312"/>
        <item x="697"/>
        <item x="2980"/>
        <item x="1621"/>
        <item x="722"/>
        <item x="1679"/>
        <item x="3884"/>
        <item x="587"/>
        <item x="1861"/>
        <item x="2435"/>
        <item x="4277"/>
        <item x="1372"/>
        <item x="4179"/>
        <item x="1307"/>
        <item x="3541"/>
        <item x="5103"/>
        <item x="4052"/>
        <item x="1583"/>
        <item x="3546"/>
        <item x="4968"/>
        <item x="865"/>
        <item x="2266"/>
        <item x="4035"/>
        <item x="3686"/>
        <item x="5129"/>
        <item x="2768"/>
        <item x="4152"/>
        <item x="2965"/>
        <item x="537"/>
        <item x="297"/>
        <item x="4007"/>
        <item x="3841"/>
        <item x="3704"/>
        <item x="3940"/>
        <item x="2998"/>
        <item x="4545"/>
        <item x="4208"/>
        <item x="4418"/>
        <item x="1719"/>
        <item x="1383"/>
        <item x="3621"/>
        <item x="2333"/>
        <item x="739"/>
        <item x="4794"/>
        <item x="3174"/>
        <item x="4581"/>
        <item x="4098"/>
        <item x="3096"/>
        <item x="2676"/>
        <item x="4853"/>
        <item x="607"/>
        <item x="2199"/>
        <item x="4879"/>
        <item x="3659"/>
        <item x="897"/>
        <item x="3445"/>
        <item x="4804"/>
        <item x="943"/>
        <item x="3155"/>
        <item x="3814"/>
        <item x="1319"/>
        <item x="360"/>
        <item x="317"/>
        <item x="679"/>
        <item x="4463"/>
        <item x="837"/>
        <item x="625"/>
        <item x="774"/>
        <item x="2157"/>
        <item x="955"/>
        <item x="3189"/>
        <item x="4715"/>
        <item x="2103"/>
        <item x="1333"/>
        <item x="668"/>
        <item x="3515"/>
        <item x="904"/>
        <item x="1685"/>
        <item x="3970"/>
        <item x="1539"/>
        <item x="1219"/>
        <item x="2630"/>
        <item x="2967"/>
        <item x="1607"/>
        <item x="3658"/>
        <item x="396"/>
        <item x="1125"/>
        <item x="1907"/>
        <item x="566"/>
        <item x="495"/>
        <item x="4093"/>
        <item x="2040"/>
        <item x="1276"/>
        <item x="2582"/>
        <item x="2618"/>
        <item x="2916"/>
        <item x="2005"/>
        <item x="2363"/>
        <item x="2023"/>
        <item x="4002"/>
        <item x="63"/>
        <item x="2244"/>
        <item x="6"/>
        <item x="5041"/>
        <item x="3368"/>
        <item x="5125"/>
        <item x="3831"/>
        <item x="4872"/>
        <item x="2242"/>
        <item x="4827"/>
        <item x="3737"/>
        <item x="4631"/>
        <item x="4766"/>
        <item x="4813"/>
        <item x="4921"/>
        <item x="984"/>
        <item x="3268"/>
        <item x="3166"/>
        <item x="4614"/>
        <item x="2542"/>
        <item x="3628"/>
        <item x="2437"/>
        <item x="2271"/>
        <item x="2822"/>
        <item x="3595"/>
        <item x="2751"/>
        <item x="2164"/>
        <item x="3422"/>
        <item x="2833"/>
        <item x="1238"/>
        <item x="2156"/>
        <item x="1831"/>
        <item x="4314"/>
        <item x="3231"/>
        <item x="693"/>
        <item x="1871"/>
        <item x="141"/>
        <item x="2646"/>
        <item x="4391"/>
        <item x="3711"/>
        <item x="157"/>
        <item x="1893"/>
        <item x="3405"/>
        <item x="4572"/>
        <item x="1160"/>
        <item x="5020"/>
        <item x="723"/>
        <item x="1275"/>
        <item x="2819"/>
        <item x="219"/>
        <item x="3137"/>
        <item x="3082"/>
        <item x="2990"/>
        <item x="5043"/>
        <item x="2396"/>
        <item x="2977"/>
        <item x="4189"/>
        <item x="2983"/>
        <item x="1254"/>
        <item x="3029"/>
        <item x="1926"/>
        <item x="2848"/>
        <item x="1044"/>
        <item x="1464"/>
        <item x="4538"/>
        <item x="2910"/>
        <item x="3657"/>
        <item x="4333"/>
        <item x="1150"/>
        <item x="180"/>
        <item x="1042"/>
        <item x="3049"/>
        <item x="1690"/>
        <item x="1110"/>
        <item x="89"/>
        <item x="2119"/>
        <item x="1148"/>
        <item x="3816"/>
        <item x="2637"/>
        <item x="778"/>
        <item x="4199"/>
        <item x="4526"/>
        <item x="547"/>
        <item x="3578"/>
        <item x="3858"/>
        <item x="3499"/>
        <item x="2151"/>
        <item x="442"/>
        <item x="3529"/>
        <item x="863"/>
        <item x="13"/>
        <item x="4986"/>
        <item x="1511"/>
        <item x="2546"/>
        <item x="4674"/>
        <item x="325"/>
        <item x="3394"/>
        <item x="1377"/>
        <item x="3819"/>
        <item x="540"/>
        <item x="1089"/>
        <item x="2606"/>
        <item x="2506"/>
        <item x="1328"/>
        <item x="4929"/>
        <item x="4184"/>
        <item x="295"/>
        <item x="1299"/>
        <item x="3162"/>
        <item x="3933"/>
        <item x="783"/>
        <item x="732"/>
        <item x="215"/>
        <item x="3852"/>
        <item x="275"/>
        <item x="2452"/>
        <item x="994"/>
        <item x="1015"/>
        <item x="3286"/>
        <item x="3833"/>
        <item x="3498"/>
        <item x="4569"/>
        <item x="1523"/>
        <item x="5087"/>
        <item x="390"/>
        <item x="1279"/>
        <item x="3091"/>
        <item x="3352"/>
        <item x="3810"/>
        <item x="1444"/>
        <item x="2432"/>
        <item x="161"/>
        <item x="2600"/>
        <item x="2404"/>
        <item x="3667"/>
        <item x="1543"/>
        <item x="3469"/>
        <item x="532"/>
        <item x="2181"/>
        <item x="522"/>
        <item x="2145"/>
        <item x="2148"/>
        <item x="728"/>
        <item x="2878"/>
        <item x="2685"/>
        <item x="4852"/>
        <item x="151"/>
        <item x="2210"/>
        <item x="1107"/>
        <item x="1812"/>
        <item x="975"/>
        <item x="4331"/>
        <item x="1017"/>
        <item x="2795"/>
        <item x="1492"/>
        <item x="4218"/>
        <item x="516"/>
        <item x="2670"/>
        <item x="5061"/>
        <item x="3976"/>
        <item x="624"/>
        <item x="2588"/>
        <item x="1970"/>
        <item x="4953"/>
        <item x="54"/>
        <item x="4042"/>
        <item x="527"/>
        <item x="4021"/>
        <item x="916"/>
        <item x="2736"/>
        <item x="3273"/>
        <item x="1500"/>
        <item x="4322"/>
        <item x="3797"/>
        <item x="757"/>
        <item x="606"/>
        <item x="2609"/>
        <item x="3118"/>
        <item x="3052"/>
        <item x="2851"/>
        <item x="4802"/>
        <item x="2934"/>
        <item x="476"/>
        <item x="4276"/>
        <item x="1752"/>
        <item x="2959"/>
        <item x="15"/>
        <item x="1545"/>
        <item x="25"/>
        <item x="1988"/>
        <item x="4951"/>
        <item x="2029"/>
        <item x="132"/>
        <item x="147"/>
        <item x="2122"/>
        <item x="129"/>
        <item x="2937"/>
        <item x="2946"/>
        <item x="500"/>
        <item x="2450"/>
        <item x="2058"/>
        <item x="1943"/>
        <item x="250"/>
        <item x="1980"/>
        <item x="1694"/>
        <item x="4532"/>
        <item x="489"/>
        <item x="3875"/>
        <item x="1517"/>
        <item x="4519"/>
        <item x="4001"/>
        <item x="156"/>
        <item x="3210"/>
        <item x="1618"/>
        <item x="4722"/>
        <item x="4854"/>
        <item x="3978"/>
        <item x="397"/>
        <item x="3971"/>
        <item x="3296"/>
        <item x="1707"/>
        <item x="3397"/>
        <item x="2938"/>
        <item x="2198"/>
        <item x="4760"/>
        <item x="731"/>
        <item x="713"/>
        <item x="359"/>
        <item x="3859"/>
        <item x="683"/>
        <item x="223"/>
        <item x="16"/>
        <item x="4318"/>
        <item x="178"/>
        <item x="2635"/>
        <item x="832"/>
        <item x="4712"/>
        <item x="3170"/>
        <item x="2890"/>
        <item x="1992"/>
        <item x="4044"/>
        <item x="111"/>
        <item x="768"/>
        <item x="1793"/>
        <item x="3373"/>
        <item x="1409"/>
        <item x="4691"/>
        <item x="4315"/>
        <item x="358"/>
        <item x="1790"/>
        <item x="3468"/>
        <item x="4836"/>
        <item x="4710"/>
        <item x="3906"/>
        <item x="3375"/>
        <item x="4244"/>
        <item x="4446"/>
        <item x="888"/>
        <item x="2599"/>
        <item x="1626"/>
        <item x="4720"/>
        <item x="5016"/>
        <item x="1904"/>
        <item x="3765"/>
        <item x="618"/>
        <item x="3147"/>
        <item x="2139"/>
        <item x="436"/>
        <item x="4297"/>
        <item x="3077"/>
        <item x="1761"/>
        <item x="3864"/>
        <item x="702"/>
        <item x="3751"/>
        <item x="1686"/>
        <item x="2641"/>
        <item x="3311"/>
        <item x="786"/>
        <item x="4799"/>
        <item x="2510"/>
        <item x="3240"/>
        <item x="1647"/>
        <item x="2394"/>
        <item x="869"/>
        <item x="1184"/>
        <item x="1086"/>
        <item x="4822"/>
        <item x="1956"/>
        <item x="333"/>
        <item x="165"/>
        <item x="310"/>
        <item x="4"/>
        <item x="1547"/>
        <item x="1789"/>
        <item x="3955"/>
        <item x="720"/>
        <item x="2697"/>
        <item x="4751"/>
        <item x="3301"/>
        <item x="1905"/>
        <item x="1094"/>
        <item x="3247"/>
        <item x="1925"/>
        <item x="1324"/>
        <item x="4935"/>
        <item x="2245"/>
        <item x="1838"/>
        <item x="1158"/>
        <item x="1472"/>
        <item x="4589"/>
        <item x="740"/>
        <item x="3777"/>
        <item x="3382"/>
        <item x="2709"/>
        <item x="3660"/>
        <item x="5028"/>
        <item x="3094"/>
        <item x="3227"/>
        <item x="2713"/>
        <item x="1133"/>
        <item x="222"/>
        <item x="2268"/>
        <item x="2338"/>
        <item x="1079"/>
        <item x="3320"/>
        <item x="4240"/>
        <item x="21"/>
        <item x="4985"/>
        <item x="2314"/>
        <item x="2844"/>
        <item x="2773"/>
        <item x="5083"/>
        <item x="1185"/>
        <item x="10"/>
        <item x="43"/>
        <item x="224"/>
        <item x="4560"/>
        <item x="3987"/>
        <item x="3069"/>
        <item x="621"/>
        <item x="418"/>
        <item x="2185"/>
        <item x="3748"/>
        <item x="5064"/>
        <item x="4185"/>
        <item x="1810"/>
        <item x="3093"/>
        <item x="4281"/>
        <item x="4359"/>
        <item x="3317"/>
        <item x="518"/>
        <item x="1979"/>
        <item x="823"/>
        <item x="2116"/>
        <item x="1338"/>
        <item x="1318"/>
        <item x="1363"/>
        <item x="2158"/>
        <item x="3713"/>
        <item x="2855"/>
        <item x="1027"/>
        <item x="2960"/>
        <item x="1488"/>
        <item x="168"/>
        <item x="4219"/>
        <item x="4807"/>
        <item x="591"/>
        <item x="2207"/>
        <item x="3916"/>
        <item x="892"/>
        <item x="1801"/>
        <item x="1928"/>
        <item x="3718"/>
        <item x="256"/>
        <item x="2887"/>
        <item x="4800"/>
        <item x="1430"/>
        <item x="3537"/>
        <item x="380"/>
        <item x="2092"/>
        <item x="4664"/>
        <item x="2261"/>
        <item x="3308"/>
        <item x="2480"/>
        <item x="1869"/>
        <item x="2189"/>
        <item x="4033"/>
        <item x="1144"/>
        <item x="4818"/>
        <item x="3678"/>
        <item x="1955"/>
        <item x="4008"/>
        <item x="5029"/>
        <item x="708"/>
        <item x="2291"/>
        <item x="2973"/>
        <item x="4357"/>
        <item x="2462"/>
        <item x="685"/>
        <item x="2388"/>
        <item x="3379"/>
        <item x="4404"/>
        <item x="4801"/>
        <item x="1941"/>
        <item x="332"/>
        <item x="124"/>
        <item x="1332"/>
        <item x="656"/>
        <item x="4773"/>
        <item x="2785"/>
        <item x="3198"/>
        <item x="2985"/>
        <item x="3053"/>
        <item x="4347"/>
        <item x="2482"/>
        <item x="1170"/>
        <item x="4734"/>
        <item x="2442"/>
        <item x="3525"/>
        <item x="1011"/>
        <item x="1851"/>
        <item x="976"/>
        <item x="2621"/>
        <item x="1068"/>
        <item x="543"/>
        <item x="1487"/>
        <item x="3292"/>
        <item x="3736"/>
        <item x="3002"/>
        <item x="524"/>
        <item x="405"/>
        <item x="1541"/>
        <item x="3950"/>
        <item x="463"/>
        <item x="1467"/>
        <item x="305"/>
        <item x="3996"/>
        <item x="103"/>
        <item x="330"/>
        <item x="5024"/>
        <item x="2045"/>
        <item x="4603"/>
        <item x="4490"/>
        <item x="4149"/>
        <item x="3428"/>
        <item x="3114"/>
        <item x="3274"/>
        <item x="2537"/>
        <item x="2231"/>
        <item x="2767"/>
        <item x="3328"/>
        <item x="1143"/>
        <item x="4309"/>
        <item x="3870"/>
        <item x="2556"/>
        <item x="2538"/>
        <item x="378"/>
        <item x="2385"/>
        <item x="4169"/>
        <item x="565"/>
        <item x="3825"/>
        <item x="4558"/>
        <item x="3502"/>
        <item x="5120"/>
        <item x="581"/>
        <item x="3182"/>
        <item x="2000"/>
        <item x="2255"/>
        <item x="671"/>
        <item x="788"/>
        <item x="1605"/>
        <item x="2472"/>
        <item x="4978"/>
        <item x="4624"/>
        <item x="4826"/>
        <item x="2106"/>
        <item x="3679"/>
        <item x="1349"/>
        <item x="4494"/>
        <item x="725"/>
        <item x="2952"/>
        <item x="4286"/>
        <item x="480"/>
        <item x="3837"/>
        <item x="3998"/>
        <item x="1132"/>
        <item x="4108"/>
        <item x="947"/>
        <item x="622"/>
        <item x="4376"/>
        <item x="4990"/>
        <item x="4965"/>
        <item x="4239"/>
        <item x="4164"/>
        <item x="3763"/>
        <item x="1756"/>
        <item x="3395"/>
        <item x="4689"/>
        <item x="2656"/>
        <item x="4195"/>
        <item x="2044"/>
        <item x="4054"/>
        <item x="4768"/>
        <item x="4190"/>
        <item x="4177"/>
        <item x="227"/>
        <item x="2640"/>
        <item x="2275"/>
        <item x="2131"/>
        <item x="249"/>
        <item x="2894"/>
        <item x="3225"/>
        <item x="914"/>
        <item x="255"/>
        <item x="640"/>
        <item x="814"/>
        <item x="3580"/>
        <item x="608"/>
        <item x="775"/>
        <item x="1033"/>
        <item x="1835"/>
        <item x="841"/>
        <item x="884"/>
        <item x="2373"/>
        <item x="1348"/>
        <item x="221"/>
        <item x="2478"/>
        <item x="154"/>
        <item x="4224"/>
        <item x="2205"/>
        <item x="2752"/>
        <item x="1410"/>
        <item x="1998"/>
        <item x="2281"/>
        <item x="598"/>
        <item x="4462"/>
        <item x="3383"/>
        <item x="94"/>
        <item x="4821"/>
        <item x="4431"/>
        <item x="1347"/>
        <item x="3125"/>
        <item x="1038"/>
        <item x="758"/>
        <item x="1240"/>
        <item x="1215"/>
        <item x="244"/>
        <item x="3129"/>
        <item x="2892"/>
        <item x="867"/>
        <item x="1091"/>
        <item x="3214"/>
        <item x="1733"/>
        <item x="1371"/>
        <item x="1878"/>
        <item x="2046"/>
        <item x="3598"/>
        <item x="4726"/>
        <item x="174"/>
        <item x="4911"/>
        <item x="1119"/>
        <item x="3716"/>
        <item x="1124"/>
        <item x="1586"/>
        <item x="3821"/>
        <item x="1534"/>
        <item x="4488"/>
        <item x="5073"/>
        <item x="1581"/>
        <item x="2003"/>
        <item x="1709"/>
        <item x="4793"/>
        <item x="4395"/>
        <item x="4085"/>
        <item x="4834"/>
        <item x="2760"/>
        <item x="603"/>
        <item x="820"/>
        <item x="2820"/>
        <item x="2051"/>
        <item x="5115"/>
        <item x="1389"/>
        <item x="2818"/>
        <item x="1872"/>
        <item x="5099"/>
        <item x="3473"/>
        <item x="1484"/>
        <item x="2939"/>
        <item x="2788"/>
        <item x="134"/>
        <item x="2285"/>
        <item x="672"/>
        <item x="4389"/>
        <item x="1385"/>
        <item x="1906"/>
        <item x="2176"/>
        <item x="4087"/>
        <item x="825"/>
        <item x="2411"/>
        <item x="3731"/>
        <item x="4927"/>
        <item x="4419"/>
        <item x="952"/>
        <item x="2057"/>
        <item x="1966"/>
        <item x="498"/>
        <item x="3708"/>
        <item x="4088"/>
        <item x="5042"/>
        <item x="1521"/>
        <item x="200"/>
        <item x="3367"/>
        <item x="5057"/>
        <item x="1818"/>
        <item x="4844"/>
        <item x="2502"/>
        <item x="4683"/>
        <item x="3863"/>
        <item x="3290"/>
        <item x="567"/>
        <item x="895"/>
        <item x="353"/>
        <item x="4805"/>
        <item x="100"/>
        <item x="3514"/>
        <item x="1827"/>
        <item x="4724"/>
        <item x="1489"/>
        <item x="3079"/>
        <item x="1603"/>
        <item x="3783"/>
        <item x="2306"/>
        <item x="173"/>
        <item x="3449"/>
        <item x="3495"/>
        <item x="3084"/>
        <item x="2617"/>
        <item x="1"/>
        <item x="4934"/>
        <item x="4024"/>
        <item x="4588"/>
        <item x="1968"/>
        <item x="1155"/>
        <item x="1098"/>
        <item x="4439"/>
        <item x="4894"/>
        <item x="1623"/>
        <item x="5080"/>
        <item x="2002"/>
        <item x="1646"/>
        <item x="4139"/>
        <item x="4630"/>
        <item x="2208"/>
        <item x="3238"/>
        <item x="4803"/>
        <item x="2595"/>
        <item x="1794"/>
        <item x="3492"/>
        <item x="4081"/>
        <item x="5132"/>
        <item x="4455"/>
        <item x="1066"/>
        <item x="209"/>
        <item x="628"/>
        <item x="1795"/>
        <item x="3847"/>
        <item x="2529"/>
        <item x="3497"/>
        <item x="4669"/>
        <item x="3706"/>
        <item x="4255"/>
        <item x="977"/>
        <item x="4005"/>
        <item x="4505"/>
        <item x="3399"/>
        <item x="718"/>
        <item x="4998"/>
        <item x="4102"/>
        <item x="2720"/>
        <item x="1933"/>
        <item x="2022"/>
        <item x="4358"/>
        <item x="563"/>
        <item x="2896"/>
        <item x="4580"/>
        <item x="1398"/>
        <item x="287"/>
        <item x="4723"/>
        <item x="2056"/>
        <item x="2994"/>
        <item x="686"/>
        <item x="1829"/>
        <item x="205"/>
        <item x="2100"/>
        <item x="3829"/>
        <item x="3331"/>
        <item x="4942"/>
        <item x="1121"/>
        <item x="1921"/>
        <item x="2"/>
        <item x="1187"/>
        <item x="3567"/>
        <item x="1696"/>
        <item x="4517"/>
        <item x="927"/>
        <item x="3024"/>
        <item x="5008"/>
        <item x="3232"/>
        <item x="2417"/>
        <item x="75"/>
        <item x="2456"/>
        <item x="1668"/>
        <item x="4583"/>
        <item x="1582"/>
        <item x="1773"/>
        <item x="1096"/>
        <item x="4162"/>
        <item x="1312"/>
        <item x="65"/>
        <item x="1845"/>
        <item x="2277"/>
        <item x="217"/>
        <item x="1912"/>
        <item x="4660"/>
        <item x="3800"/>
        <item x="4066"/>
        <item x="2623"/>
        <item x="2873"/>
        <item x="1574"/>
        <item x="4124"/>
        <item x="1939"/>
        <item x="3157"/>
        <item x="2522"/>
        <item x="3342"/>
        <item x="1457"/>
        <item x="1126"/>
        <item x="2821"/>
        <item x="1083"/>
        <item x="1576"/>
        <item x="4663"/>
        <item x="3437"/>
        <item x="5071"/>
        <item x="712"/>
        <item x="3785"/>
        <item x="523"/>
        <item x="2505"/>
        <item x="4083"/>
        <item x="3562"/>
        <item x="4354"/>
        <item x="1995"/>
        <item x="2234"/>
        <item x="4868"/>
        <item x="1736"/>
        <item x="2722"/>
        <item x="1237"/>
        <item x="2488"/>
        <item x="3377"/>
        <item x="2317"/>
        <item x="252"/>
        <item x="2110"/>
        <item x="3808"/>
        <item x="4346"/>
        <item x="3279"/>
        <item x="3504"/>
        <item x="3188"/>
        <item x="1580"/>
        <item x="4585"/>
        <item x="1441"/>
        <item x="1705"/>
        <item x="4320"/>
        <item x="3538"/>
        <item x="546"/>
        <item x="4386"/>
        <item x="2724"/>
        <item x="195"/>
        <item x="4787"/>
        <item x="1080"/>
        <item x="116"/>
        <item x="1759"/>
        <item x="4950"/>
        <item x="61"/>
        <item x="1888"/>
        <item x="4321"/>
        <item x="928"/>
        <item x="2763"/>
        <item x="46"/>
        <item x="3051"/>
        <item x="3467"/>
        <item x="3059"/>
        <item x="24"/>
        <item x="4620"/>
        <item x="3503"/>
        <item x="3969"/>
        <item x="4884"/>
        <item x="192"/>
        <item x="574"/>
        <item x="4363"/>
        <item x="40"/>
        <item x="120"/>
        <item x="4328"/>
        <item x="203"/>
        <item x="2857"/>
        <item x="4165"/>
        <item x="1163"/>
        <item x="2692"/>
        <item x="4858"/>
        <item x="4120"/>
        <item x="1129"/>
        <item x="1060"/>
        <item x="561"/>
        <item x="2135"/>
        <item x="2590"/>
        <item x="511"/>
        <item x="3484"/>
        <item x="2678"/>
        <item x="3184"/>
        <item x="4340"/>
        <item x="504"/>
        <item x="1090"/>
        <item x="2217"/>
        <item x="4012"/>
        <item x="1734"/>
        <item x="3895"/>
        <item x="2074"/>
        <item x="2461"/>
        <item x="2728"/>
        <item x="60"/>
        <item x="525"/>
        <item x="355"/>
        <item x="2227"/>
        <item x="3260"/>
        <item x="4869"/>
        <item x="963"/>
        <item x="1374"/>
        <item x="4382"/>
        <item x="1637"/>
        <item x="4670"/>
        <item x="4893"/>
        <item x="3097"/>
        <item x="4533"/>
        <item x="2257"/>
        <item x="1475"/>
        <item x="1817"/>
        <item x="4737"/>
        <item x="2503"/>
        <item x="1760"/>
        <item x="3575"/>
        <item x="2468"/>
        <item x="262"/>
        <item x="3898"/>
        <item x="3415"/>
        <item x="2223"/>
        <item x="2201"/>
        <item x="4349"/>
        <item x="1678"/>
        <item x="2379"/>
        <item x="4841"/>
        <item x="2352"/>
        <item x="356"/>
        <item x="1744"/>
        <item x="2572"/>
        <item x="2481"/>
        <item x="2576"/>
        <item x="1354"/>
        <item x="3074"/>
        <item x="2612"/>
        <item x="653"/>
        <item x="2066"/>
        <item x="258"/>
        <item x="3076"/>
        <item x="267"/>
        <item x="5118"/>
        <item x="4287"/>
        <item x="4209"/>
        <item x="3801"/>
        <item x="2021"/>
        <item x="3531"/>
        <item x="2978"/>
        <item x="3610"/>
        <item x="1777"/>
        <item x="4925"/>
        <item x="3965"/>
        <item x="5076"/>
        <item x="1848"/>
        <item x="4507"/>
        <item x="4784"/>
        <item x="5049"/>
        <item x="1828"/>
        <item x="705"/>
        <item x="2428"/>
        <item x="3500"/>
        <item x="3903"/>
        <item x="2004"/>
        <item x="4285"/>
        <item x="145"/>
        <item x="4654"/>
        <item x="1301"/>
        <item x="1816"/>
        <item x="1325"/>
        <item x="4830"/>
        <item x="3520"/>
        <item x="1509"/>
        <item x="3851"/>
        <item x="4466"/>
        <item x="2260"/>
        <item x="1965"/>
        <item x="1122"/>
        <item x="1070"/>
        <item x="2775"/>
        <item x="1154"/>
        <item x="1208"/>
        <item x="1656"/>
        <item x="4129"/>
        <item x="2566"/>
        <item x="1747"/>
        <item x="1746"/>
        <item x="923"/>
        <item x="3896"/>
        <item x="3554"/>
        <item x="2283"/>
        <item x="357"/>
        <item x="4393"/>
        <item x="4506"/>
        <item x="794"/>
        <item x="3326"/>
        <item x="57"/>
        <item x="596"/>
        <item x="3893"/>
        <item x="3549"/>
        <item x="1708"/>
        <item x="971"/>
        <item x="3337"/>
        <item x="817"/>
        <item x="4311"/>
        <item x="1265"/>
        <item x="2120"/>
        <item x="1918"/>
        <item x="301"/>
        <item x="2412"/>
        <item x="3386"/>
        <item x="4020"/>
        <item x="2405"/>
        <item x="2453"/>
        <item x="860"/>
        <item x="1880"/>
        <item x="392"/>
        <item x="2464"/>
        <item x="2097"/>
        <item x="2870"/>
        <item x="4025"/>
        <item x="1350"/>
        <item x="3634"/>
        <item x="3882"/>
        <item x="470"/>
        <item x="1396"/>
        <item x="890"/>
        <item x="2322"/>
        <item x="2296"/>
        <item x="3388"/>
        <item x="4861"/>
        <item x="4194"/>
        <item x="1883"/>
        <item x="1726"/>
        <item x="1251"/>
        <item x="993"/>
        <item x="2536"/>
        <item x="2813"/>
        <item x="1908"/>
        <item x="3654"/>
        <item x="5019"/>
        <item x="119"/>
        <item x="3408"/>
        <item x="2180"/>
        <item x="629"/>
        <item x="285"/>
        <item x="3216"/>
        <item x="1612"/>
        <item x="590"/>
        <item x="2109"/>
        <item x="3687"/>
        <item x="3835"/>
        <item x="3098"/>
        <item x="1815"/>
        <item x="2992"/>
        <item x="4629"/>
        <item x="3193"/>
        <item x="2186"/>
        <item x="3547"/>
        <item x="3518"/>
        <item x="847"/>
        <item x="604"/>
        <item x="1222"/>
        <item x="2355"/>
        <item x="1241"/>
        <item x="4474"/>
        <item x="1715"/>
        <item x="3947"/>
        <item x="3447"/>
        <item x="1128"/>
        <item x="364"/>
        <item x="1847"/>
        <item x="4500"/>
        <item x="4203"/>
        <item x="4623"/>
        <item x="4742"/>
        <item x="3826"/>
        <item x="970"/>
        <item x="2784"/>
        <item x="4940"/>
        <item x="3665"/>
        <item x="234"/>
        <item x="1048"/>
        <item x="4593"/>
        <item x="2689"/>
        <item x="4876"/>
        <item x="2457"/>
        <item x="3444"/>
        <item x="623"/>
        <item x="5040"/>
        <item x="19"/>
        <item x="2420"/>
        <item x="4351"/>
        <item x="2311"/>
        <item x="1841"/>
        <item x="3376"/>
        <item x="4249"/>
        <item x="4138"/>
        <item x="85"/>
        <item x="530"/>
        <item x="727"/>
        <item x="274"/>
        <item x="3275"/>
        <item x="988"/>
        <item x="3991"/>
        <item x="4078"/>
        <item x="4819"/>
        <item x="3952"/>
        <item x="4684"/>
        <item x="472"/>
        <item x="735"/>
        <item x="3488"/>
        <item x="1830"/>
        <item x="1604"/>
        <item x="770"/>
        <item x="4571"/>
        <item x="2090"/>
        <item x="3255"/>
        <item x="1214"/>
        <item x="177"/>
        <item x="4342"/>
        <item x="945"/>
        <item x="4337"/>
        <item x="2218"/>
        <item x="334"/>
        <item x="3211"/>
        <item x="2972"/>
        <item x="1599"/>
        <item x="1723"/>
        <item x="1753"/>
        <item x="2841"/>
        <item x="3490"/>
        <item x="133"/>
        <item x="109"/>
        <item x="261"/>
        <item x="4977"/>
        <item x="3154"/>
        <item x="1249"/>
        <item x="59"/>
        <item x="2221"/>
        <item x="954"/>
        <item x="4539"/>
        <item x="4448"/>
        <item x="2080"/>
        <item x="2146"/>
        <item x="1415"/>
        <item x="4632"/>
        <item x="3086"/>
        <item x="875"/>
        <item x="3251"/>
        <item x="2592"/>
        <item x="4399"/>
        <item x="1290"/>
        <item x="2974"/>
        <item x="1824"/>
        <item x="2602"/>
        <item x="2625"/>
        <item x="1873"/>
        <item x="5026"/>
        <item x="1030"/>
        <item x="1874"/>
        <item x="2570"/>
        <item x="951"/>
        <item x="3068"/>
        <item x="2797"/>
        <item x="4465"/>
        <item x="842"/>
        <item x="452"/>
        <item x="1944"/>
        <item x="1433"/>
        <item x="4028"/>
        <item x="150"/>
        <item x="1620"/>
        <item x="4483"/>
        <item x="3594"/>
        <item x="2667"/>
        <item x="750"/>
        <item x="791"/>
        <item x="3894"/>
        <item x="2469"/>
        <item x="4443"/>
        <item x="517"/>
        <item x="1273"/>
        <item x="1346"/>
        <item x="3381"/>
        <item x="4829"/>
        <item x="3414"/>
        <item x="5055"/>
        <item x="515"/>
        <item x="201"/>
        <item x="3662"/>
        <item x="3380"/>
        <item x="4554"/>
        <item x="3799"/>
        <item x="1451"/>
        <item x="1173"/>
        <item x="1202"/>
        <item x="2733"/>
        <item x="4166"/>
        <item x="2067"/>
        <item x="4896"/>
        <item x="2444"/>
        <item x="749"/>
        <item x="661"/>
        <item x="4367"/>
        <item x="4344"/>
        <item x="2463"/>
        <item x="3640"/>
        <item x="1892"/>
        <item x="4959"/>
        <item x="4414"/>
        <item x="769"/>
        <item x="2117"/>
        <item x="2303"/>
        <item x="4242"/>
        <item x="3935"/>
        <item x="4757"/>
        <item x="3680"/>
        <item x="1065"/>
        <item x="811"/>
        <item x="2553"/>
        <item x="3223"/>
        <item x="1940"/>
        <item x="48"/>
        <item x="4914"/>
        <item x="3090"/>
        <item x="4881"/>
        <item x="3459"/>
        <item x="2280"/>
        <item x="294"/>
        <item x="1975"/>
        <item x="4022"/>
        <item x="1949"/>
        <item x="1134"/>
        <item x="4192"/>
        <item x="4971"/>
        <item x="2513"/>
        <item x="316"/>
        <item x="1750"/>
        <item x="1771"/>
        <item x="5027"/>
        <item x="1314"/>
        <item x="707"/>
        <item x="3840"/>
        <item x="4725"/>
        <item x="2328"/>
        <item x="576"/>
        <item x="4250"/>
        <item x="1667"/>
        <item x="4073"/>
        <item x="1267"/>
        <item x="2387"/>
        <item x="4440"/>
        <item x="1287"/>
        <item x="3327"/>
        <item x="673"/>
        <item x="2804"/>
        <item x="3650"/>
        <item x="76"/>
        <item x="3934"/>
        <item x="1799"/>
        <item x="3022"/>
        <item x="4039"/>
        <item x="553"/>
        <item x="1866"/>
        <item x="3318"/>
        <item x="407"/>
        <item x="2762"/>
        <item x="4394"/>
        <item x="461"/>
        <item x="873"/>
        <item x="879"/>
        <item x="379"/>
        <item x="3009"/>
        <item x="2569"/>
        <item x="1991"/>
        <item x="4622"/>
        <item x="1839"/>
        <item x="2212"/>
        <item x="1711"/>
        <item x="4687"/>
        <item x="2714"/>
        <item x="1414"/>
        <item x="3838"/>
        <item x="1167"/>
        <item x="674"/>
        <item x="5140"/>
        <item x="4010"/>
        <item x="3099"/>
        <item x="3101"/>
        <item x="3802"/>
        <item x="1584"/>
        <item x="4528"/>
        <item x="1395"/>
        <item x="627"/>
        <item x="430"/>
        <item x="4215"/>
        <item x="555"/>
        <item x="4392"/>
        <item x="5030"/>
        <item x="3653"/>
        <item x="4415"/>
        <item x="3666"/>
        <item x="5085"/>
        <item x="99"/>
        <item x="4118"/>
        <item x="1235"/>
        <item x="3846"/>
        <item x="107"/>
        <item x="2866"/>
        <item x="1242"/>
        <item x="3997"/>
        <item x="1264"/>
        <item x="2995"/>
        <item x="4288"/>
        <item x="1977"/>
        <item x="3307"/>
        <item x="115"/>
        <item x="1644"/>
        <item x="2419"/>
        <item x="2048"/>
        <item x="4901"/>
        <item x="3818"/>
        <item x="2748"/>
        <item x="4856"/>
        <item x="2756"/>
        <item x="877"/>
        <item x="3476"/>
        <item x="918"/>
        <item x="2061"/>
        <item x="2824"/>
        <item x="1961"/>
        <item x="1772"/>
        <item x="5021"/>
        <item x="3265"/>
        <item x="2441"/>
        <item x="4032"/>
        <item x="3552"/>
        <item x="4458"/>
        <item x="1397"/>
        <item x="3062"/>
        <item x="101"/>
        <item x="4280"/>
        <item x="1212"/>
        <item x="1901"/>
        <item x="1512"/>
        <item x="2200"/>
        <item x="3016"/>
        <item x="1910"/>
        <item x="3113"/>
        <item x="1370"/>
        <item x="4090"/>
        <item x="106"/>
        <item x="383"/>
        <item x="2783"/>
        <item x="349"/>
        <item x="3543"/>
        <item x="2389"/>
        <item x="1682"/>
        <item x="4173"/>
        <item x="696"/>
        <item x="4732"/>
        <item x="3591"/>
        <item x="724"/>
        <item x="1573"/>
        <item x="2787"/>
        <item x="1542"/>
        <item x="4163"/>
        <item x="3862"/>
        <item x="2942"/>
        <item x="3904"/>
        <item x="2651"/>
        <item x="4579"/>
        <item x="1408"/>
        <item x="2533"/>
        <item x="307"/>
        <item x="2885"/>
        <item x="2836"/>
        <item x="4738"/>
        <item x="4053"/>
        <item x="1243"/>
        <item x="5048"/>
        <item x="3548"/>
        <item x="3692"/>
        <item x="462"/>
        <item x="2672"/>
        <item x="453"/>
        <item x="4125"/>
        <item x="4013"/>
        <item x="3171"/>
        <item x="3558"/>
        <item x="737"/>
        <item x="1504"/>
        <item x="2326"/>
        <item x="91"/>
        <item x="4289"/>
        <item x="428"/>
        <item x="4839"/>
        <item x="288"/>
        <item x="440"/>
        <item x="4319"/>
        <item x="4860"/>
        <item x="1528"/>
        <item x="4210"/>
        <item x="4403"/>
        <item x="3974"/>
        <item x="12"/>
        <item x="2179"/>
        <item x="764"/>
        <item x="3026"/>
        <item x="4157"/>
        <item x="1013"/>
        <item x="3677"/>
        <item x="3401"/>
        <item x="2649"/>
        <item x="1791"/>
        <item x="2723"/>
        <item x="3813"/>
        <item x="331"/>
        <item x="572"/>
        <item x="2427"/>
        <item x="878"/>
        <item x="3105"/>
        <item x="4037"/>
        <item x="122"/>
        <item x="762"/>
        <item x="1035"/>
        <item x="368"/>
        <item x="1552"/>
        <item x="2062"/>
        <item x="5130"/>
        <item x="2562"/>
        <item x="2530"/>
        <item x="1056"/>
        <item x="4655"/>
        <item x="4114"/>
        <item x="4565"/>
        <item x="2526"/>
        <item x="2499"/>
        <item x="2662"/>
        <item x="3922"/>
        <item x="3583"/>
        <item x="2194"/>
        <item x="1458"/>
        <item x="5058"/>
        <item x="1876"/>
        <item x="3454"/>
        <item x="1638"/>
        <item x="3306"/>
        <item x="3323"/>
        <item x="2276"/>
        <item x="1402"/>
        <item x="4564"/>
        <item x="2304"/>
        <item x="303"/>
        <item x="194"/>
        <item x="2269"/>
        <item x="2624"/>
        <item x="1342"/>
        <item x="2738"/>
        <item x="3968"/>
        <item x="4553"/>
        <item x="3641"/>
        <item x="822"/>
        <item x="3761"/>
        <item x="4810"/>
        <item x="126"/>
        <item x="2747"/>
        <item x="74"/>
        <item x="265"/>
        <item x="4781"/>
        <item x="3747"/>
        <item x="4634"/>
        <item x="2497"/>
        <item x="3703"/>
        <item x="3811"/>
        <item x="3228"/>
        <item x="3512"/>
        <item x="1450"/>
        <item x="1391"/>
        <item x="1000"/>
        <item x="3066"/>
        <item x="2541"/>
        <item x="3429"/>
        <item x="4464"/>
        <item x="3642"/>
        <item x="3239"/>
        <item x="4146"/>
        <item x="3836"/>
        <item x="3561"/>
        <item x="796"/>
        <item x="1259"/>
        <item x="4783"/>
        <item x="3784"/>
        <item x="135"/>
        <item x="2085"/>
        <item x="3986"/>
        <item x="259"/>
        <item x="3943"/>
        <item x="4979"/>
        <item x="484"/>
        <item x="3494"/>
        <item x="4275"/>
        <item x="5092"/>
        <item x="2494"/>
        <item x="2439"/>
        <item x="77"/>
        <item x="3470"/>
        <item x="4788"/>
        <item x="2858"/>
        <item x="2707"/>
        <item x="1092"/>
        <item x="4657"/>
        <item x="3151"/>
        <item x="3044"/>
        <item x="2141"/>
        <item x="322"/>
        <item x="5108"/>
        <item x="839"/>
        <item x="2954"/>
        <item x="84"/>
        <item x="1535"/>
        <item x="2160"/>
        <item x="4779"/>
        <item x="742"/>
        <item x="1673"/>
        <item x="1959"/>
        <item x="1229"/>
        <item x="1278"/>
        <item x="2500"/>
        <item x="2975"/>
        <item x="3611"/>
        <item x="526"/>
        <item x="3597"/>
        <item x="647"/>
        <item x="4665"/>
        <item x="2585"/>
        <item x="3007"/>
        <item x="1559"/>
        <item x="3005"/>
        <item x="1266"/>
        <item x="692"/>
        <item x="4791"/>
        <item x="2349"/>
        <item x="1615"/>
        <item x="1986"/>
        <item x="240"/>
        <item x="1702"/>
        <item x="3008"/>
        <item x="2504"/>
        <item x="3330"/>
        <item x="521"/>
        <item x="1915"/>
        <item x="2458"/>
        <item x="704"/>
        <item x="4508"/>
        <item x="4952"/>
        <item x="4518"/>
        <item x="1561"/>
        <item x="816"/>
        <item x="570"/>
        <item x="3697"/>
        <item x="4204"/>
        <item x="2701"/>
        <item x="4432"/>
        <item x="940"/>
        <item x="121"/>
        <item x="68"/>
        <item x="1453"/>
        <item x="1877"/>
        <item x="4865"/>
        <item x="4551"/>
        <item x="2262"/>
        <item x="3842"/>
        <item x="181"/>
        <item x="4753"/>
        <item x="3619"/>
        <item x="2433"/>
        <item x="931"/>
        <item x="2929"/>
        <item x="3258"/>
        <item x="3876"/>
        <item x="1413"/>
        <item x="382"/>
        <item x="1526"/>
        <item x="4307"/>
        <item x="1482"/>
        <item x="343"/>
        <item x="2282"/>
        <item x="3294"/>
        <item x="2123"/>
        <item x="1664"/>
        <item x="1085"/>
        <item x="1677"/>
        <item x="1953"/>
        <item x="1683"/>
        <item x="488"/>
        <item x="4068"/>
        <item x="2534"/>
        <item x="2917"/>
        <item x="3807"/>
        <item x="1520"/>
        <item x="3246"/>
        <item x="4254"/>
        <item x="114"/>
        <item x="3649"/>
        <item x="4740"/>
        <item x="2410"/>
        <item x="4549"/>
        <item x="499"/>
        <item x="3194"/>
        <item x="829"/>
        <item x="1211"/>
        <item x="2734"/>
        <item x="1308"/>
        <item x="4041"/>
        <item x="3115"/>
        <item x="3313"/>
        <item x="2517"/>
        <item x="419"/>
        <item x="588"/>
        <item x="4245"/>
        <item x="4905"/>
        <item x="3774"/>
        <item x="2203"/>
        <item x="1188"/>
        <item x="1591"/>
        <item x="4072"/>
        <item x="1445"/>
        <item x="529"/>
        <item x="1836"/>
        <item x="3710"/>
        <item x="3085"/>
        <item x="2739"/>
        <item x="3744"/>
        <item x="4063"/>
        <item x="1665"/>
        <item x="1140"/>
        <item x="3111"/>
        <item x="2323"/>
        <item x="1486"/>
        <item x="1084"/>
        <item x="1724"/>
        <item x="3545"/>
        <item x="4612"/>
        <item x="169"/>
        <item x="4141"/>
        <item x="772"/>
        <item x="3632"/>
        <item x="1699"/>
        <item x="700"/>
        <item x="5070"/>
        <item x="4727"/>
        <item x="108"/>
        <item x="3630"/>
        <item x="1797"/>
        <item x="2007"/>
        <item x="140"/>
        <item x="3409"/>
        <item x="5101"/>
        <item x="2345"/>
        <item x="508"/>
        <item x="645"/>
        <item x="5034"/>
        <item x="214"/>
        <item x="3486"/>
        <item x="4236"/>
        <item x="2568"/>
        <item x="3110"/>
        <item x="3343"/>
        <item x="4453"/>
        <item x="2383"/>
        <item x="3750"/>
        <item x="338"/>
        <item x="681"/>
        <item x="665"/>
        <item x="2091"/>
        <item x="2663"/>
        <item x="3585"/>
        <item x="881"/>
        <item x="714"/>
        <item x="4450"/>
        <item x="2149"/>
        <item x="3424"/>
        <item x="1595"/>
        <item x="1823"/>
        <item x="4775"/>
        <item x="444"/>
        <item x="1220"/>
        <item x="4445"/>
        <item x="3849"/>
        <item x="4908"/>
        <item x="2686"/>
        <item x="2710"/>
        <item x="454"/>
        <item x="1891"/>
        <item x="366"/>
        <item x="780"/>
        <item x="345"/>
        <item x="689"/>
        <item x="2491"/>
        <item x="2193"/>
        <item x="2860"/>
        <item x="2331"/>
        <item x="2195"/>
        <item x="5039"/>
        <item x="4433"/>
        <item x="4030"/>
        <item x="270"/>
        <item x="450"/>
        <item x="236"/>
        <item x="2211"/>
        <item x="323"/>
        <item x="3848"/>
        <item x="4105"/>
        <item x="220"/>
        <item x="3030"/>
        <item x="146"/>
        <item x="2467"/>
        <item x="4855"/>
        <item x="1164"/>
        <item x="3133"/>
        <item x="3839"/>
        <item x="2050"/>
        <item x="4477"/>
        <item x="966"/>
        <item x="1223"/>
        <item x="1434"/>
        <item x="2010"/>
        <item x="910"/>
        <item x="1182"/>
        <item x="4284"/>
        <item x="4364"/>
        <item x="312"/>
        <item x="4136"/>
        <item x="721"/>
        <item x="5007"/>
        <item x="4123"/>
        <item x="3793"/>
        <item x="370"/>
        <item x="1139"/>
        <item x="542"/>
        <item x="5004"/>
        <item x="2033"/>
        <item x="3589"/>
        <item x="4764"/>
        <item x="1019"/>
        <item x="5137"/>
        <item x="2669"/>
        <item x="4681"/>
        <item x="1927"/>
        <item x="4323"/>
        <item x="362"/>
        <item x="2318"/>
        <item x="4956"/>
        <item x="2072"/>
        <item x="4143"/>
        <item x="2006"/>
        <item x="348"/>
        <item x="2837"/>
        <item x="3229"/>
        <item x="4412"/>
        <item x="1937"/>
        <item x="4713"/>
        <item x="4530"/>
        <item x="3264"/>
        <item x="4264"/>
        <item x="932"/>
        <item x="2017"/>
        <item x="4875"/>
        <item x="2872"/>
        <item x="3121"/>
        <item x="2682"/>
        <item x="2190"/>
        <item x="2831"/>
        <item x="3820"/>
        <item x="4026"/>
        <item x="3396"/>
        <item x="3760"/>
        <item x="2817"/>
        <item x="128"/>
        <item x="98"/>
        <item x="2104"/>
        <item x="5031"/>
        <item x="1826"/>
        <item x="2926"/>
        <item x="2535"/>
        <item x="3553"/>
        <item x="4175"/>
        <item x="3425"/>
        <item x="3874"/>
        <item x="2341"/>
        <item x="3480"/>
        <item x="3608"/>
        <item x="670"/>
        <item x="375"/>
        <item x="544"/>
        <item x="2380"/>
        <item x="1741"/>
        <item x="781"/>
        <item x="5033"/>
        <item x="855"/>
        <item x="4882"/>
        <item x="3946"/>
        <item x="2038"/>
        <item x="2330"/>
        <item x="39"/>
        <item x="3107"/>
        <item x="2565"/>
        <item x="1028"/>
        <item x="2293"/>
        <item x="1166"/>
        <item x="2909"/>
        <item x="4621"/>
        <item x="9"/>
        <item x="4261"/>
        <item x="4651"/>
        <item x="3316"/>
        <item x="908"/>
        <item x="4832"/>
        <item x="2633"/>
        <item x="3426"/>
        <item x="449"/>
        <item x="3347"/>
        <item x="4082"/>
        <item x="2829"/>
        <item x="2704"/>
        <item x="2082"/>
        <item x="3474"/>
        <item x="3790"/>
        <item x="4945"/>
        <item x="4625"/>
        <item x="1698"/>
        <item x="1311"/>
        <item x="3769"/>
        <item x="2344"/>
        <item x="1498"/>
        <item x="4070"/>
        <item x="257"/>
        <item x="4661"/>
        <item x="1714"/>
        <item x="3173"/>
        <item x="354"/>
        <item x="4962"/>
        <item x="4926"/>
        <item x="2489"/>
        <item x="637"/>
        <item x="501"/>
        <item x="953"/>
        <item x="4282"/>
        <item x="3398"/>
        <item x="1850"/>
        <item x="912"/>
        <item x="2871"/>
        <item x="2539"/>
        <item x="838"/>
        <item x="4241"/>
        <item x="289"/>
        <item x="4912"/>
        <item x="3120"/>
        <item x="22"/>
        <item x="1007"/>
        <item x="3284"/>
        <item x="4993"/>
        <item x="1360"/>
        <item x="4099"/>
        <item x="4730"/>
        <item x="3927"/>
        <item x="4808"/>
        <item x="2498"/>
        <item x="2079"/>
        <item x="1740"/>
        <item x="2108"/>
        <item x="1043"/>
        <item x="4469"/>
        <item x="2009"/>
        <item x="1564"/>
        <item x="2638"/>
        <item x="1331"/>
        <item x="4135"/>
        <item x="3262"/>
        <item x="5045"/>
        <item x="131"/>
        <item x="137"/>
        <item x="2059"/>
        <item x="1913"/>
        <item x="4332"/>
        <item x="90"/>
        <item x="919"/>
        <item x="534"/>
        <item x="3303"/>
        <item x="2940"/>
        <item x="1449"/>
        <item x="3167"/>
        <item x="3221"/>
        <item x="862"/>
        <item x="3530"/>
        <item x="1436"/>
        <item x="206"/>
        <item x="351"/>
        <item x="4763"/>
        <item x="4170"/>
        <item x="698"/>
        <item x="413"/>
        <item x="204"/>
        <item x="612"/>
        <item x="1628"/>
        <item x="3576"/>
        <item x="5135"/>
        <item x="5069"/>
        <item x="82"/>
        <item x="2448"/>
        <item x="4886"/>
        <item x="1993"/>
        <item x="848"/>
        <item x="1368"/>
        <item x="2169"/>
        <item x="1852"/>
        <item x="4562"/>
        <item x="3771"/>
        <item x="5116"/>
        <item x="2299"/>
        <item x="2899"/>
        <item x="1432"/>
        <item x="55"/>
        <item x="922"/>
        <item x="4782"/>
        <item x="1250"/>
        <item x="636"/>
        <item x="3685"/>
        <item x="4816"/>
        <item x="1367"/>
        <item x="4666"/>
        <item x="3823"/>
        <item x="2924"/>
        <item x="3599"/>
        <item x="2070"/>
        <item x="3359"/>
        <item x="4747"/>
        <item x="337"/>
        <item x="4755"/>
        <item x="1515"/>
        <item x="477"/>
        <item x="5013"/>
        <item x="4529"/>
        <item x="1059"/>
        <item x="414"/>
        <item x="1138"/>
        <item x="2778"/>
        <item x="1228"/>
        <item x="1253"/>
        <item x="3201"/>
        <item x="4982"/>
        <item x="2619"/>
        <item x="3936"/>
        <item x="4769"/>
        <item x="3577"/>
        <item x="4180"/>
        <item x="3759"/>
        <item x="3291"/>
        <item x="2583"/>
        <item x="1146"/>
        <item x="3768"/>
        <item x="283"/>
        <item x="4140"/>
        <item x="4604"/>
        <item x="4923"/>
        <item x="4178"/>
        <item x="1589"/>
        <item x="160"/>
        <item x="3108"/>
        <item x="2460"/>
        <item x="4745"/>
        <item x="3462"/>
        <item x="3832"/>
        <item x="1358"/>
        <item x="296"/>
        <item x="3854"/>
        <item x="3344"/>
        <item x="2560"/>
        <item x="2126"/>
        <item x="4324"/>
        <item x="226"/>
        <item x="4741"/>
        <item x="981"/>
        <item x="1622"/>
        <item x="925"/>
        <item x="4563"/>
        <item x="1854"/>
        <item x="806"/>
        <item x="4153"/>
        <item x="560"/>
        <item x="2883"/>
        <item x="403"/>
        <item x="4155"/>
        <item x="1929"/>
        <item x="4537"/>
        <item x="2329"/>
        <item x="3734"/>
        <item x="5109"/>
        <item x="3040"/>
        <item x="995"/>
        <item x="1782"/>
        <item x="1684"/>
        <item x="3117"/>
        <item x="2947"/>
        <item x="183"/>
        <item x="2168"/>
        <item x="3961"/>
        <item x="5035"/>
        <item x="2557"/>
        <item x="4092"/>
        <item x="958"/>
        <item x="3883"/>
        <item x="1400"/>
        <item x="1976"/>
        <item x="2253"/>
        <item x="4778"/>
        <item x="4283"/>
        <item x="2796"/>
        <item x="3992"/>
        <item x="900"/>
        <item x="3011"/>
        <item x="5128"/>
        <item x="2918"/>
        <item x="3063"/>
        <item x="3604"/>
        <item x="1598"/>
        <item x="3206"/>
        <item x="1969"/>
        <item x="1600"/>
        <item x="1763"/>
        <item x="4714"/>
        <item x="4235"/>
        <item x="4602"/>
        <item x="3220"/>
        <item x="1616"/>
        <item x="765"/>
        <item x="1652"/>
        <item x="2941"/>
        <item x="26"/>
        <item x="831"/>
        <item x="4468"/>
        <item x="1514"/>
        <item x="868"/>
        <item x="3215"/>
        <item x="4257"/>
        <item x="3511"/>
        <item x="438"/>
        <item x="992"/>
        <item x="1556"/>
        <item x="648"/>
        <item x="709"/>
        <item x="2680"/>
        <item x="1502"/>
        <item x="4863"/>
        <item x="1421"/>
        <item x="4482"/>
        <item x="4917"/>
        <item x="1055"/>
        <item x="3278"/>
        <item x="584"/>
        <item x="4055"/>
        <item x="2310"/>
        <item x="821"/>
        <item x="2769"/>
        <item x="961"/>
        <item x="4809"/>
        <item x="3625"/>
        <item x="1268"/>
        <item x="997"/>
        <item x="2130"/>
        <item x="3983"/>
        <item x="2495"/>
        <item x="2993"/>
        <item x="4171"/>
        <item x="2215"/>
        <item x="2898"/>
        <item x="1248"/>
        <item x="4685"/>
        <item x="573"/>
        <item x="4491"/>
        <item x="2943"/>
        <item x="5"/>
        <item x="376"/>
        <item x="3602"/>
        <item x="2209"/>
        <item x="933"/>
        <item x="4080"/>
        <item x="2027"/>
        <item x="4837"/>
        <item x="3702"/>
        <item x="3361"/>
        <item x="3633"/>
        <item x="1811"/>
        <item x="1271"/>
        <item x="4168"/>
        <item x="1239"/>
        <item x="3023"/>
        <item x="1783"/>
        <item x="4761"/>
        <item x="4212"/>
        <item x="4401"/>
        <item x="4521"/>
        <item x="4214"/>
        <item x="564"/>
        <item x="2414"/>
        <item x="3158"/>
        <item x="4762"/>
        <item x="4148"/>
        <item x="4842"/>
        <item x="583"/>
        <item x="4095"/>
        <item x="1428"/>
        <item x="5093"/>
        <item x="1900"/>
        <item x="4975"/>
        <item x="471"/>
        <item x="1296"/>
        <item x="4016"/>
        <item x="1461"/>
        <item x="4825"/>
        <item x="3648"/>
        <item x="280"/>
        <item x="291"/>
        <item x="3256"/>
        <item x="2415"/>
        <item x="2362"/>
        <item x="2559"/>
        <item x="4647"/>
        <item x="3828"/>
        <item x="1899"/>
        <item x="5066"/>
        <item x="1962"/>
        <item x="293"/>
        <item x="736"/>
        <item x="4652"/>
        <item x="1343"/>
        <item x="2486"/>
        <item x="2295"/>
        <item x="3362"/>
        <item x="306"/>
        <item x="3358"/>
        <item x="1663"/>
        <item x="2408"/>
        <item x="1114"/>
        <item x="1382"/>
        <item x="3269"/>
        <item x="1889"/>
        <item x="3555"/>
        <item x="1624"/>
        <item x="579"/>
        <item x="3237"/>
        <item x="4018"/>
        <item x="4510"/>
        <item x="2025"/>
        <item x="276"/>
        <item x="1018"/>
        <item x="3600"/>
        <item x="97"/>
        <item x="1454"/>
        <item x="2220"/>
        <item x="4238"/>
        <item x="5084"/>
        <item x="3775"/>
        <item x="1631"/>
        <item x="190"/>
        <item x="3128"/>
        <item x="3975"/>
        <item x="4493"/>
        <item x="2013"/>
        <item x="3995"/>
        <item x="2094"/>
        <item x="3054"/>
        <item x="2368"/>
        <item x="2540"/>
        <item x="4202"/>
        <item x="2900"/>
        <item x="3772"/>
        <item x="2162"/>
        <item x="3496"/>
        <item x="1560"/>
        <item x="1463"/>
        <item x="2055"/>
        <item x="2708"/>
        <item x="2551"/>
        <item x="5134"/>
        <item x="4550"/>
        <item x="4610"/>
        <item x="2036"/>
        <item x="2068"/>
        <item x="2915"/>
        <item x="4606"/>
        <item x="1632"/>
        <item x="3792"/>
        <item x="4388"/>
        <item x="3448"/>
        <item x="4161"/>
        <item x="1669"/>
        <item x="3624"/>
        <item x="4460"/>
        <item x="37"/>
        <item x="4043"/>
        <item x="3087"/>
        <item x="4677"/>
        <item x="1739"/>
        <item x="481"/>
        <item x="1864"/>
        <item x="602"/>
        <item x="2945"/>
        <item x="2674"/>
        <item x="3758"/>
        <item x="3406"/>
        <item x="3613"/>
        <item x="4101"/>
        <item x="1474"/>
        <item x="4520"/>
        <item x="1041"/>
        <item x="3416"/>
        <item x="4609"/>
        <item x="3700"/>
        <item x="1183"/>
        <item x="3163"/>
        <item x="548"/>
        <item x="2099"/>
        <item x="2951"/>
        <item x="1412"/>
        <item x="4698"/>
        <item x="1209"/>
        <item x="1258"/>
        <item x="4871"/>
        <item x="3834"/>
        <item x="4427"/>
        <item x="613"/>
        <item x="3095"/>
        <item x="3639"/>
        <item x="4437"/>
        <item x="4193"/>
        <item x="5119"/>
        <item x="2398"/>
        <item x="2605"/>
        <item x="2270"/>
        <item x="2912"/>
        <item x="3075"/>
        <item x="1387"/>
        <item x="350"/>
        <item x="197"/>
        <item x="235"/>
        <item x="1116"/>
        <item x="4251"/>
        <item x="4750"/>
        <item x="2761"/>
        <item x="2183"/>
        <item x="3314"/>
        <item x="1533"/>
        <item x="635"/>
        <item x="655"/>
        <item x="4356"/>
        <item x="2712"/>
        <item x="4216"/>
        <item x="2634"/>
        <item x="3134"/>
        <item x="3168"/>
        <item x="404"/>
        <item x="2232"/>
        <item x="218"/>
        <item x="5037"/>
        <item x="2856"/>
        <item x="4641"/>
        <item x="1330"/>
        <item x="2465"/>
        <item x="2552"/>
        <item x="1207"/>
        <item x="1341"/>
        <item x="1069"/>
        <item x="1832"/>
        <item x="394"/>
        <item x="3857"/>
        <item x="2430"/>
        <item x="920"/>
        <item x="4867"/>
        <item x="4613"/>
        <item x="3451"/>
        <item x="1231"/>
        <item x="3794"/>
        <item x="3945"/>
        <item x="2343"/>
        <item x="4186"/>
        <item x="4428"/>
        <item x="4326"/>
        <item x="1813"/>
        <item x="4592"/>
        <item x="2846"/>
        <item x="2527"/>
        <item x="1529"/>
        <item x="1506"/>
        <item x="611"/>
        <item x="4290"/>
        <item x="4316"/>
        <item x="4607"/>
        <item x="3243"/>
        <item x="1602"/>
        <item x="1525"/>
        <item x="3289"/>
        <item x="1476"/>
        <item x="3192"/>
        <item x="4535"/>
        <item x="459"/>
        <item x="4246"/>
        <item x="3156"/>
        <item x="2101"/>
        <item x="1168"/>
        <item x="5111"/>
        <item x="1648"/>
        <item x="4407"/>
        <item x="4798"/>
        <item x="2613"/>
        <item x="4160"/>
        <item x="3357"/>
        <item x="4154"/>
        <item x="17"/>
        <item x="38"/>
        <item x="2700"/>
        <item x="327"/>
        <item x="5138"/>
        <item x="3039"/>
        <item x="3930"/>
        <item x="2520"/>
        <item x="4304"/>
        <item x="1384"/>
        <item x="2485"/>
        <item x="3354"/>
        <item x="3413"/>
        <item x="4704"/>
        <item x="3356"/>
        <item x="336"/>
        <item x="1737"/>
        <item x="3812"/>
        <item x="3556"/>
        <item x="3169"/>
        <item x="2337"/>
        <item x="207"/>
        <item x="4145"/>
        <item x="1313"/>
        <item x="1769"/>
        <item x="5126"/>
        <item x="482"/>
        <item x="2766"/>
        <item x="4387"/>
        <item x="4034"/>
        <item x="5006"/>
        <item x="3622"/>
        <item x="819"/>
        <item x="1053"/>
        <item x="3888"/>
        <item x="748"/>
        <item x="248"/>
        <item x="1131"/>
        <item x="989"/>
        <item x="2325"/>
        <item x="1546"/>
        <item x="980"/>
        <item x="2792"/>
        <item x="2604"/>
        <item x="3994"/>
        <item x="2828"/>
        <item x="4256"/>
        <item x="4334"/>
        <item x="3041"/>
        <item x="3152"/>
        <item x="4617"/>
        <item x="3938"/>
        <item x="1776"/>
        <item x="1274"/>
        <item x="1262"/>
        <item x="834"/>
        <item x="4544"/>
        <item x="2749"/>
        <item x="3902"/>
        <item x="3351"/>
        <item x="996"/>
        <item x="187"/>
        <item x="2053"/>
        <item x="466"/>
        <item x="3550"/>
        <item x="3160"/>
        <item x="1510"/>
        <item x="1064"/>
        <item x="2863"/>
        <item x="290"/>
        <item x="784"/>
        <item x="2241"/>
        <item x="3568"/>
        <item x="3033"/>
        <item x="365"/>
        <item x="1403"/>
        <item x="2436"/>
        <item x="1894"/>
        <item x="1210"/>
        <item x="3165"/>
        <item x="1199"/>
        <item x="3035"/>
        <item x="1300"/>
        <item x="4718"/>
        <item x="1524"/>
        <item x="4112"/>
        <item x="4659"/>
        <item x="957"/>
        <item x="3392"/>
        <item x="2777"/>
        <item x="3749"/>
        <item x="1635"/>
        <item x="2746"/>
        <item x="490"/>
        <item x="5060"/>
        <item x="2173"/>
        <item x="3919"/>
        <item x="701"/>
        <item x="1857"/>
        <item x="5094"/>
        <item x="1157"/>
        <item x="3527"/>
        <item x="427"/>
        <item x="1142"/>
        <item x="162"/>
        <item x="3676"/>
        <item x="3671"/>
        <item x="2853"/>
        <item x="304"/>
        <item x="3149"/>
        <item x="3065"/>
        <item x="4402"/>
        <item x="1082"/>
        <item x="682"/>
        <item x="3461"/>
        <item x="1022"/>
        <item x="4265"/>
        <item x="5095"/>
        <item x="1008"/>
        <item x="4516"/>
        <item x="4133"/>
        <item x="1762"/>
        <item x="1479"/>
        <item x="2177"/>
        <item x="2654"/>
        <item x="3605"/>
        <item x="286"/>
        <item x="4475"/>
        <item x="3334"/>
        <item x="990"/>
        <item x="2400"/>
        <item x="5025"/>
        <item x="1111"/>
        <item x="4484"/>
        <item x="167"/>
        <item x="4119"/>
        <item x="3092"/>
        <item x="677"/>
        <item x="4709"/>
        <item x="4425"/>
        <item x="4230"/>
        <item x="458"/>
        <item x="4752"/>
        <item x="3302"/>
        <item x="1355"/>
        <item x="4115"/>
        <item x="2402"/>
        <item x="5003"/>
        <item x="2705"/>
        <item x="2238"/>
        <item x="1849"/>
        <item x="5017"/>
        <item x="4534"/>
        <item x="2236"/>
        <item x="4058"/>
        <item x="905"/>
        <item x="1803"/>
        <item x="2084"/>
        <item x="3281"/>
        <item x="1369"/>
        <item x="650"/>
        <item x="3620"/>
        <item x="2213"/>
        <item x="3298"/>
        <item x="279"/>
        <item x="1108"/>
        <item x="2903"/>
        <item x="1843"/>
        <item x="210"/>
        <item x="3466"/>
        <item x="4243"/>
        <item x="347"/>
        <item x="2397"/>
        <item x="1040"/>
        <item x="792"/>
        <item x="2301"/>
        <item x="2666"/>
        <item x="1078"/>
        <item x="2688"/>
        <item x="965"/>
        <item x="1074"/>
        <item x="3809"/>
        <item x="3018"/>
        <item x="4050"/>
        <item x="2574"/>
        <item x="3673"/>
        <item x="520"/>
        <item x="324"/>
        <item x="64"/>
        <item x="644"/>
        <item x="1411"/>
        <item x="2679"/>
        <item x="3766"/>
        <item x="4846"/>
        <item x="2252"/>
        <item x="3544"/>
        <item x="4598"/>
        <item x="3877"/>
        <item x="5044"/>
        <item x="3175"/>
        <item x="3339"/>
        <item x="514"/>
        <item x="1283"/>
        <item x="4353"/>
        <item x="2390"/>
        <item x="2911"/>
        <item x="3266"/>
        <item x="3104"/>
        <item x="27"/>
        <item x="23"/>
        <item x="1469"/>
        <item x="1562"/>
        <item x="729"/>
        <item x="11"/>
        <item x="1550"/>
        <item x="2810"/>
        <item x="193"/>
        <item x="3869"/>
        <item x="638"/>
        <item x="4147"/>
        <item x="391"/>
        <item x="4271"/>
        <item x="3109"/>
        <item x="1337"/>
        <item x="4420"/>
        <item x="531"/>
        <item x="2479"/>
        <item x="1102"/>
        <item x="4671"/>
        <item x="2671"/>
        <item x="1483"/>
        <item x="1569"/>
        <item x="2806"/>
        <item x="844"/>
        <item x="3564"/>
        <item x="3743"/>
        <item x="4814"/>
        <item x="801"/>
        <item x="1120"/>
        <item x="4113"/>
        <item x="4992"/>
        <item x="4006"/>
        <item x="4748"/>
        <item x="112"/>
        <item x="2789"/>
        <item x="2358"/>
        <item x="2927"/>
        <item x="2794"/>
        <item x="4746"/>
        <item x="4305"/>
        <item x="2711"/>
        <item x="3038"/>
        <item x="1118"/>
        <item x="2118"/>
        <item x="3088"/>
        <item x="3911"/>
        <item x="398"/>
        <item x="3732"/>
        <item x="5063"/>
        <item x="1588"/>
        <item x="1417"/>
        <item x="942"/>
        <item x="3443"/>
        <item x="766"/>
        <item x="4693"/>
        <item x="2188"/>
        <item x="152"/>
        <item x="2729"/>
        <item x="4339"/>
        <item x="3036"/>
        <item x="1159"/>
        <item x="363"/>
        <item x="2874"/>
        <item x="3579"/>
        <item x="4675"/>
        <item x="1629"/>
        <item x="3993"/>
        <item x="4205"/>
        <item x="2771"/>
        <item x="1217"/>
        <item x="2274"/>
        <item x="715"/>
        <item x="4064"/>
        <item x="4995"/>
        <item x="4272"/>
        <item x="999"/>
        <item x="2802"/>
        <item x="3972"/>
        <item x="1649"/>
        <item x="1972"/>
        <item x="2652"/>
        <item x="3712"/>
        <item x="2147"/>
        <item x="2610"/>
        <item x="3920"/>
        <item x="3845"/>
        <item x="812"/>
        <item x="4106"/>
        <item x="1765"/>
        <item x="3614"/>
        <item x="1983"/>
        <item x="1875"/>
        <item x="2908"/>
        <item x="3910"/>
        <item x="228"/>
        <item x="4459"/>
        <item x="1440"/>
        <item x="4360"/>
        <item x="3635"/>
        <item x="2843"/>
        <item x="8"/>
        <item x="4899"/>
        <item x="2603"/>
        <item x="1540"/>
        <item x="2346"/>
        <item x="4806"/>
        <item x="4422"/>
        <item x="3999"/>
        <item x="4966"/>
        <item x="493"/>
        <item x="4449"/>
        <item x="3322"/>
        <item x="1640"/>
        <item x="3148"/>
        <item x="4591"/>
        <item x="2687"/>
        <item x="3526"/>
        <item x="4850"/>
        <item x="1443"/>
        <item x="4918"/>
        <item x="5053"/>
        <item x="4057"/>
        <item x="1054"/>
        <item x="3981"/>
        <item x="617"/>
        <item x="5023"/>
        <item x="4176"/>
        <item x="2675"/>
        <item x="263"/>
        <item x="1245"/>
        <item x="1808"/>
        <item x="1180"/>
        <item x="2716"/>
        <item x="1837"/>
        <item x="2251"/>
        <item x="3338"/>
        <item x="582"/>
        <item x="4690"/>
        <item x="2011"/>
        <item x="830"/>
        <item x="3773"/>
        <item x="1034"/>
        <item x="3664"/>
        <item x="1136"/>
        <item x="3587"/>
        <item x="164"/>
        <item x="4536"/>
        <item x="441"/>
        <item x="2741"/>
        <item x="898"/>
        <item x="4065"/>
        <item x="4991"/>
        <item x="771"/>
        <item x="4313"/>
        <item x="4546"/>
        <item x="2042"/>
        <item x="1191"/>
        <item x="2745"/>
        <item x="4046"/>
        <item x="3988"/>
        <item x="2393"/>
        <item x="2755"/>
        <item x="3867"/>
        <item x="706"/>
        <item x="4653"/>
        <item x="62"/>
        <item x="4396"/>
        <item x="3138"/>
        <item x="1703"/>
        <item x="3779"/>
        <item x="972"/>
        <item x="4770"/>
        <item x="3203"/>
        <item x="1203"/>
        <item x="3822"/>
        <item x="690"/>
        <item x="503"/>
        <item x="80"/>
        <item x="930"/>
        <item x="41"/>
        <item x="2438"/>
        <item x="3233"/>
        <item x="2956"/>
        <item x="4514"/>
        <item x="4789"/>
        <item x="437"/>
        <item x="2904"/>
        <item x="578"/>
        <item x="4378"/>
        <item x="86"/>
        <item x="1375"/>
        <item x="1234"/>
        <item x="2664"/>
        <item x="1840"/>
        <item x="417"/>
        <item x="506"/>
        <item x="3723"/>
        <item x="1809"/>
        <item x="4300"/>
        <item x="1945"/>
        <item x="1820"/>
        <item x="142"/>
        <item x="5046"/>
        <item x="4447"/>
        <item x="1020"/>
        <item x="1982"/>
        <item x="754"/>
        <item x="4294"/>
        <item x="4573"/>
        <item x="3670"/>
        <item x="186"/>
        <item x="1974"/>
        <item x="3475"/>
        <item x="231"/>
        <item x="1641"/>
        <item x="3440"/>
        <item x="1981"/>
        <item x="2573"/>
        <item x="1610"/>
        <item x="1380"/>
        <item t="default"/>
      </items>
      <autoSortScope>
        <pivotArea dataOnly="0" outline="0" fieldPosition="0">
          <references count="2">
            <reference field="4294967294" count="1" selected="0">
              <x v="0"/>
            </reference>
            <reference field="4" count="1" selected="0" defaultSubtotal="1">
              <x v="1"/>
            </reference>
          </references>
        </pivotArea>
      </autoSortScope>
    </pivotField>
    <pivotField axis="axisCol" showAll="0">
      <items count="4">
        <item x="0"/>
        <item x="1"/>
        <item x="2"/>
        <item t="default"/>
      </items>
    </pivotField>
  </pivotFields>
  <rowFields count="1">
    <field x="3"/>
  </rowFields>
  <rowItems count="5143">
    <i>
      <x v="712"/>
    </i>
    <i>
      <x v="2553"/>
    </i>
    <i>
      <x v="3482"/>
    </i>
    <i>
      <x v="2754"/>
    </i>
    <i>
      <x v="1388"/>
    </i>
    <i>
      <x v="1431"/>
    </i>
    <i>
      <x v="3898"/>
    </i>
    <i>
      <x v="1424"/>
    </i>
    <i>
      <x v="84"/>
    </i>
    <i>
      <x v="4920"/>
    </i>
    <i>
      <x v="3252"/>
    </i>
    <i>
      <x v="3525"/>
    </i>
    <i>
      <x v="3530"/>
    </i>
    <i>
      <x v="406"/>
    </i>
    <i>
      <x v="2789"/>
    </i>
    <i>
      <x v="4206"/>
    </i>
    <i>
      <x v="2465"/>
    </i>
    <i>
      <x v="2649"/>
    </i>
    <i>
      <x v="67"/>
    </i>
    <i>
      <x v="5087"/>
    </i>
    <i>
      <x v="911"/>
    </i>
    <i>
      <x v="2656"/>
    </i>
    <i>
      <x v="3263"/>
    </i>
    <i>
      <x v="3149"/>
    </i>
    <i>
      <x v="3240"/>
    </i>
    <i>
      <x v="3959"/>
    </i>
    <i>
      <x v="4045"/>
    </i>
    <i>
      <x v="3975"/>
    </i>
    <i>
      <x v="4712"/>
    </i>
    <i>
      <x v="2627"/>
    </i>
    <i>
      <x v="3280"/>
    </i>
    <i>
      <x v="1941"/>
    </i>
    <i>
      <x v="3861"/>
    </i>
    <i>
      <x v="4234"/>
    </i>
    <i>
      <x v="80"/>
    </i>
    <i>
      <x v="1612"/>
    </i>
    <i>
      <x v="1966"/>
    </i>
    <i>
      <x v="1509"/>
    </i>
    <i>
      <x v="4274"/>
    </i>
    <i>
      <x v="1335"/>
    </i>
    <i>
      <x v="834"/>
    </i>
    <i>
      <x v="1485"/>
    </i>
    <i>
      <x v="4773"/>
    </i>
    <i>
      <x v="3181"/>
    </i>
    <i>
      <x v="4533"/>
    </i>
    <i>
      <x v="1492"/>
    </i>
    <i>
      <x v="893"/>
    </i>
    <i>
      <x v="943"/>
    </i>
    <i>
      <x v="60"/>
    </i>
    <i>
      <x v="2463"/>
    </i>
    <i>
      <x v="61"/>
    </i>
    <i>
      <x v="4925"/>
    </i>
    <i>
      <x v="5099"/>
    </i>
    <i>
      <x v="3021"/>
    </i>
    <i>
      <x v="4302"/>
    </i>
    <i>
      <x v="3526"/>
    </i>
    <i>
      <x v="2896"/>
    </i>
    <i>
      <x v="790"/>
    </i>
    <i>
      <x v="1675"/>
    </i>
    <i>
      <x v="884"/>
    </i>
    <i>
      <x v="1935"/>
    </i>
    <i>
      <x v="4509"/>
    </i>
    <i>
      <x v="1642"/>
    </i>
    <i>
      <x v="1008"/>
    </i>
    <i>
      <x v="490"/>
    </i>
    <i>
      <x v="3860"/>
    </i>
    <i>
      <x v="3798"/>
    </i>
    <i>
      <x v="2043"/>
    </i>
    <i>
      <x v="5022"/>
    </i>
    <i>
      <x v="3889"/>
    </i>
    <i>
      <x v="2537"/>
    </i>
    <i>
      <x v="4368"/>
    </i>
    <i>
      <x v="3858"/>
    </i>
    <i>
      <x v="2976"/>
    </i>
    <i>
      <x v="1691"/>
    </i>
    <i>
      <x v="3810"/>
    </i>
    <i>
      <x v="3145"/>
    </i>
    <i>
      <x v="811"/>
    </i>
    <i>
      <x v="3237"/>
    </i>
    <i>
      <x v="1412"/>
    </i>
    <i>
      <x v="4361"/>
    </i>
    <i>
      <x v="2693"/>
    </i>
    <i>
      <x v="65"/>
    </i>
    <i>
      <x v="3511"/>
    </i>
    <i>
      <x v="4727"/>
    </i>
    <i>
      <x v="3615"/>
    </i>
    <i>
      <x v="2020"/>
    </i>
    <i>
      <x v="1648"/>
    </i>
    <i>
      <x v="4144"/>
    </i>
    <i>
      <x v="5135"/>
    </i>
    <i>
      <x v="2619"/>
    </i>
    <i>
      <x v="194"/>
    </i>
    <i>
      <x v="4385"/>
    </i>
    <i>
      <x v="1001"/>
    </i>
    <i>
      <x v="5097"/>
    </i>
    <i>
      <x v="2783"/>
    </i>
    <i>
      <x v="3709"/>
    </i>
    <i>
      <x v="4432"/>
    </i>
    <i>
      <x v="2503"/>
    </i>
    <i>
      <x v="484"/>
    </i>
    <i>
      <x v="1069"/>
    </i>
    <i>
      <x v="2997"/>
    </i>
    <i>
      <x v="2268"/>
    </i>
    <i>
      <x v="156"/>
    </i>
    <i>
      <x v="206"/>
    </i>
    <i>
      <x v="1093"/>
    </i>
    <i>
      <x v="4079"/>
    </i>
    <i>
      <x v="3039"/>
    </i>
    <i>
      <x v="128"/>
    </i>
    <i>
      <x v="4733"/>
    </i>
    <i>
      <x v="4334"/>
    </i>
    <i>
      <x v="1086"/>
    </i>
    <i>
      <x v="2798"/>
    </i>
    <i>
      <x v="634"/>
    </i>
    <i>
      <x v="4497"/>
    </i>
    <i>
      <x v="1999"/>
    </i>
    <i>
      <x v="3243"/>
    </i>
    <i>
      <x v="71"/>
    </i>
    <i>
      <x v="456"/>
    </i>
    <i>
      <x v="4548"/>
    </i>
    <i>
      <x v="2134"/>
    </i>
    <i>
      <x v="2156"/>
    </i>
    <i>
      <x v="2360"/>
    </i>
    <i>
      <x v="4039"/>
    </i>
    <i>
      <x v="3461"/>
    </i>
    <i>
      <x v="2898"/>
    </i>
    <i>
      <x v="4715"/>
    </i>
    <i>
      <x v="2127"/>
    </i>
    <i>
      <x v="1192"/>
    </i>
    <i>
      <x v="3372"/>
    </i>
    <i>
      <x v="2265"/>
    </i>
    <i>
      <x v="452"/>
    </i>
    <i>
      <x v="4037"/>
    </i>
    <i>
      <x v="2349"/>
    </i>
    <i>
      <x v="1832"/>
    </i>
    <i>
      <x v="92"/>
    </i>
    <i>
      <x v="2424"/>
    </i>
    <i>
      <x v="3747"/>
    </i>
    <i>
      <x v="4978"/>
    </i>
    <i>
      <x v="4516"/>
    </i>
    <i>
      <x v="2402"/>
    </i>
    <i>
      <x v="3696"/>
    </i>
    <i>
      <x v="3573"/>
    </i>
    <i>
      <x v="226"/>
    </i>
    <i>
      <x v="3100"/>
    </i>
    <i>
      <x v="1290"/>
    </i>
    <i>
      <x v="4275"/>
    </i>
    <i>
      <x v="2931"/>
    </i>
    <i>
      <x v="1847"/>
    </i>
    <i>
      <x v="419"/>
    </i>
    <i>
      <x v="1235"/>
    </i>
    <i>
      <x v="4306"/>
    </i>
    <i>
      <x v="4475"/>
    </i>
    <i>
      <x v="3634"/>
    </i>
    <i>
      <x v="4001"/>
    </i>
    <i>
      <x v="1279"/>
    </i>
    <i>
      <x v="3892"/>
    </i>
    <i>
      <x v="1447"/>
    </i>
    <i>
      <x v="4598"/>
    </i>
    <i>
      <x v="1978"/>
    </i>
    <i>
      <x v="2141"/>
    </i>
    <i>
      <x v="2674"/>
    </i>
    <i>
      <x v="366"/>
    </i>
    <i>
      <x v="4825"/>
    </i>
    <i>
      <x v="4122"/>
    </i>
    <i>
      <x v="3084"/>
    </i>
    <i>
      <x v="110"/>
    </i>
    <i>
      <x v="3124"/>
    </i>
    <i>
      <x v="3687"/>
    </i>
    <i>
      <x v="994"/>
    </i>
    <i>
      <x v="395"/>
    </i>
    <i>
      <x v="1825"/>
    </i>
    <i>
      <x v="882"/>
    </i>
    <i>
      <x v="269"/>
    </i>
    <i>
      <x v="1998"/>
    </i>
    <i>
      <x v="3221"/>
    </i>
    <i>
      <x v="1128"/>
    </i>
    <i>
      <x v="4440"/>
    </i>
    <i>
      <x v="3272"/>
    </i>
    <i>
      <x v="1154"/>
    </i>
    <i>
      <x v="915"/>
    </i>
    <i>
      <x v="4781"/>
    </i>
    <i>
      <x v="3611"/>
    </i>
    <i>
      <x v="3182"/>
    </i>
    <i>
      <x v="3082"/>
    </i>
    <i>
      <x v="4713"/>
    </i>
    <i>
      <x v="3938"/>
    </i>
    <i>
      <x v="2569"/>
    </i>
    <i>
      <x v="4012"/>
    </i>
    <i>
      <x v="4767"/>
    </i>
    <i>
      <x v="4331"/>
    </i>
    <i>
      <x v="4088"/>
    </i>
    <i>
      <x v="750"/>
    </i>
    <i>
      <x v="3886"/>
    </i>
    <i>
      <x v="3580"/>
    </i>
    <i>
      <x v="3257"/>
    </i>
    <i>
      <x v="1896"/>
    </i>
    <i>
      <x v="2046"/>
    </i>
    <i>
      <x v="1298"/>
    </i>
    <i>
      <x v="1511"/>
    </i>
    <i>
      <x v="4900"/>
    </i>
    <i>
      <x v="2694"/>
    </i>
    <i>
      <x v="1474"/>
    </i>
    <i>
      <x v="4198"/>
    </i>
    <i>
      <x v="3816"/>
    </i>
    <i>
      <x v="2186"/>
    </i>
    <i>
      <x v="1604"/>
    </i>
    <i>
      <x v="3638"/>
    </i>
    <i>
      <x v="1948"/>
    </i>
    <i>
      <x v="533"/>
    </i>
    <i>
      <x v="4615"/>
    </i>
    <i>
      <x v="3357"/>
    </i>
    <i>
      <x v="3979"/>
    </i>
    <i>
      <x v="1535"/>
    </i>
    <i>
      <x v="1920"/>
    </i>
    <i>
      <x v="987"/>
    </i>
    <i>
      <x v="394"/>
    </i>
    <i>
      <x v="1760"/>
    </i>
    <i>
      <x v="1557"/>
    </i>
    <i>
      <x v="1596"/>
    </i>
    <i>
      <x v="3524"/>
    </i>
    <i>
      <x v="3532"/>
    </i>
    <i>
      <x v="1003"/>
    </i>
    <i>
      <x v="4640"/>
    </i>
    <i>
      <x v="4214"/>
    </i>
    <i>
      <x v="1930"/>
    </i>
    <i>
      <x v="3311"/>
    </i>
    <i>
      <x v="3373"/>
    </i>
    <i>
      <x v="344"/>
    </i>
    <i>
      <x v="3433"/>
    </i>
    <i>
      <x v="1555"/>
    </i>
    <i>
      <x v="4955"/>
    </i>
    <i>
      <x v="3544"/>
    </i>
    <i>
      <x v="2730"/>
    </i>
    <i>
      <x v="1689"/>
    </i>
    <i>
      <x v="1736"/>
    </i>
    <i>
      <x v="798"/>
    </i>
    <i>
      <x v="446"/>
    </i>
    <i>
      <x v="3581"/>
    </i>
    <i>
      <x v="3331"/>
    </i>
    <i>
      <x v="2573"/>
    </i>
    <i>
      <x v="2054"/>
    </i>
    <i>
      <x v="1898"/>
    </i>
    <i>
      <x v="324"/>
    </i>
    <i>
      <x v="3388"/>
    </i>
    <i>
      <x v="2751"/>
    </i>
    <i>
      <x v="2550"/>
    </i>
    <i>
      <x v="1537"/>
    </i>
    <i>
      <x v="2609"/>
    </i>
    <i>
      <x v="3700"/>
    </i>
    <i>
      <x v="3408"/>
    </i>
    <i>
      <x v="1213"/>
    </i>
    <i>
      <x v="703"/>
    </i>
    <i>
      <x v="107"/>
    </i>
    <i>
      <x v="424"/>
    </i>
    <i>
      <x v="3469"/>
    </i>
    <i>
      <x v="2615"/>
    </i>
    <i>
      <x v="1747"/>
    </i>
    <i>
      <x v="2080"/>
    </i>
    <i>
      <x v="999"/>
    </i>
    <i>
      <x v="520"/>
    </i>
    <i>
      <x v="2525"/>
    </i>
    <i>
      <x v="1822"/>
    </i>
    <i>
      <x v="875"/>
    </i>
    <i>
      <x v="126"/>
    </i>
    <i>
      <x v="4939"/>
    </i>
    <i>
      <x v="2213"/>
    </i>
    <i>
      <x v="2022"/>
    </i>
    <i>
      <x v="4201"/>
    </i>
    <i>
      <x v="5101"/>
    </i>
    <i>
      <x v="4738"/>
    </i>
    <i>
      <x v="4240"/>
    </i>
    <i>
      <x v="4021"/>
    </i>
    <i>
      <x v="3855"/>
    </i>
    <i>
      <x v="2676"/>
    </i>
    <i>
      <x v="2532"/>
    </i>
    <i>
      <x v="2037"/>
    </i>
    <i>
      <x v="1764"/>
    </i>
    <i>
      <x v="1850"/>
    </i>
    <i>
      <x v="5074"/>
    </i>
    <i>
      <x v="4381"/>
    </i>
    <i>
      <x v="2932"/>
    </i>
    <i>
      <x v="2392"/>
    </i>
    <i>
      <x v="1585"/>
    </i>
    <i>
      <x v="303"/>
    </i>
    <i>
      <x v="2987"/>
    </i>
    <i>
      <x v="53"/>
    </i>
    <i>
      <x v="3591"/>
    </i>
    <i>
      <x v="2980"/>
    </i>
    <i>
      <x v="617"/>
    </i>
    <i>
      <x v="636"/>
    </i>
    <i>
      <x v="1743"/>
    </i>
    <i>
      <x v="1426"/>
    </i>
    <i>
      <x v="1179"/>
    </i>
    <i>
      <x v="1265"/>
    </i>
    <i>
      <x v="360"/>
    </i>
    <i>
      <x v="4639"/>
    </i>
    <i>
      <x v="3958"/>
    </i>
    <i>
      <x v="1789"/>
    </i>
    <i>
      <x v="1919"/>
    </i>
    <i>
      <x v="187"/>
    </i>
    <i>
      <x v="5067"/>
    </i>
    <i>
      <x v="3490"/>
    </i>
    <i>
      <x v="1827"/>
    </i>
    <i>
      <x v="2690"/>
    </i>
    <i>
      <x v="1205"/>
    </i>
    <i>
      <x v="225"/>
    </i>
    <i>
      <x v="3912"/>
    </i>
    <i>
      <x v="4193"/>
    </i>
    <i>
      <x v="2545"/>
    </i>
    <i>
      <x v="283"/>
    </i>
    <i>
      <x v="4983"/>
    </i>
    <i>
      <x v="4125"/>
    </i>
    <i>
      <x v="2071"/>
    </i>
    <i>
      <x v="4270"/>
    </i>
    <i>
      <x v="3426"/>
    </i>
    <i>
      <x v="2758"/>
    </i>
    <i>
      <x v="2978"/>
    </i>
    <i>
      <x v="2350"/>
    </i>
    <i>
      <x v="1926"/>
    </i>
    <i>
      <x v="1702"/>
    </i>
    <i>
      <x v="3246"/>
    </i>
    <i>
      <x v="1821"/>
    </i>
    <i>
      <x v="5128"/>
    </i>
    <i>
      <x v="4393"/>
    </i>
    <i>
      <x v="4056"/>
    </i>
    <i>
      <x v="2711"/>
    </i>
    <i>
      <x v="1963"/>
    </i>
    <i>
      <x v="6"/>
    </i>
    <i>
      <x v="304"/>
    </i>
    <i>
      <x v="4112"/>
    </i>
    <i>
      <x v="3926"/>
    </i>
    <i>
      <x v="2868"/>
    </i>
    <i>
      <x v="1345"/>
    </i>
    <i>
      <x v="1151"/>
    </i>
    <i>
      <x v="980"/>
    </i>
    <i>
      <x v="839"/>
    </i>
    <i>
      <x v="773"/>
    </i>
    <i>
      <x v="4816"/>
    </i>
    <i>
      <x v="4923"/>
    </i>
    <i>
      <x v="4921"/>
    </i>
    <i>
      <x v="4296"/>
    </i>
    <i>
      <x v="1081"/>
    </i>
    <i>
      <x v="4964"/>
    </i>
    <i>
      <x v="3910"/>
    </i>
    <i>
      <x v="4267"/>
    </i>
    <i>
      <x v="2927"/>
    </i>
    <i>
      <x v="1625"/>
    </i>
    <i>
      <x v="69"/>
    </i>
    <i>
      <x v="350"/>
    </i>
    <i>
      <x v="4891"/>
    </i>
    <i>
      <x v="4750"/>
    </i>
    <i>
      <x v="4625"/>
    </i>
    <i>
      <x v="4442"/>
    </i>
    <i>
      <x v="4109"/>
    </i>
    <i>
      <x v="3506"/>
    </i>
    <i>
      <x v="2370"/>
    </i>
    <i>
      <x v="1616"/>
    </i>
    <i>
      <x v="482"/>
    </i>
    <i>
      <x v="829"/>
    </i>
    <i>
      <x v="3943"/>
    </i>
    <i>
      <x v="4239"/>
    </i>
    <i>
      <x v="3162"/>
    </i>
    <i>
      <x v="2645"/>
    </i>
    <i>
      <x v="2914"/>
    </i>
    <i>
      <x v="2222"/>
    </i>
    <i>
      <x v="2073"/>
    </i>
    <i>
      <x v="1073"/>
    </i>
    <i>
      <x v="18"/>
    </i>
    <i>
      <x v="4765"/>
    </i>
    <i>
      <x v="3491"/>
    </i>
    <i>
      <x v="3026"/>
    </i>
    <i>
      <x v="3052"/>
    </i>
    <i>
      <x v="2512"/>
    </i>
    <i>
      <x v="2238"/>
    </i>
    <i>
      <x v="1174"/>
    </i>
    <i>
      <x v="923"/>
    </i>
    <i>
      <x v="897"/>
    </i>
    <i>
      <x v="1122"/>
    </i>
    <i>
      <x v="327"/>
    </i>
    <i>
      <x v="4901"/>
    </i>
    <i>
      <x v="4406"/>
    </i>
    <i>
      <x v="4376"/>
    </i>
    <i>
      <x v="3674"/>
    </i>
    <i>
      <x v="2290"/>
    </i>
    <i>
      <x v="2303"/>
    </i>
    <i>
      <x v="1883"/>
    </i>
    <i>
      <x v="62"/>
    </i>
    <i>
      <x v="4942"/>
    </i>
    <i>
      <x v="4949"/>
    </i>
    <i>
      <x v="3916"/>
    </i>
    <i>
      <x v="3658"/>
    </i>
    <i>
      <x v="3733"/>
    </i>
    <i>
      <x v="3642"/>
    </i>
    <i>
      <x v="2574"/>
    </i>
    <i>
      <x v="917"/>
    </i>
    <i>
      <x v="5107"/>
    </i>
    <i>
      <x v="4537"/>
    </i>
    <i>
      <x v="2782"/>
    </i>
    <i>
      <x v="1391"/>
    </i>
    <i>
      <x v="965"/>
    </i>
    <i>
      <x v="4827"/>
    </i>
    <i>
      <x v="5116"/>
    </i>
    <i>
      <x v="4747"/>
    </i>
    <i>
      <x v="5058"/>
    </i>
    <i>
      <x v="4374"/>
    </i>
    <i>
      <x v="4100"/>
    </i>
    <i>
      <x v="3040"/>
    </i>
    <i>
      <x v="2958"/>
    </i>
    <i>
      <x v="2836"/>
    </i>
    <i>
      <x v="1704"/>
    </i>
    <i>
      <x v="728"/>
    </i>
    <i>
      <x v="709"/>
    </i>
    <i>
      <x v="179"/>
    </i>
    <i>
      <x v="3622"/>
    </i>
    <i>
      <x v="3393"/>
    </i>
    <i>
      <x v="2720"/>
    </i>
    <i>
      <x v="2105"/>
    </i>
    <i>
      <x v="1661"/>
    </i>
    <i>
      <x v="1274"/>
    </i>
    <i>
      <x v="769"/>
    </i>
    <i>
      <x v="202"/>
    </i>
    <i>
      <x v="321"/>
    </i>
    <i>
      <x v="239"/>
    </i>
    <i>
      <x v="2270"/>
    </i>
    <i>
      <x v="1777"/>
    </i>
    <i>
      <x v="1958"/>
    </i>
    <i>
      <x v="1738"/>
    </i>
    <i>
      <x v="1418"/>
    </i>
    <i>
      <x v="1581"/>
    </i>
    <i>
      <x v="416"/>
    </i>
    <i>
      <x v="4883"/>
    </i>
    <i>
      <x v="3993"/>
    </i>
    <i>
      <x v="3406"/>
    </i>
    <i>
      <x v="3072"/>
    </i>
    <i>
      <x v="2542"/>
    </i>
    <i>
      <x v="982"/>
    </i>
    <i>
      <x v="854"/>
    </i>
    <i>
      <x v="4932"/>
    </i>
    <i>
      <x v="4849"/>
    </i>
    <i>
      <x v="4470"/>
    </i>
    <i>
      <x v="4309"/>
    </i>
    <i>
      <x v="4150"/>
    </i>
    <i>
      <x v="3662"/>
    </i>
    <i>
      <x v="3727"/>
    </i>
    <i>
      <x v="3234"/>
    </i>
    <i>
      <x v="3322"/>
    </i>
    <i>
      <x v="2014"/>
    </i>
    <i>
      <x v="1969"/>
    </i>
    <i>
      <x v="1696"/>
    </i>
    <i>
      <x v="1623"/>
    </i>
    <i>
      <x v="697"/>
    </i>
    <i>
      <x v="102"/>
    </i>
    <i>
      <x v="281"/>
    </i>
    <i>
      <x v="4975"/>
    </i>
    <i>
      <x v="4867"/>
    </i>
    <i>
      <x v="4648"/>
    </i>
    <i>
      <x v="4017"/>
    </i>
    <i>
      <x v="3950"/>
    </i>
    <i>
      <x v="3655"/>
    </i>
    <i>
      <x v="3178"/>
    </i>
    <i>
      <x v="3315"/>
    </i>
    <i>
      <x v="3095"/>
    </i>
    <i>
      <x v="3200"/>
    </i>
    <i>
      <x v="2577"/>
    </i>
    <i>
      <x v="1674"/>
    </i>
    <i>
      <x v="612"/>
    </i>
    <i>
      <x v="4744"/>
    </i>
    <i>
      <x v="4782"/>
    </i>
    <i>
      <x v="4398"/>
    </i>
    <i>
      <x v="4102"/>
    </i>
    <i>
      <x v="3568"/>
    </i>
    <i>
      <x v="2990"/>
    </i>
    <i>
      <x v="2164"/>
    </i>
    <i>
      <x v="2074"/>
    </i>
    <i>
      <x v="2058"/>
    </i>
    <i>
      <x v="1872"/>
    </i>
    <i>
      <x v="1465"/>
    </i>
    <i>
      <x v="1309"/>
    </i>
    <i>
      <x v="5063"/>
    </i>
    <i>
      <x v="4815"/>
    </i>
    <i>
      <x v="4355"/>
    </i>
    <i>
      <x v="3493"/>
    </i>
    <i>
      <x v="3153"/>
    </i>
    <i>
      <x v="3125"/>
    </i>
    <i>
      <x v="2658"/>
    </i>
    <i>
      <x v="2826"/>
    </i>
    <i>
      <x v="2802"/>
    </i>
    <i>
      <x v="2142"/>
    </i>
    <i>
      <x v="1745"/>
    </i>
    <i>
      <x v="1194"/>
    </i>
    <i>
      <x v="735"/>
    </i>
    <i>
      <x v="368"/>
    </i>
    <i>
      <x v="137"/>
    </i>
    <i>
      <x v="5016"/>
    </i>
    <i>
      <x v="4928"/>
    </i>
    <i>
      <x v="4091"/>
    </i>
    <i>
      <x v="3271"/>
    </i>
    <i>
      <x v="2795"/>
    </i>
    <i>
      <x v="3000"/>
    </i>
    <i>
      <x v="2262"/>
    </i>
    <i>
      <x v="2347"/>
    </i>
    <i>
      <x v="2364"/>
    </i>
    <i>
      <x v="1915"/>
    </i>
    <i>
      <x v="978"/>
    </i>
    <i>
      <x v="5034"/>
    </i>
    <i>
      <x v="4789"/>
    </i>
    <i>
      <x v="5044"/>
    </i>
    <i>
      <x v="4297"/>
    </i>
    <i>
      <x v="4133"/>
    </i>
    <i>
      <x v="4053"/>
    </i>
    <i>
      <x v="4067"/>
    </i>
    <i>
      <x v="3720"/>
    </i>
    <i>
      <x v="3768"/>
    </i>
    <i>
      <x v="3788"/>
    </i>
    <i>
      <x v="3492"/>
    </i>
    <i>
      <x v="3704"/>
    </i>
    <i>
      <x v="3296"/>
    </i>
    <i>
      <x v="3374"/>
    </i>
    <i>
      <x v="2887"/>
    </i>
    <i>
      <x v="2354"/>
    </i>
    <i>
      <x v="1686"/>
    </i>
    <i>
      <x v="1142"/>
    </i>
    <i>
      <x v="1034"/>
    </i>
    <i>
      <x v="990"/>
    </i>
    <i>
      <x v="742"/>
    </i>
    <i>
      <x v="651"/>
    </i>
    <i>
      <x v="20"/>
    </i>
    <i>
      <x v="248"/>
    </i>
    <i>
      <x v="4805"/>
    </i>
    <i>
      <x v="4766"/>
    </i>
    <i>
      <x v="4443"/>
    </i>
    <i>
      <x v="4131"/>
    </i>
    <i>
      <x v="3834"/>
    </i>
    <i>
      <x v="3603"/>
    </i>
    <i>
      <x v="2063"/>
    </i>
    <i>
      <x v="1797"/>
    </i>
    <i>
      <x v="1964"/>
    </i>
    <i>
      <x v="1317"/>
    </i>
    <i>
      <x v="1273"/>
    </i>
    <i>
      <x v="986"/>
    </i>
    <i>
      <x v="1104"/>
    </i>
    <i>
      <x v="691"/>
    </i>
    <i>
      <x v="451"/>
    </i>
    <i>
      <x v="363"/>
    </i>
    <i>
      <x v="4865"/>
    </i>
    <i>
      <x v="4945"/>
    </i>
    <i>
      <x v="4339"/>
    </i>
    <i>
      <x v="4360"/>
    </i>
    <i>
      <x v="4119"/>
    </i>
    <i>
      <x v="3957"/>
    </i>
    <i>
      <x v="3586"/>
    </i>
    <i>
      <x v="3501"/>
    </i>
    <i>
      <x v="3368"/>
    </i>
    <i>
      <x v="2940"/>
    </i>
    <i>
      <x v="2948"/>
    </i>
    <i>
      <x v="2922"/>
    </i>
    <i>
      <x v="2509"/>
    </i>
    <i>
      <x v="2355"/>
    </i>
    <i>
      <x v="2026"/>
    </i>
    <i>
      <x v="1171"/>
    </i>
    <i>
      <x v="481"/>
    </i>
    <i>
      <x v="816"/>
    </i>
    <i>
      <x v="646"/>
    </i>
    <i>
      <x v="705"/>
    </i>
    <i>
      <x v="382"/>
    </i>
    <i>
      <x v="5061"/>
    </i>
    <i>
      <x v="5109"/>
    </i>
    <i>
      <x v="4684"/>
    </i>
    <i>
      <x v="3952"/>
    </i>
    <i>
      <x v="3933"/>
    </i>
    <i>
      <x v="3807"/>
    </i>
    <i>
      <x v="3839"/>
    </i>
    <i>
      <x v="2637"/>
    </i>
    <i>
      <x v="2985"/>
    </i>
    <i>
      <x v="1899"/>
    </i>
    <i>
      <x v="1515"/>
    </i>
    <i>
      <x v="500"/>
    </i>
    <i>
      <x v="505"/>
    </i>
    <i>
      <x v="657"/>
    </i>
    <i>
      <x v="5071"/>
    </i>
    <i>
      <x v="4892"/>
    </i>
    <i>
      <x v="5018"/>
    </i>
    <i>
      <x v="4086"/>
    </i>
    <i>
      <x v="3776"/>
    </i>
    <i>
      <x v="3445"/>
    </i>
    <i>
      <x v="3160"/>
    </i>
    <i>
      <x v="3248"/>
    </i>
    <i>
      <x v="2579"/>
    </i>
    <i>
      <x v="2617"/>
    </i>
    <i>
      <x v="2271"/>
    </i>
    <i>
      <x v="2113"/>
    </i>
    <i>
      <x v="632"/>
    </i>
    <i>
      <x v="828"/>
    </i>
    <i>
      <x v="639"/>
    </i>
    <i>
      <x v="620"/>
    </i>
    <i>
      <x v="714"/>
    </i>
    <i>
      <x v="4820"/>
    </i>
    <i>
      <x v="4666"/>
    </i>
    <i>
      <x v="4458"/>
    </i>
    <i>
      <x v="4446"/>
    </i>
    <i>
      <x v="4295"/>
    </i>
    <i>
      <x v="4590"/>
    </i>
    <i>
      <x v="3803"/>
    </i>
    <i>
      <x v="3540"/>
    </i>
    <i>
      <x v="3172"/>
    </i>
    <i>
      <x v="3383"/>
    </i>
    <i>
      <x v="2765"/>
    </i>
    <i>
      <x v="2328"/>
    </i>
    <i>
      <x v="2300"/>
    </i>
    <i>
      <x v="1882"/>
    </i>
    <i>
      <x v="1892"/>
    </i>
    <i>
      <x v="1365"/>
    </i>
    <i>
      <x v="890"/>
    </i>
    <i>
      <x v="741"/>
    </i>
    <i>
      <x v="759"/>
    </i>
    <i>
      <x v="329"/>
    </i>
    <i>
      <x v="5141"/>
    </i>
    <i>
      <x v="4950"/>
    </i>
    <i>
      <x v="5051"/>
    </i>
    <i>
      <x v="5046"/>
    </i>
    <i>
      <x v="4972"/>
    </i>
    <i>
      <x v="3919"/>
    </i>
    <i>
      <x v="3961"/>
    </i>
    <i>
      <x v="3745"/>
    </i>
    <i>
      <x v="3621"/>
    </i>
    <i>
      <x v="3819"/>
    </i>
    <i>
      <x v="2796"/>
    </i>
    <i>
      <x v="2278"/>
    </i>
    <i>
      <x v="1849"/>
    </i>
    <i>
      <x v="1985"/>
    </i>
    <i>
      <x v="1470"/>
    </i>
    <i>
      <x v="1022"/>
    </i>
    <i>
      <x v="960"/>
    </i>
    <i>
      <x v="8"/>
    </i>
    <i>
      <x v="4937"/>
    </i>
    <i>
      <x v="4997"/>
    </i>
    <i>
      <x v="4291"/>
    </i>
    <i>
      <x v="4621"/>
    </i>
    <i>
      <x v="4515"/>
    </i>
    <i>
      <x v="4573"/>
    </i>
    <i>
      <x v="4101"/>
    </i>
    <i>
      <x v="4087"/>
    </i>
    <i>
      <x v="3473"/>
    </i>
    <i>
      <x v="3817"/>
    </i>
    <i>
      <x v="3652"/>
    </i>
    <i>
      <x v="3558"/>
    </i>
    <i>
      <x v="3088"/>
    </i>
    <i>
      <x v="3167"/>
    </i>
    <i>
      <x v="2309"/>
    </i>
    <i>
      <x v="2455"/>
    </i>
    <i>
      <x v="1823"/>
    </i>
    <i>
      <x v="1955"/>
    </i>
    <i>
      <x v="2027"/>
    </i>
    <i>
      <x v="1377"/>
    </i>
    <i>
      <x v="889"/>
    </i>
    <i>
      <x v="438"/>
    </i>
    <i>
      <x v="291"/>
    </i>
    <i>
      <x v="149"/>
    </i>
    <i>
      <x v="161"/>
    </i>
    <i>
      <x v="4353"/>
    </i>
    <i>
      <x v="4609"/>
    </i>
    <i>
      <x v="3872"/>
    </i>
    <i>
      <x v="3261"/>
    </i>
    <i>
      <x v="2971"/>
    </i>
    <i>
      <x v="2638"/>
    </i>
    <i>
      <x v="2241"/>
    </i>
    <i>
      <x v="2316"/>
    </i>
    <i>
      <x v="1960"/>
    </i>
    <i>
      <x v="2130"/>
    </i>
    <i>
      <x v="1322"/>
    </i>
    <i>
      <x v="1692"/>
    </i>
    <i>
      <x v="1072"/>
    </i>
    <i>
      <x v="480"/>
    </i>
    <i>
      <x v="270"/>
    </i>
    <i>
      <x v="201"/>
    </i>
    <i>
      <x v="5077"/>
    </i>
    <i>
      <x v="5092"/>
    </i>
    <i>
      <x v="5079"/>
    </i>
    <i>
      <x v="4527"/>
    </i>
    <i>
      <x v="3516"/>
    </i>
    <i>
      <x v="3604"/>
    </i>
    <i>
      <x v="3726"/>
    </i>
    <i>
      <x v="3195"/>
    </i>
    <i>
      <x v="3105"/>
    </i>
    <i>
      <x v="2950"/>
    </i>
    <i>
      <x v="2735"/>
    </i>
    <i>
      <x v="2981"/>
    </i>
    <i>
      <x v="2449"/>
    </i>
    <i>
      <x v="2301"/>
    </i>
    <i>
      <x v="2405"/>
    </i>
    <i>
      <x v="1902"/>
    </i>
    <i>
      <x v="1806"/>
    </i>
    <i>
      <x v="1204"/>
    </i>
    <i>
      <x v="157"/>
    </i>
    <i>
      <x v="4922"/>
    </i>
    <i>
      <x v="4778"/>
    </i>
    <i>
      <x v="4876"/>
    </i>
    <i>
      <x v="4872"/>
    </i>
    <i>
      <x v="4564"/>
    </i>
    <i>
      <x v="4256"/>
    </i>
    <i>
      <x v="4280"/>
    </i>
    <i>
      <x v="4224"/>
    </i>
    <i>
      <x v="3554"/>
    </i>
    <i>
      <x v="3430"/>
    </i>
    <i>
      <x v="3258"/>
    </i>
    <i>
      <x v="2886"/>
    </i>
    <i>
      <x v="2705"/>
    </i>
    <i>
      <x v="2824"/>
    </i>
    <i>
      <x v="2750"/>
    </i>
    <i>
      <x v="2558"/>
    </i>
    <i>
      <x v="2214"/>
    </i>
    <i>
      <x v="2533"/>
    </i>
    <i>
      <x v="2507"/>
    </i>
    <i>
      <x v="1721"/>
    </i>
    <i>
      <x v="1967"/>
    </i>
    <i>
      <x v="1461"/>
    </i>
    <i>
      <x v="590"/>
    </i>
    <i>
      <x v="727"/>
    </i>
    <i>
      <x v="739"/>
    </i>
    <i>
      <x v="771"/>
    </i>
    <i>
      <x v="252"/>
    </i>
    <i>
      <x v="353"/>
    </i>
    <i>
      <x v="100"/>
    </i>
    <i>
      <x v="262"/>
    </i>
    <i>
      <x v="5008"/>
    </i>
    <i>
      <x v="4799"/>
    </i>
    <i>
      <x v="4263"/>
    </i>
    <i>
      <x v="4149"/>
    </i>
    <i>
      <x v="3935"/>
    </i>
    <i>
      <x v="4253"/>
    </i>
    <i>
      <x v="3778"/>
    </i>
    <i>
      <x v="3410"/>
    </i>
    <i>
      <x v="3273"/>
    </i>
    <i>
      <x v="3191"/>
    </i>
    <i>
      <x v="2900"/>
    </i>
    <i>
      <x v="2919"/>
    </i>
    <i>
      <x v="2856"/>
    </i>
    <i>
      <x v="2451"/>
    </i>
    <i>
      <x v="2566"/>
    </i>
    <i>
      <x v="1997"/>
    </i>
    <i>
      <x v="1833"/>
    </i>
    <i>
      <x v="2024"/>
    </i>
    <i>
      <x v="1617"/>
    </i>
    <i>
      <x v="1168"/>
    </i>
    <i>
      <x v="1044"/>
    </i>
    <i>
      <x v="674"/>
    </i>
    <i>
      <x v="667"/>
    </i>
    <i>
      <x v="509"/>
    </i>
    <i>
      <x v="609"/>
    </i>
    <i>
      <x v="565"/>
    </i>
    <i>
      <x v="27"/>
    </i>
    <i>
      <x v="132"/>
    </i>
    <i>
      <x v="4757"/>
    </i>
    <i>
      <x v="4968"/>
    </i>
    <i>
      <x v="4540"/>
    </i>
    <i>
      <x v="4667"/>
    </i>
    <i>
      <x v="4526"/>
    </i>
    <i>
      <x v="4173"/>
    </i>
    <i>
      <x v="3483"/>
    </i>
    <i>
      <x v="3454"/>
    </i>
    <i>
      <x v="3735"/>
    </i>
    <i>
      <x v="2945"/>
    </i>
    <i>
      <x v="2560"/>
    </i>
    <i>
      <x v="2045"/>
    </i>
    <i>
      <x v="1939"/>
    </i>
    <i>
      <x v="1500"/>
    </i>
    <i>
      <x v="1690"/>
    </i>
    <i>
      <x v="1637"/>
    </i>
    <i>
      <x v="1286"/>
    </i>
    <i>
      <x v="941"/>
    </i>
    <i>
      <x v="1106"/>
    </i>
    <i>
      <x v="700"/>
    </i>
    <i>
      <x v="439"/>
    </i>
    <i>
      <x v="791"/>
    </i>
    <i>
      <x v="734"/>
    </i>
    <i>
      <x v="37"/>
    </i>
    <i>
      <x v="5012"/>
    </i>
    <i>
      <x v="4748"/>
    </i>
    <i>
      <x v="4337"/>
    </i>
    <i>
      <x v="4661"/>
    </i>
    <i>
      <x v="4486"/>
    </i>
    <i>
      <x v="4600"/>
    </i>
    <i>
      <x v="4011"/>
    </i>
    <i>
      <x v="3903"/>
    </i>
    <i>
      <x v="3066"/>
    </i>
    <i>
      <x v="3400"/>
    </i>
    <i>
      <x v="3217"/>
    </i>
    <i>
      <x v="2752"/>
    </i>
    <i>
      <x v="2580"/>
    </i>
    <i>
      <x v="2989"/>
    </i>
    <i>
      <x v="2331"/>
    </i>
    <i>
      <x v="2121"/>
    </i>
    <i>
      <x v="2109"/>
    </i>
    <i>
      <x v="1889"/>
    </i>
    <i>
      <x v="1869"/>
    </i>
    <i>
      <x v="1928"/>
    </i>
    <i>
      <x v="1316"/>
    </i>
    <i>
      <x v="1491"/>
    </i>
    <i>
      <x v="606"/>
    </i>
    <i>
      <x v="605"/>
    </i>
    <i>
      <x v="403"/>
    </i>
    <i>
      <x v="393"/>
    </i>
    <i>
      <x v="4935"/>
    </i>
    <i>
      <x v="4810"/>
    </i>
    <i>
      <x v="4633"/>
    </i>
    <i>
      <x v="4539"/>
    </i>
    <i>
      <x v="4042"/>
    </i>
    <i>
      <x v="4107"/>
    </i>
    <i>
      <x v="4276"/>
    </i>
    <i>
      <x v="4065"/>
    </i>
    <i>
      <x v="4252"/>
    </i>
    <i>
      <x v="4063"/>
    </i>
    <i>
      <x v="3633"/>
    </i>
    <i>
      <x v="3289"/>
    </i>
    <i>
      <x v="3308"/>
    </i>
    <i>
      <x v="3298"/>
    </i>
    <i>
      <x v="3054"/>
    </i>
    <i>
      <x v="3409"/>
    </i>
    <i>
      <x v="3377"/>
    </i>
    <i>
      <x v="2585"/>
    </i>
    <i>
      <x v="2190"/>
    </i>
    <i>
      <x v="2146"/>
    </i>
    <i>
      <x v="2066"/>
    </i>
    <i>
      <x v="1791"/>
    </i>
    <i>
      <x v="1679"/>
    </i>
    <i>
      <x v="1512"/>
    </i>
    <i>
      <x v="1694"/>
    </i>
    <i>
      <x v="1594"/>
    </i>
    <i>
      <x v="977"/>
    </i>
    <i>
      <x v="1271"/>
    </i>
    <i>
      <x v="437"/>
    </i>
    <i>
      <x v="763"/>
    </i>
    <i>
      <x v="429"/>
    </i>
    <i>
      <x v="4830"/>
    </i>
    <i>
      <x v="4462"/>
    </i>
    <i>
      <x v="4582"/>
    </i>
    <i>
      <x v="4383"/>
    </i>
    <i>
      <x v="3951"/>
    </i>
    <i>
      <x v="4020"/>
    </i>
    <i>
      <x v="3023"/>
    </i>
    <i>
      <x v="3161"/>
    </i>
    <i>
      <x v="3087"/>
    </i>
    <i>
      <x v="3215"/>
    </i>
    <i>
      <x v="3241"/>
    </i>
    <i>
      <x v="2747"/>
    </i>
    <i>
      <x v="2815"/>
    </i>
    <i>
      <x v="2374"/>
    </i>
    <i>
      <x v="2368"/>
    </i>
    <i>
      <x v="1851"/>
    </i>
    <i>
      <x v="1974"/>
    </i>
    <i>
      <x v="1355"/>
    </i>
    <i>
      <x v="1409"/>
    </i>
    <i>
      <x v="1476"/>
    </i>
    <i>
      <x v="871"/>
    </i>
    <i>
      <x v="1178"/>
    </i>
    <i>
      <x v="1177"/>
    </i>
    <i>
      <x v="1020"/>
    </i>
    <i>
      <x v="503"/>
    </i>
    <i>
      <x v="575"/>
    </i>
    <i>
      <x v="166"/>
    </i>
    <i>
      <x v="405"/>
    </i>
    <i>
      <x v="123"/>
    </i>
    <i>
      <x v="214"/>
    </i>
    <i>
      <x v="4735"/>
    </i>
    <i>
      <x v="5133"/>
    </i>
    <i>
      <x v="4585"/>
    </i>
    <i>
      <x v="4479"/>
    </i>
    <i>
      <x v="4575"/>
    </i>
    <i>
      <x v="4588"/>
    </i>
    <i>
      <x v="3932"/>
    </i>
    <i>
      <x v="3946"/>
    </i>
    <i>
      <x v="3969"/>
    </i>
    <i>
      <x v="4006"/>
    </i>
    <i>
      <x v="3519"/>
    </i>
    <i>
      <x v="3439"/>
    </i>
    <i>
      <x v="3044"/>
    </i>
    <i>
      <x v="3363"/>
    </i>
    <i>
      <x v="3330"/>
    </i>
    <i>
      <x v="3016"/>
    </i>
    <i>
      <x v="3198"/>
    </i>
    <i>
      <x v="3018"/>
    </i>
    <i>
      <x v="2894"/>
    </i>
    <i>
      <x v="2773"/>
    </i>
    <i>
      <x v="2680"/>
    </i>
    <i>
      <x v="2287"/>
    </i>
    <i>
      <x v="2458"/>
    </i>
    <i>
      <x v="1854"/>
    </i>
    <i>
      <x v="1330"/>
    </i>
    <i>
      <x v="1592"/>
    </i>
    <i>
      <x v="1027"/>
    </i>
    <i>
      <x v="976"/>
    </i>
    <i>
      <x v="1140"/>
    </i>
    <i>
      <x v="1105"/>
    </i>
    <i>
      <x v="1053"/>
    </i>
    <i>
      <x v="507"/>
    </i>
    <i>
      <x v="724"/>
    </i>
    <i>
      <x v="595"/>
    </i>
    <i>
      <x v="442"/>
    </i>
    <i>
      <x v="5126"/>
    </i>
    <i>
      <x v="4809"/>
    </i>
    <i>
      <x v="4984"/>
    </i>
    <i>
      <x v="5056"/>
    </i>
    <i>
      <x v="4574"/>
    </i>
    <i>
      <x v="4638"/>
    </i>
    <i>
      <x v="4659"/>
    </i>
    <i>
      <x v="4279"/>
    </i>
    <i>
      <x v="4160"/>
    </i>
    <i>
      <x v="4072"/>
    </i>
    <i>
      <x v="3731"/>
    </i>
    <i>
      <x v="3453"/>
    </i>
    <i>
      <x v="3837"/>
    </i>
    <i>
      <x v="3587"/>
    </i>
    <i>
      <x v="3784"/>
    </i>
    <i>
      <x v="3301"/>
    </i>
    <i>
      <x v="3015"/>
    </i>
    <i>
      <x v="3407"/>
    </i>
    <i>
      <x v="3006"/>
    </i>
    <i>
      <x v="3247"/>
    </i>
    <i>
      <x v="2696"/>
    </i>
    <i>
      <x v="2667"/>
    </i>
    <i>
      <x v="2833"/>
    </i>
    <i>
      <x v="2727"/>
    </i>
    <i>
      <x v="2666"/>
    </i>
    <i>
      <x v="2539"/>
    </i>
    <i>
      <x v="2175"/>
    </i>
    <i>
      <x v="2009"/>
    </i>
    <i>
      <x v="2008"/>
    </i>
    <i>
      <x v="2033"/>
    </i>
    <i>
      <x v="1903"/>
    </i>
    <i>
      <x v="1775"/>
    </i>
    <i>
      <x v="1430"/>
    </i>
    <i>
      <x v="1460"/>
    </i>
    <i>
      <x v="1482"/>
    </i>
    <i>
      <x v="1471"/>
    </i>
    <i>
      <x v="1548"/>
    </i>
    <i>
      <x v="390"/>
    </i>
    <i>
      <x v="254"/>
    </i>
    <i>
      <x v="177"/>
    </i>
    <i>
      <x v="4861"/>
    </i>
    <i>
      <x v="5100"/>
    </i>
    <i>
      <x v="4846"/>
    </i>
    <i>
      <x v="4433"/>
    </i>
    <i>
      <x v="4104"/>
    </i>
    <i>
      <x v="3976"/>
    </i>
    <i>
      <x v="4080"/>
    </i>
    <i>
      <x v="4048"/>
    </i>
    <i>
      <x v="4089"/>
    </i>
    <i>
      <x v="4054"/>
    </i>
    <i>
      <x v="4016"/>
    </i>
    <i>
      <x v="4066"/>
    </i>
    <i>
      <x v="4003"/>
    </i>
    <i>
      <x v="3740"/>
    </i>
    <i>
      <x v="3571"/>
    </i>
    <i>
      <x v="3794"/>
    </i>
    <i>
      <x v="3664"/>
    </i>
    <i>
      <x v="3230"/>
    </i>
    <i>
      <x v="3106"/>
    </i>
    <i>
      <x v="3239"/>
    </i>
    <i>
      <x v="3031"/>
    </i>
    <i>
      <x v="3360"/>
    </i>
    <i>
      <x v="3201"/>
    </i>
    <i>
      <x v="3046"/>
    </i>
    <i>
      <x v="2685"/>
    </i>
    <i>
      <x v="2882"/>
    </i>
    <i>
      <x v="2612"/>
    </i>
    <i>
      <x v="2733"/>
    </i>
    <i>
      <x v="2611"/>
    </i>
    <i>
      <x v="2439"/>
    </i>
    <i>
      <x v="2230"/>
    </i>
    <i>
      <x v="2484"/>
    </i>
    <i>
      <x v="2319"/>
    </i>
    <i>
      <x v="2116"/>
    </i>
    <i>
      <x v="1768"/>
    </i>
    <i>
      <x v="1634"/>
    </i>
    <i>
      <x v="1506"/>
    </i>
    <i>
      <x v="1287"/>
    </i>
    <i>
      <x v="1553"/>
    </i>
    <i>
      <x v="1629"/>
    </i>
    <i>
      <x v="1420"/>
    </i>
    <i>
      <x v="1356"/>
    </i>
    <i>
      <x v="1379"/>
    </i>
    <i>
      <x v="985"/>
    </i>
    <i>
      <x v="549"/>
    </i>
    <i>
      <x v="385"/>
    </i>
    <i>
      <x v="119"/>
    </i>
    <i>
      <x v="15"/>
    </i>
    <i>
      <x v="192"/>
    </i>
    <i>
      <x v="4987"/>
    </i>
    <i>
      <x v="4774"/>
    </i>
    <i>
      <x v="4316"/>
    </i>
    <i>
      <x v="4688"/>
    </i>
    <i>
      <x v="4435"/>
    </i>
    <i>
      <x v="4294"/>
    </i>
    <i>
      <x v="4378"/>
    </i>
    <i>
      <x v="4029"/>
    </i>
    <i>
      <x v="4033"/>
    </i>
    <i>
      <x v="3966"/>
    </i>
    <i>
      <x v="4264"/>
    </i>
    <i>
      <x v="3647"/>
    </i>
    <i>
      <x v="3723"/>
    </i>
    <i>
      <x v="3786"/>
    </i>
    <i>
      <x v="3612"/>
    </i>
    <i>
      <x v="3614"/>
    </i>
    <i>
      <x v="3574"/>
    </i>
    <i>
      <x v="3317"/>
    </i>
    <i>
      <x v="3003"/>
    </i>
    <i>
      <x v="3416"/>
    </i>
    <i>
      <x v="3292"/>
    </i>
    <i>
      <x v="3314"/>
    </i>
    <i>
      <x v="2650"/>
    </i>
    <i>
      <x v="2820"/>
    </i>
    <i>
      <x v="2604"/>
    </i>
    <i>
      <x v="2762"/>
    </i>
    <i>
      <x v="2425"/>
    </i>
    <i>
      <x v="2367"/>
    </i>
    <i>
      <x v="2492"/>
    </i>
    <i>
      <x v="2411"/>
    </i>
    <i>
      <x v="2397"/>
    </i>
    <i>
      <x v="2517"/>
    </i>
    <i>
      <x v="1994"/>
    </i>
    <i>
      <x v="1837"/>
    </i>
    <i>
      <x v="1956"/>
    </i>
    <i>
      <x v="2049"/>
    </i>
    <i>
      <x v="1348"/>
    </i>
    <i>
      <x v="1390"/>
    </i>
    <i>
      <x v="1566"/>
    </i>
    <i>
      <x v="1607"/>
    </i>
    <i>
      <x v="1454"/>
    </i>
    <i>
      <x v="1659"/>
    </i>
    <i>
      <x v="1308"/>
    </i>
    <i>
      <x v="1188"/>
    </i>
    <i>
      <x v="959"/>
    </i>
    <i>
      <x v="958"/>
    </i>
    <i>
      <x v="1234"/>
    </i>
    <i>
      <x v="1090"/>
    </i>
    <i>
      <x v="886"/>
    </i>
    <i>
      <x v="613"/>
    </i>
    <i>
      <x v="723"/>
    </i>
    <i>
      <x v="675"/>
    </i>
    <i>
      <x v="748"/>
    </i>
    <i>
      <x v="689"/>
    </i>
    <i>
      <x v="833"/>
    </i>
    <i>
      <x v="3"/>
    </i>
    <i>
      <x v="268"/>
    </i>
    <i>
      <x v="38"/>
    </i>
    <i>
      <x v="4844"/>
    </i>
    <i>
      <x v="4886"/>
    </i>
    <i>
      <x v="5001"/>
    </i>
    <i>
      <x v="4551"/>
    </i>
    <i>
      <x v="4552"/>
    </i>
    <i>
      <x v="4646"/>
    </i>
    <i>
      <x v="4157"/>
    </i>
    <i>
      <x v="4115"/>
    </i>
    <i>
      <x v="4204"/>
    </i>
    <i>
      <x v="4004"/>
    </i>
    <i>
      <x v="4281"/>
    </i>
    <i>
      <x v="3555"/>
    </i>
    <i>
      <x v="3561"/>
    </i>
    <i>
      <x v="3600"/>
    </i>
    <i>
      <x v="3763"/>
    </i>
    <i>
      <x v="3680"/>
    </i>
    <i>
      <x v="3148"/>
    </i>
    <i>
      <x v="3060"/>
    </i>
    <i>
      <x v="3092"/>
    </i>
    <i>
      <x v="3184"/>
    </i>
    <i>
      <x v="3216"/>
    </i>
    <i>
      <x v="3326"/>
    </i>
    <i>
      <x v="2845"/>
    </i>
    <i>
      <x v="2951"/>
    </i>
    <i>
      <x v="2797"/>
    </i>
    <i>
      <x v="2605"/>
    </i>
    <i>
      <x v="2698"/>
    </i>
    <i>
      <x v="2781"/>
    </i>
    <i>
      <x v="2813"/>
    </i>
    <i>
      <x v="2837"/>
    </i>
    <i>
      <x v="2429"/>
    </i>
    <i>
      <x v="2534"/>
    </i>
    <i>
      <x v="2344"/>
    </i>
    <i>
      <x v="2413"/>
    </i>
    <i>
      <x v="2126"/>
    </i>
    <i>
      <x v="2117"/>
    </i>
    <i>
      <x v="1771"/>
    </i>
    <i>
      <x v="1839"/>
    </i>
    <i>
      <x v="2094"/>
    </i>
    <i>
      <x v="1776"/>
    </i>
    <i>
      <x v="1486"/>
    </i>
    <i>
      <x v="1561"/>
    </i>
    <i>
      <x v="1534"/>
    </i>
    <i>
      <x v="1050"/>
    </i>
    <i>
      <x v="1033"/>
    </i>
    <i>
      <x v="1016"/>
    </i>
    <i>
      <x v="993"/>
    </i>
    <i>
      <x v="1275"/>
    </i>
    <i>
      <x v="571"/>
    </i>
    <i>
      <x v="548"/>
    </i>
    <i>
      <x v="679"/>
    </i>
    <i>
      <x v="693"/>
    </i>
    <i>
      <x v="485"/>
    </i>
    <i>
      <x v="563"/>
    </i>
    <i>
      <x v="668"/>
    </i>
    <i>
      <x v="348"/>
    </i>
    <i>
      <x v="335"/>
    </i>
    <i>
      <x v="293"/>
    </i>
    <i>
      <x v="40"/>
    </i>
    <i>
      <x v="5111"/>
    </i>
    <i>
      <x v="4913"/>
    </i>
    <i>
      <x v="4728"/>
    </i>
    <i>
      <x v="4958"/>
    </i>
    <i>
      <x v="5050"/>
    </i>
    <i>
      <x v="5025"/>
    </i>
    <i>
      <x v="4973"/>
    </i>
    <i>
      <x v="4655"/>
    </i>
    <i>
      <x v="4530"/>
    </i>
    <i>
      <x v="4437"/>
    </i>
    <i>
      <x v="4523"/>
    </i>
    <i>
      <x v="4644"/>
    </i>
    <i>
      <x v="4411"/>
    </i>
    <i>
      <x v="4647"/>
    </i>
    <i>
      <x v="4444"/>
    </i>
    <i>
      <x v="4317"/>
    </i>
    <i>
      <x v="4243"/>
    </i>
    <i>
      <x v="4217"/>
    </i>
    <i>
      <x v="3754"/>
    </i>
    <i>
      <x v="3820"/>
    </i>
    <i>
      <x v="3629"/>
    </i>
    <i>
      <x v="3505"/>
    </i>
    <i>
      <x v="3569"/>
    </i>
    <i>
      <x v="3510"/>
    </i>
    <i>
      <x v="3213"/>
    </i>
    <i>
      <x v="3379"/>
    </i>
    <i>
      <x v="3197"/>
    </i>
    <i>
      <x v="3359"/>
    </i>
    <i>
      <x v="3086"/>
    </i>
    <i>
      <x v="3286"/>
    </i>
    <i>
      <x v="3420"/>
    </i>
    <i>
      <x v="3127"/>
    </i>
    <i>
      <x v="3290"/>
    </i>
    <i>
      <x v="2829"/>
    </i>
    <i>
      <x v="2629"/>
    </i>
    <i>
      <x v="2869"/>
    </i>
    <i>
      <x v="2671"/>
    </i>
    <i>
      <x v="2651"/>
    </i>
    <i>
      <x v="2862"/>
    </i>
    <i>
      <x v="2846"/>
    </i>
    <i>
      <x v="2513"/>
    </i>
    <i>
      <x v="2417"/>
    </i>
    <i>
      <x v="2275"/>
    </i>
    <i>
      <x v="2380"/>
    </i>
    <i>
      <x v="1881"/>
    </i>
    <i>
      <x v="2031"/>
    </i>
    <i>
      <x v="1570"/>
    </i>
    <i>
      <x v="1475"/>
    </i>
    <i>
      <x v="1550"/>
    </i>
    <i>
      <x v="1697"/>
    </i>
    <i>
      <x v="1631"/>
    </i>
    <i>
      <x v="1662"/>
    </i>
    <i>
      <x v="1203"/>
    </i>
    <i>
      <x v="1164"/>
    </i>
    <i>
      <x v="949"/>
    </i>
    <i>
      <x v="1187"/>
    </i>
    <i>
      <x v="1169"/>
    </i>
    <i>
      <x v="780"/>
    </i>
    <i>
      <x v="436"/>
    </i>
    <i>
      <x v="821"/>
    </i>
    <i>
      <x v="583"/>
    </i>
    <i>
      <x v="706"/>
    </i>
    <i>
      <x v="79"/>
    </i>
    <i>
      <x v="82"/>
    </i>
    <i>
      <x v="319"/>
    </i>
    <i>
      <x v="58"/>
    </i>
    <i>
      <x v="426"/>
    </i>
    <i>
      <x v="4879"/>
    </i>
    <i>
      <x v="4927"/>
    </i>
    <i>
      <x v="4924"/>
    </i>
    <i>
      <x v="4858"/>
    </i>
    <i>
      <x v="5115"/>
    </i>
    <i>
      <x v="4745"/>
    </i>
    <i>
      <x v="5005"/>
    </i>
    <i>
      <x v="4632"/>
    </i>
    <i>
      <x v="4645"/>
    </i>
    <i>
      <x v="4404"/>
    </i>
    <i>
      <x v="4634"/>
    </i>
    <i>
      <x v="4565"/>
    </i>
    <i>
      <x v="4657"/>
    </i>
    <i>
      <x v="4567"/>
    </i>
    <i>
      <x v="4456"/>
    </i>
    <i>
      <x v="4342"/>
    </i>
    <i>
      <x v="4187"/>
    </i>
    <i>
      <x v="3988"/>
    </i>
    <i>
      <x v="4285"/>
    </i>
    <i>
      <x v="3986"/>
    </i>
    <i>
      <x v="4032"/>
    </i>
    <i>
      <x v="4038"/>
    </i>
    <i>
      <x v="4228"/>
    </i>
    <i>
      <x v="3610"/>
    </i>
    <i>
      <x v="3742"/>
    </i>
    <i>
      <x v="3724"/>
    </i>
    <i>
      <x v="3739"/>
    </i>
    <i>
      <x v="3411"/>
    </i>
    <i>
      <x v="3134"/>
    </i>
    <i>
      <x v="3371"/>
    </i>
    <i>
      <x v="3042"/>
    </i>
    <i>
      <x v="3351"/>
    </i>
    <i>
      <x v="2623"/>
    </i>
    <i>
      <x v="2706"/>
    </i>
    <i>
      <x v="2912"/>
    </i>
    <i>
      <x v="2872"/>
    </i>
    <i>
      <x v="2938"/>
    </i>
    <i>
      <x v="2620"/>
    </i>
    <i>
      <x v="2901"/>
    </i>
    <i>
      <x v="2661"/>
    </i>
    <i>
      <x v="2562"/>
    </i>
    <i>
      <x v="2489"/>
    </i>
    <i>
      <x v="2510"/>
    </i>
    <i>
      <x v="2279"/>
    </i>
    <i>
      <x v="2249"/>
    </i>
    <i>
      <x v="2524"/>
    </i>
    <i>
      <x v="2570"/>
    </i>
    <i>
      <x v="2179"/>
    </i>
    <i>
      <x v="2460"/>
    </i>
    <i>
      <x v="2017"/>
    </i>
    <i>
      <x v="1834"/>
    </i>
    <i>
      <x v="1924"/>
    </i>
    <i>
      <x v="1944"/>
    </i>
    <i>
      <x v="1945"/>
    </i>
    <i>
      <x v="1487"/>
    </i>
    <i>
      <x v="1458"/>
    </i>
    <i>
      <x v="1706"/>
    </i>
    <i>
      <x v="1508"/>
    </i>
    <i>
      <x v="1422"/>
    </i>
    <i>
      <x v="1676"/>
    </i>
    <i>
      <x v="1089"/>
    </i>
    <i>
      <x v="1278"/>
    </i>
    <i>
      <x v="1074"/>
    </i>
    <i>
      <x v="551"/>
    </i>
    <i>
      <x v="812"/>
    </i>
    <i>
      <x v="681"/>
    </i>
    <i>
      <x v="531"/>
    </i>
    <i>
      <x v="596"/>
    </i>
    <i>
      <x v="652"/>
    </i>
    <i>
      <x v="170"/>
    </i>
    <i>
      <x v="204"/>
    </i>
    <i>
      <x v="112"/>
    </i>
    <i>
      <x v="266"/>
    </i>
    <i>
      <x v="4880"/>
    </i>
    <i>
      <x v="5098"/>
    </i>
    <i>
      <x v="4801"/>
    </i>
    <i>
      <x v="5014"/>
    </i>
    <i>
      <x v="4824"/>
    </i>
    <i>
      <x v="4786"/>
    </i>
    <i>
      <x v="4993"/>
    </i>
    <i>
      <x v="4902"/>
    </i>
    <i>
      <x v="5031"/>
    </i>
    <i>
      <x v="4340"/>
    </i>
    <i>
      <x v="4614"/>
    </i>
    <i>
      <x v="4664"/>
    </i>
    <i>
      <x v="4626"/>
    </i>
    <i>
      <x v="4510"/>
    </i>
    <i>
      <x v="4549"/>
    </i>
    <i>
      <x v="4140"/>
    </i>
    <i>
      <x v="4142"/>
    </i>
    <i>
      <x v="4268"/>
    </i>
    <i>
      <x v="3985"/>
    </i>
    <i>
      <x v="4121"/>
    </i>
    <i>
      <x v="4002"/>
    </i>
    <i>
      <x v="4265"/>
    </i>
    <i>
      <x v="4244"/>
    </i>
    <i>
      <x v="4269"/>
    </i>
    <i>
      <x v="4188"/>
    </i>
    <i>
      <x v="4068"/>
    </i>
    <i>
      <x v="3939"/>
    </i>
    <i>
      <x v="3841"/>
    </i>
    <i>
      <x v="3529"/>
    </i>
    <i>
      <x v="3640"/>
    </i>
    <i>
      <x v="3705"/>
    </i>
    <i>
      <x v="3537"/>
    </i>
    <i>
      <x v="3549"/>
    </i>
    <i>
      <x v="3744"/>
    </i>
    <i>
      <x v="3670"/>
    </i>
    <i>
      <x v="3189"/>
    </i>
    <i>
      <x v="2972"/>
    </i>
    <i>
      <x v="2968"/>
    </i>
    <i>
      <x v="2594"/>
    </i>
    <i>
      <x v="2920"/>
    </i>
    <i>
      <x v="2755"/>
    </i>
    <i>
      <x v="2565"/>
    </i>
    <i>
      <x v="2428"/>
    </i>
    <i>
      <x v="2478"/>
    </i>
    <i>
      <x v="2224"/>
    </i>
    <i>
      <x v="2388"/>
    </i>
    <i>
      <x v="2257"/>
    </i>
    <i>
      <x v="2446"/>
    </i>
    <i>
      <x v="2220"/>
    </i>
    <i>
      <x v="2251"/>
    </i>
    <i>
      <x v="2372"/>
    </i>
    <i>
      <x v="1774"/>
    </i>
    <i>
      <x v="1962"/>
    </i>
    <i>
      <x v="1732"/>
    </i>
    <i>
      <x v="1975"/>
    </i>
    <i>
      <x v="1526"/>
    </i>
    <i>
      <x v="1601"/>
    </i>
    <i>
      <x v="1331"/>
    </i>
    <i>
      <x v="1657"/>
    </i>
    <i>
      <x v="1332"/>
    </i>
    <i>
      <x v="1387"/>
    </i>
    <i>
      <x v="1571"/>
    </i>
    <i>
      <x v="1532"/>
    </i>
    <i>
      <x v="1226"/>
    </i>
    <i>
      <x v="1061"/>
    </i>
    <i>
      <x v="1230"/>
    </i>
    <i>
      <x v="1084"/>
    </i>
    <i>
      <x v="1088"/>
    </i>
    <i>
      <x v="625"/>
    </i>
    <i>
      <x v="585"/>
    </i>
    <i>
      <x v="447"/>
    </i>
    <i>
      <x v="694"/>
    </i>
    <i>
      <x v="474"/>
    </i>
    <i>
      <x v="637"/>
    </i>
    <i>
      <x v="513"/>
    </i>
    <i>
      <x v="642"/>
    </i>
    <i>
      <x v="696"/>
    </i>
    <i>
      <x v="376"/>
    </i>
    <i>
      <x v="412"/>
    </i>
    <i>
      <x v="288"/>
    </i>
    <i>
      <x v="217"/>
    </i>
    <i>
      <x v="272"/>
    </i>
    <i>
      <x v="300"/>
    </i>
    <i>
      <x v="386"/>
    </i>
    <i>
      <x v="145"/>
    </i>
    <i>
      <x v="397"/>
    </i>
    <i>
      <x v="16"/>
    </i>
    <i>
      <x v="4956"/>
    </i>
    <i>
      <x v="5123"/>
    </i>
    <i>
      <x v="4826"/>
    </i>
    <i>
      <x v="4959"/>
    </i>
    <i>
      <x v="5040"/>
    </i>
    <i>
      <x v="4971"/>
    </i>
    <i>
      <x v="5004"/>
    </i>
    <i>
      <x v="4833"/>
    </i>
    <i>
      <x v="4341"/>
    </i>
    <i>
      <x v="4670"/>
    </i>
    <i>
      <x v="4695"/>
    </i>
    <i>
      <x v="4705"/>
    </i>
    <i>
      <x v="4674"/>
    </i>
    <i>
      <x v="4372"/>
    </i>
    <i>
      <x v="4367"/>
    </i>
    <i>
      <x v="4308"/>
    </i>
    <i>
      <x v="4290"/>
    </i>
    <i>
      <x v="4543"/>
    </i>
    <i>
      <x v="4333"/>
    </i>
    <i>
      <x v="4593"/>
    </i>
    <i>
      <x v="3868"/>
    </i>
    <i>
      <x v="3930"/>
    </i>
    <i>
      <x v="4287"/>
    </i>
    <i>
      <x v="4022"/>
    </i>
    <i>
      <x v="4093"/>
    </i>
    <i>
      <x v="4159"/>
    </i>
    <i>
      <x v="4178"/>
    </i>
    <i>
      <x v="4164"/>
    </i>
    <i>
      <x v="3842"/>
    </i>
    <i>
      <x v="3767"/>
    </i>
    <i>
      <x v="3677"/>
    </i>
    <i>
      <x v="3689"/>
    </i>
    <i>
      <x v="3666"/>
    </i>
    <i>
      <x v="3504"/>
    </i>
    <i>
      <x v="3470"/>
    </i>
    <i>
      <x v="3605"/>
    </i>
    <i>
      <x v="3766"/>
    </i>
    <i>
      <x v="3522"/>
    </i>
    <i>
      <x v="3094"/>
    </i>
    <i>
      <x v="3395"/>
    </i>
    <i>
      <x v="3295"/>
    </i>
    <i>
      <x v="3151"/>
    </i>
    <i>
      <x v="3266"/>
    </i>
    <i>
      <x v="3118"/>
    </i>
    <i>
      <x v="3370"/>
    </i>
    <i>
      <x v="2867"/>
    </i>
    <i>
      <x v="2943"/>
    </i>
    <i>
      <x v="2596"/>
    </i>
    <i>
      <x v="2756"/>
    </i>
    <i>
      <x v="2746"/>
    </i>
    <i>
      <x v="2934"/>
    </i>
    <i>
      <x v="2444"/>
    </i>
    <i>
      <x v="2448"/>
    </i>
    <i>
      <x v="2336"/>
    </i>
    <i>
      <x v="2243"/>
    </i>
    <i>
      <x v="1970"/>
    </i>
    <i>
      <x v="1876"/>
    </i>
    <i>
      <x v="2102"/>
    </i>
    <i>
      <x v="1793"/>
    </i>
    <i>
      <x v="1815"/>
    </i>
    <i>
      <x v="2076"/>
    </i>
    <i>
      <x v="2012"/>
    </i>
    <i>
      <x v="2087"/>
    </i>
    <i>
      <x v="1952"/>
    </i>
    <i>
      <x v="1940"/>
    </i>
    <i>
      <x v="1584"/>
    </i>
    <i>
      <x v="1433"/>
    </i>
    <i>
      <x v="1295"/>
    </i>
    <i>
      <x v="1450"/>
    </i>
    <i>
      <x v="1677"/>
    </i>
    <i>
      <x v="1666"/>
    </i>
    <i>
      <x v="1513"/>
    </i>
    <i>
      <x v="1130"/>
    </i>
    <i>
      <x v="1240"/>
    </i>
    <i>
      <x v="1121"/>
    </i>
    <i>
      <x v="966"/>
    </i>
    <i>
      <x v="1262"/>
    </i>
    <i>
      <x v="1052"/>
    </i>
    <i>
      <x v="815"/>
    </i>
    <i>
      <x v="825"/>
    </i>
    <i>
      <x v="857"/>
    </i>
    <i>
      <x v="610"/>
    </i>
    <i>
      <x v="745"/>
    </i>
    <i>
      <x v="611"/>
    </i>
    <i>
      <x v="558"/>
    </i>
    <i>
      <x v="824"/>
    </i>
    <i>
      <x v="306"/>
    </i>
    <i>
      <x v="195"/>
    </i>
    <i>
      <x v="425"/>
    </i>
    <i>
      <x v="191"/>
    </i>
    <i>
      <x v="302"/>
    </i>
    <i>
      <x v="114"/>
    </i>
    <i>
      <x v="316"/>
    </i>
    <i>
      <x v="290"/>
    </i>
    <i>
      <x v="427"/>
    </i>
    <i>
      <x v="5011"/>
    </i>
    <i>
      <x v="5013"/>
    </i>
    <i>
      <x v="5121"/>
    </i>
    <i>
      <x v="5140"/>
    </i>
    <i>
      <x v="4780"/>
    </i>
    <i>
      <x v="4944"/>
    </i>
    <i>
      <x v="5010"/>
    </i>
    <i>
      <x v="4835"/>
    </i>
    <i>
      <x v="4693"/>
    </i>
    <i>
      <x v="4637"/>
    </i>
    <i>
      <x v="4599"/>
    </i>
    <i>
      <x v="4669"/>
    </i>
    <i>
      <x v="4525"/>
    </i>
    <i>
      <x v="4538"/>
    </i>
    <i>
      <x v="4717"/>
    </i>
    <i>
      <x v="4303"/>
    </i>
    <i>
      <x v="4635"/>
    </i>
    <i>
      <x v="4682"/>
    </i>
    <i>
      <x v="4397"/>
    </i>
    <i>
      <x v="4620"/>
    </i>
    <i>
      <x v="4249"/>
    </i>
    <i>
      <x v="3987"/>
    </i>
    <i>
      <x v="4165"/>
    </i>
    <i>
      <x v="3974"/>
    </i>
    <i>
      <x v="3628"/>
    </i>
    <i>
      <x v="3851"/>
    </i>
    <i>
      <x v="3676"/>
    </i>
    <i>
      <x v="3541"/>
    </i>
    <i>
      <x v="3683"/>
    </i>
    <i>
      <x v="3502"/>
    </i>
    <i>
      <x v="3818"/>
    </i>
    <i>
      <x v="3657"/>
    </i>
    <i>
      <x v="3847"/>
    </i>
    <i>
      <x v="3783"/>
    </i>
    <i>
      <x v="3790"/>
    </i>
    <i>
      <x v="3535"/>
    </i>
    <i>
      <x v="3274"/>
    </i>
    <i>
      <x v="3427"/>
    </i>
    <i>
      <x v="3378"/>
    </i>
    <i>
      <x v="3119"/>
    </i>
    <i>
      <x v="2759"/>
    </i>
    <i>
      <x v="2613"/>
    </i>
    <i>
      <x v="2830"/>
    </i>
    <i>
      <x v="2692"/>
    </i>
    <i>
      <x v="2647"/>
    </i>
    <i>
      <x v="2729"/>
    </i>
    <i>
      <x v="2982"/>
    </i>
    <i>
      <x v="2805"/>
    </i>
    <i>
      <x v="2701"/>
    </i>
    <i>
      <x v="2850"/>
    </i>
    <i>
      <x v="2686"/>
    </i>
    <i>
      <x v="2499"/>
    </i>
    <i>
      <x v="2315"/>
    </i>
    <i>
      <x v="2535"/>
    </i>
    <i>
      <x v="2337"/>
    </i>
    <i>
      <x v="2252"/>
    </i>
    <i>
      <x v="2401"/>
    </i>
    <i>
      <x v="2223"/>
    </i>
    <i>
      <x v="2564"/>
    </i>
    <i>
      <x v="1909"/>
    </i>
    <i>
      <x v="2052"/>
    </i>
    <i>
      <x v="2133"/>
    </i>
    <i>
      <x v="1846"/>
    </i>
    <i>
      <x v="1742"/>
    </i>
    <i>
      <x v="1798"/>
    </i>
    <i>
      <x v="1392"/>
    </i>
    <i>
      <x v="1349"/>
    </i>
    <i>
      <x v="1459"/>
    </i>
    <i>
      <x v="1608"/>
    </i>
    <i>
      <x v="1558"/>
    </i>
    <i>
      <x v="1664"/>
    </i>
    <i>
      <x v="1370"/>
    </i>
    <i>
      <x v="1547"/>
    </i>
    <i>
      <x v="981"/>
    </i>
    <i>
      <x v="1120"/>
    </i>
    <i>
      <x v="952"/>
    </i>
    <i>
      <x v="1039"/>
    </i>
    <i>
      <x v="883"/>
    </i>
    <i>
      <x v="1017"/>
    </i>
    <i>
      <x v="1156"/>
    </i>
    <i>
      <x v="1206"/>
    </i>
    <i>
      <x v="1064"/>
    </i>
    <i>
      <x v="1190"/>
    </i>
    <i>
      <x v="1196"/>
    </i>
    <i>
      <x v="807"/>
    </i>
    <i>
      <x v="761"/>
    </i>
    <i>
      <x v="817"/>
    </i>
    <i>
      <x v="475"/>
    </i>
    <i>
      <x v="776"/>
    </i>
    <i>
      <x v="570"/>
    </i>
    <i>
      <x v="631"/>
    </i>
    <i>
      <x v="615"/>
    </i>
    <i>
      <x v="755"/>
    </i>
    <i>
      <x v="559"/>
    </i>
    <i>
      <x v="562"/>
    </i>
    <i>
      <x v="711"/>
    </i>
    <i>
      <x v="117"/>
    </i>
    <i>
      <x v="423"/>
    </i>
    <i>
      <x v="422"/>
    </i>
    <i>
      <x v="138"/>
    </i>
    <i>
      <x v="29"/>
    </i>
    <i>
      <x v="143"/>
    </i>
    <i>
      <x v="14"/>
    </i>
    <i>
      <x v="4802"/>
    </i>
    <i>
      <x v="4853"/>
    </i>
    <i>
      <x v="4821"/>
    </i>
    <i>
      <x v="4822"/>
    </i>
    <i>
      <x v="4731"/>
    </i>
    <i>
      <x v="4896"/>
    </i>
    <i>
      <x v="4663"/>
    </i>
    <i>
      <x v="4323"/>
    </i>
    <i>
      <x v="4394"/>
    </i>
    <i>
      <x v="4627"/>
    </i>
    <i>
      <x v="4702"/>
    </i>
    <i>
      <x v="4532"/>
    </i>
    <i>
      <x v="4708"/>
    </i>
    <i>
      <x v="4352"/>
    </i>
    <i>
      <x v="4714"/>
    </i>
    <i>
      <x v="4392"/>
    </i>
    <i>
      <x v="4571"/>
    </i>
    <i>
      <x v="4413"/>
    </i>
    <i>
      <x v="3921"/>
    </i>
    <i>
      <x v="4261"/>
    </i>
    <i>
      <x v="4031"/>
    </i>
    <i>
      <x v="4174"/>
    </i>
    <i>
      <x v="4232"/>
    </i>
    <i>
      <x v="4138"/>
    </i>
    <i>
      <x v="3546"/>
    </i>
    <i>
      <x v="3564"/>
    </i>
    <i>
      <x v="3848"/>
    </i>
    <i>
      <x v="3813"/>
    </i>
    <i>
      <x v="3575"/>
    </i>
    <i>
      <x v="3625"/>
    </i>
    <i>
      <x v="3458"/>
    </i>
    <i>
      <x v="3489"/>
    </i>
    <i>
      <x v="3756"/>
    </i>
    <i>
      <x v="3594"/>
    </i>
    <i>
      <x v="3738"/>
    </i>
    <i>
      <x v="3749"/>
    </i>
    <i>
      <x v="3061"/>
    </i>
    <i>
      <x v="3386"/>
    </i>
    <i>
      <x v="3419"/>
    </i>
    <i>
      <x v="2791"/>
    </i>
    <i>
      <x v="2809"/>
    </i>
    <i>
      <x v="2743"/>
    </i>
    <i>
      <x v="2808"/>
    </i>
    <i>
      <x v="2725"/>
    </i>
    <i>
      <x v="2803"/>
    </i>
    <i>
      <x v="2528"/>
    </i>
    <i>
      <x v="2423"/>
    </i>
    <i>
      <x v="2420"/>
    </i>
    <i>
      <x v="2165"/>
    </i>
    <i>
      <x v="2459"/>
    </i>
    <i>
      <x v="2371"/>
    </i>
    <i>
      <x v="2170"/>
    </i>
    <i>
      <x v="2280"/>
    </i>
    <i>
      <x v="1867"/>
    </i>
    <i>
      <x v="2060"/>
    </i>
    <i>
      <x v="1753"/>
    </i>
    <i>
      <x v="1888"/>
    </i>
    <i>
      <x v="1801"/>
    </i>
    <i>
      <x v="1861"/>
    </i>
    <i>
      <x v="1720"/>
    </i>
    <i>
      <x v="1938"/>
    </i>
    <i>
      <x v="1817"/>
    </i>
    <i>
      <x v="1724"/>
    </i>
    <i>
      <x v="1824"/>
    </i>
    <i>
      <x v="1838"/>
    </i>
    <i>
      <x v="1728"/>
    </i>
    <i>
      <x v="1468"/>
    </i>
    <i>
      <x v="1441"/>
    </i>
    <i>
      <x v="1288"/>
    </i>
    <i>
      <x v="1397"/>
    </i>
    <i>
      <x v="1640"/>
    </i>
    <i>
      <x v="1586"/>
    </i>
    <i>
      <x v="1489"/>
    </i>
    <i>
      <x v="1587"/>
    </i>
    <i>
      <x v="1619"/>
    </i>
    <i>
      <x v="1635"/>
    </i>
    <i>
      <x v="1319"/>
    </i>
    <i>
      <x v="1504"/>
    </i>
    <i>
      <x v="1047"/>
    </i>
    <i>
      <x v="891"/>
    </i>
    <i>
      <x v="1004"/>
    </i>
    <i>
      <x v="1141"/>
    </i>
    <i>
      <x v="1285"/>
    </i>
    <i>
      <x v="740"/>
    </i>
    <i>
      <x v="532"/>
    </i>
    <i>
      <x v="794"/>
    </i>
    <i>
      <x v="488"/>
    </i>
    <i>
      <x v="580"/>
    </i>
    <i>
      <x v="707"/>
    </i>
    <i>
      <x v="661"/>
    </i>
    <i>
      <x v="850"/>
    </i>
    <i>
      <x v="564"/>
    </i>
    <i>
      <x v="431"/>
    </i>
    <i>
      <x v="738"/>
    </i>
    <i>
      <x v="504"/>
    </i>
    <i>
      <x v="127"/>
    </i>
    <i>
      <x v="1"/>
    </i>
    <i>
      <x v="159"/>
    </i>
    <i>
      <x v="116"/>
    </i>
    <i>
      <x v="240"/>
    </i>
    <i>
      <x v="278"/>
    </i>
    <i>
      <x v="63"/>
    </i>
    <i>
      <x v="152"/>
    </i>
    <i>
      <x v="83"/>
    </i>
    <i>
      <x v="233"/>
    </i>
    <i>
      <x v="155"/>
    </i>
    <i>
      <x v="255"/>
    </i>
    <i>
      <x v="150"/>
    </i>
    <i>
      <x v="5078"/>
    </i>
    <i>
      <x v="4792"/>
    </i>
    <i>
      <x v="4934"/>
    </i>
    <i>
      <x v="4788"/>
    </i>
    <i>
      <x v="4794"/>
    </i>
    <i>
      <x v="4890"/>
    </i>
    <i>
      <x v="5095"/>
    </i>
    <i>
      <x v="5037"/>
    </i>
    <i>
      <x v="4838"/>
    </i>
    <i>
      <x v="4796"/>
    </i>
    <i>
      <x v="4675"/>
    </i>
    <i>
      <x v="4465"/>
    </i>
    <i>
      <x v="4430"/>
    </i>
    <i>
      <x v="4407"/>
    </i>
    <i>
      <x v="4699"/>
    </i>
    <i>
      <x v="4461"/>
    </i>
    <i>
      <x v="4703"/>
    </i>
    <i>
      <x v="4710"/>
    </i>
    <i>
      <x v="4503"/>
    </i>
    <i>
      <x v="4196"/>
    </i>
    <i>
      <x v="4077"/>
    </i>
    <i>
      <x v="4060"/>
    </i>
    <i>
      <x v="3941"/>
    </i>
    <i>
      <x v="4074"/>
    </i>
    <i>
      <x v="3924"/>
    </i>
    <i>
      <x v="3936"/>
    </i>
    <i>
      <x v="3984"/>
    </i>
    <i>
      <x v="4113"/>
    </i>
    <i>
      <x v="3964"/>
    </i>
    <i>
      <x v="4041"/>
    </i>
    <i>
      <x v="4203"/>
    </i>
    <i>
      <x v="4284"/>
    </i>
    <i>
      <x v="4110"/>
    </i>
    <i>
      <x v="4218"/>
    </i>
    <i>
      <x v="3761"/>
    </i>
    <i>
      <x v="3856"/>
    </i>
    <i>
      <x v="3772"/>
    </i>
    <i>
      <x v="3765"/>
    </i>
    <i>
      <x v="3438"/>
    </i>
    <i>
      <x v="3485"/>
    </i>
    <i>
      <x v="3567"/>
    </i>
    <i>
      <x v="3712"/>
    </i>
    <i>
      <x v="3645"/>
    </i>
    <i>
      <x v="3598"/>
    </i>
    <i>
      <x v="3613"/>
    </i>
    <i>
      <x v="3474"/>
    </i>
    <i>
      <x v="3643"/>
    </i>
    <i>
      <x v="3654"/>
    </i>
    <i>
      <x v="3663"/>
    </i>
    <i>
      <x v="3832"/>
    </i>
    <i>
      <x v="3651"/>
    </i>
    <i>
      <x v="3222"/>
    </i>
    <i>
      <x v="3068"/>
    </i>
    <i>
      <x v="3325"/>
    </i>
    <i>
      <x v="3328"/>
    </i>
    <i>
      <x v="3231"/>
    </i>
    <i>
      <x v="3014"/>
    </i>
    <i>
      <x v="3320"/>
    </i>
    <i>
      <x v="3058"/>
    </i>
    <i>
      <x v="3007"/>
    </i>
    <i>
      <x v="3143"/>
    </i>
    <i>
      <x v="3342"/>
    </i>
    <i>
      <x v="2688"/>
    </i>
    <i>
      <x v="2744"/>
    </i>
    <i>
      <x v="2913"/>
    </i>
    <i>
      <x v="2895"/>
    </i>
    <i>
      <x v="2745"/>
    </i>
    <i>
      <x v="2603"/>
    </i>
    <i>
      <x v="2648"/>
    </i>
    <i>
      <x v="2575"/>
    </i>
    <i>
      <x v="2963"/>
    </i>
    <i>
      <x v="2403"/>
    </i>
    <i>
      <x v="2329"/>
    </i>
    <i>
      <x v="2480"/>
    </i>
    <i>
      <x v="2192"/>
    </i>
    <i>
      <x v="2161"/>
    </i>
    <i>
      <x v="2216"/>
    </i>
    <i>
      <x v="2221"/>
    </i>
    <i>
      <x v="2384"/>
    </i>
    <i>
      <x v="2162"/>
    </i>
    <i>
      <x v="2422"/>
    </i>
    <i>
      <x v="2285"/>
    </i>
    <i>
      <x v="2226"/>
    </i>
    <i>
      <x v="2318"/>
    </i>
    <i>
      <x v="2235"/>
    </i>
    <i>
      <x v="2123"/>
    </i>
    <i>
      <x v="2079"/>
    </i>
    <i>
      <x v="1826"/>
    </i>
    <i>
      <x v="1784"/>
    </i>
    <i>
      <x v="1719"/>
    </i>
    <i>
      <x v="1729"/>
    </i>
    <i>
      <x v="1783"/>
    </i>
    <i>
      <x v="1880"/>
    </i>
    <i>
      <x v="2077"/>
    </i>
    <i>
      <x v="1792"/>
    </i>
    <i>
      <x v="2097"/>
    </i>
    <i>
      <x v="1868"/>
    </i>
    <i>
      <x v="2119"/>
    </i>
    <i>
      <x v="1925"/>
    </i>
    <i>
      <x v="1906"/>
    </i>
    <i>
      <x v="2070"/>
    </i>
    <i>
      <x v="1761"/>
    </i>
    <i>
      <x v="1477"/>
    </i>
    <i>
      <x v="1647"/>
    </i>
    <i>
      <x v="1463"/>
    </i>
    <i>
      <x v="1457"/>
    </i>
    <i>
      <x v="1710"/>
    </i>
    <i>
      <x v="1294"/>
    </i>
    <i>
      <x v="1563"/>
    </i>
    <i>
      <x v="1289"/>
    </i>
    <i>
      <x v="1638"/>
    </i>
    <i>
      <x v="945"/>
    </i>
    <i>
      <x v="906"/>
    </i>
    <i>
      <x v="1259"/>
    </i>
    <i>
      <x v="1078"/>
    </i>
    <i>
      <x v="984"/>
    </i>
    <i>
      <x v="924"/>
    </i>
    <i>
      <x v="1219"/>
    </i>
    <i>
      <x v="925"/>
    </i>
    <i>
      <x v="1267"/>
    </i>
    <i>
      <x v="1109"/>
    </i>
    <i>
      <x v="928"/>
    </i>
    <i>
      <x v="1159"/>
    </i>
    <i>
      <x v="838"/>
    </i>
    <i>
      <x v="479"/>
    </i>
    <i>
      <x v="684"/>
    </i>
    <i>
      <x v="560"/>
    </i>
    <i>
      <x v="851"/>
    </i>
    <i>
      <x v="534"/>
    </i>
    <i>
      <x v="600"/>
    </i>
    <i>
      <x v="597"/>
    </i>
    <i>
      <x v="175"/>
    </i>
    <i>
      <x v="184"/>
    </i>
    <i>
      <x v="73"/>
    </i>
    <i>
      <x v="176"/>
    </i>
    <i>
      <x v="373"/>
    </i>
    <i>
      <x v="104"/>
    </i>
    <i>
      <x v="74"/>
    </i>
    <i>
      <x v="263"/>
    </i>
    <i>
      <x v="52"/>
    </i>
    <i>
      <x v="245"/>
    </i>
    <i>
      <x v="4724"/>
    </i>
    <i>
      <x v="5118"/>
    </i>
    <i>
      <x v="5114"/>
    </i>
    <i>
      <x v="5035"/>
    </i>
    <i>
      <x v="4916"/>
    </i>
    <i>
      <x v="5009"/>
    </i>
    <i>
      <x v="5113"/>
    </i>
    <i>
      <x v="5069"/>
    </i>
    <i>
      <x v="4990"/>
    </i>
    <i>
      <x v="4965"/>
    </i>
    <i>
      <x v="4812"/>
    </i>
    <i>
      <x v="4841"/>
    </i>
    <i>
      <x v="5090"/>
    </i>
    <i>
      <x v="4422"/>
    </i>
    <i>
      <x v="4643"/>
    </i>
    <i>
      <x v="4697"/>
    </i>
    <i>
      <x v="4474"/>
    </i>
    <i>
      <x v="4419"/>
    </i>
    <i>
      <x v="4498"/>
    </i>
    <i>
      <x v="4428"/>
    </i>
    <i>
      <x v="4520"/>
    </i>
    <i>
      <x v="4405"/>
    </i>
    <i>
      <x v="4522"/>
    </i>
    <i>
      <x v="4656"/>
    </i>
    <i>
      <x v="4535"/>
    </i>
    <i>
      <x v="4421"/>
    </i>
    <i>
      <x v="4320"/>
    </i>
    <i>
      <x v="4423"/>
    </i>
    <i>
      <x v="4562"/>
    </i>
    <i>
      <x v="4696"/>
    </i>
    <i>
      <x v="4377"/>
    </i>
    <i>
      <x v="4618"/>
    </i>
    <i>
      <x v="4566"/>
    </i>
    <i>
      <x v="4200"/>
    </i>
    <i>
      <x v="3911"/>
    </i>
    <i>
      <x v="3928"/>
    </i>
    <i>
      <x v="3913"/>
    </i>
    <i>
      <x v="4040"/>
    </i>
    <i>
      <x v="3945"/>
    </i>
    <i>
      <x v="3874"/>
    </i>
    <i>
      <x v="4225"/>
    </i>
    <i>
      <x v="4227"/>
    </i>
    <i>
      <x v="3896"/>
    </i>
    <i>
      <x v="3578"/>
    </i>
    <i>
      <x v="3472"/>
    </i>
    <i>
      <x v="3450"/>
    </i>
    <i>
      <x v="3552"/>
    </i>
    <i>
      <x v="3545"/>
    </i>
    <i>
      <x v="3708"/>
    </i>
    <i>
      <x v="3559"/>
    </i>
    <i>
      <x v="3774"/>
    </i>
    <i>
      <x v="3755"/>
    </i>
    <i>
      <x v="3495"/>
    </i>
    <i>
      <x v="3748"/>
    </i>
    <i>
      <x v="3364"/>
    </i>
    <i>
      <x v="3038"/>
    </i>
    <i>
      <x v="3024"/>
    </i>
    <i>
      <x v="3012"/>
    </i>
    <i>
      <x v="3210"/>
    </i>
    <i>
      <x v="3205"/>
    </i>
    <i>
      <x v="3187"/>
    </i>
    <i>
      <x v="3193"/>
    </i>
    <i>
      <x v="3005"/>
    </i>
    <i>
      <x v="3174"/>
    </i>
    <i>
      <x v="3218"/>
    </i>
    <i>
      <x v="3232"/>
    </i>
    <i>
      <x v="3236"/>
    </i>
    <i>
      <x v="3344"/>
    </i>
    <i>
      <x v="3249"/>
    </i>
    <i>
      <x v="2956"/>
    </i>
    <i>
      <x v="2929"/>
    </i>
    <i>
      <x v="2770"/>
    </i>
    <i>
      <x v="2844"/>
    </i>
    <i>
      <x v="2939"/>
    </i>
    <i>
      <x v="2888"/>
    </i>
    <i>
      <x v="2665"/>
    </i>
    <i>
      <x v="2891"/>
    </i>
    <i>
      <x v="2606"/>
    </i>
    <i>
      <x v="2944"/>
    </i>
    <i>
      <x v="2841"/>
    </i>
    <i>
      <x v="2622"/>
    </i>
    <i>
      <x v="2810"/>
    </i>
    <i>
      <x v="2878"/>
    </i>
    <i>
      <x v="2753"/>
    </i>
    <i>
      <x v="2858"/>
    </i>
    <i>
      <x v="2787"/>
    </i>
    <i>
      <x v="2297"/>
    </i>
    <i>
      <x v="2177"/>
    </i>
    <i>
      <x v="2497"/>
    </i>
    <i>
      <x v="2391"/>
    </i>
    <i>
      <x v="2521"/>
    </i>
    <i>
      <x v="2456"/>
    </i>
    <i>
      <x v="2450"/>
    </i>
    <i>
      <x v="2563"/>
    </i>
    <i>
      <x v="2233"/>
    </i>
    <i>
      <x v="2461"/>
    </i>
    <i>
      <x v="2414"/>
    </i>
    <i>
      <x v="2240"/>
    </i>
    <i>
      <x v="2163"/>
    </i>
    <i>
      <x v="2442"/>
    </i>
    <i>
      <x v="2346"/>
    </i>
    <i>
      <x v="2443"/>
    </i>
    <i>
      <x v="2145"/>
    </i>
    <i>
      <x v="2276"/>
    </i>
    <i>
      <x v="1725"/>
    </i>
    <i>
      <x v="2098"/>
    </i>
    <i>
      <x v="2089"/>
    </i>
    <i>
      <x v="1922"/>
    </i>
    <i>
      <x v="2112"/>
    </i>
    <i>
      <x v="2013"/>
    </i>
    <i>
      <x v="1748"/>
    </i>
    <i>
      <x v="2038"/>
    </i>
    <i>
      <x v="2090"/>
    </i>
    <i>
      <x v="1769"/>
    </i>
    <i>
      <x v="2099"/>
    </i>
    <i>
      <x v="2064"/>
    </i>
    <i>
      <x v="1726"/>
    </i>
    <i>
      <x v="2072"/>
    </i>
    <i>
      <x v="1667"/>
    </i>
    <i>
      <x v="1622"/>
    </i>
    <i>
      <x v="1343"/>
    </i>
    <i>
      <x v="1464"/>
    </i>
    <i>
      <x v="1559"/>
    </i>
    <i>
      <x v="1401"/>
    </i>
    <i>
      <x v="1583"/>
    </i>
    <i>
      <x v="1302"/>
    </i>
    <i>
      <x v="1493"/>
    </i>
    <i>
      <x v="1699"/>
    </i>
    <i>
      <x v="1257"/>
    </i>
    <i>
      <x v="1065"/>
    </i>
    <i>
      <x v="942"/>
    </i>
    <i>
      <x v="909"/>
    </i>
    <i>
      <x v="1241"/>
    </i>
    <i>
      <x v="1284"/>
    </i>
    <i>
      <x v="1006"/>
    </i>
    <i>
      <x v="1110"/>
    </i>
    <i>
      <x v="1218"/>
    </i>
    <i>
      <x v="1059"/>
    </i>
    <i>
      <x v="1232"/>
    </i>
    <i>
      <x v="895"/>
    </i>
    <i>
      <x v="1251"/>
    </i>
    <i>
      <x v="896"/>
    </i>
    <i>
      <x v="907"/>
    </i>
    <i>
      <x v="1176"/>
    </i>
    <i>
      <x v="1172"/>
    </i>
    <i>
      <x v="573"/>
    </i>
    <i>
      <x v="717"/>
    </i>
    <i>
      <x v="713"/>
    </i>
    <i>
      <x v="662"/>
    </i>
    <i>
      <x v="659"/>
    </i>
    <i>
      <x v="432"/>
    </i>
    <i>
      <x v="460"/>
    </i>
    <i>
      <x v="535"/>
    </i>
    <i>
      <x v="602"/>
    </i>
    <i>
      <x v="493"/>
    </i>
    <i>
      <x v="381"/>
    </i>
    <i>
      <x v="164"/>
    </i>
    <i>
      <x v="33"/>
    </i>
    <i>
      <x v="193"/>
    </i>
    <i>
      <x v="169"/>
    </i>
    <i>
      <x v="35"/>
    </i>
    <i>
      <x v="408"/>
    </i>
    <i>
      <x v="222"/>
    </i>
    <i>
      <x v="314"/>
    </i>
    <i>
      <x v="230"/>
    </i>
    <i>
      <x v="326"/>
    </i>
    <i>
      <x v="140"/>
    </i>
    <i>
      <x v="357"/>
    </i>
    <i>
      <x v="253"/>
    </i>
    <i>
      <x v="90"/>
    </i>
    <i>
      <x v="148"/>
    </i>
    <i>
      <x v="421"/>
    </i>
    <i>
      <x v="260"/>
    </i>
    <i>
      <x v="76"/>
    </i>
    <i>
      <x v="295"/>
    </i>
    <i>
      <x v="4884"/>
    </i>
    <i>
      <x v="5055"/>
    </i>
    <i>
      <x v="5131"/>
    </i>
    <i>
      <x v="4726"/>
    </i>
    <i>
      <x v="4877"/>
    </i>
    <i>
      <x v="5082"/>
    </i>
    <i>
      <x v="4736"/>
    </i>
    <i>
      <x v="4915"/>
    </i>
    <i>
      <x v="4814"/>
    </i>
    <i>
      <x v="5138"/>
    </i>
    <i>
      <x v="5065"/>
    </i>
    <i>
      <x v="4783"/>
    </i>
    <i>
      <x v="4719"/>
    </i>
    <i>
      <x v="4870"/>
    </i>
    <i>
      <x v="4752"/>
    </i>
    <i>
      <x v="4779"/>
    </i>
    <i>
      <x v="4887"/>
    </i>
    <i>
      <x v="4982"/>
    </i>
    <i>
      <x v="4926"/>
    </i>
    <i>
      <x v="4755"/>
    </i>
    <i>
      <x v="4819"/>
    </i>
    <i>
      <x v="4953"/>
    </i>
    <i>
      <x v="5084"/>
    </i>
    <i>
      <x v="4576"/>
    </i>
    <i>
      <x v="4445"/>
    </i>
    <i>
      <x v="4550"/>
    </i>
    <i>
      <x v="4351"/>
    </i>
    <i>
      <x v="4701"/>
    </i>
    <i>
      <x v="4326"/>
    </i>
    <i>
      <x v="3942"/>
    </i>
    <i>
      <x v="3883"/>
    </i>
    <i>
      <x v="3997"/>
    </i>
    <i>
      <x v="4013"/>
    </i>
    <i>
      <x v="4076"/>
    </i>
    <i>
      <x v="4059"/>
    </i>
    <i>
      <x v="3994"/>
    </i>
    <i>
      <x v="3901"/>
    </i>
    <i>
      <x v="4132"/>
    </i>
    <i>
      <x v="4103"/>
    </i>
    <i>
      <x v="4209"/>
    </i>
    <i>
      <x v="3972"/>
    </i>
    <i>
      <x v="3922"/>
    </i>
    <i>
      <x v="4180"/>
    </i>
    <i>
      <x v="4282"/>
    </i>
    <i>
      <x v="4025"/>
    </i>
    <i>
      <x v="4117"/>
    </i>
    <i>
      <x v="3983"/>
    </i>
    <i>
      <x v="3583"/>
    </i>
    <i>
      <x v="3509"/>
    </i>
    <i>
      <x v="3846"/>
    </i>
    <i>
      <x v="3825"/>
    </i>
    <i>
      <x v="3722"/>
    </i>
    <i>
      <x v="3791"/>
    </i>
    <i>
      <x v="3462"/>
    </i>
    <i>
      <x v="3566"/>
    </i>
    <i>
      <x v="3513"/>
    </i>
    <i>
      <x v="3620"/>
    </i>
    <i>
      <x v="3849"/>
    </i>
    <i>
      <x v="3718"/>
    </i>
    <i>
      <x v="3785"/>
    </i>
    <i>
      <x v="3698"/>
    </i>
    <i>
      <x v="3710"/>
    </i>
    <i>
      <x v="3531"/>
    </i>
    <i>
      <x v="3845"/>
    </i>
    <i>
      <x v="3646"/>
    </i>
    <i>
      <x v="3321"/>
    </i>
    <i>
      <x v="3260"/>
    </i>
    <i>
      <x v="3369"/>
    </i>
    <i>
      <x v="3090"/>
    </i>
    <i>
      <x v="3009"/>
    </i>
    <i>
      <x v="3180"/>
    </i>
    <i>
      <x v="3353"/>
    </i>
    <i>
      <x v="3185"/>
    </i>
    <i>
      <x v="3041"/>
    </i>
    <i>
      <x v="3096"/>
    </i>
    <i>
      <x v="3281"/>
    </i>
    <i>
      <x v="3208"/>
    </i>
    <i>
      <x v="3307"/>
    </i>
    <i>
      <x v="3212"/>
    </i>
    <i>
      <x v="3008"/>
    </i>
    <i>
      <x v="3224"/>
    </i>
    <i>
      <x v="3367"/>
    </i>
    <i>
      <x v="3111"/>
    </i>
    <i>
      <x v="3391"/>
    </i>
    <i>
      <x v="3115"/>
    </i>
    <i>
      <x v="3429"/>
    </i>
    <i>
      <x v="2979"/>
    </i>
    <i>
      <x v="2918"/>
    </i>
    <i>
      <x v="2999"/>
    </i>
    <i>
      <x v="2652"/>
    </i>
    <i>
      <x v="2933"/>
    </i>
    <i>
      <x v="2776"/>
    </i>
    <i>
      <x v="2737"/>
    </i>
    <i>
      <x v="2793"/>
    </i>
    <i>
      <x v="2893"/>
    </i>
    <i>
      <x v="2662"/>
    </i>
    <i>
      <x v="2921"/>
    </i>
    <i>
      <x v="2663"/>
    </i>
    <i>
      <x v="2633"/>
    </i>
    <i>
      <x v="2801"/>
    </i>
    <i>
      <x v="2732"/>
    </i>
    <i>
      <x v="2682"/>
    </i>
    <i>
      <x v="2994"/>
    </i>
    <i>
      <x v="2847"/>
    </i>
    <i>
      <x v="2593"/>
    </i>
    <i>
      <x v="2689"/>
    </i>
    <i>
      <x v="2327"/>
    </i>
    <i>
      <x v="2260"/>
    </i>
    <i>
      <x v="2311"/>
    </i>
    <i>
      <x v="2452"/>
    </i>
    <i>
      <x v="2538"/>
    </i>
    <i>
      <x v="2237"/>
    </i>
    <i>
      <x v="2151"/>
    </i>
    <i>
      <x v="2339"/>
    </i>
    <i>
      <x v="2187"/>
    </i>
    <i>
      <x v="2169"/>
    </i>
    <i>
      <x v="2281"/>
    </i>
    <i>
      <x v="2308"/>
    </i>
    <i>
      <x v="2559"/>
    </i>
    <i>
      <x v="2154"/>
    </i>
    <i>
      <x v="2208"/>
    </i>
    <i>
      <x v="2211"/>
    </i>
    <i>
      <x v="1959"/>
    </i>
    <i>
      <x v="1904"/>
    </i>
    <i>
      <x v="1755"/>
    </i>
    <i>
      <x v="2048"/>
    </i>
    <i>
      <x v="1835"/>
    </i>
    <i>
      <x v="1749"/>
    </i>
    <i>
      <x v="1913"/>
    </i>
    <i>
      <x v="2086"/>
    </i>
    <i>
      <x v="2107"/>
    </i>
    <i>
      <x v="1828"/>
    </i>
    <i>
      <x v="1860"/>
    </i>
    <i>
      <x v="2011"/>
    </i>
    <i>
      <x v="1870"/>
    </i>
    <i>
      <x v="1770"/>
    </i>
    <i>
      <x v="2069"/>
    </i>
    <i>
      <x v="1628"/>
    </i>
    <i>
      <x v="1337"/>
    </i>
    <i>
      <x v="1624"/>
    </i>
    <i>
      <x v="1383"/>
    </i>
    <i>
      <x v="1703"/>
    </i>
    <i>
      <x v="1632"/>
    </i>
    <i>
      <x v="1307"/>
    </i>
    <i>
      <x v="1533"/>
    </i>
    <i>
      <x v="1293"/>
    </i>
    <i>
      <x v="1395"/>
    </i>
    <i>
      <x v="1373"/>
    </i>
    <i>
      <x v="1364"/>
    </i>
    <i>
      <x v="1453"/>
    </i>
    <i>
      <x v="1351"/>
    </i>
    <i>
      <x v="1543"/>
    </i>
    <i>
      <x v="1360"/>
    </i>
    <i>
      <x v="1653"/>
    </i>
    <i>
      <x v="1362"/>
    </i>
    <i>
      <x v="1092"/>
    </i>
    <i>
      <x v="1076"/>
    </i>
    <i>
      <x v="908"/>
    </i>
    <i>
      <x v="921"/>
    </i>
    <i>
      <x v="1239"/>
    </i>
    <i>
      <x v="892"/>
    </i>
    <i>
      <x v="1266"/>
    </i>
    <i>
      <x v="1139"/>
    </i>
    <i>
      <x v="862"/>
    </i>
    <i>
      <x v="988"/>
    </i>
    <i>
      <x v="1238"/>
    </i>
    <i>
      <x v="1149"/>
    </i>
    <i>
      <x v="1250"/>
    </i>
    <i>
      <x v="1155"/>
    </i>
    <i>
      <x v="1068"/>
    </i>
    <i>
      <x v="991"/>
    </i>
    <i>
      <x v="868"/>
    </i>
    <i>
      <x v="937"/>
    </i>
    <i>
      <x v="881"/>
    </i>
    <i>
      <x v="901"/>
    </i>
    <i>
      <x v="779"/>
    </i>
    <i>
      <x v="753"/>
    </i>
    <i>
      <x v="537"/>
    </i>
    <i>
      <x v="786"/>
    </i>
    <i>
      <x v="685"/>
    </i>
    <i>
      <x v="514"/>
    </i>
    <i>
      <x v="471"/>
    </i>
    <i>
      <x v="444"/>
    </i>
    <i>
      <x v="538"/>
    </i>
    <i>
      <x v="797"/>
    </i>
    <i>
      <x v="492"/>
    </i>
    <i>
      <x v="638"/>
    </i>
    <i>
      <x v="468"/>
    </i>
    <i>
      <x v="677"/>
    </i>
    <i>
      <x v="743"/>
    </i>
    <i>
      <x v="856"/>
    </i>
    <i>
      <x v="59"/>
    </i>
    <i>
      <x v="224"/>
    </i>
    <i>
      <x v="66"/>
    </i>
    <i>
      <x v="42"/>
    </i>
    <i>
      <x v="57"/>
    </i>
    <i>
      <x v="212"/>
    </i>
    <i>
      <x v="383"/>
    </i>
    <i>
      <x v="264"/>
    </i>
    <i>
      <x v="54"/>
    </i>
    <i>
      <x v="19"/>
    </i>
    <i>
      <x v="352"/>
    </i>
    <i>
      <x v="45"/>
    </i>
    <i>
      <x v="355"/>
    </i>
    <i>
      <x v="275"/>
    </i>
    <i>
      <x v="229"/>
    </i>
    <i>
      <x v="282"/>
    </i>
    <i>
      <x v="180"/>
    </i>
    <i>
      <x v="190"/>
    </i>
    <i>
      <x v="297"/>
    </i>
    <i>
      <x v="418"/>
    </i>
    <i>
      <x v="5132"/>
    </i>
    <i>
      <x v="4991"/>
    </i>
    <i>
      <x v="4979"/>
    </i>
    <i>
      <x v="4869"/>
    </i>
    <i>
      <x v="5127"/>
    </i>
    <i>
      <x v="4776"/>
    </i>
    <i>
      <x v="4881"/>
    </i>
    <i>
      <x v="5038"/>
    </i>
    <i>
      <x v="4957"/>
    </i>
    <i>
      <x v="5102"/>
    </i>
    <i>
      <x v="4875"/>
    </i>
    <i>
      <x v="4855"/>
    </i>
    <i>
      <x v="5089"/>
    </i>
    <i>
      <x v="4977"/>
    </i>
    <i>
      <x v="4899"/>
    </i>
    <i>
      <x v="4569"/>
    </i>
    <i>
      <x v="4694"/>
    </i>
    <i>
      <x v="4689"/>
    </i>
    <i>
      <x v="4382"/>
    </i>
    <i>
      <x v="4629"/>
    </i>
    <i>
      <x v="4418"/>
    </i>
    <i>
      <x v="4653"/>
    </i>
    <i>
      <x v="4313"/>
    </i>
    <i>
      <x v="4544"/>
    </i>
    <i>
      <x v="4436"/>
    </i>
    <i>
      <x v="4429"/>
    </i>
    <i>
      <x v="4594"/>
    </i>
    <i>
      <x v="4557"/>
    </i>
    <i>
      <x v="4299"/>
    </i>
    <i>
      <x v="4307"/>
    </i>
    <i>
      <x v="4678"/>
    </i>
    <i>
      <x v="4427"/>
    </i>
    <i>
      <x v="4581"/>
    </i>
    <i>
      <x v="4189"/>
    </i>
    <i>
      <x v="4147"/>
    </i>
    <i>
      <x v="4207"/>
    </i>
    <i>
      <x v="3978"/>
    </i>
    <i>
      <x v="4034"/>
    </i>
    <i>
      <x v="3880"/>
    </i>
    <i>
      <x v="4262"/>
    </i>
    <i>
      <x v="4254"/>
    </i>
    <i>
      <x v="4018"/>
    </i>
    <i>
      <x v="4163"/>
    </i>
    <i>
      <x v="4154"/>
    </i>
    <i>
      <x v="4197"/>
    </i>
    <i>
      <x v="4181"/>
    </i>
    <i>
      <x v="4075"/>
    </i>
    <i>
      <x v="3799"/>
    </i>
    <i>
      <x v="3588"/>
    </i>
    <i>
      <x v="3434"/>
    </i>
    <i>
      <x v="3444"/>
    </i>
    <i>
      <x v="3782"/>
    </i>
    <i>
      <x v="3650"/>
    </i>
    <i>
      <x v="3831"/>
    </i>
    <i>
      <x v="3476"/>
    </i>
    <i>
      <x v="3746"/>
    </i>
    <i>
      <x v="3667"/>
    </i>
    <i>
      <x v="3777"/>
    </i>
    <i>
      <x v="3671"/>
    </i>
    <i>
      <x v="3593"/>
    </i>
    <i>
      <x v="3675"/>
    </i>
    <i>
      <x v="3830"/>
    </i>
    <i>
      <x v="3551"/>
    </i>
    <i>
      <x v="3624"/>
    </i>
    <i>
      <x v="3486"/>
    </i>
    <i>
      <x v="3452"/>
    </i>
    <i>
      <x v="3244"/>
    </i>
    <i>
      <x v="3132"/>
    </i>
    <i>
      <x v="3004"/>
    </i>
    <i>
      <x v="3163"/>
    </i>
    <i>
      <x v="3333"/>
    </i>
    <i>
      <x v="3264"/>
    </i>
    <i>
      <x v="3389"/>
    </i>
    <i>
      <x v="3120"/>
    </i>
    <i>
      <x v="3399"/>
    </i>
    <i>
      <x v="3164"/>
    </i>
    <i>
      <x v="3109"/>
    </i>
    <i>
      <x v="3126"/>
    </i>
    <i>
      <x v="3337"/>
    </i>
    <i>
      <x v="3027"/>
    </i>
    <i>
      <x v="3146"/>
    </i>
    <i>
      <x v="3220"/>
    </i>
    <i>
      <x v="3250"/>
    </i>
    <i>
      <x v="3310"/>
    </i>
    <i>
      <x v="3398"/>
    </i>
    <i>
      <x v="3130"/>
    </i>
    <i>
      <x v="3156"/>
    </i>
    <i>
      <x v="3318"/>
    </i>
    <i>
      <x v="3091"/>
    </i>
    <i>
      <x v="2710"/>
    </i>
    <i>
      <x v="2880"/>
    </i>
    <i>
      <x v="2975"/>
    </i>
    <i>
      <x v="2640"/>
    </i>
    <i>
      <x v="2907"/>
    </i>
    <i>
      <x v="2664"/>
    </i>
    <i>
      <x v="2721"/>
    </i>
    <i>
      <x v="2587"/>
    </i>
    <i>
      <x v="2986"/>
    </i>
    <i>
      <x v="2669"/>
    </i>
    <i>
      <x v="2766"/>
    </i>
    <i>
      <x v="2588"/>
    </i>
    <i>
      <x v="2601"/>
    </i>
    <i>
      <x v="2589"/>
    </i>
    <i>
      <x v="2942"/>
    </i>
    <i>
      <x v="2683"/>
    </i>
    <i>
      <x v="2970"/>
    </i>
    <i>
      <x v="2848"/>
    </i>
    <i>
      <x v="2852"/>
    </i>
    <i>
      <x v="2993"/>
    </i>
    <i>
      <x v="2184"/>
    </i>
    <i>
      <x v="2266"/>
    </i>
    <i>
      <x v="2305"/>
    </i>
    <i>
      <x v="2239"/>
    </i>
    <i>
      <x v="2555"/>
    </i>
    <i>
      <x v="2246"/>
    </i>
    <i>
      <x v="2390"/>
    </i>
    <i>
      <x v="2194"/>
    </i>
    <i>
      <x v="2310"/>
    </i>
    <i>
      <x v="2426"/>
    </i>
    <i>
      <x v="2547"/>
    </i>
    <i>
      <x v="2277"/>
    </i>
    <i>
      <x v="2306"/>
    </i>
    <i>
      <x v="2432"/>
    </i>
    <i>
      <x v="2366"/>
    </i>
    <i>
      <x v="2437"/>
    </i>
    <i>
      <x v="2393"/>
    </i>
    <i>
      <x v="2421"/>
    </i>
    <i>
      <x v="2431"/>
    </i>
    <i>
      <x v="2019"/>
    </i>
    <i>
      <x v="2084"/>
    </i>
    <i>
      <x v="1734"/>
    </i>
    <i>
      <x v="2062"/>
    </i>
    <i>
      <x v="1796"/>
    </i>
    <i>
      <x v="2034"/>
    </i>
    <i>
      <x v="2002"/>
    </i>
    <i>
      <x v="1923"/>
    </i>
    <i>
      <x v="1921"/>
    </i>
    <i>
      <x v="1973"/>
    </i>
    <i>
      <x v="1836"/>
    </i>
    <i>
      <x v="1873"/>
    </i>
    <i>
      <x v="1875"/>
    </i>
    <i>
      <x v="1800"/>
    </i>
    <i>
      <x v="1778"/>
    </i>
    <i>
      <x v="2135"/>
    </i>
    <i>
      <x v="2144"/>
    </i>
    <i>
      <x v="2143"/>
    </i>
    <i>
      <x v="1593"/>
    </i>
    <i>
      <x v="1588"/>
    </i>
    <i>
      <x v="1565"/>
    </i>
    <i>
      <x v="1427"/>
    </i>
    <i>
      <x v="1436"/>
    </i>
    <i>
      <x v="1683"/>
    </i>
    <i>
      <x v="1325"/>
    </i>
    <i>
      <x v="1580"/>
    </i>
    <i>
      <x v="1497"/>
    </i>
    <i>
      <x v="1374"/>
    </i>
    <i>
      <x v="1344"/>
    </i>
    <i>
      <x v="1384"/>
    </i>
    <i>
      <x v="1568"/>
    </i>
    <i>
      <x v="1342"/>
    </i>
    <i>
      <x v="1381"/>
    </i>
    <i>
      <x v="1668"/>
    </i>
    <i>
      <x v="1693"/>
    </i>
    <i>
      <x v="1501"/>
    </i>
    <i>
      <x v="1040"/>
    </i>
    <i>
      <x v="1127"/>
    </i>
    <i>
      <x v="1087"/>
    </i>
    <i>
      <x v="894"/>
    </i>
    <i>
      <x v="922"/>
    </i>
    <i>
      <x v="1143"/>
    </i>
    <i>
      <x v="1042"/>
    </i>
    <i>
      <x v="956"/>
    </i>
    <i>
      <x v="1229"/>
    </i>
    <i>
      <x v="898"/>
    </i>
    <i>
      <x v="1249"/>
    </i>
    <i>
      <x v="912"/>
    </i>
    <i>
      <x v="1258"/>
    </i>
    <i>
      <x v="870"/>
    </i>
    <i>
      <x v="1264"/>
    </i>
    <i>
      <x v="1195"/>
    </i>
    <i>
      <x v="1134"/>
    </i>
    <i>
      <x v="1216"/>
    </i>
    <i>
      <x v="1280"/>
    </i>
    <i>
      <x v="836"/>
    </i>
    <i>
      <x v="852"/>
    </i>
    <i>
      <x v="655"/>
    </i>
    <i>
      <x v="702"/>
    </i>
    <i>
      <x v="796"/>
    </i>
    <i>
      <x v="450"/>
    </i>
    <i>
      <x v="502"/>
    </i>
    <i>
      <x v="544"/>
    </i>
    <i>
      <x v="658"/>
    </i>
    <i>
      <x v="494"/>
    </i>
    <i>
      <x v="672"/>
    </i>
    <i>
      <x v="647"/>
    </i>
    <i>
      <x v="435"/>
    </i>
    <i>
      <x v="554"/>
    </i>
    <i>
      <x v="557"/>
    </i>
    <i>
      <x v="501"/>
    </i>
    <i>
      <x v="752"/>
    </i>
    <i>
      <x v="203"/>
    </i>
    <i>
      <x v="174"/>
    </i>
    <i>
      <x v="265"/>
    </i>
    <i>
      <x v="91"/>
    </i>
    <i>
      <x v="88"/>
    </i>
    <i>
      <x v="301"/>
    </i>
    <i>
      <x v="182"/>
    </i>
    <i>
      <x v="308"/>
    </i>
    <i>
      <x v="208"/>
    </i>
    <i>
      <x v="162"/>
    </i>
    <i>
      <x v="428"/>
    </i>
    <i>
      <x v="118"/>
    </i>
    <i>
      <x v="105"/>
    </i>
    <i>
      <x v="420"/>
    </i>
    <i>
      <x v="387"/>
    </i>
    <i>
      <x v="129"/>
    </i>
    <i>
      <x v="398"/>
    </i>
    <i>
      <x v="328"/>
    </i>
    <i>
      <x v="147"/>
    </i>
    <i>
      <x v="136"/>
    </i>
    <i>
      <x v="5105"/>
    </i>
    <i>
      <x v="4919"/>
    </i>
    <i>
      <x v="4740"/>
    </i>
    <i>
      <x v="4897"/>
    </i>
    <i>
      <x v="4791"/>
    </i>
    <i>
      <x v="4722"/>
    </i>
    <i>
      <x v="4761"/>
    </i>
    <i>
      <x v="5007"/>
    </i>
    <i>
      <x v="4966"/>
    </i>
    <i>
      <x v="4981"/>
    </i>
    <i>
      <x v="4739"/>
    </i>
    <i>
      <x v="4930"/>
    </i>
    <i>
      <x v="4654"/>
    </i>
    <i>
      <x v="4612"/>
    </i>
    <i>
      <x v="4685"/>
    </i>
    <i>
      <x v="4366"/>
    </i>
    <i>
      <x v="4485"/>
    </i>
    <i>
      <x v="4455"/>
    </i>
    <i>
      <x v="4499"/>
    </i>
    <i>
      <x v="4536"/>
    </i>
    <i>
      <x v="4338"/>
    </i>
    <i>
      <x v="4457"/>
    </i>
    <i>
      <x v="4327"/>
    </i>
    <i>
      <x v="4463"/>
    </i>
    <i>
      <x v="4329"/>
    </i>
    <i>
      <x v="4350"/>
    </i>
    <i>
      <x v="4662"/>
    </i>
    <i>
      <x v="4481"/>
    </i>
    <i>
      <x v="4676"/>
    </i>
    <i>
      <x v="4595"/>
    </i>
    <i>
      <x v="4518"/>
    </i>
    <i>
      <x v="4601"/>
    </i>
    <i>
      <x v="4602"/>
    </i>
    <i>
      <x v="4354"/>
    </i>
    <i>
      <x v="4148"/>
    </i>
    <i>
      <x v="4238"/>
    </i>
    <i>
      <x v="4186"/>
    </i>
    <i>
      <x v="4064"/>
    </i>
    <i>
      <x v="3989"/>
    </i>
    <i>
      <x v="4069"/>
    </i>
    <i>
      <x v="3999"/>
    </i>
    <i>
      <x v="4081"/>
    </i>
    <i>
      <x v="4208"/>
    </i>
    <i>
      <x v="3906"/>
    </i>
    <i>
      <x v="4049"/>
    </i>
    <i>
      <x v="3907"/>
    </i>
    <i>
      <x v="3879"/>
    </i>
    <i>
      <x v="4095"/>
    </i>
    <i>
      <x v="3871"/>
    </i>
    <i>
      <x v="4108"/>
    </i>
    <i>
      <x v="4009"/>
    </i>
    <i>
      <x v="3980"/>
    </i>
    <i>
      <x v="4199"/>
    </i>
    <i>
      <x v="4114"/>
    </i>
    <i>
      <x v="4229"/>
    </i>
    <i>
      <x v="4118"/>
    </i>
    <i>
      <x v="4046"/>
    </i>
    <i>
      <x v="4120"/>
    </i>
    <i>
      <x v="4130"/>
    </i>
    <i>
      <x v="4151"/>
    </i>
    <i>
      <x v="3824"/>
    </i>
    <i>
      <x v="3809"/>
    </i>
    <i>
      <x v="3835"/>
    </i>
    <i>
      <x v="3641"/>
    </i>
    <i>
      <x v="3811"/>
    </i>
    <i>
      <x v="3737"/>
    </i>
    <i>
      <x v="3714"/>
    </i>
    <i>
      <x v="3456"/>
    </i>
    <i>
      <x v="3859"/>
    </i>
    <i>
      <x v="3631"/>
    </i>
    <i>
      <x v="3602"/>
    </i>
    <i>
      <x v="3585"/>
    </i>
    <i>
      <x v="3607"/>
    </i>
    <i>
      <x v="3653"/>
    </i>
    <i>
      <x v="3487"/>
    </i>
    <i>
      <x v="3448"/>
    </i>
    <i>
      <x v="3833"/>
    </i>
    <i>
      <x v="3681"/>
    </i>
    <i>
      <x v="3717"/>
    </i>
    <i>
      <x v="3637"/>
    </i>
    <i>
      <x v="3665"/>
    </i>
    <i>
      <x v="3743"/>
    </i>
    <i>
      <x v="3011"/>
    </i>
    <i>
      <x v="3254"/>
    </i>
    <i>
      <x v="3303"/>
    </i>
    <i>
      <x v="3098"/>
    </i>
    <i>
      <x v="3270"/>
    </i>
    <i>
      <x v="3138"/>
    </i>
    <i>
      <x v="3045"/>
    </i>
    <i>
      <x v="3165"/>
    </i>
    <i>
      <x v="3382"/>
    </i>
    <i>
      <x v="3053"/>
    </i>
    <i>
      <x v="3425"/>
    </i>
    <i>
      <x v="3361"/>
    </i>
    <i>
      <x v="3192"/>
    </i>
    <i>
      <x v="3129"/>
    </i>
    <i>
      <x v="3154"/>
    </i>
    <i>
      <x v="3067"/>
    </i>
    <i>
      <x v="3421"/>
    </i>
    <i>
      <x v="3278"/>
    </i>
    <i>
      <x v="3057"/>
    </i>
    <i>
      <x v="3288"/>
    </i>
    <i>
      <x v="3081"/>
    </i>
    <i>
      <x v="2675"/>
    </i>
    <i>
      <x v="2785"/>
    </i>
    <i>
      <x v="2957"/>
    </i>
    <i>
      <x v="2657"/>
    </i>
    <i>
      <x v="2769"/>
    </i>
    <i>
      <x v="2691"/>
    </i>
    <i>
      <x v="2839"/>
    </i>
    <i>
      <x v="2873"/>
    </i>
    <i>
      <x v="2772"/>
    </i>
    <i>
      <x v="2874"/>
    </i>
    <i>
      <x v="2917"/>
    </i>
    <i>
      <x v="2644"/>
    </i>
    <i>
      <x v="2925"/>
    </i>
    <i>
      <x v="2792"/>
    </i>
    <i>
      <x v="2602"/>
    </i>
    <i>
      <x v="2823"/>
    </i>
    <i>
      <x v="2642"/>
    </i>
    <i>
      <x v="2700"/>
    </i>
    <i>
      <x v="2748"/>
    </i>
    <i>
      <x v="2899"/>
    </i>
    <i>
      <x v="2983"/>
    </i>
    <i>
      <x v="2703"/>
    </i>
    <i>
      <x v="2825"/>
    </i>
    <i>
      <x v="2861"/>
    </i>
    <i>
      <x v="2879"/>
    </i>
    <i>
      <x v="2373"/>
    </i>
    <i>
      <x v="2541"/>
    </i>
    <i>
      <x v="2523"/>
    </i>
    <i>
      <x v="2152"/>
    </i>
    <i>
      <x v="2488"/>
    </i>
    <i>
      <x v="2199"/>
    </i>
    <i>
      <x v="2254"/>
    </i>
    <i>
      <x v="2225"/>
    </i>
    <i>
      <x v="2536"/>
    </i>
    <i>
      <x v="2430"/>
    </i>
    <i>
      <x v="2320"/>
    </i>
    <i>
      <x v="2343"/>
    </i>
    <i>
      <x v="2493"/>
    </i>
    <i>
      <x v="2436"/>
    </i>
    <i>
      <x v="2215"/>
    </i>
    <i>
      <x v="2453"/>
    </i>
    <i>
      <x v="2375"/>
    </i>
    <i>
      <x v="2361"/>
    </i>
    <i>
      <x v="2526"/>
    </i>
    <i>
      <x v="2464"/>
    </i>
    <i>
      <x v="2263"/>
    </i>
    <i>
      <x v="2155"/>
    </i>
    <i>
      <x v="2551"/>
    </i>
    <i>
      <x v="2159"/>
    </i>
    <i>
      <x v="2272"/>
    </i>
    <i>
      <x v="2485"/>
    </i>
    <i>
      <x v="2482"/>
    </i>
    <i>
      <x v="1886"/>
    </i>
    <i>
      <x v="1932"/>
    </i>
    <i>
      <x v="1733"/>
    </i>
    <i>
      <x v="1977"/>
    </i>
    <i>
      <x v="1787"/>
    </i>
    <i>
      <x v="1989"/>
    </i>
    <i>
      <x v="2118"/>
    </i>
    <i>
      <x v="1840"/>
    </i>
    <i>
      <x v="1901"/>
    </i>
    <i>
      <x v="1910"/>
    </i>
    <i>
      <x v="1843"/>
    </i>
    <i>
      <x v="2005"/>
    </i>
    <i>
      <x v="2085"/>
    </i>
    <i>
      <x v="2006"/>
    </i>
    <i>
      <x v="1965"/>
    </i>
    <i>
      <x v="1766"/>
    </i>
    <i>
      <x v="1746"/>
    </i>
    <i>
      <x v="2025"/>
    </i>
    <i>
      <x v="1972"/>
    </i>
    <i>
      <x v="1762"/>
    </i>
    <i>
      <x v="1782"/>
    </i>
    <i>
      <x v="1864"/>
    </i>
    <i>
      <x v="1714"/>
    </i>
    <i>
      <x v="1681"/>
    </i>
    <i>
      <x v="1660"/>
    </i>
    <i>
      <x v="1480"/>
    </i>
    <i>
      <x v="1473"/>
    </i>
    <i>
      <x v="1375"/>
    </i>
    <i>
      <x v="1429"/>
    </i>
    <i>
      <x v="1502"/>
    </i>
    <i>
      <x v="1673"/>
    </i>
    <i>
      <x v="1507"/>
    </i>
    <i>
      <x v="1301"/>
    </i>
    <i>
      <x v="1542"/>
    </i>
    <i>
      <x v="1602"/>
    </i>
    <i>
      <x v="1297"/>
    </i>
    <i>
      <x v="1312"/>
    </i>
    <i>
      <x v="1560"/>
    </i>
    <i>
      <x v="1649"/>
    </i>
    <i>
      <x v="1574"/>
    </i>
    <i>
      <x v="1671"/>
    </i>
    <i>
      <x v="1577"/>
    </i>
    <i>
      <x v="1680"/>
    </i>
    <i>
      <x v="1415"/>
    </i>
    <i>
      <x v="1462"/>
    </i>
    <i>
      <x v="1591"/>
    </i>
    <i>
      <x v="1698"/>
    </i>
    <i>
      <x v="1598"/>
    </i>
    <i>
      <x v="1368"/>
    </i>
    <i>
      <x v="1600"/>
    </i>
    <i>
      <x v="1609"/>
    </i>
    <i>
      <x v="1283"/>
    </i>
    <i>
      <x v="1043"/>
    </i>
    <i>
      <x v="1162"/>
    </i>
    <i>
      <x v="1148"/>
    </i>
    <i>
      <x v="967"/>
    </i>
    <i>
      <x v="1011"/>
    </i>
    <i>
      <x v="972"/>
    </i>
    <i>
      <x v="979"/>
    </i>
    <i>
      <x v="1111"/>
    </i>
    <i>
      <x v="957"/>
    </i>
    <i>
      <x v="1058"/>
    </i>
    <i>
      <x v="961"/>
    </i>
    <i>
      <x v="1102"/>
    </i>
    <i>
      <x v="948"/>
    </i>
    <i>
      <x v="951"/>
    </i>
    <i>
      <x v="902"/>
    </i>
    <i>
      <x v="864"/>
    </i>
    <i>
      <x v="1024"/>
    </i>
    <i>
      <x v="1255"/>
    </i>
    <i>
      <x v="975"/>
    </i>
    <i>
      <x v="1131"/>
    </i>
    <i>
      <x v="1215"/>
    </i>
    <i>
      <x v="1277"/>
    </i>
    <i>
      <x v="888"/>
    </i>
    <i>
      <x v="1082"/>
    </i>
    <i>
      <x v="476"/>
    </i>
    <i>
      <x v="805"/>
    </i>
    <i>
      <x v="722"/>
    </i>
    <i>
      <x v="843"/>
    </i>
    <i>
      <x v="462"/>
    </i>
    <i>
      <x v="757"/>
    </i>
    <i>
      <x v="835"/>
    </i>
    <i>
      <x v="511"/>
    </i>
    <i>
      <x v="663"/>
    </i>
    <i>
      <x v="648"/>
    </i>
    <i>
      <x v="701"/>
    </i>
    <i>
      <x v="641"/>
    </i>
    <i>
      <x v="814"/>
    </i>
    <i>
      <x v="470"/>
    </i>
    <i>
      <x v="521"/>
    </i>
    <i>
      <x v="787"/>
    </i>
    <i>
      <x v="704"/>
    </i>
    <i>
      <x v="793"/>
    </i>
    <i>
      <x v="574"/>
    </i>
    <i>
      <x v="598"/>
    </i>
    <i>
      <x v="519"/>
    </i>
    <i>
      <x v="772"/>
    </i>
    <i>
      <x v="130"/>
    </i>
    <i>
      <x v="369"/>
    </i>
    <i>
      <x v="135"/>
    </i>
    <i>
      <x v="375"/>
    </i>
    <i>
      <x v="271"/>
    </i>
    <i>
      <x v="287"/>
    </i>
    <i>
      <x v="392"/>
    </i>
    <i>
      <x/>
    </i>
    <i>
      <x v="338"/>
    </i>
    <i>
      <x v="258"/>
    </i>
    <i>
      <x v="234"/>
    </i>
    <i>
      <x v="178"/>
    </i>
    <i>
      <x v="298"/>
    </i>
    <i>
      <x v="318"/>
    </i>
    <i>
      <x v="237"/>
    </i>
    <i>
      <x v="218"/>
    </i>
    <i>
      <x v="41"/>
    </i>
    <i>
      <x v="125"/>
    </i>
    <i>
      <x v="158"/>
    </i>
    <i>
      <x v="4803"/>
    </i>
    <i>
      <x v="5117"/>
    </i>
    <i>
      <x v="4764"/>
    </i>
    <i>
      <x v="4749"/>
    </i>
    <i>
      <x v="4933"/>
    </i>
    <i>
      <x v="4952"/>
    </i>
    <i>
      <x v="5054"/>
    </i>
    <i>
      <x v="4840"/>
    </i>
    <i>
      <x v="4914"/>
    </i>
    <i>
      <x v="4751"/>
    </i>
    <i>
      <x v="4732"/>
    </i>
    <i>
      <x v="4961"/>
    </i>
    <i>
      <x v="5045"/>
    </i>
    <i>
      <x v="4962"/>
    </i>
    <i>
      <x v="4888"/>
    </i>
    <i>
      <x v="4850"/>
    </i>
    <i>
      <x v="4895"/>
    </i>
    <i>
      <x v="4753"/>
    </i>
    <i>
      <x v="4813"/>
    </i>
    <i>
      <x v="4857"/>
    </i>
    <i>
      <x v="4917"/>
    </i>
    <i>
      <x v="4862"/>
    </i>
    <i>
      <x v="4772"/>
    </i>
    <i>
      <x v="4790"/>
    </i>
    <i>
      <x v="4823"/>
    </i>
    <i>
      <x v="4929"/>
    </i>
    <i>
      <x v="5024"/>
    </i>
    <i>
      <x v="4636"/>
    </i>
    <i>
      <x v="4687"/>
    </i>
    <i>
      <x v="4420"/>
    </i>
    <i>
      <x v="4325"/>
    </i>
    <i>
      <x v="4315"/>
    </i>
    <i>
      <x v="4592"/>
    </i>
    <i>
      <x v="4490"/>
    </i>
    <i>
      <x v="4348"/>
    </i>
    <i>
      <x v="4314"/>
    </i>
    <i>
      <x v="4319"/>
    </i>
    <i>
      <x v="4514"/>
    </i>
    <i>
      <x v="4597"/>
    </i>
    <i>
      <x v="4363"/>
    </i>
    <i>
      <x v="4558"/>
    </i>
    <i>
      <x v="4488"/>
    </i>
    <i>
      <x v="4484"/>
    </i>
    <i>
      <x v="4491"/>
    </i>
    <i>
      <x v="4613"/>
    </i>
    <i>
      <x v="4668"/>
    </i>
    <i>
      <x v="4563"/>
    </i>
    <i>
      <x v="4449"/>
    </i>
    <i>
      <x v="4616"/>
    </i>
    <i>
      <x v="4690"/>
    </i>
    <i>
      <x v="4469"/>
    </i>
    <i>
      <x v="4359"/>
    </i>
    <i>
      <x v="4531"/>
    </i>
    <i>
      <x v="4311"/>
    </i>
    <i>
      <x v="4631"/>
    </i>
    <i>
      <x v="4577"/>
    </i>
    <i>
      <x v="4400"/>
    </i>
    <i>
      <x v="4709"/>
    </i>
    <i>
      <x v="3893"/>
    </i>
    <i>
      <x v="3867"/>
    </i>
    <i>
      <x v="4184"/>
    </i>
    <i>
      <x v="3873"/>
    </i>
    <i>
      <x v="4221"/>
    </i>
    <i>
      <x v="3918"/>
    </i>
    <i>
      <x v="4010"/>
    </i>
    <i>
      <x v="3902"/>
    </i>
    <i>
      <x v="4015"/>
    </i>
    <i>
      <x v="4096"/>
    </i>
    <i>
      <x v="4023"/>
    </i>
    <i>
      <x v="3990"/>
    </i>
    <i>
      <x v="4030"/>
    </i>
    <i>
      <x v="4135"/>
    </i>
    <i>
      <x v="4259"/>
    </i>
    <i>
      <x v="4136"/>
    </i>
    <i>
      <x v="4183"/>
    </i>
    <i>
      <x v="4145"/>
    </i>
    <i>
      <x v="4191"/>
    </i>
    <i>
      <x v="3996"/>
    </i>
    <i>
      <x v="3876"/>
    </i>
    <i>
      <x v="3973"/>
    </i>
    <i>
      <x v="3887"/>
    </i>
    <i>
      <x v="3865"/>
    </i>
    <i>
      <x v="4219"/>
    </i>
    <i>
      <x v="3908"/>
    </i>
    <i>
      <x v="4028"/>
    </i>
    <i>
      <x v="3864"/>
    </i>
    <i>
      <x v="3869"/>
    </i>
    <i>
      <x v="4166"/>
    </i>
    <i>
      <x v="3944"/>
    </i>
    <i>
      <x v="4172"/>
    </i>
    <i>
      <x v="3897"/>
    </i>
    <i>
      <x v="4179"/>
    </i>
    <i>
      <x v="4082"/>
    </i>
    <i>
      <x v="3656"/>
    </i>
    <i>
      <x v="3534"/>
    </i>
    <i>
      <x v="3576"/>
    </i>
    <i>
      <x v="3669"/>
    </i>
    <i>
      <x v="3443"/>
    </i>
    <i>
      <x v="3673"/>
    </i>
    <i>
      <x v="3494"/>
    </i>
    <i>
      <x v="3480"/>
    </i>
    <i>
      <x v="3758"/>
    </i>
    <i>
      <x v="3679"/>
    </i>
    <i>
      <x v="3595"/>
    </i>
    <i>
      <x v="3685"/>
    </i>
    <i>
      <x v="3806"/>
    </i>
    <i>
      <x v="3697"/>
    </i>
    <i>
      <x v="3660"/>
    </i>
    <i>
      <x v="3699"/>
    </i>
    <i>
      <x v="3648"/>
    </i>
    <i>
      <x v="3701"/>
    </i>
    <i>
      <x v="3751"/>
    </i>
    <i>
      <x v="3437"/>
    </i>
    <i>
      <x v="3459"/>
    </i>
    <i>
      <x v="3630"/>
    </i>
    <i>
      <x v="3787"/>
    </i>
    <i>
      <x v="3436"/>
    </i>
    <i>
      <x v="3599"/>
    </i>
    <i>
      <x v="3715"/>
    </i>
    <i>
      <x v="3801"/>
    </i>
    <i>
      <x v="3721"/>
    </i>
    <i>
      <x v="3808"/>
    </i>
    <i>
      <x v="3562"/>
    </i>
    <i>
      <x v="3814"/>
    </i>
    <i>
      <x v="3563"/>
    </i>
    <i>
      <x v="3661"/>
    </i>
    <i>
      <x v="3729"/>
    </i>
    <i>
      <x v="3750"/>
    </i>
    <i>
      <x v="3010"/>
    </i>
    <i>
      <x v="3019"/>
    </i>
    <i>
      <x v="3352"/>
    </i>
    <i>
      <x v="3267"/>
    </i>
    <i>
      <x v="3385"/>
    </i>
    <i>
      <x v="3269"/>
    </i>
    <i>
      <x v="3116"/>
    </i>
    <i>
      <x v="3276"/>
    </i>
    <i>
      <x v="3028"/>
    </i>
    <i>
      <x v="3176"/>
    </i>
    <i>
      <x v="3055"/>
    </i>
    <i>
      <x v="3199"/>
    </i>
    <i>
      <x v="3390"/>
    </i>
    <i>
      <x v="3285"/>
    </i>
    <i>
      <x v="3405"/>
    </i>
    <i>
      <x v="3287"/>
    </i>
    <i>
      <x v="3428"/>
    </i>
    <i>
      <x v="3291"/>
    </i>
    <i>
      <x v="3355"/>
    </i>
    <i>
      <x v="3128"/>
    </i>
    <i>
      <x v="3033"/>
    </i>
    <i>
      <x v="3206"/>
    </i>
    <i>
      <x v="3183"/>
    </i>
    <i>
      <x v="3312"/>
    </i>
    <i>
      <x v="3035"/>
    </i>
    <i>
      <x v="3104"/>
    </i>
    <i>
      <x v="3025"/>
    </i>
    <i>
      <x v="3051"/>
    </i>
    <i>
      <x v="3152"/>
    </i>
    <i>
      <x v="3168"/>
    </i>
    <i>
      <x v="3093"/>
    </i>
    <i>
      <x v="3170"/>
    </i>
    <i>
      <x v="3417"/>
    </i>
    <i>
      <x v="3338"/>
    </i>
    <i>
      <x v="3340"/>
    </i>
    <i>
      <x v="3346"/>
    </i>
    <i>
      <x v="2969"/>
    </i>
    <i>
      <x v="2915"/>
    </i>
    <i>
      <x v="2739"/>
    </i>
    <i>
      <x v="2780"/>
    </i>
    <i>
      <x v="2923"/>
    </i>
    <i>
      <x v="2853"/>
    </i>
    <i>
      <x v="2988"/>
    </i>
    <i>
      <x v="2616"/>
    </i>
    <i>
      <x v="2607"/>
    </i>
    <i>
      <x v="2860"/>
    </i>
    <i>
      <x v="2790"/>
    </i>
    <i>
      <x v="2866"/>
    </i>
    <i>
      <x v="2630"/>
    </i>
    <i>
      <x v="2740"/>
    </i>
    <i>
      <x v="2842"/>
    </i>
    <i>
      <x v="2742"/>
    </i>
    <i>
      <x v="2777"/>
    </i>
    <i>
      <x v="3002"/>
    </i>
    <i>
      <x v="2905"/>
    </i>
    <i>
      <x v="2584"/>
    </i>
    <i>
      <x v="2911"/>
    </i>
    <i>
      <x v="2818"/>
    </i>
    <i>
      <x v="2779"/>
    </i>
    <i>
      <x v="2885"/>
    </i>
    <i>
      <x v="2774"/>
    </i>
    <i>
      <x v="2578"/>
    </i>
    <i>
      <x v="2717"/>
    </i>
    <i>
      <x v="2695"/>
    </i>
    <i>
      <x v="2631"/>
    </i>
    <i>
      <x v="2595"/>
    </i>
    <i>
      <x v="2590"/>
    </i>
    <i>
      <x v="2890"/>
    </i>
    <i>
      <x v="2977"/>
    </i>
    <i>
      <x v="2897"/>
    </i>
    <i>
      <x v="2992"/>
    </i>
    <i>
      <x v="2625"/>
    </i>
    <i>
      <x v="2995"/>
    </i>
    <i>
      <x v="2768"/>
    </i>
    <i>
      <x v="2673"/>
    </i>
    <i>
      <x v="2916"/>
    </i>
    <i>
      <x v="2504"/>
    </i>
    <i>
      <x v="2385"/>
    </i>
    <i>
      <x v="2522"/>
    </i>
    <i>
      <x v="2572"/>
    </i>
    <i>
      <x v="2196"/>
    </i>
    <i>
      <x v="2172"/>
    </i>
    <i>
      <x v="2209"/>
    </i>
    <i>
      <x v="2410"/>
    </i>
    <i>
      <x v="2529"/>
    </i>
    <i>
      <x v="2363"/>
    </i>
    <i>
      <x v="2351"/>
    </i>
    <i>
      <x v="2330"/>
    </i>
    <i>
      <x v="2502"/>
    </i>
    <i>
      <x v="2473"/>
    </i>
    <i>
      <x v="2274"/>
    </i>
    <i>
      <x v="2210"/>
    </i>
    <i>
      <x v="2515"/>
    </i>
    <i>
      <x v="2296"/>
    </i>
    <i>
      <x v="2317"/>
    </i>
    <i>
      <x v="2487"/>
    </i>
    <i>
      <x v="2531"/>
    </i>
    <i>
      <x v="2291"/>
    </i>
    <i>
      <x v="2549"/>
    </i>
    <i>
      <x v="2229"/>
    </i>
    <i>
      <x v="2166"/>
    </i>
    <i>
      <x v="2193"/>
    </i>
    <i>
      <x v="1866"/>
    </i>
    <i>
      <x v="2110"/>
    </i>
    <i>
      <x v="1949"/>
    </i>
    <i>
      <x v="1841"/>
    </i>
    <i>
      <x v="2124"/>
    </i>
    <i>
      <x v="2023"/>
    </i>
    <i>
      <x v="1947"/>
    </i>
    <i>
      <x v="2032"/>
    </i>
    <i>
      <x v="1830"/>
    </i>
    <i>
      <x v="2036"/>
    </i>
    <i>
      <x v="2122"/>
    </i>
    <i>
      <x v="1993"/>
    </i>
    <i>
      <x v="1799"/>
    </i>
    <i>
      <x v="1731"/>
    </i>
    <i>
      <x v="1946"/>
    </i>
    <i>
      <x v="1819"/>
    </i>
    <i>
      <x v="1844"/>
    </i>
    <i>
      <x v="2055"/>
    </i>
    <i>
      <x v="2096"/>
    </i>
    <i>
      <x v="2137"/>
    </i>
    <i>
      <x v="1750"/>
    </i>
    <i>
      <x v="2057"/>
    </i>
    <i>
      <x v="1895"/>
    </i>
    <i>
      <x v="1820"/>
    </i>
    <i>
      <x v="1912"/>
    </i>
    <i>
      <x v="1855"/>
    </i>
    <i>
      <x v="2128"/>
    </i>
    <i>
      <x v="2065"/>
    </i>
    <i>
      <x v="1937"/>
    </i>
    <i>
      <x v="1599"/>
    </i>
    <i>
      <x v="1707"/>
    </i>
    <i>
      <x v="1701"/>
    </i>
    <i>
      <x v="1432"/>
    </i>
    <i>
      <x v="1380"/>
    </i>
    <i>
      <x v="1437"/>
    </i>
    <i>
      <x v="1323"/>
    </i>
    <i>
      <x v="1442"/>
    </i>
    <i>
      <x v="1499"/>
    </i>
    <i>
      <x v="1575"/>
    </i>
    <i>
      <x v="1711"/>
    </i>
    <i>
      <x v="1650"/>
    </i>
    <i>
      <x v="1399"/>
    </i>
    <i>
      <x v="1655"/>
    </i>
    <i>
      <x v="1400"/>
    </i>
    <i>
      <x v="1523"/>
    </i>
    <i>
      <x v="1321"/>
    </i>
    <i>
      <x v="1451"/>
    </i>
    <i>
      <x v="1472"/>
    </i>
    <i>
      <x v="1353"/>
    </i>
    <i>
      <x v="1367"/>
    </i>
    <i>
      <x v="1354"/>
    </i>
    <i>
      <x v="1406"/>
    </i>
    <i>
      <x v="1539"/>
    </i>
    <i>
      <x v="1520"/>
    </i>
    <i>
      <x v="1416"/>
    </i>
    <i>
      <x v="1292"/>
    </i>
    <i>
      <x v="1000"/>
    </i>
    <i>
      <x v="913"/>
    </i>
    <i>
      <x v="1268"/>
    </i>
    <i>
      <x v="970"/>
    </i>
    <i>
      <x v="874"/>
    </i>
    <i>
      <x v="1036"/>
    </i>
    <i>
      <x v="1132"/>
    </i>
    <i>
      <x v="1079"/>
    </i>
    <i>
      <x v="1070"/>
    </i>
    <i>
      <x v="1209"/>
    </i>
    <i>
      <x v="1077"/>
    </i>
    <i>
      <x v="919"/>
    </i>
    <i>
      <x v="1225"/>
    </i>
    <i>
      <x v="934"/>
    </i>
    <i>
      <x v="1116"/>
    </i>
    <i>
      <x v="1243"/>
    </i>
    <i>
      <x v="962"/>
    </i>
    <i>
      <x v="927"/>
    </i>
    <i>
      <x v="887"/>
    </i>
    <i>
      <x v="1199"/>
    </i>
    <i>
      <x v="964"/>
    </i>
    <i>
      <x v="1183"/>
    </i>
    <i>
      <x v="1276"/>
    </i>
    <i>
      <x v="861"/>
    </i>
    <i>
      <x v="1146"/>
    </i>
    <i>
      <x v="1096"/>
    </i>
    <i>
      <x v="950"/>
    </i>
    <i>
      <x v="1210"/>
    </i>
    <i>
      <x v="1214"/>
    </i>
    <i>
      <x v="1161"/>
    </i>
    <i>
      <x v="1098"/>
    </i>
    <i>
      <x v="690"/>
    </i>
    <i>
      <x v="556"/>
    </i>
    <i>
      <x v="628"/>
    </i>
    <i>
      <x v="765"/>
    </i>
    <i>
      <x v="747"/>
    </i>
    <i>
      <x v="510"/>
    </i>
    <i>
      <x v="552"/>
    </i>
    <i>
      <x v="732"/>
    </i>
    <i>
      <x v="846"/>
    </i>
    <i>
      <x v="699"/>
    </i>
    <i>
      <x v="626"/>
    </i>
    <i>
      <x v="589"/>
    </i>
    <i>
      <x v="592"/>
    </i>
    <i>
      <x v="785"/>
    </i>
    <i>
      <x v="528"/>
    </i>
    <i>
      <x v="604"/>
    </i>
    <i>
      <x v="645"/>
    </i>
    <i>
      <x v="622"/>
    </i>
    <i>
      <x v="756"/>
    </i>
    <i>
      <x v="802"/>
    </i>
    <i>
      <x v="847"/>
    </i>
    <i>
      <x v="848"/>
    </i>
    <i>
      <x v="849"/>
    </i>
    <i>
      <x v="188"/>
    </i>
    <i>
      <x v="39"/>
    </i>
    <i>
      <x v="28"/>
    </i>
    <i>
      <x v="197"/>
    </i>
    <i>
      <x v="227"/>
    </i>
    <i>
      <x v="7"/>
    </i>
    <i>
      <x v="89"/>
    </i>
    <i>
      <x v="215"/>
    </i>
    <i>
      <x v="251"/>
    </i>
    <i>
      <x v="235"/>
    </i>
    <i>
      <x v="13"/>
    </i>
    <i>
      <x v="267"/>
    </i>
    <i>
      <x v="46"/>
    </i>
    <i>
      <x v="151"/>
    </i>
    <i>
      <x v="256"/>
    </i>
    <i>
      <x v="341"/>
    </i>
    <i>
      <x v="377"/>
    </i>
    <i>
      <x v="346"/>
    </i>
    <i>
      <x v="389"/>
    </i>
    <i>
      <x v="86"/>
    </i>
    <i>
      <x v="399"/>
    </i>
    <i>
      <x v="205"/>
    </i>
    <i>
      <x v="409"/>
    </i>
    <i>
      <x v="142"/>
    </i>
    <i>
      <x v="30"/>
    </i>
    <i>
      <x v="364"/>
    </i>
    <i>
      <x v="311"/>
    </i>
    <i>
      <x v="9"/>
    </i>
    <i>
      <x v="97"/>
    </i>
    <i>
      <x v="4769"/>
    </i>
    <i>
      <x v="5072"/>
    </i>
    <i>
      <x v="5122"/>
    </i>
    <i>
      <x v="4868"/>
    </i>
    <i>
      <x v="5094"/>
    </i>
    <i>
      <x v="4793"/>
    </i>
    <i>
      <x v="4770"/>
    </i>
    <i>
      <x v="4874"/>
    </i>
    <i>
      <x v="5070"/>
    </i>
    <i>
      <x v="4795"/>
    </i>
    <i>
      <x v="5080"/>
    </i>
    <i>
      <x v="5020"/>
    </i>
    <i>
      <x v="4721"/>
    </i>
    <i>
      <x v="4720"/>
    </i>
    <i>
      <x v="4918"/>
    </i>
    <i>
      <x v="4775"/>
    </i>
    <i>
      <x v="4998"/>
    </i>
    <i>
      <x v="5129"/>
    </i>
    <i>
      <x v="4756"/>
    </i>
    <i>
      <x v="4842"/>
    </i>
    <i>
      <x v="4832"/>
    </i>
    <i>
      <x v="4836"/>
    </i>
    <i>
      <x v="4898"/>
    </i>
    <i>
      <x v="5039"/>
    </i>
    <i>
      <x v="4856"/>
    </i>
    <i>
      <x v="5043"/>
    </i>
    <i>
      <x v="5096"/>
    </i>
    <i>
      <x v="4837"/>
    </i>
    <i>
      <x v="5103"/>
    </i>
    <i>
      <x v="4963"/>
    </i>
    <i>
      <x v="4992"/>
    </i>
    <i>
      <x v="4967"/>
    </i>
    <i>
      <x v="5112"/>
    </i>
    <i>
      <x v="4848"/>
    </i>
    <i>
      <x v="4938"/>
    </i>
    <i>
      <x v="5062"/>
    </i>
    <i>
      <x v="5002"/>
    </i>
    <i>
      <x v="4893"/>
    </i>
    <i>
      <x v="4948"/>
    </i>
    <i>
      <x v="4894"/>
    </i>
    <i>
      <x v="4951"/>
    </i>
    <i>
      <x v="5030"/>
    </i>
    <i>
      <x v="5130"/>
    </i>
    <i>
      <x v="4451"/>
    </i>
    <i>
      <x v="4356"/>
    </i>
    <i>
      <x v="4718"/>
    </i>
    <i>
      <x v="4649"/>
    </i>
    <i>
      <x v="4468"/>
    </i>
    <i>
      <x v="4434"/>
    </i>
    <i>
      <x v="4305"/>
    </i>
    <i>
      <x v="4365"/>
    </i>
    <i>
      <x v="4472"/>
    </i>
    <i>
      <x v="4489"/>
    </i>
    <i>
      <x v="4610"/>
    </i>
    <i>
      <x v="4343"/>
    </i>
    <i>
      <x v="4583"/>
    </i>
    <i>
      <x v="4328"/>
    </i>
    <i>
      <x v="4453"/>
    </i>
    <i>
      <x v="4414"/>
    </i>
    <i>
      <x v="4677"/>
    </i>
    <i>
      <x v="4660"/>
    </i>
    <i>
      <x v="4425"/>
    </i>
    <i>
      <x v="4568"/>
    </i>
    <i>
      <x v="4587"/>
    </i>
    <i>
      <x v="4345"/>
    </i>
    <i>
      <x v="4505"/>
    </i>
    <i>
      <x v="4493"/>
    </i>
    <i>
      <x v="4692"/>
    </i>
    <i>
      <x v="4604"/>
    </i>
    <i>
      <x v="4402"/>
    </i>
    <i>
      <x v="4623"/>
    </i>
    <i>
      <x v="4304"/>
    </i>
    <i>
      <x v="4322"/>
    </i>
    <i>
      <x v="4698"/>
    </i>
    <i>
      <x v="4628"/>
    </i>
    <i>
      <x v="4487"/>
    </i>
    <i>
      <x v="4471"/>
    </i>
    <i>
      <x v="4373"/>
    </i>
    <i>
      <x v="4380"/>
    </i>
    <i>
      <x v="4650"/>
    </i>
    <i>
      <x v="4441"/>
    </i>
    <i>
      <x v="4651"/>
    </i>
    <i>
      <x v="4310"/>
    </i>
    <i>
      <x v="4247"/>
    </i>
    <i>
      <x v="4052"/>
    </i>
    <i>
      <x v="3877"/>
    </i>
    <i>
      <x v="3875"/>
    </i>
    <i>
      <x v="3992"/>
    </i>
    <i>
      <x v="4084"/>
    </i>
    <i>
      <x v="4257"/>
    </i>
    <i>
      <x v="4210"/>
    </i>
    <i>
      <x v="4266"/>
    </i>
    <i>
      <x v="4026"/>
    </i>
    <i>
      <x v="3878"/>
    </i>
    <i>
      <x v="4153"/>
    </i>
    <i>
      <x v="4245"/>
    </i>
    <i>
      <x v="4123"/>
    </i>
    <i>
      <x v="4286"/>
    </i>
    <i>
      <x v="3923"/>
    </i>
    <i>
      <x v="4099"/>
    </i>
    <i>
      <x v="3960"/>
    </i>
    <i>
      <x v="4047"/>
    </i>
    <i>
      <x v="3981"/>
    </i>
    <i>
      <x v="3914"/>
    </i>
    <i>
      <x v="4085"/>
    </i>
    <i>
      <x v="4176"/>
    </i>
    <i>
      <x v="3929"/>
    </i>
    <i>
      <x v="4242"/>
    </i>
    <i>
      <x v="4167"/>
    </i>
    <i>
      <x v="3686"/>
    </i>
    <i>
      <x v="3719"/>
    </i>
    <i>
      <x v="3449"/>
    </i>
    <i>
      <x v="3584"/>
    </i>
    <i>
      <x v="3514"/>
    </i>
    <i>
      <x v="3702"/>
    </i>
    <i>
      <x v="3536"/>
    </i>
    <i>
      <x v="3589"/>
    </i>
    <i>
      <x v="3752"/>
    </i>
    <i>
      <x v="3460"/>
    </i>
    <i>
      <x v="3465"/>
    </i>
    <i>
      <x v="3703"/>
    </i>
    <i>
      <x v="3762"/>
    </i>
    <i>
      <x v="3692"/>
    </i>
    <i>
      <x v="3852"/>
    </i>
    <i>
      <x v="3523"/>
    </i>
    <i>
      <x v="3442"/>
    </i>
    <i>
      <x v="3789"/>
    </i>
    <i>
      <x v="3659"/>
    </i>
    <i>
      <x v="3792"/>
    </i>
    <i>
      <x v="3609"/>
    </i>
    <i>
      <x v="3734"/>
    </i>
    <i>
      <x v="3512"/>
    </i>
    <i>
      <x v="3736"/>
    </i>
    <i>
      <x v="3478"/>
    </i>
    <i>
      <x v="3556"/>
    </i>
    <i>
      <x v="3518"/>
    </i>
    <i>
      <x v="3804"/>
    </i>
    <i>
      <x v="3528"/>
    </i>
    <i>
      <x v="3635"/>
    </i>
    <i>
      <x v="3413"/>
    </i>
    <i>
      <x v="3173"/>
    </i>
    <i>
      <x v="3387"/>
    </i>
    <i>
      <x v="3304"/>
    </i>
    <i>
      <x v="3401"/>
    </i>
    <i>
      <x v="3226"/>
    </i>
    <i>
      <x v="3137"/>
    </i>
    <i>
      <x v="3196"/>
    </i>
    <i>
      <x v="3277"/>
    </i>
    <i>
      <x v="3356"/>
    </i>
    <i>
      <x v="3251"/>
    </i>
    <i>
      <x v="3227"/>
    </i>
    <i>
      <x v="3403"/>
    </i>
    <i>
      <x v="3284"/>
    </i>
    <i>
      <x v="3255"/>
    </i>
    <i>
      <x v="3083"/>
    </i>
    <i>
      <x v="3194"/>
    </i>
    <i>
      <x v="3366"/>
    </i>
    <i>
      <x v="3133"/>
    </i>
    <i>
      <x v="3101"/>
    </i>
    <i>
      <x v="3032"/>
    </i>
    <i>
      <x v="3275"/>
    </i>
    <i>
      <x v="3223"/>
    </i>
    <i>
      <x v="3076"/>
    </i>
    <i>
      <x v="3293"/>
    </i>
    <i>
      <x v="3262"/>
    </i>
    <i>
      <x v="3402"/>
    </i>
    <i>
      <x v="3323"/>
    </i>
    <i>
      <x v="3177"/>
    </i>
    <i>
      <x v="3147"/>
    </i>
    <i>
      <x v="3431"/>
    </i>
    <i>
      <x v="3380"/>
    </i>
    <i>
      <x v="3424"/>
    </i>
    <i>
      <x v="3381"/>
    </i>
    <i>
      <x v="3065"/>
    </i>
    <i>
      <x v="3036"/>
    </i>
    <i>
      <x v="3324"/>
    </i>
    <i>
      <x v="3225"/>
    </i>
    <i>
      <x v="2817"/>
    </i>
    <i>
      <x v="2974"/>
    </i>
    <i>
      <x v="2962"/>
    </i>
    <i>
      <x v="2883"/>
    </i>
    <i>
      <x v="2761"/>
    </i>
    <i>
      <x v="2884"/>
    </i>
    <i>
      <x v="2708"/>
    </i>
    <i>
      <x v="2614"/>
    </i>
    <i>
      <x v="2610"/>
    </i>
    <i>
      <x v="2831"/>
    </i>
    <i>
      <x v="2582"/>
    </i>
    <i>
      <x v="2712"/>
    </i>
    <i>
      <x v="2608"/>
    </i>
    <i>
      <x v="2677"/>
    </i>
    <i>
      <x v="2857"/>
    </i>
    <i>
      <x v="2714"/>
    </i>
    <i>
      <x v="2786"/>
    </i>
    <i>
      <x v="2702"/>
    </i>
    <i>
      <x v="2903"/>
    </i>
    <i>
      <x v="2834"/>
    </i>
    <i>
      <x v="2816"/>
    </i>
    <i>
      <x v="2718"/>
    </i>
    <i>
      <x v="3001"/>
    </i>
    <i>
      <x v="2947"/>
    </i>
    <i>
      <x v="2626"/>
    </i>
    <i>
      <x v="2679"/>
    </i>
    <i>
      <x v="2681"/>
    </i>
    <i>
      <x v="2949"/>
    </i>
    <i>
      <x v="2581"/>
    </i>
    <i>
      <x v="2953"/>
    </i>
    <i>
      <x v="2672"/>
    </i>
    <i>
      <x v="2954"/>
    </i>
    <i>
      <x v="2646"/>
    </i>
    <i>
      <x v="2955"/>
    </i>
    <i>
      <x v="2660"/>
    </i>
    <i>
      <x v="2881"/>
    </i>
    <i>
      <x v="2445"/>
    </i>
    <i>
      <x v="2440"/>
    </i>
    <i>
      <x v="2357"/>
    </i>
    <i>
      <x v="2469"/>
    </i>
    <i>
      <x v="2544"/>
    </i>
    <i>
      <x v="2472"/>
    </i>
    <i>
      <x v="2494"/>
    </i>
    <i>
      <x v="2293"/>
    </i>
    <i>
      <x v="2383"/>
    </i>
    <i>
      <x v="2248"/>
    </i>
    <i>
      <x v="2441"/>
    </i>
    <i>
      <x v="2408"/>
    </i>
    <i>
      <x v="2548"/>
    </i>
    <i>
      <x v="2462"/>
    </i>
    <i>
      <x v="2556"/>
    </i>
    <i>
      <x v="2326"/>
    </i>
    <i>
      <x v="2323"/>
    </i>
    <i>
      <x v="2514"/>
    </i>
    <i>
      <x v="2195"/>
    </i>
    <i>
      <x v="2185"/>
    </i>
    <i>
      <x v="2261"/>
    </i>
    <i>
      <x v="2256"/>
    </i>
    <i>
      <x v="2490"/>
    </i>
    <i>
      <x v="2518"/>
    </i>
    <i>
      <x v="2307"/>
    </i>
    <i>
      <x v="2433"/>
    </i>
    <i>
      <x v="2386"/>
    </i>
    <i>
      <x v="2333"/>
    </i>
    <i>
      <x v="2324"/>
    </i>
    <i>
      <x v="2407"/>
    </i>
    <i>
      <x v="2552"/>
    </i>
    <i>
      <x v="2377"/>
    </i>
    <i>
      <x v="2198"/>
    </i>
    <i>
      <x v="2258"/>
    </i>
    <i>
      <x v="2234"/>
    </i>
    <i>
      <x v="2171"/>
    </i>
    <i>
      <x v="2467"/>
    </i>
    <i>
      <x v="2153"/>
    </i>
    <i>
      <x v="2342"/>
    </i>
    <i>
      <x v="2395"/>
    </i>
    <i>
      <x v="2396"/>
    </i>
    <i>
      <x v="2314"/>
    </i>
    <i>
      <x v="1968"/>
    </i>
    <i>
      <x v="1862"/>
    </i>
    <i>
      <x v="2015"/>
    </i>
    <i>
      <x v="1931"/>
    </i>
    <i>
      <x v="2114"/>
    </i>
    <i>
      <x v="1983"/>
    </i>
    <i>
      <x v="1807"/>
    </i>
    <i>
      <x v="1908"/>
    </i>
    <i>
      <x v="1887"/>
    </i>
    <i>
      <x v="1936"/>
    </i>
    <i>
      <x v="2030"/>
    </i>
    <i>
      <x v="1871"/>
    </i>
    <i>
      <x v="1911"/>
    </i>
    <i>
      <x v="2018"/>
    </i>
    <i>
      <x v="2035"/>
    </i>
    <i>
      <x v="1859"/>
    </i>
    <i>
      <x v="2129"/>
    </i>
    <i>
      <x v="1842"/>
    </i>
    <i>
      <x v="1730"/>
    </i>
    <i>
      <x v="1786"/>
    </i>
    <i>
      <x v="1995"/>
    </i>
    <i>
      <x v="2039"/>
    </i>
    <i>
      <x v="2029"/>
    </i>
    <i>
      <x v="1812"/>
    </i>
    <i>
      <x v="1982"/>
    </i>
    <i>
      <x v="2003"/>
    </i>
    <i>
      <x v="1890"/>
    </i>
    <i>
      <x v="1763"/>
    </i>
    <i>
      <x v="2021"/>
    </i>
    <i>
      <x v="2047"/>
    </i>
    <i>
      <x v="1916"/>
    </i>
    <i>
      <x v="1852"/>
    </i>
    <i>
      <x v="1927"/>
    </i>
    <i>
      <x v="1950"/>
    </i>
    <i>
      <x v="2061"/>
    </i>
    <i>
      <x v="2095"/>
    </i>
    <i>
      <x v="1971"/>
    </i>
    <i>
      <x v="1818"/>
    </i>
    <i>
      <x v="2016"/>
    </i>
    <i>
      <x v="1885"/>
    </i>
    <i>
      <x v="1905"/>
    </i>
    <i>
      <x v="1879"/>
    </i>
    <i>
      <x v="2056"/>
    </i>
    <i>
      <x v="1987"/>
    </i>
    <i>
      <x v="1991"/>
    </i>
    <i>
      <x v="1517"/>
    </i>
    <i>
      <x v="1440"/>
    </i>
    <i>
      <x v="1372"/>
    </i>
    <i>
      <x v="1544"/>
    </i>
    <i>
      <x v="1315"/>
    </i>
    <i>
      <x v="1545"/>
    </i>
    <i>
      <x v="1359"/>
    </i>
    <i>
      <x v="1556"/>
    </i>
    <i>
      <x v="1333"/>
    </i>
    <i>
      <x v="1478"/>
    </i>
    <i>
      <x v="1646"/>
    </i>
    <i>
      <x v="1376"/>
    </i>
    <i>
      <x v="1455"/>
    </i>
    <i>
      <x v="1564"/>
    </i>
    <i>
      <x v="1357"/>
    </i>
    <i>
      <x v="1408"/>
    </i>
    <i>
      <x v="1522"/>
    </i>
    <i>
      <x v="1573"/>
    </i>
    <i>
      <x v="1708"/>
    </i>
    <i>
      <x v="1496"/>
    </i>
    <i>
      <x v="1633"/>
    </i>
    <i>
      <x v="1417"/>
    </i>
    <i>
      <x v="1350"/>
    </i>
    <i>
      <x v="1590"/>
    </i>
    <i>
      <x v="1652"/>
    </i>
    <i>
      <x v="1419"/>
    </i>
    <i>
      <x v="1654"/>
    </i>
    <i>
      <x v="1421"/>
    </i>
    <i>
      <x v="1669"/>
    </i>
    <i>
      <x v="1310"/>
    </i>
    <i>
      <x v="1456"/>
    </i>
    <i>
      <x v="1311"/>
    </i>
    <i>
      <x v="1678"/>
    </i>
    <i>
      <x v="1327"/>
    </i>
    <i>
      <x v="1684"/>
    </i>
    <i>
      <x v="1611"/>
    </i>
    <i>
      <x v="1467"/>
    </i>
    <i>
      <x v="1505"/>
    </i>
    <i>
      <x v="1527"/>
    </i>
    <i>
      <x v="1615"/>
    </i>
    <i>
      <x v="1346"/>
    </i>
    <i>
      <x v="1434"/>
    </i>
    <i>
      <x v="1270"/>
    </i>
    <i>
      <x v="1186"/>
    </i>
    <i>
      <x v="903"/>
    </i>
    <i>
      <x v="955"/>
    </i>
    <i>
      <x v="1136"/>
    </i>
    <i>
      <x v="1221"/>
    </i>
    <i>
      <x v="1145"/>
    </i>
    <i>
      <x v="1107"/>
    </i>
    <i>
      <x v="1152"/>
    </i>
    <i>
      <x v="914"/>
    </i>
    <i>
      <x v="1133"/>
    </i>
    <i>
      <x v="876"/>
    </i>
    <i>
      <x v="1062"/>
    </i>
    <i>
      <x v="867"/>
    </i>
    <i>
      <x v="880"/>
    </i>
    <i>
      <x v="1113"/>
    </i>
    <i>
      <x v="1037"/>
    </i>
    <i>
      <x v="1233"/>
    </i>
    <i>
      <x v="1281"/>
    </i>
    <i>
      <x v="878"/>
    </i>
    <i>
      <x v="1185"/>
    </i>
    <i>
      <x v="904"/>
    </i>
    <i>
      <x v="995"/>
    </i>
    <i>
      <x v="872"/>
    </i>
    <i>
      <x v="1026"/>
    </i>
    <i>
      <x v="1019"/>
    </i>
    <i>
      <x v="1137"/>
    </i>
    <i>
      <x v="920"/>
    </i>
    <i>
      <x v="1063"/>
    </i>
    <i>
      <x v="1055"/>
    </i>
    <i>
      <x v="996"/>
    </i>
    <i>
      <x v="1056"/>
    </i>
    <i>
      <x v="946"/>
    </i>
    <i>
      <x v="1246"/>
    </i>
    <i>
      <x v="1101"/>
    </i>
    <i>
      <x v="1247"/>
    </i>
    <i>
      <x v="1211"/>
    </i>
    <i>
      <x v="1057"/>
    </i>
    <i>
      <x v="1103"/>
    </i>
    <i>
      <x v="1181"/>
    </i>
    <i>
      <x v="947"/>
    </i>
    <i>
      <x v="879"/>
    </i>
    <i>
      <x v="858"/>
    </i>
    <i>
      <x v="1253"/>
    </i>
    <i>
      <x v="1099"/>
    </i>
    <i>
      <x v="1097"/>
    </i>
    <i>
      <x v="517"/>
    </i>
    <i>
      <x v="831"/>
    </i>
    <i>
      <x v="783"/>
    </i>
    <i>
      <x v="553"/>
    </i>
    <i>
      <x v="473"/>
    </i>
    <i>
      <x v="568"/>
    </i>
    <i>
      <x v="823"/>
    </i>
    <i>
      <x v="540"/>
    </i>
    <i>
      <x v="766"/>
    </i>
    <i>
      <x v="453"/>
    </i>
    <i>
      <x v="692"/>
    </i>
    <i>
      <x v="478"/>
    </i>
    <i>
      <x v="666"/>
    </i>
    <i>
      <x v="465"/>
    </i>
    <i>
      <x v="567"/>
    </i>
    <i>
      <x v="607"/>
    </i>
    <i>
      <x v="477"/>
    </i>
    <i>
      <x v="624"/>
    </i>
    <i>
      <x v="827"/>
    </i>
    <i>
      <x v="764"/>
    </i>
    <i>
      <x v="541"/>
    </i>
    <i>
      <x v="487"/>
    </i>
    <i>
      <x v="461"/>
    </i>
    <i>
      <x v="736"/>
    </i>
    <i>
      <x v="737"/>
    </i>
    <i>
      <x v="536"/>
    </i>
    <i>
      <x v="837"/>
    </i>
    <i>
      <x v="686"/>
    </i>
    <i>
      <x v="768"/>
    </i>
    <i>
      <x v="818"/>
    </i>
    <i>
      <x v="654"/>
    </i>
    <i>
      <x v="819"/>
    </i>
    <i>
      <x v="795"/>
    </i>
    <i>
      <x v="508"/>
    </i>
    <i>
      <x v="804"/>
    </i>
    <i>
      <x v="486"/>
    </i>
    <i>
      <x v="577"/>
    </i>
    <i>
      <x v="633"/>
    </i>
    <i>
      <x v="586"/>
    </i>
    <i>
      <x v="579"/>
    </i>
    <i>
      <x v="496"/>
    </i>
    <i>
      <x v="643"/>
    </i>
    <i>
      <x v="186"/>
    </i>
    <i>
      <x v="410"/>
    </i>
    <i>
      <x v="209"/>
    </i>
    <i>
      <x v="5"/>
    </i>
    <i>
      <x v="50"/>
    </i>
    <i>
      <x v="198"/>
    </i>
    <i>
      <x v="400"/>
    </i>
    <i>
      <x v="331"/>
    </i>
    <i>
      <x v="153"/>
    </i>
    <i>
      <x v="325"/>
    </i>
    <i>
      <x v="109"/>
    </i>
    <i>
      <x v="221"/>
    </i>
    <i>
      <x v="36"/>
    </i>
    <i>
      <x v="81"/>
    </i>
    <i>
      <x v="372"/>
    </i>
    <i>
      <x v="244"/>
    </i>
    <i>
      <x v="401"/>
    </i>
    <i>
      <x v="4"/>
    </i>
    <i>
      <x v="407"/>
    </i>
    <i>
      <x v="294"/>
    </i>
    <i>
      <x v="96"/>
    </i>
    <i>
      <x v="277"/>
    </i>
    <i>
      <x v="411"/>
    </i>
    <i>
      <x v="199"/>
    </i>
    <i>
      <x v="365"/>
    </i>
    <i>
      <x v="361"/>
    </i>
    <i>
      <x v="70"/>
    </i>
    <i>
      <x v="181"/>
    </i>
    <i>
      <x v="163"/>
    </i>
    <i>
      <x v="95"/>
    </i>
    <i>
      <x v="370"/>
    </i>
    <i>
      <x v="299"/>
    </i>
    <i>
      <x v="362"/>
    </i>
    <i>
      <x v="315"/>
    </i>
    <i>
      <x v="47"/>
    </i>
    <i>
      <x v="249"/>
    </i>
    <i>
      <x v="5026"/>
    </i>
    <i>
      <x v="4784"/>
    </i>
    <i>
      <x v="4817"/>
    </i>
    <i>
      <x v="4804"/>
    </i>
    <i>
      <x v="4909"/>
    </i>
    <i>
      <x v="4847"/>
    </i>
    <i>
      <x v="4845"/>
    </i>
    <i>
      <x v="5052"/>
    </i>
    <i>
      <x v="5119"/>
    </i>
    <i>
      <x v="4940"/>
    </i>
    <i>
      <x v="4980"/>
    </i>
    <i>
      <x v="4889"/>
    </i>
    <i>
      <x v="4912"/>
    </i>
    <i>
      <x v="5057"/>
    </i>
    <i>
      <x v="5104"/>
    </i>
    <i>
      <x v="5060"/>
    </i>
    <i>
      <x v="4986"/>
    </i>
    <i>
      <x v="4947"/>
    </i>
    <i>
      <x v="4882"/>
    </i>
    <i>
      <x v="4851"/>
    </i>
    <i>
      <x v="4729"/>
    </i>
    <i>
      <x v="4976"/>
    </i>
    <i>
      <x v="5049"/>
    </i>
    <i>
      <x v="5066"/>
    </i>
    <i>
      <x v="4723"/>
    </i>
    <i>
      <x v="4852"/>
    </i>
    <i>
      <x v="4911"/>
    </i>
    <i>
      <x v="4808"/>
    </i>
    <i>
      <x v="4743"/>
    </i>
    <i>
      <x v="4758"/>
    </i>
    <i>
      <x v="5028"/>
    </i>
    <i>
      <x v="4873"/>
    </i>
    <i>
      <x v="4768"/>
    </i>
    <i>
      <x v="4941"/>
    </i>
    <i>
      <x v="4985"/>
    </i>
    <i>
      <x v="5015"/>
    </i>
    <i>
      <x v="4989"/>
    </i>
    <i>
      <x v="5075"/>
    </i>
    <i>
      <x v="4800"/>
    </i>
    <i>
      <x v="4854"/>
    </i>
    <i>
      <x v="4734"/>
    </i>
    <i>
      <x v="5019"/>
    </i>
    <i>
      <x v="4860"/>
    </i>
    <i>
      <x v="4903"/>
    </i>
    <i>
      <x v="4885"/>
    </i>
    <i>
      <x v="5085"/>
    </i>
    <i>
      <x v="4834"/>
    </i>
    <i>
      <x v="4904"/>
    </i>
    <i>
      <x v="4906"/>
    </i>
    <i>
      <x v="4798"/>
    </i>
    <i>
      <x v="5134"/>
    </i>
    <i>
      <x v="5032"/>
    </i>
    <i>
      <x v="5139"/>
    </i>
    <i>
      <x v="4760"/>
    </i>
    <i>
      <x v="4936"/>
    </i>
    <i>
      <x v="4298"/>
    </i>
    <i>
      <x v="4426"/>
    </i>
    <i>
      <x v="4416"/>
    </i>
    <i>
      <x v="4384"/>
    </i>
    <i>
      <x v="4459"/>
    </i>
    <i>
      <x v="4586"/>
    </i>
    <i>
      <x v="4467"/>
    </i>
    <i>
      <x v="4511"/>
    </i>
    <i>
      <x v="4321"/>
    </i>
    <i>
      <x v="4386"/>
    </i>
    <i>
      <x v="4379"/>
    </i>
    <i>
      <x v="4589"/>
    </i>
    <i>
      <x v="4408"/>
    </i>
    <i>
      <x v="4387"/>
    </i>
    <i>
      <x v="4541"/>
    </i>
    <i>
      <x v="4591"/>
    </i>
    <i>
      <x v="4658"/>
    </i>
    <i>
      <x v="4512"/>
    </i>
    <i>
      <x v="4417"/>
    </i>
    <i>
      <x v="4478"/>
    </i>
    <i>
      <x v="4671"/>
    </i>
    <i>
      <x v="4389"/>
    </i>
    <i>
      <x v="4560"/>
    </i>
    <i>
      <x v="4390"/>
    </i>
    <i>
      <x v="4570"/>
    </i>
    <i>
      <x v="4460"/>
    </i>
    <i>
      <x v="4572"/>
    </i>
    <i>
      <x v="4517"/>
    </i>
    <i>
      <x v="4409"/>
    </i>
    <i>
      <x v="4605"/>
    </i>
    <i>
      <x v="4412"/>
    </i>
    <i>
      <x v="4519"/>
    </i>
    <i>
      <x v="4542"/>
    </i>
    <i>
      <x v="4521"/>
    </i>
    <i>
      <x v="4454"/>
    </i>
    <i>
      <x v="4301"/>
    </i>
    <i>
      <x v="4546"/>
    </i>
    <i>
      <x v="4483"/>
    </i>
    <i>
      <x v="4547"/>
    </i>
    <i>
      <x v="4619"/>
    </i>
    <i>
      <x v="4492"/>
    </i>
    <i>
      <x v="4529"/>
    </i>
    <i>
      <x v="4553"/>
    </i>
    <i>
      <x v="4349"/>
    </i>
    <i>
      <x v="4555"/>
    </i>
    <i>
      <x v="4452"/>
    </i>
    <i>
      <x v="4686"/>
    </i>
    <i>
      <x v="4403"/>
    </i>
    <i>
      <x v="4496"/>
    </i>
    <i>
      <x v="4448"/>
    </i>
    <i>
      <x v="4501"/>
    </i>
    <i>
      <x v="4466"/>
    </i>
    <i>
      <x v="4336"/>
    </i>
    <i>
      <x v="4641"/>
    </i>
    <i>
      <x v="4431"/>
    </i>
    <i>
      <x v="4642"/>
    </i>
    <i>
      <x v="4369"/>
    </i>
    <i>
      <x v="4410"/>
    </i>
    <i>
      <x v="4126"/>
    </i>
    <i>
      <x v="4050"/>
    </i>
    <i>
      <x v="3866"/>
    </i>
    <i>
      <x v="4097"/>
    </i>
    <i>
      <x v="3899"/>
    </i>
    <i>
      <x v="4071"/>
    </i>
    <i>
      <x v="4169"/>
    </i>
    <i>
      <x v="4014"/>
    </i>
    <i>
      <x v="4008"/>
    </i>
    <i>
      <x v="4195"/>
    </i>
    <i>
      <x v="3900"/>
    </i>
    <i>
      <x v="3863"/>
    </i>
    <i>
      <x v="4143"/>
    </i>
    <i>
      <x v="4073"/>
    </i>
    <i>
      <x v="4241"/>
    </i>
    <i>
      <x v="3998"/>
    </i>
    <i>
      <x v="4246"/>
    </i>
    <i>
      <x v="4019"/>
    </i>
    <i>
      <x v="3971"/>
    </i>
    <i>
      <x v="3968"/>
    </i>
    <i>
      <x v="3965"/>
    </i>
    <i>
      <x v="4152"/>
    </i>
    <i>
      <x v="4271"/>
    </i>
    <i>
      <x v="3917"/>
    </i>
    <i>
      <x v="4277"/>
    </i>
    <i>
      <x v="4024"/>
    </i>
    <i>
      <x v="3953"/>
    </i>
    <i>
      <x v="4105"/>
    </i>
    <i>
      <x v="4237"/>
    </i>
    <i>
      <x v="4212"/>
    </i>
    <i>
      <x v="3955"/>
    </i>
    <i>
      <x v="3862"/>
    </i>
    <i>
      <x v="4061"/>
    </i>
    <i>
      <x v="4216"/>
    </i>
    <i>
      <x v="4171"/>
    </i>
    <i>
      <x v="4156"/>
    </i>
    <i>
      <x v="4090"/>
    </i>
    <i>
      <x v="4158"/>
    </i>
    <i>
      <x v="4289"/>
    </i>
    <i>
      <x v="4220"/>
    </i>
    <i>
      <x v="4043"/>
    </i>
    <i>
      <x v="3881"/>
    </i>
    <i>
      <x v="3962"/>
    </i>
    <i>
      <x v="4222"/>
    </i>
    <i>
      <x v="3982"/>
    </i>
    <i>
      <x v="4106"/>
    </i>
    <i>
      <x v="4051"/>
    </i>
    <i>
      <x v="4226"/>
    </i>
    <i>
      <x v="4182"/>
    </i>
    <i>
      <x v="4161"/>
    </i>
    <i>
      <x v="3920"/>
    </i>
    <i>
      <x v="3890"/>
    </i>
    <i>
      <x v="4278"/>
    </i>
    <i>
      <x v="3882"/>
    </i>
    <i>
      <x v="4057"/>
    </i>
    <i>
      <x v="4230"/>
    </i>
    <i>
      <x v="3954"/>
    </i>
    <i>
      <x v="4233"/>
    </i>
    <i>
      <x v="3940"/>
    </i>
    <i>
      <x v="4168"/>
    </i>
    <i>
      <x v="4062"/>
    </i>
    <i>
      <x v="3802"/>
    </i>
    <i>
      <x v="3636"/>
    </i>
    <i>
      <x v="3823"/>
    </i>
    <i>
      <x v="3693"/>
    </i>
    <i>
      <x v="3432"/>
    </i>
    <i>
      <x v="3626"/>
    </i>
    <i>
      <x v="3560"/>
    </i>
    <i>
      <x v="3497"/>
    </i>
    <i>
      <x v="3829"/>
    </i>
    <i>
      <x v="3484"/>
    </i>
    <i>
      <x v="3843"/>
    </i>
    <i>
      <x v="3499"/>
    </i>
    <i>
      <x v="3668"/>
    </i>
    <i>
      <x v="3757"/>
    </i>
    <i>
      <x v="3644"/>
    </i>
    <i>
      <x v="3759"/>
    </i>
    <i>
      <x v="3451"/>
    </i>
    <i>
      <x v="3760"/>
    </i>
    <i>
      <x v="3826"/>
    </i>
    <i>
      <x v="3521"/>
    </i>
    <i>
      <x v="3565"/>
    </i>
    <i>
      <x v="3764"/>
    </i>
    <i>
      <x v="3466"/>
    </i>
    <i>
      <x v="3440"/>
    </i>
    <i>
      <x v="3616"/>
    </i>
    <i>
      <x v="3639"/>
    </i>
    <i>
      <x v="3797"/>
    </i>
    <i>
      <x v="3503"/>
    </i>
    <i>
      <x v="3800"/>
    </i>
    <i>
      <x v="3769"/>
    </i>
    <i>
      <x v="3548"/>
    </i>
    <i>
      <x v="3771"/>
    </i>
    <i>
      <x v="3688"/>
    </i>
    <i>
      <x v="3475"/>
    </i>
    <i>
      <x v="3464"/>
    </i>
    <i>
      <x v="3775"/>
    </i>
    <i>
      <x v="3821"/>
    </i>
    <i>
      <x v="3533"/>
    </i>
    <i>
      <x v="3690"/>
    </i>
    <i>
      <x v="3781"/>
    </i>
    <i>
      <x v="3828"/>
    </i>
    <i>
      <x v="3632"/>
    </i>
    <i>
      <x v="3446"/>
    </i>
    <i>
      <x v="3706"/>
    </i>
    <i>
      <x v="3728"/>
    </i>
    <i>
      <x v="3707"/>
    </i>
    <i>
      <x v="3838"/>
    </i>
    <i>
      <x v="3441"/>
    </i>
    <i>
      <x v="3517"/>
    </i>
    <i>
      <x v="3547"/>
    </i>
    <i>
      <x v="3844"/>
    </i>
    <i>
      <x v="3557"/>
    </i>
    <i>
      <x v="3730"/>
    </i>
    <i>
      <x v="3711"/>
    </i>
    <i>
      <x v="3623"/>
    </i>
    <i>
      <x v="3732"/>
    </i>
    <i>
      <x v="3795"/>
    </i>
    <i>
      <x v="3062"/>
    </i>
    <i>
      <x v="3219"/>
    </i>
    <i>
      <x v="3418"/>
    </i>
    <i>
      <x v="3283"/>
    </i>
    <i>
      <x v="3313"/>
    </i>
    <i>
      <x v="3238"/>
    </i>
    <i>
      <x v="3316"/>
    </i>
    <i>
      <x v="3030"/>
    </i>
    <i>
      <x v="3142"/>
    </i>
    <i>
      <x v="3203"/>
    </i>
    <i>
      <x v="3349"/>
    </i>
    <i>
      <x v="3299"/>
    </i>
    <i>
      <x v="3404"/>
    </i>
    <i>
      <x v="3056"/>
    </i>
    <i>
      <x v="3190"/>
    </i>
    <i>
      <x v="3265"/>
    </i>
    <i>
      <x v="3158"/>
    </i>
    <i>
      <x v="3375"/>
    </i>
    <i>
      <x v="3141"/>
    </i>
    <i>
      <x v="3135"/>
    </i>
    <i>
      <x v="3365"/>
    </i>
    <i>
      <x v="3329"/>
    </i>
    <i>
      <x v="3049"/>
    </i>
    <i>
      <x v="3099"/>
    </i>
    <i>
      <x v="3017"/>
    </i>
    <i>
      <x v="3332"/>
    </i>
    <i>
      <x v="3078"/>
    </i>
    <i>
      <x v="3384"/>
    </i>
    <i>
      <x v="3050"/>
    </i>
    <i>
      <x v="3074"/>
    </i>
    <i>
      <x v="3155"/>
    </i>
    <i>
      <x v="3085"/>
    </i>
    <i>
      <x v="3064"/>
    </i>
    <i>
      <x v="3335"/>
    </i>
    <i>
      <x v="3414"/>
    </i>
    <i>
      <x v="3097"/>
    </i>
    <i>
      <x v="3140"/>
    </i>
    <i>
      <x v="3013"/>
    </i>
    <i>
      <x v="3022"/>
    </i>
    <i>
      <x v="3114"/>
    </i>
    <i>
      <x v="3282"/>
    </i>
    <i>
      <x v="3392"/>
    </i>
    <i>
      <x v="3294"/>
    </i>
    <i>
      <x v="3309"/>
    </i>
    <i>
      <x v="3029"/>
    </i>
    <i>
      <x v="3179"/>
    </i>
    <i>
      <x v="3175"/>
    </i>
    <i>
      <x v="3071"/>
    </i>
    <i>
      <x v="2726"/>
    </i>
    <i>
      <x v="2763"/>
    </i>
    <i>
      <x v="2618"/>
    </i>
    <i>
      <x v="2598"/>
    </i>
    <i>
      <x v="2998"/>
    </i>
    <i>
      <x v="2643"/>
    </i>
    <i>
      <x v="2904"/>
    </i>
    <i>
      <x v="2668"/>
    </i>
    <i>
      <x v="2704"/>
    </i>
    <i>
      <x v="2928"/>
    </i>
    <i>
      <x v="2764"/>
    </i>
    <i>
      <x v="2628"/>
    </i>
    <i>
      <x v="2961"/>
    </i>
    <i>
      <x v="2684"/>
    </i>
    <i>
      <x v="2902"/>
    </i>
    <i>
      <x v="2713"/>
    </i>
    <i>
      <x v="2654"/>
    </i>
    <i>
      <x v="2851"/>
    </i>
    <i>
      <x v="2760"/>
    </i>
    <i>
      <x v="2828"/>
    </i>
    <i>
      <x v="2576"/>
    </i>
    <i>
      <x v="2936"/>
    </i>
    <i>
      <x v="2800"/>
    </i>
    <i>
      <x v="2715"/>
    </i>
    <i>
      <x v="2996"/>
    </i>
    <i>
      <x v="2716"/>
    </i>
    <i>
      <x v="2775"/>
    </i>
    <i>
      <x v="2636"/>
    </i>
    <i>
      <x v="2687"/>
    </i>
    <i>
      <x v="2854"/>
    </i>
    <i>
      <x v="2967"/>
    </i>
    <i>
      <x v="2812"/>
    </i>
    <i>
      <x v="2863"/>
    </i>
    <i>
      <x v="2719"/>
    </i>
    <i>
      <x v="2632"/>
    </i>
    <i>
      <x v="2597"/>
    </i>
    <i>
      <x v="2906"/>
    </i>
    <i>
      <x v="2892"/>
    </i>
    <i>
      <x v="2908"/>
    </i>
    <i>
      <x v="2600"/>
    </i>
    <i>
      <x v="2599"/>
    </i>
    <i>
      <x v="2699"/>
    </i>
    <i>
      <x v="2635"/>
    </i>
    <i>
      <x v="2722"/>
    </i>
    <i>
      <x v="2741"/>
    </i>
    <i>
      <x v="2723"/>
    </i>
    <i>
      <x v="2738"/>
    </i>
    <i>
      <x v="2952"/>
    </i>
    <i>
      <x v="2771"/>
    </i>
    <i>
      <x v="2670"/>
    </i>
    <i>
      <x v="2843"/>
    </i>
    <i>
      <x v="2591"/>
    </i>
    <i>
      <x v="2875"/>
    </i>
    <i>
      <x v="2859"/>
    </i>
    <i>
      <x v="2659"/>
    </i>
    <i>
      <x v="2832"/>
    </i>
    <i>
      <x v="2814"/>
    </i>
    <i>
      <x v="2592"/>
    </i>
    <i>
      <x v="2871"/>
    </i>
    <i>
      <x v="2389"/>
    </i>
    <i>
      <x v="2228"/>
    </i>
    <i>
      <x v="2206"/>
    </i>
    <i>
      <x v="2475"/>
    </i>
    <i>
      <x v="2348"/>
    </i>
    <i>
      <x v="2519"/>
    </i>
    <i>
      <x v="2506"/>
    </i>
    <i>
      <x v="2353"/>
    </i>
    <i>
      <x v="2471"/>
    </i>
    <i>
      <x v="2292"/>
    </i>
    <i>
      <x v="2219"/>
    </i>
    <i>
      <x v="2481"/>
    </i>
    <i>
      <x v="2571"/>
    </i>
    <i>
      <x v="2335"/>
    </i>
    <i>
      <x v="2557"/>
    </i>
    <i>
      <x v="2304"/>
    </i>
    <i>
      <x v="2176"/>
    </i>
    <i>
      <x v="2434"/>
    </i>
    <i>
      <x v="2447"/>
    </i>
    <i>
      <x v="2486"/>
    </i>
    <i>
      <x v="2400"/>
    </i>
    <i>
      <x v="2191"/>
    </i>
    <i>
      <x v="2546"/>
    </i>
    <i>
      <x v="2530"/>
    </i>
    <i>
      <x v="2205"/>
    </i>
    <i>
      <x v="2204"/>
    </i>
    <i>
      <x v="2269"/>
    </i>
    <i>
      <x v="2286"/>
    </i>
    <i>
      <x v="2200"/>
    </i>
    <i>
      <x v="2288"/>
    </i>
    <i>
      <x v="2505"/>
    </i>
    <i>
      <x v="2180"/>
    </i>
    <i>
      <x v="2182"/>
    </i>
    <i>
      <x v="2147"/>
    </i>
    <i>
      <x v="2466"/>
    </i>
    <i>
      <x v="2491"/>
    </i>
    <i>
      <x v="2168"/>
    </i>
    <i>
      <x v="2244"/>
    </i>
    <i>
      <x v="2468"/>
    </i>
    <i>
      <x v="2399"/>
    </i>
    <i>
      <x v="2567"/>
    </i>
    <i>
      <x v="2341"/>
    </i>
    <i>
      <x v="2404"/>
    </i>
    <i>
      <x v="2264"/>
    </i>
    <i>
      <x v="2495"/>
    </i>
    <i>
      <x v="2365"/>
    </i>
    <i>
      <x v="2083"/>
    </i>
    <i>
      <x v="1717"/>
    </i>
    <i>
      <x v="1802"/>
    </i>
    <i>
      <x v="1865"/>
    </i>
    <i>
      <x v="1808"/>
    </i>
    <i>
      <x v="1857"/>
    </i>
    <i>
      <x v="1990"/>
    </i>
    <i>
      <x v="2028"/>
    </i>
    <i>
      <x v="1723"/>
    </i>
    <i>
      <x v="1954"/>
    </i>
    <i>
      <x v="1740"/>
    </i>
    <i>
      <x v="1790"/>
    </i>
    <i>
      <x v="1757"/>
    </i>
    <i>
      <x v="1957"/>
    </i>
    <i>
      <x v="1988"/>
    </i>
    <i>
      <x v="2041"/>
    </i>
    <i>
      <x v="1829"/>
    </i>
    <i>
      <x v="1961"/>
    </i>
    <i>
      <x v="2104"/>
    </i>
    <i>
      <x v="1794"/>
    </i>
    <i>
      <x v="1739"/>
    </i>
    <i>
      <x v="1795"/>
    </i>
    <i>
      <x v="1848"/>
    </i>
    <i>
      <x v="2050"/>
    </i>
    <i>
      <x v="2139"/>
    </i>
    <i>
      <x v="2051"/>
    </i>
    <i>
      <x v="1984"/>
    </i>
    <i>
      <x v="1853"/>
    </i>
    <i>
      <x v="1878"/>
    </i>
    <i>
      <x v="1917"/>
    </i>
    <i>
      <x v="1986"/>
    </i>
    <i>
      <x v="1918"/>
    </i>
    <i>
      <x v="2088"/>
    </i>
    <i>
      <x v="1780"/>
    </i>
    <i>
      <x v="2091"/>
    </i>
    <i>
      <x v="1754"/>
    </i>
    <i>
      <x v="1744"/>
    </i>
    <i>
      <x v="1765"/>
    </i>
    <i>
      <x v="1996"/>
    </i>
    <i>
      <x v="1979"/>
    </i>
    <i>
      <x v="2106"/>
    </i>
    <i>
      <x v="1756"/>
    </i>
    <i>
      <x v="2115"/>
    </i>
    <i>
      <x v="1980"/>
    </i>
    <i>
      <x v="2125"/>
    </i>
    <i>
      <x v="1981"/>
    </i>
    <i>
      <x v="1752"/>
    </i>
    <i>
      <x v="1718"/>
    </i>
    <i>
      <x v="1942"/>
    </i>
    <i>
      <x v="2075"/>
    </i>
    <i>
      <x v="2138"/>
    </i>
    <i>
      <x v="1891"/>
    </i>
    <i>
      <x v="2140"/>
    </i>
    <i>
      <x v="1773"/>
    </i>
    <i>
      <x v="1877"/>
    </i>
    <i>
      <x v="2078"/>
    </i>
    <i>
      <x v="2081"/>
    </i>
    <i>
      <x v="1452"/>
    </i>
    <i>
      <x v="1291"/>
    </i>
    <i>
      <x v="1554"/>
    </i>
    <i>
      <x v="1610"/>
    </i>
    <i>
      <x v="1705"/>
    </i>
    <i>
      <x v="1334"/>
    </i>
    <i>
      <x v="1324"/>
    </i>
    <i>
      <x v="1567"/>
    </i>
    <i>
      <x v="1369"/>
    </i>
    <i>
      <x v="1614"/>
    </i>
    <i>
      <x v="1320"/>
    </i>
    <i>
      <x v="1536"/>
    </i>
    <i>
      <x v="1531"/>
    </i>
    <i>
      <x v="1618"/>
    </i>
    <i>
      <x v="1340"/>
    </i>
    <i>
      <x v="1569"/>
    </i>
    <i>
      <x v="1481"/>
    </i>
    <i>
      <x v="1410"/>
    </i>
    <i>
      <x v="1371"/>
    </i>
    <i>
      <x v="1713"/>
    </i>
    <i>
      <x v="1685"/>
    </i>
    <i>
      <x v="1314"/>
    </i>
    <i>
      <x v="1603"/>
    </i>
    <i>
      <x v="1630"/>
    </i>
    <i>
      <x v="1525"/>
    </i>
    <i>
      <x v="1438"/>
    </i>
    <i>
      <x v="1529"/>
    </i>
    <i>
      <x v="1396"/>
    </i>
    <i>
      <x v="1541"/>
    </i>
    <i>
      <x v="1439"/>
    </i>
    <i>
      <x v="1398"/>
    </i>
    <i>
      <x v="1576"/>
    </i>
    <i>
      <x v="1670"/>
    </i>
    <i>
      <x v="1636"/>
    </i>
    <i>
      <x v="1518"/>
    </i>
    <i>
      <x v="1336"/>
    </i>
    <i>
      <x v="1300"/>
    </i>
    <i>
      <x v="1639"/>
    </i>
    <i>
      <x v="1479"/>
    </i>
    <i>
      <x v="1443"/>
    </i>
    <i>
      <x v="1682"/>
    </i>
    <i>
      <x v="1444"/>
    </i>
    <i>
      <x v="1597"/>
    </i>
    <i>
      <x v="1644"/>
    </i>
    <i>
      <x v="1688"/>
    </i>
    <i>
      <x v="1578"/>
    </i>
    <i>
      <x v="1466"/>
    </i>
    <i>
      <x v="1651"/>
    </i>
    <i>
      <x v="1469"/>
    </i>
    <i>
      <x v="1411"/>
    </i>
    <i>
      <x v="1540"/>
    </i>
    <i>
      <x v="1582"/>
    </i>
    <i>
      <x v="1425"/>
    </i>
    <i>
      <x v="1498"/>
    </i>
    <i>
      <x v="1528"/>
    </i>
    <i>
      <x v="1304"/>
    </i>
    <i>
      <x v="1402"/>
    </i>
    <i>
      <x v="1352"/>
    </i>
    <i>
      <x v="1712"/>
    </i>
    <i>
      <x v="1514"/>
    </i>
    <i>
      <x v="1663"/>
    </i>
    <i>
      <x v="1715"/>
    </i>
    <i>
      <x v="1282"/>
    </i>
    <i>
      <x v="1244"/>
    </i>
    <i>
      <x v="1028"/>
    </i>
    <i>
      <x v="1144"/>
    </i>
    <i>
      <x v="1261"/>
    </i>
    <i>
      <x v="910"/>
    </i>
    <i>
      <x v="1100"/>
    </i>
    <i>
      <x v="1147"/>
    </i>
    <i>
      <x v="1031"/>
    </i>
    <i>
      <x v="918"/>
    </i>
    <i>
      <x v="1119"/>
    </i>
    <i>
      <x v="1150"/>
    </i>
    <i>
      <x v="1126"/>
    </i>
    <i>
      <x v="1060"/>
    </i>
    <i>
      <x v="1223"/>
    </i>
    <i>
      <x v="1153"/>
    </i>
    <i>
      <x v="1228"/>
    </i>
    <i>
      <x v="1157"/>
    </i>
    <i>
      <x v="1029"/>
    </i>
    <i>
      <x v="1067"/>
    </i>
    <i>
      <x v="885"/>
    </i>
    <i>
      <x v="1165"/>
    </i>
    <i>
      <x v="1115"/>
    </i>
    <i>
      <x v="1167"/>
    </i>
    <i>
      <x v="866"/>
    </i>
    <i>
      <x v="969"/>
    </i>
    <i>
      <x v="1124"/>
    </i>
    <i>
      <x v="1170"/>
    </i>
    <i>
      <x v="940"/>
    </i>
    <i>
      <x v="865"/>
    </i>
    <i>
      <x v="1217"/>
    </i>
    <i>
      <x v="1005"/>
    </i>
    <i>
      <x v="1224"/>
    </i>
    <i>
      <x v="1080"/>
    </i>
    <i>
      <x v="953"/>
    </i>
    <i>
      <x v="1189"/>
    </i>
    <i>
      <x v="954"/>
    </i>
    <i>
      <x v="1013"/>
    </i>
    <i>
      <x v="1231"/>
    </i>
    <i>
      <x v="900"/>
    </i>
    <i>
      <x v="1030"/>
    </i>
    <i>
      <x v="1193"/>
    </i>
    <i>
      <x v="1237"/>
    </i>
    <i>
      <x v="1083"/>
    </i>
    <i>
      <x v="1035"/>
    </i>
    <i>
      <x v="1197"/>
    </i>
    <i>
      <x v="859"/>
    </i>
    <i>
      <x v="1198"/>
    </i>
    <i>
      <x v="1117"/>
    </i>
    <i>
      <x v="1085"/>
    </i>
    <i>
      <x v="1256"/>
    </i>
    <i>
      <x v="1201"/>
    </i>
    <i>
      <x v="1260"/>
    </i>
    <i>
      <x v="1202"/>
    </i>
    <i>
      <x v="1263"/>
    </i>
    <i>
      <x v="973"/>
    </i>
    <i>
      <x v="1125"/>
    </i>
    <i>
      <x v="974"/>
    </i>
    <i>
      <x v="1272"/>
    </i>
    <i>
      <x v="1207"/>
    </i>
    <i>
      <x v="1046"/>
    </i>
    <i>
      <x v="863"/>
    </i>
    <i>
      <x v="935"/>
    </i>
    <i>
      <x v="1054"/>
    </i>
    <i>
      <x v="469"/>
    </i>
    <i>
      <x v="665"/>
    </i>
    <i>
      <x v="778"/>
    </i>
    <i>
      <x v="608"/>
    </i>
    <i>
      <x v="584"/>
    </i>
    <i>
      <x v="543"/>
    </i>
    <i>
      <x v="518"/>
    </i>
    <i>
      <x v="454"/>
    </i>
    <i>
      <x v="523"/>
    </i>
    <i>
      <x v="545"/>
    </i>
    <i>
      <x v="669"/>
    </i>
    <i>
      <x v="546"/>
    </i>
    <i>
      <x v="822"/>
    </i>
    <i>
      <x v="547"/>
    </i>
    <i>
      <x v="495"/>
    </i>
    <i>
      <x v="614"/>
    </i>
    <i>
      <x v="467"/>
    </i>
    <i>
      <x v="715"/>
    </i>
    <i>
      <x v="782"/>
    </i>
    <i>
      <x v="716"/>
    </i>
    <i>
      <x v="788"/>
    </i>
    <i>
      <x v="455"/>
    </i>
    <i>
      <x v="801"/>
    </i>
    <i>
      <x v="718"/>
    </i>
    <i>
      <x v="810"/>
    </i>
    <i>
      <x v="720"/>
    </i>
    <i>
      <x v="678"/>
    </i>
    <i>
      <x v="721"/>
    </i>
    <i>
      <x v="683"/>
    </i>
    <i>
      <x v="616"/>
    </i>
    <i>
      <x v="594"/>
    </i>
    <i>
      <x v="618"/>
    </i>
    <i>
      <x v="698"/>
    </i>
    <i>
      <x v="725"/>
    </i>
    <i>
      <x v="770"/>
    </i>
    <i>
      <x v="726"/>
    </i>
    <i>
      <x v="774"/>
    </i>
    <i>
      <x v="550"/>
    </i>
    <i>
      <x v="499"/>
    </i>
    <i>
      <x v="730"/>
    </i>
    <i>
      <x v="522"/>
    </i>
    <i>
      <x v="457"/>
    </i>
    <i>
      <x v="576"/>
    </i>
    <i>
      <x v="627"/>
    </i>
    <i>
      <x v="526"/>
    </i>
    <i>
      <x v="630"/>
    </i>
    <i>
      <x v="800"/>
    </i>
    <i>
      <x v="433"/>
    </i>
    <i>
      <x v="803"/>
    </i>
    <i>
      <x v="746"/>
    </i>
    <i>
      <x v="806"/>
    </i>
    <i>
      <x v="483"/>
    </i>
    <i>
      <x v="671"/>
    </i>
    <i>
      <x v="749"/>
    </i>
    <i>
      <x v="673"/>
    </i>
    <i>
      <x v="635"/>
    </i>
    <i>
      <x v="588"/>
    </i>
    <i>
      <x v="512"/>
    </i>
    <i>
      <x v="680"/>
    </i>
    <i>
      <x v="463"/>
    </i>
    <i>
      <x v="830"/>
    </i>
    <i>
      <x v="640"/>
    </i>
    <i>
      <x v="687"/>
    </i>
    <i>
      <x v="760"/>
    </i>
    <i>
      <x v="434"/>
    </i>
    <i>
      <x v="516"/>
    </i>
    <i>
      <x v="844"/>
    </i>
    <i>
      <x v="566"/>
    </i>
    <i>
      <x v="601"/>
    </i>
    <i>
      <x v="644"/>
    </i>
    <i>
      <x v="855"/>
    </i>
    <i>
      <x v="391"/>
    </i>
    <i>
      <x v="413"/>
    </i>
    <i>
      <x v="276"/>
    </i>
    <i>
      <x v="101"/>
    </i>
    <i>
      <x v="349"/>
    </i>
    <i>
      <x v="356"/>
    </i>
    <i>
      <x v="232"/>
    </i>
    <i>
      <x v="48"/>
    </i>
    <i>
      <x v="146"/>
    </i>
    <i>
      <x v="32"/>
    </i>
    <i>
      <x v="342"/>
    </i>
    <i>
      <x v="113"/>
    </i>
    <i>
      <x v="289"/>
    </i>
    <i>
      <x v="131"/>
    </i>
    <i>
      <x v="323"/>
    </i>
    <i>
      <x v="25"/>
    </i>
    <i>
      <x v="274"/>
    </i>
    <i>
      <x v="183"/>
    </i>
    <i>
      <x v="171"/>
    </i>
    <i>
      <x v="134"/>
    </i>
    <i>
      <x v="339"/>
    </i>
    <i>
      <x v="367"/>
    </i>
    <i>
      <x v="99"/>
    </i>
    <i>
      <x v="185"/>
    </i>
    <i>
      <x v="286"/>
    </i>
    <i>
      <x v="219"/>
    </i>
    <i>
      <x v="351"/>
    </i>
    <i>
      <x v="75"/>
    </i>
    <i>
      <x v="141"/>
    </i>
    <i>
      <x v="371"/>
    </i>
    <i>
      <x v="106"/>
    </i>
    <i>
      <x v="259"/>
    </i>
    <i>
      <x v="396"/>
    </i>
    <i>
      <x v="305"/>
    </i>
    <i>
      <x v="167"/>
    </i>
    <i>
      <x v="103"/>
    </i>
    <i>
      <x v="121"/>
    </i>
    <i>
      <x v="307"/>
    </i>
    <i>
      <x v="22"/>
    </i>
    <i>
      <x v="26"/>
    </i>
    <i>
      <x v="334"/>
    </i>
    <i>
      <x v="379"/>
    </i>
    <i>
      <x v="124"/>
    </i>
    <i>
      <x v="309"/>
    </i>
    <i>
      <x v="340"/>
    </i>
    <i>
      <x v="10"/>
    </i>
    <i>
      <x v="414"/>
    </i>
    <i>
      <x v="93"/>
    </i>
    <i>
      <x v="417"/>
    </i>
    <i>
      <x v="384"/>
    </i>
    <i>
      <x v="343"/>
    </i>
    <i>
      <x v="313"/>
    </i>
    <i>
      <x v="77"/>
    </i>
    <i>
      <x v="139"/>
    </i>
    <i>
      <x v="56"/>
    </i>
    <i>
      <x v="98"/>
    </i>
    <i>
      <x v="247"/>
    </i>
    <i>
      <x v="388"/>
    </i>
    <i>
      <x v="354"/>
    </i>
    <i>
      <x v="228"/>
    </i>
    <i>
      <x v="72"/>
    </i>
    <i>
      <x v="250"/>
    </i>
    <i>
      <x v="5124"/>
    </i>
    <i>
      <x v="5108"/>
    </i>
    <i>
      <x v="4829"/>
    </i>
    <i>
      <x v="4785"/>
    </i>
    <i>
      <x v="4771"/>
    </i>
    <i>
      <x v="4859"/>
    </i>
    <i>
      <x v="4777"/>
    </i>
    <i>
      <x v="5064"/>
    </i>
    <i>
      <x v="4864"/>
    </i>
    <i>
      <x v="4988"/>
    </i>
    <i>
      <x v="5003"/>
    </i>
    <i>
      <x v="5017"/>
    </i>
    <i>
      <x v="5120"/>
    </i>
    <i>
      <x v="4759"/>
    </i>
    <i>
      <x v="4746"/>
    </i>
    <i>
      <x v="5068"/>
    </i>
    <i>
      <x v="5136"/>
    </i>
    <i>
      <x v="4839"/>
    </i>
    <i>
      <x v="4999"/>
    </i>
    <i>
      <x v="4974"/>
    </i>
    <i>
      <x v="5106"/>
    </i>
    <i>
      <x v="5021"/>
    </i>
    <i>
      <x v="5110"/>
    </i>
    <i>
      <x v="4797"/>
    </i>
    <i>
      <x v="4818"/>
    </i>
    <i>
      <x v="5073"/>
    </i>
    <i>
      <x v="5048"/>
    </i>
    <i>
      <x v="5023"/>
    </i>
    <i>
      <x v="4969"/>
    </i>
    <i>
      <x v="4943"/>
    </i>
    <i>
      <x v="5053"/>
    </i>
    <i>
      <x v="5076"/>
    </i>
    <i>
      <x v="4763"/>
    </i>
    <i>
      <x v="4741"/>
    </i>
    <i>
      <x v="4806"/>
    </i>
    <i>
      <x v="4811"/>
    </i>
    <i>
      <x v="5059"/>
    </i>
    <i>
      <x v="4742"/>
    </i>
    <i>
      <x v="5036"/>
    </i>
    <i>
      <x v="4878"/>
    </i>
    <i>
      <x v="5000"/>
    </i>
    <i>
      <x v="5081"/>
    </i>
    <i>
      <x v="4762"/>
    </i>
    <i>
      <x v="4737"/>
    </i>
    <i>
      <x v="5041"/>
    </i>
    <i>
      <x v="5083"/>
    </i>
    <i>
      <x v="5042"/>
    </i>
    <i>
      <x v="5027"/>
    </i>
    <i>
      <x v="4843"/>
    </i>
    <i>
      <x v="4946"/>
    </i>
    <i>
      <x v="4960"/>
    </i>
    <i>
      <x v="5086"/>
    </i>
    <i>
      <x v="4866"/>
    </i>
    <i>
      <x v="5029"/>
    </i>
    <i>
      <x v="5047"/>
    </i>
    <i>
      <x v="5088"/>
    </i>
    <i>
      <x v="5006"/>
    </i>
    <i>
      <x v="4905"/>
    </i>
    <i>
      <x v="4787"/>
    </i>
    <i>
      <x v="4994"/>
    </i>
    <i>
      <x v="4730"/>
    </i>
    <i>
      <x v="5091"/>
    </i>
    <i>
      <x v="5125"/>
    </i>
    <i>
      <x v="4907"/>
    </i>
    <i>
      <x v="4970"/>
    </i>
    <i>
      <x v="5093"/>
    </i>
    <i>
      <x v="4871"/>
    </i>
    <i>
      <x v="4995"/>
    </i>
    <i>
      <x v="4754"/>
    </i>
    <i>
      <x v="4908"/>
    </i>
    <i>
      <x v="4931"/>
    </i>
    <i>
      <x v="4996"/>
    </i>
    <i>
      <x v="4828"/>
    </i>
    <i>
      <x v="5033"/>
    </i>
    <i>
      <x v="5137"/>
    </i>
    <i>
      <x v="4910"/>
    </i>
    <i>
      <x v="4954"/>
    </i>
    <i>
      <x v="4863"/>
    </i>
    <i>
      <x v="4807"/>
    </i>
    <i>
      <x v="4831"/>
    </i>
    <i>
      <x v="4725"/>
    </i>
    <i>
      <x v="4464"/>
    </i>
    <i>
      <x v="4683"/>
    </i>
    <i>
      <x v="4439"/>
    </i>
    <i>
      <x v="4358"/>
    </i>
    <i>
      <x v="4691"/>
    </i>
    <i>
      <x v="4603"/>
    </i>
    <i>
      <x v="4707"/>
    </i>
    <i>
      <x v="4332"/>
    </i>
    <i>
      <x v="4679"/>
    </i>
    <i>
      <x v="4318"/>
    </i>
    <i>
      <x v="4399"/>
    </i>
    <i>
      <x v="4480"/>
    </i>
    <i>
      <x v="4357"/>
    </i>
    <i>
      <x v="4580"/>
    </i>
    <i>
      <x v="4584"/>
    </i>
    <i>
      <x v="4606"/>
    </i>
    <i>
      <x v="4711"/>
    </i>
    <i>
      <x v="4607"/>
    </i>
    <i>
      <x v="4556"/>
    </i>
    <i>
      <x v="4608"/>
    </i>
    <i>
      <x v="4681"/>
    </i>
    <i>
      <x v="4716"/>
    </i>
    <i>
      <x v="4559"/>
    </i>
    <i>
      <x v="4388"/>
    </i>
    <i>
      <x v="4507"/>
    </i>
    <i>
      <x v="4447"/>
    </i>
    <i>
      <x v="4473"/>
    </i>
    <i>
      <x v="4370"/>
    </i>
    <i>
      <x v="4502"/>
    </i>
    <i>
      <x v="4371"/>
    </i>
    <i>
      <x v="4401"/>
    </i>
    <i>
      <x v="4611"/>
    </i>
    <i>
      <x v="4293"/>
    </i>
    <i>
      <x v="4652"/>
    </i>
    <i>
      <x v="4324"/>
    </i>
    <i>
      <x v="4513"/>
    </i>
    <i>
      <x v="4300"/>
    </i>
    <i>
      <x v="4482"/>
    </i>
    <i>
      <x v="4624"/>
    </i>
    <i>
      <x v="4335"/>
    </i>
    <i>
      <x v="4494"/>
    </i>
    <i>
      <x v="4477"/>
    </i>
    <i>
      <x v="4680"/>
    </i>
    <i>
      <x v="4545"/>
    </i>
    <i>
      <x v="4495"/>
    </i>
    <i>
      <x v="4524"/>
    </i>
    <i>
      <x v="4528"/>
    </i>
    <i>
      <x v="4415"/>
    </i>
    <i>
      <x v="4330"/>
    </i>
    <i>
      <x v="4362"/>
    </i>
    <i>
      <x v="4561"/>
    </i>
    <i>
      <x v="4617"/>
    </i>
    <i>
      <x v="4450"/>
    </i>
    <i>
      <x v="4596"/>
    </i>
    <i>
      <x v="4347"/>
    </i>
    <i>
      <x v="4508"/>
    </i>
    <i>
      <x v="4500"/>
    </i>
    <i>
      <x v="4344"/>
    </i>
    <i>
      <x v="4630"/>
    </i>
    <i>
      <x v="4665"/>
    </i>
    <i>
      <x v="4391"/>
    </i>
    <i>
      <x v="4395"/>
    </i>
    <i>
      <x v="4700"/>
    </i>
    <i>
      <x v="4346"/>
    </i>
    <i>
      <x v="4292"/>
    </i>
    <i>
      <x v="4375"/>
    </i>
    <i>
      <x v="4704"/>
    </i>
    <i>
      <x v="4396"/>
    </i>
    <i>
      <x v="4706"/>
    </i>
    <i>
      <x v="4622"/>
    </i>
    <i>
      <x v="4312"/>
    </i>
    <i>
      <x v="4364"/>
    </i>
    <i>
      <x v="4476"/>
    </i>
    <i>
      <x v="4672"/>
    </i>
    <i>
      <x v="4506"/>
    </i>
    <i>
      <x v="4673"/>
    </i>
    <i>
      <x v="4438"/>
    </i>
    <i>
      <x v="4554"/>
    </i>
    <i>
      <x v="4534"/>
    </i>
    <i>
      <x v="4424"/>
    </i>
    <i>
      <x v="4578"/>
    </i>
    <i>
      <x v="4579"/>
    </i>
    <i>
      <x v="4504"/>
    </i>
    <i>
      <x v="4273"/>
    </i>
    <i>
      <x v="3963"/>
    </i>
    <i>
      <x v="4162"/>
    </i>
    <i>
      <x v="4211"/>
    </i>
    <i>
      <x v="4124"/>
    </i>
    <i>
      <x v="4111"/>
    </i>
    <i>
      <x v="4205"/>
    </i>
    <i>
      <x v="4213"/>
    </i>
    <i>
      <x v="3895"/>
    </i>
    <i>
      <x v="3925"/>
    </i>
    <i>
      <x v="4092"/>
    </i>
    <i>
      <x v="4215"/>
    </i>
    <i>
      <x v="4094"/>
    </i>
    <i>
      <x v="4005"/>
    </i>
    <i>
      <x v="4202"/>
    </i>
    <i>
      <x v="3991"/>
    </i>
    <i>
      <x v="4129"/>
    </i>
    <i>
      <x v="4027"/>
    </i>
    <i>
      <x v="4251"/>
    </i>
    <i>
      <x v="4134"/>
    </i>
    <i>
      <x v="4255"/>
    </i>
    <i>
      <x v="3967"/>
    </i>
    <i>
      <x v="4190"/>
    </i>
    <i>
      <x v="4098"/>
    </i>
    <i>
      <x v="3948"/>
    </i>
    <i>
      <x v="4170"/>
    </i>
    <i>
      <x v="3949"/>
    </i>
    <i>
      <x v="4223"/>
    </i>
    <i>
      <x v="3931"/>
    </i>
    <i>
      <x v="4137"/>
    </i>
    <i>
      <x v="4127"/>
    </i>
    <i>
      <x v="3937"/>
    </i>
    <i>
      <x v="4055"/>
    </i>
    <i>
      <x v="4070"/>
    </i>
    <i>
      <x v="4283"/>
    </i>
    <i>
      <x v="4139"/>
    </i>
    <i>
      <x v="4078"/>
    </i>
    <i>
      <x v="4007"/>
    </i>
    <i>
      <x v="4250"/>
    </i>
    <i>
      <x v="3905"/>
    </i>
    <i>
      <x v="3884"/>
    </i>
    <i>
      <x v="4141"/>
    </i>
    <i>
      <x v="3870"/>
    </i>
    <i>
      <x v="4231"/>
    </i>
    <i>
      <x v="3947"/>
    </i>
    <i>
      <x v="3891"/>
    </i>
    <i>
      <x v="4258"/>
    </i>
    <i>
      <x v="4177"/>
    </i>
    <i>
      <x v="4260"/>
    </i>
    <i>
      <x v="4116"/>
    </i>
    <i>
      <x v="4044"/>
    </i>
    <i>
      <x v="4235"/>
    </i>
    <i>
      <x v="4192"/>
    </i>
    <i>
      <x v="4236"/>
    </i>
    <i>
      <x v="4194"/>
    </i>
    <i>
      <x v="3970"/>
    </i>
    <i>
      <x v="4083"/>
    </i>
    <i>
      <x v="3995"/>
    </i>
    <i>
      <x v="3885"/>
    </i>
    <i>
      <x v="3909"/>
    </i>
    <i>
      <x v="4272"/>
    </i>
    <i>
      <x v="4035"/>
    </i>
    <i>
      <x v="4155"/>
    </i>
    <i>
      <x v="4146"/>
    </i>
    <i>
      <x v="4000"/>
    </i>
    <i>
      <x v="3915"/>
    </i>
    <i>
      <x v="4128"/>
    </i>
    <i>
      <x v="4036"/>
    </i>
    <i>
      <x v="3934"/>
    </i>
    <i>
      <x v="3956"/>
    </i>
    <i>
      <x v="4058"/>
    </i>
    <i>
      <x v="4185"/>
    </i>
    <i>
      <x v="3888"/>
    </i>
    <i>
      <x v="3977"/>
    </i>
    <i>
      <x v="3904"/>
    </i>
    <i>
      <x v="3927"/>
    </i>
    <i>
      <x v="4288"/>
    </i>
    <i>
      <x v="4248"/>
    </i>
    <i>
      <x v="3894"/>
    </i>
    <i>
      <x v="4175"/>
    </i>
    <i>
      <x v="3500"/>
    </i>
    <i>
      <x v="3836"/>
    </i>
    <i>
      <x v="3481"/>
    </i>
    <i>
      <x v="3596"/>
    </i>
    <i>
      <x v="3592"/>
    </i>
    <i>
      <x v="3597"/>
    </i>
    <i>
      <x v="3695"/>
    </i>
    <i>
      <x v="3672"/>
    </i>
    <i>
      <x v="3682"/>
    </i>
    <i>
      <x v="3793"/>
    </i>
    <i>
      <x v="3840"/>
    </i>
    <i>
      <x v="3507"/>
    </i>
    <i>
      <x v="3619"/>
    </i>
    <i>
      <x v="3570"/>
    </i>
    <i>
      <x v="3684"/>
    </i>
    <i>
      <x v="3796"/>
    </i>
    <i>
      <x v="3773"/>
    </i>
    <i>
      <x v="3550"/>
    </i>
    <i>
      <x v="3725"/>
    </i>
    <i>
      <x v="3457"/>
    </i>
    <i>
      <x v="3527"/>
    </i>
    <i>
      <x v="3713"/>
    </i>
    <i>
      <x v="3780"/>
    </i>
    <i>
      <x v="3471"/>
    </i>
    <i>
      <x v="3694"/>
    </i>
    <i>
      <x v="3543"/>
    </i>
    <i>
      <x v="3617"/>
    </i>
    <i>
      <x v="3741"/>
    </i>
    <i>
      <x v="3850"/>
    </i>
    <i>
      <x v="3508"/>
    </i>
    <i>
      <x v="3854"/>
    </i>
    <i>
      <x v="3572"/>
    </i>
    <i>
      <x v="3468"/>
    </i>
    <i>
      <x v="3805"/>
    </i>
    <i>
      <x v="3691"/>
    </i>
    <i>
      <x v="3716"/>
    </i>
    <i>
      <x v="3827"/>
    </i>
    <i>
      <x v="3601"/>
    </i>
    <i>
      <x v="3577"/>
    </i>
    <i>
      <x v="3435"/>
    </i>
    <i>
      <x v="3538"/>
    </i>
    <i>
      <x v="3488"/>
    </i>
    <i>
      <x v="3539"/>
    </i>
    <i>
      <x v="3496"/>
    </i>
    <i>
      <x v="3590"/>
    </i>
    <i>
      <x v="3477"/>
    </i>
    <i>
      <x v="3779"/>
    </i>
    <i>
      <x v="3812"/>
    </i>
    <i>
      <x v="3515"/>
    </i>
    <i>
      <x v="3627"/>
    </i>
    <i>
      <x v="3678"/>
    </i>
    <i>
      <x v="3542"/>
    </i>
    <i>
      <x v="3753"/>
    </i>
    <i>
      <x v="3815"/>
    </i>
    <i>
      <x v="3447"/>
    </i>
    <i>
      <x v="3463"/>
    </i>
    <i>
      <x v="3618"/>
    </i>
    <i>
      <x v="3455"/>
    </i>
    <i>
      <x v="3579"/>
    </i>
    <i>
      <x v="3606"/>
    </i>
    <i>
      <x v="3467"/>
    </i>
    <i>
      <x v="3649"/>
    </i>
    <i>
      <x v="3853"/>
    </i>
    <i>
      <x v="3608"/>
    </i>
    <i>
      <x v="3520"/>
    </i>
    <i>
      <x v="3770"/>
    </i>
    <i>
      <x v="3857"/>
    </i>
    <i>
      <x v="3822"/>
    </i>
    <i>
      <x v="3479"/>
    </i>
    <i>
      <x v="3498"/>
    </i>
    <i>
      <x v="3553"/>
    </i>
    <i>
      <x v="3582"/>
    </i>
    <i>
      <x v="3412"/>
    </i>
    <i>
      <x v="3396"/>
    </i>
    <i>
      <x v="3113"/>
    </i>
    <i>
      <x v="3350"/>
    </i>
    <i>
      <x v="3136"/>
    </i>
    <i>
      <x v="3139"/>
    </i>
    <i>
      <x v="3341"/>
    </i>
    <i>
      <x v="3202"/>
    </i>
    <i>
      <x v="3079"/>
    </i>
    <i>
      <x v="3188"/>
    </i>
    <i>
      <x v="3073"/>
    </i>
    <i>
      <x v="3354"/>
    </i>
    <i>
      <x v="3063"/>
    </i>
    <i>
      <x v="3080"/>
    </i>
    <i>
      <x v="3089"/>
    </i>
    <i>
      <x v="3204"/>
    </i>
    <i>
      <x v="3343"/>
    </i>
    <i>
      <x v="3171"/>
    </i>
    <i>
      <x v="3319"/>
    </i>
    <i>
      <x v="3358"/>
    </i>
    <i>
      <x v="3394"/>
    </i>
    <i>
      <x v="3077"/>
    </i>
    <i>
      <x v="3121"/>
    </i>
    <i>
      <x v="3253"/>
    </i>
    <i>
      <x v="3214"/>
    </i>
    <i>
      <x v="3297"/>
    </i>
    <i>
      <x v="3047"/>
    </i>
    <i>
      <x v="3362"/>
    </i>
    <i>
      <x v="3242"/>
    </i>
    <i>
      <x v="3169"/>
    </i>
    <i>
      <x v="3103"/>
    </i>
    <i>
      <x v="3207"/>
    </i>
    <i>
      <x v="3245"/>
    </i>
    <i>
      <x v="3300"/>
    </i>
    <i>
      <x v="3422"/>
    </i>
    <i>
      <x v="3256"/>
    </i>
    <i>
      <x v="3345"/>
    </i>
    <i>
      <x v="3302"/>
    </i>
    <i>
      <x v="3348"/>
    </i>
    <i>
      <x v="3144"/>
    </i>
    <i>
      <x v="3186"/>
    </i>
    <i>
      <x v="3166"/>
    </i>
    <i>
      <x v="3235"/>
    </i>
    <i>
      <x v="3209"/>
    </i>
    <i>
      <x v="3110"/>
    </i>
    <i>
      <x v="3305"/>
    </i>
    <i>
      <x v="3397"/>
    </i>
    <i>
      <x v="3306"/>
    </i>
    <i>
      <x v="3034"/>
    </i>
    <i>
      <x v="3259"/>
    </i>
    <i>
      <x v="3327"/>
    </i>
    <i>
      <x v="3075"/>
    </i>
    <i>
      <x v="3102"/>
    </i>
    <i>
      <x v="3117"/>
    </i>
    <i>
      <x v="3279"/>
    </i>
    <i>
      <x v="3376"/>
    </i>
    <i>
      <x v="3112"/>
    </i>
    <i>
      <x v="3228"/>
    </i>
    <i>
      <x v="3334"/>
    </i>
    <i>
      <x v="3069"/>
    </i>
    <i>
      <x v="3157"/>
    </i>
    <i>
      <x v="3020"/>
    </i>
    <i>
      <x v="3336"/>
    </i>
    <i>
      <x v="3043"/>
    </i>
    <i>
      <x v="3415"/>
    </i>
    <i>
      <x v="3229"/>
    </i>
    <i>
      <x v="3339"/>
    </i>
    <i>
      <x v="3107"/>
    </i>
    <i>
      <x v="3159"/>
    </i>
    <i>
      <x v="3150"/>
    </i>
    <i>
      <x v="3122"/>
    </i>
    <i>
      <x v="3108"/>
    </i>
    <i>
      <x v="3423"/>
    </i>
    <i>
      <x v="3211"/>
    </i>
    <i>
      <x v="3037"/>
    </i>
    <i>
      <x v="3268"/>
    </i>
    <i>
      <x v="3070"/>
    </i>
    <i>
      <x v="3131"/>
    </i>
    <i>
      <x v="3347"/>
    </i>
    <i>
      <x v="3059"/>
    </i>
    <i>
      <x v="3123"/>
    </i>
    <i>
      <x v="3233"/>
    </i>
    <i>
      <x v="3048"/>
    </i>
    <i>
      <x v="2586"/>
    </i>
    <i>
      <x v="2827"/>
    </i>
    <i>
      <x v="2924"/>
    </i>
    <i>
      <x v="2784"/>
    </i>
    <i>
      <x v="2935"/>
    </i>
    <i>
      <x v="2583"/>
    </i>
    <i>
      <x v="2621"/>
    </i>
    <i>
      <x v="2835"/>
    </i>
    <i>
      <x v="2984"/>
    </i>
    <i>
      <x v="2678"/>
    </i>
    <i>
      <x v="2855"/>
    </i>
    <i>
      <x v="2946"/>
    </i>
    <i>
      <x v="2624"/>
    </i>
    <i>
      <x v="2864"/>
    </i>
    <i>
      <x v="2707"/>
    </i>
    <i>
      <x v="2865"/>
    </i>
    <i>
      <x v="2731"/>
    </i>
    <i>
      <x v="2639"/>
    </i>
    <i>
      <x v="2734"/>
    </i>
    <i>
      <x v="2838"/>
    </i>
    <i>
      <x v="2806"/>
    </i>
    <i>
      <x v="2749"/>
    </i>
    <i>
      <x v="2930"/>
    </i>
    <i>
      <x v="2840"/>
    </i>
    <i>
      <x v="2655"/>
    </i>
    <i>
      <x v="2870"/>
    </i>
    <i>
      <x v="2937"/>
    </i>
    <i>
      <x v="2799"/>
    </i>
    <i>
      <x v="2941"/>
    </i>
    <i>
      <x v="2778"/>
    </i>
    <i>
      <x v="2973"/>
    </i>
    <i>
      <x v="2724"/>
    </i>
    <i>
      <x v="2849"/>
    </i>
    <i>
      <x v="2909"/>
    </i>
    <i>
      <x v="2709"/>
    </i>
    <i>
      <x v="2910"/>
    </i>
    <i>
      <x v="2804"/>
    </i>
    <i>
      <x v="2959"/>
    </i>
    <i>
      <x v="2634"/>
    </i>
    <i>
      <x v="2960"/>
    </i>
    <i>
      <x v="2653"/>
    </i>
    <i>
      <x v="2641"/>
    </i>
    <i>
      <x v="2926"/>
    </i>
    <i>
      <x v="2819"/>
    </i>
    <i>
      <x v="2736"/>
    </i>
    <i>
      <x v="2757"/>
    </i>
    <i>
      <x v="2807"/>
    </i>
    <i>
      <x v="2964"/>
    </i>
    <i>
      <x v="2991"/>
    </i>
    <i>
      <x v="2965"/>
    </i>
    <i>
      <x v="2889"/>
    </i>
    <i>
      <x v="2966"/>
    </i>
    <i>
      <x v="2697"/>
    </i>
    <i>
      <x v="2876"/>
    </i>
    <i>
      <x v="2767"/>
    </i>
    <i>
      <x v="2877"/>
    </i>
    <i>
      <x v="2794"/>
    </i>
    <i>
      <x v="2821"/>
    </i>
    <i>
      <x v="2811"/>
    </i>
    <i>
      <x v="2822"/>
    </i>
    <i>
      <x v="2728"/>
    </i>
    <i>
      <x v="2788"/>
    </i>
    <i>
      <x v="2157"/>
    </i>
    <i>
      <x v="2394"/>
    </i>
    <i>
      <x v="2158"/>
    </i>
    <i>
      <x v="2334"/>
    </i>
    <i>
      <x v="2438"/>
    </i>
    <i>
      <x v="2476"/>
    </i>
    <i>
      <x v="2247"/>
    </i>
    <i>
      <x v="2477"/>
    </i>
    <i>
      <x v="2561"/>
    </i>
    <i>
      <x v="2398"/>
    </i>
    <i>
      <x v="2435"/>
    </i>
    <i>
      <x v="2479"/>
    </i>
    <i>
      <x v="2313"/>
    </i>
    <i>
      <x v="2212"/>
    </i>
    <i>
      <x v="2245"/>
    </i>
    <i>
      <x v="2289"/>
    </i>
    <i>
      <x v="2321"/>
    </i>
    <i>
      <x v="2255"/>
    </i>
    <i>
      <x v="2197"/>
    </i>
    <i>
      <x v="2483"/>
    </i>
    <i>
      <x v="2227"/>
    </i>
    <i>
      <x v="2338"/>
    </i>
    <i>
      <x v="2149"/>
    </i>
    <i>
      <x v="2174"/>
    </i>
    <i>
      <x v="2527"/>
    </i>
    <i>
      <x v="2340"/>
    </i>
    <i>
      <x v="2167"/>
    </i>
    <i>
      <x v="2231"/>
    </i>
    <i>
      <x v="2242"/>
    </i>
    <i>
      <x v="2406"/>
    </i>
    <i>
      <x v="2207"/>
    </i>
    <i>
      <x v="2232"/>
    </i>
    <i>
      <x v="2543"/>
    </i>
    <i>
      <x v="2294"/>
    </i>
    <i>
      <x v="2379"/>
    </i>
    <i>
      <x v="2409"/>
    </i>
    <i>
      <x v="2457"/>
    </i>
    <i>
      <x v="2295"/>
    </i>
    <i>
      <x v="2322"/>
    </i>
    <i>
      <x v="2345"/>
    </i>
    <i>
      <x v="2387"/>
    </i>
    <i>
      <x v="2412"/>
    </i>
    <i>
      <x v="2283"/>
    </i>
    <i>
      <x v="2259"/>
    </i>
    <i>
      <x v="2470"/>
    </i>
    <i>
      <x v="2496"/>
    </i>
    <i>
      <x v="2253"/>
    </i>
    <i>
      <x v="2183"/>
    </i>
    <i>
      <x v="2362"/>
    </i>
    <i>
      <x v="2498"/>
    </i>
    <i>
      <x v="2203"/>
    </i>
    <i>
      <x v="2415"/>
    </i>
    <i>
      <x v="2178"/>
    </i>
    <i>
      <x v="2500"/>
    </i>
    <i>
      <x v="2160"/>
    </i>
    <i>
      <x v="2501"/>
    </i>
    <i>
      <x v="2312"/>
    </i>
    <i>
      <x v="2416"/>
    </i>
    <i>
      <x v="2369"/>
    </i>
    <i>
      <x v="2298"/>
    </i>
    <i>
      <x v="2273"/>
    </i>
    <i>
      <x v="2418"/>
    </i>
    <i>
      <x v="2173"/>
    </i>
    <i>
      <x v="2419"/>
    </i>
    <i>
      <x v="2540"/>
    </i>
    <i>
      <x v="2150"/>
    </i>
    <i>
      <x v="2181"/>
    </i>
    <i>
      <x v="2299"/>
    </i>
    <i>
      <x v="2376"/>
    </i>
    <i>
      <x v="2508"/>
    </i>
    <i>
      <x v="2378"/>
    </i>
    <i>
      <x v="2201"/>
    </i>
    <i>
      <x v="2454"/>
    </i>
    <i>
      <x v="2352"/>
    </i>
    <i>
      <x v="2381"/>
    </i>
    <i>
      <x v="2511"/>
    </i>
    <i>
      <x v="2382"/>
    </i>
    <i>
      <x v="2202"/>
    </i>
    <i>
      <x v="2554"/>
    </i>
    <i>
      <x v="2302"/>
    </i>
    <i>
      <x v="2188"/>
    </i>
    <i>
      <x v="2236"/>
    </i>
    <i>
      <x v="2325"/>
    </i>
    <i>
      <x v="2427"/>
    </i>
    <i>
      <x v="2250"/>
    </i>
    <i>
      <x v="2516"/>
    </i>
    <i>
      <x v="2282"/>
    </i>
    <i>
      <x v="2356"/>
    </i>
    <i>
      <x v="2284"/>
    </i>
    <i>
      <x v="2217"/>
    </i>
    <i>
      <x v="2189"/>
    </i>
    <i>
      <x v="2148"/>
    </i>
    <i>
      <x v="2568"/>
    </i>
    <i>
      <x v="2520"/>
    </i>
    <i>
      <x v="2332"/>
    </i>
    <i>
      <x v="2218"/>
    </i>
    <i>
      <x v="2474"/>
    </i>
    <i>
      <x v="2267"/>
    </i>
    <i>
      <x v="2358"/>
    </i>
    <i>
      <x v="2359"/>
    </i>
    <i>
      <x v="2040"/>
    </i>
    <i>
      <x v="2007"/>
    </i>
    <i>
      <x v="1856"/>
    </i>
    <i>
      <x v="1816"/>
    </i>
    <i>
      <x v="2131"/>
    </i>
    <i>
      <x v="1845"/>
    </i>
    <i>
      <x v="2111"/>
    </i>
    <i>
      <x v="1809"/>
    </i>
    <i>
      <x v="2004"/>
    </i>
    <i>
      <x v="1788"/>
    </i>
    <i>
      <x v="1805"/>
    </i>
    <i>
      <x v="1914"/>
    </i>
    <i>
      <x v="1943"/>
    </i>
    <i>
      <x v="2082"/>
    </i>
    <i>
      <x v="1951"/>
    </i>
    <i>
      <x v="1953"/>
    </i>
    <i>
      <x v="1758"/>
    </i>
    <i>
      <x v="1893"/>
    </i>
    <i>
      <x v="1897"/>
    </i>
    <i>
      <x v="1813"/>
    </i>
    <i>
      <x v="1863"/>
    </i>
    <i>
      <x v="1894"/>
    </i>
    <i>
      <x v="1976"/>
    </i>
    <i>
      <x v="1779"/>
    </i>
    <i>
      <x v="1785"/>
    </i>
    <i>
      <x v="2053"/>
    </i>
    <i>
      <x v="2068"/>
    </i>
    <i>
      <x v="1929"/>
    </i>
    <i>
      <x v="1884"/>
    </i>
    <i>
      <x v="1907"/>
    </i>
    <i>
      <x v="1735"/>
    </i>
    <i>
      <x v="1814"/>
    </i>
    <i>
      <x v="1772"/>
    </i>
    <i>
      <x v="2092"/>
    </i>
    <i>
      <x v="2000"/>
    </i>
    <i>
      <x v="2093"/>
    </i>
    <i>
      <x v="2001"/>
    </i>
    <i>
      <x v="1751"/>
    </i>
    <i>
      <x v="1759"/>
    </i>
    <i>
      <x v="1716"/>
    </i>
    <i>
      <x v="1737"/>
    </i>
    <i>
      <x v="1874"/>
    </i>
    <i>
      <x v="2120"/>
    </i>
    <i>
      <x v="1858"/>
    </i>
    <i>
      <x v="1900"/>
    </i>
    <i>
      <x v="1810"/>
    </i>
    <i>
      <x v="1804"/>
    </i>
    <i>
      <x v="1933"/>
    </i>
    <i>
      <x v="1781"/>
    </i>
    <i>
      <x v="2100"/>
    </i>
    <i>
      <x v="2010"/>
    </i>
    <i>
      <x v="2101"/>
    </i>
    <i>
      <x v="2067"/>
    </i>
    <i>
      <x v="2059"/>
    </i>
    <i>
      <x v="2132"/>
    </i>
    <i>
      <x v="2103"/>
    </i>
    <i>
      <x v="1727"/>
    </i>
    <i>
      <x v="1722"/>
    </i>
    <i>
      <x v="2136"/>
    </i>
    <i>
      <x v="1831"/>
    </i>
    <i>
      <x v="1741"/>
    </i>
    <i>
      <x v="1767"/>
    </i>
    <i>
      <x v="1811"/>
    </i>
    <i>
      <x v="1803"/>
    </i>
    <i>
      <x v="2042"/>
    </i>
    <i>
      <x v="2108"/>
    </i>
    <i>
      <x v="2044"/>
    </i>
    <i>
      <x v="1934"/>
    </i>
    <i>
      <x v="1992"/>
    </i>
    <i>
      <x v="1700"/>
    </i>
    <i>
      <x v="1549"/>
    </i>
    <i>
      <x v="1613"/>
    </i>
    <i>
      <x v="1329"/>
    </i>
    <i>
      <x v="1306"/>
    </i>
    <i>
      <x v="1341"/>
    </i>
    <i>
      <x v="1405"/>
    </i>
    <i>
      <x v="1551"/>
    </i>
    <i>
      <x v="1519"/>
    </i>
    <i>
      <x v="1641"/>
    </i>
    <i>
      <x v="1621"/>
    </i>
    <i>
      <x v="1595"/>
    </i>
    <i>
      <x v="1414"/>
    </i>
    <i>
      <x v="1643"/>
    </i>
    <i>
      <x v="1366"/>
    </i>
    <i>
      <x v="1552"/>
    </i>
    <i>
      <x v="1296"/>
    </i>
    <i>
      <x v="1645"/>
    </i>
    <i>
      <x v="1403"/>
    </i>
    <i>
      <x v="1393"/>
    </i>
    <i>
      <x v="1382"/>
    </i>
    <i>
      <x v="1445"/>
    </i>
    <i>
      <x v="1521"/>
    </i>
    <i>
      <x v="1446"/>
    </i>
    <i>
      <x v="1361"/>
    </i>
    <i>
      <x v="1510"/>
    </i>
    <i>
      <x v="1363"/>
    </i>
    <i>
      <x v="1385"/>
    </i>
    <i>
      <x v="1627"/>
    </i>
    <i>
      <x v="1326"/>
    </i>
    <i>
      <x v="1389"/>
    </i>
    <i>
      <x v="1338"/>
    </i>
    <i>
      <x v="1328"/>
    </i>
    <i>
      <x v="1483"/>
    </i>
    <i>
      <x v="1530"/>
    </i>
    <i>
      <x v="1423"/>
    </i>
    <i>
      <x v="1407"/>
    </i>
    <i>
      <x v="1386"/>
    </i>
    <i>
      <x v="1579"/>
    </i>
    <i>
      <x v="1656"/>
    </i>
    <i>
      <x v="1358"/>
    </i>
    <i>
      <x v="1448"/>
    </i>
    <i>
      <x v="1428"/>
    </i>
    <i>
      <x v="1658"/>
    </i>
    <i>
      <x v="1339"/>
    </i>
    <i>
      <x v="1449"/>
    </i>
    <i>
      <x v="1620"/>
    </i>
    <i>
      <x v="1503"/>
    </i>
    <i>
      <x v="1687"/>
    </i>
    <i>
      <x v="1394"/>
    </i>
    <i>
      <x v="1318"/>
    </i>
    <i>
      <x v="1572"/>
    </i>
    <i>
      <x v="1347"/>
    </i>
    <i>
      <x v="1605"/>
    </i>
    <i>
      <x v="1413"/>
    </i>
    <i>
      <x v="1606"/>
    </i>
    <i>
      <x v="1695"/>
    </i>
    <i>
      <x v="1665"/>
    </i>
    <i>
      <x v="1626"/>
    </i>
    <i>
      <x v="1305"/>
    </i>
    <i>
      <x v="1524"/>
    </i>
    <i>
      <x v="1516"/>
    </i>
    <i>
      <x v="1435"/>
    </i>
    <i>
      <x v="1490"/>
    </i>
    <i>
      <x v="1378"/>
    </i>
    <i>
      <x v="1494"/>
    </i>
    <i>
      <x v="1404"/>
    </i>
    <i>
      <x v="1495"/>
    </i>
    <i>
      <x v="1562"/>
    </i>
    <i>
      <x v="1546"/>
    </i>
    <i>
      <x v="1709"/>
    </i>
    <i>
      <x v="1672"/>
    </i>
    <i>
      <x v="1589"/>
    </i>
    <i>
      <x v="1538"/>
    </i>
    <i>
      <x v="1303"/>
    </i>
    <i>
      <x v="1488"/>
    </i>
    <i>
      <x v="1299"/>
    </i>
    <i>
      <x v="1484"/>
    </i>
    <i>
      <x v="1313"/>
    </i>
    <i>
      <x v="939"/>
    </i>
    <i>
      <x v="1254"/>
    </i>
    <i>
      <x v="1158"/>
    </i>
    <i>
      <x v="1208"/>
    </i>
    <i>
      <x v="1123"/>
    </i>
    <i>
      <x v="869"/>
    </i>
    <i>
      <x v="1135"/>
    </i>
    <i>
      <x v="1091"/>
    </i>
    <i>
      <x v="983"/>
    </i>
    <i>
      <x v="1021"/>
    </i>
    <i>
      <x v="1015"/>
    </i>
    <i>
      <x v="1212"/>
    </i>
    <i>
      <x v="860"/>
    </i>
    <i>
      <x v="1173"/>
    </i>
    <i>
      <x v="997"/>
    </i>
    <i>
      <x v="992"/>
    </i>
    <i>
      <x v="933"/>
    </i>
    <i>
      <x v="1095"/>
    </i>
    <i>
      <x v="1248"/>
    </i>
    <i>
      <x v="1071"/>
    </i>
    <i>
      <x v="1252"/>
    </i>
    <i>
      <x v="1175"/>
    </i>
    <i>
      <x v="963"/>
    </i>
    <i>
      <x v="1023"/>
    </i>
    <i>
      <x v="944"/>
    </i>
    <i>
      <x v="873"/>
    </i>
    <i>
      <x v="1200"/>
    </i>
    <i>
      <x v="1220"/>
    </i>
    <i>
      <x v="1041"/>
    </i>
    <i>
      <x v="1025"/>
    </i>
    <i>
      <x v="930"/>
    </i>
    <i>
      <x v="1222"/>
    </i>
    <i>
      <x v="1018"/>
    </i>
    <i>
      <x v="931"/>
    </i>
    <i>
      <x v="1049"/>
    </i>
    <i>
      <x v="1007"/>
    </i>
    <i>
      <x v="1051"/>
    </i>
    <i>
      <x v="971"/>
    </i>
    <i>
      <x v="1114"/>
    </i>
    <i>
      <x v="899"/>
    </i>
    <i>
      <x v="1066"/>
    </i>
    <i>
      <x v="1227"/>
    </i>
    <i>
      <x v="1163"/>
    </i>
    <i>
      <x v="1180"/>
    </i>
    <i>
      <x v="1118"/>
    </i>
    <i>
      <x v="1075"/>
    </i>
    <i>
      <x v="1014"/>
    </i>
    <i>
      <x v="1182"/>
    </i>
    <i>
      <x v="1038"/>
    </i>
    <i>
      <x v="1009"/>
    </i>
    <i>
      <x v="938"/>
    </i>
    <i>
      <x v="1184"/>
    </i>
    <i>
      <x v="1166"/>
    </i>
    <i>
      <x v="1010"/>
    </i>
    <i>
      <x v="998"/>
    </i>
    <i>
      <x v="932"/>
    </i>
    <i>
      <x v="905"/>
    </i>
    <i>
      <x v="1032"/>
    </i>
    <i>
      <x v="929"/>
    </i>
    <i>
      <x v="1236"/>
    </i>
    <i>
      <x v="1269"/>
    </i>
    <i>
      <x v="1012"/>
    </i>
    <i>
      <x v="1129"/>
    </i>
    <i>
      <x v="1108"/>
    </i>
    <i>
      <x v="877"/>
    </i>
    <i>
      <x v="936"/>
    </i>
    <i>
      <x v="1045"/>
    </i>
    <i>
      <x v="968"/>
    </i>
    <i>
      <x v="989"/>
    </i>
    <i>
      <x v="1160"/>
    </i>
    <i>
      <x v="1048"/>
    </i>
    <i>
      <x v="1242"/>
    </i>
    <i>
      <x v="1138"/>
    </i>
    <i>
      <x v="1112"/>
    </i>
    <i>
      <x v="916"/>
    </i>
    <i>
      <x v="1002"/>
    </i>
    <i>
      <x v="926"/>
    </i>
    <i>
      <x v="1245"/>
    </i>
    <i>
      <x v="1191"/>
    </i>
    <i>
      <x v="1094"/>
    </i>
    <i>
      <x v="650"/>
    </i>
    <i>
      <x v="449"/>
    </i>
    <i>
      <x v="441"/>
    </i>
    <i>
      <x v="777"/>
    </i>
    <i>
      <x v="569"/>
    </i>
    <i>
      <x v="744"/>
    </i>
    <i>
      <x v="599"/>
    </i>
    <i>
      <x v="539"/>
    </i>
    <i>
      <x v="762"/>
    </i>
    <i>
      <x v="440"/>
    </i>
    <i>
      <x v="555"/>
    </i>
    <i>
      <x v="542"/>
    </i>
    <i>
      <x v="593"/>
    </i>
    <i>
      <x v="729"/>
    </i>
    <i>
      <x v="472"/>
    </i>
    <i>
      <x v="448"/>
    </i>
    <i>
      <x v="498"/>
    </i>
    <i>
      <x v="784"/>
    </i>
    <i>
      <x v="676"/>
    </i>
    <i>
      <x v="656"/>
    </i>
    <i>
      <x v="459"/>
    </i>
    <i>
      <x v="708"/>
    </i>
    <i>
      <x v="682"/>
    </i>
    <i>
      <x v="731"/>
    </i>
    <i>
      <x v="591"/>
    </i>
    <i>
      <x v="621"/>
    </i>
    <i>
      <x v="466"/>
    </i>
    <i>
      <x v="789"/>
    </i>
    <i>
      <x v="649"/>
    </i>
    <i>
      <x v="524"/>
    </i>
    <i>
      <x v="841"/>
    </i>
    <i>
      <x v="660"/>
    </i>
    <i>
      <x v="845"/>
    </i>
    <i>
      <x v="792"/>
    </i>
    <i>
      <x v="445"/>
    </i>
    <i>
      <x v="578"/>
    </i>
    <i>
      <x v="853"/>
    </i>
    <i>
      <x v="525"/>
    </i>
    <i>
      <x v="529"/>
    </i>
    <i>
      <x v="751"/>
    </i>
    <i>
      <x v="587"/>
    </i>
    <i>
      <x v="664"/>
    </i>
    <i>
      <x v="820"/>
    </i>
    <i>
      <x v="733"/>
    </i>
    <i>
      <x v="719"/>
    </i>
    <i>
      <x v="581"/>
    </i>
    <i>
      <x v="530"/>
    </i>
    <i>
      <x v="799"/>
    </i>
    <i>
      <x v="826"/>
    </i>
    <i>
      <x v="561"/>
    </i>
    <i>
      <x v="491"/>
    </i>
    <i>
      <x v="754"/>
    </i>
    <i>
      <x v="767"/>
    </i>
    <i>
      <x v="582"/>
    </i>
    <i>
      <x v="832"/>
    </i>
    <i>
      <x v="710"/>
    </i>
    <i>
      <x v="688"/>
    </i>
    <i>
      <x v="527"/>
    </i>
    <i>
      <x v="629"/>
    </i>
    <i>
      <x v="464"/>
    </i>
    <i>
      <x v="443"/>
    </i>
    <i>
      <x v="623"/>
    </i>
    <i>
      <x v="840"/>
    </i>
    <i>
      <x v="670"/>
    </i>
    <i>
      <x v="842"/>
    </i>
    <i>
      <x v="808"/>
    </i>
    <i>
      <x v="619"/>
    </i>
    <i>
      <x v="809"/>
    </i>
    <i>
      <x v="695"/>
    </i>
    <i>
      <x v="758"/>
    </i>
    <i>
      <x v="497"/>
    </i>
    <i>
      <x v="515"/>
    </i>
    <i>
      <x v="775"/>
    </i>
    <i>
      <x v="458"/>
    </i>
    <i>
      <x v="603"/>
    </i>
    <i>
      <x v="813"/>
    </i>
    <i>
      <x v="572"/>
    </i>
    <i>
      <x v="506"/>
    </i>
    <i>
      <x v="653"/>
    </i>
    <i>
      <x v="430"/>
    </i>
    <i>
      <x v="489"/>
    </i>
    <i>
      <x v="781"/>
    </i>
    <i>
      <x v="196"/>
    </i>
    <i>
      <x v="133"/>
    </i>
    <i>
      <x v="284"/>
    </i>
    <i>
      <x v="285"/>
    </i>
    <i>
      <x v="12"/>
    </i>
    <i>
      <x v="154"/>
    </i>
    <i>
      <x v="279"/>
    </i>
    <i>
      <x v="238"/>
    </i>
    <i>
      <x v="51"/>
    </i>
    <i>
      <x v="85"/>
    </i>
    <i>
      <x v="44"/>
    </i>
    <i>
      <x v="23"/>
    </i>
    <i>
      <x v="122"/>
    </i>
    <i>
      <x v="241"/>
    </i>
    <i>
      <x v="172"/>
    </i>
    <i>
      <x v="242"/>
    </i>
    <i>
      <x v="200"/>
    </i>
    <i>
      <x v="358"/>
    </i>
    <i>
      <x v="189"/>
    </i>
    <i>
      <x v="359"/>
    </i>
    <i>
      <x v="11"/>
    </i>
    <i>
      <x v="292"/>
    </i>
    <i>
      <x v="168"/>
    </i>
    <i>
      <x v="243"/>
    </i>
    <i>
      <x v="111"/>
    </i>
    <i>
      <x v="115"/>
    </i>
    <i>
      <x v="34"/>
    </i>
    <i>
      <x v="24"/>
    </i>
    <i>
      <x v="333"/>
    </i>
    <i>
      <x v="296"/>
    </i>
    <i>
      <x v="415"/>
    </i>
    <i>
      <x v="246"/>
    </i>
    <i>
      <x v="173"/>
    </i>
    <i>
      <x v="2"/>
    </i>
    <i>
      <x v="55"/>
    </i>
    <i>
      <x v="207"/>
    </i>
    <i>
      <x v="87"/>
    </i>
    <i>
      <x v="17"/>
    </i>
    <i>
      <x v="220"/>
    </i>
    <i>
      <x v="160"/>
    </i>
    <i>
      <x v="320"/>
    </i>
    <i>
      <x v="210"/>
    </i>
    <i>
      <x v="64"/>
    </i>
    <i>
      <x v="211"/>
    </i>
    <i>
      <x v="322"/>
    </i>
    <i>
      <x v="49"/>
    </i>
    <i>
      <x v="223"/>
    </i>
    <i>
      <x v="144"/>
    </i>
    <i>
      <x v="120"/>
    </i>
    <i>
      <x v="374"/>
    </i>
    <i>
      <x v="402"/>
    </i>
    <i>
      <x v="213"/>
    </i>
    <i>
      <x v="404"/>
    </i>
    <i>
      <x v="108"/>
    </i>
    <i>
      <x v="68"/>
    </i>
    <i>
      <x v="78"/>
    </i>
    <i>
      <x v="330"/>
    </i>
    <i>
      <x v="378"/>
    </i>
    <i>
      <x v="332"/>
    </i>
    <i>
      <x v="216"/>
    </i>
    <i>
      <x v="273"/>
    </i>
    <i>
      <x v="380"/>
    </i>
    <i>
      <x v="336"/>
    </i>
    <i>
      <x v="257"/>
    </i>
    <i>
      <x v="337"/>
    </i>
    <i>
      <x v="310"/>
    </i>
    <i>
      <x v="231"/>
    </i>
    <i>
      <x v="21"/>
    </i>
    <i>
      <x v="94"/>
    </i>
    <i>
      <x v="312"/>
    </i>
    <i>
      <x v="280"/>
    </i>
    <i>
      <x v="165"/>
    </i>
    <i>
      <x v="345"/>
    </i>
    <i>
      <x v="31"/>
    </i>
    <i>
      <x v="347"/>
    </i>
    <i>
      <x v="261"/>
    </i>
    <i>
      <x v="236"/>
    </i>
    <i>
      <x v="43"/>
    </i>
    <i>
      <x v="317"/>
    </i>
    <i t="grand">
      <x/>
    </i>
  </rowItems>
  <colFields count="2">
    <field x="4"/>
    <field x="1"/>
  </colFields>
  <colItems count="7">
    <i>
      <x v="1"/>
      <x v="3"/>
    </i>
    <i r="1">
      <x v="4"/>
    </i>
    <i r="1">
      <x v="5"/>
    </i>
    <i r="1">
      <x v="6"/>
    </i>
    <i r="1">
      <x v="7"/>
    </i>
    <i r="1">
      <x v="8"/>
    </i>
    <i t="default">
      <x v="1"/>
    </i>
  </colItems>
  <dataFields count="1">
    <dataField name="Количество по полю id просмотра" fld="0" subtotal="count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500-000001000000}" name="СводнаяТаблица2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4" indent="0" outline="1" outlineData="1" multipleFieldFilters="0" rowHeaderCaption="месяц">
  <location ref="A15:B23" firstHeaderRow="1" firstDataRow="1" firstDataCol="1"/>
  <pivotFields count="5">
    <pivotField dataField="1" showAll="0"/>
    <pivotField axis="axisRow" numFmtId="165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/>
    <pivotField showAll="0"/>
    <pivotField axis="axisRow" showAll="0">
      <items count="4">
        <item x="0"/>
        <item x="1"/>
        <item x="2"/>
        <item t="default"/>
      </items>
    </pivotField>
  </pivotFields>
  <rowFields count="2">
    <field x="4"/>
    <field x="1"/>
  </rowFields>
  <rowItems count="8">
    <i>
      <x v="1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Items count="1">
    <i/>
  </colItems>
  <dataFields count="1">
    <dataField name="Просмотры" fld="0" subtotal="count" baseField="0" baseItem="0"/>
  </dataField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500-000002000000}" name="СводнаяТаблица6" cacheId="2" applyNumberFormats="0" applyBorderFormats="0" applyFontFormats="0" applyPatternFormats="0" applyAlignmentFormats="0" applyWidthHeightFormats="1" dataCaption="Значения" updatedVersion="4" minRefreshableVersion="3" useAutoFormatting="1" itemPrintTitles="1" createdVersion="4" indent="0" outline="1" outlineData="1" multipleFieldFilters="0" rowHeaderCaption="месяц">
  <location ref="E15:F23" firstHeaderRow="1" firstDataRow="1" firstDataCol="1"/>
  <pivotFields count="3">
    <pivotField dataField="1" showAll="0"/>
    <pivotField axis="axisRow"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 defaultSubtotal="0">
      <items count="3">
        <item x="0"/>
        <item x="1"/>
        <item x="2"/>
      </items>
    </pivotField>
  </pivotFields>
  <rowFields count="2">
    <field x="2"/>
    <field x="1"/>
  </rowFields>
  <rowItems count="8">
    <i>
      <x v="1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Items count="1">
    <i/>
  </colItems>
  <dataFields count="1">
    <dataField name="Просмотры" fld="0" subtotal="count" baseField="0" baseItem="0"/>
  </dataFields>
  <conditionalFormats count="1">
    <conditionalFormat priority="3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" count="6">
              <x v="3"/>
              <x v="4"/>
              <x v="5"/>
              <x v="6"/>
              <x v="7"/>
              <x v="8"/>
            </reference>
            <reference field="2" count="1" selected="0">
              <x v="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500-000000000000}" name="СводнаяТаблица1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4" indent="0" outline="1" outlineData="1" multipleFieldFilters="0" chartFormat="1" rowHeaderCaption="месяц">
  <location ref="A3:B12" firstHeaderRow="1" firstDataRow="1" firstDataCol="1"/>
  <pivotFields count="4">
    <pivotField dataField="1" showAll="0"/>
    <pivotField showAll="0"/>
    <pivotField axis="axisRow" numFmtId="165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 defaultSubtotal="0">
      <items count="3">
        <item x="0"/>
        <item x="1"/>
        <item x="2"/>
      </items>
    </pivotField>
  </pivotFields>
  <rowFields count="2">
    <field x="3"/>
    <field x="2"/>
  </rowFields>
  <rowItems count="9">
    <i>
      <x v="1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t="grand">
      <x/>
    </i>
  </rowItems>
  <colItems count="1">
    <i/>
  </colItems>
  <dataFields count="1">
    <dataField name="Количество user_id" fld="0" subtotal="count" baseField="0" baseItem="0"/>
  </dataField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8.xml"/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Relationship Id="rId4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3:F14486"/>
  <sheetViews>
    <sheetView workbookViewId="0">
      <selection activeCell="B37" sqref="B37"/>
    </sheetView>
  </sheetViews>
  <sheetFormatPr defaultRowHeight="14.5" x14ac:dyDescent="0.35"/>
  <cols>
    <col min="1" max="1" width="16.7265625" bestFit="1" customWidth="1"/>
    <col min="2" max="2" width="39.26953125" style="17" bestFit="1" customWidth="1"/>
    <col min="5" max="5" width="16.7265625" bestFit="1" customWidth="1"/>
    <col min="6" max="6" width="39" bestFit="1" customWidth="1"/>
  </cols>
  <sheetData>
    <row r="3" spans="2:6" x14ac:dyDescent="0.35">
      <c r="B3"/>
      <c r="E3" s="13" t="s">
        <v>49</v>
      </c>
      <c r="F3" t="s">
        <v>64</v>
      </c>
    </row>
    <row r="4" spans="2:6" x14ac:dyDescent="0.35">
      <c r="B4"/>
      <c r="E4" s="15" t="s">
        <v>24</v>
      </c>
      <c r="F4" s="14">
        <v>164</v>
      </c>
    </row>
    <row r="5" spans="2:6" x14ac:dyDescent="0.35">
      <c r="B5"/>
      <c r="E5" s="15" t="s">
        <v>25</v>
      </c>
      <c r="F5" s="14">
        <v>5066</v>
      </c>
    </row>
    <row r="6" spans="2:6" x14ac:dyDescent="0.35">
      <c r="B6"/>
      <c r="E6" s="15" t="s">
        <v>26</v>
      </c>
      <c r="F6" s="14">
        <v>8622</v>
      </c>
    </row>
    <row r="7" spans="2:6" x14ac:dyDescent="0.35">
      <c r="B7"/>
      <c r="E7" s="15" t="s">
        <v>27</v>
      </c>
      <c r="F7" s="14">
        <v>10018</v>
      </c>
    </row>
    <row r="8" spans="2:6" x14ac:dyDescent="0.35">
      <c r="B8"/>
      <c r="E8" s="15" t="s">
        <v>28</v>
      </c>
      <c r="F8" s="14">
        <v>9491</v>
      </c>
    </row>
    <row r="9" spans="2:6" x14ac:dyDescent="0.35">
      <c r="B9"/>
      <c r="E9" s="15" t="s">
        <v>29</v>
      </c>
      <c r="F9" s="14">
        <v>7480</v>
      </c>
    </row>
    <row r="10" spans="2:6" x14ac:dyDescent="0.35">
      <c r="B10"/>
      <c r="E10" s="15" t="s">
        <v>50</v>
      </c>
      <c r="F10" s="14">
        <v>14482</v>
      </c>
    </row>
    <row r="11" spans="2:6" x14ac:dyDescent="0.35">
      <c r="B11"/>
    </row>
    <row r="12" spans="2:6" x14ac:dyDescent="0.35">
      <c r="B12"/>
    </row>
    <row r="13" spans="2:6" x14ac:dyDescent="0.35">
      <c r="B13"/>
    </row>
    <row r="14" spans="2:6" x14ac:dyDescent="0.35">
      <c r="B14"/>
    </row>
    <row r="15" spans="2:6" x14ac:dyDescent="0.35">
      <c r="B15"/>
    </row>
    <row r="16" spans="2:6" x14ac:dyDescent="0.35">
      <c r="B16"/>
    </row>
    <row r="17" spans="2:2" x14ac:dyDescent="0.35">
      <c r="B17"/>
    </row>
    <row r="18" spans="2:2" x14ac:dyDescent="0.35">
      <c r="B18"/>
    </row>
    <row r="19" spans="2:2" x14ac:dyDescent="0.35">
      <c r="B19"/>
    </row>
    <row r="20" spans="2:2" x14ac:dyDescent="0.35">
      <c r="B20"/>
    </row>
    <row r="21" spans="2:2" x14ac:dyDescent="0.35">
      <c r="B21"/>
    </row>
    <row r="22" spans="2:2" x14ac:dyDescent="0.35">
      <c r="B22"/>
    </row>
    <row r="23" spans="2:2" x14ac:dyDescent="0.35">
      <c r="B23"/>
    </row>
    <row r="24" spans="2:2" x14ac:dyDescent="0.35">
      <c r="B24"/>
    </row>
    <row r="25" spans="2:2" x14ac:dyDescent="0.35">
      <c r="B25"/>
    </row>
    <row r="26" spans="2:2" x14ac:dyDescent="0.35">
      <c r="B26"/>
    </row>
    <row r="27" spans="2:2" x14ac:dyDescent="0.35">
      <c r="B27"/>
    </row>
    <row r="28" spans="2:2" x14ac:dyDescent="0.35">
      <c r="B28"/>
    </row>
    <row r="29" spans="2:2" x14ac:dyDescent="0.35">
      <c r="B29"/>
    </row>
    <row r="30" spans="2:2" x14ac:dyDescent="0.35">
      <c r="B30"/>
    </row>
    <row r="31" spans="2:2" x14ac:dyDescent="0.35">
      <c r="B31"/>
    </row>
    <row r="32" spans="2:2" x14ac:dyDescent="0.35">
      <c r="B32"/>
    </row>
    <row r="33" spans="2:2" x14ac:dyDescent="0.35">
      <c r="B33"/>
    </row>
    <row r="34" spans="2:2" x14ac:dyDescent="0.35">
      <c r="B34"/>
    </row>
    <row r="35" spans="2:2" x14ac:dyDescent="0.35">
      <c r="B35"/>
    </row>
    <row r="36" spans="2:2" x14ac:dyDescent="0.35">
      <c r="B36"/>
    </row>
    <row r="37" spans="2:2" x14ac:dyDescent="0.35">
      <c r="B37"/>
    </row>
    <row r="38" spans="2:2" x14ac:dyDescent="0.35">
      <c r="B38"/>
    </row>
    <row r="39" spans="2:2" x14ac:dyDescent="0.35">
      <c r="B39"/>
    </row>
    <row r="40" spans="2:2" x14ac:dyDescent="0.35">
      <c r="B40"/>
    </row>
    <row r="41" spans="2:2" x14ac:dyDescent="0.35">
      <c r="B41"/>
    </row>
    <row r="42" spans="2:2" x14ac:dyDescent="0.35">
      <c r="B42"/>
    </row>
    <row r="43" spans="2:2" x14ac:dyDescent="0.35">
      <c r="B43"/>
    </row>
    <row r="44" spans="2:2" x14ac:dyDescent="0.35">
      <c r="B44"/>
    </row>
    <row r="45" spans="2:2" x14ac:dyDescent="0.35">
      <c r="B45"/>
    </row>
    <row r="46" spans="2:2" x14ac:dyDescent="0.35">
      <c r="B46"/>
    </row>
    <row r="47" spans="2:2" x14ac:dyDescent="0.35">
      <c r="B47"/>
    </row>
    <row r="48" spans="2:2" x14ac:dyDescent="0.35">
      <c r="B48"/>
    </row>
    <row r="49" spans="2:2" x14ac:dyDescent="0.35">
      <c r="B49"/>
    </row>
    <row r="50" spans="2:2" x14ac:dyDescent="0.35">
      <c r="B50"/>
    </row>
    <row r="51" spans="2:2" x14ac:dyDescent="0.35">
      <c r="B51"/>
    </row>
    <row r="52" spans="2:2" x14ac:dyDescent="0.35">
      <c r="B52"/>
    </row>
    <row r="53" spans="2:2" x14ac:dyDescent="0.35">
      <c r="B53"/>
    </row>
    <row r="54" spans="2:2" x14ac:dyDescent="0.35">
      <c r="B54"/>
    </row>
    <row r="55" spans="2:2" x14ac:dyDescent="0.35">
      <c r="B55"/>
    </row>
    <row r="56" spans="2:2" x14ac:dyDescent="0.35">
      <c r="B56"/>
    </row>
    <row r="57" spans="2:2" x14ac:dyDescent="0.35">
      <c r="B57"/>
    </row>
    <row r="58" spans="2:2" x14ac:dyDescent="0.35">
      <c r="B58"/>
    </row>
    <row r="59" spans="2:2" x14ac:dyDescent="0.35">
      <c r="B59"/>
    </row>
    <row r="60" spans="2:2" x14ac:dyDescent="0.35">
      <c r="B60"/>
    </row>
    <row r="61" spans="2:2" x14ac:dyDescent="0.35">
      <c r="B61"/>
    </row>
    <row r="62" spans="2:2" x14ac:dyDescent="0.35">
      <c r="B62"/>
    </row>
    <row r="63" spans="2:2" x14ac:dyDescent="0.35">
      <c r="B63"/>
    </row>
    <row r="64" spans="2:2" x14ac:dyDescent="0.35">
      <c r="B64"/>
    </row>
    <row r="65" spans="2:2" x14ac:dyDescent="0.35">
      <c r="B65"/>
    </row>
    <row r="66" spans="2:2" x14ac:dyDescent="0.35">
      <c r="B66"/>
    </row>
    <row r="67" spans="2:2" x14ac:dyDescent="0.35">
      <c r="B67"/>
    </row>
    <row r="68" spans="2:2" x14ac:dyDescent="0.35">
      <c r="B68"/>
    </row>
    <row r="69" spans="2:2" x14ac:dyDescent="0.35">
      <c r="B69"/>
    </row>
    <row r="70" spans="2:2" x14ac:dyDescent="0.35">
      <c r="B70"/>
    </row>
    <row r="71" spans="2:2" x14ac:dyDescent="0.35">
      <c r="B71"/>
    </row>
    <row r="72" spans="2:2" x14ac:dyDescent="0.35">
      <c r="B72"/>
    </row>
    <row r="73" spans="2:2" x14ac:dyDescent="0.35">
      <c r="B73"/>
    </row>
    <row r="74" spans="2:2" x14ac:dyDescent="0.35">
      <c r="B74"/>
    </row>
    <row r="75" spans="2:2" x14ac:dyDescent="0.35">
      <c r="B75"/>
    </row>
    <row r="76" spans="2:2" x14ac:dyDescent="0.35">
      <c r="B76"/>
    </row>
    <row r="77" spans="2:2" x14ac:dyDescent="0.35">
      <c r="B77"/>
    </row>
    <row r="78" spans="2:2" x14ac:dyDescent="0.35">
      <c r="B78"/>
    </row>
    <row r="79" spans="2:2" x14ac:dyDescent="0.35">
      <c r="B79"/>
    </row>
    <row r="80" spans="2:2" x14ac:dyDescent="0.35">
      <c r="B80"/>
    </row>
    <row r="81" spans="2:2" x14ac:dyDescent="0.35">
      <c r="B81"/>
    </row>
    <row r="82" spans="2:2" x14ac:dyDescent="0.35">
      <c r="B82"/>
    </row>
    <row r="83" spans="2:2" x14ac:dyDescent="0.35">
      <c r="B83"/>
    </row>
    <row r="84" spans="2:2" x14ac:dyDescent="0.35">
      <c r="B84"/>
    </row>
    <row r="85" spans="2:2" x14ac:dyDescent="0.35">
      <c r="B85"/>
    </row>
    <row r="86" spans="2:2" x14ac:dyDescent="0.35">
      <c r="B86"/>
    </row>
    <row r="87" spans="2:2" x14ac:dyDescent="0.35">
      <c r="B87"/>
    </row>
    <row r="88" spans="2:2" x14ac:dyDescent="0.35">
      <c r="B88"/>
    </row>
    <row r="89" spans="2:2" x14ac:dyDescent="0.35">
      <c r="B89"/>
    </row>
    <row r="90" spans="2:2" x14ac:dyDescent="0.35">
      <c r="B90"/>
    </row>
    <row r="91" spans="2:2" x14ac:dyDescent="0.35">
      <c r="B91"/>
    </row>
    <row r="92" spans="2:2" x14ac:dyDescent="0.35">
      <c r="B92"/>
    </row>
    <row r="93" spans="2:2" x14ac:dyDescent="0.35">
      <c r="B93"/>
    </row>
    <row r="94" spans="2:2" x14ac:dyDescent="0.35">
      <c r="B94"/>
    </row>
    <row r="95" spans="2:2" x14ac:dyDescent="0.35">
      <c r="B95"/>
    </row>
    <row r="96" spans="2:2" x14ac:dyDescent="0.35">
      <c r="B96"/>
    </row>
    <row r="97" spans="2:2" x14ac:dyDescent="0.35">
      <c r="B97"/>
    </row>
    <row r="98" spans="2:2" x14ac:dyDescent="0.35">
      <c r="B98"/>
    </row>
    <row r="99" spans="2:2" x14ac:dyDescent="0.35">
      <c r="B99"/>
    </row>
    <row r="100" spans="2:2" x14ac:dyDescent="0.35">
      <c r="B100"/>
    </row>
    <row r="101" spans="2:2" x14ac:dyDescent="0.35">
      <c r="B101"/>
    </row>
    <row r="102" spans="2:2" x14ac:dyDescent="0.35">
      <c r="B102"/>
    </row>
    <row r="103" spans="2:2" x14ac:dyDescent="0.35">
      <c r="B103"/>
    </row>
    <row r="104" spans="2:2" x14ac:dyDescent="0.35">
      <c r="B104"/>
    </row>
    <row r="105" spans="2:2" x14ac:dyDescent="0.35">
      <c r="B105"/>
    </row>
    <row r="106" spans="2:2" x14ac:dyDescent="0.35">
      <c r="B106"/>
    </row>
    <row r="107" spans="2:2" x14ac:dyDescent="0.35">
      <c r="B107"/>
    </row>
    <row r="108" spans="2:2" x14ac:dyDescent="0.35">
      <c r="B108"/>
    </row>
    <row r="109" spans="2:2" x14ac:dyDescent="0.35">
      <c r="B109"/>
    </row>
    <row r="110" spans="2:2" x14ac:dyDescent="0.35">
      <c r="B110"/>
    </row>
    <row r="111" spans="2:2" x14ac:dyDescent="0.35">
      <c r="B111"/>
    </row>
    <row r="112" spans="2:2" x14ac:dyDescent="0.35">
      <c r="B112"/>
    </row>
    <row r="113" spans="2:2" x14ac:dyDescent="0.35">
      <c r="B113"/>
    </row>
    <row r="114" spans="2:2" x14ac:dyDescent="0.35">
      <c r="B114"/>
    </row>
    <row r="115" spans="2:2" x14ac:dyDescent="0.35">
      <c r="B115"/>
    </row>
    <row r="116" spans="2:2" x14ac:dyDescent="0.35">
      <c r="B116"/>
    </row>
    <row r="117" spans="2:2" x14ac:dyDescent="0.35">
      <c r="B117"/>
    </row>
    <row r="118" spans="2:2" x14ac:dyDescent="0.35">
      <c r="B118"/>
    </row>
    <row r="119" spans="2:2" x14ac:dyDescent="0.35">
      <c r="B119"/>
    </row>
    <row r="120" spans="2:2" x14ac:dyDescent="0.35">
      <c r="B120"/>
    </row>
    <row r="121" spans="2:2" x14ac:dyDescent="0.35">
      <c r="B121"/>
    </row>
    <row r="122" spans="2:2" x14ac:dyDescent="0.35">
      <c r="B122"/>
    </row>
    <row r="123" spans="2:2" x14ac:dyDescent="0.35">
      <c r="B123"/>
    </row>
    <row r="124" spans="2:2" x14ac:dyDescent="0.35">
      <c r="B124"/>
    </row>
    <row r="125" spans="2:2" x14ac:dyDescent="0.35">
      <c r="B125"/>
    </row>
    <row r="126" spans="2:2" x14ac:dyDescent="0.35">
      <c r="B126"/>
    </row>
    <row r="127" spans="2:2" x14ac:dyDescent="0.35">
      <c r="B127"/>
    </row>
    <row r="128" spans="2:2" x14ac:dyDescent="0.35">
      <c r="B128"/>
    </row>
    <row r="129" spans="2:2" x14ac:dyDescent="0.35">
      <c r="B129"/>
    </row>
    <row r="130" spans="2:2" x14ac:dyDescent="0.35">
      <c r="B130"/>
    </row>
    <row r="131" spans="2:2" x14ac:dyDescent="0.35">
      <c r="B131"/>
    </row>
    <row r="132" spans="2:2" x14ac:dyDescent="0.35">
      <c r="B132"/>
    </row>
    <row r="133" spans="2:2" x14ac:dyDescent="0.35">
      <c r="B133"/>
    </row>
    <row r="134" spans="2:2" x14ac:dyDescent="0.35">
      <c r="B134"/>
    </row>
    <row r="135" spans="2:2" x14ac:dyDescent="0.35">
      <c r="B135"/>
    </row>
    <row r="136" spans="2:2" x14ac:dyDescent="0.35">
      <c r="B136"/>
    </row>
    <row r="137" spans="2:2" x14ac:dyDescent="0.35">
      <c r="B137"/>
    </row>
    <row r="138" spans="2:2" x14ac:dyDescent="0.35">
      <c r="B138"/>
    </row>
    <row r="139" spans="2:2" x14ac:dyDescent="0.35">
      <c r="B139"/>
    </row>
    <row r="140" spans="2:2" x14ac:dyDescent="0.35">
      <c r="B140"/>
    </row>
    <row r="141" spans="2:2" x14ac:dyDescent="0.35">
      <c r="B141"/>
    </row>
    <row r="142" spans="2:2" x14ac:dyDescent="0.35">
      <c r="B142"/>
    </row>
    <row r="143" spans="2:2" x14ac:dyDescent="0.35">
      <c r="B143"/>
    </row>
    <row r="144" spans="2:2" x14ac:dyDescent="0.35">
      <c r="B144"/>
    </row>
    <row r="145" spans="2:2" x14ac:dyDescent="0.35">
      <c r="B145"/>
    </row>
    <row r="146" spans="2:2" x14ac:dyDescent="0.35">
      <c r="B146"/>
    </row>
    <row r="147" spans="2:2" x14ac:dyDescent="0.35">
      <c r="B147"/>
    </row>
    <row r="148" spans="2:2" x14ac:dyDescent="0.35">
      <c r="B148"/>
    </row>
    <row r="149" spans="2:2" x14ac:dyDescent="0.35">
      <c r="B149"/>
    </row>
    <row r="150" spans="2:2" x14ac:dyDescent="0.35">
      <c r="B150"/>
    </row>
    <row r="151" spans="2:2" x14ac:dyDescent="0.35">
      <c r="B151"/>
    </row>
    <row r="152" spans="2:2" x14ac:dyDescent="0.35">
      <c r="B152"/>
    </row>
    <row r="153" spans="2:2" x14ac:dyDescent="0.35">
      <c r="B153"/>
    </row>
    <row r="154" spans="2:2" x14ac:dyDescent="0.35">
      <c r="B154"/>
    </row>
    <row r="155" spans="2:2" x14ac:dyDescent="0.35">
      <c r="B155"/>
    </row>
    <row r="156" spans="2:2" x14ac:dyDescent="0.35">
      <c r="B156"/>
    </row>
    <row r="157" spans="2:2" x14ac:dyDescent="0.35">
      <c r="B157"/>
    </row>
    <row r="158" spans="2:2" x14ac:dyDescent="0.35">
      <c r="B158"/>
    </row>
    <row r="159" spans="2:2" x14ac:dyDescent="0.35">
      <c r="B159"/>
    </row>
    <row r="160" spans="2:2" x14ac:dyDescent="0.35">
      <c r="B160"/>
    </row>
    <row r="161" spans="2:2" x14ac:dyDescent="0.35">
      <c r="B161"/>
    </row>
    <row r="162" spans="2:2" x14ac:dyDescent="0.35">
      <c r="B162"/>
    </row>
    <row r="163" spans="2:2" x14ac:dyDescent="0.35">
      <c r="B163"/>
    </row>
    <row r="164" spans="2:2" x14ac:dyDescent="0.35">
      <c r="B164"/>
    </row>
    <row r="165" spans="2:2" x14ac:dyDescent="0.35">
      <c r="B165"/>
    </row>
    <row r="166" spans="2:2" x14ac:dyDescent="0.35">
      <c r="B166"/>
    </row>
    <row r="167" spans="2:2" x14ac:dyDescent="0.35">
      <c r="B167"/>
    </row>
    <row r="168" spans="2:2" x14ac:dyDescent="0.35">
      <c r="B168"/>
    </row>
    <row r="169" spans="2:2" x14ac:dyDescent="0.35">
      <c r="B169"/>
    </row>
    <row r="170" spans="2:2" x14ac:dyDescent="0.35">
      <c r="B170"/>
    </row>
    <row r="171" spans="2:2" x14ac:dyDescent="0.35">
      <c r="B171"/>
    </row>
    <row r="172" spans="2:2" x14ac:dyDescent="0.35">
      <c r="B172"/>
    </row>
    <row r="173" spans="2:2" x14ac:dyDescent="0.35">
      <c r="B173"/>
    </row>
    <row r="174" spans="2:2" x14ac:dyDescent="0.35">
      <c r="B174"/>
    </row>
    <row r="175" spans="2:2" x14ac:dyDescent="0.35">
      <c r="B175"/>
    </row>
    <row r="176" spans="2:2" x14ac:dyDescent="0.35">
      <c r="B176"/>
    </row>
    <row r="177" spans="2:2" x14ac:dyDescent="0.35">
      <c r="B177"/>
    </row>
    <row r="178" spans="2:2" x14ac:dyDescent="0.35">
      <c r="B178"/>
    </row>
    <row r="179" spans="2:2" x14ac:dyDescent="0.35">
      <c r="B179"/>
    </row>
    <row r="180" spans="2:2" x14ac:dyDescent="0.35">
      <c r="B180"/>
    </row>
    <row r="181" spans="2:2" x14ac:dyDescent="0.35">
      <c r="B181"/>
    </row>
    <row r="182" spans="2:2" x14ac:dyDescent="0.35">
      <c r="B182"/>
    </row>
    <row r="183" spans="2:2" x14ac:dyDescent="0.35">
      <c r="B183"/>
    </row>
    <row r="184" spans="2:2" x14ac:dyDescent="0.35">
      <c r="B184"/>
    </row>
    <row r="185" spans="2:2" x14ac:dyDescent="0.35">
      <c r="B185"/>
    </row>
    <row r="186" spans="2:2" x14ac:dyDescent="0.35">
      <c r="B186"/>
    </row>
    <row r="187" spans="2:2" x14ac:dyDescent="0.35">
      <c r="B187"/>
    </row>
    <row r="188" spans="2:2" x14ac:dyDescent="0.35">
      <c r="B188"/>
    </row>
    <row r="189" spans="2:2" x14ac:dyDescent="0.35">
      <c r="B189"/>
    </row>
    <row r="190" spans="2:2" x14ac:dyDescent="0.35">
      <c r="B190"/>
    </row>
    <row r="191" spans="2:2" x14ac:dyDescent="0.35">
      <c r="B191"/>
    </row>
    <row r="192" spans="2:2" x14ac:dyDescent="0.35">
      <c r="B192"/>
    </row>
    <row r="193" spans="2:2" x14ac:dyDescent="0.35">
      <c r="B193"/>
    </row>
    <row r="194" spans="2:2" x14ac:dyDescent="0.35">
      <c r="B194"/>
    </row>
    <row r="195" spans="2:2" x14ac:dyDescent="0.35">
      <c r="B195"/>
    </row>
    <row r="196" spans="2:2" x14ac:dyDescent="0.35">
      <c r="B196"/>
    </row>
    <row r="197" spans="2:2" x14ac:dyDescent="0.35">
      <c r="B197"/>
    </row>
    <row r="198" spans="2:2" x14ac:dyDescent="0.35">
      <c r="B198"/>
    </row>
    <row r="199" spans="2:2" x14ac:dyDescent="0.35">
      <c r="B199"/>
    </row>
    <row r="200" spans="2:2" x14ac:dyDescent="0.35">
      <c r="B200"/>
    </row>
    <row r="201" spans="2:2" x14ac:dyDescent="0.35">
      <c r="B201"/>
    </row>
    <row r="202" spans="2:2" x14ac:dyDescent="0.35">
      <c r="B202"/>
    </row>
    <row r="203" spans="2:2" x14ac:dyDescent="0.35">
      <c r="B203"/>
    </row>
    <row r="204" spans="2:2" x14ac:dyDescent="0.35">
      <c r="B204"/>
    </row>
    <row r="205" spans="2:2" x14ac:dyDescent="0.35">
      <c r="B205"/>
    </row>
    <row r="206" spans="2:2" x14ac:dyDescent="0.35">
      <c r="B206"/>
    </row>
    <row r="207" spans="2:2" x14ac:dyDescent="0.35">
      <c r="B207"/>
    </row>
    <row r="208" spans="2:2" x14ac:dyDescent="0.35">
      <c r="B208"/>
    </row>
    <row r="209" spans="2:2" x14ac:dyDescent="0.35">
      <c r="B209"/>
    </row>
    <row r="210" spans="2:2" x14ac:dyDescent="0.35">
      <c r="B210"/>
    </row>
    <row r="211" spans="2:2" x14ac:dyDescent="0.35">
      <c r="B211"/>
    </row>
    <row r="212" spans="2:2" x14ac:dyDescent="0.35">
      <c r="B212"/>
    </row>
    <row r="213" spans="2:2" x14ac:dyDescent="0.35">
      <c r="B213"/>
    </row>
    <row r="214" spans="2:2" x14ac:dyDescent="0.35">
      <c r="B214"/>
    </row>
    <row r="215" spans="2:2" x14ac:dyDescent="0.35">
      <c r="B215"/>
    </row>
    <row r="216" spans="2:2" x14ac:dyDescent="0.35">
      <c r="B216"/>
    </row>
    <row r="217" spans="2:2" x14ac:dyDescent="0.35">
      <c r="B217"/>
    </row>
    <row r="218" spans="2:2" x14ac:dyDescent="0.35">
      <c r="B218"/>
    </row>
    <row r="219" spans="2:2" x14ac:dyDescent="0.35">
      <c r="B219"/>
    </row>
    <row r="220" spans="2:2" x14ac:dyDescent="0.35">
      <c r="B220"/>
    </row>
    <row r="221" spans="2:2" x14ac:dyDescent="0.35">
      <c r="B221"/>
    </row>
    <row r="222" spans="2:2" x14ac:dyDescent="0.35">
      <c r="B222"/>
    </row>
    <row r="223" spans="2:2" x14ac:dyDescent="0.35">
      <c r="B223"/>
    </row>
    <row r="224" spans="2:2" x14ac:dyDescent="0.35">
      <c r="B224"/>
    </row>
    <row r="225" spans="2:2" x14ac:dyDescent="0.35">
      <c r="B225"/>
    </row>
    <row r="226" spans="2:2" x14ac:dyDescent="0.35">
      <c r="B226"/>
    </row>
    <row r="227" spans="2:2" x14ac:dyDescent="0.35">
      <c r="B227"/>
    </row>
    <row r="228" spans="2:2" x14ac:dyDescent="0.35">
      <c r="B228"/>
    </row>
    <row r="229" spans="2:2" x14ac:dyDescent="0.35">
      <c r="B229"/>
    </row>
    <row r="230" spans="2:2" x14ac:dyDescent="0.35">
      <c r="B230"/>
    </row>
    <row r="231" spans="2:2" x14ac:dyDescent="0.35">
      <c r="B231"/>
    </row>
    <row r="232" spans="2:2" x14ac:dyDescent="0.35">
      <c r="B232"/>
    </row>
    <row r="233" spans="2:2" x14ac:dyDescent="0.35">
      <c r="B233"/>
    </row>
    <row r="234" spans="2:2" x14ac:dyDescent="0.35">
      <c r="B234"/>
    </row>
    <row r="235" spans="2:2" x14ac:dyDescent="0.35">
      <c r="B235"/>
    </row>
    <row r="236" spans="2:2" x14ac:dyDescent="0.35">
      <c r="B236"/>
    </row>
    <row r="237" spans="2:2" x14ac:dyDescent="0.35">
      <c r="B237"/>
    </row>
    <row r="238" spans="2:2" x14ac:dyDescent="0.35">
      <c r="B238"/>
    </row>
    <row r="239" spans="2:2" x14ac:dyDescent="0.35">
      <c r="B239"/>
    </row>
    <row r="240" spans="2:2" x14ac:dyDescent="0.35">
      <c r="B240"/>
    </row>
    <row r="241" spans="2:2" x14ac:dyDescent="0.35">
      <c r="B241"/>
    </row>
    <row r="242" spans="2:2" x14ac:dyDescent="0.35">
      <c r="B242"/>
    </row>
    <row r="243" spans="2:2" x14ac:dyDescent="0.35">
      <c r="B243"/>
    </row>
    <row r="244" spans="2:2" x14ac:dyDescent="0.35">
      <c r="B244"/>
    </row>
    <row r="245" spans="2:2" x14ac:dyDescent="0.35">
      <c r="B245"/>
    </row>
    <row r="246" spans="2:2" x14ac:dyDescent="0.35">
      <c r="B246"/>
    </row>
    <row r="247" spans="2:2" x14ac:dyDescent="0.35">
      <c r="B247"/>
    </row>
    <row r="248" spans="2:2" x14ac:dyDescent="0.35">
      <c r="B248"/>
    </row>
    <row r="249" spans="2:2" x14ac:dyDescent="0.35">
      <c r="B249"/>
    </row>
    <row r="250" spans="2:2" x14ac:dyDescent="0.35">
      <c r="B250"/>
    </row>
    <row r="251" spans="2:2" x14ac:dyDescent="0.35">
      <c r="B251"/>
    </row>
    <row r="252" spans="2:2" x14ac:dyDescent="0.35">
      <c r="B252"/>
    </row>
    <row r="253" spans="2:2" x14ac:dyDescent="0.35">
      <c r="B253"/>
    </row>
    <row r="254" spans="2:2" x14ac:dyDescent="0.35">
      <c r="B254"/>
    </row>
    <row r="255" spans="2:2" x14ac:dyDescent="0.35">
      <c r="B255"/>
    </row>
    <row r="256" spans="2:2" x14ac:dyDescent="0.35">
      <c r="B256"/>
    </row>
    <row r="257" spans="2:2" x14ac:dyDescent="0.35">
      <c r="B257"/>
    </row>
    <row r="258" spans="2:2" x14ac:dyDescent="0.35">
      <c r="B258"/>
    </row>
    <row r="259" spans="2:2" x14ac:dyDescent="0.35">
      <c r="B259"/>
    </row>
    <row r="260" spans="2:2" x14ac:dyDescent="0.35">
      <c r="B260"/>
    </row>
    <row r="261" spans="2:2" x14ac:dyDescent="0.35">
      <c r="B261"/>
    </row>
    <row r="262" spans="2:2" x14ac:dyDescent="0.35">
      <c r="B262"/>
    </row>
    <row r="263" spans="2:2" x14ac:dyDescent="0.35">
      <c r="B263"/>
    </row>
    <row r="264" spans="2:2" x14ac:dyDescent="0.35">
      <c r="B264"/>
    </row>
    <row r="265" spans="2:2" x14ac:dyDescent="0.35">
      <c r="B265"/>
    </row>
    <row r="266" spans="2:2" x14ac:dyDescent="0.35">
      <c r="B266"/>
    </row>
    <row r="267" spans="2:2" x14ac:dyDescent="0.35">
      <c r="B267"/>
    </row>
    <row r="268" spans="2:2" x14ac:dyDescent="0.35">
      <c r="B268"/>
    </row>
    <row r="269" spans="2:2" x14ac:dyDescent="0.35">
      <c r="B269"/>
    </row>
    <row r="270" spans="2:2" x14ac:dyDescent="0.35">
      <c r="B270"/>
    </row>
    <row r="271" spans="2:2" x14ac:dyDescent="0.35">
      <c r="B271"/>
    </row>
    <row r="272" spans="2:2" x14ac:dyDescent="0.35">
      <c r="B272"/>
    </row>
    <row r="273" spans="2:2" x14ac:dyDescent="0.35">
      <c r="B273"/>
    </row>
    <row r="274" spans="2:2" x14ac:dyDescent="0.35">
      <c r="B274"/>
    </row>
    <row r="275" spans="2:2" x14ac:dyDescent="0.35">
      <c r="B275"/>
    </row>
    <row r="276" spans="2:2" x14ac:dyDescent="0.35">
      <c r="B276"/>
    </row>
    <row r="277" spans="2:2" x14ac:dyDescent="0.35">
      <c r="B277"/>
    </row>
    <row r="278" spans="2:2" x14ac:dyDescent="0.35">
      <c r="B278"/>
    </row>
    <row r="279" spans="2:2" x14ac:dyDescent="0.35">
      <c r="B279"/>
    </row>
    <row r="280" spans="2:2" x14ac:dyDescent="0.35">
      <c r="B280"/>
    </row>
    <row r="281" spans="2:2" x14ac:dyDescent="0.35">
      <c r="B281"/>
    </row>
    <row r="282" spans="2:2" x14ac:dyDescent="0.35">
      <c r="B282"/>
    </row>
    <row r="283" spans="2:2" x14ac:dyDescent="0.35">
      <c r="B283"/>
    </row>
    <row r="284" spans="2:2" x14ac:dyDescent="0.35">
      <c r="B284"/>
    </row>
    <row r="285" spans="2:2" x14ac:dyDescent="0.35">
      <c r="B285"/>
    </row>
    <row r="286" spans="2:2" x14ac:dyDescent="0.35">
      <c r="B286"/>
    </row>
    <row r="287" spans="2:2" x14ac:dyDescent="0.35">
      <c r="B287"/>
    </row>
    <row r="288" spans="2:2" x14ac:dyDescent="0.35">
      <c r="B288"/>
    </row>
    <row r="289" spans="2:2" x14ac:dyDescent="0.35">
      <c r="B289"/>
    </row>
    <row r="290" spans="2:2" x14ac:dyDescent="0.35">
      <c r="B290"/>
    </row>
    <row r="291" spans="2:2" x14ac:dyDescent="0.35">
      <c r="B291"/>
    </row>
    <row r="292" spans="2:2" x14ac:dyDescent="0.35">
      <c r="B292"/>
    </row>
    <row r="293" spans="2:2" x14ac:dyDescent="0.35">
      <c r="B293"/>
    </row>
    <row r="294" spans="2:2" x14ac:dyDescent="0.35">
      <c r="B294"/>
    </row>
    <row r="295" spans="2:2" x14ac:dyDescent="0.35">
      <c r="B295"/>
    </row>
    <row r="296" spans="2:2" x14ac:dyDescent="0.35">
      <c r="B296"/>
    </row>
    <row r="297" spans="2:2" x14ac:dyDescent="0.35">
      <c r="B297"/>
    </row>
    <row r="298" spans="2:2" x14ac:dyDescent="0.35">
      <c r="B298"/>
    </row>
    <row r="299" spans="2:2" x14ac:dyDescent="0.35">
      <c r="B299"/>
    </row>
    <row r="300" spans="2:2" x14ac:dyDescent="0.35">
      <c r="B300"/>
    </row>
    <row r="301" spans="2:2" x14ac:dyDescent="0.35">
      <c r="B301"/>
    </row>
    <row r="302" spans="2:2" x14ac:dyDescent="0.35">
      <c r="B302"/>
    </row>
    <row r="303" spans="2:2" x14ac:dyDescent="0.35">
      <c r="B303"/>
    </row>
    <row r="304" spans="2:2" x14ac:dyDescent="0.35">
      <c r="B304"/>
    </row>
    <row r="305" spans="2:2" x14ac:dyDescent="0.35">
      <c r="B305"/>
    </row>
    <row r="306" spans="2:2" x14ac:dyDescent="0.35">
      <c r="B306"/>
    </row>
    <row r="307" spans="2:2" x14ac:dyDescent="0.35">
      <c r="B307"/>
    </row>
    <row r="308" spans="2:2" x14ac:dyDescent="0.35">
      <c r="B308"/>
    </row>
    <row r="309" spans="2:2" x14ac:dyDescent="0.35">
      <c r="B309"/>
    </row>
    <row r="310" spans="2:2" x14ac:dyDescent="0.35">
      <c r="B310"/>
    </row>
    <row r="311" spans="2:2" x14ac:dyDescent="0.35">
      <c r="B311"/>
    </row>
    <row r="312" spans="2:2" x14ac:dyDescent="0.35">
      <c r="B312"/>
    </row>
    <row r="313" spans="2:2" x14ac:dyDescent="0.35">
      <c r="B313"/>
    </row>
    <row r="314" spans="2:2" x14ac:dyDescent="0.35">
      <c r="B314"/>
    </row>
    <row r="315" spans="2:2" x14ac:dyDescent="0.35">
      <c r="B315"/>
    </row>
    <row r="316" spans="2:2" x14ac:dyDescent="0.35">
      <c r="B316"/>
    </row>
    <row r="317" spans="2:2" x14ac:dyDescent="0.35">
      <c r="B317"/>
    </row>
    <row r="318" spans="2:2" x14ac:dyDescent="0.35">
      <c r="B318"/>
    </row>
    <row r="319" spans="2:2" x14ac:dyDescent="0.35">
      <c r="B319"/>
    </row>
    <row r="320" spans="2:2" x14ac:dyDescent="0.35">
      <c r="B320"/>
    </row>
    <row r="321" spans="2:2" x14ac:dyDescent="0.35">
      <c r="B321"/>
    </row>
    <row r="322" spans="2:2" x14ac:dyDescent="0.35">
      <c r="B322"/>
    </row>
    <row r="323" spans="2:2" x14ac:dyDescent="0.35">
      <c r="B323"/>
    </row>
    <row r="324" spans="2:2" x14ac:dyDescent="0.35">
      <c r="B324"/>
    </row>
    <row r="325" spans="2:2" x14ac:dyDescent="0.35">
      <c r="B325"/>
    </row>
    <row r="326" spans="2:2" x14ac:dyDescent="0.35">
      <c r="B326"/>
    </row>
    <row r="327" spans="2:2" x14ac:dyDescent="0.35">
      <c r="B327"/>
    </row>
    <row r="328" spans="2:2" x14ac:dyDescent="0.35">
      <c r="B328"/>
    </row>
    <row r="329" spans="2:2" x14ac:dyDescent="0.35">
      <c r="B329"/>
    </row>
    <row r="330" spans="2:2" x14ac:dyDescent="0.35">
      <c r="B330"/>
    </row>
    <row r="331" spans="2:2" x14ac:dyDescent="0.35">
      <c r="B331"/>
    </row>
    <row r="332" spans="2:2" x14ac:dyDescent="0.35">
      <c r="B332"/>
    </row>
    <row r="333" spans="2:2" x14ac:dyDescent="0.35">
      <c r="B333"/>
    </row>
    <row r="334" spans="2:2" x14ac:dyDescent="0.35">
      <c r="B334"/>
    </row>
    <row r="335" spans="2:2" x14ac:dyDescent="0.35">
      <c r="B335"/>
    </row>
    <row r="336" spans="2:2" x14ac:dyDescent="0.35">
      <c r="B336"/>
    </row>
    <row r="337" spans="2:2" x14ac:dyDescent="0.35">
      <c r="B337"/>
    </row>
    <row r="338" spans="2:2" x14ac:dyDescent="0.35">
      <c r="B338"/>
    </row>
    <row r="339" spans="2:2" x14ac:dyDescent="0.35">
      <c r="B339"/>
    </row>
    <row r="340" spans="2:2" x14ac:dyDescent="0.35">
      <c r="B340"/>
    </row>
    <row r="341" spans="2:2" x14ac:dyDescent="0.35">
      <c r="B341"/>
    </row>
    <row r="342" spans="2:2" x14ac:dyDescent="0.35">
      <c r="B342"/>
    </row>
    <row r="343" spans="2:2" x14ac:dyDescent="0.35">
      <c r="B343"/>
    </row>
    <row r="344" spans="2:2" x14ac:dyDescent="0.35">
      <c r="B344"/>
    </row>
    <row r="345" spans="2:2" x14ac:dyDescent="0.35">
      <c r="B345"/>
    </row>
    <row r="346" spans="2:2" x14ac:dyDescent="0.35">
      <c r="B346"/>
    </row>
    <row r="347" spans="2:2" x14ac:dyDescent="0.35">
      <c r="B347"/>
    </row>
    <row r="348" spans="2:2" x14ac:dyDescent="0.35">
      <c r="B348"/>
    </row>
    <row r="349" spans="2:2" x14ac:dyDescent="0.35">
      <c r="B349"/>
    </row>
    <row r="350" spans="2:2" x14ac:dyDescent="0.35">
      <c r="B350"/>
    </row>
    <row r="351" spans="2:2" x14ac:dyDescent="0.35">
      <c r="B351"/>
    </row>
    <row r="352" spans="2:2" x14ac:dyDescent="0.35">
      <c r="B352"/>
    </row>
    <row r="353" spans="2:2" x14ac:dyDescent="0.35">
      <c r="B353"/>
    </row>
    <row r="354" spans="2:2" x14ac:dyDescent="0.35">
      <c r="B354"/>
    </row>
    <row r="355" spans="2:2" x14ac:dyDescent="0.35">
      <c r="B355"/>
    </row>
    <row r="356" spans="2:2" x14ac:dyDescent="0.35">
      <c r="B356"/>
    </row>
    <row r="357" spans="2:2" x14ac:dyDescent="0.35">
      <c r="B357"/>
    </row>
    <row r="358" spans="2:2" x14ac:dyDescent="0.35">
      <c r="B358"/>
    </row>
    <row r="359" spans="2:2" x14ac:dyDescent="0.35">
      <c r="B359"/>
    </row>
    <row r="360" spans="2:2" x14ac:dyDescent="0.35">
      <c r="B360"/>
    </row>
    <row r="361" spans="2:2" x14ac:dyDescent="0.35">
      <c r="B361"/>
    </row>
    <row r="362" spans="2:2" x14ac:dyDescent="0.35">
      <c r="B362"/>
    </row>
    <row r="363" spans="2:2" x14ac:dyDescent="0.35">
      <c r="B363"/>
    </row>
    <row r="364" spans="2:2" x14ac:dyDescent="0.35">
      <c r="B364"/>
    </row>
    <row r="365" spans="2:2" x14ac:dyDescent="0.35">
      <c r="B365"/>
    </row>
    <row r="366" spans="2:2" x14ac:dyDescent="0.35">
      <c r="B366"/>
    </row>
    <row r="367" spans="2:2" x14ac:dyDescent="0.35">
      <c r="B367"/>
    </row>
    <row r="368" spans="2:2" x14ac:dyDescent="0.35">
      <c r="B368"/>
    </row>
    <row r="369" spans="2:2" x14ac:dyDescent="0.35">
      <c r="B369"/>
    </row>
    <row r="370" spans="2:2" x14ac:dyDescent="0.35">
      <c r="B370"/>
    </row>
    <row r="371" spans="2:2" x14ac:dyDescent="0.35">
      <c r="B371"/>
    </row>
    <row r="372" spans="2:2" x14ac:dyDescent="0.35">
      <c r="B372"/>
    </row>
    <row r="373" spans="2:2" x14ac:dyDescent="0.35">
      <c r="B373"/>
    </row>
    <row r="374" spans="2:2" x14ac:dyDescent="0.35">
      <c r="B374"/>
    </row>
    <row r="375" spans="2:2" x14ac:dyDescent="0.35">
      <c r="B375"/>
    </row>
    <row r="376" spans="2:2" x14ac:dyDescent="0.35">
      <c r="B376"/>
    </row>
    <row r="377" spans="2:2" x14ac:dyDescent="0.35">
      <c r="B377"/>
    </row>
    <row r="378" spans="2:2" x14ac:dyDescent="0.35">
      <c r="B378"/>
    </row>
    <row r="379" spans="2:2" x14ac:dyDescent="0.35">
      <c r="B379"/>
    </row>
    <row r="380" spans="2:2" x14ac:dyDescent="0.35">
      <c r="B380"/>
    </row>
    <row r="381" spans="2:2" x14ac:dyDescent="0.35">
      <c r="B381"/>
    </row>
    <row r="382" spans="2:2" x14ac:dyDescent="0.35">
      <c r="B382"/>
    </row>
    <row r="383" spans="2:2" x14ac:dyDescent="0.35">
      <c r="B383"/>
    </row>
    <row r="384" spans="2:2" x14ac:dyDescent="0.35">
      <c r="B384"/>
    </row>
    <row r="385" spans="2:2" x14ac:dyDescent="0.35">
      <c r="B385"/>
    </row>
    <row r="386" spans="2:2" x14ac:dyDescent="0.35">
      <c r="B386"/>
    </row>
    <row r="387" spans="2:2" x14ac:dyDescent="0.35">
      <c r="B387"/>
    </row>
    <row r="388" spans="2:2" x14ac:dyDescent="0.35">
      <c r="B388"/>
    </row>
    <row r="389" spans="2:2" x14ac:dyDescent="0.35">
      <c r="B389"/>
    </row>
    <row r="390" spans="2:2" x14ac:dyDescent="0.35">
      <c r="B390"/>
    </row>
    <row r="391" spans="2:2" x14ac:dyDescent="0.35">
      <c r="B391"/>
    </row>
    <row r="392" spans="2:2" x14ac:dyDescent="0.35">
      <c r="B392"/>
    </row>
    <row r="393" spans="2:2" x14ac:dyDescent="0.35">
      <c r="B393"/>
    </row>
    <row r="394" spans="2:2" x14ac:dyDescent="0.35">
      <c r="B394"/>
    </row>
    <row r="395" spans="2:2" x14ac:dyDescent="0.35">
      <c r="B395"/>
    </row>
    <row r="396" spans="2:2" x14ac:dyDescent="0.35">
      <c r="B396"/>
    </row>
    <row r="397" spans="2:2" x14ac:dyDescent="0.35">
      <c r="B397"/>
    </row>
    <row r="398" spans="2:2" x14ac:dyDescent="0.35">
      <c r="B398"/>
    </row>
    <row r="399" spans="2:2" x14ac:dyDescent="0.35">
      <c r="B399"/>
    </row>
    <row r="400" spans="2:2" x14ac:dyDescent="0.35">
      <c r="B400"/>
    </row>
    <row r="401" spans="2:2" x14ac:dyDescent="0.35">
      <c r="B401"/>
    </row>
    <row r="402" spans="2:2" x14ac:dyDescent="0.35">
      <c r="B402"/>
    </row>
    <row r="403" spans="2:2" x14ac:dyDescent="0.35">
      <c r="B403"/>
    </row>
    <row r="404" spans="2:2" x14ac:dyDescent="0.35">
      <c r="B404"/>
    </row>
    <row r="405" spans="2:2" x14ac:dyDescent="0.35">
      <c r="B405"/>
    </row>
    <row r="406" spans="2:2" x14ac:dyDescent="0.35">
      <c r="B406"/>
    </row>
    <row r="407" spans="2:2" x14ac:dyDescent="0.35">
      <c r="B407"/>
    </row>
    <row r="408" spans="2:2" x14ac:dyDescent="0.35">
      <c r="B408"/>
    </row>
    <row r="409" spans="2:2" x14ac:dyDescent="0.35">
      <c r="B409"/>
    </row>
    <row r="410" spans="2:2" x14ac:dyDescent="0.35">
      <c r="B410"/>
    </row>
    <row r="411" spans="2:2" x14ac:dyDescent="0.35">
      <c r="B411"/>
    </row>
    <row r="412" spans="2:2" x14ac:dyDescent="0.35">
      <c r="B412"/>
    </row>
    <row r="413" spans="2:2" x14ac:dyDescent="0.35">
      <c r="B413"/>
    </row>
    <row r="414" spans="2:2" x14ac:dyDescent="0.35">
      <c r="B414"/>
    </row>
    <row r="415" spans="2:2" x14ac:dyDescent="0.35">
      <c r="B415"/>
    </row>
    <row r="416" spans="2:2" x14ac:dyDescent="0.35">
      <c r="B416"/>
    </row>
    <row r="417" spans="2:2" x14ac:dyDescent="0.35">
      <c r="B417"/>
    </row>
    <row r="418" spans="2:2" x14ac:dyDescent="0.35">
      <c r="B418"/>
    </row>
    <row r="419" spans="2:2" x14ac:dyDescent="0.35">
      <c r="B419"/>
    </row>
    <row r="420" spans="2:2" x14ac:dyDescent="0.35">
      <c r="B420"/>
    </row>
    <row r="421" spans="2:2" x14ac:dyDescent="0.35">
      <c r="B421"/>
    </row>
    <row r="422" spans="2:2" x14ac:dyDescent="0.35">
      <c r="B422"/>
    </row>
    <row r="423" spans="2:2" x14ac:dyDescent="0.35">
      <c r="B423"/>
    </row>
    <row r="424" spans="2:2" x14ac:dyDescent="0.35">
      <c r="B424"/>
    </row>
    <row r="425" spans="2:2" x14ac:dyDescent="0.35">
      <c r="B425"/>
    </row>
    <row r="426" spans="2:2" x14ac:dyDescent="0.35">
      <c r="B426"/>
    </row>
    <row r="427" spans="2:2" x14ac:dyDescent="0.35">
      <c r="B427"/>
    </row>
    <row r="428" spans="2:2" x14ac:dyDescent="0.35">
      <c r="B428"/>
    </row>
    <row r="429" spans="2:2" x14ac:dyDescent="0.35">
      <c r="B429"/>
    </row>
    <row r="430" spans="2:2" x14ac:dyDescent="0.35">
      <c r="B430"/>
    </row>
    <row r="431" spans="2:2" x14ac:dyDescent="0.35">
      <c r="B431"/>
    </row>
    <row r="432" spans="2:2" x14ac:dyDescent="0.35">
      <c r="B432"/>
    </row>
    <row r="433" spans="2:2" x14ac:dyDescent="0.35">
      <c r="B433"/>
    </row>
    <row r="434" spans="2:2" x14ac:dyDescent="0.35">
      <c r="B434"/>
    </row>
    <row r="435" spans="2:2" x14ac:dyDescent="0.35">
      <c r="B435"/>
    </row>
    <row r="436" spans="2:2" x14ac:dyDescent="0.35">
      <c r="B436"/>
    </row>
    <row r="437" spans="2:2" x14ac:dyDescent="0.35">
      <c r="B437"/>
    </row>
    <row r="438" spans="2:2" x14ac:dyDescent="0.35">
      <c r="B438"/>
    </row>
    <row r="439" spans="2:2" x14ac:dyDescent="0.35">
      <c r="B439"/>
    </row>
    <row r="440" spans="2:2" x14ac:dyDescent="0.35">
      <c r="B440"/>
    </row>
    <row r="441" spans="2:2" x14ac:dyDescent="0.35">
      <c r="B441"/>
    </row>
    <row r="442" spans="2:2" x14ac:dyDescent="0.35">
      <c r="B442"/>
    </row>
    <row r="443" spans="2:2" x14ac:dyDescent="0.35">
      <c r="B443"/>
    </row>
    <row r="444" spans="2:2" x14ac:dyDescent="0.35">
      <c r="B444"/>
    </row>
    <row r="445" spans="2:2" x14ac:dyDescent="0.35">
      <c r="B445"/>
    </row>
    <row r="446" spans="2:2" x14ac:dyDescent="0.35">
      <c r="B446"/>
    </row>
    <row r="447" spans="2:2" x14ac:dyDescent="0.35">
      <c r="B447"/>
    </row>
    <row r="448" spans="2:2" x14ac:dyDescent="0.35">
      <c r="B448"/>
    </row>
    <row r="449" spans="2:2" x14ac:dyDescent="0.35">
      <c r="B449"/>
    </row>
    <row r="450" spans="2:2" x14ac:dyDescent="0.35">
      <c r="B450"/>
    </row>
    <row r="451" spans="2:2" x14ac:dyDescent="0.35">
      <c r="B451"/>
    </row>
    <row r="452" spans="2:2" x14ac:dyDescent="0.35">
      <c r="B452"/>
    </row>
    <row r="453" spans="2:2" x14ac:dyDescent="0.35">
      <c r="B453"/>
    </row>
    <row r="454" spans="2:2" x14ac:dyDescent="0.35">
      <c r="B454"/>
    </row>
    <row r="455" spans="2:2" x14ac:dyDescent="0.35">
      <c r="B455"/>
    </row>
    <row r="456" spans="2:2" x14ac:dyDescent="0.35">
      <c r="B456"/>
    </row>
    <row r="457" spans="2:2" x14ac:dyDescent="0.35">
      <c r="B457"/>
    </row>
    <row r="458" spans="2:2" x14ac:dyDescent="0.35">
      <c r="B458"/>
    </row>
    <row r="459" spans="2:2" x14ac:dyDescent="0.35">
      <c r="B459"/>
    </row>
    <row r="460" spans="2:2" x14ac:dyDescent="0.35">
      <c r="B460"/>
    </row>
    <row r="461" spans="2:2" x14ac:dyDescent="0.35">
      <c r="B461"/>
    </row>
    <row r="462" spans="2:2" x14ac:dyDescent="0.35">
      <c r="B462"/>
    </row>
    <row r="463" spans="2:2" x14ac:dyDescent="0.35">
      <c r="B463"/>
    </row>
    <row r="464" spans="2:2" x14ac:dyDescent="0.35">
      <c r="B464"/>
    </row>
    <row r="465" spans="2:2" x14ac:dyDescent="0.35">
      <c r="B465"/>
    </row>
    <row r="466" spans="2:2" x14ac:dyDescent="0.35">
      <c r="B466"/>
    </row>
    <row r="467" spans="2:2" x14ac:dyDescent="0.35">
      <c r="B467"/>
    </row>
    <row r="468" spans="2:2" x14ac:dyDescent="0.35">
      <c r="B468"/>
    </row>
    <row r="469" spans="2:2" x14ac:dyDescent="0.35">
      <c r="B469"/>
    </row>
    <row r="470" spans="2:2" x14ac:dyDescent="0.35">
      <c r="B470"/>
    </row>
    <row r="471" spans="2:2" x14ac:dyDescent="0.35">
      <c r="B471"/>
    </row>
    <row r="472" spans="2:2" x14ac:dyDescent="0.35">
      <c r="B472"/>
    </row>
    <row r="473" spans="2:2" x14ac:dyDescent="0.35">
      <c r="B473"/>
    </row>
    <row r="474" spans="2:2" x14ac:dyDescent="0.35">
      <c r="B474"/>
    </row>
    <row r="475" spans="2:2" x14ac:dyDescent="0.35">
      <c r="B475"/>
    </row>
    <row r="476" spans="2:2" x14ac:dyDescent="0.35">
      <c r="B476"/>
    </row>
    <row r="477" spans="2:2" x14ac:dyDescent="0.35">
      <c r="B477"/>
    </row>
    <row r="478" spans="2:2" x14ac:dyDescent="0.35">
      <c r="B478"/>
    </row>
    <row r="479" spans="2:2" x14ac:dyDescent="0.35">
      <c r="B479"/>
    </row>
    <row r="480" spans="2:2" x14ac:dyDescent="0.35">
      <c r="B480"/>
    </row>
    <row r="481" spans="2:2" x14ac:dyDescent="0.35">
      <c r="B481"/>
    </row>
    <row r="482" spans="2:2" x14ac:dyDescent="0.35">
      <c r="B482"/>
    </row>
    <row r="483" spans="2:2" x14ac:dyDescent="0.35">
      <c r="B483"/>
    </row>
    <row r="484" spans="2:2" x14ac:dyDescent="0.35">
      <c r="B484"/>
    </row>
    <row r="485" spans="2:2" x14ac:dyDescent="0.35">
      <c r="B485"/>
    </row>
    <row r="486" spans="2:2" x14ac:dyDescent="0.35">
      <c r="B486"/>
    </row>
    <row r="487" spans="2:2" x14ac:dyDescent="0.35">
      <c r="B487"/>
    </row>
    <row r="488" spans="2:2" x14ac:dyDescent="0.35">
      <c r="B488"/>
    </row>
    <row r="489" spans="2:2" x14ac:dyDescent="0.35">
      <c r="B489"/>
    </row>
    <row r="490" spans="2:2" x14ac:dyDescent="0.35">
      <c r="B490"/>
    </row>
    <row r="491" spans="2:2" x14ac:dyDescent="0.35">
      <c r="B491"/>
    </row>
    <row r="492" spans="2:2" x14ac:dyDescent="0.35">
      <c r="B492"/>
    </row>
    <row r="493" spans="2:2" x14ac:dyDescent="0.35">
      <c r="B493"/>
    </row>
    <row r="494" spans="2:2" x14ac:dyDescent="0.35">
      <c r="B494"/>
    </row>
    <row r="495" spans="2:2" x14ac:dyDescent="0.35">
      <c r="B495"/>
    </row>
    <row r="496" spans="2:2" x14ac:dyDescent="0.35">
      <c r="B496"/>
    </row>
    <row r="497" spans="2:2" x14ac:dyDescent="0.35">
      <c r="B497"/>
    </row>
    <row r="498" spans="2:2" x14ac:dyDescent="0.35">
      <c r="B498"/>
    </row>
    <row r="499" spans="2:2" x14ac:dyDescent="0.35">
      <c r="B499"/>
    </row>
    <row r="500" spans="2:2" x14ac:dyDescent="0.35">
      <c r="B500"/>
    </row>
    <row r="501" spans="2:2" x14ac:dyDescent="0.35">
      <c r="B501"/>
    </row>
    <row r="502" spans="2:2" x14ac:dyDescent="0.35">
      <c r="B502"/>
    </row>
    <row r="503" spans="2:2" x14ac:dyDescent="0.35">
      <c r="B503"/>
    </row>
    <row r="504" spans="2:2" x14ac:dyDescent="0.35">
      <c r="B504"/>
    </row>
    <row r="505" spans="2:2" x14ac:dyDescent="0.35">
      <c r="B505"/>
    </row>
    <row r="506" spans="2:2" x14ac:dyDescent="0.35">
      <c r="B506"/>
    </row>
    <row r="507" spans="2:2" x14ac:dyDescent="0.35">
      <c r="B507"/>
    </row>
    <row r="508" spans="2:2" x14ac:dyDescent="0.35">
      <c r="B508"/>
    </row>
    <row r="509" spans="2:2" x14ac:dyDescent="0.35">
      <c r="B509"/>
    </row>
    <row r="510" spans="2:2" x14ac:dyDescent="0.35">
      <c r="B510"/>
    </row>
    <row r="511" spans="2:2" x14ac:dyDescent="0.35">
      <c r="B511"/>
    </row>
    <row r="512" spans="2:2" x14ac:dyDescent="0.35">
      <c r="B512"/>
    </row>
    <row r="513" spans="2:2" x14ac:dyDescent="0.35">
      <c r="B513"/>
    </row>
    <row r="514" spans="2:2" x14ac:dyDescent="0.35">
      <c r="B514"/>
    </row>
    <row r="515" spans="2:2" x14ac:dyDescent="0.35">
      <c r="B515"/>
    </row>
    <row r="516" spans="2:2" x14ac:dyDescent="0.35">
      <c r="B516"/>
    </row>
    <row r="517" spans="2:2" x14ac:dyDescent="0.35">
      <c r="B517"/>
    </row>
    <row r="518" spans="2:2" x14ac:dyDescent="0.35">
      <c r="B518"/>
    </row>
    <row r="519" spans="2:2" x14ac:dyDescent="0.35">
      <c r="B519"/>
    </row>
    <row r="520" spans="2:2" x14ac:dyDescent="0.35">
      <c r="B520"/>
    </row>
    <row r="521" spans="2:2" x14ac:dyDescent="0.35">
      <c r="B521"/>
    </row>
    <row r="522" spans="2:2" x14ac:dyDescent="0.35">
      <c r="B522"/>
    </row>
    <row r="523" spans="2:2" x14ac:dyDescent="0.35">
      <c r="B523"/>
    </row>
    <row r="524" spans="2:2" x14ac:dyDescent="0.35">
      <c r="B524"/>
    </row>
    <row r="525" spans="2:2" x14ac:dyDescent="0.35">
      <c r="B525"/>
    </row>
    <row r="526" spans="2:2" x14ac:dyDescent="0.35">
      <c r="B526"/>
    </row>
    <row r="527" spans="2:2" x14ac:dyDescent="0.35">
      <c r="B527"/>
    </row>
    <row r="528" spans="2:2" x14ac:dyDescent="0.35">
      <c r="B528"/>
    </row>
    <row r="529" spans="2:2" x14ac:dyDescent="0.35">
      <c r="B529"/>
    </row>
    <row r="530" spans="2:2" x14ac:dyDescent="0.35">
      <c r="B530"/>
    </row>
    <row r="531" spans="2:2" x14ac:dyDescent="0.35">
      <c r="B531"/>
    </row>
    <row r="532" spans="2:2" x14ac:dyDescent="0.35">
      <c r="B532"/>
    </row>
    <row r="533" spans="2:2" x14ac:dyDescent="0.35">
      <c r="B533"/>
    </row>
    <row r="534" spans="2:2" x14ac:dyDescent="0.35">
      <c r="B534"/>
    </row>
    <row r="535" spans="2:2" x14ac:dyDescent="0.35">
      <c r="B535"/>
    </row>
    <row r="536" spans="2:2" x14ac:dyDescent="0.35">
      <c r="B536"/>
    </row>
    <row r="537" spans="2:2" x14ac:dyDescent="0.35">
      <c r="B537"/>
    </row>
    <row r="538" spans="2:2" x14ac:dyDescent="0.35">
      <c r="B538"/>
    </row>
    <row r="539" spans="2:2" x14ac:dyDescent="0.35">
      <c r="B539"/>
    </row>
    <row r="540" spans="2:2" x14ac:dyDescent="0.35">
      <c r="B540"/>
    </row>
    <row r="541" spans="2:2" x14ac:dyDescent="0.35">
      <c r="B541"/>
    </row>
    <row r="542" spans="2:2" x14ac:dyDescent="0.35">
      <c r="B542"/>
    </row>
    <row r="543" spans="2:2" x14ac:dyDescent="0.35">
      <c r="B543"/>
    </row>
    <row r="544" spans="2:2" x14ac:dyDescent="0.35">
      <c r="B544"/>
    </row>
    <row r="545" spans="2:2" x14ac:dyDescent="0.35">
      <c r="B545"/>
    </row>
    <row r="546" spans="2:2" x14ac:dyDescent="0.35">
      <c r="B546"/>
    </row>
    <row r="547" spans="2:2" x14ac:dyDescent="0.35">
      <c r="B547"/>
    </row>
    <row r="548" spans="2:2" x14ac:dyDescent="0.35">
      <c r="B548"/>
    </row>
    <row r="549" spans="2:2" x14ac:dyDescent="0.35">
      <c r="B549"/>
    </row>
    <row r="550" spans="2:2" x14ac:dyDescent="0.35">
      <c r="B550"/>
    </row>
    <row r="551" spans="2:2" x14ac:dyDescent="0.35">
      <c r="B551"/>
    </row>
    <row r="552" spans="2:2" x14ac:dyDescent="0.35">
      <c r="B552"/>
    </row>
    <row r="553" spans="2:2" x14ac:dyDescent="0.35">
      <c r="B553"/>
    </row>
    <row r="554" spans="2:2" x14ac:dyDescent="0.35">
      <c r="B554"/>
    </row>
    <row r="555" spans="2:2" x14ac:dyDescent="0.35">
      <c r="B555"/>
    </row>
    <row r="556" spans="2:2" x14ac:dyDescent="0.35">
      <c r="B556"/>
    </row>
    <row r="557" spans="2:2" x14ac:dyDescent="0.35">
      <c r="B557"/>
    </row>
    <row r="558" spans="2:2" x14ac:dyDescent="0.35">
      <c r="B558"/>
    </row>
    <row r="559" spans="2:2" x14ac:dyDescent="0.35">
      <c r="B559"/>
    </row>
    <row r="560" spans="2:2" x14ac:dyDescent="0.35">
      <c r="B560"/>
    </row>
    <row r="561" spans="2:2" x14ac:dyDescent="0.35">
      <c r="B561"/>
    </row>
    <row r="562" spans="2:2" x14ac:dyDescent="0.35">
      <c r="B562"/>
    </row>
    <row r="563" spans="2:2" x14ac:dyDescent="0.35">
      <c r="B563"/>
    </row>
    <row r="564" spans="2:2" x14ac:dyDescent="0.35">
      <c r="B564"/>
    </row>
    <row r="565" spans="2:2" x14ac:dyDescent="0.35">
      <c r="B565"/>
    </row>
    <row r="566" spans="2:2" x14ac:dyDescent="0.35">
      <c r="B566"/>
    </row>
    <row r="567" spans="2:2" x14ac:dyDescent="0.35">
      <c r="B567"/>
    </row>
    <row r="568" spans="2:2" x14ac:dyDescent="0.35">
      <c r="B568"/>
    </row>
    <row r="569" spans="2:2" x14ac:dyDescent="0.35">
      <c r="B569"/>
    </row>
    <row r="570" spans="2:2" x14ac:dyDescent="0.35">
      <c r="B570"/>
    </row>
    <row r="571" spans="2:2" x14ac:dyDescent="0.35">
      <c r="B571"/>
    </row>
    <row r="572" spans="2:2" x14ac:dyDescent="0.35">
      <c r="B572"/>
    </row>
    <row r="573" spans="2:2" x14ac:dyDescent="0.35">
      <c r="B573"/>
    </row>
    <row r="574" spans="2:2" x14ac:dyDescent="0.35">
      <c r="B574"/>
    </row>
    <row r="575" spans="2:2" x14ac:dyDescent="0.35">
      <c r="B575"/>
    </row>
    <row r="576" spans="2:2" x14ac:dyDescent="0.35">
      <c r="B576"/>
    </row>
    <row r="577" spans="2:2" x14ac:dyDescent="0.35">
      <c r="B577"/>
    </row>
    <row r="578" spans="2:2" x14ac:dyDescent="0.35">
      <c r="B578"/>
    </row>
    <row r="579" spans="2:2" x14ac:dyDescent="0.35">
      <c r="B579"/>
    </row>
    <row r="580" spans="2:2" x14ac:dyDescent="0.35">
      <c r="B580"/>
    </row>
    <row r="581" spans="2:2" x14ac:dyDescent="0.35">
      <c r="B581"/>
    </row>
    <row r="582" spans="2:2" x14ac:dyDescent="0.35">
      <c r="B582"/>
    </row>
    <row r="583" spans="2:2" x14ac:dyDescent="0.35">
      <c r="B583"/>
    </row>
    <row r="584" spans="2:2" x14ac:dyDescent="0.35">
      <c r="B584"/>
    </row>
    <row r="585" spans="2:2" x14ac:dyDescent="0.35">
      <c r="B585"/>
    </row>
    <row r="586" spans="2:2" x14ac:dyDescent="0.35">
      <c r="B586"/>
    </row>
    <row r="587" spans="2:2" x14ac:dyDescent="0.35">
      <c r="B587"/>
    </row>
    <row r="588" spans="2:2" x14ac:dyDescent="0.35">
      <c r="B588"/>
    </row>
    <row r="589" spans="2:2" x14ac:dyDescent="0.35">
      <c r="B589"/>
    </row>
    <row r="590" spans="2:2" x14ac:dyDescent="0.35">
      <c r="B590"/>
    </row>
    <row r="591" spans="2:2" x14ac:dyDescent="0.35">
      <c r="B591"/>
    </row>
    <row r="592" spans="2:2" x14ac:dyDescent="0.35">
      <c r="B592"/>
    </row>
    <row r="593" spans="2:2" x14ac:dyDescent="0.35">
      <c r="B593"/>
    </row>
    <row r="594" spans="2:2" x14ac:dyDescent="0.35">
      <c r="B594"/>
    </row>
    <row r="595" spans="2:2" x14ac:dyDescent="0.35">
      <c r="B595"/>
    </row>
    <row r="596" spans="2:2" x14ac:dyDescent="0.35">
      <c r="B596"/>
    </row>
    <row r="597" spans="2:2" x14ac:dyDescent="0.35">
      <c r="B597"/>
    </row>
    <row r="598" spans="2:2" x14ac:dyDescent="0.35">
      <c r="B598"/>
    </row>
    <row r="599" spans="2:2" x14ac:dyDescent="0.35">
      <c r="B599"/>
    </row>
    <row r="600" spans="2:2" x14ac:dyDescent="0.35">
      <c r="B600"/>
    </row>
    <row r="601" spans="2:2" x14ac:dyDescent="0.35">
      <c r="B601"/>
    </row>
    <row r="602" spans="2:2" x14ac:dyDescent="0.35">
      <c r="B602"/>
    </row>
    <row r="603" spans="2:2" x14ac:dyDescent="0.35">
      <c r="B603"/>
    </row>
    <row r="604" spans="2:2" x14ac:dyDescent="0.35">
      <c r="B604"/>
    </row>
    <row r="605" spans="2:2" x14ac:dyDescent="0.35">
      <c r="B605"/>
    </row>
    <row r="606" spans="2:2" x14ac:dyDescent="0.35">
      <c r="B606"/>
    </row>
    <row r="607" spans="2:2" x14ac:dyDescent="0.35">
      <c r="B607"/>
    </row>
    <row r="608" spans="2:2" x14ac:dyDescent="0.35">
      <c r="B608"/>
    </row>
    <row r="609" spans="2:2" x14ac:dyDescent="0.35">
      <c r="B609"/>
    </row>
    <row r="610" spans="2:2" x14ac:dyDescent="0.35">
      <c r="B610"/>
    </row>
    <row r="611" spans="2:2" x14ac:dyDescent="0.35">
      <c r="B611"/>
    </row>
    <row r="612" spans="2:2" x14ac:dyDescent="0.35">
      <c r="B612"/>
    </row>
    <row r="613" spans="2:2" x14ac:dyDescent="0.35">
      <c r="B613"/>
    </row>
    <row r="614" spans="2:2" x14ac:dyDescent="0.35">
      <c r="B614"/>
    </row>
    <row r="615" spans="2:2" x14ac:dyDescent="0.35">
      <c r="B615"/>
    </row>
    <row r="616" spans="2:2" x14ac:dyDescent="0.35">
      <c r="B616"/>
    </row>
    <row r="617" spans="2:2" x14ac:dyDescent="0.35">
      <c r="B617"/>
    </row>
    <row r="618" spans="2:2" x14ac:dyDescent="0.35">
      <c r="B618"/>
    </row>
    <row r="619" spans="2:2" x14ac:dyDescent="0.35">
      <c r="B619"/>
    </row>
    <row r="620" spans="2:2" x14ac:dyDescent="0.35">
      <c r="B620"/>
    </row>
    <row r="621" spans="2:2" x14ac:dyDescent="0.35">
      <c r="B621"/>
    </row>
    <row r="622" spans="2:2" x14ac:dyDescent="0.35">
      <c r="B622"/>
    </row>
    <row r="623" spans="2:2" x14ac:dyDescent="0.35">
      <c r="B623"/>
    </row>
    <row r="624" spans="2:2" x14ac:dyDescent="0.35">
      <c r="B624"/>
    </row>
    <row r="625" spans="2:2" x14ac:dyDescent="0.35">
      <c r="B625"/>
    </row>
    <row r="626" spans="2:2" x14ac:dyDescent="0.35">
      <c r="B626"/>
    </row>
    <row r="627" spans="2:2" x14ac:dyDescent="0.35">
      <c r="B627"/>
    </row>
    <row r="628" spans="2:2" x14ac:dyDescent="0.35">
      <c r="B628"/>
    </row>
    <row r="629" spans="2:2" x14ac:dyDescent="0.35">
      <c r="B629"/>
    </row>
    <row r="630" spans="2:2" x14ac:dyDescent="0.35">
      <c r="B630"/>
    </row>
    <row r="631" spans="2:2" x14ac:dyDescent="0.35">
      <c r="B631"/>
    </row>
    <row r="632" spans="2:2" x14ac:dyDescent="0.35">
      <c r="B632"/>
    </row>
    <row r="633" spans="2:2" x14ac:dyDescent="0.35">
      <c r="B633"/>
    </row>
    <row r="634" spans="2:2" x14ac:dyDescent="0.35">
      <c r="B634"/>
    </row>
    <row r="635" spans="2:2" x14ac:dyDescent="0.35">
      <c r="B635"/>
    </row>
    <row r="636" spans="2:2" x14ac:dyDescent="0.35">
      <c r="B636"/>
    </row>
    <row r="637" spans="2:2" x14ac:dyDescent="0.35">
      <c r="B637"/>
    </row>
    <row r="638" spans="2:2" x14ac:dyDescent="0.35">
      <c r="B638"/>
    </row>
    <row r="639" spans="2:2" x14ac:dyDescent="0.35">
      <c r="B639"/>
    </row>
    <row r="640" spans="2:2" x14ac:dyDescent="0.35">
      <c r="B640"/>
    </row>
    <row r="641" spans="2:2" x14ac:dyDescent="0.35">
      <c r="B641"/>
    </row>
    <row r="642" spans="2:2" x14ac:dyDescent="0.35">
      <c r="B642"/>
    </row>
    <row r="643" spans="2:2" x14ac:dyDescent="0.35">
      <c r="B643"/>
    </row>
    <row r="644" spans="2:2" x14ac:dyDescent="0.35">
      <c r="B644"/>
    </row>
    <row r="645" spans="2:2" x14ac:dyDescent="0.35">
      <c r="B645"/>
    </row>
    <row r="646" spans="2:2" x14ac:dyDescent="0.35">
      <c r="B646"/>
    </row>
    <row r="647" spans="2:2" x14ac:dyDescent="0.35">
      <c r="B647"/>
    </row>
    <row r="648" spans="2:2" x14ac:dyDescent="0.35">
      <c r="B648"/>
    </row>
    <row r="649" spans="2:2" x14ac:dyDescent="0.35">
      <c r="B649"/>
    </row>
    <row r="650" spans="2:2" x14ac:dyDescent="0.35">
      <c r="B650"/>
    </row>
    <row r="651" spans="2:2" x14ac:dyDescent="0.35">
      <c r="B651"/>
    </row>
    <row r="652" spans="2:2" x14ac:dyDescent="0.35">
      <c r="B652"/>
    </row>
    <row r="653" spans="2:2" x14ac:dyDescent="0.35">
      <c r="B653"/>
    </row>
    <row r="654" spans="2:2" x14ac:dyDescent="0.35">
      <c r="B654"/>
    </row>
    <row r="655" spans="2:2" x14ac:dyDescent="0.35">
      <c r="B655"/>
    </row>
    <row r="656" spans="2:2" x14ac:dyDescent="0.35">
      <c r="B656"/>
    </row>
    <row r="657" spans="2:2" x14ac:dyDescent="0.35">
      <c r="B657"/>
    </row>
    <row r="658" spans="2:2" x14ac:dyDescent="0.35">
      <c r="B658"/>
    </row>
    <row r="659" spans="2:2" x14ac:dyDescent="0.35">
      <c r="B659"/>
    </row>
    <row r="660" spans="2:2" x14ac:dyDescent="0.35">
      <c r="B660"/>
    </row>
    <row r="661" spans="2:2" x14ac:dyDescent="0.35">
      <c r="B661"/>
    </row>
    <row r="662" spans="2:2" x14ac:dyDescent="0.35">
      <c r="B662"/>
    </row>
    <row r="663" spans="2:2" x14ac:dyDescent="0.35">
      <c r="B663"/>
    </row>
    <row r="664" spans="2:2" x14ac:dyDescent="0.35">
      <c r="B664"/>
    </row>
    <row r="665" spans="2:2" x14ac:dyDescent="0.35">
      <c r="B665"/>
    </row>
    <row r="666" spans="2:2" x14ac:dyDescent="0.35">
      <c r="B666"/>
    </row>
    <row r="667" spans="2:2" x14ac:dyDescent="0.35">
      <c r="B667"/>
    </row>
    <row r="668" spans="2:2" x14ac:dyDescent="0.35">
      <c r="B668"/>
    </row>
    <row r="669" spans="2:2" x14ac:dyDescent="0.35">
      <c r="B669"/>
    </row>
    <row r="670" spans="2:2" x14ac:dyDescent="0.35">
      <c r="B670"/>
    </row>
    <row r="671" spans="2:2" x14ac:dyDescent="0.35">
      <c r="B671"/>
    </row>
    <row r="672" spans="2:2" x14ac:dyDescent="0.35">
      <c r="B672"/>
    </row>
    <row r="673" spans="2:2" x14ac:dyDescent="0.35">
      <c r="B673"/>
    </row>
    <row r="674" spans="2:2" x14ac:dyDescent="0.35">
      <c r="B674"/>
    </row>
    <row r="675" spans="2:2" x14ac:dyDescent="0.35">
      <c r="B675"/>
    </row>
    <row r="676" spans="2:2" x14ac:dyDescent="0.35">
      <c r="B676"/>
    </row>
    <row r="677" spans="2:2" x14ac:dyDescent="0.35">
      <c r="B677"/>
    </row>
    <row r="678" spans="2:2" x14ac:dyDescent="0.35">
      <c r="B678"/>
    </row>
    <row r="679" spans="2:2" x14ac:dyDescent="0.35">
      <c r="B679"/>
    </row>
    <row r="680" spans="2:2" x14ac:dyDescent="0.35">
      <c r="B680"/>
    </row>
    <row r="681" spans="2:2" x14ac:dyDescent="0.35">
      <c r="B681"/>
    </row>
    <row r="682" spans="2:2" x14ac:dyDescent="0.35">
      <c r="B682"/>
    </row>
    <row r="683" spans="2:2" x14ac:dyDescent="0.35">
      <c r="B683"/>
    </row>
    <row r="684" spans="2:2" x14ac:dyDescent="0.35">
      <c r="B684"/>
    </row>
    <row r="685" spans="2:2" x14ac:dyDescent="0.35">
      <c r="B685"/>
    </row>
    <row r="686" spans="2:2" x14ac:dyDescent="0.35">
      <c r="B686"/>
    </row>
    <row r="687" spans="2:2" x14ac:dyDescent="0.35">
      <c r="B687"/>
    </row>
    <row r="688" spans="2:2" x14ac:dyDescent="0.35">
      <c r="B688"/>
    </row>
    <row r="689" spans="2:2" x14ac:dyDescent="0.35">
      <c r="B689"/>
    </row>
    <row r="690" spans="2:2" x14ac:dyDescent="0.35">
      <c r="B690"/>
    </row>
    <row r="691" spans="2:2" x14ac:dyDescent="0.35">
      <c r="B691"/>
    </row>
    <row r="692" spans="2:2" x14ac:dyDescent="0.35">
      <c r="B692"/>
    </row>
    <row r="693" spans="2:2" x14ac:dyDescent="0.35">
      <c r="B693"/>
    </row>
    <row r="694" spans="2:2" x14ac:dyDescent="0.35">
      <c r="B694"/>
    </row>
    <row r="695" spans="2:2" x14ac:dyDescent="0.35">
      <c r="B695"/>
    </row>
    <row r="696" spans="2:2" x14ac:dyDescent="0.35">
      <c r="B696"/>
    </row>
    <row r="697" spans="2:2" x14ac:dyDescent="0.35">
      <c r="B697"/>
    </row>
    <row r="698" spans="2:2" x14ac:dyDescent="0.35">
      <c r="B698"/>
    </row>
    <row r="699" spans="2:2" x14ac:dyDescent="0.35">
      <c r="B699"/>
    </row>
    <row r="700" spans="2:2" x14ac:dyDescent="0.35">
      <c r="B700"/>
    </row>
    <row r="701" spans="2:2" x14ac:dyDescent="0.35">
      <c r="B701"/>
    </row>
    <row r="702" spans="2:2" x14ac:dyDescent="0.35">
      <c r="B702"/>
    </row>
    <row r="703" spans="2:2" x14ac:dyDescent="0.35">
      <c r="B703"/>
    </row>
    <row r="704" spans="2:2" x14ac:dyDescent="0.35">
      <c r="B704"/>
    </row>
    <row r="705" spans="2:2" x14ac:dyDescent="0.35">
      <c r="B705"/>
    </row>
    <row r="706" spans="2:2" x14ac:dyDescent="0.35">
      <c r="B706"/>
    </row>
    <row r="707" spans="2:2" x14ac:dyDescent="0.35">
      <c r="B707"/>
    </row>
    <row r="708" spans="2:2" x14ac:dyDescent="0.35">
      <c r="B708"/>
    </row>
    <row r="709" spans="2:2" x14ac:dyDescent="0.35">
      <c r="B709"/>
    </row>
    <row r="710" spans="2:2" x14ac:dyDescent="0.35">
      <c r="B710"/>
    </row>
    <row r="711" spans="2:2" x14ac:dyDescent="0.35">
      <c r="B711"/>
    </row>
    <row r="712" spans="2:2" x14ac:dyDescent="0.35">
      <c r="B712"/>
    </row>
    <row r="713" spans="2:2" x14ac:dyDescent="0.35">
      <c r="B713"/>
    </row>
    <row r="714" spans="2:2" x14ac:dyDescent="0.35">
      <c r="B714"/>
    </row>
    <row r="715" spans="2:2" x14ac:dyDescent="0.35">
      <c r="B715"/>
    </row>
    <row r="716" spans="2:2" x14ac:dyDescent="0.35">
      <c r="B716"/>
    </row>
    <row r="717" spans="2:2" x14ac:dyDescent="0.35">
      <c r="B717"/>
    </row>
    <row r="718" spans="2:2" x14ac:dyDescent="0.35">
      <c r="B718"/>
    </row>
    <row r="719" spans="2:2" x14ac:dyDescent="0.35">
      <c r="B719"/>
    </row>
    <row r="720" spans="2:2" x14ac:dyDescent="0.35">
      <c r="B720"/>
    </row>
    <row r="721" spans="2:2" x14ac:dyDescent="0.35">
      <c r="B721"/>
    </row>
    <row r="722" spans="2:2" x14ac:dyDescent="0.35">
      <c r="B722"/>
    </row>
    <row r="723" spans="2:2" x14ac:dyDescent="0.35">
      <c r="B723"/>
    </row>
    <row r="724" spans="2:2" x14ac:dyDescent="0.35">
      <c r="B724"/>
    </row>
    <row r="725" spans="2:2" x14ac:dyDescent="0.35">
      <c r="B725"/>
    </row>
    <row r="726" spans="2:2" x14ac:dyDescent="0.35">
      <c r="B726"/>
    </row>
    <row r="727" spans="2:2" x14ac:dyDescent="0.35">
      <c r="B727"/>
    </row>
    <row r="728" spans="2:2" x14ac:dyDescent="0.35">
      <c r="B728"/>
    </row>
    <row r="729" spans="2:2" x14ac:dyDescent="0.35">
      <c r="B729"/>
    </row>
    <row r="730" spans="2:2" x14ac:dyDescent="0.35">
      <c r="B730"/>
    </row>
    <row r="731" spans="2:2" x14ac:dyDescent="0.35">
      <c r="B731"/>
    </row>
    <row r="732" spans="2:2" x14ac:dyDescent="0.35">
      <c r="B732"/>
    </row>
    <row r="733" spans="2:2" x14ac:dyDescent="0.35">
      <c r="B733"/>
    </row>
    <row r="734" spans="2:2" x14ac:dyDescent="0.35">
      <c r="B734"/>
    </row>
    <row r="735" spans="2:2" x14ac:dyDescent="0.35">
      <c r="B735"/>
    </row>
    <row r="736" spans="2:2" x14ac:dyDescent="0.35">
      <c r="B736"/>
    </row>
    <row r="737" spans="2:2" x14ac:dyDescent="0.35">
      <c r="B737"/>
    </row>
    <row r="738" spans="2:2" x14ac:dyDescent="0.35">
      <c r="B738"/>
    </row>
    <row r="739" spans="2:2" x14ac:dyDescent="0.35">
      <c r="B739"/>
    </row>
    <row r="740" spans="2:2" x14ac:dyDescent="0.35">
      <c r="B740"/>
    </row>
    <row r="741" spans="2:2" x14ac:dyDescent="0.35">
      <c r="B741"/>
    </row>
    <row r="742" spans="2:2" x14ac:dyDescent="0.35">
      <c r="B742"/>
    </row>
    <row r="743" spans="2:2" x14ac:dyDescent="0.35">
      <c r="B743"/>
    </row>
    <row r="744" spans="2:2" x14ac:dyDescent="0.35">
      <c r="B744"/>
    </row>
    <row r="745" spans="2:2" x14ac:dyDescent="0.35">
      <c r="B745"/>
    </row>
    <row r="746" spans="2:2" x14ac:dyDescent="0.35">
      <c r="B746"/>
    </row>
    <row r="747" spans="2:2" x14ac:dyDescent="0.35">
      <c r="B747"/>
    </row>
    <row r="748" spans="2:2" x14ac:dyDescent="0.35">
      <c r="B748"/>
    </row>
    <row r="749" spans="2:2" x14ac:dyDescent="0.35">
      <c r="B749"/>
    </row>
    <row r="750" spans="2:2" x14ac:dyDescent="0.35">
      <c r="B750"/>
    </row>
    <row r="751" spans="2:2" x14ac:dyDescent="0.35">
      <c r="B751"/>
    </row>
    <row r="752" spans="2:2" x14ac:dyDescent="0.35">
      <c r="B752"/>
    </row>
    <row r="753" spans="2:2" x14ac:dyDescent="0.35">
      <c r="B753"/>
    </row>
    <row r="754" spans="2:2" x14ac:dyDescent="0.35">
      <c r="B754"/>
    </row>
    <row r="755" spans="2:2" x14ac:dyDescent="0.35">
      <c r="B755"/>
    </row>
    <row r="756" spans="2:2" x14ac:dyDescent="0.35">
      <c r="B756"/>
    </row>
    <row r="757" spans="2:2" x14ac:dyDescent="0.35">
      <c r="B757"/>
    </row>
    <row r="758" spans="2:2" x14ac:dyDescent="0.35">
      <c r="B758"/>
    </row>
    <row r="759" spans="2:2" x14ac:dyDescent="0.35">
      <c r="B759"/>
    </row>
    <row r="760" spans="2:2" x14ac:dyDescent="0.35">
      <c r="B760"/>
    </row>
    <row r="761" spans="2:2" x14ac:dyDescent="0.35">
      <c r="B761"/>
    </row>
    <row r="762" spans="2:2" x14ac:dyDescent="0.35">
      <c r="B762"/>
    </row>
    <row r="763" spans="2:2" x14ac:dyDescent="0.35">
      <c r="B763"/>
    </row>
    <row r="764" spans="2:2" x14ac:dyDescent="0.35">
      <c r="B764"/>
    </row>
    <row r="765" spans="2:2" x14ac:dyDescent="0.35">
      <c r="B765"/>
    </row>
    <row r="766" spans="2:2" x14ac:dyDescent="0.35">
      <c r="B766"/>
    </row>
    <row r="767" spans="2:2" x14ac:dyDescent="0.35">
      <c r="B767"/>
    </row>
    <row r="768" spans="2:2" x14ac:dyDescent="0.35">
      <c r="B768"/>
    </row>
    <row r="769" spans="2:2" x14ac:dyDescent="0.35">
      <c r="B769"/>
    </row>
    <row r="770" spans="2:2" x14ac:dyDescent="0.35">
      <c r="B770"/>
    </row>
    <row r="771" spans="2:2" x14ac:dyDescent="0.35">
      <c r="B771"/>
    </row>
    <row r="772" spans="2:2" x14ac:dyDescent="0.35">
      <c r="B772"/>
    </row>
    <row r="773" spans="2:2" x14ac:dyDescent="0.35">
      <c r="B773"/>
    </row>
    <row r="774" spans="2:2" x14ac:dyDescent="0.35">
      <c r="B774"/>
    </row>
    <row r="775" spans="2:2" x14ac:dyDescent="0.35">
      <c r="B775"/>
    </row>
    <row r="776" spans="2:2" x14ac:dyDescent="0.35">
      <c r="B776"/>
    </row>
    <row r="777" spans="2:2" x14ac:dyDescent="0.35">
      <c r="B777"/>
    </row>
    <row r="778" spans="2:2" x14ac:dyDescent="0.35">
      <c r="B778"/>
    </row>
    <row r="779" spans="2:2" x14ac:dyDescent="0.35">
      <c r="B779"/>
    </row>
    <row r="780" spans="2:2" x14ac:dyDescent="0.35">
      <c r="B780"/>
    </row>
    <row r="781" spans="2:2" x14ac:dyDescent="0.35">
      <c r="B781"/>
    </row>
    <row r="782" spans="2:2" x14ac:dyDescent="0.35">
      <c r="B782"/>
    </row>
    <row r="783" spans="2:2" x14ac:dyDescent="0.35">
      <c r="B783"/>
    </row>
    <row r="784" spans="2:2" x14ac:dyDescent="0.35">
      <c r="B784"/>
    </row>
    <row r="785" spans="2:2" x14ac:dyDescent="0.35">
      <c r="B785"/>
    </row>
    <row r="786" spans="2:2" x14ac:dyDescent="0.35">
      <c r="B786"/>
    </row>
    <row r="787" spans="2:2" x14ac:dyDescent="0.35">
      <c r="B787"/>
    </row>
    <row r="788" spans="2:2" x14ac:dyDescent="0.35">
      <c r="B788"/>
    </row>
    <row r="789" spans="2:2" x14ac:dyDescent="0.35">
      <c r="B789"/>
    </row>
    <row r="790" spans="2:2" x14ac:dyDescent="0.35">
      <c r="B790"/>
    </row>
    <row r="791" spans="2:2" x14ac:dyDescent="0.35">
      <c r="B791"/>
    </row>
    <row r="792" spans="2:2" x14ac:dyDescent="0.35">
      <c r="B792"/>
    </row>
    <row r="793" spans="2:2" x14ac:dyDescent="0.35">
      <c r="B793"/>
    </row>
    <row r="794" spans="2:2" x14ac:dyDescent="0.35">
      <c r="B794"/>
    </row>
    <row r="795" spans="2:2" x14ac:dyDescent="0.35">
      <c r="B795"/>
    </row>
    <row r="796" spans="2:2" x14ac:dyDescent="0.35">
      <c r="B796"/>
    </row>
    <row r="797" spans="2:2" x14ac:dyDescent="0.35">
      <c r="B797"/>
    </row>
    <row r="798" spans="2:2" x14ac:dyDescent="0.35">
      <c r="B798"/>
    </row>
    <row r="799" spans="2:2" x14ac:dyDescent="0.35">
      <c r="B799"/>
    </row>
    <row r="800" spans="2:2" x14ac:dyDescent="0.35">
      <c r="B800"/>
    </row>
    <row r="801" spans="2:2" x14ac:dyDescent="0.35">
      <c r="B801"/>
    </row>
    <row r="802" spans="2:2" x14ac:dyDescent="0.35">
      <c r="B802"/>
    </row>
    <row r="803" spans="2:2" x14ac:dyDescent="0.35">
      <c r="B803"/>
    </row>
    <row r="804" spans="2:2" x14ac:dyDescent="0.35">
      <c r="B804"/>
    </row>
    <row r="805" spans="2:2" x14ac:dyDescent="0.35">
      <c r="B805"/>
    </row>
    <row r="806" spans="2:2" x14ac:dyDescent="0.35">
      <c r="B806"/>
    </row>
    <row r="807" spans="2:2" x14ac:dyDescent="0.35">
      <c r="B807"/>
    </row>
    <row r="808" spans="2:2" x14ac:dyDescent="0.35">
      <c r="B808"/>
    </row>
    <row r="809" spans="2:2" x14ac:dyDescent="0.35">
      <c r="B809"/>
    </row>
    <row r="810" spans="2:2" x14ac:dyDescent="0.35">
      <c r="B810"/>
    </row>
    <row r="811" spans="2:2" x14ac:dyDescent="0.35">
      <c r="B811"/>
    </row>
    <row r="812" spans="2:2" x14ac:dyDescent="0.35">
      <c r="B812"/>
    </row>
    <row r="813" spans="2:2" x14ac:dyDescent="0.35">
      <c r="B813"/>
    </row>
    <row r="814" spans="2:2" x14ac:dyDescent="0.35">
      <c r="B814"/>
    </row>
    <row r="815" spans="2:2" x14ac:dyDescent="0.35">
      <c r="B815"/>
    </row>
    <row r="816" spans="2:2" x14ac:dyDescent="0.35">
      <c r="B816"/>
    </row>
    <row r="817" spans="2:2" x14ac:dyDescent="0.35">
      <c r="B817"/>
    </row>
    <row r="818" spans="2:2" x14ac:dyDescent="0.35">
      <c r="B818"/>
    </row>
    <row r="819" spans="2:2" x14ac:dyDescent="0.35">
      <c r="B819"/>
    </row>
    <row r="820" spans="2:2" x14ac:dyDescent="0.35">
      <c r="B820"/>
    </row>
    <row r="821" spans="2:2" x14ac:dyDescent="0.35">
      <c r="B821"/>
    </row>
    <row r="822" spans="2:2" x14ac:dyDescent="0.35">
      <c r="B822"/>
    </row>
    <row r="823" spans="2:2" x14ac:dyDescent="0.35">
      <c r="B823"/>
    </row>
    <row r="824" spans="2:2" x14ac:dyDescent="0.35">
      <c r="B824"/>
    </row>
    <row r="825" spans="2:2" x14ac:dyDescent="0.35">
      <c r="B825"/>
    </row>
    <row r="826" spans="2:2" x14ac:dyDescent="0.35">
      <c r="B826"/>
    </row>
    <row r="827" spans="2:2" x14ac:dyDescent="0.35">
      <c r="B827"/>
    </row>
    <row r="828" spans="2:2" x14ac:dyDescent="0.35">
      <c r="B828"/>
    </row>
    <row r="829" spans="2:2" x14ac:dyDescent="0.35">
      <c r="B829"/>
    </row>
    <row r="830" spans="2:2" x14ac:dyDescent="0.35">
      <c r="B830"/>
    </row>
    <row r="831" spans="2:2" x14ac:dyDescent="0.35">
      <c r="B831"/>
    </row>
    <row r="832" spans="2:2" x14ac:dyDescent="0.35">
      <c r="B832"/>
    </row>
    <row r="833" spans="2:2" x14ac:dyDescent="0.35">
      <c r="B833"/>
    </row>
    <row r="834" spans="2:2" x14ac:dyDescent="0.35">
      <c r="B834"/>
    </row>
    <row r="835" spans="2:2" x14ac:dyDescent="0.35">
      <c r="B835"/>
    </row>
    <row r="836" spans="2:2" x14ac:dyDescent="0.35">
      <c r="B836"/>
    </row>
    <row r="837" spans="2:2" x14ac:dyDescent="0.35">
      <c r="B837"/>
    </row>
    <row r="838" spans="2:2" x14ac:dyDescent="0.35">
      <c r="B838"/>
    </row>
    <row r="839" spans="2:2" x14ac:dyDescent="0.35">
      <c r="B839"/>
    </row>
    <row r="840" spans="2:2" x14ac:dyDescent="0.35">
      <c r="B840"/>
    </row>
    <row r="841" spans="2:2" x14ac:dyDescent="0.35">
      <c r="B841"/>
    </row>
    <row r="842" spans="2:2" x14ac:dyDescent="0.35">
      <c r="B842"/>
    </row>
    <row r="843" spans="2:2" x14ac:dyDescent="0.35">
      <c r="B843"/>
    </row>
    <row r="844" spans="2:2" x14ac:dyDescent="0.35">
      <c r="B844"/>
    </row>
    <row r="845" spans="2:2" x14ac:dyDescent="0.35">
      <c r="B845"/>
    </row>
    <row r="846" spans="2:2" x14ac:dyDescent="0.35">
      <c r="B846"/>
    </row>
    <row r="847" spans="2:2" x14ac:dyDescent="0.35">
      <c r="B847"/>
    </row>
    <row r="848" spans="2:2" x14ac:dyDescent="0.35">
      <c r="B848"/>
    </row>
    <row r="849" spans="2:2" x14ac:dyDescent="0.35">
      <c r="B849"/>
    </row>
    <row r="850" spans="2:2" x14ac:dyDescent="0.35">
      <c r="B850"/>
    </row>
    <row r="851" spans="2:2" x14ac:dyDescent="0.35">
      <c r="B851"/>
    </row>
    <row r="852" spans="2:2" x14ac:dyDescent="0.35">
      <c r="B852"/>
    </row>
    <row r="853" spans="2:2" x14ac:dyDescent="0.35">
      <c r="B853"/>
    </row>
    <row r="854" spans="2:2" x14ac:dyDescent="0.35">
      <c r="B854"/>
    </row>
    <row r="855" spans="2:2" x14ac:dyDescent="0.35">
      <c r="B855"/>
    </row>
    <row r="856" spans="2:2" x14ac:dyDescent="0.35">
      <c r="B856"/>
    </row>
    <row r="857" spans="2:2" x14ac:dyDescent="0.35">
      <c r="B857"/>
    </row>
    <row r="858" spans="2:2" x14ac:dyDescent="0.35">
      <c r="B858"/>
    </row>
    <row r="859" spans="2:2" x14ac:dyDescent="0.35">
      <c r="B859"/>
    </row>
    <row r="860" spans="2:2" x14ac:dyDescent="0.35">
      <c r="B860"/>
    </row>
    <row r="861" spans="2:2" x14ac:dyDescent="0.35">
      <c r="B861"/>
    </row>
    <row r="862" spans="2:2" x14ac:dyDescent="0.35">
      <c r="B862"/>
    </row>
    <row r="863" spans="2:2" x14ac:dyDescent="0.35">
      <c r="B863"/>
    </row>
    <row r="864" spans="2:2" x14ac:dyDescent="0.35">
      <c r="B864"/>
    </row>
    <row r="865" spans="2:2" x14ac:dyDescent="0.35">
      <c r="B865"/>
    </row>
    <row r="866" spans="2:2" x14ac:dyDescent="0.35">
      <c r="B866"/>
    </row>
    <row r="867" spans="2:2" x14ac:dyDescent="0.35">
      <c r="B867"/>
    </row>
    <row r="868" spans="2:2" x14ac:dyDescent="0.35">
      <c r="B868"/>
    </row>
    <row r="869" spans="2:2" x14ac:dyDescent="0.35">
      <c r="B869"/>
    </row>
    <row r="870" spans="2:2" x14ac:dyDescent="0.35">
      <c r="B870"/>
    </row>
    <row r="871" spans="2:2" x14ac:dyDescent="0.35">
      <c r="B871"/>
    </row>
    <row r="872" spans="2:2" x14ac:dyDescent="0.35">
      <c r="B872"/>
    </row>
    <row r="873" spans="2:2" x14ac:dyDescent="0.35">
      <c r="B873"/>
    </row>
    <row r="874" spans="2:2" x14ac:dyDescent="0.35">
      <c r="B874"/>
    </row>
    <row r="875" spans="2:2" x14ac:dyDescent="0.35">
      <c r="B875"/>
    </row>
    <row r="876" spans="2:2" x14ac:dyDescent="0.35">
      <c r="B876"/>
    </row>
    <row r="877" spans="2:2" x14ac:dyDescent="0.35">
      <c r="B877"/>
    </row>
    <row r="878" spans="2:2" x14ac:dyDescent="0.35">
      <c r="B878"/>
    </row>
    <row r="879" spans="2:2" x14ac:dyDescent="0.35">
      <c r="B879"/>
    </row>
    <row r="880" spans="2:2" x14ac:dyDescent="0.35">
      <c r="B880"/>
    </row>
    <row r="881" spans="2:2" x14ac:dyDescent="0.35">
      <c r="B881"/>
    </row>
    <row r="882" spans="2:2" x14ac:dyDescent="0.35">
      <c r="B882"/>
    </row>
    <row r="883" spans="2:2" x14ac:dyDescent="0.35">
      <c r="B883"/>
    </row>
    <row r="884" spans="2:2" x14ac:dyDescent="0.35">
      <c r="B884"/>
    </row>
    <row r="885" spans="2:2" x14ac:dyDescent="0.35">
      <c r="B885"/>
    </row>
    <row r="886" spans="2:2" x14ac:dyDescent="0.35">
      <c r="B886"/>
    </row>
    <row r="887" spans="2:2" x14ac:dyDescent="0.35">
      <c r="B887"/>
    </row>
    <row r="888" spans="2:2" x14ac:dyDescent="0.35">
      <c r="B888"/>
    </row>
    <row r="889" spans="2:2" x14ac:dyDescent="0.35">
      <c r="B889"/>
    </row>
    <row r="890" spans="2:2" x14ac:dyDescent="0.35">
      <c r="B890"/>
    </row>
    <row r="891" spans="2:2" x14ac:dyDescent="0.35">
      <c r="B891"/>
    </row>
    <row r="892" spans="2:2" x14ac:dyDescent="0.35">
      <c r="B892"/>
    </row>
    <row r="893" spans="2:2" x14ac:dyDescent="0.35">
      <c r="B893"/>
    </row>
    <row r="894" spans="2:2" x14ac:dyDescent="0.35">
      <c r="B894"/>
    </row>
    <row r="895" spans="2:2" x14ac:dyDescent="0.35">
      <c r="B895"/>
    </row>
    <row r="896" spans="2:2" x14ac:dyDescent="0.35">
      <c r="B896"/>
    </row>
    <row r="897" spans="2:2" x14ac:dyDescent="0.35">
      <c r="B897"/>
    </row>
    <row r="898" spans="2:2" x14ac:dyDescent="0.35">
      <c r="B898"/>
    </row>
    <row r="899" spans="2:2" x14ac:dyDescent="0.35">
      <c r="B899"/>
    </row>
    <row r="900" spans="2:2" x14ac:dyDescent="0.35">
      <c r="B900"/>
    </row>
    <row r="901" spans="2:2" x14ac:dyDescent="0.35">
      <c r="B901"/>
    </row>
    <row r="902" spans="2:2" x14ac:dyDescent="0.35">
      <c r="B902"/>
    </row>
    <row r="903" spans="2:2" x14ac:dyDescent="0.35">
      <c r="B903"/>
    </row>
    <row r="904" spans="2:2" x14ac:dyDescent="0.35">
      <c r="B904"/>
    </row>
    <row r="905" spans="2:2" x14ac:dyDescent="0.35">
      <c r="B905"/>
    </row>
    <row r="906" spans="2:2" x14ac:dyDescent="0.35">
      <c r="B906"/>
    </row>
    <row r="907" spans="2:2" x14ac:dyDescent="0.35">
      <c r="B907"/>
    </row>
    <row r="908" spans="2:2" x14ac:dyDescent="0.35">
      <c r="B908"/>
    </row>
    <row r="909" spans="2:2" x14ac:dyDescent="0.35">
      <c r="B909"/>
    </row>
    <row r="910" spans="2:2" x14ac:dyDescent="0.35">
      <c r="B910"/>
    </row>
    <row r="911" spans="2:2" x14ac:dyDescent="0.35">
      <c r="B911"/>
    </row>
    <row r="912" spans="2:2" x14ac:dyDescent="0.35">
      <c r="B912"/>
    </row>
    <row r="913" spans="2:2" x14ac:dyDescent="0.35">
      <c r="B913"/>
    </row>
    <row r="914" spans="2:2" x14ac:dyDescent="0.35">
      <c r="B914"/>
    </row>
    <row r="915" spans="2:2" x14ac:dyDescent="0.35">
      <c r="B915"/>
    </row>
    <row r="916" spans="2:2" x14ac:dyDescent="0.35">
      <c r="B916"/>
    </row>
    <row r="917" spans="2:2" x14ac:dyDescent="0.35">
      <c r="B917"/>
    </row>
    <row r="918" spans="2:2" x14ac:dyDescent="0.35">
      <c r="B918"/>
    </row>
    <row r="919" spans="2:2" x14ac:dyDescent="0.35">
      <c r="B919"/>
    </row>
    <row r="920" spans="2:2" x14ac:dyDescent="0.35">
      <c r="B920"/>
    </row>
    <row r="921" spans="2:2" x14ac:dyDescent="0.35">
      <c r="B921"/>
    </row>
    <row r="922" spans="2:2" x14ac:dyDescent="0.35">
      <c r="B922"/>
    </row>
    <row r="923" spans="2:2" x14ac:dyDescent="0.35">
      <c r="B923"/>
    </row>
    <row r="924" spans="2:2" x14ac:dyDescent="0.35">
      <c r="B924"/>
    </row>
    <row r="925" spans="2:2" x14ac:dyDescent="0.35">
      <c r="B925"/>
    </row>
    <row r="926" spans="2:2" x14ac:dyDescent="0.35">
      <c r="B926"/>
    </row>
    <row r="927" spans="2:2" x14ac:dyDescent="0.35">
      <c r="B927"/>
    </row>
    <row r="928" spans="2:2" x14ac:dyDescent="0.35">
      <c r="B928"/>
    </row>
    <row r="929" spans="2:2" x14ac:dyDescent="0.35">
      <c r="B929"/>
    </row>
    <row r="930" spans="2:2" x14ac:dyDescent="0.35">
      <c r="B930"/>
    </row>
    <row r="931" spans="2:2" x14ac:dyDescent="0.35">
      <c r="B931"/>
    </row>
    <row r="932" spans="2:2" x14ac:dyDescent="0.35">
      <c r="B932"/>
    </row>
    <row r="933" spans="2:2" x14ac:dyDescent="0.35">
      <c r="B933"/>
    </row>
    <row r="934" spans="2:2" x14ac:dyDescent="0.35">
      <c r="B934"/>
    </row>
    <row r="935" spans="2:2" x14ac:dyDescent="0.35">
      <c r="B935"/>
    </row>
    <row r="936" spans="2:2" x14ac:dyDescent="0.35">
      <c r="B936"/>
    </row>
    <row r="937" spans="2:2" x14ac:dyDescent="0.35">
      <c r="B937"/>
    </row>
    <row r="938" spans="2:2" x14ac:dyDescent="0.35">
      <c r="B938"/>
    </row>
    <row r="939" spans="2:2" x14ac:dyDescent="0.35">
      <c r="B939"/>
    </row>
    <row r="940" spans="2:2" x14ac:dyDescent="0.35">
      <c r="B940"/>
    </row>
    <row r="941" spans="2:2" x14ac:dyDescent="0.35">
      <c r="B941"/>
    </row>
    <row r="942" spans="2:2" x14ac:dyDescent="0.35">
      <c r="B942"/>
    </row>
    <row r="943" spans="2:2" x14ac:dyDescent="0.35">
      <c r="B943"/>
    </row>
    <row r="944" spans="2:2" x14ac:dyDescent="0.35">
      <c r="B944"/>
    </row>
    <row r="945" spans="2:2" x14ac:dyDescent="0.35">
      <c r="B945"/>
    </row>
    <row r="946" spans="2:2" x14ac:dyDescent="0.35">
      <c r="B946"/>
    </row>
    <row r="947" spans="2:2" x14ac:dyDescent="0.35">
      <c r="B947"/>
    </row>
    <row r="948" spans="2:2" x14ac:dyDescent="0.35">
      <c r="B948"/>
    </row>
    <row r="949" spans="2:2" x14ac:dyDescent="0.35">
      <c r="B949"/>
    </row>
    <row r="950" spans="2:2" x14ac:dyDescent="0.35">
      <c r="B950"/>
    </row>
    <row r="951" spans="2:2" x14ac:dyDescent="0.35">
      <c r="B951"/>
    </row>
    <row r="952" spans="2:2" x14ac:dyDescent="0.35">
      <c r="B952"/>
    </row>
    <row r="953" spans="2:2" x14ac:dyDescent="0.35">
      <c r="B953"/>
    </row>
    <row r="954" spans="2:2" x14ac:dyDescent="0.35">
      <c r="B954"/>
    </row>
    <row r="955" spans="2:2" x14ac:dyDescent="0.35">
      <c r="B955"/>
    </row>
    <row r="956" spans="2:2" x14ac:dyDescent="0.35">
      <c r="B956"/>
    </row>
    <row r="957" spans="2:2" x14ac:dyDescent="0.35">
      <c r="B957"/>
    </row>
    <row r="958" spans="2:2" x14ac:dyDescent="0.35">
      <c r="B958"/>
    </row>
    <row r="959" spans="2:2" x14ac:dyDescent="0.35">
      <c r="B959"/>
    </row>
    <row r="960" spans="2:2" x14ac:dyDescent="0.35">
      <c r="B960"/>
    </row>
    <row r="961" spans="2:2" x14ac:dyDescent="0.35">
      <c r="B961"/>
    </row>
    <row r="962" spans="2:2" x14ac:dyDescent="0.35">
      <c r="B962"/>
    </row>
    <row r="963" spans="2:2" x14ac:dyDescent="0.35">
      <c r="B963"/>
    </row>
    <row r="964" spans="2:2" x14ac:dyDescent="0.35">
      <c r="B964"/>
    </row>
    <row r="965" spans="2:2" x14ac:dyDescent="0.35">
      <c r="B965"/>
    </row>
    <row r="966" spans="2:2" x14ac:dyDescent="0.35">
      <c r="B966"/>
    </row>
    <row r="967" spans="2:2" x14ac:dyDescent="0.35">
      <c r="B967"/>
    </row>
    <row r="968" spans="2:2" x14ac:dyDescent="0.35">
      <c r="B968"/>
    </row>
    <row r="969" spans="2:2" x14ac:dyDescent="0.35">
      <c r="B969"/>
    </row>
    <row r="970" spans="2:2" x14ac:dyDescent="0.35">
      <c r="B970"/>
    </row>
    <row r="971" spans="2:2" x14ac:dyDescent="0.35">
      <c r="B971"/>
    </row>
    <row r="972" spans="2:2" x14ac:dyDescent="0.35">
      <c r="B972"/>
    </row>
    <row r="973" spans="2:2" x14ac:dyDescent="0.35">
      <c r="B973"/>
    </row>
    <row r="974" spans="2:2" x14ac:dyDescent="0.35">
      <c r="B974"/>
    </row>
    <row r="975" spans="2:2" x14ac:dyDescent="0.35">
      <c r="B975"/>
    </row>
    <row r="976" spans="2:2" x14ac:dyDescent="0.35">
      <c r="B976"/>
    </row>
    <row r="977" spans="2:2" x14ac:dyDescent="0.35">
      <c r="B977"/>
    </row>
    <row r="978" spans="2:2" x14ac:dyDescent="0.35">
      <c r="B978"/>
    </row>
    <row r="979" spans="2:2" x14ac:dyDescent="0.35">
      <c r="B979"/>
    </row>
    <row r="980" spans="2:2" x14ac:dyDescent="0.35">
      <c r="B980"/>
    </row>
    <row r="981" spans="2:2" x14ac:dyDescent="0.35">
      <c r="B981"/>
    </row>
    <row r="982" spans="2:2" x14ac:dyDescent="0.35">
      <c r="B982"/>
    </row>
    <row r="983" spans="2:2" x14ac:dyDescent="0.35">
      <c r="B983"/>
    </row>
    <row r="984" spans="2:2" x14ac:dyDescent="0.35">
      <c r="B984"/>
    </row>
    <row r="985" spans="2:2" x14ac:dyDescent="0.35">
      <c r="B985"/>
    </row>
    <row r="986" spans="2:2" x14ac:dyDescent="0.35">
      <c r="B986"/>
    </row>
    <row r="987" spans="2:2" x14ac:dyDescent="0.35">
      <c r="B987"/>
    </row>
    <row r="988" spans="2:2" x14ac:dyDescent="0.35">
      <c r="B988"/>
    </row>
    <row r="989" spans="2:2" x14ac:dyDescent="0.35">
      <c r="B989"/>
    </row>
    <row r="990" spans="2:2" x14ac:dyDescent="0.35">
      <c r="B990"/>
    </row>
    <row r="991" spans="2:2" x14ac:dyDescent="0.35">
      <c r="B991"/>
    </row>
    <row r="992" spans="2:2" x14ac:dyDescent="0.35">
      <c r="B992"/>
    </row>
    <row r="993" spans="2:2" x14ac:dyDescent="0.35">
      <c r="B993"/>
    </row>
    <row r="994" spans="2:2" x14ac:dyDescent="0.35">
      <c r="B994"/>
    </row>
    <row r="995" spans="2:2" x14ac:dyDescent="0.35">
      <c r="B995"/>
    </row>
    <row r="996" spans="2:2" x14ac:dyDescent="0.35">
      <c r="B996"/>
    </row>
    <row r="997" spans="2:2" x14ac:dyDescent="0.35">
      <c r="B997"/>
    </row>
    <row r="998" spans="2:2" x14ac:dyDescent="0.35">
      <c r="B998"/>
    </row>
    <row r="999" spans="2:2" x14ac:dyDescent="0.35">
      <c r="B999"/>
    </row>
    <row r="1000" spans="2:2" x14ac:dyDescent="0.35">
      <c r="B1000"/>
    </row>
    <row r="1001" spans="2:2" x14ac:dyDescent="0.35">
      <c r="B1001"/>
    </row>
    <row r="1002" spans="2:2" x14ac:dyDescent="0.35">
      <c r="B1002"/>
    </row>
    <row r="1003" spans="2:2" x14ac:dyDescent="0.35">
      <c r="B1003"/>
    </row>
    <row r="1004" spans="2:2" x14ac:dyDescent="0.35">
      <c r="B1004"/>
    </row>
    <row r="1005" spans="2:2" x14ac:dyDescent="0.35">
      <c r="B1005"/>
    </row>
    <row r="1006" spans="2:2" x14ac:dyDescent="0.35">
      <c r="B1006"/>
    </row>
    <row r="1007" spans="2:2" x14ac:dyDescent="0.35">
      <c r="B1007"/>
    </row>
    <row r="1008" spans="2:2" x14ac:dyDescent="0.35">
      <c r="B1008"/>
    </row>
    <row r="1009" spans="2:2" x14ac:dyDescent="0.35">
      <c r="B1009"/>
    </row>
    <row r="1010" spans="2:2" x14ac:dyDescent="0.35">
      <c r="B1010"/>
    </row>
    <row r="1011" spans="2:2" x14ac:dyDescent="0.35">
      <c r="B1011"/>
    </row>
    <row r="1012" spans="2:2" x14ac:dyDescent="0.35">
      <c r="B1012"/>
    </row>
    <row r="1013" spans="2:2" x14ac:dyDescent="0.35">
      <c r="B1013"/>
    </row>
    <row r="1014" spans="2:2" x14ac:dyDescent="0.35">
      <c r="B1014"/>
    </row>
    <row r="1015" spans="2:2" x14ac:dyDescent="0.35">
      <c r="B1015"/>
    </row>
    <row r="1016" spans="2:2" x14ac:dyDescent="0.35">
      <c r="B1016"/>
    </row>
    <row r="1017" spans="2:2" x14ac:dyDescent="0.35">
      <c r="B1017"/>
    </row>
    <row r="1018" spans="2:2" x14ac:dyDescent="0.35">
      <c r="B1018"/>
    </row>
    <row r="1019" spans="2:2" x14ac:dyDescent="0.35">
      <c r="B1019"/>
    </row>
    <row r="1020" spans="2:2" x14ac:dyDescent="0.35">
      <c r="B1020"/>
    </row>
    <row r="1021" spans="2:2" x14ac:dyDescent="0.35">
      <c r="B1021"/>
    </row>
    <row r="1022" spans="2:2" x14ac:dyDescent="0.35">
      <c r="B1022"/>
    </row>
    <row r="1023" spans="2:2" x14ac:dyDescent="0.35">
      <c r="B1023"/>
    </row>
    <row r="1024" spans="2:2" x14ac:dyDescent="0.35">
      <c r="B1024"/>
    </row>
    <row r="1025" spans="2:2" x14ac:dyDescent="0.35">
      <c r="B1025"/>
    </row>
    <row r="1026" spans="2:2" x14ac:dyDescent="0.35">
      <c r="B1026"/>
    </row>
    <row r="1027" spans="2:2" x14ac:dyDescent="0.35">
      <c r="B1027"/>
    </row>
    <row r="1028" spans="2:2" x14ac:dyDescent="0.35">
      <c r="B1028"/>
    </row>
    <row r="1029" spans="2:2" x14ac:dyDescent="0.35">
      <c r="B1029"/>
    </row>
    <row r="1030" spans="2:2" x14ac:dyDescent="0.35">
      <c r="B1030"/>
    </row>
    <row r="1031" spans="2:2" x14ac:dyDescent="0.35">
      <c r="B1031"/>
    </row>
    <row r="1032" spans="2:2" x14ac:dyDescent="0.35">
      <c r="B1032"/>
    </row>
    <row r="1033" spans="2:2" x14ac:dyDescent="0.35">
      <c r="B1033"/>
    </row>
    <row r="1034" spans="2:2" x14ac:dyDescent="0.35">
      <c r="B1034"/>
    </row>
    <row r="1035" spans="2:2" x14ac:dyDescent="0.35">
      <c r="B1035"/>
    </row>
    <row r="1036" spans="2:2" x14ac:dyDescent="0.35">
      <c r="B1036"/>
    </row>
    <row r="1037" spans="2:2" x14ac:dyDescent="0.35">
      <c r="B1037"/>
    </row>
    <row r="1038" spans="2:2" x14ac:dyDescent="0.35">
      <c r="B1038"/>
    </row>
    <row r="1039" spans="2:2" x14ac:dyDescent="0.35">
      <c r="B1039"/>
    </row>
    <row r="1040" spans="2:2" x14ac:dyDescent="0.35">
      <c r="B1040"/>
    </row>
    <row r="1041" spans="2:2" x14ac:dyDescent="0.35">
      <c r="B1041"/>
    </row>
    <row r="1042" spans="2:2" x14ac:dyDescent="0.35">
      <c r="B1042"/>
    </row>
    <row r="1043" spans="2:2" x14ac:dyDescent="0.35">
      <c r="B1043"/>
    </row>
    <row r="1044" spans="2:2" x14ac:dyDescent="0.35">
      <c r="B1044"/>
    </row>
    <row r="1045" spans="2:2" x14ac:dyDescent="0.35">
      <c r="B1045"/>
    </row>
    <row r="1046" spans="2:2" x14ac:dyDescent="0.35">
      <c r="B1046"/>
    </row>
    <row r="1047" spans="2:2" x14ac:dyDescent="0.35">
      <c r="B1047"/>
    </row>
    <row r="1048" spans="2:2" x14ac:dyDescent="0.35">
      <c r="B1048"/>
    </row>
    <row r="1049" spans="2:2" x14ac:dyDescent="0.35">
      <c r="B1049"/>
    </row>
    <row r="1050" spans="2:2" x14ac:dyDescent="0.35">
      <c r="B1050"/>
    </row>
    <row r="1051" spans="2:2" x14ac:dyDescent="0.35">
      <c r="B1051"/>
    </row>
    <row r="1052" spans="2:2" x14ac:dyDescent="0.35">
      <c r="B1052"/>
    </row>
    <row r="1053" spans="2:2" x14ac:dyDescent="0.35">
      <c r="B1053"/>
    </row>
    <row r="1054" spans="2:2" x14ac:dyDescent="0.35">
      <c r="B1054"/>
    </row>
    <row r="1055" spans="2:2" x14ac:dyDescent="0.35">
      <c r="B1055"/>
    </row>
    <row r="1056" spans="2:2" x14ac:dyDescent="0.35">
      <c r="B1056"/>
    </row>
    <row r="1057" spans="2:2" x14ac:dyDescent="0.35">
      <c r="B1057"/>
    </row>
    <row r="1058" spans="2:2" x14ac:dyDescent="0.35">
      <c r="B1058"/>
    </row>
    <row r="1059" spans="2:2" x14ac:dyDescent="0.35">
      <c r="B1059"/>
    </row>
    <row r="1060" spans="2:2" x14ac:dyDescent="0.35">
      <c r="B1060"/>
    </row>
    <row r="1061" spans="2:2" x14ac:dyDescent="0.35">
      <c r="B1061"/>
    </row>
    <row r="1062" spans="2:2" x14ac:dyDescent="0.35">
      <c r="B1062"/>
    </row>
    <row r="1063" spans="2:2" x14ac:dyDescent="0.35">
      <c r="B1063"/>
    </row>
    <row r="1064" spans="2:2" x14ac:dyDescent="0.35">
      <c r="B1064"/>
    </row>
    <row r="1065" spans="2:2" x14ac:dyDescent="0.35">
      <c r="B1065"/>
    </row>
    <row r="1066" spans="2:2" x14ac:dyDescent="0.35">
      <c r="B1066"/>
    </row>
    <row r="1067" spans="2:2" x14ac:dyDescent="0.35">
      <c r="B1067"/>
    </row>
    <row r="1068" spans="2:2" x14ac:dyDescent="0.35">
      <c r="B1068"/>
    </row>
    <row r="1069" spans="2:2" x14ac:dyDescent="0.35">
      <c r="B1069"/>
    </row>
    <row r="1070" spans="2:2" x14ac:dyDescent="0.35">
      <c r="B1070"/>
    </row>
    <row r="1071" spans="2:2" x14ac:dyDescent="0.35">
      <c r="B1071"/>
    </row>
    <row r="1072" spans="2:2" x14ac:dyDescent="0.35">
      <c r="B1072"/>
    </row>
    <row r="1073" spans="2:2" x14ac:dyDescent="0.35">
      <c r="B1073"/>
    </row>
    <row r="1074" spans="2:2" x14ac:dyDescent="0.35">
      <c r="B1074"/>
    </row>
    <row r="1075" spans="2:2" x14ac:dyDescent="0.35">
      <c r="B1075"/>
    </row>
    <row r="1076" spans="2:2" x14ac:dyDescent="0.35">
      <c r="B1076"/>
    </row>
    <row r="1077" spans="2:2" x14ac:dyDescent="0.35">
      <c r="B1077"/>
    </row>
    <row r="1078" spans="2:2" x14ac:dyDescent="0.35">
      <c r="B1078"/>
    </row>
    <row r="1079" spans="2:2" x14ac:dyDescent="0.35">
      <c r="B1079"/>
    </row>
    <row r="1080" spans="2:2" x14ac:dyDescent="0.35">
      <c r="B1080"/>
    </row>
    <row r="1081" spans="2:2" x14ac:dyDescent="0.35">
      <c r="B1081"/>
    </row>
    <row r="1082" spans="2:2" x14ac:dyDescent="0.35">
      <c r="B1082"/>
    </row>
    <row r="1083" spans="2:2" x14ac:dyDescent="0.35">
      <c r="B1083"/>
    </row>
    <row r="1084" spans="2:2" x14ac:dyDescent="0.35">
      <c r="B1084"/>
    </row>
    <row r="1085" spans="2:2" x14ac:dyDescent="0.35">
      <c r="B1085"/>
    </row>
    <row r="1086" spans="2:2" x14ac:dyDescent="0.35">
      <c r="B1086"/>
    </row>
    <row r="1087" spans="2:2" x14ac:dyDescent="0.35">
      <c r="B1087"/>
    </row>
    <row r="1088" spans="2:2" x14ac:dyDescent="0.35">
      <c r="B1088"/>
    </row>
    <row r="1089" spans="2:2" x14ac:dyDescent="0.35">
      <c r="B1089"/>
    </row>
    <row r="1090" spans="2:2" x14ac:dyDescent="0.35">
      <c r="B1090"/>
    </row>
    <row r="1091" spans="2:2" x14ac:dyDescent="0.35">
      <c r="B1091"/>
    </row>
    <row r="1092" spans="2:2" x14ac:dyDescent="0.35">
      <c r="B1092"/>
    </row>
    <row r="1093" spans="2:2" x14ac:dyDescent="0.35">
      <c r="B1093"/>
    </row>
    <row r="1094" spans="2:2" x14ac:dyDescent="0.35">
      <c r="B1094"/>
    </row>
    <row r="1095" spans="2:2" x14ac:dyDescent="0.35">
      <c r="B1095"/>
    </row>
    <row r="1096" spans="2:2" x14ac:dyDescent="0.35">
      <c r="B1096"/>
    </row>
    <row r="1097" spans="2:2" x14ac:dyDescent="0.35">
      <c r="B1097"/>
    </row>
    <row r="1098" spans="2:2" x14ac:dyDescent="0.35">
      <c r="B1098"/>
    </row>
    <row r="1099" spans="2:2" x14ac:dyDescent="0.35">
      <c r="B1099"/>
    </row>
    <row r="1100" spans="2:2" x14ac:dyDescent="0.35">
      <c r="B1100"/>
    </row>
    <row r="1101" spans="2:2" x14ac:dyDescent="0.35">
      <c r="B1101"/>
    </row>
    <row r="1102" spans="2:2" x14ac:dyDescent="0.35">
      <c r="B1102"/>
    </row>
    <row r="1103" spans="2:2" x14ac:dyDescent="0.35">
      <c r="B1103"/>
    </row>
    <row r="1104" spans="2:2" x14ac:dyDescent="0.35">
      <c r="B1104"/>
    </row>
    <row r="1105" spans="2:2" x14ac:dyDescent="0.35">
      <c r="B1105"/>
    </row>
    <row r="1106" spans="2:2" x14ac:dyDescent="0.35">
      <c r="B1106"/>
    </row>
    <row r="1107" spans="2:2" x14ac:dyDescent="0.35">
      <c r="B1107"/>
    </row>
    <row r="1108" spans="2:2" x14ac:dyDescent="0.35">
      <c r="B1108"/>
    </row>
    <row r="1109" spans="2:2" x14ac:dyDescent="0.35">
      <c r="B1109"/>
    </row>
    <row r="1110" spans="2:2" x14ac:dyDescent="0.35">
      <c r="B1110"/>
    </row>
    <row r="1111" spans="2:2" x14ac:dyDescent="0.35">
      <c r="B1111"/>
    </row>
    <row r="1112" spans="2:2" x14ac:dyDescent="0.35">
      <c r="B1112"/>
    </row>
    <row r="1113" spans="2:2" x14ac:dyDescent="0.35">
      <c r="B1113"/>
    </row>
    <row r="1114" spans="2:2" x14ac:dyDescent="0.35">
      <c r="B1114"/>
    </row>
    <row r="1115" spans="2:2" x14ac:dyDescent="0.35">
      <c r="B1115"/>
    </row>
    <row r="1116" spans="2:2" x14ac:dyDescent="0.35">
      <c r="B1116"/>
    </row>
    <row r="1117" spans="2:2" x14ac:dyDescent="0.35">
      <c r="B1117"/>
    </row>
    <row r="1118" spans="2:2" x14ac:dyDescent="0.35">
      <c r="B1118"/>
    </row>
    <row r="1119" spans="2:2" x14ac:dyDescent="0.35">
      <c r="B1119"/>
    </row>
    <row r="1120" spans="2:2" x14ac:dyDescent="0.35">
      <c r="B1120"/>
    </row>
    <row r="1121" spans="2:2" x14ac:dyDescent="0.35">
      <c r="B1121"/>
    </row>
    <row r="1122" spans="2:2" x14ac:dyDescent="0.35">
      <c r="B1122"/>
    </row>
    <row r="1123" spans="2:2" x14ac:dyDescent="0.35">
      <c r="B1123"/>
    </row>
    <row r="1124" spans="2:2" x14ac:dyDescent="0.35">
      <c r="B1124"/>
    </row>
    <row r="1125" spans="2:2" x14ac:dyDescent="0.35">
      <c r="B1125"/>
    </row>
    <row r="1126" spans="2:2" x14ac:dyDescent="0.35">
      <c r="B1126"/>
    </row>
    <row r="1127" spans="2:2" x14ac:dyDescent="0.35">
      <c r="B1127"/>
    </row>
    <row r="1128" spans="2:2" x14ac:dyDescent="0.35">
      <c r="B1128"/>
    </row>
    <row r="1129" spans="2:2" x14ac:dyDescent="0.35">
      <c r="B1129"/>
    </row>
    <row r="1130" spans="2:2" x14ac:dyDescent="0.35">
      <c r="B1130"/>
    </row>
    <row r="1131" spans="2:2" x14ac:dyDescent="0.35">
      <c r="B1131"/>
    </row>
    <row r="1132" spans="2:2" x14ac:dyDescent="0.35">
      <c r="B1132"/>
    </row>
    <row r="1133" spans="2:2" x14ac:dyDescent="0.35">
      <c r="B1133"/>
    </row>
    <row r="1134" spans="2:2" x14ac:dyDescent="0.35">
      <c r="B1134"/>
    </row>
    <row r="1135" spans="2:2" x14ac:dyDescent="0.35">
      <c r="B1135"/>
    </row>
    <row r="1136" spans="2:2" x14ac:dyDescent="0.35">
      <c r="B1136"/>
    </row>
    <row r="1137" spans="2:2" x14ac:dyDescent="0.35">
      <c r="B1137"/>
    </row>
    <row r="1138" spans="2:2" x14ac:dyDescent="0.35">
      <c r="B1138"/>
    </row>
    <row r="1139" spans="2:2" x14ac:dyDescent="0.35">
      <c r="B1139"/>
    </row>
    <row r="1140" spans="2:2" x14ac:dyDescent="0.35">
      <c r="B1140"/>
    </row>
    <row r="1141" spans="2:2" x14ac:dyDescent="0.35">
      <c r="B1141"/>
    </row>
    <row r="1142" spans="2:2" x14ac:dyDescent="0.35">
      <c r="B1142"/>
    </row>
    <row r="1143" spans="2:2" x14ac:dyDescent="0.35">
      <c r="B1143"/>
    </row>
    <row r="1144" spans="2:2" x14ac:dyDescent="0.35">
      <c r="B1144"/>
    </row>
    <row r="1145" spans="2:2" x14ac:dyDescent="0.35">
      <c r="B1145"/>
    </row>
    <row r="1146" spans="2:2" x14ac:dyDescent="0.35">
      <c r="B1146"/>
    </row>
    <row r="1147" spans="2:2" x14ac:dyDescent="0.35">
      <c r="B1147"/>
    </row>
    <row r="1148" spans="2:2" x14ac:dyDescent="0.35">
      <c r="B1148"/>
    </row>
    <row r="1149" spans="2:2" x14ac:dyDescent="0.35">
      <c r="B1149"/>
    </row>
    <row r="1150" spans="2:2" x14ac:dyDescent="0.35">
      <c r="B1150"/>
    </row>
    <row r="1151" spans="2:2" x14ac:dyDescent="0.35">
      <c r="B1151"/>
    </row>
    <row r="1152" spans="2:2" x14ac:dyDescent="0.35">
      <c r="B1152"/>
    </row>
    <row r="1153" spans="2:2" x14ac:dyDescent="0.35">
      <c r="B1153"/>
    </row>
    <row r="1154" spans="2:2" x14ac:dyDescent="0.35">
      <c r="B1154"/>
    </row>
    <row r="1155" spans="2:2" x14ac:dyDescent="0.35">
      <c r="B1155"/>
    </row>
    <row r="1156" spans="2:2" x14ac:dyDescent="0.35">
      <c r="B1156"/>
    </row>
    <row r="1157" spans="2:2" x14ac:dyDescent="0.35">
      <c r="B1157"/>
    </row>
    <row r="1158" spans="2:2" x14ac:dyDescent="0.35">
      <c r="B1158"/>
    </row>
    <row r="1159" spans="2:2" x14ac:dyDescent="0.35">
      <c r="B1159"/>
    </row>
    <row r="1160" spans="2:2" x14ac:dyDescent="0.35">
      <c r="B1160"/>
    </row>
    <row r="1161" spans="2:2" x14ac:dyDescent="0.35">
      <c r="B1161"/>
    </row>
    <row r="1162" spans="2:2" x14ac:dyDescent="0.35">
      <c r="B1162"/>
    </row>
    <row r="1163" spans="2:2" x14ac:dyDescent="0.35">
      <c r="B1163"/>
    </row>
    <row r="1164" spans="2:2" x14ac:dyDescent="0.35">
      <c r="B1164"/>
    </row>
    <row r="1165" spans="2:2" x14ac:dyDescent="0.35">
      <c r="B1165"/>
    </row>
    <row r="1166" spans="2:2" x14ac:dyDescent="0.35">
      <c r="B1166"/>
    </row>
    <row r="1167" spans="2:2" x14ac:dyDescent="0.35">
      <c r="B1167"/>
    </row>
    <row r="1168" spans="2:2" x14ac:dyDescent="0.35">
      <c r="B1168"/>
    </row>
    <row r="1169" spans="2:2" x14ac:dyDescent="0.35">
      <c r="B1169"/>
    </row>
    <row r="1170" spans="2:2" x14ac:dyDescent="0.35">
      <c r="B1170"/>
    </row>
    <row r="1171" spans="2:2" x14ac:dyDescent="0.35">
      <c r="B1171"/>
    </row>
    <row r="1172" spans="2:2" x14ac:dyDescent="0.35">
      <c r="B1172"/>
    </row>
    <row r="1173" spans="2:2" x14ac:dyDescent="0.35">
      <c r="B1173"/>
    </row>
    <row r="1174" spans="2:2" x14ac:dyDescent="0.35">
      <c r="B1174"/>
    </row>
    <row r="1175" spans="2:2" x14ac:dyDescent="0.35">
      <c r="B1175"/>
    </row>
    <row r="1176" spans="2:2" x14ac:dyDescent="0.35">
      <c r="B1176"/>
    </row>
    <row r="1177" spans="2:2" x14ac:dyDescent="0.35">
      <c r="B1177"/>
    </row>
    <row r="1178" spans="2:2" x14ac:dyDescent="0.35">
      <c r="B1178"/>
    </row>
    <row r="1179" spans="2:2" x14ac:dyDescent="0.35">
      <c r="B1179"/>
    </row>
    <row r="1180" spans="2:2" x14ac:dyDescent="0.35">
      <c r="B1180"/>
    </row>
    <row r="1181" spans="2:2" x14ac:dyDescent="0.35">
      <c r="B1181"/>
    </row>
    <row r="1182" spans="2:2" x14ac:dyDescent="0.35">
      <c r="B1182"/>
    </row>
    <row r="1183" spans="2:2" x14ac:dyDescent="0.35">
      <c r="B1183"/>
    </row>
    <row r="1184" spans="2:2" x14ac:dyDescent="0.35">
      <c r="B1184"/>
    </row>
    <row r="1185" spans="2:2" x14ac:dyDescent="0.35">
      <c r="B1185"/>
    </row>
    <row r="1186" spans="2:2" x14ac:dyDescent="0.35">
      <c r="B1186"/>
    </row>
    <row r="1187" spans="2:2" x14ac:dyDescent="0.35">
      <c r="B1187"/>
    </row>
    <row r="1188" spans="2:2" x14ac:dyDescent="0.35">
      <c r="B1188"/>
    </row>
    <row r="1189" spans="2:2" x14ac:dyDescent="0.35">
      <c r="B1189"/>
    </row>
    <row r="1190" spans="2:2" x14ac:dyDescent="0.35">
      <c r="B1190"/>
    </row>
    <row r="1191" spans="2:2" x14ac:dyDescent="0.35">
      <c r="B1191"/>
    </row>
    <row r="1192" spans="2:2" x14ac:dyDescent="0.35">
      <c r="B1192"/>
    </row>
    <row r="1193" spans="2:2" x14ac:dyDescent="0.35">
      <c r="B1193"/>
    </row>
    <row r="1194" spans="2:2" x14ac:dyDescent="0.35">
      <c r="B1194"/>
    </row>
    <row r="1195" spans="2:2" x14ac:dyDescent="0.35">
      <c r="B1195"/>
    </row>
    <row r="1196" spans="2:2" x14ac:dyDescent="0.35">
      <c r="B1196"/>
    </row>
    <row r="1197" spans="2:2" x14ac:dyDescent="0.35">
      <c r="B1197"/>
    </row>
    <row r="1198" spans="2:2" x14ac:dyDescent="0.35">
      <c r="B1198"/>
    </row>
    <row r="1199" spans="2:2" x14ac:dyDescent="0.35">
      <c r="B1199"/>
    </row>
    <row r="1200" spans="2:2" x14ac:dyDescent="0.35">
      <c r="B1200"/>
    </row>
    <row r="1201" spans="2:2" x14ac:dyDescent="0.35">
      <c r="B1201"/>
    </row>
    <row r="1202" spans="2:2" x14ac:dyDescent="0.35">
      <c r="B1202"/>
    </row>
    <row r="1203" spans="2:2" x14ac:dyDescent="0.35">
      <c r="B1203"/>
    </row>
    <row r="1204" spans="2:2" x14ac:dyDescent="0.35">
      <c r="B1204"/>
    </row>
    <row r="1205" spans="2:2" x14ac:dyDescent="0.35">
      <c r="B1205"/>
    </row>
    <row r="1206" spans="2:2" x14ac:dyDescent="0.35">
      <c r="B1206"/>
    </row>
    <row r="1207" spans="2:2" x14ac:dyDescent="0.35">
      <c r="B1207"/>
    </row>
    <row r="1208" spans="2:2" x14ac:dyDescent="0.35">
      <c r="B1208"/>
    </row>
    <row r="1209" spans="2:2" x14ac:dyDescent="0.35">
      <c r="B1209"/>
    </row>
    <row r="1210" spans="2:2" x14ac:dyDescent="0.35">
      <c r="B1210"/>
    </row>
    <row r="1211" spans="2:2" x14ac:dyDescent="0.35">
      <c r="B1211"/>
    </row>
    <row r="1212" spans="2:2" x14ac:dyDescent="0.35">
      <c r="B1212"/>
    </row>
    <row r="1213" spans="2:2" x14ac:dyDescent="0.35">
      <c r="B1213"/>
    </row>
    <row r="1214" spans="2:2" x14ac:dyDescent="0.35">
      <c r="B1214"/>
    </row>
    <row r="1215" spans="2:2" x14ac:dyDescent="0.35">
      <c r="B1215"/>
    </row>
    <row r="1216" spans="2:2" x14ac:dyDescent="0.35">
      <c r="B1216"/>
    </row>
    <row r="1217" spans="2:2" x14ac:dyDescent="0.35">
      <c r="B1217"/>
    </row>
    <row r="1218" spans="2:2" x14ac:dyDescent="0.35">
      <c r="B1218"/>
    </row>
    <row r="1219" spans="2:2" x14ac:dyDescent="0.35">
      <c r="B1219"/>
    </row>
    <row r="1220" spans="2:2" x14ac:dyDescent="0.35">
      <c r="B1220"/>
    </row>
    <row r="1221" spans="2:2" x14ac:dyDescent="0.35">
      <c r="B1221"/>
    </row>
    <row r="1222" spans="2:2" x14ac:dyDescent="0.35">
      <c r="B1222"/>
    </row>
    <row r="1223" spans="2:2" x14ac:dyDescent="0.35">
      <c r="B1223"/>
    </row>
    <row r="1224" spans="2:2" x14ac:dyDescent="0.35">
      <c r="B1224"/>
    </row>
    <row r="1225" spans="2:2" x14ac:dyDescent="0.35">
      <c r="B1225"/>
    </row>
    <row r="1226" spans="2:2" x14ac:dyDescent="0.35">
      <c r="B1226"/>
    </row>
    <row r="1227" spans="2:2" x14ac:dyDescent="0.35">
      <c r="B1227"/>
    </row>
    <row r="1228" spans="2:2" x14ac:dyDescent="0.35">
      <c r="B1228"/>
    </row>
    <row r="1229" spans="2:2" x14ac:dyDescent="0.35">
      <c r="B1229"/>
    </row>
    <row r="1230" spans="2:2" x14ac:dyDescent="0.35">
      <c r="B1230"/>
    </row>
    <row r="1231" spans="2:2" x14ac:dyDescent="0.35">
      <c r="B1231"/>
    </row>
    <row r="1232" spans="2:2" x14ac:dyDescent="0.35">
      <c r="B1232"/>
    </row>
    <row r="1233" spans="2:2" x14ac:dyDescent="0.35">
      <c r="B1233"/>
    </row>
    <row r="1234" spans="2:2" x14ac:dyDescent="0.35">
      <c r="B1234"/>
    </row>
    <row r="1235" spans="2:2" x14ac:dyDescent="0.35">
      <c r="B1235"/>
    </row>
    <row r="1236" spans="2:2" x14ac:dyDescent="0.35">
      <c r="B1236"/>
    </row>
    <row r="1237" spans="2:2" x14ac:dyDescent="0.35">
      <c r="B1237"/>
    </row>
    <row r="1238" spans="2:2" x14ac:dyDescent="0.35">
      <c r="B1238"/>
    </row>
    <row r="1239" spans="2:2" x14ac:dyDescent="0.35">
      <c r="B1239"/>
    </row>
    <row r="1240" spans="2:2" x14ac:dyDescent="0.35">
      <c r="B1240"/>
    </row>
    <row r="1241" spans="2:2" x14ac:dyDescent="0.35">
      <c r="B1241"/>
    </row>
    <row r="1242" spans="2:2" x14ac:dyDescent="0.35">
      <c r="B1242"/>
    </row>
    <row r="1243" spans="2:2" x14ac:dyDescent="0.35">
      <c r="B1243"/>
    </row>
    <row r="1244" spans="2:2" x14ac:dyDescent="0.35">
      <c r="B1244"/>
    </row>
    <row r="1245" spans="2:2" x14ac:dyDescent="0.35">
      <c r="B1245"/>
    </row>
    <row r="1246" spans="2:2" x14ac:dyDescent="0.35">
      <c r="B1246"/>
    </row>
    <row r="1247" spans="2:2" x14ac:dyDescent="0.35">
      <c r="B1247"/>
    </row>
    <row r="1248" spans="2:2" x14ac:dyDescent="0.35">
      <c r="B1248"/>
    </row>
    <row r="1249" spans="2:2" x14ac:dyDescent="0.35">
      <c r="B1249"/>
    </row>
    <row r="1250" spans="2:2" x14ac:dyDescent="0.35">
      <c r="B1250"/>
    </row>
    <row r="1251" spans="2:2" x14ac:dyDescent="0.35">
      <c r="B1251"/>
    </row>
    <row r="1252" spans="2:2" x14ac:dyDescent="0.35">
      <c r="B1252"/>
    </row>
    <row r="1253" spans="2:2" x14ac:dyDescent="0.35">
      <c r="B1253"/>
    </row>
    <row r="1254" spans="2:2" x14ac:dyDescent="0.35">
      <c r="B1254"/>
    </row>
    <row r="1255" spans="2:2" x14ac:dyDescent="0.35">
      <c r="B1255"/>
    </row>
    <row r="1256" spans="2:2" x14ac:dyDescent="0.35">
      <c r="B1256"/>
    </row>
    <row r="1257" spans="2:2" x14ac:dyDescent="0.35">
      <c r="B1257"/>
    </row>
    <row r="1258" spans="2:2" x14ac:dyDescent="0.35">
      <c r="B1258"/>
    </row>
    <row r="1259" spans="2:2" x14ac:dyDescent="0.35">
      <c r="B1259"/>
    </row>
    <row r="1260" spans="2:2" x14ac:dyDescent="0.35">
      <c r="B1260"/>
    </row>
    <row r="1261" spans="2:2" x14ac:dyDescent="0.35">
      <c r="B1261"/>
    </row>
    <row r="1262" spans="2:2" x14ac:dyDescent="0.35">
      <c r="B1262"/>
    </row>
    <row r="1263" spans="2:2" x14ac:dyDescent="0.35">
      <c r="B1263"/>
    </row>
    <row r="1264" spans="2:2" x14ac:dyDescent="0.35">
      <c r="B1264"/>
    </row>
    <row r="1265" spans="2:2" x14ac:dyDescent="0.35">
      <c r="B1265"/>
    </row>
    <row r="1266" spans="2:2" x14ac:dyDescent="0.35">
      <c r="B1266"/>
    </row>
    <row r="1267" spans="2:2" x14ac:dyDescent="0.35">
      <c r="B1267"/>
    </row>
    <row r="1268" spans="2:2" x14ac:dyDescent="0.35">
      <c r="B1268"/>
    </row>
    <row r="1269" spans="2:2" x14ac:dyDescent="0.35">
      <c r="B1269"/>
    </row>
    <row r="1270" spans="2:2" x14ac:dyDescent="0.35">
      <c r="B1270"/>
    </row>
    <row r="1271" spans="2:2" x14ac:dyDescent="0.35">
      <c r="B1271"/>
    </row>
    <row r="1272" spans="2:2" x14ac:dyDescent="0.35">
      <c r="B1272"/>
    </row>
    <row r="1273" spans="2:2" x14ac:dyDescent="0.35">
      <c r="B1273"/>
    </row>
    <row r="1274" spans="2:2" x14ac:dyDescent="0.35">
      <c r="B1274"/>
    </row>
    <row r="1275" spans="2:2" x14ac:dyDescent="0.35">
      <c r="B1275"/>
    </row>
    <row r="1276" spans="2:2" x14ac:dyDescent="0.35">
      <c r="B1276"/>
    </row>
    <row r="1277" spans="2:2" x14ac:dyDescent="0.35">
      <c r="B1277"/>
    </row>
    <row r="1278" spans="2:2" x14ac:dyDescent="0.35">
      <c r="B1278"/>
    </row>
    <row r="1279" spans="2:2" x14ac:dyDescent="0.35">
      <c r="B1279"/>
    </row>
    <row r="1280" spans="2:2" x14ac:dyDescent="0.35">
      <c r="B1280"/>
    </row>
    <row r="1281" spans="2:2" x14ac:dyDescent="0.35">
      <c r="B1281"/>
    </row>
    <row r="1282" spans="2:2" x14ac:dyDescent="0.35">
      <c r="B1282"/>
    </row>
    <row r="1283" spans="2:2" x14ac:dyDescent="0.35">
      <c r="B1283"/>
    </row>
    <row r="1284" spans="2:2" x14ac:dyDescent="0.35">
      <c r="B1284"/>
    </row>
    <row r="1285" spans="2:2" x14ac:dyDescent="0.35">
      <c r="B1285"/>
    </row>
    <row r="1286" spans="2:2" x14ac:dyDescent="0.35">
      <c r="B1286"/>
    </row>
    <row r="1287" spans="2:2" x14ac:dyDescent="0.35">
      <c r="B1287"/>
    </row>
    <row r="1288" spans="2:2" x14ac:dyDescent="0.35">
      <c r="B1288"/>
    </row>
    <row r="1289" spans="2:2" x14ac:dyDescent="0.35">
      <c r="B1289"/>
    </row>
    <row r="1290" spans="2:2" x14ac:dyDescent="0.35">
      <c r="B1290"/>
    </row>
    <row r="1291" spans="2:2" x14ac:dyDescent="0.35">
      <c r="B1291"/>
    </row>
    <row r="1292" spans="2:2" x14ac:dyDescent="0.35">
      <c r="B1292"/>
    </row>
    <row r="1293" spans="2:2" x14ac:dyDescent="0.35">
      <c r="B1293"/>
    </row>
    <row r="1294" spans="2:2" x14ac:dyDescent="0.35">
      <c r="B1294"/>
    </row>
    <row r="1295" spans="2:2" x14ac:dyDescent="0.35">
      <c r="B1295"/>
    </row>
    <row r="1296" spans="2:2" x14ac:dyDescent="0.35">
      <c r="B1296"/>
    </row>
    <row r="1297" spans="2:2" x14ac:dyDescent="0.35">
      <c r="B1297"/>
    </row>
    <row r="1298" spans="2:2" x14ac:dyDescent="0.35">
      <c r="B1298"/>
    </row>
    <row r="1299" spans="2:2" x14ac:dyDescent="0.35">
      <c r="B1299"/>
    </row>
    <row r="1300" spans="2:2" x14ac:dyDescent="0.35">
      <c r="B1300"/>
    </row>
    <row r="1301" spans="2:2" x14ac:dyDescent="0.35">
      <c r="B1301"/>
    </row>
    <row r="1302" spans="2:2" x14ac:dyDescent="0.35">
      <c r="B1302"/>
    </row>
    <row r="1303" spans="2:2" x14ac:dyDescent="0.35">
      <c r="B1303"/>
    </row>
    <row r="1304" spans="2:2" x14ac:dyDescent="0.35">
      <c r="B1304"/>
    </row>
    <row r="1305" spans="2:2" x14ac:dyDescent="0.35">
      <c r="B1305"/>
    </row>
    <row r="1306" spans="2:2" x14ac:dyDescent="0.35">
      <c r="B1306"/>
    </row>
    <row r="1307" spans="2:2" x14ac:dyDescent="0.35">
      <c r="B1307"/>
    </row>
    <row r="1308" spans="2:2" x14ac:dyDescent="0.35">
      <c r="B1308"/>
    </row>
    <row r="1309" spans="2:2" x14ac:dyDescent="0.35">
      <c r="B1309"/>
    </row>
    <row r="1310" spans="2:2" x14ac:dyDescent="0.35">
      <c r="B1310"/>
    </row>
    <row r="1311" spans="2:2" x14ac:dyDescent="0.35">
      <c r="B1311"/>
    </row>
    <row r="1312" spans="2:2" x14ac:dyDescent="0.35">
      <c r="B1312"/>
    </row>
    <row r="1313" spans="2:2" x14ac:dyDescent="0.35">
      <c r="B1313"/>
    </row>
    <row r="1314" spans="2:2" x14ac:dyDescent="0.35">
      <c r="B1314"/>
    </row>
    <row r="1315" spans="2:2" x14ac:dyDescent="0.35">
      <c r="B1315"/>
    </row>
    <row r="1316" spans="2:2" x14ac:dyDescent="0.35">
      <c r="B1316"/>
    </row>
    <row r="1317" spans="2:2" x14ac:dyDescent="0.35">
      <c r="B1317"/>
    </row>
    <row r="1318" spans="2:2" x14ac:dyDescent="0.35">
      <c r="B1318"/>
    </row>
    <row r="1319" spans="2:2" x14ac:dyDescent="0.35">
      <c r="B1319"/>
    </row>
    <row r="1320" spans="2:2" x14ac:dyDescent="0.35">
      <c r="B1320"/>
    </row>
    <row r="1321" spans="2:2" x14ac:dyDescent="0.35">
      <c r="B1321"/>
    </row>
    <row r="1322" spans="2:2" x14ac:dyDescent="0.35">
      <c r="B1322"/>
    </row>
    <row r="1323" spans="2:2" x14ac:dyDescent="0.35">
      <c r="B1323"/>
    </row>
    <row r="1324" spans="2:2" x14ac:dyDescent="0.35">
      <c r="B1324"/>
    </row>
    <row r="1325" spans="2:2" x14ac:dyDescent="0.35">
      <c r="B1325"/>
    </row>
    <row r="1326" spans="2:2" x14ac:dyDescent="0.35">
      <c r="B1326"/>
    </row>
    <row r="1327" spans="2:2" x14ac:dyDescent="0.35">
      <c r="B1327"/>
    </row>
    <row r="1328" spans="2:2" x14ac:dyDescent="0.35">
      <c r="B1328"/>
    </row>
    <row r="1329" spans="2:2" x14ac:dyDescent="0.35">
      <c r="B1329"/>
    </row>
    <row r="1330" spans="2:2" x14ac:dyDescent="0.35">
      <c r="B1330"/>
    </row>
    <row r="1331" spans="2:2" x14ac:dyDescent="0.35">
      <c r="B1331"/>
    </row>
    <row r="1332" spans="2:2" x14ac:dyDescent="0.35">
      <c r="B1332"/>
    </row>
    <row r="1333" spans="2:2" x14ac:dyDescent="0.35">
      <c r="B1333"/>
    </row>
    <row r="1334" spans="2:2" x14ac:dyDescent="0.35">
      <c r="B1334"/>
    </row>
    <row r="1335" spans="2:2" x14ac:dyDescent="0.35">
      <c r="B1335"/>
    </row>
    <row r="1336" spans="2:2" x14ac:dyDescent="0.35">
      <c r="B1336"/>
    </row>
    <row r="1337" spans="2:2" x14ac:dyDescent="0.35">
      <c r="B1337"/>
    </row>
    <row r="1338" spans="2:2" x14ac:dyDescent="0.35">
      <c r="B1338"/>
    </row>
    <row r="1339" spans="2:2" x14ac:dyDescent="0.35">
      <c r="B1339"/>
    </row>
    <row r="1340" spans="2:2" x14ac:dyDescent="0.35">
      <c r="B1340"/>
    </row>
    <row r="1341" spans="2:2" x14ac:dyDescent="0.35">
      <c r="B1341"/>
    </row>
    <row r="1342" spans="2:2" x14ac:dyDescent="0.35">
      <c r="B1342"/>
    </row>
    <row r="1343" spans="2:2" x14ac:dyDescent="0.35">
      <c r="B1343"/>
    </row>
    <row r="1344" spans="2:2" x14ac:dyDescent="0.35">
      <c r="B1344"/>
    </row>
    <row r="1345" spans="2:2" x14ac:dyDescent="0.35">
      <c r="B1345"/>
    </row>
    <row r="1346" spans="2:2" x14ac:dyDescent="0.35">
      <c r="B1346"/>
    </row>
    <row r="1347" spans="2:2" x14ac:dyDescent="0.35">
      <c r="B1347"/>
    </row>
    <row r="1348" spans="2:2" x14ac:dyDescent="0.35">
      <c r="B1348"/>
    </row>
    <row r="1349" spans="2:2" x14ac:dyDescent="0.35">
      <c r="B1349"/>
    </row>
    <row r="1350" spans="2:2" x14ac:dyDescent="0.35">
      <c r="B1350"/>
    </row>
    <row r="1351" spans="2:2" x14ac:dyDescent="0.35">
      <c r="B1351"/>
    </row>
    <row r="1352" spans="2:2" x14ac:dyDescent="0.35">
      <c r="B1352"/>
    </row>
    <row r="1353" spans="2:2" x14ac:dyDescent="0.35">
      <c r="B1353"/>
    </row>
    <row r="1354" spans="2:2" x14ac:dyDescent="0.35">
      <c r="B1354"/>
    </row>
    <row r="1355" spans="2:2" x14ac:dyDescent="0.35">
      <c r="B1355"/>
    </row>
    <row r="1356" spans="2:2" x14ac:dyDescent="0.35">
      <c r="B1356"/>
    </row>
    <row r="1357" spans="2:2" x14ac:dyDescent="0.35">
      <c r="B1357"/>
    </row>
    <row r="1358" spans="2:2" x14ac:dyDescent="0.35">
      <c r="B1358"/>
    </row>
    <row r="1359" spans="2:2" x14ac:dyDescent="0.35">
      <c r="B1359"/>
    </row>
    <row r="1360" spans="2:2" x14ac:dyDescent="0.35">
      <c r="B1360"/>
    </row>
    <row r="1361" spans="2:2" x14ac:dyDescent="0.35">
      <c r="B1361"/>
    </row>
    <row r="1362" spans="2:2" x14ac:dyDescent="0.35">
      <c r="B1362"/>
    </row>
    <row r="1363" spans="2:2" x14ac:dyDescent="0.35">
      <c r="B1363"/>
    </row>
    <row r="1364" spans="2:2" x14ac:dyDescent="0.35">
      <c r="B1364"/>
    </row>
    <row r="1365" spans="2:2" x14ac:dyDescent="0.35">
      <c r="B1365"/>
    </row>
    <row r="1366" spans="2:2" x14ac:dyDescent="0.35">
      <c r="B1366"/>
    </row>
    <row r="1367" spans="2:2" x14ac:dyDescent="0.35">
      <c r="B1367"/>
    </row>
    <row r="1368" spans="2:2" x14ac:dyDescent="0.35">
      <c r="B1368"/>
    </row>
    <row r="1369" spans="2:2" x14ac:dyDescent="0.35">
      <c r="B1369"/>
    </row>
    <row r="1370" spans="2:2" x14ac:dyDescent="0.35">
      <c r="B1370"/>
    </row>
    <row r="1371" spans="2:2" x14ac:dyDescent="0.35">
      <c r="B1371"/>
    </row>
    <row r="1372" spans="2:2" x14ac:dyDescent="0.35">
      <c r="B1372"/>
    </row>
    <row r="1373" spans="2:2" x14ac:dyDescent="0.35">
      <c r="B1373"/>
    </row>
    <row r="1374" spans="2:2" x14ac:dyDescent="0.35">
      <c r="B1374"/>
    </row>
    <row r="1375" spans="2:2" x14ac:dyDescent="0.35">
      <c r="B1375"/>
    </row>
    <row r="1376" spans="2:2" x14ac:dyDescent="0.35">
      <c r="B1376"/>
    </row>
    <row r="1377" spans="2:2" x14ac:dyDescent="0.35">
      <c r="B1377"/>
    </row>
    <row r="1378" spans="2:2" x14ac:dyDescent="0.35">
      <c r="B1378"/>
    </row>
    <row r="1379" spans="2:2" x14ac:dyDescent="0.35">
      <c r="B1379"/>
    </row>
    <row r="1380" spans="2:2" x14ac:dyDescent="0.35">
      <c r="B1380"/>
    </row>
    <row r="1381" spans="2:2" x14ac:dyDescent="0.35">
      <c r="B1381"/>
    </row>
    <row r="1382" spans="2:2" x14ac:dyDescent="0.35">
      <c r="B1382"/>
    </row>
    <row r="1383" spans="2:2" x14ac:dyDescent="0.35">
      <c r="B1383"/>
    </row>
    <row r="1384" spans="2:2" x14ac:dyDescent="0.35">
      <c r="B1384"/>
    </row>
    <row r="1385" spans="2:2" x14ac:dyDescent="0.35">
      <c r="B1385"/>
    </row>
    <row r="1386" spans="2:2" x14ac:dyDescent="0.35">
      <c r="B1386"/>
    </row>
    <row r="1387" spans="2:2" x14ac:dyDescent="0.35">
      <c r="B1387"/>
    </row>
    <row r="1388" spans="2:2" x14ac:dyDescent="0.35">
      <c r="B1388"/>
    </row>
    <row r="1389" spans="2:2" x14ac:dyDescent="0.35">
      <c r="B1389"/>
    </row>
    <row r="1390" spans="2:2" x14ac:dyDescent="0.35">
      <c r="B1390"/>
    </row>
    <row r="1391" spans="2:2" x14ac:dyDescent="0.35">
      <c r="B1391"/>
    </row>
    <row r="1392" spans="2:2" x14ac:dyDescent="0.35">
      <c r="B1392"/>
    </row>
    <row r="1393" spans="2:2" x14ac:dyDescent="0.35">
      <c r="B1393"/>
    </row>
    <row r="1394" spans="2:2" x14ac:dyDescent="0.35">
      <c r="B1394"/>
    </row>
    <row r="1395" spans="2:2" x14ac:dyDescent="0.35">
      <c r="B1395"/>
    </row>
    <row r="1396" spans="2:2" x14ac:dyDescent="0.35">
      <c r="B1396"/>
    </row>
    <row r="1397" spans="2:2" x14ac:dyDescent="0.35">
      <c r="B1397"/>
    </row>
    <row r="1398" spans="2:2" x14ac:dyDescent="0.35">
      <c r="B1398"/>
    </row>
    <row r="1399" spans="2:2" x14ac:dyDescent="0.35">
      <c r="B1399"/>
    </row>
    <row r="1400" spans="2:2" x14ac:dyDescent="0.35">
      <c r="B1400"/>
    </row>
    <row r="1401" spans="2:2" x14ac:dyDescent="0.35">
      <c r="B1401"/>
    </row>
    <row r="1402" spans="2:2" x14ac:dyDescent="0.35">
      <c r="B1402"/>
    </row>
    <row r="1403" spans="2:2" x14ac:dyDescent="0.35">
      <c r="B1403"/>
    </row>
    <row r="1404" spans="2:2" x14ac:dyDescent="0.35">
      <c r="B1404"/>
    </row>
    <row r="1405" spans="2:2" x14ac:dyDescent="0.35">
      <c r="B1405"/>
    </row>
    <row r="1406" spans="2:2" x14ac:dyDescent="0.35">
      <c r="B1406"/>
    </row>
    <row r="1407" spans="2:2" x14ac:dyDescent="0.35">
      <c r="B1407"/>
    </row>
    <row r="1408" spans="2:2" x14ac:dyDescent="0.35">
      <c r="B1408"/>
    </row>
    <row r="1409" spans="2:2" x14ac:dyDescent="0.35">
      <c r="B1409"/>
    </row>
    <row r="1410" spans="2:2" x14ac:dyDescent="0.35">
      <c r="B1410"/>
    </row>
    <row r="1411" spans="2:2" x14ac:dyDescent="0.35">
      <c r="B1411"/>
    </row>
    <row r="1412" spans="2:2" x14ac:dyDescent="0.35">
      <c r="B1412"/>
    </row>
    <row r="1413" spans="2:2" x14ac:dyDescent="0.35">
      <c r="B1413"/>
    </row>
    <row r="1414" spans="2:2" x14ac:dyDescent="0.35">
      <c r="B1414"/>
    </row>
    <row r="1415" spans="2:2" x14ac:dyDescent="0.35">
      <c r="B1415"/>
    </row>
    <row r="1416" spans="2:2" x14ac:dyDescent="0.35">
      <c r="B1416"/>
    </row>
    <row r="1417" spans="2:2" x14ac:dyDescent="0.35">
      <c r="B1417"/>
    </row>
    <row r="1418" spans="2:2" x14ac:dyDescent="0.35">
      <c r="B1418"/>
    </row>
    <row r="1419" spans="2:2" x14ac:dyDescent="0.35">
      <c r="B1419"/>
    </row>
    <row r="1420" spans="2:2" x14ac:dyDescent="0.35">
      <c r="B1420"/>
    </row>
    <row r="1421" spans="2:2" x14ac:dyDescent="0.35">
      <c r="B1421"/>
    </row>
    <row r="1422" spans="2:2" x14ac:dyDescent="0.35">
      <c r="B1422"/>
    </row>
    <row r="1423" spans="2:2" x14ac:dyDescent="0.35">
      <c r="B1423"/>
    </row>
    <row r="1424" spans="2:2" x14ac:dyDescent="0.35">
      <c r="B1424"/>
    </row>
    <row r="1425" spans="2:2" x14ac:dyDescent="0.35">
      <c r="B1425"/>
    </row>
    <row r="1426" spans="2:2" x14ac:dyDescent="0.35">
      <c r="B1426"/>
    </row>
    <row r="1427" spans="2:2" x14ac:dyDescent="0.35">
      <c r="B1427"/>
    </row>
    <row r="1428" spans="2:2" x14ac:dyDescent="0.35">
      <c r="B1428"/>
    </row>
    <row r="1429" spans="2:2" x14ac:dyDescent="0.35">
      <c r="B1429"/>
    </row>
    <row r="1430" spans="2:2" x14ac:dyDescent="0.35">
      <c r="B1430"/>
    </row>
    <row r="1431" spans="2:2" x14ac:dyDescent="0.35">
      <c r="B1431"/>
    </row>
    <row r="1432" spans="2:2" x14ac:dyDescent="0.35">
      <c r="B1432"/>
    </row>
    <row r="1433" spans="2:2" x14ac:dyDescent="0.35">
      <c r="B1433"/>
    </row>
    <row r="1434" spans="2:2" x14ac:dyDescent="0.35">
      <c r="B1434"/>
    </row>
    <row r="1435" spans="2:2" x14ac:dyDescent="0.35">
      <c r="B1435"/>
    </row>
    <row r="1436" spans="2:2" x14ac:dyDescent="0.35">
      <c r="B1436"/>
    </row>
    <row r="1437" spans="2:2" x14ac:dyDescent="0.35">
      <c r="B1437"/>
    </row>
    <row r="1438" spans="2:2" x14ac:dyDescent="0.35">
      <c r="B1438"/>
    </row>
    <row r="1439" spans="2:2" x14ac:dyDescent="0.35">
      <c r="B1439"/>
    </row>
    <row r="1440" spans="2:2" x14ac:dyDescent="0.35">
      <c r="B1440"/>
    </row>
    <row r="1441" spans="2:2" x14ac:dyDescent="0.35">
      <c r="B1441"/>
    </row>
    <row r="1442" spans="2:2" x14ac:dyDescent="0.35">
      <c r="B1442"/>
    </row>
    <row r="1443" spans="2:2" x14ac:dyDescent="0.35">
      <c r="B1443"/>
    </row>
    <row r="1444" spans="2:2" x14ac:dyDescent="0.35">
      <c r="B1444"/>
    </row>
    <row r="1445" spans="2:2" x14ac:dyDescent="0.35">
      <c r="B1445"/>
    </row>
    <row r="1446" spans="2:2" x14ac:dyDescent="0.35">
      <c r="B1446"/>
    </row>
    <row r="1447" spans="2:2" x14ac:dyDescent="0.35">
      <c r="B1447"/>
    </row>
    <row r="1448" spans="2:2" x14ac:dyDescent="0.35">
      <c r="B1448"/>
    </row>
    <row r="1449" spans="2:2" x14ac:dyDescent="0.35">
      <c r="B1449"/>
    </row>
    <row r="1450" spans="2:2" x14ac:dyDescent="0.35">
      <c r="B1450"/>
    </row>
    <row r="1451" spans="2:2" x14ac:dyDescent="0.35">
      <c r="B1451"/>
    </row>
    <row r="1452" spans="2:2" x14ac:dyDescent="0.35">
      <c r="B1452"/>
    </row>
    <row r="1453" spans="2:2" x14ac:dyDescent="0.35">
      <c r="B1453"/>
    </row>
    <row r="1454" spans="2:2" x14ac:dyDescent="0.35">
      <c r="B1454"/>
    </row>
    <row r="1455" spans="2:2" x14ac:dyDescent="0.35">
      <c r="B1455"/>
    </row>
    <row r="1456" spans="2:2" x14ac:dyDescent="0.35">
      <c r="B1456"/>
    </row>
    <row r="1457" spans="2:2" x14ac:dyDescent="0.35">
      <c r="B1457"/>
    </row>
    <row r="1458" spans="2:2" x14ac:dyDescent="0.35">
      <c r="B1458"/>
    </row>
    <row r="1459" spans="2:2" x14ac:dyDescent="0.35">
      <c r="B1459"/>
    </row>
    <row r="1460" spans="2:2" x14ac:dyDescent="0.35">
      <c r="B1460"/>
    </row>
    <row r="1461" spans="2:2" x14ac:dyDescent="0.35">
      <c r="B1461"/>
    </row>
    <row r="1462" spans="2:2" x14ac:dyDescent="0.35">
      <c r="B1462"/>
    </row>
    <row r="1463" spans="2:2" x14ac:dyDescent="0.35">
      <c r="B1463"/>
    </row>
    <row r="1464" spans="2:2" x14ac:dyDescent="0.35">
      <c r="B1464"/>
    </row>
    <row r="1465" spans="2:2" x14ac:dyDescent="0.35">
      <c r="B1465"/>
    </row>
    <row r="1466" spans="2:2" x14ac:dyDescent="0.35">
      <c r="B1466"/>
    </row>
    <row r="1467" spans="2:2" x14ac:dyDescent="0.35">
      <c r="B1467"/>
    </row>
    <row r="1468" spans="2:2" x14ac:dyDescent="0.35">
      <c r="B1468"/>
    </row>
    <row r="1469" spans="2:2" x14ac:dyDescent="0.35">
      <c r="B1469"/>
    </row>
    <row r="1470" spans="2:2" x14ac:dyDescent="0.35">
      <c r="B1470"/>
    </row>
    <row r="1471" spans="2:2" x14ac:dyDescent="0.35">
      <c r="B1471"/>
    </row>
    <row r="1472" spans="2:2" x14ac:dyDescent="0.35">
      <c r="B1472"/>
    </row>
    <row r="1473" spans="2:2" x14ac:dyDescent="0.35">
      <c r="B1473"/>
    </row>
    <row r="1474" spans="2:2" x14ac:dyDescent="0.35">
      <c r="B1474"/>
    </row>
    <row r="1475" spans="2:2" x14ac:dyDescent="0.35">
      <c r="B1475"/>
    </row>
    <row r="1476" spans="2:2" x14ac:dyDescent="0.35">
      <c r="B1476"/>
    </row>
    <row r="1477" spans="2:2" x14ac:dyDescent="0.35">
      <c r="B1477"/>
    </row>
    <row r="1478" spans="2:2" x14ac:dyDescent="0.35">
      <c r="B1478"/>
    </row>
    <row r="1479" spans="2:2" x14ac:dyDescent="0.35">
      <c r="B1479"/>
    </row>
    <row r="1480" spans="2:2" x14ac:dyDescent="0.35">
      <c r="B1480"/>
    </row>
    <row r="1481" spans="2:2" x14ac:dyDescent="0.35">
      <c r="B1481"/>
    </row>
    <row r="1482" spans="2:2" x14ac:dyDescent="0.35">
      <c r="B1482"/>
    </row>
    <row r="1483" spans="2:2" x14ac:dyDescent="0.35">
      <c r="B1483"/>
    </row>
    <row r="1484" spans="2:2" x14ac:dyDescent="0.35">
      <c r="B1484"/>
    </row>
    <row r="1485" spans="2:2" x14ac:dyDescent="0.35">
      <c r="B1485"/>
    </row>
    <row r="1486" spans="2:2" x14ac:dyDescent="0.35">
      <c r="B1486"/>
    </row>
    <row r="1487" spans="2:2" x14ac:dyDescent="0.35">
      <c r="B1487"/>
    </row>
    <row r="1488" spans="2:2" x14ac:dyDescent="0.35">
      <c r="B1488"/>
    </row>
    <row r="1489" spans="2:2" x14ac:dyDescent="0.35">
      <c r="B1489"/>
    </row>
    <row r="1490" spans="2:2" x14ac:dyDescent="0.35">
      <c r="B1490"/>
    </row>
    <row r="1491" spans="2:2" x14ac:dyDescent="0.35">
      <c r="B1491"/>
    </row>
    <row r="1492" spans="2:2" x14ac:dyDescent="0.35">
      <c r="B1492"/>
    </row>
    <row r="1493" spans="2:2" x14ac:dyDescent="0.35">
      <c r="B1493"/>
    </row>
    <row r="1494" spans="2:2" x14ac:dyDescent="0.35">
      <c r="B1494"/>
    </row>
    <row r="1495" spans="2:2" x14ac:dyDescent="0.35">
      <c r="B1495"/>
    </row>
    <row r="1496" spans="2:2" x14ac:dyDescent="0.35">
      <c r="B1496"/>
    </row>
    <row r="1497" spans="2:2" x14ac:dyDescent="0.35">
      <c r="B1497"/>
    </row>
    <row r="1498" spans="2:2" x14ac:dyDescent="0.35">
      <c r="B1498"/>
    </row>
    <row r="1499" spans="2:2" x14ac:dyDescent="0.35">
      <c r="B1499"/>
    </row>
    <row r="1500" spans="2:2" x14ac:dyDescent="0.35">
      <c r="B1500"/>
    </row>
    <row r="1501" spans="2:2" x14ac:dyDescent="0.35">
      <c r="B1501"/>
    </row>
    <row r="1502" spans="2:2" x14ac:dyDescent="0.35">
      <c r="B1502"/>
    </row>
    <row r="1503" spans="2:2" x14ac:dyDescent="0.35">
      <c r="B1503"/>
    </row>
    <row r="1504" spans="2:2" x14ac:dyDescent="0.35">
      <c r="B1504"/>
    </row>
    <row r="1505" spans="2:2" x14ac:dyDescent="0.35">
      <c r="B1505"/>
    </row>
    <row r="1506" spans="2:2" x14ac:dyDescent="0.35">
      <c r="B1506"/>
    </row>
    <row r="1507" spans="2:2" x14ac:dyDescent="0.35">
      <c r="B1507"/>
    </row>
    <row r="1508" spans="2:2" x14ac:dyDescent="0.35">
      <c r="B1508"/>
    </row>
    <row r="1509" spans="2:2" x14ac:dyDescent="0.35">
      <c r="B1509"/>
    </row>
    <row r="1510" spans="2:2" x14ac:dyDescent="0.35">
      <c r="B1510"/>
    </row>
    <row r="1511" spans="2:2" x14ac:dyDescent="0.35">
      <c r="B1511"/>
    </row>
    <row r="1512" spans="2:2" x14ac:dyDescent="0.35">
      <c r="B1512"/>
    </row>
    <row r="1513" spans="2:2" x14ac:dyDescent="0.35">
      <c r="B1513"/>
    </row>
    <row r="1514" spans="2:2" x14ac:dyDescent="0.35">
      <c r="B1514"/>
    </row>
    <row r="1515" spans="2:2" x14ac:dyDescent="0.35">
      <c r="B1515"/>
    </row>
    <row r="1516" spans="2:2" x14ac:dyDescent="0.35">
      <c r="B1516"/>
    </row>
    <row r="1517" spans="2:2" x14ac:dyDescent="0.35">
      <c r="B1517"/>
    </row>
    <row r="1518" spans="2:2" x14ac:dyDescent="0.35">
      <c r="B1518"/>
    </row>
    <row r="1519" spans="2:2" x14ac:dyDescent="0.35">
      <c r="B1519"/>
    </row>
    <row r="1520" spans="2:2" x14ac:dyDescent="0.35">
      <c r="B1520"/>
    </row>
    <row r="1521" spans="2:2" x14ac:dyDescent="0.35">
      <c r="B1521"/>
    </row>
    <row r="1522" spans="2:2" x14ac:dyDescent="0.35">
      <c r="B1522"/>
    </row>
    <row r="1523" spans="2:2" x14ac:dyDescent="0.35">
      <c r="B1523"/>
    </row>
    <row r="1524" spans="2:2" x14ac:dyDescent="0.35">
      <c r="B1524"/>
    </row>
    <row r="1525" spans="2:2" x14ac:dyDescent="0.35">
      <c r="B1525"/>
    </row>
    <row r="1526" spans="2:2" x14ac:dyDescent="0.35">
      <c r="B1526"/>
    </row>
    <row r="1527" spans="2:2" x14ac:dyDescent="0.35">
      <c r="B1527"/>
    </row>
    <row r="1528" spans="2:2" x14ac:dyDescent="0.35">
      <c r="B1528"/>
    </row>
    <row r="1529" spans="2:2" x14ac:dyDescent="0.35">
      <c r="B1529"/>
    </row>
    <row r="1530" spans="2:2" x14ac:dyDescent="0.35">
      <c r="B1530"/>
    </row>
    <row r="1531" spans="2:2" x14ac:dyDescent="0.35">
      <c r="B1531"/>
    </row>
    <row r="1532" spans="2:2" x14ac:dyDescent="0.35">
      <c r="B1532"/>
    </row>
    <row r="1533" spans="2:2" x14ac:dyDescent="0.35">
      <c r="B1533"/>
    </row>
    <row r="1534" spans="2:2" x14ac:dyDescent="0.35">
      <c r="B1534"/>
    </row>
    <row r="1535" spans="2:2" x14ac:dyDescent="0.35">
      <c r="B1535"/>
    </row>
    <row r="1536" spans="2:2" x14ac:dyDescent="0.35">
      <c r="B1536"/>
    </row>
    <row r="1537" spans="2:2" x14ac:dyDescent="0.35">
      <c r="B1537"/>
    </row>
    <row r="1538" spans="2:2" x14ac:dyDescent="0.35">
      <c r="B1538"/>
    </row>
    <row r="1539" spans="2:2" x14ac:dyDescent="0.35">
      <c r="B1539"/>
    </row>
    <row r="1540" spans="2:2" x14ac:dyDescent="0.35">
      <c r="B1540"/>
    </row>
    <row r="1541" spans="2:2" x14ac:dyDescent="0.35">
      <c r="B1541"/>
    </row>
    <row r="1542" spans="2:2" x14ac:dyDescent="0.35">
      <c r="B1542"/>
    </row>
    <row r="1543" spans="2:2" x14ac:dyDescent="0.35">
      <c r="B1543"/>
    </row>
    <row r="1544" spans="2:2" x14ac:dyDescent="0.35">
      <c r="B1544"/>
    </row>
    <row r="1545" spans="2:2" x14ac:dyDescent="0.35">
      <c r="B1545"/>
    </row>
    <row r="1546" spans="2:2" x14ac:dyDescent="0.35">
      <c r="B1546"/>
    </row>
    <row r="1547" spans="2:2" x14ac:dyDescent="0.35">
      <c r="B1547"/>
    </row>
    <row r="1548" spans="2:2" x14ac:dyDescent="0.35">
      <c r="B1548"/>
    </row>
    <row r="1549" spans="2:2" x14ac:dyDescent="0.35">
      <c r="B1549"/>
    </row>
    <row r="1550" spans="2:2" x14ac:dyDescent="0.35">
      <c r="B1550"/>
    </row>
    <row r="1551" spans="2:2" x14ac:dyDescent="0.35">
      <c r="B1551"/>
    </row>
    <row r="1552" spans="2:2" x14ac:dyDescent="0.35">
      <c r="B1552"/>
    </row>
    <row r="1553" spans="2:2" x14ac:dyDescent="0.35">
      <c r="B1553"/>
    </row>
    <row r="1554" spans="2:2" x14ac:dyDescent="0.35">
      <c r="B1554"/>
    </row>
    <row r="1555" spans="2:2" x14ac:dyDescent="0.35">
      <c r="B1555"/>
    </row>
    <row r="1556" spans="2:2" x14ac:dyDescent="0.35">
      <c r="B1556"/>
    </row>
    <row r="1557" spans="2:2" x14ac:dyDescent="0.35">
      <c r="B1557"/>
    </row>
    <row r="1558" spans="2:2" x14ac:dyDescent="0.35">
      <c r="B1558"/>
    </row>
    <row r="1559" spans="2:2" x14ac:dyDescent="0.35">
      <c r="B1559"/>
    </row>
    <row r="1560" spans="2:2" x14ac:dyDescent="0.35">
      <c r="B1560"/>
    </row>
    <row r="1561" spans="2:2" x14ac:dyDescent="0.35">
      <c r="B1561"/>
    </row>
    <row r="1562" spans="2:2" x14ac:dyDescent="0.35">
      <c r="B1562"/>
    </row>
    <row r="1563" spans="2:2" x14ac:dyDescent="0.35">
      <c r="B1563"/>
    </row>
    <row r="1564" spans="2:2" x14ac:dyDescent="0.35">
      <c r="B1564"/>
    </row>
    <row r="1565" spans="2:2" x14ac:dyDescent="0.35">
      <c r="B1565"/>
    </row>
    <row r="1566" spans="2:2" x14ac:dyDescent="0.35">
      <c r="B1566"/>
    </row>
    <row r="1567" spans="2:2" x14ac:dyDescent="0.35">
      <c r="B1567"/>
    </row>
    <row r="1568" spans="2:2" x14ac:dyDescent="0.35">
      <c r="B1568"/>
    </row>
    <row r="1569" spans="2:2" x14ac:dyDescent="0.35">
      <c r="B1569"/>
    </row>
    <row r="1570" spans="2:2" x14ac:dyDescent="0.35">
      <c r="B1570"/>
    </row>
    <row r="1571" spans="2:2" x14ac:dyDescent="0.35">
      <c r="B1571"/>
    </row>
    <row r="1572" spans="2:2" x14ac:dyDescent="0.35">
      <c r="B1572"/>
    </row>
    <row r="1573" spans="2:2" x14ac:dyDescent="0.35">
      <c r="B1573"/>
    </row>
    <row r="1574" spans="2:2" x14ac:dyDescent="0.35">
      <c r="B1574"/>
    </row>
    <row r="1575" spans="2:2" x14ac:dyDescent="0.35">
      <c r="B1575"/>
    </row>
    <row r="1576" spans="2:2" x14ac:dyDescent="0.35">
      <c r="B1576"/>
    </row>
    <row r="1577" spans="2:2" x14ac:dyDescent="0.35">
      <c r="B1577"/>
    </row>
    <row r="1578" spans="2:2" x14ac:dyDescent="0.35">
      <c r="B1578"/>
    </row>
    <row r="1579" spans="2:2" x14ac:dyDescent="0.35">
      <c r="B1579"/>
    </row>
    <row r="1580" spans="2:2" x14ac:dyDescent="0.35">
      <c r="B1580"/>
    </row>
    <row r="1581" spans="2:2" x14ac:dyDescent="0.35">
      <c r="B1581"/>
    </row>
    <row r="1582" spans="2:2" x14ac:dyDescent="0.35">
      <c r="B1582"/>
    </row>
    <row r="1583" spans="2:2" x14ac:dyDescent="0.35">
      <c r="B1583"/>
    </row>
    <row r="1584" spans="2:2" x14ac:dyDescent="0.35">
      <c r="B1584"/>
    </row>
    <row r="1585" spans="2:2" x14ac:dyDescent="0.35">
      <c r="B1585"/>
    </row>
    <row r="1586" spans="2:2" x14ac:dyDescent="0.35">
      <c r="B1586"/>
    </row>
    <row r="1587" spans="2:2" x14ac:dyDescent="0.35">
      <c r="B1587"/>
    </row>
    <row r="1588" spans="2:2" x14ac:dyDescent="0.35">
      <c r="B1588"/>
    </row>
    <row r="1589" spans="2:2" x14ac:dyDescent="0.35">
      <c r="B1589"/>
    </row>
    <row r="1590" spans="2:2" x14ac:dyDescent="0.35">
      <c r="B1590"/>
    </row>
    <row r="1591" spans="2:2" x14ac:dyDescent="0.35">
      <c r="B1591"/>
    </row>
    <row r="1592" spans="2:2" x14ac:dyDescent="0.35">
      <c r="B1592"/>
    </row>
    <row r="1593" spans="2:2" x14ac:dyDescent="0.35">
      <c r="B1593"/>
    </row>
    <row r="1594" spans="2:2" x14ac:dyDescent="0.35">
      <c r="B1594"/>
    </row>
    <row r="1595" spans="2:2" x14ac:dyDescent="0.35">
      <c r="B1595"/>
    </row>
    <row r="1596" spans="2:2" x14ac:dyDescent="0.35">
      <c r="B1596"/>
    </row>
    <row r="1597" spans="2:2" x14ac:dyDescent="0.35">
      <c r="B1597"/>
    </row>
    <row r="1598" spans="2:2" x14ac:dyDescent="0.35">
      <c r="B1598"/>
    </row>
    <row r="1599" spans="2:2" x14ac:dyDescent="0.35">
      <c r="B1599"/>
    </row>
    <row r="1600" spans="2:2" x14ac:dyDescent="0.35">
      <c r="B1600"/>
    </row>
    <row r="1601" spans="2:2" x14ac:dyDescent="0.35">
      <c r="B1601"/>
    </row>
    <row r="1602" spans="2:2" x14ac:dyDescent="0.35">
      <c r="B1602"/>
    </row>
    <row r="1603" spans="2:2" x14ac:dyDescent="0.35">
      <c r="B1603"/>
    </row>
    <row r="1604" spans="2:2" x14ac:dyDescent="0.35">
      <c r="B1604"/>
    </row>
    <row r="1605" spans="2:2" x14ac:dyDescent="0.35">
      <c r="B1605"/>
    </row>
    <row r="1606" spans="2:2" x14ac:dyDescent="0.35">
      <c r="B1606"/>
    </row>
    <row r="1607" spans="2:2" x14ac:dyDescent="0.35">
      <c r="B1607"/>
    </row>
    <row r="1608" spans="2:2" x14ac:dyDescent="0.35">
      <c r="B1608"/>
    </row>
    <row r="1609" spans="2:2" x14ac:dyDescent="0.35">
      <c r="B1609"/>
    </row>
    <row r="1610" spans="2:2" x14ac:dyDescent="0.35">
      <c r="B1610"/>
    </row>
    <row r="1611" spans="2:2" x14ac:dyDescent="0.35">
      <c r="B1611"/>
    </row>
    <row r="1612" spans="2:2" x14ac:dyDescent="0.35">
      <c r="B1612"/>
    </row>
    <row r="1613" spans="2:2" x14ac:dyDescent="0.35">
      <c r="B1613"/>
    </row>
    <row r="1614" spans="2:2" x14ac:dyDescent="0.35">
      <c r="B1614"/>
    </row>
    <row r="1615" spans="2:2" x14ac:dyDescent="0.35">
      <c r="B1615"/>
    </row>
    <row r="1616" spans="2:2" x14ac:dyDescent="0.35">
      <c r="B1616"/>
    </row>
    <row r="1617" spans="2:2" x14ac:dyDescent="0.35">
      <c r="B1617"/>
    </row>
    <row r="1618" spans="2:2" x14ac:dyDescent="0.35">
      <c r="B1618"/>
    </row>
    <row r="1619" spans="2:2" x14ac:dyDescent="0.35">
      <c r="B1619"/>
    </row>
    <row r="1620" spans="2:2" x14ac:dyDescent="0.35">
      <c r="B1620"/>
    </row>
    <row r="1621" spans="2:2" x14ac:dyDescent="0.35">
      <c r="B1621"/>
    </row>
    <row r="1622" spans="2:2" x14ac:dyDescent="0.35">
      <c r="B1622"/>
    </row>
    <row r="1623" spans="2:2" x14ac:dyDescent="0.35">
      <c r="B1623"/>
    </row>
    <row r="1624" spans="2:2" x14ac:dyDescent="0.35">
      <c r="B1624"/>
    </row>
    <row r="1625" spans="2:2" x14ac:dyDescent="0.35">
      <c r="B1625"/>
    </row>
    <row r="1626" spans="2:2" x14ac:dyDescent="0.35">
      <c r="B1626"/>
    </row>
    <row r="1627" spans="2:2" x14ac:dyDescent="0.35">
      <c r="B1627"/>
    </row>
    <row r="1628" spans="2:2" x14ac:dyDescent="0.35">
      <c r="B1628"/>
    </row>
    <row r="1629" spans="2:2" x14ac:dyDescent="0.35">
      <c r="B1629"/>
    </row>
    <row r="1630" spans="2:2" x14ac:dyDescent="0.35">
      <c r="B1630"/>
    </row>
    <row r="1631" spans="2:2" x14ac:dyDescent="0.35">
      <c r="B1631"/>
    </row>
    <row r="1632" spans="2:2" x14ac:dyDescent="0.35">
      <c r="B1632"/>
    </row>
    <row r="1633" spans="2:2" x14ac:dyDescent="0.35">
      <c r="B1633"/>
    </row>
    <row r="1634" spans="2:2" x14ac:dyDescent="0.35">
      <c r="B1634"/>
    </row>
    <row r="1635" spans="2:2" x14ac:dyDescent="0.35">
      <c r="B1635"/>
    </row>
    <row r="1636" spans="2:2" x14ac:dyDescent="0.35">
      <c r="B1636"/>
    </row>
    <row r="1637" spans="2:2" x14ac:dyDescent="0.35">
      <c r="B1637"/>
    </row>
    <row r="1638" spans="2:2" x14ac:dyDescent="0.35">
      <c r="B1638"/>
    </row>
    <row r="1639" spans="2:2" x14ac:dyDescent="0.35">
      <c r="B1639"/>
    </row>
    <row r="1640" spans="2:2" x14ac:dyDescent="0.35">
      <c r="B1640"/>
    </row>
    <row r="1641" spans="2:2" x14ac:dyDescent="0.35">
      <c r="B1641"/>
    </row>
    <row r="1642" spans="2:2" x14ac:dyDescent="0.35">
      <c r="B1642"/>
    </row>
    <row r="1643" spans="2:2" x14ac:dyDescent="0.35">
      <c r="B1643"/>
    </row>
    <row r="1644" spans="2:2" x14ac:dyDescent="0.35">
      <c r="B1644"/>
    </row>
    <row r="1645" spans="2:2" x14ac:dyDescent="0.35">
      <c r="B1645"/>
    </row>
    <row r="1646" spans="2:2" x14ac:dyDescent="0.35">
      <c r="B1646"/>
    </row>
    <row r="1647" spans="2:2" x14ac:dyDescent="0.35">
      <c r="B1647"/>
    </row>
    <row r="1648" spans="2:2" x14ac:dyDescent="0.35">
      <c r="B1648"/>
    </row>
    <row r="1649" spans="2:2" x14ac:dyDescent="0.35">
      <c r="B1649"/>
    </row>
    <row r="1650" spans="2:2" x14ac:dyDescent="0.35">
      <c r="B1650"/>
    </row>
    <row r="1651" spans="2:2" x14ac:dyDescent="0.35">
      <c r="B1651"/>
    </row>
    <row r="1652" spans="2:2" x14ac:dyDescent="0.35">
      <c r="B1652"/>
    </row>
    <row r="1653" spans="2:2" x14ac:dyDescent="0.35">
      <c r="B1653"/>
    </row>
    <row r="1654" spans="2:2" x14ac:dyDescent="0.35">
      <c r="B1654"/>
    </row>
    <row r="1655" spans="2:2" x14ac:dyDescent="0.35">
      <c r="B1655"/>
    </row>
    <row r="1656" spans="2:2" x14ac:dyDescent="0.35">
      <c r="B1656"/>
    </row>
    <row r="1657" spans="2:2" x14ac:dyDescent="0.35">
      <c r="B1657"/>
    </row>
    <row r="1658" spans="2:2" x14ac:dyDescent="0.35">
      <c r="B1658"/>
    </row>
    <row r="1659" spans="2:2" x14ac:dyDescent="0.35">
      <c r="B1659"/>
    </row>
    <row r="1660" spans="2:2" x14ac:dyDescent="0.35">
      <c r="B1660"/>
    </row>
    <row r="1661" spans="2:2" x14ac:dyDescent="0.35">
      <c r="B1661"/>
    </row>
    <row r="1662" spans="2:2" x14ac:dyDescent="0.35">
      <c r="B1662"/>
    </row>
    <row r="1663" spans="2:2" x14ac:dyDescent="0.35">
      <c r="B1663"/>
    </row>
    <row r="1664" spans="2:2" x14ac:dyDescent="0.35">
      <c r="B1664"/>
    </row>
    <row r="1665" spans="2:2" x14ac:dyDescent="0.35">
      <c r="B1665"/>
    </row>
    <row r="1666" spans="2:2" x14ac:dyDescent="0.35">
      <c r="B1666"/>
    </row>
    <row r="1667" spans="2:2" x14ac:dyDescent="0.35">
      <c r="B1667"/>
    </row>
    <row r="1668" spans="2:2" x14ac:dyDescent="0.35">
      <c r="B1668"/>
    </row>
    <row r="1669" spans="2:2" x14ac:dyDescent="0.35">
      <c r="B1669"/>
    </row>
    <row r="1670" spans="2:2" x14ac:dyDescent="0.35">
      <c r="B1670"/>
    </row>
    <row r="1671" spans="2:2" x14ac:dyDescent="0.35">
      <c r="B1671"/>
    </row>
    <row r="1672" spans="2:2" x14ac:dyDescent="0.35">
      <c r="B1672"/>
    </row>
    <row r="1673" spans="2:2" x14ac:dyDescent="0.35">
      <c r="B1673"/>
    </row>
    <row r="1674" spans="2:2" x14ac:dyDescent="0.35">
      <c r="B1674"/>
    </row>
    <row r="1675" spans="2:2" x14ac:dyDescent="0.35">
      <c r="B1675"/>
    </row>
    <row r="1676" spans="2:2" x14ac:dyDescent="0.35">
      <c r="B1676"/>
    </row>
    <row r="1677" spans="2:2" x14ac:dyDescent="0.35">
      <c r="B1677"/>
    </row>
    <row r="1678" spans="2:2" x14ac:dyDescent="0.35">
      <c r="B1678"/>
    </row>
    <row r="1679" spans="2:2" x14ac:dyDescent="0.35">
      <c r="B1679"/>
    </row>
    <row r="1680" spans="2:2" x14ac:dyDescent="0.35">
      <c r="B1680"/>
    </row>
    <row r="1681" spans="2:2" x14ac:dyDescent="0.35">
      <c r="B1681"/>
    </row>
    <row r="1682" spans="2:2" x14ac:dyDescent="0.35">
      <c r="B1682"/>
    </row>
    <row r="1683" spans="2:2" x14ac:dyDescent="0.35">
      <c r="B1683"/>
    </row>
    <row r="1684" spans="2:2" x14ac:dyDescent="0.35">
      <c r="B1684"/>
    </row>
    <row r="1685" spans="2:2" x14ac:dyDescent="0.35">
      <c r="B1685"/>
    </row>
    <row r="1686" spans="2:2" x14ac:dyDescent="0.35">
      <c r="B1686"/>
    </row>
    <row r="1687" spans="2:2" x14ac:dyDescent="0.35">
      <c r="B1687"/>
    </row>
    <row r="1688" spans="2:2" x14ac:dyDescent="0.35">
      <c r="B1688"/>
    </row>
    <row r="1689" spans="2:2" x14ac:dyDescent="0.35">
      <c r="B1689"/>
    </row>
    <row r="1690" spans="2:2" x14ac:dyDescent="0.35">
      <c r="B1690"/>
    </row>
    <row r="1691" spans="2:2" x14ac:dyDescent="0.35">
      <c r="B1691"/>
    </row>
    <row r="1692" spans="2:2" x14ac:dyDescent="0.35">
      <c r="B1692"/>
    </row>
    <row r="1693" spans="2:2" x14ac:dyDescent="0.35">
      <c r="B1693"/>
    </row>
    <row r="1694" spans="2:2" x14ac:dyDescent="0.35">
      <c r="B1694"/>
    </row>
    <row r="1695" spans="2:2" x14ac:dyDescent="0.35">
      <c r="B1695"/>
    </row>
    <row r="1696" spans="2:2" x14ac:dyDescent="0.35">
      <c r="B1696"/>
    </row>
    <row r="1697" spans="2:2" x14ac:dyDescent="0.35">
      <c r="B1697"/>
    </row>
    <row r="1698" spans="2:2" x14ac:dyDescent="0.35">
      <c r="B1698"/>
    </row>
    <row r="1699" spans="2:2" x14ac:dyDescent="0.35">
      <c r="B1699"/>
    </row>
    <row r="1700" spans="2:2" x14ac:dyDescent="0.35">
      <c r="B1700"/>
    </row>
    <row r="1701" spans="2:2" x14ac:dyDescent="0.35">
      <c r="B1701"/>
    </row>
    <row r="1702" spans="2:2" x14ac:dyDescent="0.35">
      <c r="B1702"/>
    </row>
    <row r="1703" spans="2:2" x14ac:dyDescent="0.35">
      <c r="B1703"/>
    </row>
    <row r="1704" spans="2:2" x14ac:dyDescent="0.35">
      <c r="B1704"/>
    </row>
    <row r="1705" spans="2:2" x14ac:dyDescent="0.35">
      <c r="B1705"/>
    </row>
    <row r="1706" spans="2:2" x14ac:dyDescent="0.35">
      <c r="B1706"/>
    </row>
    <row r="1707" spans="2:2" x14ac:dyDescent="0.35">
      <c r="B1707"/>
    </row>
    <row r="1708" spans="2:2" x14ac:dyDescent="0.35">
      <c r="B1708"/>
    </row>
    <row r="1709" spans="2:2" x14ac:dyDescent="0.35">
      <c r="B1709"/>
    </row>
    <row r="1710" spans="2:2" x14ac:dyDescent="0.35">
      <c r="B1710"/>
    </row>
    <row r="1711" spans="2:2" x14ac:dyDescent="0.35">
      <c r="B1711"/>
    </row>
    <row r="1712" spans="2:2" x14ac:dyDescent="0.35">
      <c r="B1712"/>
    </row>
    <row r="1713" spans="2:2" x14ac:dyDescent="0.35">
      <c r="B1713"/>
    </row>
    <row r="1714" spans="2:2" x14ac:dyDescent="0.35">
      <c r="B1714"/>
    </row>
    <row r="1715" spans="2:2" x14ac:dyDescent="0.35">
      <c r="B1715"/>
    </row>
    <row r="1716" spans="2:2" x14ac:dyDescent="0.35">
      <c r="B1716"/>
    </row>
    <row r="1717" spans="2:2" x14ac:dyDescent="0.35">
      <c r="B1717"/>
    </row>
    <row r="1718" spans="2:2" x14ac:dyDescent="0.35">
      <c r="B1718"/>
    </row>
    <row r="1719" spans="2:2" x14ac:dyDescent="0.35">
      <c r="B1719"/>
    </row>
    <row r="1720" spans="2:2" x14ac:dyDescent="0.35">
      <c r="B1720"/>
    </row>
    <row r="1721" spans="2:2" x14ac:dyDescent="0.35">
      <c r="B1721"/>
    </row>
    <row r="1722" spans="2:2" x14ac:dyDescent="0.35">
      <c r="B1722"/>
    </row>
    <row r="1723" spans="2:2" x14ac:dyDescent="0.35">
      <c r="B1723"/>
    </row>
    <row r="1724" spans="2:2" x14ac:dyDescent="0.35">
      <c r="B1724"/>
    </row>
    <row r="1725" spans="2:2" x14ac:dyDescent="0.35">
      <c r="B1725"/>
    </row>
    <row r="1726" spans="2:2" x14ac:dyDescent="0.35">
      <c r="B1726"/>
    </row>
    <row r="1727" spans="2:2" x14ac:dyDescent="0.35">
      <c r="B1727"/>
    </row>
    <row r="1728" spans="2:2" x14ac:dyDescent="0.35">
      <c r="B1728"/>
    </row>
    <row r="1729" spans="2:2" x14ac:dyDescent="0.35">
      <c r="B1729"/>
    </row>
    <row r="1730" spans="2:2" x14ac:dyDescent="0.35">
      <c r="B1730"/>
    </row>
    <row r="1731" spans="2:2" x14ac:dyDescent="0.35">
      <c r="B1731"/>
    </row>
    <row r="1732" spans="2:2" x14ac:dyDescent="0.35">
      <c r="B1732"/>
    </row>
    <row r="1733" spans="2:2" x14ac:dyDescent="0.35">
      <c r="B1733"/>
    </row>
    <row r="1734" spans="2:2" x14ac:dyDescent="0.35">
      <c r="B1734"/>
    </row>
    <row r="1735" spans="2:2" x14ac:dyDescent="0.35">
      <c r="B1735"/>
    </row>
    <row r="1736" spans="2:2" x14ac:dyDescent="0.35">
      <c r="B1736"/>
    </row>
    <row r="1737" spans="2:2" x14ac:dyDescent="0.35">
      <c r="B1737"/>
    </row>
    <row r="1738" spans="2:2" x14ac:dyDescent="0.35">
      <c r="B1738"/>
    </row>
    <row r="1739" spans="2:2" x14ac:dyDescent="0.35">
      <c r="B1739"/>
    </row>
    <row r="1740" spans="2:2" x14ac:dyDescent="0.35">
      <c r="B1740"/>
    </row>
    <row r="1741" spans="2:2" x14ac:dyDescent="0.35">
      <c r="B1741"/>
    </row>
    <row r="1742" spans="2:2" x14ac:dyDescent="0.35">
      <c r="B1742"/>
    </row>
    <row r="1743" spans="2:2" x14ac:dyDescent="0.35">
      <c r="B1743"/>
    </row>
    <row r="1744" spans="2:2" x14ac:dyDescent="0.35">
      <c r="B1744"/>
    </row>
    <row r="1745" spans="2:2" x14ac:dyDescent="0.35">
      <c r="B1745"/>
    </row>
    <row r="1746" spans="2:2" x14ac:dyDescent="0.35">
      <c r="B1746"/>
    </row>
    <row r="1747" spans="2:2" x14ac:dyDescent="0.35">
      <c r="B1747"/>
    </row>
    <row r="1748" spans="2:2" x14ac:dyDescent="0.35">
      <c r="B1748"/>
    </row>
    <row r="1749" spans="2:2" x14ac:dyDescent="0.35">
      <c r="B1749"/>
    </row>
    <row r="1750" spans="2:2" x14ac:dyDescent="0.35">
      <c r="B1750"/>
    </row>
    <row r="1751" spans="2:2" x14ac:dyDescent="0.35">
      <c r="B1751"/>
    </row>
    <row r="1752" spans="2:2" x14ac:dyDescent="0.35">
      <c r="B1752"/>
    </row>
    <row r="1753" spans="2:2" x14ac:dyDescent="0.35">
      <c r="B1753"/>
    </row>
    <row r="1754" spans="2:2" x14ac:dyDescent="0.35">
      <c r="B1754"/>
    </row>
    <row r="1755" spans="2:2" x14ac:dyDescent="0.35">
      <c r="B1755"/>
    </row>
    <row r="1756" spans="2:2" x14ac:dyDescent="0.35">
      <c r="B1756"/>
    </row>
    <row r="1757" spans="2:2" x14ac:dyDescent="0.35">
      <c r="B1757"/>
    </row>
    <row r="1758" spans="2:2" x14ac:dyDescent="0.35">
      <c r="B1758"/>
    </row>
    <row r="1759" spans="2:2" x14ac:dyDescent="0.35">
      <c r="B1759"/>
    </row>
    <row r="1760" spans="2:2" x14ac:dyDescent="0.35">
      <c r="B1760"/>
    </row>
    <row r="1761" spans="2:2" x14ac:dyDescent="0.35">
      <c r="B1761"/>
    </row>
    <row r="1762" spans="2:2" x14ac:dyDescent="0.35">
      <c r="B1762"/>
    </row>
    <row r="1763" spans="2:2" x14ac:dyDescent="0.35">
      <c r="B1763"/>
    </row>
    <row r="1764" spans="2:2" x14ac:dyDescent="0.35">
      <c r="B1764"/>
    </row>
    <row r="1765" spans="2:2" x14ac:dyDescent="0.35">
      <c r="B1765"/>
    </row>
    <row r="1766" spans="2:2" x14ac:dyDescent="0.35">
      <c r="B1766"/>
    </row>
    <row r="1767" spans="2:2" x14ac:dyDescent="0.35">
      <c r="B1767"/>
    </row>
    <row r="1768" spans="2:2" x14ac:dyDescent="0.35">
      <c r="B1768"/>
    </row>
    <row r="1769" spans="2:2" x14ac:dyDescent="0.35">
      <c r="B1769"/>
    </row>
    <row r="1770" spans="2:2" x14ac:dyDescent="0.35">
      <c r="B1770"/>
    </row>
    <row r="1771" spans="2:2" x14ac:dyDescent="0.35">
      <c r="B1771"/>
    </row>
    <row r="1772" spans="2:2" x14ac:dyDescent="0.35">
      <c r="B1772"/>
    </row>
    <row r="1773" spans="2:2" x14ac:dyDescent="0.35">
      <c r="B1773"/>
    </row>
    <row r="1774" spans="2:2" x14ac:dyDescent="0.35">
      <c r="B1774"/>
    </row>
    <row r="1775" spans="2:2" x14ac:dyDescent="0.35">
      <c r="B1775"/>
    </row>
    <row r="1776" spans="2:2" x14ac:dyDescent="0.35">
      <c r="B1776"/>
    </row>
    <row r="1777" spans="2:2" x14ac:dyDescent="0.35">
      <c r="B1777"/>
    </row>
    <row r="1778" spans="2:2" x14ac:dyDescent="0.35">
      <c r="B1778"/>
    </row>
    <row r="1779" spans="2:2" x14ac:dyDescent="0.35">
      <c r="B1779"/>
    </row>
    <row r="1780" spans="2:2" x14ac:dyDescent="0.35">
      <c r="B1780"/>
    </row>
    <row r="1781" spans="2:2" x14ac:dyDescent="0.35">
      <c r="B1781"/>
    </row>
    <row r="1782" spans="2:2" x14ac:dyDescent="0.35">
      <c r="B1782"/>
    </row>
    <row r="1783" spans="2:2" x14ac:dyDescent="0.35">
      <c r="B1783"/>
    </row>
    <row r="1784" spans="2:2" x14ac:dyDescent="0.35">
      <c r="B1784"/>
    </row>
    <row r="1785" spans="2:2" x14ac:dyDescent="0.35">
      <c r="B1785"/>
    </row>
    <row r="1786" spans="2:2" x14ac:dyDescent="0.35">
      <c r="B1786"/>
    </row>
    <row r="1787" spans="2:2" x14ac:dyDescent="0.35">
      <c r="B1787"/>
    </row>
    <row r="1788" spans="2:2" x14ac:dyDescent="0.35">
      <c r="B1788"/>
    </row>
    <row r="1789" spans="2:2" x14ac:dyDescent="0.35">
      <c r="B1789"/>
    </row>
    <row r="1790" spans="2:2" x14ac:dyDescent="0.35">
      <c r="B1790"/>
    </row>
    <row r="1791" spans="2:2" x14ac:dyDescent="0.35">
      <c r="B1791"/>
    </row>
    <row r="1792" spans="2:2" x14ac:dyDescent="0.35">
      <c r="B1792"/>
    </row>
    <row r="1793" spans="2:2" x14ac:dyDescent="0.35">
      <c r="B1793"/>
    </row>
    <row r="1794" spans="2:2" x14ac:dyDescent="0.35">
      <c r="B1794"/>
    </row>
    <row r="1795" spans="2:2" x14ac:dyDescent="0.35">
      <c r="B1795"/>
    </row>
    <row r="1796" spans="2:2" x14ac:dyDescent="0.35">
      <c r="B1796"/>
    </row>
    <row r="1797" spans="2:2" x14ac:dyDescent="0.35">
      <c r="B1797"/>
    </row>
    <row r="1798" spans="2:2" x14ac:dyDescent="0.35">
      <c r="B1798"/>
    </row>
    <row r="1799" spans="2:2" x14ac:dyDescent="0.35">
      <c r="B1799"/>
    </row>
    <row r="1800" spans="2:2" x14ac:dyDescent="0.35">
      <c r="B1800"/>
    </row>
    <row r="1801" spans="2:2" x14ac:dyDescent="0.35">
      <c r="B1801"/>
    </row>
    <row r="1802" spans="2:2" x14ac:dyDescent="0.35">
      <c r="B1802"/>
    </row>
    <row r="1803" spans="2:2" x14ac:dyDescent="0.35">
      <c r="B1803"/>
    </row>
    <row r="1804" spans="2:2" x14ac:dyDescent="0.35">
      <c r="B1804"/>
    </row>
    <row r="1805" spans="2:2" x14ac:dyDescent="0.35">
      <c r="B1805"/>
    </row>
    <row r="1806" spans="2:2" x14ac:dyDescent="0.35">
      <c r="B1806"/>
    </row>
    <row r="1807" spans="2:2" x14ac:dyDescent="0.35">
      <c r="B1807"/>
    </row>
    <row r="1808" spans="2:2" x14ac:dyDescent="0.35">
      <c r="B1808"/>
    </row>
    <row r="1809" spans="2:2" x14ac:dyDescent="0.35">
      <c r="B1809"/>
    </row>
    <row r="1810" spans="2:2" x14ac:dyDescent="0.35">
      <c r="B1810"/>
    </row>
    <row r="1811" spans="2:2" x14ac:dyDescent="0.35">
      <c r="B1811"/>
    </row>
    <row r="1812" spans="2:2" x14ac:dyDescent="0.35">
      <c r="B1812"/>
    </row>
    <row r="1813" spans="2:2" x14ac:dyDescent="0.35">
      <c r="B1813"/>
    </row>
    <row r="1814" spans="2:2" x14ac:dyDescent="0.35">
      <c r="B1814"/>
    </row>
    <row r="1815" spans="2:2" x14ac:dyDescent="0.35">
      <c r="B1815"/>
    </row>
    <row r="1816" spans="2:2" x14ac:dyDescent="0.35">
      <c r="B1816"/>
    </row>
    <row r="1817" spans="2:2" x14ac:dyDescent="0.35">
      <c r="B1817"/>
    </row>
    <row r="1818" spans="2:2" x14ac:dyDescent="0.35">
      <c r="B1818"/>
    </row>
    <row r="1819" spans="2:2" x14ac:dyDescent="0.35">
      <c r="B1819"/>
    </row>
    <row r="1820" spans="2:2" x14ac:dyDescent="0.35">
      <c r="B1820"/>
    </row>
    <row r="1821" spans="2:2" x14ac:dyDescent="0.35">
      <c r="B1821"/>
    </row>
    <row r="1822" spans="2:2" x14ac:dyDescent="0.35">
      <c r="B1822"/>
    </row>
    <row r="1823" spans="2:2" x14ac:dyDescent="0.35">
      <c r="B1823"/>
    </row>
    <row r="1824" spans="2:2" x14ac:dyDescent="0.35">
      <c r="B1824"/>
    </row>
    <row r="1825" spans="2:2" x14ac:dyDescent="0.35">
      <c r="B1825"/>
    </row>
    <row r="1826" spans="2:2" x14ac:dyDescent="0.35">
      <c r="B1826"/>
    </row>
    <row r="1827" spans="2:2" x14ac:dyDescent="0.35">
      <c r="B1827"/>
    </row>
    <row r="1828" spans="2:2" x14ac:dyDescent="0.35">
      <c r="B1828"/>
    </row>
    <row r="1829" spans="2:2" x14ac:dyDescent="0.35">
      <c r="B1829"/>
    </row>
    <row r="1830" spans="2:2" x14ac:dyDescent="0.35">
      <c r="B1830"/>
    </row>
    <row r="1831" spans="2:2" x14ac:dyDescent="0.35">
      <c r="B1831"/>
    </row>
    <row r="1832" spans="2:2" x14ac:dyDescent="0.35">
      <c r="B1832"/>
    </row>
    <row r="1833" spans="2:2" x14ac:dyDescent="0.35">
      <c r="B1833"/>
    </row>
    <row r="1834" spans="2:2" x14ac:dyDescent="0.35">
      <c r="B1834"/>
    </row>
    <row r="1835" spans="2:2" x14ac:dyDescent="0.35">
      <c r="B1835"/>
    </row>
    <row r="1836" spans="2:2" x14ac:dyDescent="0.35">
      <c r="B1836"/>
    </row>
    <row r="1837" spans="2:2" x14ac:dyDescent="0.35">
      <c r="B1837"/>
    </row>
    <row r="1838" spans="2:2" x14ac:dyDescent="0.35">
      <c r="B1838"/>
    </row>
    <row r="1839" spans="2:2" x14ac:dyDescent="0.35">
      <c r="B1839"/>
    </row>
    <row r="1840" spans="2:2" x14ac:dyDescent="0.35">
      <c r="B1840"/>
    </row>
    <row r="1841" spans="2:2" x14ac:dyDescent="0.35">
      <c r="B1841"/>
    </row>
    <row r="1842" spans="2:2" x14ac:dyDescent="0.35">
      <c r="B1842"/>
    </row>
    <row r="1843" spans="2:2" x14ac:dyDescent="0.35">
      <c r="B1843"/>
    </row>
    <row r="1844" spans="2:2" x14ac:dyDescent="0.35">
      <c r="B1844"/>
    </row>
    <row r="1845" spans="2:2" x14ac:dyDescent="0.35">
      <c r="B1845"/>
    </row>
    <row r="1846" spans="2:2" x14ac:dyDescent="0.35">
      <c r="B1846"/>
    </row>
    <row r="1847" spans="2:2" x14ac:dyDescent="0.35">
      <c r="B1847"/>
    </row>
    <row r="1848" spans="2:2" x14ac:dyDescent="0.35">
      <c r="B1848"/>
    </row>
    <row r="1849" spans="2:2" x14ac:dyDescent="0.35">
      <c r="B1849"/>
    </row>
    <row r="1850" spans="2:2" x14ac:dyDescent="0.35">
      <c r="B1850"/>
    </row>
    <row r="1851" spans="2:2" x14ac:dyDescent="0.35">
      <c r="B1851"/>
    </row>
    <row r="1852" spans="2:2" x14ac:dyDescent="0.35">
      <c r="B1852"/>
    </row>
    <row r="1853" spans="2:2" x14ac:dyDescent="0.35">
      <c r="B1853"/>
    </row>
    <row r="1854" spans="2:2" x14ac:dyDescent="0.35">
      <c r="B1854"/>
    </row>
    <row r="1855" spans="2:2" x14ac:dyDescent="0.35">
      <c r="B1855"/>
    </row>
    <row r="1856" spans="2:2" x14ac:dyDescent="0.35">
      <c r="B1856"/>
    </row>
    <row r="1857" spans="2:2" x14ac:dyDescent="0.35">
      <c r="B1857"/>
    </row>
    <row r="1858" spans="2:2" x14ac:dyDescent="0.35">
      <c r="B1858"/>
    </row>
    <row r="1859" spans="2:2" x14ac:dyDescent="0.35">
      <c r="B1859"/>
    </row>
    <row r="1860" spans="2:2" x14ac:dyDescent="0.35">
      <c r="B1860"/>
    </row>
    <row r="1861" spans="2:2" x14ac:dyDescent="0.35">
      <c r="B1861"/>
    </row>
    <row r="1862" spans="2:2" x14ac:dyDescent="0.35">
      <c r="B1862"/>
    </row>
    <row r="1863" spans="2:2" x14ac:dyDescent="0.35">
      <c r="B1863"/>
    </row>
    <row r="1864" spans="2:2" x14ac:dyDescent="0.35">
      <c r="B1864"/>
    </row>
    <row r="1865" spans="2:2" x14ac:dyDescent="0.35">
      <c r="B1865"/>
    </row>
    <row r="1866" spans="2:2" x14ac:dyDescent="0.35">
      <c r="B1866"/>
    </row>
    <row r="1867" spans="2:2" x14ac:dyDescent="0.35">
      <c r="B1867"/>
    </row>
    <row r="1868" spans="2:2" x14ac:dyDescent="0.35">
      <c r="B1868"/>
    </row>
    <row r="1869" spans="2:2" x14ac:dyDescent="0.35">
      <c r="B1869"/>
    </row>
    <row r="1870" spans="2:2" x14ac:dyDescent="0.35">
      <c r="B1870"/>
    </row>
    <row r="1871" spans="2:2" x14ac:dyDescent="0.35">
      <c r="B1871"/>
    </row>
    <row r="1872" spans="2:2" x14ac:dyDescent="0.35">
      <c r="B1872"/>
    </row>
    <row r="1873" spans="2:2" x14ac:dyDescent="0.35">
      <c r="B1873"/>
    </row>
    <row r="1874" spans="2:2" x14ac:dyDescent="0.35">
      <c r="B1874"/>
    </row>
    <row r="1875" spans="2:2" x14ac:dyDescent="0.35">
      <c r="B1875"/>
    </row>
    <row r="1876" spans="2:2" x14ac:dyDescent="0.35">
      <c r="B1876"/>
    </row>
    <row r="1877" spans="2:2" x14ac:dyDescent="0.35">
      <c r="B1877"/>
    </row>
    <row r="1878" spans="2:2" x14ac:dyDescent="0.35">
      <c r="B1878"/>
    </row>
    <row r="1879" spans="2:2" x14ac:dyDescent="0.35">
      <c r="B1879"/>
    </row>
    <row r="1880" spans="2:2" x14ac:dyDescent="0.35">
      <c r="B1880"/>
    </row>
    <row r="1881" spans="2:2" x14ac:dyDescent="0.35">
      <c r="B1881"/>
    </row>
    <row r="1882" spans="2:2" x14ac:dyDescent="0.35">
      <c r="B1882"/>
    </row>
    <row r="1883" spans="2:2" x14ac:dyDescent="0.35">
      <c r="B1883"/>
    </row>
    <row r="1884" spans="2:2" x14ac:dyDescent="0.35">
      <c r="B1884"/>
    </row>
    <row r="1885" spans="2:2" x14ac:dyDescent="0.35">
      <c r="B1885"/>
    </row>
    <row r="1886" spans="2:2" x14ac:dyDescent="0.35">
      <c r="B1886"/>
    </row>
    <row r="1887" spans="2:2" x14ac:dyDescent="0.35">
      <c r="B1887"/>
    </row>
    <row r="1888" spans="2:2" x14ac:dyDescent="0.35">
      <c r="B1888"/>
    </row>
    <row r="1889" spans="2:2" x14ac:dyDescent="0.35">
      <c r="B1889"/>
    </row>
    <row r="1890" spans="2:2" x14ac:dyDescent="0.35">
      <c r="B1890"/>
    </row>
    <row r="1891" spans="2:2" x14ac:dyDescent="0.35">
      <c r="B1891"/>
    </row>
    <row r="1892" spans="2:2" x14ac:dyDescent="0.35">
      <c r="B1892"/>
    </row>
    <row r="1893" spans="2:2" x14ac:dyDescent="0.35">
      <c r="B1893"/>
    </row>
    <row r="1894" spans="2:2" x14ac:dyDescent="0.35">
      <c r="B1894"/>
    </row>
    <row r="1895" spans="2:2" x14ac:dyDescent="0.35">
      <c r="B1895"/>
    </row>
    <row r="1896" spans="2:2" x14ac:dyDescent="0.35">
      <c r="B1896"/>
    </row>
    <row r="1897" spans="2:2" x14ac:dyDescent="0.35">
      <c r="B1897"/>
    </row>
    <row r="1898" spans="2:2" x14ac:dyDescent="0.35">
      <c r="B1898"/>
    </row>
    <row r="1899" spans="2:2" x14ac:dyDescent="0.35">
      <c r="B1899"/>
    </row>
    <row r="1900" spans="2:2" x14ac:dyDescent="0.35">
      <c r="B1900"/>
    </row>
    <row r="1901" spans="2:2" x14ac:dyDescent="0.35">
      <c r="B1901"/>
    </row>
    <row r="1902" spans="2:2" x14ac:dyDescent="0.35">
      <c r="B1902"/>
    </row>
    <row r="1903" spans="2:2" x14ac:dyDescent="0.35">
      <c r="B1903"/>
    </row>
    <row r="1904" spans="2:2" x14ac:dyDescent="0.35">
      <c r="B1904"/>
    </row>
    <row r="1905" spans="2:2" x14ac:dyDescent="0.35">
      <c r="B1905"/>
    </row>
    <row r="1906" spans="2:2" x14ac:dyDescent="0.35">
      <c r="B1906"/>
    </row>
    <row r="1907" spans="2:2" x14ac:dyDescent="0.35">
      <c r="B1907"/>
    </row>
    <row r="1908" spans="2:2" x14ac:dyDescent="0.35">
      <c r="B1908"/>
    </row>
    <row r="1909" spans="2:2" x14ac:dyDescent="0.35">
      <c r="B1909"/>
    </row>
    <row r="1910" spans="2:2" x14ac:dyDescent="0.35">
      <c r="B1910"/>
    </row>
    <row r="1911" spans="2:2" x14ac:dyDescent="0.35">
      <c r="B1911"/>
    </row>
    <row r="1912" spans="2:2" x14ac:dyDescent="0.35">
      <c r="B1912"/>
    </row>
    <row r="1913" spans="2:2" x14ac:dyDescent="0.35">
      <c r="B1913"/>
    </row>
    <row r="1914" spans="2:2" x14ac:dyDescent="0.35">
      <c r="B1914"/>
    </row>
    <row r="1915" spans="2:2" x14ac:dyDescent="0.35">
      <c r="B1915"/>
    </row>
    <row r="1916" spans="2:2" x14ac:dyDescent="0.35">
      <c r="B1916"/>
    </row>
    <row r="1917" spans="2:2" x14ac:dyDescent="0.35">
      <c r="B1917"/>
    </row>
    <row r="1918" spans="2:2" x14ac:dyDescent="0.35">
      <c r="B1918"/>
    </row>
    <row r="1919" spans="2:2" x14ac:dyDescent="0.35">
      <c r="B1919"/>
    </row>
    <row r="1920" spans="2:2" x14ac:dyDescent="0.35">
      <c r="B1920"/>
    </row>
    <row r="1921" spans="2:2" x14ac:dyDescent="0.35">
      <c r="B1921"/>
    </row>
    <row r="1922" spans="2:2" x14ac:dyDescent="0.35">
      <c r="B1922"/>
    </row>
    <row r="1923" spans="2:2" x14ac:dyDescent="0.35">
      <c r="B1923"/>
    </row>
    <row r="1924" spans="2:2" x14ac:dyDescent="0.35">
      <c r="B1924"/>
    </row>
    <row r="1925" spans="2:2" x14ac:dyDescent="0.35">
      <c r="B1925"/>
    </row>
    <row r="1926" spans="2:2" x14ac:dyDescent="0.35">
      <c r="B1926"/>
    </row>
    <row r="1927" spans="2:2" x14ac:dyDescent="0.35">
      <c r="B1927"/>
    </row>
    <row r="1928" spans="2:2" x14ac:dyDescent="0.35">
      <c r="B1928"/>
    </row>
    <row r="1929" spans="2:2" x14ac:dyDescent="0.35">
      <c r="B1929"/>
    </row>
    <row r="1930" spans="2:2" x14ac:dyDescent="0.35">
      <c r="B1930"/>
    </row>
    <row r="1931" spans="2:2" x14ac:dyDescent="0.35">
      <c r="B1931"/>
    </row>
    <row r="1932" spans="2:2" x14ac:dyDescent="0.35">
      <c r="B1932"/>
    </row>
    <row r="1933" spans="2:2" x14ac:dyDescent="0.35">
      <c r="B1933"/>
    </row>
    <row r="1934" spans="2:2" x14ac:dyDescent="0.35">
      <c r="B1934"/>
    </row>
    <row r="1935" spans="2:2" x14ac:dyDescent="0.35">
      <c r="B1935"/>
    </row>
    <row r="1936" spans="2:2" x14ac:dyDescent="0.35">
      <c r="B1936"/>
    </row>
    <row r="1937" spans="2:2" x14ac:dyDescent="0.35">
      <c r="B1937"/>
    </row>
    <row r="1938" spans="2:2" x14ac:dyDescent="0.35">
      <c r="B1938"/>
    </row>
    <row r="1939" spans="2:2" x14ac:dyDescent="0.35">
      <c r="B1939"/>
    </row>
    <row r="1940" spans="2:2" x14ac:dyDescent="0.35">
      <c r="B1940"/>
    </row>
    <row r="1941" spans="2:2" x14ac:dyDescent="0.35">
      <c r="B1941"/>
    </row>
    <row r="1942" spans="2:2" x14ac:dyDescent="0.35">
      <c r="B1942"/>
    </row>
    <row r="1943" spans="2:2" x14ac:dyDescent="0.35">
      <c r="B1943"/>
    </row>
    <row r="1944" spans="2:2" x14ac:dyDescent="0.35">
      <c r="B1944"/>
    </row>
    <row r="1945" spans="2:2" x14ac:dyDescent="0.35">
      <c r="B1945"/>
    </row>
    <row r="1946" spans="2:2" x14ac:dyDescent="0.35">
      <c r="B1946"/>
    </row>
    <row r="1947" spans="2:2" x14ac:dyDescent="0.35">
      <c r="B1947"/>
    </row>
    <row r="1948" spans="2:2" x14ac:dyDescent="0.35">
      <c r="B1948"/>
    </row>
    <row r="1949" spans="2:2" x14ac:dyDescent="0.35">
      <c r="B1949"/>
    </row>
    <row r="1950" spans="2:2" x14ac:dyDescent="0.35">
      <c r="B1950"/>
    </row>
    <row r="1951" spans="2:2" x14ac:dyDescent="0.35">
      <c r="B1951"/>
    </row>
    <row r="1952" spans="2:2" x14ac:dyDescent="0.35">
      <c r="B1952"/>
    </row>
    <row r="1953" spans="2:2" x14ac:dyDescent="0.35">
      <c r="B1953"/>
    </row>
    <row r="1954" spans="2:2" x14ac:dyDescent="0.35">
      <c r="B1954"/>
    </row>
    <row r="1955" spans="2:2" x14ac:dyDescent="0.35">
      <c r="B1955"/>
    </row>
    <row r="1956" spans="2:2" x14ac:dyDescent="0.35">
      <c r="B1956"/>
    </row>
    <row r="1957" spans="2:2" x14ac:dyDescent="0.35">
      <c r="B1957"/>
    </row>
    <row r="1958" spans="2:2" x14ac:dyDescent="0.35">
      <c r="B1958"/>
    </row>
    <row r="1959" spans="2:2" x14ac:dyDescent="0.35">
      <c r="B1959"/>
    </row>
    <row r="1960" spans="2:2" x14ac:dyDescent="0.35">
      <c r="B1960"/>
    </row>
    <row r="1961" spans="2:2" x14ac:dyDescent="0.35">
      <c r="B1961"/>
    </row>
    <row r="1962" spans="2:2" x14ac:dyDescent="0.35">
      <c r="B1962"/>
    </row>
    <row r="1963" spans="2:2" x14ac:dyDescent="0.35">
      <c r="B1963"/>
    </row>
    <row r="1964" spans="2:2" x14ac:dyDescent="0.35">
      <c r="B1964"/>
    </row>
    <row r="1965" spans="2:2" x14ac:dyDescent="0.35">
      <c r="B1965"/>
    </row>
    <row r="1966" spans="2:2" x14ac:dyDescent="0.35">
      <c r="B1966"/>
    </row>
    <row r="1967" spans="2:2" x14ac:dyDescent="0.35">
      <c r="B1967"/>
    </row>
    <row r="1968" spans="2:2" x14ac:dyDescent="0.35">
      <c r="B1968"/>
    </row>
    <row r="1969" spans="2:2" x14ac:dyDescent="0.35">
      <c r="B1969"/>
    </row>
    <row r="1970" spans="2:2" x14ac:dyDescent="0.35">
      <c r="B1970"/>
    </row>
    <row r="1971" spans="2:2" x14ac:dyDescent="0.35">
      <c r="B1971"/>
    </row>
    <row r="1972" spans="2:2" x14ac:dyDescent="0.35">
      <c r="B1972"/>
    </row>
    <row r="1973" spans="2:2" x14ac:dyDescent="0.35">
      <c r="B1973"/>
    </row>
    <row r="1974" spans="2:2" x14ac:dyDescent="0.35">
      <c r="B1974"/>
    </row>
    <row r="1975" spans="2:2" x14ac:dyDescent="0.35">
      <c r="B1975"/>
    </row>
    <row r="1976" spans="2:2" x14ac:dyDescent="0.35">
      <c r="B1976"/>
    </row>
    <row r="1977" spans="2:2" x14ac:dyDescent="0.35">
      <c r="B1977"/>
    </row>
    <row r="1978" spans="2:2" x14ac:dyDescent="0.35">
      <c r="B1978"/>
    </row>
    <row r="1979" spans="2:2" x14ac:dyDescent="0.35">
      <c r="B1979"/>
    </row>
    <row r="1980" spans="2:2" x14ac:dyDescent="0.35">
      <c r="B1980"/>
    </row>
    <row r="1981" spans="2:2" x14ac:dyDescent="0.35">
      <c r="B1981"/>
    </row>
    <row r="1982" spans="2:2" x14ac:dyDescent="0.35">
      <c r="B1982"/>
    </row>
    <row r="1983" spans="2:2" x14ac:dyDescent="0.35">
      <c r="B1983"/>
    </row>
    <row r="1984" spans="2:2" x14ac:dyDescent="0.35">
      <c r="B1984"/>
    </row>
    <row r="1985" spans="2:2" x14ac:dyDescent="0.35">
      <c r="B1985"/>
    </row>
    <row r="1986" spans="2:2" x14ac:dyDescent="0.35">
      <c r="B1986"/>
    </row>
    <row r="1987" spans="2:2" x14ac:dyDescent="0.35">
      <c r="B1987"/>
    </row>
    <row r="1988" spans="2:2" x14ac:dyDescent="0.35">
      <c r="B1988"/>
    </row>
    <row r="1989" spans="2:2" x14ac:dyDescent="0.35">
      <c r="B1989"/>
    </row>
    <row r="1990" spans="2:2" x14ac:dyDescent="0.35">
      <c r="B1990"/>
    </row>
    <row r="1991" spans="2:2" x14ac:dyDescent="0.35">
      <c r="B1991"/>
    </row>
    <row r="1992" spans="2:2" x14ac:dyDescent="0.35">
      <c r="B1992"/>
    </row>
    <row r="1993" spans="2:2" x14ac:dyDescent="0.35">
      <c r="B1993"/>
    </row>
    <row r="1994" spans="2:2" x14ac:dyDescent="0.35">
      <c r="B1994"/>
    </row>
    <row r="1995" spans="2:2" x14ac:dyDescent="0.35">
      <c r="B1995"/>
    </row>
    <row r="1996" spans="2:2" x14ac:dyDescent="0.35">
      <c r="B1996"/>
    </row>
    <row r="1997" spans="2:2" x14ac:dyDescent="0.35">
      <c r="B1997"/>
    </row>
    <row r="1998" spans="2:2" x14ac:dyDescent="0.35">
      <c r="B1998"/>
    </row>
    <row r="1999" spans="2:2" x14ac:dyDescent="0.35">
      <c r="B1999"/>
    </row>
    <row r="2000" spans="2:2" x14ac:dyDescent="0.35">
      <c r="B2000"/>
    </row>
    <row r="2001" spans="2:2" x14ac:dyDescent="0.35">
      <c r="B2001"/>
    </row>
    <row r="2002" spans="2:2" x14ac:dyDescent="0.35">
      <c r="B2002"/>
    </row>
    <row r="2003" spans="2:2" x14ac:dyDescent="0.35">
      <c r="B2003"/>
    </row>
    <row r="2004" spans="2:2" x14ac:dyDescent="0.35">
      <c r="B2004"/>
    </row>
    <row r="2005" spans="2:2" x14ac:dyDescent="0.35">
      <c r="B2005"/>
    </row>
    <row r="2006" spans="2:2" x14ac:dyDescent="0.35">
      <c r="B2006"/>
    </row>
    <row r="2007" spans="2:2" x14ac:dyDescent="0.35">
      <c r="B2007"/>
    </row>
    <row r="2008" spans="2:2" x14ac:dyDescent="0.35">
      <c r="B2008"/>
    </row>
    <row r="2009" spans="2:2" x14ac:dyDescent="0.35">
      <c r="B2009"/>
    </row>
    <row r="2010" spans="2:2" x14ac:dyDescent="0.35">
      <c r="B2010"/>
    </row>
    <row r="2011" spans="2:2" x14ac:dyDescent="0.35">
      <c r="B2011"/>
    </row>
    <row r="2012" spans="2:2" x14ac:dyDescent="0.35">
      <c r="B2012"/>
    </row>
    <row r="2013" spans="2:2" x14ac:dyDescent="0.35">
      <c r="B2013"/>
    </row>
    <row r="2014" spans="2:2" x14ac:dyDescent="0.35">
      <c r="B2014"/>
    </row>
    <row r="2015" spans="2:2" x14ac:dyDescent="0.35">
      <c r="B2015"/>
    </row>
    <row r="2016" spans="2:2" x14ac:dyDescent="0.35">
      <c r="B2016"/>
    </row>
    <row r="2017" spans="2:2" x14ac:dyDescent="0.35">
      <c r="B2017"/>
    </row>
    <row r="2018" spans="2:2" x14ac:dyDescent="0.35">
      <c r="B2018"/>
    </row>
    <row r="2019" spans="2:2" x14ac:dyDescent="0.35">
      <c r="B2019"/>
    </row>
    <row r="2020" spans="2:2" x14ac:dyDescent="0.35">
      <c r="B2020"/>
    </row>
    <row r="2021" spans="2:2" x14ac:dyDescent="0.35">
      <c r="B2021"/>
    </row>
    <row r="2022" spans="2:2" x14ac:dyDescent="0.35">
      <c r="B2022"/>
    </row>
    <row r="2023" spans="2:2" x14ac:dyDescent="0.35">
      <c r="B2023"/>
    </row>
    <row r="2024" spans="2:2" x14ac:dyDescent="0.35">
      <c r="B2024"/>
    </row>
    <row r="2025" spans="2:2" x14ac:dyDescent="0.35">
      <c r="B2025"/>
    </row>
    <row r="2026" spans="2:2" x14ac:dyDescent="0.35">
      <c r="B2026"/>
    </row>
    <row r="2027" spans="2:2" x14ac:dyDescent="0.35">
      <c r="B2027"/>
    </row>
    <row r="2028" spans="2:2" x14ac:dyDescent="0.35">
      <c r="B2028"/>
    </row>
    <row r="2029" spans="2:2" x14ac:dyDescent="0.35">
      <c r="B2029"/>
    </row>
    <row r="2030" spans="2:2" x14ac:dyDescent="0.35">
      <c r="B2030"/>
    </row>
    <row r="2031" spans="2:2" x14ac:dyDescent="0.35">
      <c r="B2031"/>
    </row>
    <row r="2032" spans="2:2" x14ac:dyDescent="0.35">
      <c r="B2032"/>
    </row>
    <row r="2033" spans="2:2" x14ac:dyDescent="0.35">
      <c r="B2033"/>
    </row>
    <row r="2034" spans="2:2" x14ac:dyDescent="0.35">
      <c r="B2034"/>
    </row>
    <row r="2035" spans="2:2" x14ac:dyDescent="0.35">
      <c r="B2035"/>
    </row>
    <row r="2036" spans="2:2" x14ac:dyDescent="0.35">
      <c r="B2036"/>
    </row>
    <row r="2037" spans="2:2" x14ac:dyDescent="0.35">
      <c r="B2037"/>
    </row>
    <row r="2038" spans="2:2" x14ac:dyDescent="0.35">
      <c r="B2038"/>
    </row>
    <row r="2039" spans="2:2" x14ac:dyDescent="0.35">
      <c r="B2039"/>
    </row>
    <row r="2040" spans="2:2" x14ac:dyDescent="0.35">
      <c r="B2040"/>
    </row>
    <row r="2041" spans="2:2" x14ac:dyDescent="0.35">
      <c r="B2041"/>
    </row>
    <row r="2042" spans="2:2" x14ac:dyDescent="0.35">
      <c r="B2042"/>
    </row>
    <row r="2043" spans="2:2" x14ac:dyDescent="0.35">
      <c r="B2043"/>
    </row>
    <row r="2044" spans="2:2" x14ac:dyDescent="0.35">
      <c r="B2044"/>
    </row>
    <row r="2045" spans="2:2" x14ac:dyDescent="0.35">
      <c r="B2045"/>
    </row>
    <row r="2046" spans="2:2" x14ac:dyDescent="0.35">
      <c r="B2046"/>
    </row>
    <row r="2047" spans="2:2" x14ac:dyDescent="0.35">
      <c r="B2047"/>
    </row>
    <row r="2048" spans="2:2" x14ac:dyDescent="0.35">
      <c r="B2048"/>
    </row>
    <row r="2049" spans="2:2" x14ac:dyDescent="0.35">
      <c r="B2049"/>
    </row>
    <row r="2050" spans="2:2" x14ac:dyDescent="0.35">
      <c r="B2050"/>
    </row>
    <row r="2051" spans="2:2" x14ac:dyDescent="0.35">
      <c r="B2051"/>
    </row>
    <row r="2052" spans="2:2" x14ac:dyDescent="0.35">
      <c r="B2052"/>
    </row>
    <row r="2053" spans="2:2" x14ac:dyDescent="0.35">
      <c r="B2053"/>
    </row>
    <row r="2054" spans="2:2" x14ac:dyDescent="0.35">
      <c r="B2054"/>
    </row>
    <row r="2055" spans="2:2" x14ac:dyDescent="0.35">
      <c r="B2055"/>
    </row>
    <row r="2056" spans="2:2" x14ac:dyDescent="0.35">
      <c r="B2056"/>
    </row>
    <row r="2057" spans="2:2" x14ac:dyDescent="0.35">
      <c r="B2057"/>
    </row>
    <row r="2058" spans="2:2" x14ac:dyDescent="0.35">
      <c r="B2058"/>
    </row>
    <row r="2059" spans="2:2" x14ac:dyDescent="0.35">
      <c r="B2059"/>
    </row>
    <row r="2060" spans="2:2" x14ac:dyDescent="0.35">
      <c r="B2060"/>
    </row>
    <row r="2061" spans="2:2" x14ac:dyDescent="0.35">
      <c r="B2061"/>
    </row>
    <row r="2062" spans="2:2" x14ac:dyDescent="0.35">
      <c r="B2062"/>
    </row>
    <row r="2063" spans="2:2" x14ac:dyDescent="0.35">
      <c r="B2063"/>
    </row>
    <row r="2064" spans="2:2" x14ac:dyDescent="0.35">
      <c r="B2064"/>
    </row>
    <row r="2065" spans="2:2" x14ac:dyDescent="0.35">
      <c r="B2065"/>
    </row>
    <row r="2066" spans="2:2" x14ac:dyDescent="0.35">
      <c r="B2066"/>
    </row>
    <row r="2067" spans="2:2" x14ac:dyDescent="0.35">
      <c r="B2067"/>
    </row>
    <row r="2068" spans="2:2" x14ac:dyDescent="0.35">
      <c r="B2068"/>
    </row>
    <row r="2069" spans="2:2" x14ac:dyDescent="0.35">
      <c r="B2069"/>
    </row>
    <row r="2070" spans="2:2" x14ac:dyDescent="0.35">
      <c r="B2070"/>
    </row>
    <row r="2071" spans="2:2" x14ac:dyDescent="0.35">
      <c r="B2071"/>
    </row>
    <row r="2072" spans="2:2" x14ac:dyDescent="0.35">
      <c r="B2072"/>
    </row>
    <row r="2073" spans="2:2" x14ac:dyDescent="0.35">
      <c r="B2073"/>
    </row>
    <row r="2074" spans="2:2" x14ac:dyDescent="0.35">
      <c r="B2074"/>
    </row>
    <row r="2075" spans="2:2" x14ac:dyDescent="0.35">
      <c r="B2075"/>
    </row>
    <row r="2076" spans="2:2" x14ac:dyDescent="0.35">
      <c r="B2076"/>
    </row>
    <row r="2077" spans="2:2" x14ac:dyDescent="0.35">
      <c r="B2077"/>
    </row>
    <row r="2078" spans="2:2" x14ac:dyDescent="0.35">
      <c r="B2078"/>
    </row>
    <row r="2079" spans="2:2" x14ac:dyDescent="0.35">
      <c r="B2079"/>
    </row>
    <row r="2080" spans="2:2" x14ac:dyDescent="0.35">
      <c r="B2080"/>
    </row>
    <row r="2081" spans="2:2" x14ac:dyDescent="0.35">
      <c r="B2081"/>
    </row>
    <row r="2082" spans="2:2" x14ac:dyDescent="0.35">
      <c r="B2082"/>
    </row>
    <row r="2083" spans="2:2" x14ac:dyDescent="0.35">
      <c r="B2083"/>
    </row>
    <row r="2084" spans="2:2" x14ac:dyDescent="0.35">
      <c r="B2084"/>
    </row>
    <row r="2085" spans="2:2" x14ac:dyDescent="0.35">
      <c r="B2085"/>
    </row>
    <row r="2086" spans="2:2" x14ac:dyDescent="0.35">
      <c r="B2086"/>
    </row>
    <row r="2087" spans="2:2" x14ac:dyDescent="0.35">
      <c r="B2087"/>
    </row>
    <row r="2088" spans="2:2" x14ac:dyDescent="0.35">
      <c r="B2088"/>
    </row>
    <row r="2089" spans="2:2" x14ac:dyDescent="0.35">
      <c r="B2089"/>
    </row>
    <row r="2090" spans="2:2" x14ac:dyDescent="0.35">
      <c r="B2090"/>
    </row>
    <row r="2091" spans="2:2" x14ac:dyDescent="0.35">
      <c r="B2091"/>
    </row>
    <row r="2092" spans="2:2" x14ac:dyDescent="0.35">
      <c r="B2092"/>
    </row>
    <row r="2093" spans="2:2" x14ac:dyDescent="0.35">
      <c r="B2093"/>
    </row>
    <row r="2094" spans="2:2" x14ac:dyDescent="0.35">
      <c r="B2094"/>
    </row>
    <row r="2095" spans="2:2" x14ac:dyDescent="0.35">
      <c r="B2095"/>
    </row>
    <row r="2096" spans="2:2" x14ac:dyDescent="0.35">
      <c r="B2096"/>
    </row>
    <row r="2097" spans="2:2" x14ac:dyDescent="0.35">
      <c r="B2097"/>
    </row>
    <row r="2098" spans="2:2" x14ac:dyDescent="0.35">
      <c r="B2098"/>
    </row>
    <row r="2099" spans="2:2" x14ac:dyDescent="0.35">
      <c r="B2099"/>
    </row>
    <row r="2100" spans="2:2" x14ac:dyDescent="0.35">
      <c r="B2100"/>
    </row>
    <row r="2101" spans="2:2" x14ac:dyDescent="0.35">
      <c r="B2101"/>
    </row>
    <row r="2102" spans="2:2" x14ac:dyDescent="0.35">
      <c r="B2102"/>
    </row>
    <row r="2103" spans="2:2" x14ac:dyDescent="0.35">
      <c r="B2103"/>
    </row>
    <row r="2104" spans="2:2" x14ac:dyDescent="0.35">
      <c r="B2104"/>
    </row>
    <row r="2105" spans="2:2" x14ac:dyDescent="0.35">
      <c r="B2105"/>
    </row>
    <row r="2106" spans="2:2" x14ac:dyDescent="0.35">
      <c r="B2106"/>
    </row>
    <row r="2107" spans="2:2" x14ac:dyDescent="0.35">
      <c r="B2107"/>
    </row>
    <row r="2108" spans="2:2" x14ac:dyDescent="0.35">
      <c r="B2108"/>
    </row>
    <row r="2109" spans="2:2" x14ac:dyDescent="0.35">
      <c r="B2109"/>
    </row>
    <row r="2110" spans="2:2" x14ac:dyDescent="0.35">
      <c r="B2110"/>
    </row>
    <row r="2111" spans="2:2" x14ac:dyDescent="0.35">
      <c r="B2111"/>
    </row>
    <row r="2112" spans="2:2" x14ac:dyDescent="0.35">
      <c r="B2112"/>
    </row>
    <row r="2113" spans="2:2" x14ac:dyDescent="0.35">
      <c r="B2113"/>
    </row>
    <row r="2114" spans="2:2" x14ac:dyDescent="0.35">
      <c r="B2114"/>
    </row>
    <row r="2115" spans="2:2" x14ac:dyDescent="0.35">
      <c r="B2115"/>
    </row>
    <row r="2116" spans="2:2" x14ac:dyDescent="0.35">
      <c r="B2116"/>
    </row>
    <row r="2117" spans="2:2" x14ac:dyDescent="0.35">
      <c r="B2117"/>
    </row>
    <row r="2118" spans="2:2" x14ac:dyDescent="0.35">
      <c r="B2118"/>
    </row>
    <row r="2119" spans="2:2" x14ac:dyDescent="0.35">
      <c r="B2119"/>
    </row>
    <row r="2120" spans="2:2" x14ac:dyDescent="0.35">
      <c r="B2120"/>
    </row>
    <row r="2121" spans="2:2" x14ac:dyDescent="0.35">
      <c r="B2121"/>
    </row>
    <row r="2122" spans="2:2" x14ac:dyDescent="0.35">
      <c r="B2122"/>
    </row>
    <row r="2123" spans="2:2" x14ac:dyDescent="0.35">
      <c r="B2123"/>
    </row>
    <row r="2124" spans="2:2" x14ac:dyDescent="0.35">
      <c r="B2124"/>
    </row>
    <row r="2125" spans="2:2" x14ac:dyDescent="0.35">
      <c r="B2125"/>
    </row>
    <row r="2126" spans="2:2" x14ac:dyDescent="0.35">
      <c r="B2126"/>
    </row>
    <row r="2127" spans="2:2" x14ac:dyDescent="0.35">
      <c r="B2127"/>
    </row>
    <row r="2128" spans="2:2" x14ac:dyDescent="0.35">
      <c r="B2128"/>
    </row>
    <row r="2129" spans="2:2" x14ac:dyDescent="0.35">
      <c r="B2129"/>
    </row>
    <row r="2130" spans="2:2" x14ac:dyDescent="0.35">
      <c r="B2130"/>
    </row>
    <row r="2131" spans="2:2" x14ac:dyDescent="0.35">
      <c r="B2131"/>
    </row>
    <row r="2132" spans="2:2" x14ac:dyDescent="0.35">
      <c r="B2132"/>
    </row>
    <row r="2133" spans="2:2" x14ac:dyDescent="0.35">
      <c r="B2133"/>
    </row>
    <row r="2134" spans="2:2" x14ac:dyDescent="0.35">
      <c r="B2134"/>
    </row>
    <row r="2135" spans="2:2" x14ac:dyDescent="0.35">
      <c r="B2135"/>
    </row>
    <row r="2136" spans="2:2" x14ac:dyDescent="0.35">
      <c r="B2136"/>
    </row>
    <row r="2137" spans="2:2" x14ac:dyDescent="0.35">
      <c r="B2137"/>
    </row>
    <row r="2138" spans="2:2" x14ac:dyDescent="0.35">
      <c r="B2138"/>
    </row>
    <row r="2139" spans="2:2" x14ac:dyDescent="0.35">
      <c r="B2139"/>
    </row>
    <row r="2140" spans="2:2" x14ac:dyDescent="0.35">
      <c r="B2140"/>
    </row>
    <row r="2141" spans="2:2" x14ac:dyDescent="0.35">
      <c r="B2141"/>
    </row>
    <row r="2142" spans="2:2" x14ac:dyDescent="0.35">
      <c r="B2142"/>
    </row>
    <row r="2143" spans="2:2" x14ac:dyDescent="0.35">
      <c r="B2143"/>
    </row>
    <row r="2144" spans="2:2" x14ac:dyDescent="0.35">
      <c r="B2144"/>
    </row>
    <row r="2145" spans="2:2" x14ac:dyDescent="0.35">
      <c r="B2145"/>
    </row>
    <row r="2146" spans="2:2" x14ac:dyDescent="0.35">
      <c r="B2146"/>
    </row>
    <row r="2147" spans="2:2" x14ac:dyDescent="0.35">
      <c r="B2147"/>
    </row>
    <row r="2148" spans="2:2" x14ac:dyDescent="0.35">
      <c r="B2148"/>
    </row>
    <row r="2149" spans="2:2" x14ac:dyDescent="0.35">
      <c r="B2149"/>
    </row>
    <row r="2150" spans="2:2" x14ac:dyDescent="0.35">
      <c r="B2150"/>
    </row>
    <row r="2151" spans="2:2" x14ac:dyDescent="0.35">
      <c r="B2151"/>
    </row>
    <row r="2152" spans="2:2" x14ac:dyDescent="0.35">
      <c r="B2152"/>
    </row>
    <row r="2153" spans="2:2" x14ac:dyDescent="0.35">
      <c r="B2153"/>
    </row>
    <row r="2154" spans="2:2" x14ac:dyDescent="0.35">
      <c r="B2154"/>
    </row>
    <row r="2155" spans="2:2" x14ac:dyDescent="0.35">
      <c r="B2155"/>
    </row>
    <row r="2156" spans="2:2" x14ac:dyDescent="0.35">
      <c r="B2156"/>
    </row>
    <row r="2157" spans="2:2" x14ac:dyDescent="0.35">
      <c r="B2157"/>
    </row>
    <row r="2158" spans="2:2" x14ac:dyDescent="0.35">
      <c r="B2158"/>
    </row>
    <row r="2159" spans="2:2" x14ac:dyDescent="0.35">
      <c r="B2159"/>
    </row>
    <row r="2160" spans="2:2" x14ac:dyDescent="0.35">
      <c r="B2160"/>
    </row>
    <row r="2161" spans="2:2" x14ac:dyDescent="0.35">
      <c r="B2161"/>
    </row>
    <row r="2162" spans="2:2" x14ac:dyDescent="0.35">
      <c r="B2162"/>
    </row>
    <row r="2163" spans="2:2" x14ac:dyDescent="0.35">
      <c r="B2163"/>
    </row>
    <row r="2164" spans="2:2" x14ac:dyDescent="0.35">
      <c r="B2164"/>
    </row>
    <row r="2165" spans="2:2" x14ac:dyDescent="0.35">
      <c r="B2165"/>
    </row>
    <row r="2166" spans="2:2" x14ac:dyDescent="0.35">
      <c r="B2166"/>
    </row>
    <row r="2167" spans="2:2" x14ac:dyDescent="0.35">
      <c r="B2167"/>
    </row>
    <row r="2168" spans="2:2" x14ac:dyDescent="0.35">
      <c r="B2168"/>
    </row>
    <row r="2169" spans="2:2" x14ac:dyDescent="0.35">
      <c r="B2169"/>
    </row>
    <row r="2170" spans="2:2" x14ac:dyDescent="0.35">
      <c r="B2170"/>
    </row>
    <row r="2171" spans="2:2" x14ac:dyDescent="0.35">
      <c r="B2171"/>
    </row>
    <row r="2172" spans="2:2" x14ac:dyDescent="0.35">
      <c r="B2172"/>
    </row>
    <row r="2173" spans="2:2" x14ac:dyDescent="0.35">
      <c r="B2173"/>
    </row>
    <row r="2174" spans="2:2" x14ac:dyDescent="0.35">
      <c r="B2174"/>
    </row>
    <row r="2175" spans="2:2" x14ac:dyDescent="0.35">
      <c r="B2175"/>
    </row>
    <row r="2176" spans="2:2" x14ac:dyDescent="0.35">
      <c r="B2176"/>
    </row>
    <row r="2177" spans="2:2" x14ac:dyDescent="0.35">
      <c r="B2177"/>
    </row>
    <row r="2178" spans="2:2" x14ac:dyDescent="0.35">
      <c r="B2178"/>
    </row>
    <row r="2179" spans="2:2" x14ac:dyDescent="0.35">
      <c r="B2179"/>
    </row>
    <row r="2180" spans="2:2" x14ac:dyDescent="0.35">
      <c r="B2180"/>
    </row>
    <row r="2181" spans="2:2" x14ac:dyDescent="0.35">
      <c r="B2181"/>
    </row>
    <row r="2182" spans="2:2" x14ac:dyDescent="0.35">
      <c r="B2182"/>
    </row>
    <row r="2183" spans="2:2" x14ac:dyDescent="0.35">
      <c r="B2183"/>
    </row>
    <row r="2184" spans="2:2" x14ac:dyDescent="0.35">
      <c r="B2184"/>
    </row>
    <row r="2185" spans="2:2" x14ac:dyDescent="0.35">
      <c r="B2185"/>
    </row>
    <row r="2186" spans="2:2" x14ac:dyDescent="0.35">
      <c r="B2186"/>
    </row>
    <row r="2187" spans="2:2" x14ac:dyDescent="0.35">
      <c r="B2187"/>
    </row>
    <row r="2188" spans="2:2" x14ac:dyDescent="0.35">
      <c r="B2188"/>
    </row>
    <row r="2189" spans="2:2" x14ac:dyDescent="0.35">
      <c r="B2189"/>
    </row>
    <row r="2190" spans="2:2" x14ac:dyDescent="0.35">
      <c r="B2190"/>
    </row>
    <row r="2191" spans="2:2" x14ac:dyDescent="0.35">
      <c r="B2191"/>
    </row>
    <row r="2192" spans="2:2" x14ac:dyDescent="0.35">
      <c r="B2192"/>
    </row>
    <row r="2193" spans="2:2" x14ac:dyDescent="0.35">
      <c r="B2193"/>
    </row>
    <row r="2194" spans="2:2" x14ac:dyDescent="0.35">
      <c r="B2194"/>
    </row>
    <row r="2195" spans="2:2" x14ac:dyDescent="0.35">
      <c r="B2195"/>
    </row>
    <row r="2196" spans="2:2" x14ac:dyDescent="0.35">
      <c r="B2196"/>
    </row>
    <row r="2197" spans="2:2" x14ac:dyDescent="0.35">
      <c r="B2197"/>
    </row>
    <row r="2198" spans="2:2" x14ac:dyDescent="0.35">
      <c r="B2198"/>
    </row>
    <row r="2199" spans="2:2" x14ac:dyDescent="0.35">
      <c r="B2199"/>
    </row>
    <row r="2200" spans="2:2" x14ac:dyDescent="0.35">
      <c r="B2200"/>
    </row>
    <row r="2201" spans="2:2" x14ac:dyDescent="0.35">
      <c r="B2201"/>
    </row>
    <row r="2202" spans="2:2" x14ac:dyDescent="0.35">
      <c r="B2202"/>
    </row>
    <row r="2203" spans="2:2" x14ac:dyDescent="0.35">
      <c r="B2203"/>
    </row>
    <row r="2204" spans="2:2" x14ac:dyDescent="0.35">
      <c r="B2204"/>
    </row>
    <row r="2205" spans="2:2" x14ac:dyDescent="0.35">
      <c r="B2205"/>
    </row>
    <row r="2206" spans="2:2" x14ac:dyDescent="0.35">
      <c r="B2206"/>
    </row>
    <row r="2207" spans="2:2" x14ac:dyDescent="0.35">
      <c r="B2207"/>
    </row>
    <row r="2208" spans="2:2" x14ac:dyDescent="0.35">
      <c r="B2208"/>
    </row>
    <row r="2209" spans="2:2" x14ac:dyDescent="0.35">
      <c r="B2209"/>
    </row>
    <row r="2210" spans="2:2" x14ac:dyDescent="0.35">
      <c r="B2210"/>
    </row>
    <row r="2211" spans="2:2" x14ac:dyDescent="0.35">
      <c r="B2211"/>
    </row>
    <row r="2212" spans="2:2" x14ac:dyDescent="0.35">
      <c r="B2212"/>
    </row>
    <row r="2213" spans="2:2" x14ac:dyDescent="0.35">
      <c r="B2213"/>
    </row>
    <row r="2214" spans="2:2" x14ac:dyDescent="0.35">
      <c r="B2214"/>
    </row>
    <row r="2215" spans="2:2" x14ac:dyDescent="0.35">
      <c r="B2215"/>
    </row>
    <row r="2216" spans="2:2" x14ac:dyDescent="0.35">
      <c r="B2216"/>
    </row>
    <row r="2217" spans="2:2" x14ac:dyDescent="0.35">
      <c r="B2217"/>
    </row>
    <row r="2218" spans="2:2" x14ac:dyDescent="0.35">
      <c r="B2218"/>
    </row>
    <row r="2219" spans="2:2" x14ac:dyDescent="0.35">
      <c r="B2219"/>
    </row>
    <row r="2220" spans="2:2" x14ac:dyDescent="0.35">
      <c r="B2220"/>
    </row>
    <row r="2221" spans="2:2" x14ac:dyDescent="0.35">
      <c r="B2221"/>
    </row>
    <row r="2222" spans="2:2" x14ac:dyDescent="0.35">
      <c r="B2222"/>
    </row>
    <row r="2223" spans="2:2" x14ac:dyDescent="0.35">
      <c r="B2223"/>
    </row>
    <row r="2224" spans="2:2" x14ac:dyDescent="0.35">
      <c r="B2224"/>
    </row>
    <row r="2225" spans="2:2" x14ac:dyDescent="0.35">
      <c r="B2225"/>
    </row>
    <row r="2226" spans="2:2" x14ac:dyDescent="0.35">
      <c r="B2226"/>
    </row>
    <row r="2227" spans="2:2" x14ac:dyDescent="0.35">
      <c r="B2227"/>
    </row>
    <row r="2228" spans="2:2" x14ac:dyDescent="0.35">
      <c r="B2228"/>
    </row>
    <row r="2229" spans="2:2" x14ac:dyDescent="0.35">
      <c r="B2229"/>
    </row>
    <row r="2230" spans="2:2" x14ac:dyDescent="0.35">
      <c r="B2230"/>
    </row>
    <row r="2231" spans="2:2" x14ac:dyDescent="0.35">
      <c r="B2231"/>
    </row>
    <row r="2232" spans="2:2" x14ac:dyDescent="0.35">
      <c r="B2232"/>
    </row>
    <row r="2233" spans="2:2" x14ac:dyDescent="0.35">
      <c r="B2233"/>
    </row>
    <row r="2234" spans="2:2" x14ac:dyDescent="0.35">
      <c r="B2234"/>
    </row>
    <row r="2235" spans="2:2" x14ac:dyDescent="0.35">
      <c r="B2235"/>
    </row>
    <row r="2236" spans="2:2" x14ac:dyDescent="0.35">
      <c r="B2236"/>
    </row>
    <row r="2237" spans="2:2" x14ac:dyDescent="0.35">
      <c r="B2237"/>
    </row>
    <row r="2238" spans="2:2" x14ac:dyDescent="0.35">
      <c r="B2238"/>
    </row>
    <row r="2239" spans="2:2" x14ac:dyDescent="0.35">
      <c r="B2239"/>
    </row>
    <row r="2240" spans="2:2" x14ac:dyDescent="0.35">
      <c r="B2240"/>
    </row>
    <row r="2241" spans="2:2" x14ac:dyDescent="0.35">
      <c r="B2241"/>
    </row>
    <row r="2242" spans="2:2" x14ac:dyDescent="0.35">
      <c r="B2242"/>
    </row>
    <row r="2243" spans="2:2" x14ac:dyDescent="0.35">
      <c r="B2243"/>
    </row>
    <row r="2244" spans="2:2" x14ac:dyDescent="0.35">
      <c r="B2244"/>
    </row>
    <row r="2245" spans="2:2" x14ac:dyDescent="0.35">
      <c r="B2245"/>
    </row>
    <row r="2246" spans="2:2" x14ac:dyDescent="0.35">
      <c r="B2246"/>
    </row>
    <row r="2247" spans="2:2" x14ac:dyDescent="0.35">
      <c r="B2247"/>
    </row>
    <row r="2248" spans="2:2" x14ac:dyDescent="0.35">
      <c r="B2248"/>
    </row>
    <row r="2249" spans="2:2" x14ac:dyDescent="0.35">
      <c r="B2249"/>
    </row>
    <row r="2250" spans="2:2" x14ac:dyDescent="0.35">
      <c r="B2250"/>
    </row>
    <row r="2251" spans="2:2" x14ac:dyDescent="0.35">
      <c r="B2251"/>
    </row>
    <row r="2252" spans="2:2" x14ac:dyDescent="0.35">
      <c r="B2252"/>
    </row>
    <row r="2253" spans="2:2" x14ac:dyDescent="0.35">
      <c r="B2253"/>
    </row>
    <row r="2254" spans="2:2" x14ac:dyDescent="0.35">
      <c r="B2254"/>
    </row>
    <row r="2255" spans="2:2" x14ac:dyDescent="0.35">
      <c r="B2255"/>
    </row>
    <row r="2256" spans="2:2" x14ac:dyDescent="0.35">
      <c r="B2256"/>
    </row>
    <row r="2257" spans="2:2" x14ac:dyDescent="0.35">
      <c r="B2257"/>
    </row>
    <row r="2258" spans="2:2" x14ac:dyDescent="0.35">
      <c r="B2258"/>
    </row>
    <row r="2259" spans="2:2" x14ac:dyDescent="0.35">
      <c r="B2259"/>
    </row>
    <row r="2260" spans="2:2" x14ac:dyDescent="0.35">
      <c r="B2260"/>
    </row>
    <row r="2261" spans="2:2" x14ac:dyDescent="0.35">
      <c r="B2261"/>
    </row>
    <row r="2262" spans="2:2" x14ac:dyDescent="0.35">
      <c r="B2262"/>
    </row>
    <row r="2263" spans="2:2" x14ac:dyDescent="0.35">
      <c r="B2263"/>
    </row>
    <row r="2264" spans="2:2" x14ac:dyDescent="0.35">
      <c r="B2264"/>
    </row>
    <row r="2265" spans="2:2" x14ac:dyDescent="0.35">
      <c r="B2265"/>
    </row>
    <row r="2266" spans="2:2" x14ac:dyDescent="0.35">
      <c r="B2266"/>
    </row>
    <row r="2267" spans="2:2" x14ac:dyDescent="0.35">
      <c r="B2267"/>
    </row>
    <row r="2268" spans="2:2" x14ac:dyDescent="0.35">
      <c r="B2268"/>
    </row>
    <row r="2269" spans="2:2" x14ac:dyDescent="0.35">
      <c r="B2269"/>
    </row>
    <row r="2270" spans="2:2" x14ac:dyDescent="0.35">
      <c r="B2270"/>
    </row>
    <row r="2271" spans="2:2" x14ac:dyDescent="0.35">
      <c r="B2271"/>
    </row>
    <row r="2272" spans="2:2" x14ac:dyDescent="0.35">
      <c r="B2272"/>
    </row>
    <row r="2273" spans="2:2" x14ac:dyDescent="0.35">
      <c r="B2273"/>
    </row>
    <row r="2274" spans="2:2" x14ac:dyDescent="0.35">
      <c r="B2274"/>
    </row>
    <row r="2275" spans="2:2" x14ac:dyDescent="0.35">
      <c r="B2275"/>
    </row>
    <row r="2276" spans="2:2" x14ac:dyDescent="0.35">
      <c r="B2276"/>
    </row>
    <row r="2277" spans="2:2" x14ac:dyDescent="0.35">
      <c r="B2277"/>
    </row>
    <row r="2278" spans="2:2" x14ac:dyDescent="0.35">
      <c r="B2278"/>
    </row>
    <row r="2279" spans="2:2" x14ac:dyDescent="0.35">
      <c r="B2279"/>
    </row>
    <row r="2280" spans="2:2" x14ac:dyDescent="0.35">
      <c r="B2280"/>
    </row>
    <row r="2281" spans="2:2" x14ac:dyDescent="0.35">
      <c r="B2281"/>
    </row>
    <row r="2282" spans="2:2" x14ac:dyDescent="0.35">
      <c r="B2282"/>
    </row>
    <row r="2283" spans="2:2" x14ac:dyDescent="0.35">
      <c r="B2283"/>
    </row>
    <row r="2284" spans="2:2" x14ac:dyDescent="0.35">
      <c r="B2284"/>
    </row>
    <row r="2285" spans="2:2" x14ac:dyDescent="0.35">
      <c r="B2285"/>
    </row>
    <row r="2286" spans="2:2" x14ac:dyDescent="0.35">
      <c r="B2286"/>
    </row>
    <row r="2287" spans="2:2" x14ac:dyDescent="0.35">
      <c r="B2287"/>
    </row>
    <row r="2288" spans="2:2" x14ac:dyDescent="0.35">
      <c r="B2288"/>
    </row>
    <row r="2289" spans="2:2" x14ac:dyDescent="0.35">
      <c r="B2289"/>
    </row>
    <row r="2290" spans="2:2" x14ac:dyDescent="0.35">
      <c r="B2290"/>
    </row>
    <row r="2291" spans="2:2" x14ac:dyDescent="0.35">
      <c r="B2291"/>
    </row>
    <row r="2292" spans="2:2" x14ac:dyDescent="0.35">
      <c r="B2292"/>
    </row>
    <row r="2293" spans="2:2" x14ac:dyDescent="0.35">
      <c r="B2293"/>
    </row>
    <row r="2294" spans="2:2" x14ac:dyDescent="0.35">
      <c r="B2294"/>
    </row>
    <row r="2295" spans="2:2" x14ac:dyDescent="0.35">
      <c r="B2295"/>
    </row>
    <row r="2296" spans="2:2" x14ac:dyDescent="0.35">
      <c r="B2296"/>
    </row>
    <row r="2297" spans="2:2" x14ac:dyDescent="0.35">
      <c r="B2297"/>
    </row>
    <row r="2298" spans="2:2" x14ac:dyDescent="0.35">
      <c r="B2298"/>
    </row>
    <row r="2299" spans="2:2" x14ac:dyDescent="0.35">
      <c r="B2299"/>
    </row>
    <row r="2300" spans="2:2" x14ac:dyDescent="0.35">
      <c r="B2300"/>
    </row>
    <row r="2301" spans="2:2" x14ac:dyDescent="0.35">
      <c r="B2301"/>
    </row>
    <row r="2302" spans="2:2" x14ac:dyDescent="0.35">
      <c r="B2302"/>
    </row>
    <row r="2303" spans="2:2" x14ac:dyDescent="0.35">
      <c r="B2303"/>
    </row>
    <row r="2304" spans="2:2" x14ac:dyDescent="0.35">
      <c r="B2304"/>
    </row>
    <row r="2305" spans="2:2" x14ac:dyDescent="0.35">
      <c r="B2305"/>
    </row>
    <row r="2306" spans="2:2" x14ac:dyDescent="0.35">
      <c r="B2306"/>
    </row>
    <row r="2307" spans="2:2" x14ac:dyDescent="0.35">
      <c r="B2307"/>
    </row>
    <row r="2308" spans="2:2" x14ac:dyDescent="0.35">
      <c r="B2308"/>
    </row>
    <row r="2309" spans="2:2" x14ac:dyDescent="0.35">
      <c r="B2309"/>
    </row>
    <row r="2310" spans="2:2" x14ac:dyDescent="0.35">
      <c r="B2310"/>
    </row>
    <row r="2311" spans="2:2" x14ac:dyDescent="0.35">
      <c r="B2311"/>
    </row>
    <row r="2312" spans="2:2" x14ac:dyDescent="0.35">
      <c r="B2312"/>
    </row>
    <row r="2313" spans="2:2" x14ac:dyDescent="0.35">
      <c r="B2313"/>
    </row>
    <row r="2314" spans="2:2" x14ac:dyDescent="0.35">
      <c r="B2314"/>
    </row>
    <row r="2315" spans="2:2" x14ac:dyDescent="0.35">
      <c r="B2315"/>
    </row>
    <row r="2316" spans="2:2" x14ac:dyDescent="0.35">
      <c r="B2316"/>
    </row>
    <row r="2317" spans="2:2" x14ac:dyDescent="0.35">
      <c r="B2317"/>
    </row>
    <row r="2318" spans="2:2" x14ac:dyDescent="0.35">
      <c r="B2318"/>
    </row>
    <row r="2319" spans="2:2" x14ac:dyDescent="0.35">
      <c r="B2319"/>
    </row>
    <row r="2320" spans="2:2" x14ac:dyDescent="0.35">
      <c r="B2320"/>
    </row>
    <row r="2321" spans="2:2" x14ac:dyDescent="0.35">
      <c r="B2321"/>
    </row>
    <row r="2322" spans="2:2" x14ac:dyDescent="0.35">
      <c r="B2322"/>
    </row>
    <row r="2323" spans="2:2" x14ac:dyDescent="0.35">
      <c r="B2323"/>
    </row>
    <row r="2324" spans="2:2" x14ac:dyDescent="0.35">
      <c r="B2324"/>
    </row>
    <row r="2325" spans="2:2" x14ac:dyDescent="0.35">
      <c r="B2325"/>
    </row>
    <row r="2326" spans="2:2" x14ac:dyDescent="0.35">
      <c r="B2326"/>
    </row>
    <row r="2327" spans="2:2" x14ac:dyDescent="0.35">
      <c r="B2327"/>
    </row>
    <row r="2328" spans="2:2" x14ac:dyDescent="0.35">
      <c r="B2328"/>
    </row>
    <row r="2329" spans="2:2" x14ac:dyDescent="0.35">
      <c r="B2329"/>
    </row>
    <row r="2330" spans="2:2" x14ac:dyDescent="0.35">
      <c r="B2330"/>
    </row>
    <row r="2331" spans="2:2" x14ac:dyDescent="0.35">
      <c r="B2331"/>
    </row>
    <row r="2332" spans="2:2" x14ac:dyDescent="0.35">
      <c r="B2332"/>
    </row>
    <row r="2333" spans="2:2" x14ac:dyDescent="0.35">
      <c r="B2333"/>
    </row>
    <row r="2334" spans="2:2" x14ac:dyDescent="0.35">
      <c r="B2334"/>
    </row>
    <row r="2335" spans="2:2" x14ac:dyDescent="0.35">
      <c r="B2335"/>
    </row>
    <row r="2336" spans="2:2" x14ac:dyDescent="0.35">
      <c r="B2336"/>
    </row>
    <row r="2337" spans="2:2" x14ac:dyDescent="0.35">
      <c r="B2337"/>
    </row>
    <row r="2338" spans="2:2" x14ac:dyDescent="0.35">
      <c r="B2338"/>
    </row>
    <row r="2339" spans="2:2" x14ac:dyDescent="0.35">
      <c r="B2339"/>
    </row>
    <row r="2340" spans="2:2" x14ac:dyDescent="0.35">
      <c r="B2340"/>
    </row>
    <row r="2341" spans="2:2" x14ac:dyDescent="0.35">
      <c r="B2341"/>
    </row>
    <row r="2342" spans="2:2" x14ac:dyDescent="0.35">
      <c r="B2342"/>
    </row>
    <row r="2343" spans="2:2" x14ac:dyDescent="0.35">
      <c r="B2343"/>
    </row>
    <row r="2344" spans="2:2" x14ac:dyDescent="0.35">
      <c r="B2344"/>
    </row>
    <row r="2345" spans="2:2" x14ac:dyDescent="0.35">
      <c r="B2345"/>
    </row>
    <row r="2346" spans="2:2" x14ac:dyDescent="0.35">
      <c r="B2346"/>
    </row>
    <row r="2347" spans="2:2" x14ac:dyDescent="0.35">
      <c r="B2347"/>
    </row>
    <row r="2348" spans="2:2" x14ac:dyDescent="0.35">
      <c r="B2348"/>
    </row>
    <row r="2349" spans="2:2" x14ac:dyDescent="0.35">
      <c r="B2349"/>
    </row>
    <row r="2350" spans="2:2" x14ac:dyDescent="0.35">
      <c r="B2350"/>
    </row>
    <row r="2351" spans="2:2" x14ac:dyDescent="0.35">
      <c r="B2351"/>
    </row>
    <row r="2352" spans="2:2" x14ac:dyDescent="0.35">
      <c r="B2352"/>
    </row>
    <row r="2353" spans="2:2" x14ac:dyDescent="0.35">
      <c r="B2353"/>
    </row>
    <row r="2354" spans="2:2" x14ac:dyDescent="0.35">
      <c r="B2354"/>
    </row>
    <row r="2355" spans="2:2" x14ac:dyDescent="0.35">
      <c r="B2355"/>
    </row>
    <row r="2356" spans="2:2" x14ac:dyDescent="0.35">
      <c r="B2356"/>
    </row>
    <row r="2357" spans="2:2" x14ac:dyDescent="0.35">
      <c r="B2357"/>
    </row>
    <row r="2358" spans="2:2" x14ac:dyDescent="0.35">
      <c r="B2358"/>
    </row>
    <row r="2359" spans="2:2" x14ac:dyDescent="0.35">
      <c r="B2359"/>
    </row>
    <row r="2360" spans="2:2" x14ac:dyDescent="0.35">
      <c r="B2360"/>
    </row>
    <row r="2361" spans="2:2" x14ac:dyDescent="0.35">
      <c r="B2361"/>
    </row>
    <row r="2362" spans="2:2" x14ac:dyDescent="0.35">
      <c r="B2362"/>
    </row>
    <row r="2363" spans="2:2" x14ac:dyDescent="0.35">
      <c r="B2363"/>
    </row>
    <row r="2364" spans="2:2" x14ac:dyDescent="0.35">
      <c r="B2364"/>
    </row>
    <row r="2365" spans="2:2" x14ac:dyDescent="0.35">
      <c r="B2365"/>
    </row>
    <row r="2366" spans="2:2" x14ac:dyDescent="0.35">
      <c r="B2366"/>
    </row>
    <row r="2367" spans="2:2" x14ac:dyDescent="0.35">
      <c r="B2367"/>
    </row>
    <row r="2368" spans="2:2" x14ac:dyDescent="0.35">
      <c r="B2368"/>
    </row>
    <row r="2369" spans="2:2" x14ac:dyDescent="0.35">
      <c r="B2369"/>
    </row>
    <row r="2370" spans="2:2" x14ac:dyDescent="0.35">
      <c r="B2370"/>
    </row>
    <row r="2371" spans="2:2" x14ac:dyDescent="0.35">
      <c r="B2371"/>
    </row>
    <row r="2372" spans="2:2" x14ac:dyDescent="0.35">
      <c r="B2372"/>
    </row>
    <row r="2373" spans="2:2" x14ac:dyDescent="0.35">
      <c r="B2373"/>
    </row>
    <row r="2374" spans="2:2" x14ac:dyDescent="0.35">
      <c r="B2374"/>
    </row>
    <row r="2375" spans="2:2" x14ac:dyDescent="0.35">
      <c r="B2375"/>
    </row>
    <row r="2376" spans="2:2" x14ac:dyDescent="0.35">
      <c r="B2376"/>
    </row>
    <row r="2377" spans="2:2" x14ac:dyDescent="0.35">
      <c r="B2377"/>
    </row>
    <row r="2378" spans="2:2" x14ac:dyDescent="0.35">
      <c r="B2378"/>
    </row>
    <row r="2379" spans="2:2" x14ac:dyDescent="0.35">
      <c r="B2379"/>
    </row>
    <row r="2380" spans="2:2" x14ac:dyDescent="0.35">
      <c r="B2380"/>
    </row>
    <row r="2381" spans="2:2" x14ac:dyDescent="0.35">
      <c r="B2381"/>
    </row>
    <row r="2382" spans="2:2" x14ac:dyDescent="0.35">
      <c r="B2382"/>
    </row>
    <row r="2383" spans="2:2" x14ac:dyDescent="0.35">
      <c r="B2383"/>
    </row>
    <row r="2384" spans="2:2" x14ac:dyDescent="0.35">
      <c r="B2384"/>
    </row>
    <row r="2385" spans="2:2" x14ac:dyDescent="0.35">
      <c r="B2385"/>
    </row>
    <row r="2386" spans="2:2" x14ac:dyDescent="0.35">
      <c r="B2386"/>
    </row>
    <row r="2387" spans="2:2" x14ac:dyDescent="0.35">
      <c r="B2387"/>
    </row>
    <row r="2388" spans="2:2" x14ac:dyDescent="0.35">
      <c r="B2388"/>
    </row>
    <row r="2389" spans="2:2" x14ac:dyDescent="0.35">
      <c r="B2389"/>
    </row>
    <row r="2390" spans="2:2" x14ac:dyDescent="0.35">
      <c r="B2390"/>
    </row>
    <row r="2391" spans="2:2" x14ac:dyDescent="0.35">
      <c r="B2391"/>
    </row>
    <row r="2392" spans="2:2" x14ac:dyDescent="0.35">
      <c r="B2392"/>
    </row>
    <row r="2393" spans="2:2" x14ac:dyDescent="0.35">
      <c r="B2393"/>
    </row>
    <row r="2394" spans="2:2" x14ac:dyDescent="0.35">
      <c r="B2394"/>
    </row>
    <row r="2395" spans="2:2" x14ac:dyDescent="0.35">
      <c r="B2395"/>
    </row>
    <row r="2396" spans="2:2" x14ac:dyDescent="0.35">
      <c r="B2396"/>
    </row>
    <row r="2397" spans="2:2" x14ac:dyDescent="0.35">
      <c r="B2397"/>
    </row>
    <row r="2398" spans="2:2" x14ac:dyDescent="0.35">
      <c r="B2398"/>
    </row>
    <row r="2399" spans="2:2" x14ac:dyDescent="0.35">
      <c r="B2399"/>
    </row>
    <row r="2400" spans="2:2" x14ac:dyDescent="0.35">
      <c r="B2400"/>
    </row>
    <row r="2401" spans="2:2" x14ac:dyDescent="0.35">
      <c r="B2401"/>
    </row>
    <row r="2402" spans="2:2" x14ac:dyDescent="0.35">
      <c r="B2402"/>
    </row>
    <row r="2403" spans="2:2" x14ac:dyDescent="0.35">
      <c r="B2403"/>
    </row>
    <row r="2404" spans="2:2" x14ac:dyDescent="0.35">
      <c r="B2404"/>
    </row>
    <row r="2405" spans="2:2" x14ac:dyDescent="0.35">
      <c r="B2405"/>
    </row>
    <row r="2406" spans="2:2" x14ac:dyDescent="0.35">
      <c r="B2406"/>
    </row>
    <row r="2407" spans="2:2" x14ac:dyDescent="0.35">
      <c r="B2407"/>
    </row>
    <row r="2408" spans="2:2" x14ac:dyDescent="0.35">
      <c r="B2408"/>
    </row>
    <row r="2409" spans="2:2" x14ac:dyDescent="0.35">
      <c r="B2409"/>
    </row>
    <row r="2410" spans="2:2" x14ac:dyDescent="0.35">
      <c r="B2410"/>
    </row>
    <row r="2411" spans="2:2" x14ac:dyDescent="0.35">
      <c r="B2411"/>
    </row>
    <row r="2412" spans="2:2" x14ac:dyDescent="0.35">
      <c r="B2412"/>
    </row>
    <row r="2413" spans="2:2" x14ac:dyDescent="0.35">
      <c r="B2413"/>
    </row>
    <row r="2414" spans="2:2" x14ac:dyDescent="0.35">
      <c r="B2414"/>
    </row>
    <row r="2415" spans="2:2" x14ac:dyDescent="0.35">
      <c r="B2415"/>
    </row>
    <row r="2416" spans="2:2" x14ac:dyDescent="0.35">
      <c r="B2416"/>
    </row>
    <row r="2417" spans="2:2" x14ac:dyDescent="0.35">
      <c r="B2417"/>
    </row>
    <row r="2418" spans="2:2" x14ac:dyDescent="0.35">
      <c r="B2418"/>
    </row>
    <row r="2419" spans="2:2" x14ac:dyDescent="0.35">
      <c r="B2419"/>
    </row>
    <row r="2420" spans="2:2" x14ac:dyDescent="0.35">
      <c r="B2420"/>
    </row>
    <row r="2421" spans="2:2" x14ac:dyDescent="0.35">
      <c r="B2421"/>
    </row>
    <row r="2422" spans="2:2" x14ac:dyDescent="0.35">
      <c r="B2422"/>
    </row>
    <row r="2423" spans="2:2" x14ac:dyDescent="0.35">
      <c r="B2423"/>
    </row>
    <row r="2424" spans="2:2" x14ac:dyDescent="0.35">
      <c r="B2424"/>
    </row>
    <row r="2425" spans="2:2" x14ac:dyDescent="0.35">
      <c r="B2425"/>
    </row>
    <row r="2426" spans="2:2" x14ac:dyDescent="0.35">
      <c r="B2426"/>
    </row>
    <row r="2427" spans="2:2" x14ac:dyDescent="0.35">
      <c r="B2427"/>
    </row>
    <row r="2428" spans="2:2" x14ac:dyDescent="0.35">
      <c r="B2428"/>
    </row>
    <row r="2429" spans="2:2" x14ac:dyDescent="0.35">
      <c r="B2429"/>
    </row>
    <row r="2430" spans="2:2" x14ac:dyDescent="0.35">
      <c r="B2430"/>
    </row>
    <row r="2431" spans="2:2" x14ac:dyDescent="0.35">
      <c r="B2431"/>
    </row>
    <row r="2432" spans="2:2" x14ac:dyDescent="0.35">
      <c r="B2432"/>
    </row>
    <row r="2433" spans="2:2" x14ac:dyDescent="0.35">
      <c r="B2433"/>
    </row>
    <row r="2434" spans="2:2" x14ac:dyDescent="0.35">
      <c r="B2434"/>
    </row>
    <row r="2435" spans="2:2" x14ac:dyDescent="0.35">
      <c r="B2435"/>
    </row>
    <row r="2436" spans="2:2" x14ac:dyDescent="0.35">
      <c r="B2436"/>
    </row>
    <row r="2437" spans="2:2" x14ac:dyDescent="0.35">
      <c r="B2437"/>
    </row>
    <row r="2438" spans="2:2" x14ac:dyDescent="0.35">
      <c r="B2438"/>
    </row>
    <row r="2439" spans="2:2" x14ac:dyDescent="0.35">
      <c r="B2439"/>
    </row>
    <row r="2440" spans="2:2" x14ac:dyDescent="0.35">
      <c r="B2440"/>
    </row>
    <row r="2441" spans="2:2" x14ac:dyDescent="0.35">
      <c r="B2441"/>
    </row>
    <row r="2442" spans="2:2" x14ac:dyDescent="0.35">
      <c r="B2442"/>
    </row>
    <row r="2443" spans="2:2" x14ac:dyDescent="0.35">
      <c r="B2443"/>
    </row>
    <row r="2444" spans="2:2" x14ac:dyDescent="0.35">
      <c r="B2444"/>
    </row>
    <row r="2445" spans="2:2" x14ac:dyDescent="0.35">
      <c r="B2445"/>
    </row>
    <row r="2446" spans="2:2" x14ac:dyDescent="0.35">
      <c r="B2446"/>
    </row>
    <row r="2447" spans="2:2" x14ac:dyDescent="0.35">
      <c r="B2447"/>
    </row>
    <row r="2448" spans="2:2" x14ac:dyDescent="0.35">
      <c r="B2448"/>
    </row>
    <row r="2449" spans="2:2" x14ac:dyDescent="0.35">
      <c r="B2449"/>
    </row>
    <row r="2450" spans="2:2" x14ac:dyDescent="0.35">
      <c r="B2450"/>
    </row>
    <row r="2451" spans="2:2" x14ac:dyDescent="0.35">
      <c r="B2451"/>
    </row>
    <row r="2452" spans="2:2" x14ac:dyDescent="0.35">
      <c r="B2452"/>
    </row>
    <row r="2453" spans="2:2" x14ac:dyDescent="0.35">
      <c r="B2453"/>
    </row>
    <row r="2454" spans="2:2" x14ac:dyDescent="0.35">
      <c r="B2454"/>
    </row>
    <row r="2455" spans="2:2" x14ac:dyDescent="0.35">
      <c r="B2455"/>
    </row>
    <row r="2456" spans="2:2" x14ac:dyDescent="0.35">
      <c r="B2456"/>
    </row>
    <row r="2457" spans="2:2" x14ac:dyDescent="0.35">
      <c r="B2457"/>
    </row>
    <row r="2458" spans="2:2" x14ac:dyDescent="0.35">
      <c r="B2458"/>
    </row>
    <row r="2459" spans="2:2" x14ac:dyDescent="0.35">
      <c r="B2459"/>
    </row>
    <row r="2460" spans="2:2" x14ac:dyDescent="0.35">
      <c r="B2460"/>
    </row>
    <row r="2461" spans="2:2" x14ac:dyDescent="0.35">
      <c r="B2461"/>
    </row>
    <row r="2462" spans="2:2" x14ac:dyDescent="0.35">
      <c r="B2462"/>
    </row>
    <row r="2463" spans="2:2" x14ac:dyDescent="0.35">
      <c r="B2463"/>
    </row>
    <row r="2464" spans="2:2" x14ac:dyDescent="0.35">
      <c r="B2464"/>
    </row>
    <row r="2465" spans="2:2" x14ac:dyDescent="0.35">
      <c r="B2465"/>
    </row>
    <row r="2466" spans="2:2" x14ac:dyDescent="0.35">
      <c r="B2466"/>
    </row>
    <row r="2467" spans="2:2" x14ac:dyDescent="0.35">
      <c r="B2467"/>
    </row>
    <row r="2468" spans="2:2" x14ac:dyDescent="0.35">
      <c r="B2468"/>
    </row>
    <row r="2469" spans="2:2" x14ac:dyDescent="0.35">
      <c r="B2469"/>
    </row>
    <row r="2470" spans="2:2" x14ac:dyDescent="0.35">
      <c r="B2470"/>
    </row>
    <row r="2471" spans="2:2" x14ac:dyDescent="0.35">
      <c r="B2471"/>
    </row>
    <row r="2472" spans="2:2" x14ac:dyDescent="0.35">
      <c r="B2472"/>
    </row>
    <row r="2473" spans="2:2" x14ac:dyDescent="0.35">
      <c r="B2473"/>
    </row>
    <row r="2474" spans="2:2" x14ac:dyDescent="0.35">
      <c r="B2474"/>
    </row>
    <row r="2475" spans="2:2" x14ac:dyDescent="0.35">
      <c r="B2475"/>
    </row>
    <row r="2476" spans="2:2" x14ac:dyDescent="0.35">
      <c r="B2476"/>
    </row>
    <row r="2477" spans="2:2" x14ac:dyDescent="0.35">
      <c r="B2477"/>
    </row>
    <row r="2478" spans="2:2" x14ac:dyDescent="0.35">
      <c r="B2478"/>
    </row>
    <row r="2479" spans="2:2" x14ac:dyDescent="0.35">
      <c r="B2479"/>
    </row>
    <row r="2480" spans="2:2" x14ac:dyDescent="0.35">
      <c r="B2480"/>
    </row>
    <row r="2481" spans="2:2" x14ac:dyDescent="0.35">
      <c r="B2481"/>
    </row>
    <row r="2482" spans="2:2" x14ac:dyDescent="0.35">
      <c r="B2482"/>
    </row>
    <row r="2483" spans="2:2" x14ac:dyDescent="0.35">
      <c r="B2483"/>
    </row>
    <row r="2484" spans="2:2" x14ac:dyDescent="0.35">
      <c r="B2484"/>
    </row>
    <row r="2485" spans="2:2" x14ac:dyDescent="0.35">
      <c r="B2485"/>
    </row>
    <row r="2486" spans="2:2" x14ac:dyDescent="0.35">
      <c r="B2486"/>
    </row>
    <row r="2487" spans="2:2" x14ac:dyDescent="0.35">
      <c r="B2487"/>
    </row>
    <row r="2488" spans="2:2" x14ac:dyDescent="0.35">
      <c r="B2488"/>
    </row>
    <row r="2489" spans="2:2" x14ac:dyDescent="0.35">
      <c r="B2489"/>
    </row>
    <row r="2490" spans="2:2" x14ac:dyDescent="0.35">
      <c r="B2490"/>
    </row>
    <row r="2491" spans="2:2" x14ac:dyDescent="0.35">
      <c r="B2491"/>
    </row>
    <row r="2492" spans="2:2" x14ac:dyDescent="0.35">
      <c r="B2492"/>
    </row>
    <row r="2493" spans="2:2" x14ac:dyDescent="0.35">
      <c r="B2493"/>
    </row>
    <row r="2494" spans="2:2" x14ac:dyDescent="0.35">
      <c r="B2494"/>
    </row>
    <row r="2495" spans="2:2" x14ac:dyDescent="0.35">
      <c r="B2495"/>
    </row>
    <row r="2496" spans="2:2" x14ac:dyDescent="0.35">
      <c r="B2496"/>
    </row>
    <row r="2497" spans="2:2" x14ac:dyDescent="0.35">
      <c r="B2497"/>
    </row>
    <row r="2498" spans="2:2" x14ac:dyDescent="0.35">
      <c r="B2498"/>
    </row>
    <row r="2499" spans="2:2" x14ac:dyDescent="0.35">
      <c r="B2499"/>
    </row>
    <row r="2500" spans="2:2" x14ac:dyDescent="0.35">
      <c r="B2500"/>
    </row>
    <row r="2501" spans="2:2" x14ac:dyDescent="0.35">
      <c r="B2501"/>
    </row>
    <row r="2502" spans="2:2" x14ac:dyDescent="0.35">
      <c r="B2502"/>
    </row>
    <row r="2503" spans="2:2" x14ac:dyDescent="0.35">
      <c r="B2503"/>
    </row>
    <row r="2504" spans="2:2" x14ac:dyDescent="0.35">
      <c r="B2504"/>
    </row>
    <row r="2505" spans="2:2" x14ac:dyDescent="0.35">
      <c r="B2505"/>
    </row>
    <row r="2506" spans="2:2" x14ac:dyDescent="0.35">
      <c r="B2506"/>
    </row>
    <row r="2507" spans="2:2" x14ac:dyDescent="0.35">
      <c r="B2507"/>
    </row>
    <row r="2508" spans="2:2" x14ac:dyDescent="0.35">
      <c r="B2508"/>
    </row>
    <row r="2509" spans="2:2" x14ac:dyDescent="0.35">
      <c r="B2509"/>
    </row>
    <row r="2510" spans="2:2" x14ac:dyDescent="0.35">
      <c r="B2510"/>
    </row>
    <row r="2511" spans="2:2" x14ac:dyDescent="0.35">
      <c r="B2511"/>
    </row>
    <row r="2512" spans="2:2" x14ac:dyDescent="0.35">
      <c r="B2512"/>
    </row>
    <row r="2513" spans="2:2" x14ac:dyDescent="0.35">
      <c r="B2513"/>
    </row>
    <row r="2514" spans="2:2" x14ac:dyDescent="0.35">
      <c r="B2514"/>
    </row>
    <row r="2515" spans="2:2" x14ac:dyDescent="0.35">
      <c r="B2515"/>
    </row>
    <row r="2516" spans="2:2" x14ac:dyDescent="0.35">
      <c r="B2516"/>
    </row>
    <row r="2517" spans="2:2" x14ac:dyDescent="0.35">
      <c r="B2517"/>
    </row>
    <row r="2518" spans="2:2" x14ac:dyDescent="0.35">
      <c r="B2518"/>
    </row>
    <row r="2519" spans="2:2" x14ac:dyDescent="0.35">
      <c r="B2519"/>
    </row>
    <row r="2520" spans="2:2" x14ac:dyDescent="0.35">
      <c r="B2520"/>
    </row>
    <row r="2521" spans="2:2" x14ac:dyDescent="0.35">
      <c r="B2521"/>
    </row>
    <row r="2522" spans="2:2" x14ac:dyDescent="0.35">
      <c r="B2522"/>
    </row>
    <row r="2523" spans="2:2" x14ac:dyDescent="0.35">
      <c r="B2523"/>
    </row>
    <row r="2524" spans="2:2" x14ac:dyDescent="0.35">
      <c r="B2524"/>
    </row>
    <row r="2525" spans="2:2" x14ac:dyDescent="0.35">
      <c r="B2525"/>
    </row>
    <row r="2526" spans="2:2" x14ac:dyDescent="0.35">
      <c r="B2526"/>
    </row>
    <row r="2527" spans="2:2" x14ac:dyDescent="0.35">
      <c r="B2527"/>
    </row>
    <row r="2528" spans="2:2" x14ac:dyDescent="0.35">
      <c r="B2528"/>
    </row>
    <row r="2529" spans="2:2" x14ac:dyDescent="0.35">
      <c r="B2529"/>
    </row>
    <row r="2530" spans="2:2" x14ac:dyDescent="0.35">
      <c r="B2530"/>
    </row>
    <row r="2531" spans="2:2" x14ac:dyDescent="0.35">
      <c r="B2531"/>
    </row>
    <row r="2532" spans="2:2" x14ac:dyDescent="0.35">
      <c r="B2532"/>
    </row>
    <row r="2533" spans="2:2" x14ac:dyDescent="0.35">
      <c r="B2533"/>
    </row>
    <row r="2534" spans="2:2" x14ac:dyDescent="0.35">
      <c r="B2534"/>
    </row>
    <row r="2535" spans="2:2" x14ac:dyDescent="0.35">
      <c r="B2535"/>
    </row>
    <row r="2536" spans="2:2" x14ac:dyDescent="0.35">
      <c r="B2536"/>
    </row>
    <row r="2537" spans="2:2" x14ac:dyDescent="0.35">
      <c r="B2537"/>
    </row>
    <row r="2538" spans="2:2" x14ac:dyDescent="0.35">
      <c r="B2538"/>
    </row>
    <row r="2539" spans="2:2" x14ac:dyDescent="0.35">
      <c r="B2539"/>
    </row>
    <row r="2540" spans="2:2" x14ac:dyDescent="0.35">
      <c r="B2540"/>
    </row>
    <row r="2541" spans="2:2" x14ac:dyDescent="0.35">
      <c r="B2541"/>
    </row>
    <row r="2542" spans="2:2" x14ac:dyDescent="0.35">
      <c r="B2542"/>
    </row>
    <row r="2543" spans="2:2" x14ac:dyDescent="0.35">
      <c r="B2543"/>
    </row>
    <row r="2544" spans="2:2" x14ac:dyDescent="0.35">
      <c r="B2544"/>
    </row>
    <row r="2545" spans="2:2" x14ac:dyDescent="0.35">
      <c r="B2545"/>
    </row>
    <row r="2546" spans="2:2" x14ac:dyDescent="0.35">
      <c r="B2546"/>
    </row>
    <row r="2547" spans="2:2" x14ac:dyDescent="0.35">
      <c r="B2547"/>
    </row>
    <row r="2548" spans="2:2" x14ac:dyDescent="0.35">
      <c r="B2548"/>
    </row>
    <row r="2549" spans="2:2" x14ac:dyDescent="0.35">
      <c r="B2549"/>
    </row>
    <row r="2550" spans="2:2" x14ac:dyDescent="0.35">
      <c r="B2550"/>
    </row>
    <row r="2551" spans="2:2" x14ac:dyDescent="0.35">
      <c r="B2551"/>
    </row>
    <row r="2552" spans="2:2" x14ac:dyDescent="0.35">
      <c r="B2552"/>
    </row>
    <row r="2553" spans="2:2" x14ac:dyDescent="0.35">
      <c r="B2553"/>
    </row>
    <row r="2554" spans="2:2" x14ac:dyDescent="0.35">
      <c r="B2554"/>
    </row>
    <row r="2555" spans="2:2" x14ac:dyDescent="0.35">
      <c r="B2555"/>
    </row>
    <row r="2556" spans="2:2" x14ac:dyDescent="0.35">
      <c r="B2556"/>
    </row>
    <row r="2557" spans="2:2" x14ac:dyDescent="0.35">
      <c r="B2557"/>
    </row>
    <row r="2558" spans="2:2" x14ac:dyDescent="0.35">
      <c r="B2558"/>
    </row>
    <row r="2559" spans="2:2" x14ac:dyDescent="0.35">
      <c r="B2559"/>
    </row>
    <row r="2560" spans="2:2" x14ac:dyDescent="0.35">
      <c r="B2560"/>
    </row>
    <row r="2561" spans="2:2" x14ac:dyDescent="0.35">
      <c r="B2561"/>
    </row>
    <row r="2562" spans="2:2" x14ac:dyDescent="0.35">
      <c r="B2562"/>
    </row>
    <row r="2563" spans="2:2" x14ac:dyDescent="0.35">
      <c r="B2563"/>
    </row>
    <row r="2564" spans="2:2" x14ac:dyDescent="0.35">
      <c r="B2564"/>
    </row>
    <row r="2565" spans="2:2" x14ac:dyDescent="0.35">
      <c r="B2565"/>
    </row>
    <row r="2566" spans="2:2" x14ac:dyDescent="0.35">
      <c r="B2566"/>
    </row>
    <row r="2567" spans="2:2" x14ac:dyDescent="0.35">
      <c r="B2567"/>
    </row>
    <row r="2568" spans="2:2" x14ac:dyDescent="0.35">
      <c r="B2568"/>
    </row>
    <row r="2569" spans="2:2" x14ac:dyDescent="0.35">
      <c r="B2569"/>
    </row>
    <row r="2570" spans="2:2" x14ac:dyDescent="0.35">
      <c r="B2570"/>
    </row>
    <row r="2571" spans="2:2" x14ac:dyDescent="0.35">
      <c r="B2571"/>
    </row>
    <row r="2572" spans="2:2" x14ac:dyDescent="0.35">
      <c r="B2572"/>
    </row>
    <row r="2573" spans="2:2" x14ac:dyDescent="0.35">
      <c r="B2573"/>
    </row>
    <row r="2574" spans="2:2" x14ac:dyDescent="0.35">
      <c r="B2574"/>
    </row>
    <row r="2575" spans="2:2" x14ac:dyDescent="0.35">
      <c r="B2575"/>
    </row>
    <row r="2576" spans="2:2" x14ac:dyDescent="0.35">
      <c r="B2576"/>
    </row>
    <row r="2577" spans="2:2" x14ac:dyDescent="0.35">
      <c r="B2577"/>
    </row>
    <row r="2578" spans="2:2" x14ac:dyDescent="0.35">
      <c r="B2578"/>
    </row>
    <row r="2579" spans="2:2" x14ac:dyDescent="0.35">
      <c r="B2579"/>
    </row>
    <row r="2580" spans="2:2" x14ac:dyDescent="0.35">
      <c r="B2580"/>
    </row>
    <row r="2581" spans="2:2" x14ac:dyDescent="0.35">
      <c r="B2581"/>
    </row>
    <row r="2582" spans="2:2" x14ac:dyDescent="0.35">
      <c r="B2582"/>
    </row>
    <row r="2583" spans="2:2" x14ac:dyDescent="0.35">
      <c r="B2583"/>
    </row>
    <row r="2584" spans="2:2" x14ac:dyDescent="0.35">
      <c r="B2584"/>
    </row>
    <row r="2585" spans="2:2" x14ac:dyDescent="0.35">
      <c r="B2585"/>
    </row>
    <row r="2586" spans="2:2" x14ac:dyDescent="0.35">
      <c r="B2586"/>
    </row>
    <row r="2587" spans="2:2" x14ac:dyDescent="0.35">
      <c r="B2587"/>
    </row>
    <row r="2588" spans="2:2" x14ac:dyDescent="0.35">
      <c r="B2588"/>
    </row>
    <row r="2589" spans="2:2" x14ac:dyDescent="0.35">
      <c r="B2589"/>
    </row>
    <row r="2590" spans="2:2" x14ac:dyDescent="0.35">
      <c r="B2590"/>
    </row>
    <row r="2591" spans="2:2" x14ac:dyDescent="0.35">
      <c r="B2591"/>
    </row>
    <row r="2592" spans="2:2" x14ac:dyDescent="0.35">
      <c r="B2592"/>
    </row>
    <row r="2593" spans="2:2" x14ac:dyDescent="0.35">
      <c r="B2593"/>
    </row>
    <row r="2594" spans="2:2" x14ac:dyDescent="0.35">
      <c r="B2594"/>
    </row>
    <row r="2595" spans="2:2" x14ac:dyDescent="0.35">
      <c r="B2595"/>
    </row>
    <row r="2596" spans="2:2" x14ac:dyDescent="0.35">
      <c r="B2596"/>
    </row>
    <row r="2597" spans="2:2" x14ac:dyDescent="0.35">
      <c r="B2597"/>
    </row>
    <row r="2598" spans="2:2" x14ac:dyDescent="0.35">
      <c r="B2598"/>
    </row>
    <row r="2599" spans="2:2" x14ac:dyDescent="0.35">
      <c r="B2599"/>
    </row>
    <row r="2600" spans="2:2" x14ac:dyDescent="0.35">
      <c r="B2600"/>
    </row>
    <row r="2601" spans="2:2" x14ac:dyDescent="0.35">
      <c r="B2601"/>
    </row>
    <row r="2602" spans="2:2" x14ac:dyDescent="0.35">
      <c r="B2602"/>
    </row>
    <row r="2603" spans="2:2" x14ac:dyDescent="0.35">
      <c r="B2603"/>
    </row>
    <row r="2604" spans="2:2" x14ac:dyDescent="0.35">
      <c r="B2604"/>
    </row>
    <row r="2605" spans="2:2" x14ac:dyDescent="0.35">
      <c r="B2605"/>
    </row>
    <row r="2606" spans="2:2" x14ac:dyDescent="0.35">
      <c r="B2606"/>
    </row>
    <row r="2607" spans="2:2" x14ac:dyDescent="0.35">
      <c r="B2607"/>
    </row>
    <row r="2608" spans="2:2" x14ac:dyDescent="0.35">
      <c r="B2608"/>
    </row>
    <row r="2609" spans="2:2" x14ac:dyDescent="0.35">
      <c r="B2609"/>
    </row>
    <row r="2610" spans="2:2" x14ac:dyDescent="0.35">
      <c r="B2610"/>
    </row>
    <row r="2611" spans="2:2" x14ac:dyDescent="0.35">
      <c r="B2611"/>
    </row>
    <row r="2612" spans="2:2" x14ac:dyDescent="0.35">
      <c r="B2612"/>
    </row>
    <row r="2613" spans="2:2" x14ac:dyDescent="0.35">
      <c r="B2613"/>
    </row>
    <row r="2614" spans="2:2" x14ac:dyDescent="0.35">
      <c r="B2614"/>
    </row>
    <row r="2615" spans="2:2" x14ac:dyDescent="0.35">
      <c r="B2615"/>
    </row>
    <row r="2616" spans="2:2" x14ac:dyDescent="0.35">
      <c r="B2616"/>
    </row>
    <row r="2617" spans="2:2" x14ac:dyDescent="0.35">
      <c r="B2617"/>
    </row>
    <row r="2618" spans="2:2" x14ac:dyDescent="0.35">
      <c r="B2618"/>
    </row>
    <row r="2619" spans="2:2" x14ac:dyDescent="0.35">
      <c r="B2619"/>
    </row>
    <row r="2620" spans="2:2" x14ac:dyDescent="0.35">
      <c r="B2620"/>
    </row>
    <row r="2621" spans="2:2" x14ac:dyDescent="0.35">
      <c r="B2621"/>
    </row>
    <row r="2622" spans="2:2" x14ac:dyDescent="0.35">
      <c r="B2622"/>
    </row>
    <row r="2623" spans="2:2" x14ac:dyDescent="0.35">
      <c r="B2623"/>
    </row>
    <row r="2624" spans="2:2" x14ac:dyDescent="0.35">
      <c r="B2624"/>
    </row>
    <row r="2625" spans="2:2" x14ac:dyDescent="0.35">
      <c r="B2625"/>
    </row>
    <row r="2626" spans="2:2" x14ac:dyDescent="0.35">
      <c r="B2626"/>
    </row>
    <row r="2627" spans="2:2" x14ac:dyDescent="0.35">
      <c r="B2627"/>
    </row>
    <row r="2628" spans="2:2" x14ac:dyDescent="0.35">
      <c r="B2628"/>
    </row>
    <row r="2629" spans="2:2" x14ac:dyDescent="0.35">
      <c r="B2629"/>
    </row>
    <row r="2630" spans="2:2" x14ac:dyDescent="0.35">
      <c r="B2630"/>
    </row>
    <row r="2631" spans="2:2" x14ac:dyDescent="0.35">
      <c r="B2631"/>
    </row>
    <row r="2632" spans="2:2" x14ac:dyDescent="0.35">
      <c r="B2632"/>
    </row>
    <row r="2633" spans="2:2" x14ac:dyDescent="0.35">
      <c r="B2633"/>
    </row>
    <row r="2634" spans="2:2" x14ac:dyDescent="0.35">
      <c r="B2634"/>
    </row>
    <row r="2635" spans="2:2" x14ac:dyDescent="0.35">
      <c r="B2635"/>
    </row>
    <row r="2636" spans="2:2" x14ac:dyDescent="0.35">
      <c r="B2636"/>
    </row>
    <row r="2637" spans="2:2" x14ac:dyDescent="0.35">
      <c r="B2637"/>
    </row>
    <row r="2638" spans="2:2" x14ac:dyDescent="0.35">
      <c r="B2638"/>
    </row>
    <row r="2639" spans="2:2" x14ac:dyDescent="0.35">
      <c r="B2639"/>
    </row>
    <row r="2640" spans="2:2" x14ac:dyDescent="0.35">
      <c r="B2640"/>
    </row>
    <row r="2641" spans="2:2" x14ac:dyDescent="0.35">
      <c r="B2641"/>
    </row>
    <row r="2642" spans="2:2" x14ac:dyDescent="0.35">
      <c r="B2642"/>
    </row>
    <row r="2643" spans="2:2" x14ac:dyDescent="0.35">
      <c r="B2643"/>
    </row>
    <row r="2644" spans="2:2" x14ac:dyDescent="0.35">
      <c r="B2644"/>
    </row>
    <row r="2645" spans="2:2" x14ac:dyDescent="0.35">
      <c r="B2645"/>
    </row>
    <row r="2646" spans="2:2" x14ac:dyDescent="0.35">
      <c r="B2646"/>
    </row>
    <row r="2647" spans="2:2" x14ac:dyDescent="0.35">
      <c r="B2647"/>
    </row>
    <row r="2648" spans="2:2" x14ac:dyDescent="0.35">
      <c r="B2648"/>
    </row>
    <row r="2649" spans="2:2" x14ac:dyDescent="0.35">
      <c r="B2649"/>
    </row>
    <row r="2650" spans="2:2" x14ac:dyDescent="0.35">
      <c r="B2650"/>
    </row>
    <row r="2651" spans="2:2" x14ac:dyDescent="0.35">
      <c r="B2651"/>
    </row>
    <row r="2652" spans="2:2" x14ac:dyDescent="0.35">
      <c r="B2652"/>
    </row>
    <row r="2653" spans="2:2" x14ac:dyDescent="0.35">
      <c r="B2653"/>
    </row>
    <row r="2654" spans="2:2" x14ac:dyDescent="0.35">
      <c r="B2654"/>
    </row>
    <row r="2655" spans="2:2" x14ac:dyDescent="0.35">
      <c r="B2655"/>
    </row>
    <row r="2656" spans="2:2" x14ac:dyDescent="0.35">
      <c r="B2656"/>
    </row>
    <row r="2657" spans="2:2" x14ac:dyDescent="0.35">
      <c r="B2657"/>
    </row>
    <row r="2658" spans="2:2" x14ac:dyDescent="0.35">
      <c r="B2658"/>
    </row>
    <row r="2659" spans="2:2" x14ac:dyDescent="0.35">
      <c r="B2659"/>
    </row>
    <row r="2660" spans="2:2" x14ac:dyDescent="0.35">
      <c r="B2660"/>
    </row>
    <row r="2661" spans="2:2" x14ac:dyDescent="0.35">
      <c r="B2661"/>
    </row>
    <row r="2662" spans="2:2" x14ac:dyDescent="0.35">
      <c r="B2662"/>
    </row>
    <row r="2663" spans="2:2" x14ac:dyDescent="0.35">
      <c r="B2663"/>
    </row>
    <row r="2664" spans="2:2" x14ac:dyDescent="0.35">
      <c r="B2664"/>
    </row>
    <row r="2665" spans="2:2" x14ac:dyDescent="0.35">
      <c r="B2665"/>
    </row>
    <row r="2666" spans="2:2" x14ac:dyDescent="0.35">
      <c r="B2666"/>
    </row>
    <row r="2667" spans="2:2" x14ac:dyDescent="0.35">
      <c r="B2667"/>
    </row>
    <row r="2668" spans="2:2" x14ac:dyDescent="0.35">
      <c r="B2668"/>
    </row>
    <row r="2669" spans="2:2" x14ac:dyDescent="0.35">
      <c r="B2669"/>
    </row>
    <row r="2670" spans="2:2" x14ac:dyDescent="0.35">
      <c r="B2670"/>
    </row>
    <row r="2671" spans="2:2" x14ac:dyDescent="0.35">
      <c r="B2671"/>
    </row>
    <row r="2672" spans="2:2" x14ac:dyDescent="0.35">
      <c r="B2672"/>
    </row>
    <row r="2673" spans="2:2" x14ac:dyDescent="0.35">
      <c r="B2673"/>
    </row>
    <row r="2674" spans="2:2" x14ac:dyDescent="0.35">
      <c r="B2674"/>
    </row>
    <row r="2675" spans="2:2" x14ac:dyDescent="0.35">
      <c r="B2675"/>
    </row>
    <row r="2676" spans="2:2" x14ac:dyDescent="0.35">
      <c r="B2676"/>
    </row>
    <row r="2677" spans="2:2" x14ac:dyDescent="0.35">
      <c r="B2677"/>
    </row>
    <row r="2678" spans="2:2" x14ac:dyDescent="0.35">
      <c r="B2678"/>
    </row>
    <row r="2679" spans="2:2" x14ac:dyDescent="0.35">
      <c r="B2679"/>
    </row>
    <row r="2680" spans="2:2" x14ac:dyDescent="0.35">
      <c r="B2680"/>
    </row>
    <row r="2681" spans="2:2" x14ac:dyDescent="0.35">
      <c r="B2681"/>
    </row>
    <row r="2682" spans="2:2" x14ac:dyDescent="0.35">
      <c r="B2682"/>
    </row>
    <row r="2683" spans="2:2" x14ac:dyDescent="0.35">
      <c r="B2683"/>
    </row>
    <row r="2684" spans="2:2" x14ac:dyDescent="0.35">
      <c r="B2684"/>
    </row>
    <row r="2685" spans="2:2" x14ac:dyDescent="0.35">
      <c r="B2685"/>
    </row>
    <row r="2686" spans="2:2" x14ac:dyDescent="0.35">
      <c r="B2686"/>
    </row>
    <row r="2687" spans="2:2" x14ac:dyDescent="0.35">
      <c r="B2687"/>
    </row>
    <row r="2688" spans="2:2" x14ac:dyDescent="0.35">
      <c r="B2688"/>
    </row>
    <row r="2689" spans="2:2" x14ac:dyDescent="0.35">
      <c r="B2689"/>
    </row>
    <row r="2690" spans="2:2" x14ac:dyDescent="0.35">
      <c r="B2690"/>
    </row>
    <row r="2691" spans="2:2" x14ac:dyDescent="0.35">
      <c r="B2691"/>
    </row>
    <row r="2692" spans="2:2" x14ac:dyDescent="0.35">
      <c r="B2692"/>
    </row>
    <row r="2693" spans="2:2" x14ac:dyDescent="0.35">
      <c r="B2693"/>
    </row>
    <row r="2694" spans="2:2" x14ac:dyDescent="0.35">
      <c r="B2694"/>
    </row>
    <row r="2695" spans="2:2" x14ac:dyDescent="0.35">
      <c r="B2695"/>
    </row>
    <row r="2696" spans="2:2" x14ac:dyDescent="0.35">
      <c r="B2696"/>
    </row>
    <row r="2697" spans="2:2" x14ac:dyDescent="0.35">
      <c r="B2697"/>
    </row>
    <row r="2698" spans="2:2" x14ac:dyDescent="0.35">
      <c r="B2698"/>
    </row>
    <row r="2699" spans="2:2" x14ac:dyDescent="0.35">
      <c r="B2699"/>
    </row>
    <row r="2700" spans="2:2" x14ac:dyDescent="0.35">
      <c r="B2700"/>
    </row>
    <row r="2701" spans="2:2" x14ac:dyDescent="0.35">
      <c r="B2701"/>
    </row>
    <row r="2702" spans="2:2" x14ac:dyDescent="0.35">
      <c r="B2702"/>
    </row>
    <row r="2703" spans="2:2" x14ac:dyDescent="0.35">
      <c r="B2703"/>
    </row>
    <row r="2704" spans="2:2" x14ac:dyDescent="0.35">
      <c r="B2704"/>
    </row>
    <row r="2705" spans="2:2" x14ac:dyDescent="0.35">
      <c r="B2705"/>
    </row>
    <row r="2706" spans="2:2" x14ac:dyDescent="0.35">
      <c r="B2706"/>
    </row>
    <row r="2707" spans="2:2" x14ac:dyDescent="0.35">
      <c r="B2707"/>
    </row>
    <row r="2708" spans="2:2" x14ac:dyDescent="0.35">
      <c r="B2708"/>
    </row>
    <row r="2709" spans="2:2" x14ac:dyDescent="0.35">
      <c r="B2709"/>
    </row>
    <row r="2710" spans="2:2" x14ac:dyDescent="0.35">
      <c r="B2710"/>
    </row>
    <row r="2711" spans="2:2" x14ac:dyDescent="0.35">
      <c r="B2711"/>
    </row>
    <row r="2712" spans="2:2" x14ac:dyDescent="0.35">
      <c r="B2712"/>
    </row>
    <row r="2713" spans="2:2" x14ac:dyDescent="0.35">
      <c r="B2713"/>
    </row>
    <row r="2714" spans="2:2" x14ac:dyDescent="0.35">
      <c r="B2714"/>
    </row>
    <row r="2715" spans="2:2" x14ac:dyDescent="0.35">
      <c r="B2715"/>
    </row>
    <row r="2716" spans="2:2" x14ac:dyDescent="0.35">
      <c r="B2716"/>
    </row>
    <row r="2717" spans="2:2" x14ac:dyDescent="0.35">
      <c r="B2717"/>
    </row>
    <row r="2718" spans="2:2" x14ac:dyDescent="0.35">
      <c r="B2718"/>
    </row>
    <row r="2719" spans="2:2" x14ac:dyDescent="0.35">
      <c r="B2719"/>
    </row>
    <row r="2720" spans="2:2" x14ac:dyDescent="0.35">
      <c r="B2720"/>
    </row>
    <row r="2721" spans="2:2" x14ac:dyDescent="0.35">
      <c r="B2721"/>
    </row>
    <row r="2722" spans="2:2" x14ac:dyDescent="0.35">
      <c r="B2722"/>
    </row>
    <row r="2723" spans="2:2" x14ac:dyDescent="0.35">
      <c r="B2723"/>
    </row>
    <row r="2724" spans="2:2" x14ac:dyDescent="0.35">
      <c r="B2724"/>
    </row>
    <row r="2725" spans="2:2" x14ac:dyDescent="0.35">
      <c r="B2725"/>
    </row>
    <row r="2726" spans="2:2" x14ac:dyDescent="0.35">
      <c r="B2726"/>
    </row>
    <row r="2727" spans="2:2" x14ac:dyDescent="0.35">
      <c r="B2727"/>
    </row>
    <row r="2728" spans="2:2" x14ac:dyDescent="0.35">
      <c r="B2728"/>
    </row>
    <row r="2729" spans="2:2" x14ac:dyDescent="0.35">
      <c r="B2729"/>
    </row>
    <row r="2730" spans="2:2" x14ac:dyDescent="0.35">
      <c r="B2730"/>
    </row>
    <row r="2731" spans="2:2" x14ac:dyDescent="0.35">
      <c r="B2731"/>
    </row>
    <row r="2732" spans="2:2" x14ac:dyDescent="0.35">
      <c r="B2732"/>
    </row>
    <row r="2733" spans="2:2" x14ac:dyDescent="0.35">
      <c r="B2733"/>
    </row>
    <row r="2734" spans="2:2" x14ac:dyDescent="0.35">
      <c r="B2734"/>
    </row>
    <row r="2735" spans="2:2" x14ac:dyDescent="0.35">
      <c r="B2735"/>
    </row>
    <row r="2736" spans="2:2" x14ac:dyDescent="0.35">
      <c r="B2736"/>
    </row>
    <row r="2737" spans="2:2" x14ac:dyDescent="0.35">
      <c r="B2737"/>
    </row>
    <row r="2738" spans="2:2" x14ac:dyDescent="0.35">
      <c r="B2738"/>
    </row>
    <row r="2739" spans="2:2" x14ac:dyDescent="0.35">
      <c r="B2739"/>
    </row>
    <row r="2740" spans="2:2" x14ac:dyDescent="0.35">
      <c r="B2740"/>
    </row>
    <row r="2741" spans="2:2" x14ac:dyDescent="0.35">
      <c r="B2741"/>
    </row>
    <row r="2742" spans="2:2" x14ac:dyDescent="0.35">
      <c r="B2742"/>
    </row>
    <row r="2743" spans="2:2" x14ac:dyDescent="0.35">
      <c r="B2743"/>
    </row>
    <row r="2744" spans="2:2" x14ac:dyDescent="0.35">
      <c r="B2744"/>
    </row>
    <row r="2745" spans="2:2" x14ac:dyDescent="0.35">
      <c r="B2745"/>
    </row>
    <row r="2746" spans="2:2" x14ac:dyDescent="0.35">
      <c r="B2746"/>
    </row>
    <row r="2747" spans="2:2" x14ac:dyDescent="0.35">
      <c r="B2747"/>
    </row>
    <row r="2748" spans="2:2" x14ac:dyDescent="0.35">
      <c r="B2748"/>
    </row>
    <row r="2749" spans="2:2" x14ac:dyDescent="0.35">
      <c r="B2749"/>
    </row>
    <row r="2750" spans="2:2" x14ac:dyDescent="0.35">
      <c r="B2750"/>
    </row>
    <row r="2751" spans="2:2" x14ac:dyDescent="0.35">
      <c r="B2751"/>
    </row>
    <row r="2752" spans="2:2" x14ac:dyDescent="0.35">
      <c r="B2752"/>
    </row>
    <row r="2753" spans="2:2" x14ac:dyDescent="0.35">
      <c r="B2753"/>
    </row>
    <row r="2754" spans="2:2" x14ac:dyDescent="0.35">
      <c r="B2754"/>
    </row>
    <row r="2755" spans="2:2" x14ac:dyDescent="0.35">
      <c r="B2755"/>
    </row>
    <row r="2756" spans="2:2" x14ac:dyDescent="0.35">
      <c r="B2756"/>
    </row>
    <row r="2757" spans="2:2" x14ac:dyDescent="0.35">
      <c r="B2757"/>
    </row>
    <row r="2758" spans="2:2" x14ac:dyDescent="0.35">
      <c r="B2758"/>
    </row>
    <row r="2759" spans="2:2" x14ac:dyDescent="0.35">
      <c r="B2759"/>
    </row>
    <row r="2760" spans="2:2" x14ac:dyDescent="0.35">
      <c r="B2760"/>
    </row>
    <row r="2761" spans="2:2" x14ac:dyDescent="0.35">
      <c r="B2761"/>
    </row>
    <row r="2762" spans="2:2" x14ac:dyDescent="0.35">
      <c r="B2762"/>
    </row>
    <row r="2763" spans="2:2" x14ac:dyDescent="0.35">
      <c r="B2763"/>
    </row>
    <row r="2764" spans="2:2" x14ac:dyDescent="0.35">
      <c r="B2764"/>
    </row>
    <row r="2765" spans="2:2" x14ac:dyDescent="0.35">
      <c r="B2765"/>
    </row>
    <row r="2766" spans="2:2" x14ac:dyDescent="0.35">
      <c r="B2766"/>
    </row>
    <row r="2767" spans="2:2" x14ac:dyDescent="0.35">
      <c r="B2767"/>
    </row>
    <row r="2768" spans="2:2" x14ac:dyDescent="0.35">
      <c r="B2768"/>
    </row>
    <row r="2769" spans="2:2" x14ac:dyDescent="0.35">
      <c r="B2769"/>
    </row>
    <row r="2770" spans="2:2" x14ac:dyDescent="0.35">
      <c r="B2770"/>
    </row>
    <row r="2771" spans="2:2" x14ac:dyDescent="0.35">
      <c r="B2771"/>
    </row>
    <row r="2772" spans="2:2" x14ac:dyDescent="0.35">
      <c r="B2772"/>
    </row>
    <row r="2773" spans="2:2" x14ac:dyDescent="0.35">
      <c r="B2773"/>
    </row>
    <row r="2774" spans="2:2" x14ac:dyDescent="0.35">
      <c r="B2774"/>
    </row>
    <row r="2775" spans="2:2" x14ac:dyDescent="0.35">
      <c r="B2775"/>
    </row>
    <row r="2776" spans="2:2" x14ac:dyDescent="0.35">
      <c r="B2776"/>
    </row>
    <row r="2777" spans="2:2" x14ac:dyDescent="0.35">
      <c r="B2777"/>
    </row>
    <row r="2778" spans="2:2" x14ac:dyDescent="0.35">
      <c r="B2778"/>
    </row>
    <row r="2779" spans="2:2" x14ac:dyDescent="0.35">
      <c r="B2779"/>
    </row>
    <row r="2780" spans="2:2" x14ac:dyDescent="0.35">
      <c r="B2780"/>
    </row>
    <row r="2781" spans="2:2" x14ac:dyDescent="0.35">
      <c r="B2781"/>
    </row>
    <row r="2782" spans="2:2" x14ac:dyDescent="0.35">
      <c r="B2782"/>
    </row>
    <row r="2783" spans="2:2" x14ac:dyDescent="0.35">
      <c r="B2783"/>
    </row>
    <row r="2784" spans="2:2" x14ac:dyDescent="0.35">
      <c r="B2784"/>
    </row>
    <row r="2785" spans="2:2" x14ac:dyDescent="0.35">
      <c r="B2785"/>
    </row>
    <row r="2786" spans="2:2" x14ac:dyDescent="0.35">
      <c r="B2786"/>
    </row>
    <row r="2787" spans="2:2" x14ac:dyDescent="0.35">
      <c r="B2787"/>
    </row>
    <row r="2788" spans="2:2" x14ac:dyDescent="0.35">
      <c r="B2788"/>
    </row>
    <row r="2789" spans="2:2" x14ac:dyDescent="0.35">
      <c r="B2789"/>
    </row>
    <row r="2790" spans="2:2" x14ac:dyDescent="0.35">
      <c r="B2790"/>
    </row>
    <row r="2791" spans="2:2" x14ac:dyDescent="0.35">
      <c r="B2791"/>
    </row>
    <row r="2792" spans="2:2" x14ac:dyDescent="0.35">
      <c r="B2792"/>
    </row>
    <row r="2793" spans="2:2" x14ac:dyDescent="0.35">
      <c r="B2793"/>
    </row>
    <row r="2794" spans="2:2" x14ac:dyDescent="0.35">
      <c r="B2794"/>
    </row>
    <row r="2795" spans="2:2" x14ac:dyDescent="0.35">
      <c r="B2795"/>
    </row>
    <row r="2796" spans="2:2" x14ac:dyDescent="0.35">
      <c r="B2796"/>
    </row>
    <row r="2797" spans="2:2" x14ac:dyDescent="0.35">
      <c r="B2797"/>
    </row>
    <row r="2798" spans="2:2" x14ac:dyDescent="0.35">
      <c r="B2798"/>
    </row>
    <row r="2799" spans="2:2" x14ac:dyDescent="0.35">
      <c r="B2799"/>
    </row>
    <row r="2800" spans="2:2" x14ac:dyDescent="0.35">
      <c r="B2800"/>
    </row>
    <row r="2801" spans="2:2" x14ac:dyDescent="0.35">
      <c r="B2801"/>
    </row>
    <row r="2802" spans="2:2" x14ac:dyDescent="0.35">
      <c r="B2802"/>
    </row>
    <row r="2803" spans="2:2" x14ac:dyDescent="0.35">
      <c r="B2803"/>
    </row>
    <row r="2804" spans="2:2" x14ac:dyDescent="0.35">
      <c r="B2804"/>
    </row>
    <row r="2805" spans="2:2" x14ac:dyDescent="0.35">
      <c r="B2805"/>
    </row>
    <row r="2806" spans="2:2" x14ac:dyDescent="0.35">
      <c r="B2806"/>
    </row>
    <row r="2807" spans="2:2" x14ac:dyDescent="0.35">
      <c r="B2807"/>
    </row>
    <row r="2808" spans="2:2" x14ac:dyDescent="0.35">
      <c r="B2808"/>
    </row>
    <row r="2809" spans="2:2" x14ac:dyDescent="0.35">
      <c r="B2809"/>
    </row>
    <row r="2810" spans="2:2" x14ac:dyDescent="0.35">
      <c r="B2810"/>
    </row>
    <row r="2811" spans="2:2" x14ac:dyDescent="0.35">
      <c r="B2811"/>
    </row>
    <row r="2812" spans="2:2" x14ac:dyDescent="0.35">
      <c r="B2812"/>
    </row>
    <row r="2813" spans="2:2" x14ac:dyDescent="0.35">
      <c r="B2813"/>
    </row>
    <row r="2814" spans="2:2" x14ac:dyDescent="0.35">
      <c r="B2814"/>
    </row>
    <row r="2815" spans="2:2" x14ac:dyDescent="0.35">
      <c r="B2815"/>
    </row>
    <row r="2816" spans="2:2" x14ac:dyDescent="0.35">
      <c r="B2816"/>
    </row>
    <row r="2817" spans="2:2" x14ac:dyDescent="0.35">
      <c r="B2817"/>
    </row>
    <row r="2818" spans="2:2" x14ac:dyDescent="0.35">
      <c r="B2818"/>
    </row>
    <row r="2819" spans="2:2" x14ac:dyDescent="0.35">
      <c r="B2819"/>
    </row>
    <row r="2820" spans="2:2" x14ac:dyDescent="0.35">
      <c r="B2820"/>
    </row>
    <row r="2821" spans="2:2" x14ac:dyDescent="0.35">
      <c r="B2821"/>
    </row>
    <row r="2822" spans="2:2" x14ac:dyDescent="0.35">
      <c r="B2822"/>
    </row>
    <row r="2823" spans="2:2" x14ac:dyDescent="0.35">
      <c r="B2823"/>
    </row>
    <row r="2824" spans="2:2" x14ac:dyDescent="0.35">
      <c r="B2824"/>
    </row>
    <row r="2825" spans="2:2" x14ac:dyDescent="0.35">
      <c r="B2825"/>
    </row>
    <row r="2826" spans="2:2" x14ac:dyDescent="0.35">
      <c r="B2826"/>
    </row>
    <row r="2827" spans="2:2" x14ac:dyDescent="0.35">
      <c r="B2827"/>
    </row>
    <row r="2828" spans="2:2" x14ac:dyDescent="0.35">
      <c r="B2828"/>
    </row>
    <row r="2829" spans="2:2" x14ac:dyDescent="0.35">
      <c r="B2829"/>
    </row>
    <row r="2830" spans="2:2" x14ac:dyDescent="0.35">
      <c r="B2830"/>
    </row>
    <row r="2831" spans="2:2" x14ac:dyDescent="0.35">
      <c r="B2831"/>
    </row>
    <row r="2832" spans="2:2" x14ac:dyDescent="0.35">
      <c r="B2832"/>
    </row>
    <row r="2833" spans="2:2" x14ac:dyDescent="0.35">
      <c r="B2833"/>
    </row>
    <row r="2834" spans="2:2" x14ac:dyDescent="0.35">
      <c r="B2834"/>
    </row>
    <row r="2835" spans="2:2" x14ac:dyDescent="0.35">
      <c r="B2835"/>
    </row>
    <row r="2836" spans="2:2" x14ac:dyDescent="0.35">
      <c r="B2836"/>
    </row>
    <row r="2837" spans="2:2" x14ac:dyDescent="0.35">
      <c r="B2837"/>
    </row>
    <row r="2838" spans="2:2" x14ac:dyDescent="0.35">
      <c r="B2838"/>
    </row>
    <row r="2839" spans="2:2" x14ac:dyDescent="0.35">
      <c r="B2839"/>
    </row>
    <row r="2840" spans="2:2" x14ac:dyDescent="0.35">
      <c r="B2840"/>
    </row>
    <row r="2841" spans="2:2" x14ac:dyDescent="0.35">
      <c r="B2841"/>
    </row>
    <row r="2842" spans="2:2" x14ac:dyDescent="0.35">
      <c r="B2842"/>
    </row>
    <row r="2843" spans="2:2" x14ac:dyDescent="0.35">
      <c r="B2843"/>
    </row>
    <row r="2844" spans="2:2" x14ac:dyDescent="0.35">
      <c r="B2844"/>
    </row>
    <row r="2845" spans="2:2" x14ac:dyDescent="0.35">
      <c r="B2845"/>
    </row>
    <row r="2846" spans="2:2" x14ac:dyDescent="0.35">
      <c r="B2846"/>
    </row>
    <row r="2847" spans="2:2" x14ac:dyDescent="0.35">
      <c r="B2847"/>
    </row>
    <row r="2848" spans="2:2" x14ac:dyDescent="0.35">
      <c r="B2848"/>
    </row>
    <row r="2849" spans="2:2" x14ac:dyDescent="0.35">
      <c r="B2849"/>
    </row>
    <row r="2850" spans="2:2" x14ac:dyDescent="0.35">
      <c r="B2850"/>
    </row>
    <row r="2851" spans="2:2" x14ac:dyDescent="0.35">
      <c r="B2851"/>
    </row>
    <row r="2852" spans="2:2" x14ac:dyDescent="0.35">
      <c r="B2852"/>
    </row>
    <row r="2853" spans="2:2" x14ac:dyDescent="0.35">
      <c r="B2853"/>
    </row>
    <row r="2854" spans="2:2" x14ac:dyDescent="0.35">
      <c r="B2854"/>
    </row>
    <row r="2855" spans="2:2" x14ac:dyDescent="0.35">
      <c r="B2855"/>
    </row>
    <row r="2856" spans="2:2" x14ac:dyDescent="0.35">
      <c r="B2856"/>
    </row>
    <row r="2857" spans="2:2" x14ac:dyDescent="0.35">
      <c r="B2857"/>
    </row>
    <row r="2858" spans="2:2" x14ac:dyDescent="0.35">
      <c r="B2858"/>
    </row>
    <row r="2859" spans="2:2" x14ac:dyDescent="0.35">
      <c r="B2859"/>
    </row>
    <row r="2860" spans="2:2" x14ac:dyDescent="0.35">
      <c r="B2860"/>
    </row>
    <row r="2861" spans="2:2" x14ac:dyDescent="0.35">
      <c r="B2861"/>
    </row>
    <row r="2862" spans="2:2" x14ac:dyDescent="0.35">
      <c r="B2862"/>
    </row>
    <row r="2863" spans="2:2" x14ac:dyDescent="0.35">
      <c r="B2863"/>
    </row>
    <row r="2864" spans="2:2" x14ac:dyDescent="0.35">
      <c r="B2864"/>
    </row>
    <row r="2865" spans="2:2" x14ac:dyDescent="0.35">
      <c r="B2865"/>
    </row>
    <row r="2866" spans="2:2" x14ac:dyDescent="0.35">
      <c r="B2866"/>
    </row>
    <row r="2867" spans="2:2" x14ac:dyDescent="0.35">
      <c r="B2867"/>
    </row>
    <row r="2868" spans="2:2" x14ac:dyDescent="0.35">
      <c r="B2868"/>
    </row>
    <row r="2869" spans="2:2" x14ac:dyDescent="0.35">
      <c r="B2869"/>
    </row>
    <row r="2870" spans="2:2" x14ac:dyDescent="0.35">
      <c r="B2870"/>
    </row>
    <row r="2871" spans="2:2" x14ac:dyDescent="0.35">
      <c r="B2871"/>
    </row>
    <row r="2872" spans="2:2" x14ac:dyDescent="0.35">
      <c r="B2872"/>
    </row>
    <row r="2873" spans="2:2" x14ac:dyDescent="0.35">
      <c r="B2873"/>
    </row>
    <row r="2874" spans="2:2" x14ac:dyDescent="0.35">
      <c r="B2874"/>
    </row>
    <row r="2875" spans="2:2" x14ac:dyDescent="0.35">
      <c r="B2875"/>
    </row>
    <row r="2876" spans="2:2" x14ac:dyDescent="0.35">
      <c r="B2876"/>
    </row>
    <row r="2877" spans="2:2" x14ac:dyDescent="0.35">
      <c r="B2877"/>
    </row>
    <row r="2878" spans="2:2" x14ac:dyDescent="0.35">
      <c r="B2878"/>
    </row>
    <row r="2879" spans="2:2" x14ac:dyDescent="0.35">
      <c r="B2879"/>
    </row>
    <row r="2880" spans="2:2" x14ac:dyDescent="0.35">
      <c r="B2880"/>
    </row>
    <row r="2881" spans="2:2" x14ac:dyDescent="0.35">
      <c r="B2881"/>
    </row>
    <row r="2882" spans="2:2" x14ac:dyDescent="0.35">
      <c r="B2882"/>
    </row>
    <row r="2883" spans="2:2" x14ac:dyDescent="0.35">
      <c r="B2883"/>
    </row>
    <row r="2884" spans="2:2" x14ac:dyDescent="0.35">
      <c r="B2884"/>
    </row>
    <row r="2885" spans="2:2" x14ac:dyDescent="0.35">
      <c r="B2885"/>
    </row>
    <row r="2886" spans="2:2" x14ac:dyDescent="0.35">
      <c r="B2886"/>
    </row>
    <row r="2887" spans="2:2" x14ac:dyDescent="0.35">
      <c r="B2887"/>
    </row>
    <row r="2888" spans="2:2" x14ac:dyDescent="0.35">
      <c r="B2888"/>
    </row>
    <row r="2889" spans="2:2" x14ac:dyDescent="0.35">
      <c r="B2889"/>
    </row>
    <row r="2890" spans="2:2" x14ac:dyDescent="0.35">
      <c r="B2890"/>
    </row>
    <row r="2891" spans="2:2" x14ac:dyDescent="0.35">
      <c r="B2891"/>
    </row>
    <row r="2892" spans="2:2" x14ac:dyDescent="0.35">
      <c r="B2892"/>
    </row>
    <row r="2893" spans="2:2" x14ac:dyDescent="0.35">
      <c r="B2893"/>
    </row>
    <row r="2894" spans="2:2" x14ac:dyDescent="0.35">
      <c r="B2894"/>
    </row>
    <row r="2895" spans="2:2" x14ac:dyDescent="0.35">
      <c r="B2895"/>
    </row>
    <row r="2896" spans="2:2" x14ac:dyDescent="0.35">
      <c r="B2896"/>
    </row>
    <row r="2897" spans="2:2" x14ac:dyDescent="0.35">
      <c r="B2897"/>
    </row>
    <row r="2898" spans="2:2" x14ac:dyDescent="0.35">
      <c r="B2898"/>
    </row>
    <row r="2899" spans="2:2" x14ac:dyDescent="0.35">
      <c r="B2899"/>
    </row>
    <row r="2900" spans="2:2" x14ac:dyDescent="0.35">
      <c r="B2900"/>
    </row>
    <row r="2901" spans="2:2" x14ac:dyDescent="0.35">
      <c r="B2901"/>
    </row>
    <row r="2902" spans="2:2" x14ac:dyDescent="0.35">
      <c r="B2902"/>
    </row>
    <row r="2903" spans="2:2" x14ac:dyDescent="0.35">
      <c r="B2903"/>
    </row>
    <row r="2904" spans="2:2" x14ac:dyDescent="0.35">
      <c r="B2904"/>
    </row>
    <row r="2905" spans="2:2" x14ac:dyDescent="0.35">
      <c r="B2905"/>
    </row>
    <row r="2906" spans="2:2" x14ac:dyDescent="0.35">
      <c r="B2906"/>
    </row>
    <row r="2907" spans="2:2" x14ac:dyDescent="0.35">
      <c r="B2907"/>
    </row>
    <row r="2908" spans="2:2" x14ac:dyDescent="0.35">
      <c r="B2908"/>
    </row>
    <row r="2909" spans="2:2" x14ac:dyDescent="0.35">
      <c r="B2909"/>
    </row>
    <row r="2910" spans="2:2" x14ac:dyDescent="0.35">
      <c r="B2910"/>
    </row>
    <row r="2911" spans="2:2" x14ac:dyDescent="0.35">
      <c r="B2911"/>
    </row>
    <row r="2912" spans="2:2" x14ac:dyDescent="0.35">
      <c r="B2912"/>
    </row>
    <row r="2913" spans="2:2" x14ac:dyDescent="0.35">
      <c r="B2913"/>
    </row>
    <row r="2914" spans="2:2" x14ac:dyDescent="0.35">
      <c r="B2914"/>
    </row>
    <row r="2915" spans="2:2" x14ac:dyDescent="0.35">
      <c r="B2915"/>
    </row>
    <row r="2916" spans="2:2" x14ac:dyDescent="0.35">
      <c r="B2916"/>
    </row>
    <row r="2917" spans="2:2" x14ac:dyDescent="0.35">
      <c r="B2917"/>
    </row>
    <row r="2918" spans="2:2" x14ac:dyDescent="0.35">
      <c r="B2918"/>
    </row>
    <row r="2919" spans="2:2" x14ac:dyDescent="0.35">
      <c r="B2919"/>
    </row>
    <row r="2920" spans="2:2" x14ac:dyDescent="0.35">
      <c r="B2920"/>
    </row>
    <row r="2921" spans="2:2" x14ac:dyDescent="0.35">
      <c r="B2921"/>
    </row>
    <row r="2922" spans="2:2" x14ac:dyDescent="0.35">
      <c r="B2922"/>
    </row>
    <row r="2923" spans="2:2" x14ac:dyDescent="0.35">
      <c r="B2923"/>
    </row>
    <row r="2924" spans="2:2" x14ac:dyDescent="0.35">
      <c r="B2924"/>
    </row>
    <row r="2925" spans="2:2" x14ac:dyDescent="0.35">
      <c r="B2925"/>
    </row>
    <row r="2926" spans="2:2" x14ac:dyDescent="0.35">
      <c r="B2926"/>
    </row>
    <row r="2927" spans="2:2" x14ac:dyDescent="0.35">
      <c r="B2927"/>
    </row>
    <row r="2928" spans="2:2" x14ac:dyDescent="0.35">
      <c r="B2928"/>
    </row>
    <row r="2929" spans="2:2" x14ac:dyDescent="0.35">
      <c r="B2929"/>
    </row>
    <row r="2930" spans="2:2" x14ac:dyDescent="0.35">
      <c r="B2930"/>
    </row>
    <row r="2931" spans="2:2" x14ac:dyDescent="0.35">
      <c r="B2931"/>
    </row>
    <row r="2932" spans="2:2" x14ac:dyDescent="0.35">
      <c r="B2932"/>
    </row>
    <row r="2933" spans="2:2" x14ac:dyDescent="0.35">
      <c r="B2933"/>
    </row>
    <row r="2934" spans="2:2" x14ac:dyDescent="0.35">
      <c r="B2934"/>
    </row>
    <row r="2935" spans="2:2" x14ac:dyDescent="0.35">
      <c r="B2935"/>
    </row>
    <row r="2936" spans="2:2" x14ac:dyDescent="0.35">
      <c r="B2936"/>
    </row>
    <row r="2937" spans="2:2" x14ac:dyDescent="0.35">
      <c r="B2937"/>
    </row>
    <row r="2938" spans="2:2" x14ac:dyDescent="0.35">
      <c r="B2938"/>
    </row>
    <row r="2939" spans="2:2" x14ac:dyDescent="0.35">
      <c r="B2939"/>
    </row>
    <row r="2940" spans="2:2" x14ac:dyDescent="0.35">
      <c r="B2940"/>
    </row>
    <row r="2941" spans="2:2" x14ac:dyDescent="0.35">
      <c r="B2941"/>
    </row>
    <row r="2942" spans="2:2" x14ac:dyDescent="0.35">
      <c r="B2942"/>
    </row>
    <row r="2943" spans="2:2" x14ac:dyDescent="0.35">
      <c r="B2943"/>
    </row>
    <row r="2944" spans="2:2" x14ac:dyDescent="0.35">
      <c r="B2944"/>
    </row>
    <row r="2945" spans="2:2" x14ac:dyDescent="0.35">
      <c r="B2945"/>
    </row>
    <row r="2946" spans="2:2" x14ac:dyDescent="0.35">
      <c r="B2946"/>
    </row>
    <row r="2947" spans="2:2" x14ac:dyDescent="0.35">
      <c r="B2947"/>
    </row>
    <row r="2948" spans="2:2" x14ac:dyDescent="0.35">
      <c r="B2948"/>
    </row>
    <row r="2949" spans="2:2" x14ac:dyDescent="0.35">
      <c r="B2949"/>
    </row>
    <row r="2950" spans="2:2" x14ac:dyDescent="0.35">
      <c r="B2950"/>
    </row>
    <row r="2951" spans="2:2" x14ac:dyDescent="0.35">
      <c r="B2951"/>
    </row>
    <row r="2952" spans="2:2" x14ac:dyDescent="0.35">
      <c r="B2952"/>
    </row>
    <row r="2953" spans="2:2" x14ac:dyDescent="0.35">
      <c r="B2953"/>
    </row>
    <row r="2954" spans="2:2" x14ac:dyDescent="0.35">
      <c r="B2954"/>
    </row>
    <row r="2955" spans="2:2" x14ac:dyDescent="0.35">
      <c r="B2955"/>
    </row>
    <row r="2956" spans="2:2" x14ac:dyDescent="0.35">
      <c r="B2956"/>
    </row>
    <row r="2957" spans="2:2" x14ac:dyDescent="0.35">
      <c r="B2957"/>
    </row>
    <row r="2958" spans="2:2" x14ac:dyDescent="0.35">
      <c r="B2958"/>
    </row>
    <row r="2959" spans="2:2" x14ac:dyDescent="0.35">
      <c r="B2959"/>
    </row>
    <row r="2960" spans="2:2" x14ac:dyDescent="0.35">
      <c r="B2960"/>
    </row>
    <row r="2961" spans="2:2" x14ac:dyDescent="0.35">
      <c r="B2961"/>
    </row>
    <row r="2962" spans="2:2" x14ac:dyDescent="0.35">
      <c r="B2962"/>
    </row>
    <row r="2963" spans="2:2" x14ac:dyDescent="0.35">
      <c r="B2963"/>
    </row>
    <row r="2964" spans="2:2" x14ac:dyDescent="0.35">
      <c r="B2964"/>
    </row>
    <row r="2965" spans="2:2" x14ac:dyDescent="0.35">
      <c r="B2965"/>
    </row>
    <row r="2966" spans="2:2" x14ac:dyDescent="0.35">
      <c r="B2966"/>
    </row>
    <row r="2967" spans="2:2" x14ac:dyDescent="0.35">
      <c r="B2967"/>
    </row>
    <row r="2968" spans="2:2" x14ac:dyDescent="0.35">
      <c r="B2968"/>
    </row>
    <row r="2969" spans="2:2" x14ac:dyDescent="0.35">
      <c r="B2969"/>
    </row>
    <row r="2970" spans="2:2" x14ac:dyDescent="0.35">
      <c r="B2970"/>
    </row>
    <row r="2971" spans="2:2" x14ac:dyDescent="0.35">
      <c r="B2971"/>
    </row>
    <row r="2972" spans="2:2" x14ac:dyDescent="0.35">
      <c r="B2972"/>
    </row>
    <row r="2973" spans="2:2" x14ac:dyDescent="0.35">
      <c r="B2973"/>
    </row>
    <row r="2974" spans="2:2" x14ac:dyDescent="0.35">
      <c r="B2974"/>
    </row>
    <row r="2975" spans="2:2" x14ac:dyDescent="0.35">
      <c r="B2975"/>
    </row>
    <row r="2976" spans="2:2" x14ac:dyDescent="0.35">
      <c r="B2976"/>
    </row>
    <row r="2977" spans="2:2" x14ac:dyDescent="0.35">
      <c r="B2977"/>
    </row>
    <row r="2978" spans="2:2" x14ac:dyDescent="0.35">
      <c r="B2978"/>
    </row>
    <row r="2979" spans="2:2" x14ac:dyDescent="0.35">
      <c r="B2979"/>
    </row>
    <row r="2980" spans="2:2" x14ac:dyDescent="0.35">
      <c r="B2980"/>
    </row>
    <row r="2981" spans="2:2" x14ac:dyDescent="0.35">
      <c r="B2981"/>
    </row>
    <row r="2982" spans="2:2" x14ac:dyDescent="0.35">
      <c r="B2982"/>
    </row>
    <row r="2983" spans="2:2" x14ac:dyDescent="0.35">
      <c r="B2983"/>
    </row>
    <row r="2984" spans="2:2" x14ac:dyDescent="0.35">
      <c r="B2984"/>
    </row>
    <row r="2985" spans="2:2" x14ac:dyDescent="0.35">
      <c r="B2985"/>
    </row>
    <row r="2986" spans="2:2" x14ac:dyDescent="0.35">
      <c r="B2986"/>
    </row>
    <row r="2987" spans="2:2" x14ac:dyDescent="0.35">
      <c r="B2987"/>
    </row>
    <row r="2988" spans="2:2" x14ac:dyDescent="0.35">
      <c r="B2988"/>
    </row>
    <row r="2989" spans="2:2" x14ac:dyDescent="0.35">
      <c r="B2989"/>
    </row>
    <row r="2990" spans="2:2" x14ac:dyDescent="0.35">
      <c r="B2990"/>
    </row>
    <row r="2991" spans="2:2" x14ac:dyDescent="0.35">
      <c r="B2991"/>
    </row>
    <row r="2992" spans="2:2" x14ac:dyDescent="0.35">
      <c r="B2992"/>
    </row>
    <row r="2993" spans="2:2" x14ac:dyDescent="0.35">
      <c r="B2993"/>
    </row>
    <row r="2994" spans="2:2" x14ac:dyDescent="0.35">
      <c r="B2994"/>
    </row>
    <row r="2995" spans="2:2" x14ac:dyDescent="0.35">
      <c r="B2995"/>
    </row>
    <row r="2996" spans="2:2" x14ac:dyDescent="0.35">
      <c r="B2996"/>
    </row>
    <row r="2997" spans="2:2" x14ac:dyDescent="0.35">
      <c r="B2997"/>
    </row>
    <row r="2998" spans="2:2" x14ac:dyDescent="0.35">
      <c r="B2998"/>
    </row>
    <row r="2999" spans="2:2" x14ac:dyDescent="0.35">
      <c r="B2999"/>
    </row>
    <row r="3000" spans="2:2" x14ac:dyDescent="0.35">
      <c r="B3000"/>
    </row>
    <row r="3001" spans="2:2" x14ac:dyDescent="0.35">
      <c r="B3001"/>
    </row>
    <row r="3002" spans="2:2" x14ac:dyDescent="0.35">
      <c r="B3002"/>
    </row>
    <row r="3003" spans="2:2" x14ac:dyDescent="0.35">
      <c r="B3003"/>
    </row>
    <row r="3004" spans="2:2" x14ac:dyDescent="0.35">
      <c r="B3004"/>
    </row>
    <row r="3005" spans="2:2" x14ac:dyDescent="0.35">
      <c r="B3005"/>
    </row>
    <row r="3006" spans="2:2" x14ac:dyDescent="0.35">
      <c r="B3006"/>
    </row>
    <row r="3007" spans="2:2" x14ac:dyDescent="0.35">
      <c r="B3007"/>
    </row>
    <row r="3008" spans="2:2" x14ac:dyDescent="0.35">
      <c r="B3008"/>
    </row>
    <row r="3009" spans="2:2" x14ac:dyDescent="0.35">
      <c r="B3009"/>
    </row>
    <row r="3010" spans="2:2" x14ac:dyDescent="0.35">
      <c r="B3010"/>
    </row>
    <row r="3011" spans="2:2" x14ac:dyDescent="0.35">
      <c r="B3011"/>
    </row>
    <row r="3012" spans="2:2" x14ac:dyDescent="0.35">
      <c r="B3012"/>
    </row>
    <row r="3013" spans="2:2" x14ac:dyDescent="0.35">
      <c r="B3013"/>
    </row>
    <row r="3014" spans="2:2" x14ac:dyDescent="0.35">
      <c r="B3014"/>
    </row>
    <row r="3015" spans="2:2" x14ac:dyDescent="0.35">
      <c r="B3015"/>
    </row>
    <row r="3016" spans="2:2" x14ac:dyDescent="0.35">
      <c r="B3016"/>
    </row>
    <row r="3017" spans="2:2" x14ac:dyDescent="0.35">
      <c r="B3017"/>
    </row>
    <row r="3018" spans="2:2" x14ac:dyDescent="0.35">
      <c r="B3018"/>
    </row>
    <row r="3019" spans="2:2" x14ac:dyDescent="0.35">
      <c r="B3019"/>
    </row>
    <row r="3020" spans="2:2" x14ac:dyDescent="0.35">
      <c r="B3020"/>
    </row>
    <row r="3021" spans="2:2" x14ac:dyDescent="0.35">
      <c r="B3021"/>
    </row>
    <row r="3022" spans="2:2" x14ac:dyDescent="0.35">
      <c r="B3022"/>
    </row>
    <row r="3023" spans="2:2" x14ac:dyDescent="0.35">
      <c r="B3023"/>
    </row>
    <row r="3024" spans="2:2" x14ac:dyDescent="0.35">
      <c r="B3024"/>
    </row>
    <row r="3025" spans="2:2" x14ac:dyDescent="0.35">
      <c r="B3025"/>
    </row>
    <row r="3026" spans="2:2" x14ac:dyDescent="0.35">
      <c r="B3026"/>
    </row>
    <row r="3027" spans="2:2" x14ac:dyDescent="0.35">
      <c r="B3027"/>
    </row>
    <row r="3028" spans="2:2" x14ac:dyDescent="0.35">
      <c r="B3028"/>
    </row>
    <row r="3029" spans="2:2" x14ac:dyDescent="0.35">
      <c r="B3029"/>
    </row>
    <row r="3030" spans="2:2" x14ac:dyDescent="0.35">
      <c r="B3030"/>
    </row>
    <row r="3031" spans="2:2" x14ac:dyDescent="0.35">
      <c r="B3031"/>
    </row>
    <row r="3032" spans="2:2" x14ac:dyDescent="0.35">
      <c r="B3032"/>
    </row>
    <row r="3033" spans="2:2" x14ac:dyDescent="0.35">
      <c r="B3033"/>
    </row>
    <row r="3034" spans="2:2" x14ac:dyDescent="0.35">
      <c r="B3034"/>
    </row>
    <row r="3035" spans="2:2" x14ac:dyDescent="0.35">
      <c r="B3035"/>
    </row>
    <row r="3036" spans="2:2" x14ac:dyDescent="0.35">
      <c r="B3036"/>
    </row>
    <row r="3037" spans="2:2" x14ac:dyDescent="0.35">
      <c r="B3037"/>
    </row>
    <row r="3038" spans="2:2" x14ac:dyDescent="0.35">
      <c r="B3038"/>
    </row>
    <row r="3039" spans="2:2" x14ac:dyDescent="0.35">
      <c r="B3039"/>
    </row>
    <row r="3040" spans="2:2" x14ac:dyDescent="0.35">
      <c r="B3040"/>
    </row>
    <row r="3041" spans="2:2" x14ac:dyDescent="0.35">
      <c r="B3041"/>
    </row>
    <row r="3042" spans="2:2" x14ac:dyDescent="0.35">
      <c r="B3042"/>
    </row>
    <row r="3043" spans="2:2" x14ac:dyDescent="0.35">
      <c r="B3043"/>
    </row>
    <row r="3044" spans="2:2" x14ac:dyDescent="0.35">
      <c r="B3044"/>
    </row>
    <row r="3045" spans="2:2" x14ac:dyDescent="0.35">
      <c r="B3045"/>
    </row>
    <row r="3046" spans="2:2" x14ac:dyDescent="0.35">
      <c r="B3046"/>
    </row>
    <row r="3047" spans="2:2" x14ac:dyDescent="0.35">
      <c r="B3047"/>
    </row>
    <row r="3048" spans="2:2" x14ac:dyDescent="0.35">
      <c r="B3048"/>
    </row>
    <row r="3049" spans="2:2" x14ac:dyDescent="0.35">
      <c r="B3049"/>
    </row>
    <row r="3050" spans="2:2" x14ac:dyDescent="0.35">
      <c r="B3050"/>
    </row>
    <row r="3051" spans="2:2" x14ac:dyDescent="0.35">
      <c r="B3051"/>
    </row>
    <row r="3052" spans="2:2" x14ac:dyDescent="0.35">
      <c r="B3052"/>
    </row>
    <row r="3053" spans="2:2" x14ac:dyDescent="0.35">
      <c r="B3053"/>
    </row>
    <row r="3054" spans="2:2" x14ac:dyDescent="0.35">
      <c r="B3054"/>
    </row>
    <row r="3055" spans="2:2" x14ac:dyDescent="0.35">
      <c r="B3055"/>
    </row>
    <row r="3056" spans="2:2" x14ac:dyDescent="0.35">
      <c r="B3056"/>
    </row>
    <row r="3057" spans="2:2" x14ac:dyDescent="0.35">
      <c r="B3057"/>
    </row>
    <row r="3058" spans="2:2" x14ac:dyDescent="0.35">
      <c r="B3058"/>
    </row>
    <row r="3059" spans="2:2" x14ac:dyDescent="0.35">
      <c r="B3059"/>
    </row>
    <row r="3060" spans="2:2" x14ac:dyDescent="0.35">
      <c r="B3060"/>
    </row>
    <row r="3061" spans="2:2" x14ac:dyDescent="0.35">
      <c r="B3061"/>
    </row>
    <row r="3062" spans="2:2" x14ac:dyDescent="0.35">
      <c r="B3062"/>
    </row>
    <row r="3063" spans="2:2" x14ac:dyDescent="0.35">
      <c r="B3063"/>
    </row>
    <row r="3064" spans="2:2" x14ac:dyDescent="0.35">
      <c r="B3064"/>
    </row>
    <row r="3065" spans="2:2" x14ac:dyDescent="0.35">
      <c r="B3065"/>
    </row>
    <row r="3066" spans="2:2" x14ac:dyDescent="0.35">
      <c r="B3066"/>
    </row>
    <row r="3067" spans="2:2" x14ac:dyDescent="0.35">
      <c r="B3067"/>
    </row>
    <row r="3068" spans="2:2" x14ac:dyDescent="0.35">
      <c r="B3068"/>
    </row>
    <row r="3069" spans="2:2" x14ac:dyDescent="0.35">
      <c r="B3069"/>
    </row>
    <row r="3070" spans="2:2" x14ac:dyDescent="0.35">
      <c r="B3070"/>
    </row>
    <row r="3071" spans="2:2" x14ac:dyDescent="0.35">
      <c r="B3071"/>
    </row>
    <row r="3072" spans="2:2" x14ac:dyDescent="0.35">
      <c r="B3072"/>
    </row>
    <row r="3073" spans="2:2" x14ac:dyDescent="0.35">
      <c r="B3073"/>
    </row>
    <row r="3074" spans="2:2" x14ac:dyDescent="0.35">
      <c r="B3074"/>
    </row>
    <row r="3075" spans="2:2" x14ac:dyDescent="0.35">
      <c r="B3075"/>
    </row>
    <row r="3076" spans="2:2" x14ac:dyDescent="0.35">
      <c r="B3076"/>
    </row>
    <row r="3077" spans="2:2" x14ac:dyDescent="0.35">
      <c r="B3077"/>
    </row>
    <row r="3078" spans="2:2" x14ac:dyDescent="0.35">
      <c r="B3078"/>
    </row>
    <row r="3079" spans="2:2" x14ac:dyDescent="0.35">
      <c r="B3079"/>
    </row>
    <row r="3080" spans="2:2" x14ac:dyDescent="0.35">
      <c r="B3080"/>
    </row>
    <row r="3081" spans="2:2" x14ac:dyDescent="0.35">
      <c r="B3081"/>
    </row>
    <row r="3082" spans="2:2" x14ac:dyDescent="0.35">
      <c r="B3082"/>
    </row>
    <row r="3083" spans="2:2" x14ac:dyDescent="0.35">
      <c r="B3083"/>
    </row>
    <row r="3084" spans="2:2" x14ac:dyDescent="0.35">
      <c r="B3084"/>
    </row>
    <row r="3085" spans="2:2" x14ac:dyDescent="0.35">
      <c r="B3085"/>
    </row>
    <row r="3086" spans="2:2" x14ac:dyDescent="0.35">
      <c r="B3086"/>
    </row>
    <row r="3087" spans="2:2" x14ac:dyDescent="0.35">
      <c r="B3087"/>
    </row>
    <row r="3088" spans="2:2" x14ac:dyDescent="0.35">
      <c r="B3088"/>
    </row>
    <row r="3089" spans="2:2" x14ac:dyDescent="0.35">
      <c r="B3089"/>
    </row>
    <row r="3090" spans="2:2" x14ac:dyDescent="0.35">
      <c r="B3090"/>
    </row>
    <row r="3091" spans="2:2" x14ac:dyDescent="0.35">
      <c r="B3091"/>
    </row>
    <row r="3092" spans="2:2" x14ac:dyDescent="0.35">
      <c r="B3092"/>
    </row>
    <row r="3093" spans="2:2" x14ac:dyDescent="0.35">
      <c r="B3093"/>
    </row>
    <row r="3094" spans="2:2" x14ac:dyDescent="0.35">
      <c r="B3094"/>
    </row>
    <row r="3095" spans="2:2" x14ac:dyDescent="0.35">
      <c r="B3095"/>
    </row>
    <row r="3096" spans="2:2" x14ac:dyDescent="0.35">
      <c r="B3096"/>
    </row>
    <row r="3097" spans="2:2" x14ac:dyDescent="0.35">
      <c r="B3097"/>
    </row>
    <row r="3098" spans="2:2" x14ac:dyDescent="0.35">
      <c r="B3098"/>
    </row>
    <row r="3099" spans="2:2" x14ac:dyDescent="0.35">
      <c r="B3099"/>
    </row>
    <row r="3100" spans="2:2" x14ac:dyDescent="0.35">
      <c r="B3100"/>
    </row>
    <row r="3101" spans="2:2" x14ac:dyDescent="0.35">
      <c r="B3101"/>
    </row>
    <row r="3102" spans="2:2" x14ac:dyDescent="0.35">
      <c r="B3102"/>
    </row>
    <row r="3103" spans="2:2" x14ac:dyDescent="0.35">
      <c r="B3103"/>
    </row>
    <row r="3104" spans="2:2" x14ac:dyDescent="0.35">
      <c r="B3104"/>
    </row>
    <row r="3105" spans="2:2" x14ac:dyDescent="0.35">
      <c r="B3105"/>
    </row>
    <row r="3106" spans="2:2" x14ac:dyDescent="0.35">
      <c r="B3106"/>
    </row>
    <row r="3107" spans="2:2" x14ac:dyDescent="0.35">
      <c r="B3107"/>
    </row>
    <row r="3108" spans="2:2" x14ac:dyDescent="0.35">
      <c r="B3108"/>
    </row>
    <row r="3109" spans="2:2" x14ac:dyDescent="0.35">
      <c r="B3109"/>
    </row>
    <row r="3110" spans="2:2" x14ac:dyDescent="0.35">
      <c r="B3110"/>
    </row>
    <row r="3111" spans="2:2" x14ac:dyDescent="0.35">
      <c r="B3111"/>
    </row>
    <row r="3112" spans="2:2" x14ac:dyDescent="0.35">
      <c r="B3112"/>
    </row>
    <row r="3113" spans="2:2" x14ac:dyDescent="0.35">
      <c r="B3113"/>
    </row>
    <row r="3114" spans="2:2" x14ac:dyDescent="0.35">
      <c r="B3114"/>
    </row>
    <row r="3115" spans="2:2" x14ac:dyDescent="0.35">
      <c r="B3115"/>
    </row>
    <row r="3116" spans="2:2" x14ac:dyDescent="0.35">
      <c r="B3116"/>
    </row>
    <row r="3117" spans="2:2" x14ac:dyDescent="0.35">
      <c r="B3117"/>
    </row>
    <row r="3118" spans="2:2" x14ac:dyDescent="0.35">
      <c r="B3118"/>
    </row>
    <row r="3119" spans="2:2" x14ac:dyDescent="0.35">
      <c r="B3119"/>
    </row>
    <row r="3120" spans="2:2" x14ac:dyDescent="0.35">
      <c r="B3120"/>
    </row>
    <row r="3121" spans="2:2" x14ac:dyDescent="0.35">
      <c r="B3121"/>
    </row>
    <row r="3122" spans="2:2" x14ac:dyDescent="0.35">
      <c r="B3122"/>
    </row>
    <row r="3123" spans="2:2" x14ac:dyDescent="0.35">
      <c r="B3123"/>
    </row>
    <row r="3124" spans="2:2" x14ac:dyDescent="0.35">
      <c r="B3124"/>
    </row>
    <row r="3125" spans="2:2" x14ac:dyDescent="0.35">
      <c r="B3125"/>
    </row>
    <row r="3126" spans="2:2" x14ac:dyDescent="0.35">
      <c r="B3126"/>
    </row>
    <row r="3127" spans="2:2" x14ac:dyDescent="0.35">
      <c r="B3127"/>
    </row>
    <row r="3128" spans="2:2" x14ac:dyDescent="0.35">
      <c r="B3128"/>
    </row>
    <row r="3129" spans="2:2" x14ac:dyDescent="0.35">
      <c r="B3129"/>
    </row>
    <row r="3130" spans="2:2" x14ac:dyDescent="0.35">
      <c r="B3130"/>
    </row>
    <row r="3131" spans="2:2" x14ac:dyDescent="0.35">
      <c r="B3131"/>
    </row>
    <row r="3132" spans="2:2" x14ac:dyDescent="0.35">
      <c r="B3132"/>
    </row>
    <row r="3133" spans="2:2" x14ac:dyDescent="0.35">
      <c r="B3133"/>
    </row>
    <row r="3134" spans="2:2" x14ac:dyDescent="0.35">
      <c r="B3134"/>
    </row>
    <row r="3135" spans="2:2" x14ac:dyDescent="0.35">
      <c r="B3135"/>
    </row>
    <row r="3136" spans="2:2" x14ac:dyDescent="0.35">
      <c r="B3136"/>
    </row>
    <row r="3137" spans="2:2" x14ac:dyDescent="0.35">
      <c r="B3137"/>
    </row>
    <row r="3138" spans="2:2" x14ac:dyDescent="0.35">
      <c r="B3138"/>
    </row>
    <row r="3139" spans="2:2" x14ac:dyDescent="0.35">
      <c r="B3139"/>
    </row>
    <row r="3140" spans="2:2" x14ac:dyDescent="0.35">
      <c r="B3140"/>
    </row>
    <row r="3141" spans="2:2" x14ac:dyDescent="0.35">
      <c r="B3141"/>
    </row>
    <row r="3142" spans="2:2" x14ac:dyDescent="0.35">
      <c r="B3142"/>
    </row>
    <row r="3143" spans="2:2" x14ac:dyDescent="0.35">
      <c r="B3143"/>
    </row>
    <row r="3144" spans="2:2" x14ac:dyDescent="0.35">
      <c r="B3144"/>
    </row>
    <row r="3145" spans="2:2" x14ac:dyDescent="0.35">
      <c r="B3145"/>
    </row>
    <row r="3146" spans="2:2" x14ac:dyDescent="0.35">
      <c r="B3146"/>
    </row>
    <row r="3147" spans="2:2" x14ac:dyDescent="0.35">
      <c r="B3147"/>
    </row>
    <row r="3148" spans="2:2" x14ac:dyDescent="0.35">
      <c r="B3148"/>
    </row>
    <row r="3149" spans="2:2" x14ac:dyDescent="0.35">
      <c r="B3149"/>
    </row>
    <row r="3150" spans="2:2" x14ac:dyDescent="0.35">
      <c r="B3150"/>
    </row>
    <row r="3151" spans="2:2" x14ac:dyDescent="0.35">
      <c r="B3151"/>
    </row>
    <row r="3152" spans="2:2" x14ac:dyDescent="0.35">
      <c r="B3152"/>
    </row>
    <row r="3153" spans="2:2" x14ac:dyDescent="0.35">
      <c r="B3153"/>
    </row>
    <row r="3154" spans="2:2" x14ac:dyDescent="0.35">
      <c r="B3154"/>
    </row>
    <row r="3155" spans="2:2" x14ac:dyDescent="0.35">
      <c r="B3155"/>
    </row>
    <row r="3156" spans="2:2" x14ac:dyDescent="0.35">
      <c r="B3156"/>
    </row>
    <row r="3157" spans="2:2" x14ac:dyDescent="0.35">
      <c r="B3157"/>
    </row>
    <row r="3158" spans="2:2" x14ac:dyDescent="0.35">
      <c r="B3158"/>
    </row>
    <row r="3159" spans="2:2" x14ac:dyDescent="0.35">
      <c r="B3159"/>
    </row>
    <row r="3160" spans="2:2" x14ac:dyDescent="0.35">
      <c r="B3160"/>
    </row>
    <row r="3161" spans="2:2" x14ac:dyDescent="0.35">
      <c r="B3161"/>
    </row>
    <row r="3162" spans="2:2" x14ac:dyDescent="0.35">
      <c r="B3162"/>
    </row>
    <row r="3163" spans="2:2" x14ac:dyDescent="0.35">
      <c r="B3163"/>
    </row>
    <row r="3164" spans="2:2" x14ac:dyDescent="0.35">
      <c r="B3164"/>
    </row>
    <row r="3165" spans="2:2" x14ac:dyDescent="0.35">
      <c r="B3165"/>
    </row>
    <row r="3166" spans="2:2" x14ac:dyDescent="0.35">
      <c r="B3166"/>
    </row>
    <row r="3167" spans="2:2" x14ac:dyDescent="0.35">
      <c r="B3167"/>
    </row>
    <row r="3168" spans="2:2" x14ac:dyDescent="0.35">
      <c r="B3168"/>
    </row>
    <row r="3169" spans="2:2" x14ac:dyDescent="0.35">
      <c r="B3169"/>
    </row>
    <row r="3170" spans="2:2" x14ac:dyDescent="0.35">
      <c r="B3170"/>
    </row>
    <row r="3171" spans="2:2" x14ac:dyDescent="0.35">
      <c r="B3171"/>
    </row>
    <row r="3172" spans="2:2" x14ac:dyDescent="0.35">
      <c r="B3172"/>
    </row>
    <row r="3173" spans="2:2" x14ac:dyDescent="0.35">
      <c r="B3173"/>
    </row>
    <row r="3174" spans="2:2" x14ac:dyDescent="0.35">
      <c r="B3174"/>
    </row>
    <row r="3175" spans="2:2" x14ac:dyDescent="0.35">
      <c r="B3175"/>
    </row>
    <row r="3176" spans="2:2" x14ac:dyDescent="0.35">
      <c r="B3176"/>
    </row>
    <row r="3177" spans="2:2" x14ac:dyDescent="0.35">
      <c r="B3177"/>
    </row>
    <row r="3178" spans="2:2" x14ac:dyDescent="0.35">
      <c r="B3178"/>
    </row>
    <row r="3179" spans="2:2" x14ac:dyDescent="0.35">
      <c r="B3179"/>
    </row>
    <row r="3180" spans="2:2" x14ac:dyDescent="0.35">
      <c r="B3180"/>
    </row>
    <row r="3181" spans="2:2" x14ac:dyDescent="0.35">
      <c r="B3181"/>
    </row>
    <row r="3182" spans="2:2" x14ac:dyDescent="0.35">
      <c r="B3182"/>
    </row>
    <row r="3183" spans="2:2" x14ac:dyDescent="0.35">
      <c r="B3183"/>
    </row>
    <row r="3184" spans="2:2" x14ac:dyDescent="0.35">
      <c r="B3184"/>
    </row>
    <row r="3185" spans="2:2" x14ac:dyDescent="0.35">
      <c r="B3185"/>
    </row>
    <row r="3186" spans="2:2" x14ac:dyDescent="0.35">
      <c r="B3186"/>
    </row>
    <row r="3187" spans="2:2" x14ac:dyDescent="0.35">
      <c r="B3187"/>
    </row>
    <row r="3188" spans="2:2" x14ac:dyDescent="0.35">
      <c r="B3188"/>
    </row>
    <row r="3189" spans="2:2" x14ac:dyDescent="0.35">
      <c r="B3189"/>
    </row>
    <row r="3190" spans="2:2" x14ac:dyDescent="0.35">
      <c r="B3190"/>
    </row>
    <row r="3191" spans="2:2" x14ac:dyDescent="0.35">
      <c r="B3191"/>
    </row>
    <row r="3192" spans="2:2" x14ac:dyDescent="0.35">
      <c r="B3192"/>
    </row>
    <row r="3193" spans="2:2" x14ac:dyDescent="0.35">
      <c r="B3193"/>
    </row>
    <row r="3194" spans="2:2" x14ac:dyDescent="0.35">
      <c r="B3194"/>
    </row>
    <row r="3195" spans="2:2" x14ac:dyDescent="0.35">
      <c r="B3195"/>
    </row>
    <row r="3196" spans="2:2" x14ac:dyDescent="0.35">
      <c r="B3196"/>
    </row>
    <row r="3197" spans="2:2" x14ac:dyDescent="0.35">
      <c r="B3197"/>
    </row>
    <row r="3198" spans="2:2" x14ac:dyDescent="0.35">
      <c r="B3198"/>
    </row>
    <row r="3199" spans="2:2" x14ac:dyDescent="0.35">
      <c r="B3199"/>
    </row>
    <row r="3200" spans="2:2" x14ac:dyDescent="0.35">
      <c r="B3200"/>
    </row>
    <row r="3201" spans="2:2" x14ac:dyDescent="0.35">
      <c r="B3201"/>
    </row>
    <row r="3202" spans="2:2" x14ac:dyDescent="0.35">
      <c r="B3202"/>
    </row>
    <row r="3203" spans="2:2" x14ac:dyDescent="0.35">
      <c r="B3203"/>
    </row>
    <row r="3204" spans="2:2" x14ac:dyDescent="0.35">
      <c r="B3204"/>
    </row>
    <row r="3205" spans="2:2" x14ac:dyDescent="0.35">
      <c r="B3205"/>
    </row>
    <row r="3206" spans="2:2" x14ac:dyDescent="0.35">
      <c r="B3206"/>
    </row>
    <row r="3207" spans="2:2" x14ac:dyDescent="0.35">
      <c r="B3207"/>
    </row>
    <row r="3208" spans="2:2" x14ac:dyDescent="0.35">
      <c r="B3208"/>
    </row>
    <row r="3209" spans="2:2" x14ac:dyDescent="0.35">
      <c r="B3209"/>
    </row>
    <row r="3210" spans="2:2" x14ac:dyDescent="0.35">
      <c r="B3210"/>
    </row>
    <row r="3211" spans="2:2" x14ac:dyDescent="0.35">
      <c r="B3211"/>
    </row>
    <row r="3212" spans="2:2" x14ac:dyDescent="0.35">
      <c r="B3212"/>
    </row>
    <row r="3213" spans="2:2" x14ac:dyDescent="0.35">
      <c r="B3213"/>
    </row>
    <row r="3214" spans="2:2" x14ac:dyDescent="0.35">
      <c r="B3214"/>
    </row>
    <row r="3215" spans="2:2" x14ac:dyDescent="0.35">
      <c r="B3215"/>
    </row>
    <row r="3216" spans="2:2" x14ac:dyDescent="0.35">
      <c r="B3216"/>
    </row>
    <row r="3217" spans="2:2" x14ac:dyDescent="0.35">
      <c r="B3217"/>
    </row>
    <row r="3218" spans="2:2" x14ac:dyDescent="0.35">
      <c r="B3218"/>
    </row>
    <row r="3219" spans="2:2" x14ac:dyDescent="0.35">
      <c r="B3219"/>
    </row>
    <row r="3220" spans="2:2" x14ac:dyDescent="0.35">
      <c r="B3220"/>
    </row>
    <row r="3221" spans="2:2" x14ac:dyDescent="0.35">
      <c r="B3221"/>
    </row>
    <row r="3222" spans="2:2" x14ac:dyDescent="0.35">
      <c r="B3222"/>
    </row>
    <row r="3223" spans="2:2" x14ac:dyDescent="0.35">
      <c r="B3223"/>
    </row>
    <row r="3224" spans="2:2" x14ac:dyDescent="0.35">
      <c r="B3224"/>
    </row>
    <row r="3225" spans="2:2" x14ac:dyDescent="0.35">
      <c r="B3225"/>
    </row>
    <row r="3226" spans="2:2" x14ac:dyDescent="0.35">
      <c r="B3226"/>
    </row>
    <row r="3227" spans="2:2" x14ac:dyDescent="0.35">
      <c r="B3227"/>
    </row>
    <row r="3228" spans="2:2" x14ac:dyDescent="0.35">
      <c r="B3228"/>
    </row>
    <row r="3229" spans="2:2" x14ac:dyDescent="0.35">
      <c r="B3229"/>
    </row>
    <row r="3230" spans="2:2" x14ac:dyDescent="0.35">
      <c r="B3230"/>
    </row>
    <row r="3231" spans="2:2" x14ac:dyDescent="0.35">
      <c r="B3231"/>
    </row>
    <row r="3232" spans="2:2" x14ac:dyDescent="0.35">
      <c r="B3232"/>
    </row>
    <row r="3233" spans="2:2" x14ac:dyDescent="0.35">
      <c r="B3233"/>
    </row>
    <row r="3234" spans="2:2" x14ac:dyDescent="0.35">
      <c r="B3234"/>
    </row>
    <row r="3235" spans="2:2" x14ac:dyDescent="0.35">
      <c r="B3235"/>
    </row>
    <row r="3236" spans="2:2" x14ac:dyDescent="0.35">
      <c r="B3236"/>
    </row>
    <row r="3237" spans="2:2" x14ac:dyDescent="0.35">
      <c r="B3237"/>
    </row>
    <row r="3238" spans="2:2" x14ac:dyDescent="0.35">
      <c r="B3238"/>
    </row>
    <row r="3239" spans="2:2" x14ac:dyDescent="0.35">
      <c r="B3239"/>
    </row>
    <row r="3240" spans="2:2" x14ac:dyDescent="0.35">
      <c r="B3240"/>
    </row>
    <row r="3241" spans="2:2" x14ac:dyDescent="0.35">
      <c r="B3241"/>
    </row>
    <row r="3242" spans="2:2" x14ac:dyDescent="0.35">
      <c r="B3242"/>
    </row>
    <row r="3243" spans="2:2" x14ac:dyDescent="0.35">
      <c r="B3243"/>
    </row>
    <row r="3244" spans="2:2" x14ac:dyDescent="0.35">
      <c r="B3244"/>
    </row>
    <row r="3245" spans="2:2" x14ac:dyDescent="0.35">
      <c r="B3245"/>
    </row>
    <row r="3246" spans="2:2" x14ac:dyDescent="0.35">
      <c r="B3246"/>
    </row>
    <row r="3247" spans="2:2" x14ac:dyDescent="0.35">
      <c r="B3247"/>
    </row>
    <row r="3248" spans="2:2" x14ac:dyDescent="0.35">
      <c r="B3248"/>
    </row>
    <row r="3249" spans="2:2" x14ac:dyDescent="0.35">
      <c r="B3249"/>
    </row>
    <row r="3250" spans="2:2" x14ac:dyDescent="0.35">
      <c r="B3250"/>
    </row>
    <row r="3251" spans="2:2" x14ac:dyDescent="0.35">
      <c r="B3251"/>
    </row>
    <row r="3252" spans="2:2" x14ac:dyDescent="0.35">
      <c r="B3252"/>
    </row>
    <row r="3253" spans="2:2" x14ac:dyDescent="0.35">
      <c r="B3253"/>
    </row>
    <row r="3254" spans="2:2" x14ac:dyDescent="0.35">
      <c r="B3254"/>
    </row>
    <row r="3255" spans="2:2" x14ac:dyDescent="0.35">
      <c r="B3255"/>
    </row>
    <row r="3256" spans="2:2" x14ac:dyDescent="0.35">
      <c r="B3256"/>
    </row>
    <row r="3257" spans="2:2" x14ac:dyDescent="0.35">
      <c r="B3257"/>
    </row>
    <row r="3258" spans="2:2" x14ac:dyDescent="0.35">
      <c r="B3258"/>
    </row>
    <row r="3259" spans="2:2" x14ac:dyDescent="0.35">
      <c r="B3259"/>
    </row>
    <row r="3260" spans="2:2" x14ac:dyDescent="0.35">
      <c r="B3260"/>
    </row>
    <row r="3261" spans="2:2" x14ac:dyDescent="0.35">
      <c r="B3261"/>
    </row>
    <row r="3262" spans="2:2" x14ac:dyDescent="0.35">
      <c r="B3262"/>
    </row>
    <row r="3263" spans="2:2" x14ac:dyDescent="0.35">
      <c r="B3263"/>
    </row>
    <row r="3264" spans="2:2" x14ac:dyDescent="0.35">
      <c r="B3264"/>
    </row>
    <row r="3265" spans="2:2" x14ac:dyDescent="0.35">
      <c r="B3265"/>
    </row>
    <row r="3266" spans="2:2" x14ac:dyDescent="0.35">
      <c r="B3266"/>
    </row>
    <row r="3267" spans="2:2" x14ac:dyDescent="0.35">
      <c r="B3267"/>
    </row>
    <row r="3268" spans="2:2" x14ac:dyDescent="0.35">
      <c r="B3268"/>
    </row>
    <row r="3269" spans="2:2" x14ac:dyDescent="0.35">
      <c r="B3269"/>
    </row>
    <row r="3270" spans="2:2" x14ac:dyDescent="0.35">
      <c r="B3270"/>
    </row>
    <row r="3271" spans="2:2" x14ac:dyDescent="0.35">
      <c r="B3271"/>
    </row>
    <row r="3272" spans="2:2" x14ac:dyDescent="0.35">
      <c r="B3272"/>
    </row>
    <row r="3273" spans="2:2" x14ac:dyDescent="0.35">
      <c r="B3273"/>
    </row>
    <row r="3274" spans="2:2" x14ac:dyDescent="0.35">
      <c r="B3274"/>
    </row>
    <row r="3275" spans="2:2" x14ac:dyDescent="0.35">
      <c r="B3275"/>
    </row>
    <row r="3276" spans="2:2" x14ac:dyDescent="0.35">
      <c r="B3276"/>
    </row>
    <row r="3277" spans="2:2" x14ac:dyDescent="0.35">
      <c r="B3277"/>
    </row>
    <row r="3278" spans="2:2" x14ac:dyDescent="0.35">
      <c r="B3278"/>
    </row>
    <row r="3279" spans="2:2" x14ac:dyDescent="0.35">
      <c r="B3279"/>
    </row>
    <row r="3280" spans="2:2" x14ac:dyDescent="0.35">
      <c r="B3280"/>
    </row>
    <row r="3281" spans="2:2" x14ac:dyDescent="0.35">
      <c r="B3281"/>
    </row>
    <row r="3282" spans="2:2" x14ac:dyDescent="0.35">
      <c r="B3282"/>
    </row>
    <row r="3283" spans="2:2" x14ac:dyDescent="0.35">
      <c r="B3283"/>
    </row>
    <row r="3284" spans="2:2" x14ac:dyDescent="0.35">
      <c r="B3284"/>
    </row>
    <row r="3285" spans="2:2" x14ac:dyDescent="0.35">
      <c r="B3285"/>
    </row>
    <row r="3286" spans="2:2" x14ac:dyDescent="0.35">
      <c r="B3286"/>
    </row>
    <row r="3287" spans="2:2" x14ac:dyDescent="0.35">
      <c r="B3287"/>
    </row>
    <row r="3288" spans="2:2" x14ac:dyDescent="0.35">
      <c r="B3288"/>
    </row>
    <row r="3289" spans="2:2" x14ac:dyDescent="0.35">
      <c r="B3289"/>
    </row>
    <row r="3290" spans="2:2" x14ac:dyDescent="0.35">
      <c r="B3290"/>
    </row>
    <row r="3291" spans="2:2" x14ac:dyDescent="0.35">
      <c r="B3291"/>
    </row>
    <row r="3292" spans="2:2" x14ac:dyDescent="0.35">
      <c r="B3292"/>
    </row>
    <row r="3293" spans="2:2" x14ac:dyDescent="0.35">
      <c r="B3293"/>
    </row>
    <row r="3294" spans="2:2" x14ac:dyDescent="0.35">
      <c r="B3294"/>
    </row>
    <row r="3295" spans="2:2" x14ac:dyDescent="0.35">
      <c r="B3295"/>
    </row>
    <row r="3296" spans="2:2" x14ac:dyDescent="0.35">
      <c r="B3296"/>
    </row>
    <row r="3297" spans="2:2" x14ac:dyDescent="0.35">
      <c r="B3297"/>
    </row>
    <row r="3298" spans="2:2" x14ac:dyDescent="0.35">
      <c r="B3298"/>
    </row>
    <row r="3299" spans="2:2" x14ac:dyDescent="0.35">
      <c r="B3299"/>
    </row>
    <row r="3300" spans="2:2" x14ac:dyDescent="0.35">
      <c r="B3300"/>
    </row>
    <row r="3301" spans="2:2" x14ac:dyDescent="0.35">
      <c r="B3301"/>
    </row>
    <row r="3302" spans="2:2" x14ac:dyDescent="0.35">
      <c r="B3302"/>
    </row>
    <row r="3303" spans="2:2" x14ac:dyDescent="0.35">
      <c r="B3303"/>
    </row>
    <row r="3304" spans="2:2" x14ac:dyDescent="0.35">
      <c r="B3304"/>
    </row>
    <row r="3305" spans="2:2" x14ac:dyDescent="0.35">
      <c r="B3305"/>
    </row>
    <row r="3306" spans="2:2" x14ac:dyDescent="0.35">
      <c r="B3306"/>
    </row>
    <row r="3307" spans="2:2" x14ac:dyDescent="0.35">
      <c r="B3307"/>
    </row>
    <row r="3308" spans="2:2" x14ac:dyDescent="0.35">
      <c r="B3308"/>
    </row>
    <row r="3309" spans="2:2" x14ac:dyDescent="0.35">
      <c r="B3309"/>
    </row>
    <row r="3310" spans="2:2" x14ac:dyDescent="0.35">
      <c r="B3310"/>
    </row>
    <row r="3311" spans="2:2" x14ac:dyDescent="0.35">
      <c r="B3311"/>
    </row>
    <row r="3312" spans="2:2" x14ac:dyDescent="0.35">
      <c r="B3312"/>
    </row>
    <row r="3313" spans="2:2" x14ac:dyDescent="0.35">
      <c r="B3313"/>
    </row>
    <row r="3314" spans="2:2" x14ac:dyDescent="0.35">
      <c r="B3314"/>
    </row>
    <row r="3315" spans="2:2" x14ac:dyDescent="0.35">
      <c r="B3315"/>
    </row>
    <row r="3316" spans="2:2" x14ac:dyDescent="0.35">
      <c r="B3316"/>
    </row>
    <row r="3317" spans="2:2" x14ac:dyDescent="0.35">
      <c r="B3317"/>
    </row>
    <row r="3318" spans="2:2" x14ac:dyDescent="0.35">
      <c r="B3318"/>
    </row>
    <row r="3319" spans="2:2" x14ac:dyDescent="0.35">
      <c r="B3319"/>
    </row>
    <row r="3320" spans="2:2" x14ac:dyDescent="0.35">
      <c r="B3320"/>
    </row>
    <row r="3321" spans="2:2" x14ac:dyDescent="0.35">
      <c r="B3321"/>
    </row>
    <row r="3322" spans="2:2" x14ac:dyDescent="0.35">
      <c r="B3322"/>
    </row>
    <row r="3323" spans="2:2" x14ac:dyDescent="0.35">
      <c r="B3323"/>
    </row>
    <row r="3324" spans="2:2" x14ac:dyDescent="0.35">
      <c r="B3324"/>
    </row>
    <row r="3325" spans="2:2" x14ac:dyDescent="0.35">
      <c r="B3325"/>
    </row>
    <row r="3326" spans="2:2" x14ac:dyDescent="0.35">
      <c r="B3326"/>
    </row>
    <row r="3327" spans="2:2" x14ac:dyDescent="0.35">
      <c r="B3327"/>
    </row>
    <row r="3328" spans="2:2" x14ac:dyDescent="0.35">
      <c r="B3328"/>
    </row>
    <row r="3329" spans="2:2" x14ac:dyDescent="0.35">
      <c r="B3329"/>
    </row>
    <row r="3330" spans="2:2" x14ac:dyDescent="0.35">
      <c r="B3330"/>
    </row>
    <row r="3331" spans="2:2" x14ac:dyDescent="0.35">
      <c r="B3331"/>
    </row>
    <row r="3332" spans="2:2" x14ac:dyDescent="0.35">
      <c r="B3332"/>
    </row>
    <row r="3333" spans="2:2" x14ac:dyDescent="0.35">
      <c r="B3333"/>
    </row>
    <row r="3334" spans="2:2" x14ac:dyDescent="0.35">
      <c r="B3334"/>
    </row>
    <row r="3335" spans="2:2" x14ac:dyDescent="0.35">
      <c r="B3335"/>
    </row>
    <row r="3336" spans="2:2" x14ac:dyDescent="0.35">
      <c r="B3336"/>
    </row>
    <row r="3337" spans="2:2" x14ac:dyDescent="0.35">
      <c r="B3337"/>
    </row>
    <row r="3338" spans="2:2" x14ac:dyDescent="0.35">
      <c r="B3338"/>
    </row>
    <row r="3339" spans="2:2" x14ac:dyDescent="0.35">
      <c r="B3339"/>
    </row>
    <row r="3340" spans="2:2" x14ac:dyDescent="0.35">
      <c r="B3340"/>
    </row>
    <row r="3341" spans="2:2" x14ac:dyDescent="0.35">
      <c r="B3341"/>
    </row>
    <row r="3342" spans="2:2" x14ac:dyDescent="0.35">
      <c r="B3342"/>
    </row>
    <row r="3343" spans="2:2" x14ac:dyDescent="0.35">
      <c r="B3343"/>
    </row>
    <row r="3344" spans="2:2" x14ac:dyDescent="0.35">
      <c r="B3344"/>
    </row>
    <row r="3345" spans="2:2" x14ac:dyDescent="0.35">
      <c r="B3345"/>
    </row>
    <row r="3346" spans="2:2" x14ac:dyDescent="0.35">
      <c r="B3346"/>
    </row>
    <row r="3347" spans="2:2" x14ac:dyDescent="0.35">
      <c r="B3347"/>
    </row>
    <row r="3348" spans="2:2" x14ac:dyDescent="0.35">
      <c r="B3348"/>
    </row>
    <row r="3349" spans="2:2" x14ac:dyDescent="0.35">
      <c r="B3349"/>
    </row>
    <row r="3350" spans="2:2" x14ac:dyDescent="0.35">
      <c r="B3350"/>
    </row>
    <row r="3351" spans="2:2" x14ac:dyDescent="0.35">
      <c r="B3351"/>
    </row>
    <row r="3352" spans="2:2" x14ac:dyDescent="0.35">
      <c r="B3352"/>
    </row>
    <row r="3353" spans="2:2" x14ac:dyDescent="0.35">
      <c r="B3353"/>
    </row>
    <row r="3354" spans="2:2" x14ac:dyDescent="0.35">
      <c r="B3354"/>
    </row>
    <row r="3355" spans="2:2" x14ac:dyDescent="0.35">
      <c r="B3355"/>
    </row>
    <row r="3356" spans="2:2" x14ac:dyDescent="0.35">
      <c r="B3356"/>
    </row>
    <row r="3357" spans="2:2" x14ac:dyDescent="0.35">
      <c r="B3357"/>
    </row>
    <row r="3358" spans="2:2" x14ac:dyDescent="0.35">
      <c r="B3358"/>
    </row>
    <row r="3359" spans="2:2" x14ac:dyDescent="0.35">
      <c r="B3359"/>
    </row>
    <row r="3360" spans="2:2" x14ac:dyDescent="0.35">
      <c r="B3360"/>
    </row>
    <row r="3361" spans="2:2" x14ac:dyDescent="0.35">
      <c r="B3361"/>
    </row>
    <row r="3362" spans="2:2" x14ac:dyDescent="0.35">
      <c r="B3362"/>
    </row>
    <row r="3363" spans="2:2" x14ac:dyDescent="0.35">
      <c r="B3363"/>
    </row>
    <row r="3364" spans="2:2" x14ac:dyDescent="0.35">
      <c r="B3364"/>
    </row>
    <row r="3365" spans="2:2" x14ac:dyDescent="0.35">
      <c r="B3365"/>
    </row>
    <row r="3366" spans="2:2" x14ac:dyDescent="0.35">
      <c r="B3366"/>
    </row>
    <row r="3367" spans="2:2" x14ac:dyDescent="0.35">
      <c r="B3367"/>
    </row>
    <row r="3368" spans="2:2" x14ac:dyDescent="0.35">
      <c r="B3368"/>
    </row>
    <row r="3369" spans="2:2" x14ac:dyDescent="0.35">
      <c r="B3369"/>
    </row>
    <row r="3370" spans="2:2" x14ac:dyDescent="0.35">
      <c r="B3370"/>
    </row>
    <row r="3371" spans="2:2" x14ac:dyDescent="0.35">
      <c r="B3371"/>
    </row>
    <row r="3372" spans="2:2" x14ac:dyDescent="0.35">
      <c r="B3372"/>
    </row>
    <row r="3373" spans="2:2" x14ac:dyDescent="0.35">
      <c r="B3373"/>
    </row>
    <row r="3374" spans="2:2" x14ac:dyDescent="0.35">
      <c r="B3374"/>
    </row>
    <row r="3375" spans="2:2" x14ac:dyDescent="0.35">
      <c r="B3375"/>
    </row>
    <row r="3376" spans="2:2" x14ac:dyDescent="0.35">
      <c r="B3376"/>
    </row>
    <row r="3377" spans="2:2" x14ac:dyDescent="0.35">
      <c r="B3377"/>
    </row>
    <row r="3378" spans="2:2" x14ac:dyDescent="0.35">
      <c r="B3378"/>
    </row>
    <row r="3379" spans="2:2" x14ac:dyDescent="0.35">
      <c r="B3379"/>
    </row>
    <row r="3380" spans="2:2" x14ac:dyDescent="0.35">
      <c r="B3380"/>
    </row>
    <row r="3381" spans="2:2" x14ac:dyDescent="0.35">
      <c r="B3381"/>
    </row>
    <row r="3382" spans="2:2" x14ac:dyDescent="0.35">
      <c r="B3382"/>
    </row>
    <row r="3383" spans="2:2" x14ac:dyDescent="0.35">
      <c r="B3383"/>
    </row>
    <row r="3384" spans="2:2" x14ac:dyDescent="0.35">
      <c r="B3384"/>
    </row>
    <row r="3385" spans="2:2" x14ac:dyDescent="0.35">
      <c r="B3385"/>
    </row>
    <row r="3386" spans="2:2" x14ac:dyDescent="0.35">
      <c r="B3386"/>
    </row>
    <row r="3387" spans="2:2" x14ac:dyDescent="0.35">
      <c r="B3387"/>
    </row>
    <row r="3388" spans="2:2" x14ac:dyDescent="0.35">
      <c r="B3388"/>
    </row>
    <row r="3389" spans="2:2" x14ac:dyDescent="0.35">
      <c r="B3389"/>
    </row>
    <row r="3390" spans="2:2" x14ac:dyDescent="0.35">
      <c r="B3390"/>
    </row>
    <row r="3391" spans="2:2" x14ac:dyDescent="0.35">
      <c r="B3391"/>
    </row>
    <row r="3392" spans="2:2" x14ac:dyDescent="0.35">
      <c r="B3392"/>
    </row>
    <row r="3393" spans="2:2" x14ac:dyDescent="0.35">
      <c r="B3393"/>
    </row>
    <row r="3394" spans="2:2" x14ac:dyDescent="0.35">
      <c r="B3394"/>
    </row>
    <row r="3395" spans="2:2" x14ac:dyDescent="0.35">
      <c r="B3395"/>
    </row>
    <row r="3396" spans="2:2" x14ac:dyDescent="0.35">
      <c r="B3396"/>
    </row>
    <row r="3397" spans="2:2" x14ac:dyDescent="0.35">
      <c r="B3397"/>
    </row>
    <row r="3398" spans="2:2" x14ac:dyDescent="0.35">
      <c r="B3398"/>
    </row>
    <row r="3399" spans="2:2" x14ac:dyDescent="0.35">
      <c r="B3399"/>
    </row>
    <row r="3400" spans="2:2" x14ac:dyDescent="0.35">
      <c r="B3400"/>
    </row>
    <row r="3401" spans="2:2" x14ac:dyDescent="0.35">
      <c r="B3401"/>
    </row>
    <row r="3402" spans="2:2" x14ac:dyDescent="0.35">
      <c r="B3402"/>
    </row>
    <row r="3403" spans="2:2" x14ac:dyDescent="0.35">
      <c r="B3403"/>
    </row>
    <row r="3404" spans="2:2" x14ac:dyDescent="0.35">
      <c r="B3404"/>
    </row>
    <row r="3405" spans="2:2" x14ac:dyDescent="0.35">
      <c r="B3405"/>
    </row>
    <row r="3406" spans="2:2" x14ac:dyDescent="0.35">
      <c r="B3406"/>
    </row>
    <row r="3407" spans="2:2" x14ac:dyDescent="0.35">
      <c r="B3407"/>
    </row>
    <row r="3408" spans="2:2" x14ac:dyDescent="0.35">
      <c r="B3408"/>
    </row>
    <row r="3409" spans="2:2" x14ac:dyDescent="0.35">
      <c r="B3409"/>
    </row>
    <row r="3410" spans="2:2" x14ac:dyDescent="0.35">
      <c r="B3410"/>
    </row>
    <row r="3411" spans="2:2" x14ac:dyDescent="0.35">
      <c r="B3411"/>
    </row>
    <row r="3412" spans="2:2" x14ac:dyDescent="0.35">
      <c r="B3412"/>
    </row>
    <row r="3413" spans="2:2" x14ac:dyDescent="0.35">
      <c r="B3413"/>
    </row>
    <row r="3414" spans="2:2" x14ac:dyDescent="0.35">
      <c r="B3414"/>
    </row>
    <row r="3415" spans="2:2" x14ac:dyDescent="0.35">
      <c r="B3415"/>
    </row>
    <row r="3416" spans="2:2" x14ac:dyDescent="0.35">
      <c r="B3416"/>
    </row>
    <row r="3417" spans="2:2" x14ac:dyDescent="0.35">
      <c r="B3417"/>
    </row>
    <row r="3418" spans="2:2" x14ac:dyDescent="0.35">
      <c r="B3418"/>
    </row>
    <row r="3419" spans="2:2" x14ac:dyDescent="0.35">
      <c r="B3419"/>
    </row>
    <row r="3420" spans="2:2" x14ac:dyDescent="0.35">
      <c r="B3420"/>
    </row>
    <row r="3421" spans="2:2" x14ac:dyDescent="0.35">
      <c r="B3421"/>
    </row>
    <row r="3422" spans="2:2" x14ac:dyDescent="0.35">
      <c r="B3422"/>
    </row>
    <row r="3423" spans="2:2" x14ac:dyDescent="0.35">
      <c r="B3423"/>
    </row>
    <row r="3424" spans="2:2" x14ac:dyDescent="0.35">
      <c r="B3424"/>
    </row>
    <row r="3425" spans="2:2" x14ac:dyDescent="0.35">
      <c r="B3425"/>
    </row>
    <row r="3426" spans="2:2" x14ac:dyDescent="0.35">
      <c r="B3426"/>
    </row>
    <row r="3427" spans="2:2" x14ac:dyDescent="0.35">
      <c r="B3427"/>
    </row>
    <row r="3428" spans="2:2" x14ac:dyDescent="0.35">
      <c r="B3428"/>
    </row>
    <row r="3429" spans="2:2" x14ac:dyDescent="0.35">
      <c r="B3429"/>
    </row>
    <row r="3430" spans="2:2" x14ac:dyDescent="0.35">
      <c r="B3430"/>
    </row>
    <row r="3431" spans="2:2" x14ac:dyDescent="0.35">
      <c r="B3431"/>
    </row>
    <row r="3432" spans="2:2" x14ac:dyDescent="0.35">
      <c r="B3432"/>
    </row>
    <row r="3433" spans="2:2" x14ac:dyDescent="0.35">
      <c r="B3433"/>
    </row>
    <row r="3434" spans="2:2" x14ac:dyDescent="0.35">
      <c r="B3434"/>
    </row>
    <row r="3435" spans="2:2" x14ac:dyDescent="0.35">
      <c r="B3435"/>
    </row>
    <row r="3436" spans="2:2" x14ac:dyDescent="0.35">
      <c r="B3436"/>
    </row>
    <row r="3437" spans="2:2" x14ac:dyDescent="0.35">
      <c r="B3437"/>
    </row>
    <row r="3438" spans="2:2" x14ac:dyDescent="0.35">
      <c r="B3438"/>
    </row>
    <row r="3439" spans="2:2" x14ac:dyDescent="0.35">
      <c r="B3439"/>
    </row>
    <row r="3440" spans="2:2" x14ac:dyDescent="0.35">
      <c r="B3440"/>
    </row>
    <row r="3441" spans="2:2" x14ac:dyDescent="0.35">
      <c r="B3441"/>
    </row>
    <row r="3442" spans="2:2" x14ac:dyDescent="0.35">
      <c r="B3442"/>
    </row>
    <row r="3443" spans="2:2" x14ac:dyDescent="0.35">
      <c r="B3443"/>
    </row>
    <row r="3444" spans="2:2" x14ac:dyDescent="0.35">
      <c r="B3444"/>
    </row>
    <row r="3445" spans="2:2" x14ac:dyDescent="0.35">
      <c r="B3445"/>
    </row>
    <row r="3446" spans="2:2" x14ac:dyDescent="0.35">
      <c r="B3446"/>
    </row>
    <row r="3447" spans="2:2" x14ac:dyDescent="0.35">
      <c r="B3447"/>
    </row>
    <row r="3448" spans="2:2" x14ac:dyDescent="0.35">
      <c r="B3448"/>
    </row>
    <row r="3449" spans="2:2" x14ac:dyDescent="0.35">
      <c r="B3449"/>
    </row>
    <row r="3450" spans="2:2" x14ac:dyDescent="0.35">
      <c r="B3450"/>
    </row>
    <row r="3451" spans="2:2" x14ac:dyDescent="0.35">
      <c r="B3451"/>
    </row>
    <row r="3452" spans="2:2" x14ac:dyDescent="0.35">
      <c r="B3452"/>
    </row>
    <row r="3453" spans="2:2" x14ac:dyDescent="0.35">
      <c r="B3453"/>
    </row>
    <row r="3454" spans="2:2" x14ac:dyDescent="0.35">
      <c r="B3454"/>
    </row>
    <row r="3455" spans="2:2" x14ac:dyDescent="0.35">
      <c r="B3455"/>
    </row>
    <row r="3456" spans="2:2" x14ac:dyDescent="0.35">
      <c r="B3456"/>
    </row>
    <row r="3457" spans="2:2" x14ac:dyDescent="0.35">
      <c r="B3457"/>
    </row>
    <row r="3458" spans="2:2" x14ac:dyDescent="0.35">
      <c r="B3458"/>
    </row>
    <row r="3459" spans="2:2" x14ac:dyDescent="0.35">
      <c r="B3459"/>
    </row>
    <row r="3460" spans="2:2" x14ac:dyDescent="0.35">
      <c r="B3460"/>
    </row>
    <row r="3461" spans="2:2" x14ac:dyDescent="0.35">
      <c r="B3461"/>
    </row>
    <row r="3462" spans="2:2" x14ac:dyDescent="0.35">
      <c r="B3462"/>
    </row>
    <row r="3463" spans="2:2" x14ac:dyDescent="0.35">
      <c r="B3463"/>
    </row>
    <row r="3464" spans="2:2" x14ac:dyDescent="0.35">
      <c r="B3464"/>
    </row>
    <row r="3465" spans="2:2" x14ac:dyDescent="0.35">
      <c r="B3465"/>
    </row>
    <row r="3466" spans="2:2" x14ac:dyDescent="0.35">
      <c r="B3466"/>
    </row>
    <row r="3467" spans="2:2" x14ac:dyDescent="0.35">
      <c r="B3467"/>
    </row>
    <row r="3468" spans="2:2" x14ac:dyDescent="0.35">
      <c r="B3468"/>
    </row>
    <row r="3469" spans="2:2" x14ac:dyDescent="0.35">
      <c r="B3469"/>
    </row>
    <row r="3470" spans="2:2" x14ac:dyDescent="0.35">
      <c r="B3470"/>
    </row>
    <row r="3471" spans="2:2" x14ac:dyDescent="0.35">
      <c r="B3471"/>
    </row>
    <row r="3472" spans="2:2" x14ac:dyDescent="0.35">
      <c r="B3472"/>
    </row>
    <row r="3473" spans="2:2" x14ac:dyDescent="0.35">
      <c r="B3473"/>
    </row>
    <row r="3474" spans="2:2" x14ac:dyDescent="0.35">
      <c r="B3474"/>
    </row>
    <row r="3475" spans="2:2" x14ac:dyDescent="0.35">
      <c r="B3475"/>
    </row>
    <row r="3476" spans="2:2" x14ac:dyDescent="0.35">
      <c r="B3476"/>
    </row>
    <row r="3477" spans="2:2" x14ac:dyDescent="0.35">
      <c r="B3477"/>
    </row>
    <row r="3478" spans="2:2" x14ac:dyDescent="0.35">
      <c r="B3478"/>
    </row>
    <row r="3479" spans="2:2" x14ac:dyDescent="0.35">
      <c r="B3479"/>
    </row>
    <row r="3480" spans="2:2" x14ac:dyDescent="0.35">
      <c r="B3480"/>
    </row>
    <row r="3481" spans="2:2" x14ac:dyDescent="0.35">
      <c r="B3481"/>
    </row>
    <row r="3482" spans="2:2" x14ac:dyDescent="0.35">
      <c r="B3482"/>
    </row>
    <row r="3483" spans="2:2" x14ac:dyDescent="0.35">
      <c r="B3483"/>
    </row>
    <row r="3484" spans="2:2" x14ac:dyDescent="0.35">
      <c r="B3484"/>
    </row>
    <row r="3485" spans="2:2" x14ac:dyDescent="0.35">
      <c r="B3485"/>
    </row>
    <row r="3486" spans="2:2" x14ac:dyDescent="0.35">
      <c r="B3486"/>
    </row>
    <row r="3487" spans="2:2" x14ac:dyDescent="0.35">
      <c r="B3487"/>
    </row>
    <row r="3488" spans="2:2" x14ac:dyDescent="0.35">
      <c r="B3488"/>
    </row>
    <row r="3489" spans="2:2" x14ac:dyDescent="0.35">
      <c r="B3489"/>
    </row>
    <row r="3490" spans="2:2" x14ac:dyDescent="0.35">
      <c r="B3490"/>
    </row>
    <row r="3491" spans="2:2" x14ac:dyDescent="0.35">
      <c r="B3491"/>
    </row>
    <row r="3492" spans="2:2" x14ac:dyDescent="0.35">
      <c r="B3492"/>
    </row>
    <row r="3493" spans="2:2" x14ac:dyDescent="0.35">
      <c r="B3493"/>
    </row>
    <row r="3494" spans="2:2" x14ac:dyDescent="0.35">
      <c r="B3494"/>
    </row>
    <row r="3495" spans="2:2" x14ac:dyDescent="0.35">
      <c r="B3495"/>
    </row>
    <row r="3496" spans="2:2" x14ac:dyDescent="0.35">
      <c r="B3496"/>
    </row>
    <row r="3497" spans="2:2" x14ac:dyDescent="0.35">
      <c r="B3497"/>
    </row>
    <row r="3498" spans="2:2" x14ac:dyDescent="0.35">
      <c r="B3498"/>
    </row>
    <row r="3499" spans="2:2" x14ac:dyDescent="0.35">
      <c r="B3499"/>
    </row>
    <row r="3500" spans="2:2" x14ac:dyDescent="0.35">
      <c r="B3500"/>
    </row>
    <row r="3501" spans="2:2" x14ac:dyDescent="0.35">
      <c r="B3501"/>
    </row>
    <row r="3502" spans="2:2" x14ac:dyDescent="0.35">
      <c r="B3502"/>
    </row>
    <row r="3503" spans="2:2" x14ac:dyDescent="0.35">
      <c r="B3503"/>
    </row>
    <row r="3504" spans="2:2" x14ac:dyDescent="0.35">
      <c r="B3504"/>
    </row>
    <row r="3505" spans="2:2" x14ac:dyDescent="0.35">
      <c r="B3505"/>
    </row>
    <row r="3506" spans="2:2" x14ac:dyDescent="0.35">
      <c r="B3506"/>
    </row>
    <row r="3507" spans="2:2" x14ac:dyDescent="0.35">
      <c r="B3507"/>
    </row>
    <row r="3508" spans="2:2" x14ac:dyDescent="0.35">
      <c r="B3508"/>
    </row>
    <row r="3509" spans="2:2" x14ac:dyDescent="0.35">
      <c r="B3509"/>
    </row>
    <row r="3510" spans="2:2" x14ac:dyDescent="0.35">
      <c r="B3510"/>
    </row>
    <row r="3511" spans="2:2" x14ac:dyDescent="0.35">
      <c r="B3511"/>
    </row>
    <row r="3512" spans="2:2" x14ac:dyDescent="0.35">
      <c r="B3512"/>
    </row>
    <row r="3513" spans="2:2" x14ac:dyDescent="0.35">
      <c r="B3513"/>
    </row>
    <row r="3514" spans="2:2" x14ac:dyDescent="0.35">
      <c r="B3514"/>
    </row>
    <row r="3515" spans="2:2" x14ac:dyDescent="0.35">
      <c r="B3515"/>
    </row>
    <row r="3516" spans="2:2" x14ac:dyDescent="0.35">
      <c r="B3516"/>
    </row>
    <row r="3517" spans="2:2" x14ac:dyDescent="0.35">
      <c r="B3517"/>
    </row>
    <row r="3518" spans="2:2" x14ac:dyDescent="0.35">
      <c r="B3518"/>
    </row>
    <row r="3519" spans="2:2" x14ac:dyDescent="0.35">
      <c r="B3519"/>
    </row>
    <row r="3520" spans="2:2" x14ac:dyDescent="0.35">
      <c r="B3520"/>
    </row>
    <row r="3521" spans="2:2" x14ac:dyDescent="0.35">
      <c r="B3521"/>
    </row>
    <row r="3522" spans="2:2" x14ac:dyDescent="0.35">
      <c r="B3522"/>
    </row>
    <row r="3523" spans="2:2" x14ac:dyDescent="0.35">
      <c r="B3523"/>
    </row>
    <row r="3524" spans="2:2" x14ac:dyDescent="0.35">
      <c r="B3524"/>
    </row>
    <row r="3525" spans="2:2" x14ac:dyDescent="0.35">
      <c r="B3525"/>
    </row>
    <row r="3526" spans="2:2" x14ac:dyDescent="0.35">
      <c r="B3526"/>
    </row>
    <row r="3527" spans="2:2" x14ac:dyDescent="0.35">
      <c r="B3527"/>
    </row>
    <row r="3528" spans="2:2" x14ac:dyDescent="0.35">
      <c r="B3528"/>
    </row>
    <row r="3529" spans="2:2" x14ac:dyDescent="0.35">
      <c r="B3529"/>
    </row>
    <row r="3530" spans="2:2" x14ac:dyDescent="0.35">
      <c r="B3530"/>
    </row>
    <row r="3531" spans="2:2" x14ac:dyDescent="0.35">
      <c r="B3531"/>
    </row>
    <row r="3532" spans="2:2" x14ac:dyDescent="0.35">
      <c r="B3532"/>
    </row>
    <row r="3533" spans="2:2" x14ac:dyDescent="0.35">
      <c r="B3533"/>
    </row>
    <row r="3534" spans="2:2" x14ac:dyDescent="0.35">
      <c r="B3534"/>
    </row>
    <row r="3535" spans="2:2" x14ac:dyDescent="0.35">
      <c r="B3535"/>
    </row>
    <row r="3536" spans="2:2" x14ac:dyDescent="0.35">
      <c r="B3536"/>
    </row>
    <row r="3537" spans="2:2" x14ac:dyDescent="0.35">
      <c r="B3537"/>
    </row>
    <row r="3538" spans="2:2" x14ac:dyDescent="0.35">
      <c r="B3538"/>
    </row>
    <row r="3539" spans="2:2" x14ac:dyDescent="0.35">
      <c r="B3539"/>
    </row>
    <row r="3540" spans="2:2" x14ac:dyDescent="0.35">
      <c r="B3540"/>
    </row>
    <row r="3541" spans="2:2" x14ac:dyDescent="0.35">
      <c r="B3541"/>
    </row>
    <row r="3542" spans="2:2" x14ac:dyDescent="0.35">
      <c r="B3542"/>
    </row>
    <row r="3543" spans="2:2" x14ac:dyDescent="0.35">
      <c r="B3543"/>
    </row>
    <row r="3544" spans="2:2" x14ac:dyDescent="0.35">
      <c r="B3544"/>
    </row>
    <row r="3545" spans="2:2" x14ac:dyDescent="0.35">
      <c r="B3545"/>
    </row>
    <row r="3546" spans="2:2" x14ac:dyDescent="0.35">
      <c r="B3546"/>
    </row>
    <row r="3547" spans="2:2" x14ac:dyDescent="0.35">
      <c r="B3547"/>
    </row>
    <row r="3548" spans="2:2" x14ac:dyDescent="0.35">
      <c r="B3548"/>
    </row>
    <row r="3549" spans="2:2" x14ac:dyDescent="0.35">
      <c r="B3549"/>
    </row>
    <row r="3550" spans="2:2" x14ac:dyDescent="0.35">
      <c r="B3550"/>
    </row>
    <row r="3551" spans="2:2" x14ac:dyDescent="0.35">
      <c r="B3551"/>
    </row>
    <row r="3552" spans="2:2" x14ac:dyDescent="0.35">
      <c r="B3552"/>
    </row>
    <row r="3553" spans="2:2" x14ac:dyDescent="0.35">
      <c r="B3553"/>
    </row>
    <row r="3554" spans="2:2" x14ac:dyDescent="0.35">
      <c r="B3554"/>
    </row>
    <row r="3555" spans="2:2" x14ac:dyDescent="0.35">
      <c r="B3555"/>
    </row>
    <row r="3556" spans="2:2" x14ac:dyDescent="0.35">
      <c r="B3556"/>
    </row>
    <row r="3557" spans="2:2" x14ac:dyDescent="0.35">
      <c r="B3557"/>
    </row>
    <row r="3558" spans="2:2" x14ac:dyDescent="0.35">
      <c r="B3558"/>
    </row>
    <row r="3559" spans="2:2" x14ac:dyDescent="0.35">
      <c r="B3559"/>
    </row>
    <row r="3560" spans="2:2" x14ac:dyDescent="0.35">
      <c r="B3560"/>
    </row>
    <row r="3561" spans="2:2" x14ac:dyDescent="0.35">
      <c r="B3561"/>
    </row>
    <row r="3562" spans="2:2" x14ac:dyDescent="0.35">
      <c r="B3562"/>
    </row>
    <row r="3563" spans="2:2" x14ac:dyDescent="0.35">
      <c r="B3563"/>
    </row>
    <row r="3564" spans="2:2" x14ac:dyDescent="0.35">
      <c r="B3564"/>
    </row>
    <row r="3565" spans="2:2" x14ac:dyDescent="0.35">
      <c r="B3565"/>
    </row>
    <row r="3566" spans="2:2" x14ac:dyDescent="0.35">
      <c r="B3566"/>
    </row>
    <row r="3567" spans="2:2" x14ac:dyDescent="0.35">
      <c r="B3567"/>
    </row>
    <row r="3568" spans="2:2" x14ac:dyDescent="0.35">
      <c r="B3568"/>
    </row>
    <row r="3569" spans="2:2" x14ac:dyDescent="0.35">
      <c r="B3569"/>
    </row>
    <row r="3570" spans="2:2" x14ac:dyDescent="0.35">
      <c r="B3570"/>
    </row>
    <row r="3571" spans="2:2" x14ac:dyDescent="0.35">
      <c r="B3571"/>
    </row>
    <row r="3572" spans="2:2" x14ac:dyDescent="0.35">
      <c r="B3572"/>
    </row>
    <row r="3573" spans="2:2" x14ac:dyDescent="0.35">
      <c r="B3573"/>
    </row>
    <row r="3574" spans="2:2" x14ac:dyDescent="0.35">
      <c r="B3574"/>
    </row>
    <row r="3575" spans="2:2" x14ac:dyDescent="0.35">
      <c r="B3575"/>
    </row>
    <row r="3576" spans="2:2" x14ac:dyDescent="0.35">
      <c r="B3576"/>
    </row>
    <row r="3577" spans="2:2" x14ac:dyDescent="0.35">
      <c r="B3577"/>
    </row>
    <row r="3578" spans="2:2" x14ac:dyDescent="0.35">
      <c r="B3578"/>
    </row>
    <row r="3579" spans="2:2" x14ac:dyDescent="0.35">
      <c r="B3579"/>
    </row>
    <row r="3580" spans="2:2" x14ac:dyDescent="0.35">
      <c r="B3580"/>
    </row>
    <row r="3581" spans="2:2" x14ac:dyDescent="0.35">
      <c r="B3581"/>
    </row>
    <row r="3582" spans="2:2" x14ac:dyDescent="0.35">
      <c r="B3582"/>
    </row>
    <row r="3583" spans="2:2" x14ac:dyDescent="0.35">
      <c r="B3583"/>
    </row>
    <row r="3584" spans="2:2" x14ac:dyDescent="0.35">
      <c r="B3584"/>
    </row>
    <row r="3585" spans="2:2" x14ac:dyDescent="0.35">
      <c r="B3585"/>
    </row>
    <row r="3586" spans="2:2" x14ac:dyDescent="0.35">
      <c r="B3586"/>
    </row>
    <row r="3587" spans="2:2" x14ac:dyDescent="0.35">
      <c r="B3587"/>
    </row>
    <row r="3588" spans="2:2" x14ac:dyDescent="0.35">
      <c r="B3588"/>
    </row>
    <row r="3589" spans="2:2" x14ac:dyDescent="0.35">
      <c r="B3589"/>
    </row>
    <row r="3590" spans="2:2" x14ac:dyDescent="0.35">
      <c r="B3590"/>
    </row>
    <row r="3591" spans="2:2" x14ac:dyDescent="0.35">
      <c r="B3591"/>
    </row>
    <row r="3592" spans="2:2" x14ac:dyDescent="0.35">
      <c r="B3592"/>
    </row>
    <row r="3593" spans="2:2" x14ac:dyDescent="0.35">
      <c r="B3593"/>
    </row>
    <row r="3594" spans="2:2" x14ac:dyDescent="0.35">
      <c r="B3594"/>
    </row>
    <row r="3595" spans="2:2" x14ac:dyDescent="0.35">
      <c r="B3595"/>
    </row>
    <row r="3596" spans="2:2" x14ac:dyDescent="0.35">
      <c r="B3596"/>
    </row>
    <row r="3597" spans="2:2" x14ac:dyDescent="0.35">
      <c r="B3597"/>
    </row>
    <row r="3598" spans="2:2" x14ac:dyDescent="0.35">
      <c r="B3598"/>
    </row>
    <row r="3599" spans="2:2" x14ac:dyDescent="0.35">
      <c r="B3599"/>
    </row>
    <row r="3600" spans="2:2" x14ac:dyDescent="0.35">
      <c r="B3600"/>
    </row>
    <row r="3601" spans="2:2" x14ac:dyDescent="0.35">
      <c r="B3601"/>
    </row>
    <row r="3602" spans="2:2" x14ac:dyDescent="0.35">
      <c r="B3602"/>
    </row>
    <row r="3603" spans="2:2" x14ac:dyDescent="0.35">
      <c r="B3603"/>
    </row>
    <row r="3604" spans="2:2" x14ac:dyDescent="0.35">
      <c r="B3604"/>
    </row>
    <row r="3605" spans="2:2" x14ac:dyDescent="0.35">
      <c r="B3605"/>
    </row>
    <row r="3606" spans="2:2" x14ac:dyDescent="0.35">
      <c r="B3606"/>
    </row>
    <row r="3607" spans="2:2" x14ac:dyDescent="0.35">
      <c r="B3607"/>
    </row>
    <row r="3608" spans="2:2" x14ac:dyDescent="0.35">
      <c r="B3608"/>
    </row>
    <row r="3609" spans="2:2" x14ac:dyDescent="0.35">
      <c r="B3609"/>
    </row>
    <row r="3610" spans="2:2" x14ac:dyDescent="0.35">
      <c r="B3610"/>
    </row>
    <row r="3611" spans="2:2" x14ac:dyDescent="0.35">
      <c r="B3611"/>
    </row>
    <row r="3612" spans="2:2" x14ac:dyDescent="0.35">
      <c r="B3612"/>
    </row>
    <row r="3613" spans="2:2" x14ac:dyDescent="0.35">
      <c r="B3613"/>
    </row>
    <row r="3614" spans="2:2" x14ac:dyDescent="0.35">
      <c r="B3614"/>
    </row>
    <row r="3615" spans="2:2" x14ac:dyDescent="0.35">
      <c r="B3615"/>
    </row>
    <row r="3616" spans="2:2" x14ac:dyDescent="0.35">
      <c r="B3616"/>
    </row>
    <row r="3617" spans="2:2" x14ac:dyDescent="0.35">
      <c r="B3617"/>
    </row>
    <row r="3618" spans="2:2" x14ac:dyDescent="0.35">
      <c r="B3618"/>
    </row>
    <row r="3619" spans="2:2" x14ac:dyDescent="0.35">
      <c r="B3619"/>
    </row>
    <row r="3620" spans="2:2" x14ac:dyDescent="0.35">
      <c r="B3620"/>
    </row>
    <row r="3621" spans="2:2" x14ac:dyDescent="0.35">
      <c r="B3621"/>
    </row>
    <row r="3622" spans="2:2" x14ac:dyDescent="0.35">
      <c r="B3622"/>
    </row>
    <row r="3623" spans="2:2" x14ac:dyDescent="0.35">
      <c r="B3623"/>
    </row>
    <row r="3624" spans="2:2" x14ac:dyDescent="0.35">
      <c r="B3624"/>
    </row>
    <row r="3625" spans="2:2" x14ac:dyDescent="0.35">
      <c r="B3625"/>
    </row>
    <row r="3626" spans="2:2" x14ac:dyDescent="0.35">
      <c r="B3626"/>
    </row>
    <row r="3627" spans="2:2" x14ac:dyDescent="0.35">
      <c r="B3627"/>
    </row>
    <row r="3628" spans="2:2" x14ac:dyDescent="0.35">
      <c r="B3628"/>
    </row>
    <row r="3629" spans="2:2" x14ac:dyDescent="0.35">
      <c r="B3629"/>
    </row>
    <row r="3630" spans="2:2" x14ac:dyDescent="0.35">
      <c r="B3630"/>
    </row>
    <row r="3631" spans="2:2" x14ac:dyDescent="0.35">
      <c r="B3631"/>
    </row>
    <row r="3632" spans="2:2" x14ac:dyDescent="0.35">
      <c r="B3632"/>
    </row>
    <row r="3633" spans="2:2" x14ac:dyDescent="0.35">
      <c r="B3633"/>
    </row>
    <row r="3634" spans="2:2" x14ac:dyDescent="0.35">
      <c r="B3634"/>
    </row>
    <row r="3635" spans="2:2" x14ac:dyDescent="0.35">
      <c r="B3635"/>
    </row>
    <row r="3636" spans="2:2" x14ac:dyDescent="0.35">
      <c r="B3636"/>
    </row>
    <row r="3637" spans="2:2" x14ac:dyDescent="0.35">
      <c r="B3637"/>
    </row>
    <row r="3638" spans="2:2" x14ac:dyDescent="0.35">
      <c r="B3638"/>
    </row>
    <row r="3639" spans="2:2" x14ac:dyDescent="0.35">
      <c r="B3639"/>
    </row>
    <row r="3640" spans="2:2" x14ac:dyDescent="0.35">
      <c r="B3640"/>
    </row>
    <row r="3641" spans="2:2" x14ac:dyDescent="0.35">
      <c r="B3641"/>
    </row>
    <row r="3642" spans="2:2" x14ac:dyDescent="0.35">
      <c r="B3642"/>
    </row>
    <row r="3643" spans="2:2" x14ac:dyDescent="0.35">
      <c r="B3643"/>
    </row>
    <row r="3644" spans="2:2" x14ac:dyDescent="0.35">
      <c r="B3644"/>
    </row>
    <row r="3645" spans="2:2" x14ac:dyDescent="0.35">
      <c r="B3645"/>
    </row>
    <row r="3646" spans="2:2" x14ac:dyDescent="0.35">
      <c r="B3646"/>
    </row>
    <row r="3647" spans="2:2" x14ac:dyDescent="0.35">
      <c r="B3647"/>
    </row>
    <row r="3648" spans="2:2" x14ac:dyDescent="0.35">
      <c r="B3648"/>
    </row>
    <row r="3649" spans="2:2" x14ac:dyDescent="0.35">
      <c r="B3649"/>
    </row>
    <row r="3650" spans="2:2" x14ac:dyDescent="0.35">
      <c r="B3650"/>
    </row>
    <row r="3651" spans="2:2" x14ac:dyDescent="0.35">
      <c r="B3651"/>
    </row>
    <row r="3652" spans="2:2" x14ac:dyDescent="0.35">
      <c r="B3652"/>
    </row>
    <row r="3653" spans="2:2" x14ac:dyDescent="0.35">
      <c r="B3653"/>
    </row>
    <row r="3654" spans="2:2" x14ac:dyDescent="0.35">
      <c r="B3654"/>
    </row>
    <row r="3655" spans="2:2" x14ac:dyDescent="0.35">
      <c r="B3655"/>
    </row>
    <row r="3656" spans="2:2" x14ac:dyDescent="0.35">
      <c r="B3656"/>
    </row>
    <row r="3657" spans="2:2" x14ac:dyDescent="0.35">
      <c r="B3657"/>
    </row>
    <row r="3658" spans="2:2" x14ac:dyDescent="0.35">
      <c r="B3658"/>
    </row>
    <row r="3659" spans="2:2" x14ac:dyDescent="0.35">
      <c r="B3659"/>
    </row>
    <row r="3660" spans="2:2" x14ac:dyDescent="0.35">
      <c r="B3660"/>
    </row>
    <row r="3661" spans="2:2" x14ac:dyDescent="0.35">
      <c r="B3661"/>
    </row>
    <row r="3662" spans="2:2" x14ac:dyDescent="0.35">
      <c r="B3662"/>
    </row>
    <row r="3663" spans="2:2" x14ac:dyDescent="0.35">
      <c r="B3663"/>
    </row>
    <row r="3664" spans="2:2" x14ac:dyDescent="0.35">
      <c r="B3664"/>
    </row>
    <row r="3665" spans="2:2" x14ac:dyDescent="0.35">
      <c r="B3665"/>
    </row>
    <row r="3666" spans="2:2" x14ac:dyDescent="0.35">
      <c r="B3666"/>
    </row>
    <row r="3667" spans="2:2" x14ac:dyDescent="0.35">
      <c r="B3667"/>
    </row>
    <row r="3668" spans="2:2" x14ac:dyDescent="0.35">
      <c r="B3668"/>
    </row>
    <row r="3669" spans="2:2" x14ac:dyDescent="0.35">
      <c r="B3669"/>
    </row>
    <row r="3670" spans="2:2" x14ac:dyDescent="0.35">
      <c r="B3670"/>
    </row>
    <row r="3671" spans="2:2" x14ac:dyDescent="0.35">
      <c r="B3671"/>
    </row>
    <row r="3672" spans="2:2" x14ac:dyDescent="0.35">
      <c r="B3672"/>
    </row>
    <row r="3673" spans="2:2" x14ac:dyDescent="0.35">
      <c r="B3673"/>
    </row>
    <row r="3674" spans="2:2" x14ac:dyDescent="0.35">
      <c r="B3674"/>
    </row>
    <row r="3675" spans="2:2" x14ac:dyDescent="0.35">
      <c r="B3675"/>
    </row>
    <row r="3676" spans="2:2" x14ac:dyDescent="0.35">
      <c r="B3676"/>
    </row>
    <row r="3677" spans="2:2" x14ac:dyDescent="0.35">
      <c r="B3677"/>
    </row>
    <row r="3678" spans="2:2" x14ac:dyDescent="0.35">
      <c r="B3678"/>
    </row>
    <row r="3679" spans="2:2" x14ac:dyDescent="0.35">
      <c r="B3679"/>
    </row>
    <row r="3680" spans="2:2" x14ac:dyDescent="0.35">
      <c r="B3680"/>
    </row>
    <row r="3681" spans="2:2" x14ac:dyDescent="0.35">
      <c r="B3681"/>
    </row>
    <row r="3682" spans="2:2" x14ac:dyDescent="0.35">
      <c r="B3682"/>
    </row>
    <row r="3683" spans="2:2" x14ac:dyDescent="0.35">
      <c r="B3683"/>
    </row>
    <row r="3684" spans="2:2" x14ac:dyDescent="0.35">
      <c r="B3684"/>
    </row>
    <row r="3685" spans="2:2" x14ac:dyDescent="0.35">
      <c r="B3685"/>
    </row>
    <row r="3686" spans="2:2" x14ac:dyDescent="0.35">
      <c r="B3686"/>
    </row>
    <row r="3687" spans="2:2" x14ac:dyDescent="0.35">
      <c r="B3687"/>
    </row>
    <row r="3688" spans="2:2" x14ac:dyDescent="0.35">
      <c r="B3688"/>
    </row>
    <row r="3689" spans="2:2" x14ac:dyDescent="0.35">
      <c r="B3689"/>
    </row>
    <row r="3690" spans="2:2" x14ac:dyDescent="0.35">
      <c r="B3690"/>
    </row>
    <row r="3691" spans="2:2" x14ac:dyDescent="0.35">
      <c r="B3691"/>
    </row>
    <row r="3692" spans="2:2" x14ac:dyDescent="0.35">
      <c r="B3692"/>
    </row>
    <row r="3693" spans="2:2" x14ac:dyDescent="0.35">
      <c r="B3693"/>
    </row>
    <row r="3694" spans="2:2" x14ac:dyDescent="0.35">
      <c r="B3694"/>
    </row>
    <row r="3695" spans="2:2" x14ac:dyDescent="0.35">
      <c r="B3695"/>
    </row>
    <row r="3696" spans="2:2" x14ac:dyDescent="0.35">
      <c r="B3696"/>
    </row>
    <row r="3697" spans="2:2" x14ac:dyDescent="0.35">
      <c r="B3697"/>
    </row>
    <row r="3698" spans="2:2" x14ac:dyDescent="0.35">
      <c r="B3698"/>
    </row>
    <row r="3699" spans="2:2" x14ac:dyDescent="0.35">
      <c r="B3699"/>
    </row>
    <row r="3700" spans="2:2" x14ac:dyDescent="0.35">
      <c r="B3700"/>
    </row>
    <row r="3701" spans="2:2" x14ac:dyDescent="0.35">
      <c r="B3701"/>
    </row>
    <row r="3702" spans="2:2" x14ac:dyDescent="0.35">
      <c r="B3702"/>
    </row>
    <row r="3703" spans="2:2" x14ac:dyDescent="0.35">
      <c r="B3703"/>
    </row>
    <row r="3704" spans="2:2" x14ac:dyDescent="0.35">
      <c r="B3704"/>
    </row>
    <row r="3705" spans="2:2" x14ac:dyDescent="0.35">
      <c r="B3705"/>
    </row>
    <row r="3706" spans="2:2" x14ac:dyDescent="0.35">
      <c r="B3706"/>
    </row>
    <row r="3707" spans="2:2" x14ac:dyDescent="0.35">
      <c r="B3707"/>
    </row>
    <row r="3708" spans="2:2" x14ac:dyDescent="0.35">
      <c r="B3708"/>
    </row>
    <row r="3709" spans="2:2" x14ac:dyDescent="0.35">
      <c r="B3709"/>
    </row>
    <row r="3710" spans="2:2" x14ac:dyDescent="0.35">
      <c r="B3710"/>
    </row>
    <row r="3711" spans="2:2" x14ac:dyDescent="0.35">
      <c r="B3711"/>
    </row>
    <row r="3712" spans="2:2" x14ac:dyDescent="0.35">
      <c r="B3712"/>
    </row>
    <row r="3713" spans="2:2" x14ac:dyDescent="0.35">
      <c r="B3713"/>
    </row>
    <row r="3714" spans="2:2" x14ac:dyDescent="0.35">
      <c r="B3714"/>
    </row>
    <row r="3715" spans="2:2" x14ac:dyDescent="0.35">
      <c r="B3715"/>
    </row>
    <row r="3716" spans="2:2" x14ac:dyDescent="0.35">
      <c r="B3716"/>
    </row>
    <row r="3717" spans="2:2" x14ac:dyDescent="0.35">
      <c r="B3717"/>
    </row>
    <row r="3718" spans="2:2" x14ac:dyDescent="0.35">
      <c r="B3718"/>
    </row>
    <row r="3719" spans="2:2" x14ac:dyDescent="0.35">
      <c r="B3719"/>
    </row>
    <row r="3720" spans="2:2" x14ac:dyDescent="0.35">
      <c r="B3720"/>
    </row>
    <row r="3721" spans="2:2" x14ac:dyDescent="0.35">
      <c r="B3721"/>
    </row>
    <row r="3722" spans="2:2" x14ac:dyDescent="0.35">
      <c r="B3722"/>
    </row>
    <row r="3723" spans="2:2" x14ac:dyDescent="0.35">
      <c r="B3723"/>
    </row>
    <row r="3724" spans="2:2" x14ac:dyDescent="0.35">
      <c r="B3724"/>
    </row>
    <row r="3725" spans="2:2" x14ac:dyDescent="0.35">
      <c r="B3725"/>
    </row>
    <row r="3726" spans="2:2" x14ac:dyDescent="0.35">
      <c r="B3726"/>
    </row>
    <row r="3727" spans="2:2" x14ac:dyDescent="0.35">
      <c r="B3727"/>
    </row>
    <row r="3728" spans="2:2" x14ac:dyDescent="0.35">
      <c r="B3728"/>
    </row>
    <row r="3729" spans="2:2" x14ac:dyDescent="0.35">
      <c r="B3729"/>
    </row>
    <row r="3730" spans="2:2" x14ac:dyDescent="0.35">
      <c r="B3730"/>
    </row>
    <row r="3731" spans="2:2" x14ac:dyDescent="0.35">
      <c r="B3731"/>
    </row>
    <row r="3732" spans="2:2" x14ac:dyDescent="0.35">
      <c r="B3732"/>
    </row>
    <row r="3733" spans="2:2" x14ac:dyDescent="0.35">
      <c r="B3733"/>
    </row>
    <row r="3734" spans="2:2" x14ac:dyDescent="0.35">
      <c r="B3734"/>
    </row>
    <row r="3735" spans="2:2" x14ac:dyDescent="0.35">
      <c r="B3735"/>
    </row>
    <row r="3736" spans="2:2" x14ac:dyDescent="0.35">
      <c r="B3736"/>
    </row>
    <row r="3737" spans="2:2" x14ac:dyDescent="0.35">
      <c r="B3737"/>
    </row>
    <row r="3738" spans="2:2" x14ac:dyDescent="0.35">
      <c r="B3738"/>
    </row>
    <row r="3739" spans="2:2" x14ac:dyDescent="0.35">
      <c r="B3739"/>
    </row>
    <row r="3740" spans="2:2" x14ac:dyDescent="0.35">
      <c r="B3740"/>
    </row>
    <row r="3741" spans="2:2" x14ac:dyDescent="0.35">
      <c r="B3741"/>
    </row>
    <row r="3742" spans="2:2" x14ac:dyDescent="0.35">
      <c r="B3742"/>
    </row>
    <row r="3743" spans="2:2" x14ac:dyDescent="0.35">
      <c r="B3743"/>
    </row>
    <row r="3744" spans="2:2" x14ac:dyDescent="0.35">
      <c r="B3744"/>
    </row>
    <row r="3745" spans="2:2" x14ac:dyDescent="0.35">
      <c r="B3745"/>
    </row>
    <row r="3746" spans="2:2" x14ac:dyDescent="0.35">
      <c r="B3746"/>
    </row>
    <row r="3747" spans="2:2" x14ac:dyDescent="0.35">
      <c r="B3747"/>
    </row>
    <row r="3748" spans="2:2" x14ac:dyDescent="0.35">
      <c r="B3748"/>
    </row>
    <row r="3749" spans="2:2" x14ac:dyDescent="0.35">
      <c r="B3749"/>
    </row>
    <row r="3750" spans="2:2" x14ac:dyDescent="0.35">
      <c r="B3750"/>
    </row>
    <row r="3751" spans="2:2" x14ac:dyDescent="0.35">
      <c r="B3751"/>
    </row>
    <row r="3752" spans="2:2" x14ac:dyDescent="0.35">
      <c r="B3752"/>
    </row>
    <row r="3753" spans="2:2" x14ac:dyDescent="0.35">
      <c r="B3753"/>
    </row>
    <row r="3754" spans="2:2" x14ac:dyDescent="0.35">
      <c r="B3754"/>
    </row>
    <row r="3755" spans="2:2" x14ac:dyDescent="0.35">
      <c r="B3755"/>
    </row>
    <row r="3756" spans="2:2" x14ac:dyDescent="0.35">
      <c r="B3756"/>
    </row>
    <row r="3757" spans="2:2" x14ac:dyDescent="0.35">
      <c r="B3757"/>
    </row>
    <row r="3758" spans="2:2" x14ac:dyDescent="0.35">
      <c r="B3758"/>
    </row>
    <row r="3759" spans="2:2" x14ac:dyDescent="0.35">
      <c r="B3759"/>
    </row>
    <row r="3760" spans="2:2" x14ac:dyDescent="0.35">
      <c r="B3760"/>
    </row>
    <row r="3761" spans="2:2" x14ac:dyDescent="0.35">
      <c r="B3761"/>
    </row>
    <row r="3762" spans="2:2" x14ac:dyDescent="0.35">
      <c r="B3762"/>
    </row>
    <row r="3763" spans="2:2" x14ac:dyDescent="0.35">
      <c r="B3763"/>
    </row>
    <row r="3764" spans="2:2" x14ac:dyDescent="0.35">
      <c r="B3764"/>
    </row>
    <row r="3765" spans="2:2" x14ac:dyDescent="0.35">
      <c r="B3765"/>
    </row>
    <row r="3766" spans="2:2" x14ac:dyDescent="0.35">
      <c r="B3766"/>
    </row>
    <row r="3767" spans="2:2" x14ac:dyDescent="0.35">
      <c r="B3767"/>
    </row>
    <row r="3768" spans="2:2" x14ac:dyDescent="0.35">
      <c r="B3768"/>
    </row>
    <row r="3769" spans="2:2" x14ac:dyDescent="0.35">
      <c r="B3769"/>
    </row>
    <row r="3770" spans="2:2" x14ac:dyDescent="0.35">
      <c r="B3770"/>
    </row>
    <row r="3771" spans="2:2" x14ac:dyDescent="0.35">
      <c r="B3771"/>
    </row>
    <row r="3772" spans="2:2" x14ac:dyDescent="0.35">
      <c r="B3772"/>
    </row>
    <row r="3773" spans="2:2" x14ac:dyDescent="0.35">
      <c r="B3773"/>
    </row>
    <row r="3774" spans="2:2" x14ac:dyDescent="0.35">
      <c r="B3774"/>
    </row>
    <row r="3775" spans="2:2" x14ac:dyDescent="0.35">
      <c r="B3775"/>
    </row>
    <row r="3776" spans="2:2" x14ac:dyDescent="0.35">
      <c r="B3776"/>
    </row>
    <row r="3777" spans="2:2" x14ac:dyDescent="0.35">
      <c r="B3777"/>
    </row>
    <row r="3778" spans="2:2" x14ac:dyDescent="0.35">
      <c r="B3778"/>
    </row>
    <row r="3779" spans="2:2" x14ac:dyDescent="0.35">
      <c r="B3779"/>
    </row>
    <row r="3780" spans="2:2" x14ac:dyDescent="0.35">
      <c r="B3780"/>
    </row>
    <row r="3781" spans="2:2" x14ac:dyDescent="0.35">
      <c r="B3781"/>
    </row>
    <row r="3782" spans="2:2" x14ac:dyDescent="0.35">
      <c r="B3782"/>
    </row>
    <row r="3783" spans="2:2" x14ac:dyDescent="0.35">
      <c r="B3783"/>
    </row>
    <row r="3784" spans="2:2" x14ac:dyDescent="0.35">
      <c r="B3784"/>
    </row>
    <row r="3785" spans="2:2" x14ac:dyDescent="0.35">
      <c r="B3785"/>
    </row>
    <row r="3786" spans="2:2" x14ac:dyDescent="0.35">
      <c r="B3786"/>
    </row>
    <row r="3787" spans="2:2" x14ac:dyDescent="0.35">
      <c r="B3787"/>
    </row>
    <row r="3788" spans="2:2" x14ac:dyDescent="0.35">
      <c r="B3788"/>
    </row>
    <row r="3789" spans="2:2" x14ac:dyDescent="0.35">
      <c r="B3789"/>
    </row>
    <row r="3790" spans="2:2" x14ac:dyDescent="0.35">
      <c r="B3790"/>
    </row>
    <row r="3791" spans="2:2" x14ac:dyDescent="0.35">
      <c r="B3791"/>
    </row>
    <row r="3792" spans="2:2" x14ac:dyDescent="0.35">
      <c r="B3792"/>
    </row>
    <row r="3793" spans="2:2" x14ac:dyDescent="0.35">
      <c r="B3793"/>
    </row>
    <row r="3794" spans="2:2" x14ac:dyDescent="0.35">
      <c r="B3794"/>
    </row>
    <row r="3795" spans="2:2" x14ac:dyDescent="0.35">
      <c r="B3795"/>
    </row>
    <row r="3796" spans="2:2" x14ac:dyDescent="0.35">
      <c r="B3796"/>
    </row>
    <row r="3797" spans="2:2" x14ac:dyDescent="0.35">
      <c r="B3797"/>
    </row>
    <row r="3798" spans="2:2" x14ac:dyDescent="0.35">
      <c r="B3798"/>
    </row>
    <row r="3799" spans="2:2" x14ac:dyDescent="0.35">
      <c r="B3799"/>
    </row>
    <row r="3800" spans="2:2" x14ac:dyDescent="0.35">
      <c r="B3800"/>
    </row>
    <row r="3801" spans="2:2" x14ac:dyDescent="0.35">
      <c r="B3801"/>
    </row>
    <row r="3802" spans="2:2" x14ac:dyDescent="0.35">
      <c r="B3802"/>
    </row>
    <row r="3803" spans="2:2" x14ac:dyDescent="0.35">
      <c r="B3803"/>
    </row>
    <row r="3804" spans="2:2" x14ac:dyDescent="0.35">
      <c r="B3804"/>
    </row>
    <row r="3805" spans="2:2" x14ac:dyDescent="0.35">
      <c r="B3805"/>
    </row>
    <row r="3806" spans="2:2" x14ac:dyDescent="0.35">
      <c r="B3806"/>
    </row>
    <row r="3807" spans="2:2" x14ac:dyDescent="0.35">
      <c r="B3807"/>
    </row>
    <row r="3808" spans="2:2" x14ac:dyDescent="0.35">
      <c r="B3808"/>
    </row>
    <row r="3809" spans="2:2" x14ac:dyDescent="0.35">
      <c r="B3809"/>
    </row>
    <row r="3810" spans="2:2" x14ac:dyDescent="0.35">
      <c r="B3810"/>
    </row>
    <row r="3811" spans="2:2" x14ac:dyDescent="0.35">
      <c r="B3811"/>
    </row>
    <row r="3812" spans="2:2" x14ac:dyDescent="0.35">
      <c r="B3812"/>
    </row>
    <row r="3813" spans="2:2" x14ac:dyDescent="0.35">
      <c r="B3813"/>
    </row>
    <row r="3814" spans="2:2" x14ac:dyDescent="0.35">
      <c r="B3814"/>
    </row>
    <row r="3815" spans="2:2" x14ac:dyDescent="0.35">
      <c r="B3815"/>
    </row>
    <row r="3816" spans="2:2" x14ac:dyDescent="0.35">
      <c r="B3816"/>
    </row>
    <row r="3817" spans="2:2" x14ac:dyDescent="0.35">
      <c r="B3817"/>
    </row>
    <row r="3818" spans="2:2" x14ac:dyDescent="0.35">
      <c r="B3818"/>
    </row>
    <row r="3819" spans="2:2" x14ac:dyDescent="0.35">
      <c r="B3819"/>
    </row>
    <row r="3820" spans="2:2" x14ac:dyDescent="0.35">
      <c r="B3820"/>
    </row>
    <row r="3821" spans="2:2" x14ac:dyDescent="0.35">
      <c r="B3821"/>
    </row>
    <row r="3822" spans="2:2" x14ac:dyDescent="0.35">
      <c r="B3822"/>
    </row>
    <row r="3823" spans="2:2" x14ac:dyDescent="0.35">
      <c r="B3823"/>
    </row>
    <row r="3824" spans="2:2" x14ac:dyDescent="0.35">
      <c r="B3824"/>
    </row>
    <row r="3825" spans="2:2" x14ac:dyDescent="0.35">
      <c r="B3825"/>
    </row>
    <row r="3826" spans="2:2" x14ac:dyDescent="0.35">
      <c r="B3826"/>
    </row>
    <row r="3827" spans="2:2" x14ac:dyDescent="0.35">
      <c r="B3827"/>
    </row>
    <row r="3828" spans="2:2" x14ac:dyDescent="0.35">
      <c r="B3828"/>
    </row>
    <row r="3829" spans="2:2" x14ac:dyDescent="0.35">
      <c r="B3829"/>
    </row>
    <row r="3830" spans="2:2" x14ac:dyDescent="0.35">
      <c r="B3830"/>
    </row>
    <row r="3831" spans="2:2" x14ac:dyDescent="0.35">
      <c r="B3831"/>
    </row>
    <row r="3832" spans="2:2" x14ac:dyDescent="0.35">
      <c r="B3832"/>
    </row>
    <row r="3833" spans="2:2" x14ac:dyDescent="0.35">
      <c r="B3833"/>
    </row>
    <row r="3834" spans="2:2" x14ac:dyDescent="0.35">
      <c r="B3834"/>
    </row>
    <row r="3835" spans="2:2" x14ac:dyDescent="0.35">
      <c r="B3835"/>
    </row>
    <row r="3836" spans="2:2" x14ac:dyDescent="0.35">
      <c r="B3836"/>
    </row>
    <row r="3837" spans="2:2" x14ac:dyDescent="0.35">
      <c r="B3837"/>
    </row>
    <row r="3838" spans="2:2" x14ac:dyDescent="0.35">
      <c r="B3838"/>
    </row>
    <row r="3839" spans="2:2" x14ac:dyDescent="0.35">
      <c r="B3839"/>
    </row>
    <row r="3840" spans="2:2" x14ac:dyDescent="0.35">
      <c r="B3840"/>
    </row>
    <row r="3841" spans="2:2" x14ac:dyDescent="0.35">
      <c r="B3841"/>
    </row>
    <row r="3842" spans="2:2" x14ac:dyDescent="0.35">
      <c r="B3842"/>
    </row>
    <row r="3843" spans="2:2" x14ac:dyDescent="0.35">
      <c r="B3843"/>
    </row>
    <row r="3844" spans="2:2" x14ac:dyDescent="0.35">
      <c r="B3844"/>
    </row>
    <row r="3845" spans="2:2" x14ac:dyDescent="0.35">
      <c r="B3845"/>
    </row>
    <row r="3846" spans="2:2" x14ac:dyDescent="0.35">
      <c r="B3846"/>
    </row>
    <row r="3847" spans="2:2" x14ac:dyDescent="0.35">
      <c r="B3847"/>
    </row>
    <row r="3848" spans="2:2" x14ac:dyDescent="0.35">
      <c r="B3848"/>
    </row>
    <row r="3849" spans="2:2" x14ac:dyDescent="0.35">
      <c r="B3849"/>
    </row>
    <row r="3850" spans="2:2" x14ac:dyDescent="0.35">
      <c r="B3850"/>
    </row>
    <row r="3851" spans="2:2" x14ac:dyDescent="0.35">
      <c r="B3851"/>
    </row>
    <row r="3852" spans="2:2" x14ac:dyDescent="0.35">
      <c r="B3852"/>
    </row>
    <row r="3853" spans="2:2" x14ac:dyDescent="0.35">
      <c r="B3853"/>
    </row>
    <row r="3854" spans="2:2" x14ac:dyDescent="0.35">
      <c r="B3854"/>
    </row>
    <row r="3855" spans="2:2" x14ac:dyDescent="0.35">
      <c r="B3855"/>
    </row>
    <row r="3856" spans="2:2" x14ac:dyDescent="0.35">
      <c r="B3856"/>
    </row>
    <row r="3857" spans="2:2" x14ac:dyDescent="0.35">
      <c r="B3857"/>
    </row>
    <row r="3858" spans="2:2" x14ac:dyDescent="0.35">
      <c r="B3858"/>
    </row>
    <row r="3859" spans="2:2" x14ac:dyDescent="0.35">
      <c r="B3859"/>
    </row>
    <row r="3860" spans="2:2" x14ac:dyDescent="0.35">
      <c r="B3860"/>
    </row>
    <row r="3861" spans="2:2" x14ac:dyDescent="0.35">
      <c r="B3861"/>
    </row>
    <row r="3862" spans="2:2" x14ac:dyDescent="0.35">
      <c r="B3862"/>
    </row>
    <row r="3863" spans="2:2" x14ac:dyDescent="0.35">
      <c r="B3863"/>
    </row>
    <row r="3864" spans="2:2" x14ac:dyDescent="0.35">
      <c r="B3864"/>
    </row>
    <row r="3865" spans="2:2" x14ac:dyDescent="0.35">
      <c r="B3865"/>
    </row>
    <row r="3866" spans="2:2" x14ac:dyDescent="0.35">
      <c r="B3866"/>
    </row>
    <row r="3867" spans="2:2" x14ac:dyDescent="0.35">
      <c r="B3867"/>
    </row>
    <row r="3868" spans="2:2" x14ac:dyDescent="0.35">
      <c r="B3868"/>
    </row>
    <row r="3869" spans="2:2" x14ac:dyDescent="0.35">
      <c r="B3869"/>
    </row>
    <row r="3870" spans="2:2" x14ac:dyDescent="0.35">
      <c r="B3870"/>
    </row>
    <row r="3871" spans="2:2" x14ac:dyDescent="0.35">
      <c r="B3871"/>
    </row>
    <row r="3872" spans="2:2" x14ac:dyDescent="0.35">
      <c r="B3872"/>
    </row>
    <row r="3873" spans="2:2" x14ac:dyDescent="0.35">
      <c r="B3873"/>
    </row>
    <row r="3874" spans="2:2" x14ac:dyDescent="0.35">
      <c r="B3874"/>
    </row>
    <row r="3875" spans="2:2" x14ac:dyDescent="0.35">
      <c r="B3875"/>
    </row>
    <row r="3876" spans="2:2" x14ac:dyDescent="0.35">
      <c r="B3876"/>
    </row>
    <row r="3877" spans="2:2" x14ac:dyDescent="0.35">
      <c r="B3877"/>
    </row>
    <row r="3878" spans="2:2" x14ac:dyDescent="0.35">
      <c r="B3878"/>
    </row>
    <row r="3879" spans="2:2" x14ac:dyDescent="0.35">
      <c r="B3879"/>
    </row>
    <row r="3880" spans="2:2" x14ac:dyDescent="0.35">
      <c r="B3880"/>
    </row>
    <row r="3881" spans="2:2" x14ac:dyDescent="0.35">
      <c r="B3881"/>
    </row>
    <row r="3882" spans="2:2" x14ac:dyDescent="0.35">
      <c r="B3882"/>
    </row>
    <row r="3883" spans="2:2" x14ac:dyDescent="0.35">
      <c r="B3883"/>
    </row>
    <row r="3884" spans="2:2" x14ac:dyDescent="0.35">
      <c r="B3884"/>
    </row>
    <row r="3885" spans="2:2" x14ac:dyDescent="0.35">
      <c r="B3885"/>
    </row>
    <row r="3886" spans="2:2" x14ac:dyDescent="0.35">
      <c r="B3886"/>
    </row>
    <row r="3887" spans="2:2" x14ac:dyDescent="0.35">
      <c r="B3887"/>
    </row>
    <row r="3888" spans="2:2" x14ac:dyDescent="0.35">
      <c r="B3888"/>
    </row>
    <row r="3889" spans="2:2" x14ac:dyDescent="0.35">
      <c r="B3889"/>
    </row>
    <row r="3890" spans="2:2" x14ac:dyDescent="0.35">
      <c r="B3890"/>
    </row>
    <row r="3891" spans="2:2" x14ac:dyDescent="0.35">
      <c r="B3891"/>
    </row>
    <row r="3892" spans="2:2" x14ac:dyDescent="0.35">
      <c r="B3892"/>
    </row>
    <row r="3893" spans="2:2" x14ac:dyDescent="0.35">
      <c r="B3893"/>
    </row>
    <row r="3894" spans="2:2" x14ac:dyDescent="0.35">
      <c r="B3894"/>
    </row>
    <row r="3895" spans="2:2" x14ac:dyDescent="0.35">
      <c r="B3895"/>
    </row>
    <row r="3896" spans="2:2" x14ac:dyDescent="0.35">
      <c r="B3896"/>
    </row>
    <row r="3897" spans="2:2" x14ac:dyDescent="0.35">
      <c r="B3897"/>
    </row>
    <row r="3898" spans="2:2" x14ac:dyDescent="0.35">
      <c r="B3898"/>
    </row>
    <row r="3899" spans="2:2" x14ac:dyDescent="0.35">
      <c r="B3899"/>
    </row>
    <row r="3900" spans="2:2" x14ac:dyDescent="0.35">
      <c r="B3900"/>
    </row>
    <row r="3901" spans="2:2" x14ac:dyDescent="0.35">
      <c r="B3901"/>
    </row>
    <row r="3902" spans="2:2" x14ac:dyDescent="0.35">
      <c r="B3902"/>
    </row>
    <row r="3903" spans="2:2" x14ac:dyDescent="0.35">
      <c r="B3903"/>
    </row>
    <row r="3904" spans="2:2" x14ac:dyDescent="0.35">
      <c r="B3904"/>
    </row>
    <row r="3905" spans="2:2" x14ac:dyDescent="0.35">
      <c r="B3905"/>
    </row>
    <row r="3906" spans="2:2" x14ac:dyDescent="0.35">
      <c r="B3906"/>
    </row>
    <row r="3907" spans="2:2" x14ac:dyDescent="0.35">
      <c r="B3907"/>
    </row>
    <row r="3908" spans="2:2" x14ac:dyDescent="0.35">
      <c r="B3908"/>
    </row>
    <row r="3909" spans="2:2" x14ac:dyDescent="0.35">
      <c r="B3909"/>
    </row>
    <row r="3910" spans="2:2" x14ac:dyDescent="0.35">
      <c r="B3910"/>
    </row>
    <row r="3911" spans="2:2" x14ac:dyDescent="0.35">
      <c r="B3911"/>
    </row>
    <row r="3912" spans="2:2" x14ac:dyDescent="0.35">
      <c r="B3912"/>
    </row>
    <row r="3913" spans="2:2" x14ac:dyDescent="0.35">
      <c r="B3913"/>
    </row>
    <row r="3914" spans="2:2" x14ac:dyDescent="0.35">
      <c r="B3914"/>
    </row>
    <row r="3915" spans="2:2" x14ac:dyDescent="0.35">
      <c r="B3915"/>
    </row>
    <row r="3916" spans="2:2" x14ac:dyDescent="0.35">
      <c r="B3916"/>
    </row>
    <row r="3917" spans="2:2" x14ac:dyDescent="0.35">
      <c r="B3917"/>
    </row>
    <row r="3918" spans="2:2" x14ac:dyDescent="0.35">
      <c r="B3918"/>
    </row>
    <row r="3919" spans="2:2" x14ac:dyDescent="0.35">
      <c r="B3919"/>
    </row>
    <row r="3920" spans="2:2" x14ac:dyDescent="0.35">
      <c r="B3920"/>
    </row>
    <row r="3921" spans="2:2" x14ac:dyDescent="0.35">
      <c r="B3921"/>
    </row>
    <row r="3922" spans="2:2" x14ac:dyDescent="0.35">
      <c r="B3922"/>
    </row>
    <row r="3923" spans="2:2" x14ac:dyDescent="0.35">
      <c r="B3923"/>
    </row>
    <row r="3924" spans="2:2" x14ac:dyDescent="0.35">
      <c r="B3924"/>
    </row>
    <row r="3925" spans="2:2" x14ac:dyDescent="0.35">
      <c r="B3925"/>
    </row>
    <row r="3926" spans="2:2" x14ac:dyDescent="0.35">
      <c r="B3926"/>
    </row>
    <row r="3927" spans="2:2" x14ac:dyDescent="0.35">
      <c r="B3927"/>
    </row>
    <row r="3928" spans="2:2" x14ac:dyDescent="0.35">
      <c r="B3928"/>
    </row>
    <row r="3929" spans="2:2" x14ac:dyDescent="0.35">
      <c r="B3929"/>
    </row>
    <row r="3930" spans="2:2" x14ac:dyDescent="0.35">
      <c r="B3930"/>
    </row>
    <row r="3931" spans="2:2" x14ac:dyDescent="0.35">
      <c r="B3931"/>
    </row>
    <row r="3932" spans="2:2" x14ac:dyDescent="0.35">
      <c r="B3932"/>
    </row>
    <row r="3933" spans="2:2" x14ac:dyDescent="0.35">
      <c r="B3933"/>
    </row>
    <row r="3934" spans="2:2" x14ac:dyDescent="0.35">
      <c r="B3934"/>
    </row>
    <row r="3935" spans="2:2" x14ac:dyDescent="0.35">
      <c r="B3935"/>
    </row>
    <row r="3936" spans="2:2" x14ac:dyDescent="0.35">
      <c r="B3936"/>
    </row>
    <row r="3937" spans="2:2" x14ac:dyDescent="0.35">
      <c r="B3937"/>
    </row>
    <row r="3938" spans="2:2" x14ac:dyDescent="0.35">
      <c r="B3938"/>
    </row>
    <row r="3939" spans="2:2" x14ac:dyDescent="0.35">
      <c r="B3939"/>
    </row>
    <row r="3940" spans="2:2" x14ac:dyDescent="0.35">
      <c r="B3940"/>
    </row>
    <row r="3941" spans="2:2" x14ac:dyDescent="0.35">
      <c r="B3941"/>
    </row>
    <row r="3942" spans="2:2" x14ac:dyDescent="0.35">
      <c r="B3942"/>
    </row>
    <row r="3943" spans="2:2" x14ac:dyDescent="0.35">
      <c r="B3943"/>
    </row>
    <row r="3944" spans="2:2" x14ac:dyDescent="0.35">
      <c r="B3944"/>
    </row>
    <row r="3945" spans="2:2" x14ac:dyDescent="0.35">
      <c r="B3945"/>
    </row>
    <row r="3946" spans="2:2" x14ac:dyDescent="0.35">
      <c r="B3946"/>
    </row>
    <row r="3947" spans="2:2" x14ac:dyDescent="0.35">
      <c r="B3947"/>
    </row>
    <row r="3948" spans="2:2" x14ac:dyDescent="0.35">
      <c r="B3948"/>
    </row>
    <row r="3949" spans="2:2" x14ac:dyDescent="0.35">
      <c r="B3949"/>
    </row>
    <row r="3950" spans="2:2" x14ac:dyDescent="0.35">
      <c r="B3950"/>
    </row>
    <row r="3951" spans="2:2" x14ac:dyDescent="0.35">
      <c r="B3951"/>
    </row>
    <row r="3952" spans="2:2" x14ac:dyDescent="0.35">
      <c r="B3952"/>
    </row>
    <row r="3953" spans="2:2" x14ac:dyDescent="0.35">
      <c r="B3953"/>
    </row>
    <row r="3954" spans="2:2" x14ac:dyDescent="0.35">
      <c r="B3954"/>
    </row>
    <row r="3955" spans="2:2" x14ac:dyDescent="0.35">
      <c r="B3955"/>
    </row>
    <row r="3956" spans="2:2" x14ac:dyDescent="0.35">
      <c r="B3956"/>
    </row>
    <row r="3957" spans="2:2" x14ac:dyDescent="0.35">
      <c r="B3957"/>
    </row>
    <row r="3958" spans="2:2" x14ac:dyDescent="0.35">
      <c r="B3958"/>
    </row>
    <row r="3959" spans="2:2" x14ac:dyDescent="0.35">
      <c r="B3959"/>
    </row>
    <row r="3960" spans="2:2" x14ac:dyDescent="0.35">
      <c r="B3960"/>
    </row>
    <row r="3961" spans="2:2" x14ac:dyDescent="0.35">
      <c r="B3961"/>
    </row>
    <row r="3962" spans="2:2" x14ac:dyDescent="0.35">
      <c r="B3962"/>
    </row>
    <row r="3963" spans="2:2" x14ac:dyDescent="0.35">
      <c r="B3963"/>
    </row>
    <row r="3964" spans="2:2" x14ac:dyDescent="0.35">
      <c r="B3964"/>
    </row>
    <row r="3965" spans="2:2" x14ac:dyDescent="0.35">
      <c r="B3965"/>
    </row>
    <row r="3966" spans="2:2" x14ac:dyDescent="0.35">
      <c r="B3966"/>
    </row>
    <row r="3967" spans="2:2" x14ac:dyDescent="0.35">
      <c r="B3967"/>
    </row>
    <row r="3968" spans="2:2" x14ac:dyDescent="0.35">
      <c r="B3968"/>
    </row>
    <row r="3969" spans="2:2" x14ac:dyDescent="0.35">
      <c r="B3969"/>
    </row>
    <row r="3970" spans="2:2" x14ac:dyDescent="0.35">
      <c r="B3970"/>
    </row>
    <row r="3971" spans="2:2" x14ac:dyDescent="0.35">
      <c r="B3971"/>
    </row>
    <row r="3972" spans="2:2" x14ac:dyDescent="0.35">
      <c r="B3972"/>
    </row>
    <row r="3973" spans="2:2" x14ac:dyDescent="0.35">
      <c r="B3973"/>
    </row>
    <row r="3974" spans="2:2" x14ac:dyDescent="0.35">
      <c r="B3974"/>
    </row>
    <row r="3975" spans="2:2" x14ac:dyDescent="0.35">
      <c r="B3975"/>
    </row>
    <row r="3976" spans="2:2" x14ac:dyDescent="0.35">
      <c r="B3976"/>
    </row>
    <row r="3977" spans="2:2" x14ac:dyDescent="0.35">
      <c r="B3977"/>
    </row>
    <row r="3978" spans="2:2" x14ac:dyDescent="0.35">
      <c r="B3978"/>
    </row>
    <row r="3979" spans="2:2" x14ac:dyDescent="0.35">
      <c r="B3979"/>
    </row>
    <row r="3980" spans="2:2" x14ac:dyDescent="0.35">
      <c r="B3980"/>
    </row>
    <row r="3981" spans="2:2" x14ac:dyDescent="0.35">
      <c r="B3981"/>
    </row>
    <row r="3982" spans="2:2" x14ac:dyDescent="0.35">
      <c r="B3982"/>
    </row>
    <row r="3983" spans="2:2" x14ac:dyDescent="0.35">
      <c r="B3983"/>
    </row>
    <row r="3984" spans="2:2" x14ac:dyDescent="0.35">
      <c r="B3984"/>
    </row>
    <row r="3985" spans="2:2" x14ac:dyDescent="0.35">
      <c r="B3985"/>
    </row>
    <row r="3986" spans="2:2" x14ac:dyDescent="0.35">
      <c r="B3986"/>
    </row>
    <row r="3987" spans="2:2" x14ac:dyDescent="0.35">
      <c r="B3987"/>
    </row>
    <row r="3988" spans="2:2" x14ac:dyDescent="0.35">
      <c r="B3988"/>
    </row>
    <row r="3989" spans="2:2" x14ac:dyDescent="0.35">
      <c r="B3989"/>
    </row>
    <row r="3990" spans="2:2" x14ac:dyDescent="0.35">
      <c r="B3990"/>
    </row>
    <row r="3991" spans="2:2" x14ac:dyDescent="0.35">
      <c r="B3991"/>
    </row>
    <row r="3992" spans="2:2" x14ac:dyDescent="0.35">
      <c r="B3992"/>
    </row>
    <row r="3993" spans="2:2" x14ac:dyDescent="0.35">
      <c r="B3993"/>
    </row>
    <row r="3994" spans="2:2" x14ac:dyDescent="0.35">
      <c r="B3994"/>
    </row>
    <row r="3995" spans="2:2" x14ac:dyDescent="0.35">
      <c r="B3995"/>
    </row>
    <row r="3996" spans="2:2" x14ac:dyDescent="0.35">
      <c r="B3996"/>
    </row>
    <row r="3997" spans="2:2" x14ac:dyDescent="0.35">
      <c r="B3997"/>
    </row>
    <row r="3998" spans="2:2" x14ac:dyDescent="0.35">
      <c r="B3998"/>
    </row>
    <row r="3999" spans="2:2" x14ac:dyDescent="0.35">
      <c r="B3999"/>
    </row>
    <row r="4000" spans="2:2" x14ac:dyDescent="0.35">
      <c r="B4000"/>
    </row>
    <row r="4001" spans="2:2" x14ac:dyDescent="0.35">
      <c r="B4001"/>
    </row>
    <row r="4002" spans="2:2" x14ac:dyDescent="0.35">
      <c r="B4002"/>
    </row>
    <row r="4003" spans="2:2" x14ac:dyDescent="0.35">
      <c r="B4003"/>
    </row>
    <row r="4004" spans="2:2" x14ac:dyDescent="0.35">
      <c r="B4004"/>
    </row>
    <row r="4005" spans="2:2" x14ac:dyDescent="0.35">
      <c r="B4005"/>
    </row>
    <row r="4006" spans="2:2" x14ac:dyDescent="0.35">
      <c r="B4006"/>
    </row>
    <row r="4007" spans="2:2" x14ac:dyDescent="0.35">
      <c r="B4007"/>
    </row>
    <row r="4008" spans="2:2" x14ac:dyDescent="0.35">
      <c r="B4008"/>
    </row>
    <row r="4009" spans="2:2" x14ac:dyDescent="0.35">
      <c r="B4009"/>
    </row>
    <row r="4010" spans="2:2" x14ac:dyDescent="0.35">
      <c r="B4010"/>
    </row>
    <row r="4011" spans="2:2" x14ac:dyDescent="0.35">
      <c r="B4011"/>
    </row>
    <row r="4012" spans="2:2" x14ac:dyDescent="0.35">
      <c r="B4012"/>
    </row>
    <row r="4013" spans="2:2" x14ac:dyDescent="0.35">
      <c r="B4013"/>
    </row>
    <row r="4014" spans="2:2" x14ac:dyDescent="0.35">
      <c r="B4014"/>
    </row>
    <row r="4015" spans="2:2" x14ac:dyDescent="0.35">
      <c r="B4015"/>
    </row>
    <row r="4016" spans="2:2" x14ac:dyDescent="0.35">
      <c r="B4016"/>
    </row>
    <row r="4017" spans="2:2" x14ac:dyDescent="0.35">
      <c r="B4017"/>
    </row>
    <row r="4018" spans="2:2" x14ac:dyDescent="0.35">
      <c r="B4018"/>
    </row>
    <row r="4019" spans="2:2" x14ac:dyDescent="0.35">
      <c r="B4019"/>
    </row>
    <row r="4020" spans="2:2" x14ac:dyDescent="0.35">
      <c r="B4020"/>
    </row>
    <row r="4021" spans="2:2" x14ac:dyDescent="0.35">
      <c r="B4021"/>
    </row>
    <row r="4022" spans="2:2" x14ac:dyDescent="0.35">
      <c r="B4022"/>
    </row>
    <row r="4023" spans="2:2" x14ac:dyDescent="0.35">
      <c r="B4023"/>
    </row>
    <row r="4024" spans="2:2" x14ac:dyDescent="0.35">
      <c r="B4024"/>
    </row>
    <row r="4025" spans="2:2" x14ac:dyDescent="0.35">
      <c r="B4025"/>
    </row>
    <row r="4026" spans="2:2" x14ac:dyDescent="0.35">
      <c r="B4026"/>
    </row>
    <row r="4027" spans="2:2" x14ac:dyDescent="0.35">
      <c r="B4027"/>
    </row>
    <row r="4028" spans="2:2" x14ac:dyDescent="0.35">
      <c r="B4028"/>
    </row>
    <row r="4029" spans="2:2" x14ac:dyDescent="0.35">
      <c r="B4029"/>
    </row>
    <row r="4030" spans="2:2" x14ac:dyDescent="0.35">
      <c r="B4030"/>
    </row>
    <row r="4031" spans="2:2" x14ac:dyDescent="0.35">
      <c r="B4031"/>
    </row>
    <row r="4032" spans="2:2" x14ac:dyDescent="0.35">
      <c r="B4032"/>
    </row>
    <row r="4033" spans="2:2" x14ac:dyDescent="0.35">
      <c r="B4033"/>
    </row>
    <row r="4034" spans="2:2" x14ac:dyDescent="0.35">
      <c r="B4034"/>
    </row>
    <row r="4035" spans="2:2" x14ac:dyDescent="0.35">
      <c r="B4035"/>
    </row>
    <row r="4036" spans="2:2" x14ac:dyDescent="0.35">
      <c r="B4036"/>
    </row>
    <row r="4037" spans="2:2" x14ac:dyDescent="0.35">
      <c r="B4037"/>
    </row>
    <row r="4038" spans="2:2" x14ac:dyDescent="0.35">
      <c r="B4038"/>
    </row>
    <row r="4039" spans="2:2" x14ac:dyDescent="0.35">
      <c r="B4039"/>
    </row>
    <row r="4040" spans="2:2" x14ac:dyDescent="0.35">
      <c r="B4040"/>
    </row>
    <row r="4041" spans="2:2" x14ac:dyDescent="0.35">
      <c r="B4041"/>
    </row>
    <row r="4042" spans="2:2" x14ac:dyDescent="0.35">
      <c r="B4042"/>
    </row>
    <row r="4043" spans="2:2" x14ac:dyDescent="0.35">
      <c r="B4043"/>
    </row>
    <row r="4044" spans="2:2" x14ac:dyDescent="0.35">
      <c r="B4044"/>
    </row>
    <row r="4045" spans="2:2" x14ac:dyDescent="0.35">
      <c r="B4045"/>
    </row>
    <row r="4046" spans="2:2" x14ac:dyDescent="0.35">
      <c r="B4046"/>
    </row>
    <row r="4047" spans="2:2" x14ac:dyDescent="0.35">
      <c r="B4047"/>
    </row>
    <row r="4048" spans="2:2" x14ac:dyDescent="0.35">
      <c r="B4048"/>
    </row>
    <row r="4049" spans="2:2" x14ac:dyDescent="0.35">
      <c r="B4049"/>
    </row>
    <row r="4050" spans="2:2" x14ac:dyDescent="0.35">
      <c r="B4050"/>
    </row>
    <row r="4051" spans="2:2" x14ac:dyDescent="0.35">
      <c r="B4051"/>
    </row>
    <row r="4052" spans="2:2" x14ac:dyDescent="0.35">
      <c r="B4052"/>
    </row>
    <row r="4053" spans="2:2" x14ac:dyDescent="0.35">
      <c r="B4053"/>
    </row>
    <row r="4054" spans="2:2" x14ac:dyDescent="0.35">
      <c r="B4054"/>
    </row>
    <row r="4055" spans="2:2" x14ac:dyDescent="0.35">
      <c r="B4055"/>
    </row>
    <row r="4056" spans="2:2" x14ac:dyDescent="0.35">
      <c r="B4056"/>
    </row>
    <row r="4057" spans="2:2" x14ac:dyDescent="0.35">
      <c r="B4057"/>
    </row>
    <row r="4058" spans="2:2" x14ac:dyDescent="0.35">
      <c r="B4058"/>
    </row>
    <row r="4059" spans="2:2" x14ac:dyDescent="0.35">
      <c r="B4059"/>
    </row>
    <row r="4060" spans="2:2" x14ac:dyDescent="0.35">
      <c r="B4060"/>
    </row>
    <row r="4061" spans="2:2" x14ac:dyDescent="0.35">
      <c r="B4061"/>
    </row>
    <row r="4062" spans="2:2" x14ac:dyDescent="0.35">
      <c r="B4062"/>
    </row>
    <row r="4063" spans="2:2" x14ac:dyDescent="0.35">
      <c r="B4063"/>
    </row>
    <row r="4064" spans="2:2" x14ac:dyDescent="0.35">
      <c r="B4064"/>
    </row>
    <row r="4065" spans="2:2" x14ac:dyDescent="0.35">
      <c r="B4065"/>
    </row>
    <row r="4066" spans="2:2" x14ac:dyDescent="0.35">
      <c r="B4066"/>
    </row>
    <row r="4067" spans="2:2" x14ac:dyDescent="0.35">
      <c r="B4067"/>
    </row>
    <row r="4068" spans="2:2" x14ac:dyDescent="0.35">
      <c r="B4068"/>
    </row>
    <row r="4069" spans="2:2" x14ac:dyDescent="0.35">
      <c r="B4069"/>
    </row>
    <row r="4070" spans="2:2" x14ac:dyDescent="0.35">
      <c r="B4070"/>
    </row>
    <row r="4071" spans="2:2" x14ac:dyDescent="0.35">
      <c r="B4071"/>
    </row>
    <row r="4072" spans="2:2" x14ac:dyDescent="0.35">
      <c r="B4072"/>
    </row>
    <row r="4073" spans="2:2" x14ac:dyDescent="0.35">
      <c r="B4073"/>
    </row>
    <row r="4074" spans="2:2" x14ac:dyDescent="0.35">
      <c r="B4074"/>
    </row>
    <row r="4075" spans="2:2" x14ac:dyDescent="0.35">
      <c r="B4075"/>
    </row>
    <row r="4076" spans="2:2" x14ac:dyDescent="0.35">
      <c r="B4076"/>
    </row>
    <row r="4077" spans="2:2" x14ac:dyDescent="0.35">
      <c r="B4077"/>
    </row>
    <row r="4078" spans="2:2" x14ac:dyDescent="0.35">
      <c r="B4078"/>
    </row>
    <row r="4079" spans="2:2" x14ac:dyDescent="0.35">
      <c r="B4079"/>
    </row>
    <row r="4080" spans="2:2" x14ac:dyDescent="0.35">
      <c r="B4080"/>
    </row>
    <row r="4081" spans="2:2" x14ac:dyDescent="0.35">
      <c r="B4081"/>
    </row>
    <row r="4082" spans="2:2" x14ac:dyDescent="0.35">
      <c r="B4082"/>
    </row>
    <row r="4083" spans="2:2" x14ac:dyDescent="0.35">
      <c r="B4083"/>
    </row>
    <row r="4084" spans="2:2" x14ac:dyDescent="0.35">
      <c r="B4084"/>
    </row>
    <row r="4085" spans="2:2" x14ac:dyDescent="0.35">
      <c r="B4085"/>
    </row>
    <row r="4086" spans="2:2" x14ac:dyDescent="0.35">
      <c r="B4086"/>
    </row>
    <row r="4087" spans="2:2" x14ac:dyDescent="0.35">
      <c r="B4087"/>
    </row>
    <row r="4088" spans="2:2" x14ac:dyDescent="0.35">
      <c r="B4088"/>
    </row>
    <row r="4089" spans="2:2" x14ac:dyDescent="0.35">
      <c r="B4089"/>
    </row>
    <row r="4090" spans="2:2" x14ac:dyDescent="0.35">
      <c r="B4090"/>
    </row>
    <row r="4091" spans="2:2" x14ac:dyDescent="0.35">
      <c r="B4091"/>
    </row>
    <row r="4092" spans="2:2" x14ac:dyDescent="0.35">
      <c r="B4092"/>
    </row>
    <row r="4093" spans="2:2" x14ac:dyDescent="0.35">
      <c r="B4093"/>
    </row>
    <row r="4094" spans="2:2" x14ac:dyDescent="0.35">
      <c r="B4094"/>
    </row>
    <row r="4095" spans="2:2" x14ac:dyDescent="0.35">
      <c r="B4095"/>
    </row>
    <row r="4096" spans="2:2" x14ac:dyDescent="0.35">
      <c r="B4096"/>
    </row>
    <row r="4097" spans="2:2" x14ac:dyDescent="0.35">
      <c r="B4097"/>
    </row>
    <row r="4098" spans="2:2" x14ac:dyDescent="0.35">
      <c r="B4098"/>
    </row>
    <row r="4099" spans="2:2" x14ac:dyDescent="0.35">
      <c r="B4099"/>
    </row>
    <row r="4100" spans="2:2" x14ac:dyDescent="0.35">
      <c r="B4100"/>
    </row>
    <row r="4101" spans="2:2" x14ac:dyDescent="0.35">
      <c r="B4101"/>
    </row>
    <row r="4102" spans="2:2" x14ac:dyDescent="0.35">
      <c r="B4102"/>
    </row>
    <row r="4103" spans="2:2" x14ac:dyDescent="0.35">
      <c r="B4103"/>
    </row>
    <row r="4104" spans="2:2" x14ac:dyDescent="0.35">
      <c r="B4104"/>
    </row>
    <row r="4105" spans="2:2" x14ac:dyDescent="0.35">
      <c r="B4105"/>
    </row>
    <row r="4106" spans="2:2" x14ac:dyDescent="0.35">
      <c r="B4106"/>
    </row>
    <row r="4107" spans="2:2" x14ac:dyDescent="0.35">
      <c r="B4107"/>
    </row>
    <row r="4108" spans="2:2" x14ac:dyDescent="0.35">
      <c r="B4108"/>
    </row>
    <row r="4109" spans="2:2" x14ac:dyDescent="0.35">
      <c r="B4109"/>
    </row>
    <row r="4110" spans="2:2" x14ac:dyDescent="0.35">
      <c r="B4110"/>
    </row>
    <row r="4111" spans="2:2" x14ac:dyDescent="0.35">
      <c r="B4111"/>
    </row>
    <row r="4112" spans="2:2" x14ac:dyDescent="0.35">
      <c r="B4112"/>
    </row>
    <row r="4113" spans="2:2" x14ac:dyDescent="0.35">
      <c r="B4113"/>
    </row>
    <row r="4114" spans="2:2" x14ac:dyDescent="0.35">
      <c r="B4114"/>
    </row>
    <row r="4115" spans="2:2" x14ac:dyDescent="0.35">
      <c r="B4115"/>
    </row>
    <row r="4116" spans="2:2" x14ac:dyDescent="0.35">
      <c r="B4116"/>
    </row>
    <row r="4117" spans="2:2" x14ac:dyDescent="0.35">
      <c r="B4117"/>
    </row>
    <row r="4118" spans="2:2" x14ac:dyDescent="0.35">
      <c r="B4118"/>
    </row>
    <row r="4119" spans="2:2" x14ac:dyDescent="0.35">
      <c r="B4119"/>
    </row>
    <row r="4120" spans="2:2" x14ac:dyDescent="0.35">
      <c r="B4120"/>
    </row>
    <row r="4121" spans="2:2" x14ac:dyDescent="0.35">
      <c r="B4121"/>
    </row>
    <row r="4122" spans="2:2" x14ac:dyDescent="0.35">
      <c r="B4122"/>
    </row>
    <row r="4123" spans="2:2" x14ac:dyDescent="0.35">
      <c r="B4123"/>
    </row>
    <row r="4124" spans="2:2" x14ac:dyDescent="0.35">
      <c r="B4124"/>
    </row>
    <row r="4125" spans="2:2" x14ac:dyDescent="0.35">
      <c r="B4125"/>
    </row>
    <row r="4126" spans="2:2" x14ac:dyDescent="0.35">
      <c r="B4126"/>
    </row>
    <row r="4127" spans="2:2" x14ac:dyDescent="0.35">
      <c r="B4127"/>
    </row>
    <row r="4128" spans="2:2" x14ac:dyDescent="0.35">
      <c r="B4128"/>
    </row>
    <row r="4129" spans="2:2" x14ac:dyDescent="0.35">
      <c r="B4129"/>
    </row>
    <row r="4130" spans="2:2" x14ac:dyDescent="0.35">
      <c r="B4130"/>
    </row>
    <row r="4131" spans="2:2" x14ac:dyDescent="0.35">
      <c r="B4131"/>
    </row>
    <row r="4132" spans="2:2" x14ac:dyDescent="0.35">
      <c r="B4132"/>
    </row>
    <row r="4133" spans="2:2" x14ac:dyDescent="0.35">
      <c r="B4133"/>
    </row>
    <row r="4134" spans="2:2" x14ac:dyDescent="0.35">
      <c r="B4134"/>
    </row>
    <row r="4135" spans="2:2" x14ac:dyDescent="0.35">
      <c r="B4135"/>
    </row>
    <row r="4136" spans="2:2" x14ac:dyDescent="0.35">
      <c r="B4136"/>
    </row>
    <row r="4137" spans="2:2" x14ac:dyDescent="0.35">
      <c r="B4137"/>
    </row>
    <row r="4138" spans="2:2" x14ac:dyDescent="0.35">
      <c r="B4138"/>
    </row>
    <row r="4139" spans="2:2" x14ac:dyDescent="0.35">
      <c r="B4139"/>
    </row>
    <row r="4140" spans="2:2" x14ac:dyDescent="0.35">
      <c r="B4140"/>
    </row>
    <row r="4141" spans="2:2" x14ac:dyDescent="0.35">
      <c r="B4141"/>
    </row>
    <row r="4142" spans="2:2" x14ac:dyDescent="0.35">
      <c r="B4142"/>
    </row>
    <row r="4143" spans="2:2" x14ac:dyDescent="0.35">
      <c r="B4143"/>
    </row>
    <row r="4144" spans="2:2" x14ac:dyDescent="0.35">
      <c r="B4144"/>
    </row>
    <row r="4145" spans="2:2" x14ac:dyDescent="0.35">
      <c r="B4145"/>
    </row>
    <row r="4146" spans="2:2" x14ac:dyDescent="0.35">
      <c r="B4146"/>
    </row>
    <row r="4147" spans="2:2" x14ac:dyDescent="0.35">
      <c r="B4147"/>
    </row>
    <row r="4148" spans="2:2" x14ac:dyDescent="0.35">
      <c r="B4148"/>
    </row>
    <row r="4149" spans="2:2" x14ac:dyDescent="0.35">
      <c r="B4149"/>
    </row>
    <row r="4150" spans="2:2" x14ac:dyDescent="0.35">
      <c r="B4150"/>
    </row>
    <row r="4151" spans="2:2" x14ac:dyDescent="0.35">
      <c r="B4151"/>
    </row>
    <row r="4152" spans="2:2" x14ac:dyDescent="0.35">
      <c r="B4152"/>
    </row>
    <row r="4153" spans="2:2" x14ac:dyDescent="0.35">
      <c r="B4153"/>
    </row>
    <row r="4154" spans="2:2" x14ac:dyDescent="0.35">
      <c r="B4154"/>
    </row>
    <row r="4155" spans="2:2" x14ac:dyDescent="0.35">
      <c r="B4155"/>
    </row>
    <row r="4156" spans="2:2" x14ac:dyDescent="0.35">
      <c r="B4156"/>
    </row>
    <row r="4157" spans="2:2" x14ac:dyDescent="0.35">
      <c r="B4157"/>
    </row>
    <row r="4158" spans="2:2" x14ac:dyDescent="0.35">
      <c r="B4158"/>
    </row>
    <row r="4159" spans="2:2" x14ac:dyDescent="0.35">
      <c r="B4159"/>
    </row>
    <row r="4160" spans="2:2" x14ac:dyDescent="0.35">
      <c r="B4160"/>
    </row>
    <row r="4161" spans="2:2" x14ac:dyDescent="0.35">
      <c r="B4161"/>
    </row>
    <row r="4162" spans="2:2" x14ac:dyDescent="0.35">
      <c r="B4162"/>
    </row>
    <row r="4163" spans="2:2" x14ac:dyDescent="0.35">
      <c r="B4163"/>
    </row>
    <row r="4164" spans="2:2" x14ac:dyDescent="0.35">
      <c r="B4164"/>
    </row>
    <row r="4165" spans="2:2" x14ac:dyDescent="0.35">
      <c r="B4165"/>
    </row>
    <row r="4166" spans="2:2" x14ac:dyDescent="0.35">
      <c r="B4166"/>
    </row>
    <row r="4167" spans="2:2" x14ac:dyDescent="0.35">
      <c r="B4167"/>
    </row>
    <row r="4168" spans="2:2" x14ac:dyDescent="0.35">
      <c r="B4168"/>
    </row>
    <row r="4169" spans="2:2" x14ac:dyDescent="0.35">
      <c r="B4169"/>
    </row>
    <row r="4170" spans="2:2" x14ac:dyDescent="0.35">
      <c r="B4170"/>
    </row>
    <row r="4171" spans="2:2" x14ac:dyDescent="0.35">
      <c r="B4171"/>
    </row>
    <row r="4172" spans="2:2" x14ac:dyDescent="0.35">
      <c r="B4172"/>
    </row>
    <row r="4173" spans="2:2" x14ac:dyDescent="0.35">
      <c r="B4173"/>
    </row>
    <row r="4174" spans="2:2" x14ac:dyDescent="0.35">
      <c r="B4174"/>
    </row>
    <row r="4175" spans="2:2" x14ac:dyDescent="0.35">
      <c r="B4175"/>
    </row>
    <row r="4176" spans="2:2" x14ac:dyDescent="0.35">
      <c r="B4176"/>
    </row>
    <row r="4177" spans="2:2" x14ac:dyDescent="0.35">
      <c r="B4177"/>
    </row>
    <row r="4178" spans="2:2" x14ac:dyDescent="0.35">
      <c r="B4178"/>
    </row>
    <row r="4179" spans="2:2" x14ac:dyDescent="0.35">
      <c r="B4179"/>
    </row>
    <row r="4180" spans="2:2" x14ac:dyDescent="0.35">
      <c r="B4180"/>
    </row>
    <row r="4181" spans="2:2" x14ac:dyDescent="0.35">
      <c r="B4181"/>
    </row>
    <row r="4182" spans="2:2" x14ac:dyDescent="0.35">
      <c r="B4182"/>
    </row>
    <row r="4183" spans="2:2" x14ac:dyDescent="0.35">
      <c r="B4183"/>
    </row>
    <row r="4184" spans="2:2" x14ac:dyDescent="0.35">
      <c r="B4184"/>
    </row>
    <row r="4185" spans="2:2" x14ac:dyDescent="0.35">
      <c r="B4185"/>
    </row>
    <row r="4186" spans="2:2" x14ac:dyDescent="0.35">
      <c r="B4186"/>
    </row>
    <row r="4187" spans="2:2" x14ac:dyDescent="0.35">
      <c r="B4187"/>
    </row>
    <row r="4188" spans="2:2" x14ac:dyDescent="0.35">
      <c r="B4188"/>
    </row>
    <row r="4189" spans="2:2" x14ac:dyDescent="0.35">
      <c r="B4189"/>
    </row>
    <row r="4190" spans="2:2" x14ac:dyDescent="0.35">
      <c r="B4190"/>
    </row>
    <row r="4191" spans="2:2" x14ac:dyDescent="0.35">
      <c r="B4191"/>
    </row>
    <row r="4192" spans="2:2" x14ac:dyDescent="0.35">
      <c r="B4192"/>
    </row>
    <row r="4193" spans="2:2" x14ac:dyDescent="0.35">
      <c r="B4193"/>
    </row>
    <row r="4194" spans="2:2" x14ac:dyDescent="0.35">
      <c r="B4194"/>
    </row>
    <row r="4195" spans="2:2" x14ac:dyDescent="0.35">
      <c r="B4195"/>
    </row>
    <row r="4196" spans="2:2" x14ac:dyDescent="0.35">
      <c r="B4196"/>
    </row>
    <row r="4197" spans="2:2" x14ac:dyDescent="0.35">
      <c r="B4197"/>
    </row>
    <row r="4198" spans="2:2" x14ac:dyDescent="0.35">
      <c r="B4198"/>
    </row>
    <row r="4199" spans="2:2" x14ac:dyDescent="0.35">
      <c r="B4199"/>
    </row>
    <row r="4200" spans="2:2" x14ac:dyDescent="0.35">
      <c r="B4200"/>
    </row>
    <row r="4201" spans="2:2" x14ac:dyDescent="0.35">
      <c r="B4201"/>
    </row>
    <row r="4202" spans="2:2" x14ac:dyDescent="0.35">
      <c r="B4202"/>
    </row>
    <row r="4203" spans="2:2" x14ac:dyDescent="0.35">
      <c r="B4203"/>
    </row>
    <row r="4204" spans="2:2" x14ac:dyDescent="0.35">
      <c r="B4204"/>
    </row>
    <row r="4205" spans="2:2" x14ac:dyDescent="0.35">
      <c r="B4205"/>
    </row>
    <row r="4206" spans="2:2" x14ac:dyDescent="0.35">
      <c r="B4206"/>
    </row>
    <row r="4207" spans="2:2" x14ac:dyDescent="0.35">
      <c r="B4207"/>
    </row>
    <row r="4208" spans="2:2" x14ac:dyDescent="0.35">
      <c r="B4208"/>
    </row>
    <row r="4209" spans="2:2" x14ac:dyDescent="0.35">
      <c r="B4209"/>
    </row>
    <row r="4210" spans="2:2" x14ac:dyDescent="0.35">
      <c r="B4210"/>
    </row>
    <row r="4211" spans="2:2" x14ac:dyDescent="0.35">
      <c r="B4211"/>
    </row>
    <row r="4212" spans="2:2" x14ac:dyDescent="0.35">
      <c r="B4212"/>
    </row>
    <row r="4213" spans="2:2" x14ac:dyDescent="0.35">
      <c r="B4213"/>
    </row>
    <row r="4214" spans="2:2" x14ac:dyDescent="0.35">
      <c r="B4214"/>
    </row>
    <row r="4215" spans="2:2" x14ac:dyDescent="0.35">
      <c r="B4215"/>
    </row>
    <row r="4216" spans="2:2" x14ac:dyDescent="0.35">
      <c r="B4216"/>
    </row>
    <row r="4217" spans="2:2" x14ac:dyDescent="0.35">
      <c r="B4217"/>
    </row>
    <row r="4218" spans="2:2" x14ac:dyDescent="0.35">
      <c r="B4218"/>
    </row>
    <row r="4219" spans="2:2" x14ac:dyDescent="0.35">
      <c r="B4219"/>
    </row>
    <row r="4220" spans="2:2" x14ac:dyDescent="0.35">
      <c r="B4220"/>
    </row>
    <row r="4221" spans="2:2" x14ac:dyDescent="0.35">
      <c r="B4221"/>
    </row>
    <row r="4222" spans="2:2" x14ac:dyDescent="0.35">
      <c r="B4222"/>
    </row>
    <row r="4223" spans="2:2" x14ac:dyDescent="0.35">
      <c r="B4223"/>
    </row>
    <row r="4224" spans="2:2" x14ac:dyDescent="0.35">
      <c r="B4224"/>
    </row>
    <row r="4225" spans="2:2" x14ac:dyDescent="0.35">
      <c r="B4225"/>
    </row>
    <row r="4226" spans="2:2" x14ac:dyDescent="0.35">
      <c r="B4226"/>
    </row>
    <row r="4227" spans="2:2" x14ac:dyDescent="0.35">
      <c r="B4227"/>
    </row>
    <row r="4228" spans="2:2" x14ac:dyDescent="0.35">
      <c r="B4228"/>
    </row>
    <row r="4229" spans="2:2" x14ac:dyDescent="0.35">
      <c r="B4229"/>
    </row>
    <row r="4230" spans="2:2" x14ac:dyDescent="0.35">
      <c r="B4230"/>
    </row>
    <row r="4231" spans="2:2" x14ac:dyDescent="0.35">
      <c r="B4231"/>
    </row>
    <row r="4232" spans="2:2" x14ac:dyDescent="0.35">
      <c r="B4232"/>
    </row>
    <row r="4233" spans="2:2" x14ac:dyDescent="0.35">
      <c r="B4233"/>
    </row>
    <row r="4234" spans="2:2" x14ac:dyDescent="0.35">
      <c r="B4234"/>
    </row>
    <row r="4235" spans="2:2" x14ac:dyDescent="0.35">
      <c r="B4235"/>
    </row>
    <row r="4236" spans="2:2" x14ac:dyDescent="0.35">
      <c r="B4236"/>
    </row>
    <row r="4237" spans="2:2" x14ac:dyDescent="0.35">
      <c r="B4237"/>
    </row>
    <row r="4238" spans="2:2" x14ac:dyDescent="0.35">
      <c r="B4238"/>
    </row>
    <row r="4239" spans="2:2" x14ac:dyDescent="0.35">
      <c r="B4239"/>
    </row>
    <row r="4240" spans="2:2" x14ac:dyDescent="0.35">
      <c r="B4240"/>
    </row>
    <row r="4241" spans="2:2" x14ac:dyDescent="0.35">
      <c r="B4241"/>
    </row>
    <row r="4242" spans="2:2" x14ac:dyDescent="0.35">
      <c r="B4242"/>
    </row>
    <row r="4243" spans="2:2" x14ac:dyDescent="0.35">
      <c r="B4243"/>
    </row>
    <row r="4244" spans="2:2" x14ac:dyDescent="0.35">
      <c r="B4244"/>
    </row>
    <row r="4245" spans="2:2" x14ac:dyDescent="0.35">
      <c r="B4245"/>
    </row>
    <row r="4246" spans="2:2" x14ac:dyDescent="0.35">
      <c r="B4246"/>
    </row>
    <row r="4247" spans="2:2" x14ac:dyDescent="0.35">
      <c r="B4247"/>
    </row>
    <row r="4248" spans="2:2" x14ac:dyDescent="0.35">
      <c r="B4248"/>
    </row>
    <row r="4249" spans="2:2" x14ac:dyDescent="0.35">
      <c r="B4249"/>
    </row>
    <row r="4250" spans="2:2" x14ac:dyDescent="0.35">
      <c r="B4250"/>
    </row>
    <row r="4251" spans="2:2" x14ac:dyDescent="0.35">
      <c r="B4251"/>
    </row>
    <row r="4252" spans="2:2" x14ac:dyDescent="0.35">
      <c r="B4252"/>
    </row>
    <row r="4253" spans="2:2" x14ac:dyDescent="0.35">
      <c r="B4253"/>
    </row>
    <row r="4254" spans="2:2" x14ac:dyDescent="0.35">
      <c r="B4254"/>
    </row>
    <row r="4255" spans="2:2" x14ac:dyDescent="0.35">
      <c r="B4255"/>
    </row>
    <row r="4256" spans="2:2" x14ac:dyDescent="0.35">
      <c r="B4256"/>
    </row>
    <row r="4257" spans="2:2" x14ac:dyDescent="0.35">
      <c r="B4257"/>
    </row>
    <row r="4258" spans="2:2" x14ac:dyDescent="0.35">
      <c r="B4258"/>
    </row>
    <row r="4259" spans="2:2" x14ac:dyDescent="0.35">
      <c r="B4259"/>
    </row>
    <row r="4260" spans="2:2" x14ac:dyDescent="0.35">
      <c r="B4260"/>
    </row>
    <row r="4261" spans="2:2" x14ac:dyDescent="0.35">
      <c r="B4261"/>
    </row>
    <row r="4262" spans="2:2" x14ac:dyDescent="0.35">
      <c r="B4262"/>
    </row>
    <row r="4263" spans="2:2" x14ac:dyDescent="0.35">
      <c r="B4263"/>
    </row>
    <row r="4264" spans="2:2" x14ac:dyDescent="0.35">
      <c r="B4264"/>
    </row>
    <row r="4265" spans="2:2" x14ac:dyDescent="0.35">
      <c r="B4265"/>
    </row>
    <row r="4266" spans="2:2" x14ac:dyDescent="0.35">
      <c r="B4266"/>
    </row>
    <row r="4267" spans="2:2" x14ac:dyDescent="0.35">
      <c r="B4267"/>
    </row>
    <row r="4268" spans="2:2" x14ac:dyDescent="0.35">
      <c r="B4268"/>
    </row>
    <row r="4269" spans="2:2" x14ac:dyDescent="0.35">
      <c r="B4269"/>
    </row>
    <row r="4270" spans="2:2" x14ac:dyDescent="0.35">
      <c r="B4270"/>
    </row>
    <row r="4271" spans="2:2" x14ac:dyDescent="0.35">
      <c r="B4271"/>
    </row>
    <row r="4272" spans="2:2" x14ac:dyDescent="0.35">
      <c r="B4272"/>
    </row>
    <row r="4273" spans="2:2" x14ac:dyDescent="0.35">
      <c r="B4273"/>
    </row>
    <row r="4274" spans="2:2" x14ac:dyDescent="0.35">
      <c r="B4274"/>
    </row>
    <row r="4275" spans="2:2" x14ac:dyDescent="0.35">
      <c r="B4275"/>
    </row>
    <row r="4276" spans="2:2" x14ac:dyDescent="0.35">
      <c r="B4276"/>
    </row>
    <row r="4277" spans="2:2" x14ac:dyDescent="0.35">
      <c r="B4277"/>
    </row>
    <row r="4278" spans="2:2" x14ac:dyDescent="0.35">
      <c r="B4278"/>
    </row>
    <row r="4279" spans="2:2" x14ac:dyDescent="0.35">
      <c r="B4279"/>
    </row>
    <row r="4280" spans="2:2" x14ac:dyDescent="0.35">
      <c r="B4280"/>
    </row>
    <row r="4281" spans="2:2" x14ac:dyDescent="0.35">
      <c r="B4281"/>
    </row>
    <row r="4282" spans="2:2" x14ac:dyDescent="0.35">
      <c r="B4282"/>
    </row>
    <row r="4283" spans="2:2" x14ac:dyDescent="0.35">
      <c r="B4283"/>
    </row>
    <row r="4284" spans="2:2" x14ac:dyDescent="0.35">
      <c r="B4284"/>
    </row>
    <row r="4285" spans="2:2" x14ac:dyDescent="0.35">
      <c r="B4285"/>
    </row>
    <row r="4286" spans="2:2" x14ac:dyDescent="0.35">
      <c r="B4286"/>
    </row>
    <row r="4287" spans="2:2" x14ac:dyDescent="0.35">
      <c r="B4287"/>
    </row>
    <row r="4288" spans="2:2" x14ac:dyDescent="0.35">
      <c r="B4288"/>
    </row>
    <row r="4289" spans="2:2" x14ac:dyDescent="0.35">
      <c r="B4289"/>
    </row>
    <row r="4290" spans="2:2" x14ac:dyDescent="0.35">
      <c r="B4290"/>
    </row>
    <row r="4291" spans="2:2" x14ac:dyDescent="0.35">
      <c r="B4291"/>
    </row>
    <row r="4292" spans="2:2" x14ac:dyDescent="0.35">
      <c r="B4292"/>
    </row>
    <row r="4293" spans="2:2" x14ac:dyDescent="0.35">
      <c r="B4293"/>
    </row>
    <row r="4294" spans="2:2" x14ac:dyDescent="0.35">
      <c r="B4294"/>
    </row>
    <row r="4295" spans="2:2" x14ac:dyDescent="0.35">
      <c r="B4295"/>
    </row>
    <row r="4296" spans="2:2" x14ac:dyDescent="0.35">
      <c r="B4296"/>
    </row>
    <row r="4297" spans="2:2" x14ac:dyDescent="0.35">
      <c r="B4297"/>
    </row>
    <row r="4298" spans="2:2" x14ac:dyDescent="0.35">
      <c r="B4298"/>
    </row>
    <row r="4299" spans="2:2" x14ac:dyDescent="0.35">
      <c r="B4299"/>
    </row>
    <row r="4300" spans="2:2" x14ac:dyDescent="0.35">
      <c r="B4300"/>
    </row>
    <row r="4301" spans="2:2" x14ac:dyDescent="0.35">
      <c r="B4301"/>
    </row>
    <row r="4302" spans="2:2" x14ac:dyDescent="0.35">
      <c r="B4302"/>
    </row>
    <row r="4303" spans="2:2" x14ac:dyDescent="0.35">
      <c r="B4303"/>
    </row>
    <row r="4304" spans="2:2" x14ac:dyDescent="0.35">
      <c r="B4304"/>
    </row>
    <row r="4305" spans="2:2" x14ac:dyDescent="0.35">
      <c r="B4305"/>
    </row>
    <row r="4306" spans="2:2" x14ac:dyDescent="0.35">
      <c r="B4306"/>
    </row>
    <row r="4307" spans="2:2" x14ac:dyDescent="0.35">
      <c r="B4307"/>
    </row>
    <row r="4308" spans="2:2" x14ac:dyDescent="0.35">
      <c r="B4308"/>
    </row>
    <row r="4309" spans="2:2" x14ac:dyDescent="0.35">
      <c r="B4309"/>
    </row>
    <row r="4310" spans="2:2" x14ac:dyDescent="0.35">
      <c r="B4310"/>
    </row>
    <row r="4311" spans="2:2" x14ac:dyDescent="0.35">
      <c r="B4311"/>
    </row>
    <row r="4312" spans="2:2" x14ac:dyDescent="0.35">
      <c r="B4312"/>
    </row>
    <row r="4313" spans="2:2" x14ac:dyDescent="0.35">
      <c r="B4313"/>
    </row>
    <row r="4314" spans="2:2" x14ac:dyDescent="0.35">
      <c r="B4314"/>
    </row>
    <row r="4315" spans="2:2" x14ac:dyDescent="0.35">
      <c r="B4315"/>
    </row>
    <row r="4316" spans="2:2" x14ac:dyDescent="0.35">
      <c r="B4316"/>
    </row>
    <row r="4317" spans="2:2" x14ac:dyDescent="0.35">
      <c r="B4317"/>
    </row>
    <row r="4318" spans="2:2" x14ac:dyDescent="0.35">
      <c r="B4318"/>
    </row>
    <row r="4319" spans="2:2" x14ac:dyDescent="0.35">
      <c r="B4319"/>
    </row>
    <row r="4320" spans="2:2" x14ac:dyDescent="0.35">
      <c r="B4320"/>
    </row>
    <row r="4321" spans="2:2" x14ac:dyDescent="0.35">
      <c r="B4321"/>
    </row>
    <row r="4322" spans="2:2" x14ac:dyDescent="0.35">
      <c r="B4322"/>
    </row>
    <row r="4323" spans="2:2" x14ac:dyDescent="0.35">
      <c r="B4323"/>
    </row>
    <row r="4324" spans="2:2" x14ac:dyDescent="0.35">
      <c r="B4324"/>
    </row>
    <row r="4325" spans="2:2" x14ac:dyDescent="0.35">
      <c r="B4325"/>
    </row>
    <row r="4326" spans="2:2" x14ac:dyDescent="0.35">
      <c r="B4326"/>
    </row>
    <row r="4327" spans="2:2" x14ac:dyDescent="0.35">
      <c r="B4327"/>
    </row>
    <row r="4328" spans="2:2" x14ac:dyDescent="0.35">
      <c r="B4328"/>
    </row>
    <row r="4329" spans="2:2" x14ac:dyDescent="0.35">
      <c r="B4329"/>
    </row>
    <row r="4330" spans="2:2" x14ac:dyDescent="0.35">
      <c r="B4330"/>
    </row>
    <row r="4331" spans="2:2" x14ac:dyDescent="0.35">
      <c r="B4331"/>
    </row>
    <row r="4332" spans="2:2" x14ac:dyDescent="0.35">
      <c r="B4332"/>
    </row>
    <row r="4333" spans="2:2" x14ac:dyDescent="0.35">
      <c r="B4333"/>
    </row>
    <row r="4334" spans="2:2" x14ac:dyDescent="0.35">
      <c r="B4334"/>
    </row>
    <row r="4335" spans="2:2" x14ac:dyDescent="0.35">
      <c r="B4335"/>
    </row>
    <row r="4336" spans="2:2" x14ac:dyDescent="0.35">
      <c r="B4336"/>
    </row>
    <row r="4337" spans="2:2" x14ac:dyDescent="0.35">
      <c r="B4337"/>
    </row>
    <row r="4338" spans="2:2" x14ac:dyDescent="0.35">
      <c r="B4338"/>
    </row>
    <row r="4339" spans="2:2" x14ac:dyDescent="0.35">
      <c r="B4339"/>
    </row>
    <row r="4340" spans="2:2" x14ac:dyDescent="0.35">
      <c r="B4340"/>
    </row>
    <row r="4341" spans="2:2" x14ac:dyDescent="0.35">
      <c r="B4341"/>
    </row>
    <row r="4342" spans="2:2" x14ac:dyDescent="0.35">
      <c r="B4342"/>
    </row>
    <row r="4343" spans="2:2" x14ac:dyDescent="0.35">
      <c r="B4343"/>
    </row>
    <row r="4344" spans="2:2" x14ac:dyDescent="0.35">
      <c r="B4344"/>
    </row>
    <row r="4345" spans="2:2" x14ac:dyDescent="0.35">
      <c r="B4345"/>
    </row>
    <row r="4346" spans="2:2" x14ac:dyDescent="0.35">
      <c r="B4346"/>
    </row>
    <row r="4347" spans="2:2" x14ac:dyDescent="0.35">
      <c r="B4347"/>
    </row>
    <row r="4348" spans="2:2" x14ac:dyDescent="0.35">
      <c r="B4348"/>
    </row>
    <row r="4349" spans="2:2" x14ac:dyDescent="0.35">
      <c r="B4349"/>
    </row>
    <row r="4350" spans="2:2" x14ac:dyDescent="0.35">
      <c r="B4350"/>
    </row>
    <row r="4351" spans="2:2" x14ac:dyDescent="0.35">
      <c r="B4351"/>
    </row>
    <row r="4352" spans="2:2" x14ac:dyDescent="0.35">
      <c r="B4352"/>
    </row>
    <row r="4353" spans="2:2" x14ac:dyDescent="0.35">
      <c r="B4353"/>
    </row>
    <row r="4354" spans="2:2" x14ac:dyDescent="0.35">
      <c r="B4354"/>
    </row>
    <row r="4355" spans="2:2" x14ac:dyDescent="0.35">
      <c r="B4355"/>
    </row>
    <row r="4356" spans="2:2" x14ac:dyDescent="0.35">
      <c r="B4356"/>
    </row>
    <row r="4357" spans="2:2" x14ac:dyDescent="0.35">
      <c r="B4357"/>
    </row>
    <row r="4358" spans="2:2" x14ac:dyDescent="0.35">
      <c r="B4358"/>
    </row>
    <row r="4359" spans="2:2" x14ac:dyDescent="0.35">
      <c r="B4359"/>
    </row>
    <row r="4360" spans="2:2" x14ac:dyDescent="0.35">
      <c r="B4360"/>
    </row>
    <row r="4361" spans="2:2" x14ac:dyDescent="0.35">
      <c r="B4361"/>
    </row>
    <row r="4362" spans="2:2" x14ac:dyDescent="0.35">
      <c r="B4362"/>
    </row>
    <row r="4363" spans="2:2" x14ac:dyDescent="0.35">
      <c r="B4363"/>
    </row>
    <row r="4364" spans="2:2" x14ac:dyDescent="0.35">
      <c r="B4364"/>
    </row>
    <row r="4365" spans="2:2" x14ac:dyDescent="0.35">
      <c r="B4365"/>
    </row>
    <row r="4366" spans="2:2" x14ac:dyDescent="0.35">
      <c r="B4366"/>
    </row>
    <row r="4367" spans="2:2" x14ac:dyDescent="0.35">
      <c r="B4367"/>
    </row>
    <row r="4368" spans="2:2" x14ac:dyDescent="0.35">
      <c r="B4368"/>
    </row>
    <row r="4369" spans="2:2" x14ac:dyDescent="0.35">
      <c r="B4369"/>
    </row>
    <row r="4370" spans="2:2" x14ac:dyDescent="0.35">
      <c r="B4370"/>
    </row>
    <row r="4371" spans="2:2" x14ac:dyDescent="0.35">
      <c r="B4371"/>
    </row>
    <row r="4372" spans="2:2" x14ac:dyDescent="0.35">
      <c r="B4372"/>
    </row>
    <row r="4373" spans="2:2" x14ac:dyDescent="0.35">
      <c r="B4373"/>
    </row>
    <row r="4374" spans="2:2" x14ac:dyDescent="0.35">
      <c r="B4374"/>
    </row>
    <row r="4375" spans="2:2" x14ac:dyDescent="0.35">
      <c r="B4375"/>
    </row>
    <row r="4376" spans="2:2" x14ac:dyDescent="0.35">
      <c r="B4376"/>
    </row>
    <row r="4377" spans="2:2" x14ac:dyDescent="0.35">
      <c r="B4377"/>
    </row>
    <row r="4378" spans="2:2" x14ac:dyDescent="0.35">
      <c r="B4378"/>
    </row>
    <row r="4379" spans="2:2" x14ac:dyDescent="0.35">
      <c r="B4379"/>
    </row>
    <row r="4380" spans="2:2" x14ac:dyDescent="0.35">
      <c r="B4380"/>
    </row>
    <row r="4381" spans="2:2" x14ac:dyDescent="0.35">
      <c r="B4381"/>
    </row>
    <row r="4382" spans="2:2" x14ac:dyDescent="0.35">
      <c r="B4382"/>
    </row>
    <row r="4383" spans="2:2" x14ac:dyDescent="0.35">
      <c r="B4383"/>
    </row>
    <row r="4384" spans="2:2" x14ac:dyDescent="0.35">
      <c r="B4384"/>
    </row>
    <row r="4385" spans="2:2" x14ac:dyDescent="0.35">
      <c r="B4385"/>
    </row>
    <row r="4386" spans="2:2" x14ac:dyDescent="0.35">
      <c r="B4386"/>
    </row>
    <row r="4387" spans="2:2" x14ac:dyDescent="0.35">
      <c r="B4387"/>
    </row>
    <row r="4388" spans="2:2" x14ac:dyDescent="0.35">
      <c r="B4388"/>
    </row>
    <row r="4389" spans="2:2" x14ac:dyDescent="0.35">
      <c r="B4389"/>
    </row>
    <row r="4390" spans="2:2" x14ac:dyDescent="0.35">
      <c r="B4390"/>
    </row>
    <row r="4391" spans="2:2" x14ac:dyDescent="0.35">
      <c r="B4391"/>
    </row>
    <row r="4392" spans="2:2" x14ac:dyDescent="0.35">
      <c r="B4392"/>
    </row>
    <row r="4393" spans="2:2" x14ac:dyDescent="0.35">
      <c r="B4393"/>
    </row>
    <row r="4394" spans="2:2" x14ac:dyDescent="0.35">
      <c r="B4394"/>
    </row>
    <row r="4395" spans="2:2" x14ac:dyDescent="0.35">
      <c r="B4395"/>
    </row>
    <row r="4396" spans="2:2" x14ac:dyDescent="0.35">
      <c r="B4396"/>
    </row>
    <row r="4397" spans="2:2" x14ac:dyDescent="0.35">
      <c r="B4397"/>
    </row>
    <row r="4398" spans="2:2" x14ac:dyDescent="0.35">
      <c r="B4398"/>
    </row>
    <row r="4399" spans="2:2" x14ac:dyDescent="0.35">
      <c r="B4399"/>
    </row>
    <row r="4400" spans="2:2" x14ac:dyDescent="0.35">
      <c r="B4400"/>
    </row>
    <row r="4401" spans="2:2" x14ac:dyDescent="0.35">
      <c r="B4401"/>
    </row>
    <row r="4402" spans="2:2" x14ac:dyDescent="0.35">
      <c r="B4402"/>
    </row>
    <row r="4403" spans="2:2" x14ac:dyDescent="0.35">
      <c r="B4403"/>
    </row>
    <row r="4404" spans="2:2" x14ac:dyDescent="0.35">
      <c r="B4404"/>
    </row>
    <row r="4405" spans="2:2" x14ac:dyDescent="0.35">
      <c r="B4405"/>
    </row>
    <row r="4406" spans="2:2" x14ac:dyDescent="0.35">
      <c r="B4406"/>
    </row>
    <row r="4407" spans="2:2" x14ac:dyDescent="0.35">
      <c r="B4407"/>
    </row>
    <row r="4408" spans="2:2" x14ac:dyDescent="0.35">
      <c r="B4408"/>
    </row>
    <row r="4409" spans="2:2" x14ac:dyDescent="0.35">
      <c r="B4409"/>
    </row>
    <row r="4410" spans="2:2" x14ac:dyDescent="0.35">
      <c r="B4410"/>
    </row>
    <row r="4411" spans="2:2" x14ac:dyDescent="0.35">
      <c r="B4411"/>
    </row>
    <row r="4412" spans="2:2" x14ac:dyDescent="0.35">
      <c r="B4412"/>
    </row>
    <row r="4413" spans="2:2" x14ac:dyDescent="0.35">
      <c r="B4413"/>
    </row>
    <row r="4414" spans="2:2" x14ac:dyDescent="0.35">
      <c r="B4414"/>
    </row>
    <row r="4415" spans="2:2" x14ac:dyDescent="0.35">
      <c r="B4415"/>
    </row>
    <row r="4416" spans="2:2" x14ac:dyDescent="0.35">
      <c r="B4416"/>
    </row>
    <row r="4417" spans="2:2" x14ac:dyDescent="0.35">
      <c r="B4417"/>
    </row>
    <row r="4418" spans="2:2" x14ac:dyDescent="0.35">
      <c r="B4418"/>
    </row>
    <row r="4419" spans="2:2" x14ac:dyDescent="0.35">
      <c r="B4419"/>
    </row>
    <row r="4420" spans="2:2" x14ac:dyDescent="0.35">
      <c r="B4420"/>
    </row>
    <row r="4421" spans="2:2" x14ac:dyDescent="0.35">
      <c r="B4421"/>
    </row>
    <row r="4422" spans="2:2" x14ac:dyDescent="0.35">
      <c r="B4422"/>
    </row>
    <row r="4423" spans="2:2" x14ac:dyDescent="0.35">
      <c r="B4423"/>
    </row>
    <row r="4424" spans="2:2" x14ac:dyDescent="0.35">
      <c r="B4424"/>
    </row>
    <row r="4425" spans="2:2" x14ac:dyDescent="0.35">
      <c r="B4425"/>
    </row>
    <row r="4426" spans="2:2" x14ac:dyDescent="0.35">
      <c r="B4426"/>
    </row>
    <row r="4427" spans="2:2" x14ac:dyDescent="0.35">
      <c r="B4427"/>
    </row>
    <row r="4428" spans="2:2" x14ac:dyDescent="0.35">
      <c r="B4428"/>
    </row>
    <row r="4429" spans="2:2" x14ac:dyDescent="0.35">
      <c r="B4429"/>
    </row>
    <row r="4430" spans="2:2" x14ac:dyDescent="0.35">
      <c r="B4430"/>
    </row>
    <row r="4431" spans="2:2" x14ac:dyDescent="0.35">
      <c r="B4431"/>
    </row>
    <row r="4432" spans="2:2" x14ac:dyDescent="0.35">
      <c r="B4432"/>
    </row>
    <row r="4433" spans="2:2" x14ac:dyDescent="0.35">
      <c r="B4433"/>
    </row>
    <row r="4434" spans="2:2" x14ac:dyDescent="0.35">
      <c r="B4434"/>
    </row>
    <row r="4435" spans="2:2" x14ac:dyDescent="0.35">
      <c r="B4435"/>
    </row>
    <row r="4436" spans="2:2" x14ac:dyDescent="0.35">
      <c r="B4436"/>
    </row>
    <row r="4437" spans="2:2" x14ac:dyDescent="0.35">
      <c r="B4437"/>
    </row>
    <row r="4438" spans="2:2" x14ac:dyDescent="0.35">
      <c r="B4438"/>
    </row>
    <row r="4439" spans="2:2" x14ac:dyDescent="0.35">
      <c r="B4439"/>
    </row>
    <row r="4440" spans="2:2" x14ac:dyDescent="0.35">
      <c r="B4440"/>
    </row>
    <row r="4441" spans="2:2" x14ac:dyDescent="0.35">
      <c r="B4441"/>
    </row>
    <row r="4442" spans="2:2" x14ac:dyDescent="0.35">
      <c r="B4442"/>
    </row>
    <row r="4443" spans="2:2" x14ac:dyDescent="0.35">
      <c r="B4443"/>
    </row>
    <row r="4444" spans="2:2" x14ac:dyDescent="0.35">
      <c r="B4444"/>
    </row>
    <row r="4445" spans="2:2" x14ac:dyDescent="0.35">
      <c r="B4445"/>
    </row>
    <row r="4446" spans="2:2" x14ac:dyDescent="0.35">
      <c r="B4446"/>
    </row>
    <row r="4447" spans="2:2" x14ac:dyDescent="0.35">
      <c r="B4447"/>
    </row>
    <row r="4448" spans="2:2" x14ac:dyDescent="0.35">
      <c r="B4448"/>
    </row>
    <row r="4449" spans="2:2" x14ac:dyDescent="0.35">
      <c r="B4449"/>
    </row>
    <row r="4450" spans="2:2" x14ac:dyDescent="0.35">
      <c r="B4450"/>
    </row>
    <row r="4451" spans="2:2" x14ac:dyDescent="0.35">
      <c r="B4451"/>
    </row>
    <row r="4452" spans="2:2" x14ac:dyDescent="0.35">
      <c r="B4452"/>
    </row>
    <row r="4453" spans="2:2" x14ac:dyDescent="0.35">
      <c r="B4453"/>
    </row>
    <row r="4454" spans="2:2" x14ac:dyDescent="0.35">
      <c r="B4454"/>
    </row>
    <row r="4455" spans="2:2" x14ac:dyDescent="0.35">
      <c r="B4455"/>
    </row>
    <row r="4456" spans="2:2" x14ac:dyDescent="0.35">
      <c r="B4456"/>
    </row>
    <row r="4457" spans="2:2" x14ac:dyDescent="0.35">
      <c r="B4457"/>
    </row>
    <row r="4458" spans="2:2" x14ac:dyDescent="0.35">
      <c r="B4458"/>
    </row>
    <row r="4459" spans="2:2" x14ac:dyDescent="0.35">
      <c r="B4459"/>
    </row>
    <row r="4460" spans="2:2" x14ac:dyDescent="0.35">
      <c r="B4460"/>
    </row>
    <row r="4461" spans="2:2" x14ac:dyDescent="0.35">
      <c r="B4461"/>
    </row>
    <row r="4462" spans="2:2" x14ac:dyDescent="0.35">
      <c r="B4462"/>
    </row>
    <row r="4463" spans="2:2" x14ac:dyDescent="0.35">
      <c r="B4463"/>
    </row>
    <row r="4464" spans="2:2" x14ac:dyDescent="0.35">
      <c r="B4464"/>
    </row>
    <row r="4465" spans="2:2" x14ac:dyDescent="0.35">
      <c r="B4465"/>
    </row>
    <row r="4466" spans="2:2" x14ac:dyDescent="0.35">
      <c r="B4466"/>
    </row>
    <row r="4467" spans="2:2" x14ac:dyDescent="0.35">
      <c r="B4467"/>
    </row>
    <row r="4468" spans="2:2" x14ac:dyDescent="0.35">
      <c r="B4468"/>
    </row>
    <row r="4469" spans="2:2" x14ac:dyDescent="0.35">
      <c r="B4469"/>
    </row>
    <row r="4470" spans="2:2" x14ac:dyDescent="0.35">
      <c r="B4470"/>
    </row>
    <row r="4471" spans="2:2" x14ac:dyDescent="0.35">
      <c r="B4471"/>
    </row>
    <row r="4472" spans="2:2" x14ac:dyDescent="0.35">
      <c r="B4472"/>
    </row>
    <row r="4473" spans="2:2" x14ac:dyDescent="0.35">
      <c r="B4473"/>
    </row>
    <row r="4474" spans="2:2" x14ac:dyDescent="0.35">
      <c r="B4474"/>
    </row>
    <row r="4475" spans="2:2" x14ac:dyDescent="0.35">
      <c r="B4475"/>
    </row>
    <row r="4476" spans="2:2" x14ac:dyDescent="0.35">
      <c r="B4476"/>
    </row>
    <row r="4477" spans="2:2" x14ac:dyDescent="0.35">
      <c r="B4477"/>
    </row>
    <row r="4478" spans="2:2" x14ac:dyDescent="0.35">
      <c r="B4478"/>
    </row>
    <row r="4479" spans="2:2" x14ac:dyDescent="0.35">
      <c r="B4479"/>
    </row>
    <row r="4480" spans="2:2" x14ac:dyDescent="0.35">
      <c r="B4480"/>
    </row>
    <row r="4481" spans="2:2" x14ac:dyDescent="0.35">
      <c r="B4481"/>
    </row>
    <row r="4482" spans="2:2" x14ac:dyDescent="0.35">
      <c r="B4482"/>
    </row>
    <row r="4483" spans="2:2" x14ac:dyDescent="0.35">
      <c r="B4483"/>
    </row>
    <row r="4484" spans="2:2" x14ac:dyDescent="0.35">
      <c r="B4484"/>
    </row>
    <row r="4485" spans="2:2" x14ac:dyDescent="0.35">
      <c r="B4485"/>
    </row>
    <row r="4486" spans="2:2" x14ac:dyDescent="0.35">
      <c r="B4486"/>
    </row>
    <row r="4487" spans="2:2" x14ac:dyDescent="0.35">
      <c r="B4487"/>
    </row>
    <row r="4488" spans="2:2" x14ac:dyDescent="0.35">
      <c r="B4488"/>
    </row>
    <row r="4489" spans="2:2" x14ac:dyDescent="0.35">
      <c r="B4489"/>
    </row>
    <row r="4490" spans="2:2" x14ac:dyDescent="0.35">
      <c r="B4490"/>
    </row>
    <row r="4491" spans="2:2" x14ac:dyDescent="0.35">
      <c r="B4491"/>
    </row>
    <row r="4492" spans="2:2" x14ac:dyDescent="0.35">
      <c r="B4492"/>
    </row>
    <row r="4493" spans="2:2" x14ac:dyDescent="0.35">
      <c r="B4493"/>
    </row>
    <row r="4494" spans="2:2" x14ac:dyDescent="0.35">
      <c r="B4494"/>
    </row>
    <row r="4495" spans="2:2" x14ac:dyDescent="0.35">
      <c r="B4495"/>
    </row>
    <row r="4496" spans="2:2" x14ac:dyDescent="0.35">
      <c r="B4496"/>
    </row>
    <row r="4497" spans="2:2" x14ac:dyDescent="0.35">
      <c r="B4497"/>
    </row>
    <row r="4498" spans="2:2" x14ac:dyDescent="0.35">
      <c r="B4498"/>
    </row>
    <row r="4499" spans="2:2" x14ac:dyDescent="0.35">
      <c r="B4499"/>
    </row>
    <row r="4500" spans="2:2" x14ac:dyDescent="0.35">
      <c r="B4500"/>
    </row>
    <row r="4501" spans="2:2" x14ac:dyDescent="0.35">
      <c r="B4501"/>
    </row>
    <row r="4502" spans="2:2" x14ac:dyDescent="0.35">
      <c r="B4502"/>
    </row>
    <row r="4503" spans="2:2" x14ac:dyDescent="0.35">
      <c r="B4503"/>
    </row>
    <row r="4504" spans="2:2" x14ac:dyDescent="0.35">
      <c r="B4504"/>
    </row>
    <row r="4505" spans="2:2" x14ac:dyDescent="0.35">
      <c r="B4505"/>
    </row>
    <row r="4506" spans="2:2" x14ac:dyDescent="0.35">
      <c r="B4506"/>
    </row>
    <row r="4507" spans="2:2" x14ac:dyDescent="0.35">
      <c r="B4507"/>
    </row>
    <row r="4508" spans="2:2" x14ac:dyDescent="0.35">
      <c r="B4508"/>
    </row>
    <row r="4509" spans="2:2" x14ac:dyDescent="0.35">
      <c r="B4509"/>
    </row>
    <row r="4510" spans="2:2" x14ac:dyDescent="0.35">
      <c r="B4510"/>
    </row>
    <row r="4511" spans="2:2" x14ac:dyDescent="0.35">
      <c r="B4511"/>
    </row>
    <row r="4512" spans="2:2" x14ac:dyDescent="0.35">
      <c r="B4512"/>
    </row>
    <row r="4513" spans="2:2" x14ac:dyDescent="0.35">
      <c r="B4513"/>
    </row>
    <row r="4514" spans="2:2" x14ac:dyDescent="0.35">
      <c r="B4514"/>
    </row>
    <row r="4515" spans="2:2" x14ac:dyDescent="0.35">
      <c r="B4515"/>
    </row>
    <row r="4516" spans="2:2" x14ac:dyDescent="0.35">
      <c r="B4516"/>
    </row>
    <row r="4517" spans="2:2" x14ac:dyDescent="0.35">
      <c r="B4517"/>
    </row>
    <row r="4518" spans="2:2" x14ac:dyDescent="0.35">
      <c r="B4518"/>
    </row>
    <row r="4519" spans="2:2" x14ac:dyDescent="0.35">
      <c r="B4519"/>
    </row>
    <row r="4520" spans="2:2" x14ac:dyDescent="0.35">
      <c r="B4520"/>
    </row>
    <row r="4521" spans="2:2" x14ac:dyDescent="0.35">
      <c r="B4521"/>
    </row>
    <row r="4522" spans="2:2" x14ac:dyDescent="0.35">
      <c r="B4522"/>
    </row>
    <row r="4523" spans="2:2" x14ac:dyDescent="0.35">
      <c r="B4523"/>
    </row>
    <row r="4524" spans="2:2" x14ac:dyDescent="0.35">
      <c r="B4524"/>
    </row>
    <row r="4525" spans="2:2" x14ac:dyDescent="0.35">
      <c r="B4525"/>
    </row>
    <row r="4526" spans="2:2" x14ac:dyDescent="0.35">
      <c r="B4526"/>
    </row>
    <row r="4527" spans="2:2" x14ac:dyDescent="0.35">
      <c r="B4527"/>
    </row>
    <row r="4528" spans="2:2" x14ac:dyDescent="0.35">
      <c r="B4528"/>
    </row>
    <row r="4529" spans="2:2" x14ac:dyDescent="0.35">
      <c r="B4529"/>
    </row>
    <row r="4530" spans="2:2" x14ac:dyDescent="0.35">
      <c r="B4530"/>
    </row>
    <row r="4531" spans="2:2" x14ac:dyDescent="0.35">
      <c r="B4531"/>
    </row>
    <row r="4532" spans="2:2" x14ac:dyDescent="0.35">
      <c r="B4532"/>
    </row>
    <row r="4533" spans="2:2" x14ac:dyDescent="0.35">
      <c r="B4533"/>
    </row>
    <row r="4534" spans="2:2" x14ac:dyDescent="0.35">
      <c r="B4534"/>
    </row>
    <row r="4535" spans="2:2" x14ac:dyDescent="0.35">
      <c r="B4535"/>
    </row>
    <row r="4536" spans="2:2" x14ac:dyDescent="0.35">
      <c r="B4536"/>
    </row>
    <row r="4537" spans="2:2" x14ac:dyDescent="0.35">
      <c r="B4537"/>
    </row>
    <row r="4538" spans="2:2" x14ac:dyDescent="0.35">
      <c r="B4538"/>
    </row>
    <row r="4539" spans="2:2" x14ac:dyDescent="0.35">
      <c r="B4539"/>
    </row>
    <row r="4540" spans="2:2" x14ac:dyDescent="0.35">
      <c r="B4540"/>
    </row>
    <row r="4541" spans="2:2" x14ac:dyDescent="0.35">
      <c r="B4541"/>
    </row>
    <row r="4542" spans="2:2" x14ac:dyDescent="0.35">
      <c r="B4542"/>
    </row>
    <row r="4543" spans="2:2" x14ac:dyDescent="0.35">
      <c r="B4543"/>
    </row>
    <row r="4544" spans="2:2" x14ac:dyDescent="0.35">
      <c r="B4544"/>
    </row>
    <row r="4545" spans="2:2" x14ac:dyDescent="0.35">
      <c r="B4545"/>
    </row>
    <row r="4546" spans="2:2" x14ac:dyDescent="0.35">
      <c r="B4546"/>
    </row>
    <row r="4547" spans="2:2" x14ac:dyDescent="0.35">
      <c r="B4547"/>
    </row>
    <row r="4548" spans="2:2" x14ac:dyDescent="0.35">
      <c r="B4548"/>
    </row>
    <row r="4549" spans="2:2" x14ac:dyDescent="0.35">
      <c r="B4549"/>
    </row>
    <row r="4550" spans="2:2" x14ac:dyDescent="0.35">
      <c r="B4550"/>
    </row>
    <row r="4551" spans="2:2" x14ac:dyDescent="0.35">
      <c r="B4551"/>
    </row>
    <row r="4552" spans="2:2" x14ac:dyDescent="0.35">
      <c r="B4552"/>
    </row>
    <row r="4553" spans="2:2" x14ac:dyDescent="0.35">
      <c r="B4553"/>
    </row>
    <row r="4554" spans="2:2" x14ac:dyDescent="0.35">
      <c r="B4554"/>
    </row>
    <row r="4555" spans="2:2" x14ac:dyDescent="0.35">
      <c r="B4555"/>
    </row>
    <row r="4556" spans="2:2" x14ac:dyDescent="0.35">
      <c r="B4556"/>
    </row>
    <row r="4557" spans="2:2" x14ac:dyDescent="0.35">
      <c r="B4557"/>
    </row>
    <row r="4558" spans="2:2" x14ac:dyDescent="0.35">
      <c r="B4558"/>
    </row>
    <row r="4559" spans="2:2" x14ac:dyDescent="0.35">
      <c r="B4559"/>
    </row>
    <row r="4560" spans="2:2" x14ac:dyDescent="0.35">
      <c r="B4560"/>
    </row>
    <row r="4561" spans="2:2" x14ac:dyDescent="0.35">
      <c r="B4561"/>
    </row>
    <row r="4562" spans="2:2" x14ac:dyDescent="0.35">
      <c r="B4562"/>
    </row>
    <row r="4563" spans="2:2" x14ac:dyDescent="0.35">
      <c r="B4563"/>
    </row>
    <row r="4564" spans="2:2" x14ac:dyDescent="0.35">
      <c r="B4564"/>
    </row>
    <row r="4565" spans="2:2" x14ac:dyDescent="0.35">
      <c r="B4565"/>
    </row>
    <row r="4566" spans="2:2" x14ac:dyDescent="0.35">
      <c r="B4566"/>
    </row>
    <row r="4567" spans="2:2" x14ac:dyDescent="0.35">
      <c r="B4567"/>
    </row>
    <row r="4568" spans="2:2" x14ac:dyDescent="0.35">
      <c r="B4568"/>
    </row>
    <row r="4569" spans="2:2" x14ac:dyDescent="0.35">
      <c r="B4569"/>
    </row>
    <row r="4570" spans="2:2" x14ac:dyDescent="0.35">
      <c r="B4570"/>
    </row>
    <row r="4571" spans="2:2" x14ac:dyDescent="0.35">
      <c r="B4571"/>
    </row>
    <row r="4572" spans="2:2" x14ac:dyDescent="0.35">
      <c r="B4572"/>
    </row>
    <row r="4573" spans="2:2" x14ac:dyDescent="0.35">
      <c r="B4573"/>
    </row>
    <row r="4574" spans="2:2" x14ac:dyDescent="0.35">
      <c r="B4574"/>
    </row>
    <row r="4575" spans="2:2" x14ac:dyDescent="0.35">
      <c r="B4575"/>
    </row>
    <row r="4576" spans="2:2" x14ac:dyDescent="0.35">
      <c r="B4576"/>
    </row>
    <row r="4577" spans="2:2" x14ac:dyDescent="0.35">
      <c r="B4577"/>
    </row>
    <row r="4578" spans="2:2" x14ac:dyDescent="0.35">
      <c r="B4578"/>
    </row>
    <row r="4579" spans="2:2" x14ac:dyDescent="0.35">
      <c r="B4579"/>
    </row>
    <row r="4580" spans="2:2" x14ac:dyDescent="0.35">
      <c r="B4580"/>
    </row>
    <row r="4581" spans="2:2" x14ac:dyDescent="0.35">
      <c r="B4581"/>
    </row>
    <row r="4582" spans="2:2" x14ac:dyDescent="0.35">
      <c r="B4582"/>
    </row>
    <row r="4583" spans="2:2" x14ac:dyDescent="0.35">
      <c r="B4583"/>
    </row>
    <row r="4584" spans="2:2" x14ac:dyDescent="0.35">
      <c r="B4584"/>
    </row>
    <row r="4585" spans="2:2" x14ac:dyDescent="0.35">
      <c r="B4585"/>
    </row>
    <row r="4586" spans="2:2" x14ac:dyDescent="0.35">
      <c r="B4586"/>
    </row>
    <row r="4587" spans="2:2" x14ac:dyDescent="0.35">
      <c r="B4587"/>
    </row>
    <row r="4588" spans="2:2" x14ac:dyDescent="0.35">
      <c r="B4588"/>
    </row>
    <row r="4589" spans="2:2" x14ac:dyDescent="0.35">
      <c r="B4589"/>
    </row>
    <row r="4590" spans="2:2" x14ac:dyDescent="0.35">
      <c r="B4590"/>
    </row>
    <row r="4591" spans="2:2" x14ac:dyDescent="0.35">
      <c r="B4591"/>
    </row>
    <row r="4592" spans="2:2" x14ac:dyDescent="0.35">
      <c r="B4592"/>
    </row>
    <row r="4593" spans="2:2" x14ac:dyDescent="0.35">
      <c r="B4593"/>
    </row>
    <row r="4594" spans="2:2" x14ac:dyDescent="0.35">
      <c r="B4594"/>
    </row>
    <row r="4595" spans="2:2" x14ac:dyDescent="0.35">
      <c r="B4595"/>
    </row>
    <row r="4596" spans="2:2" x14ac:dyDescent="0.35">
      <c r="B4596"/>
    </row>
    <row r="4597" spans="2:2" x14ac:dyDescent="0.35">
      <c r="B4597"/>
    </row>
    <row r="4598" spans="2:2" x14ac:dyDescent="0.35">
      <c r="B4598"/>
    </row>
    <row r="4599" spans="2:2" x14ac:dyDescent="0.35">
      <c r="B4599"/>
    </row>
    <row r="4600" spans="2:2" x14ac:dyDescent="0.35">
      <c r="B4600"/>
    </row>
    <row r="4601" spans="2:2" x14ac:dyDescent="0.35">
      <c r="B4601"/>
    </row>
    <row r="4602" spans="2:2" x14ac:dyDescent="0.35">
      <c r="B4602"/>
    </row>
    <row r="4603" spans="2:2" x14ac:dyDescent="0.35">
      <c r="B4603"/>
    </row>
    <row r="4604" spans="2:2" x14ac:dyDescent="0.35">
      <c r="B4604"/>
    </row>
    <row r="4605" spans="2:2" x14ac:dyDescent="0.35">
      <c r="B4605"/>
    </row>
    <row r="4606" spans="2:2" x14ac:dyDescent="0.35">
      <c r="B4606"/>
    </row>
    <row r="4607" spans="2:2" x14ac:dyDescent="0.35">
      <c r="B4607"/>
    </row>
    <row r="4608" spans="2:2" x14ac:dyDescent="0.35">
      <c r="B4608"/>
    </row>
    <row r="4609" spans="2:2" x14ac:dyDescent="0.35">
      <c r="B4609"/>
    </row>
    <row r="4610" spans="2:2" x14ac:dyDescent="0.35">
      <c r="B4610"/>
    </row>
    <row r="4611" spans="2:2" x14ac:dyDescent="0.35">
      <c r="B4611"/>
    </row>
    <row r="4612" spans="2:2" x14ac:dyDescent="0.35">
      <c r="B4612"/>
    </row>
    <row r="4613" spans="2:2" x14ac:dyDescent="0.35">
      <c r="B4613"/>
    </row>
    <row r="4614" spans="2:2" x14ac:dyDescent="0.35">
      <c r="B4614"/>
    </row>
    <row r="4615" spans="2:2" x14ac:dyDescent="0.35">
      <c r="B4615"/>
    </row>
    <row r="4616" spans="2:2" x14ac:dyDescent="0.35">
      <c r="B4616"/>
    </row>
    <row r="4617" spans="2:2" x14ac:dyDescent="0.35">
      <c r="B4617"/>
    </row>
    <row r="4618" spans="2:2" x14ac:dyDescent="0.35">
      <c r="B4618"/>
    </row>
    <row r="4619" spans="2:2" x14ac:dyDescent="0.35">
      <c r="B4619"/>
    </row>
    <row r="4620" spans="2:2" x14ac:dyDescent="0.35">
      <c r="B4620"/>
    </row>
    <row r="4621" spans="2:2" x14ac:dyDescent="0.35">
      <c r="B4621"/>
    </row>
    <row r="4622" spans="2:2" x14ac:dyDescent="0.35">
      <c r="B4622"/>
    </row>
    <row r="4623" spans="2:2" x14ac:dyDescent="0.35">
      <c r="B4623"/>
    </row>
    <row r="4624" spans="2:2" x14ac:dyDescent="0.35">
      <c r="B4624"/>
    </row>
    <row r="4625" spans="2:2" x14ac:dyDescent="0.35">
      <c r="B4625"/>
    </row>
    <row r="4626" spans="2:2" x14ac:dyDescent="0.35">
      <c r="B4626"/>
    </row>
    <row r="4627" spans="2:2" x14ac:dyDescent="0.35">
      <c r="B4627"/>
    </row>
    <row r="4628" spans="2:2" x14ac:dyDescent="0.35">
      <c r="B4628"/>
    </row>
    <row r="4629" spans="2:2" x14ac:dyDescent="0.35">
      <c r="B4629"/>
    </row>
    <row r="4630" spans="2:2" x14ac:dyDescent="0.35">
      <c r="B4630"/>
    </row>
    <row r="4631" spans="2:2" x14ac:dyDescent="0.35">
      <c r="B4631"/>
    </row>
    <row r="4632" spans="2:2" x14ac:dyDescent="0.35">
      <c r="B4632"/>
    </row>
    <row r="4633" spans="2:2" x14ac:dyDescent="0.35">
      <c r="B4633"/>
    </row>
    <row r="4634" spans="2:2" x14ac:dyDescent="0.35">
      <c r="B4634"/>
    </row>
    <row r="4635" spans="2:2" x14ac:dyDescent="0.35">
      <c r="B4635"/>
    </row>
    <row r="4636" spans="2:2" x14ac:dyDescent="0.35">
      <c r="B4636"/>
    </row>
    <row r="4637" spans="2:2" x14ac:dyDescent="0.35">
      <c r="B4637"/>
    </row>
    <row r="4638" spans="2:2" x14ac:dyDescent="0.35">
      <c r="B4638"/>
    </row>
    <row r="4639" spans="2:2" x14ac:dyDescent="0.35">
      <c r="B4639"/>
    </row>
    <row r="4640" spans="2:2" x14ac:dyDescent="0.35">
      <c r="B4640"/>
    </row>
    <row r="4641" spans="2:2" x14ac:dyDescent="0.35">
      <c r="B4641"/>
    </row>
    <row r="4642" spans="2:2" x14ac:dyDescent="0.35">
      <c r="B4642"/>
    </row>
    <row r="4643" spans="2:2" x14ac:dyDescent="0.35">
      <c r="B4643"/>
    </row>
    <row r="4644" spans="2:2" x14ac:dyDescent="0.35">
      <c r="B4644"/>
    </row>
    <row r="4645" spans="2:2" x14ac:dyDescent="0.35">
      <c r="B4645"/>
    </row>
    <row r="4646" spans="2:2" x14ac:dyDescent="0.35">
      <c r="B4646"/>
    </row>
    <row r="4647" spans="2:2" x14ac:dyDescent="0.35">
      <c r="B4647"/>
    </row>
    <row r="4648" spans="2:2" x14ac:dyDescent="0.35">
      <c r="B4648"/>
    </row>
    <row r="4649" spans="2:2" x14ac:dyDescent="0.35">
      <c r="B4649"/>
    </row>
    <row r="4650" spans="2:2" x14ac:dyDescent="0.35">
      <c r="B4650"/>
    </row>
    <row r="4651" spans="2:2" x14ac:dyDescent="0.35">
      <c r="B4651"/>
    </row>
    <row r="4652" spans="2:2" x14ac:dyDescent="0.35">
      <c r="B4652"/>
    </row>
    <row r="4653" spans="2:2" x14ac:dyDescent="0.35">
      <c r="B4653"/>
    </row>
    <row r="4654" spans="2:2" x14ac:dyDescent="0.35">
      <c r="B4654"/>
    </row>
    <row r="4655" spans="2:2" x14ac:dyDescent="0.35">
      <c r="B4655"/>
    </row>
    <row r="4656" spans="2:2" x14ac:dyDescent="0.35">
      <c r="B4656"/>
    </row>
    <row r="4657" spans="2:2" x14ac:dyDescent="0.35">
      <c r="B4657"/>
    </row>
    <row r="4658" spans="2:2" x14ac:dyDescent="0.35">
      <c r="B4658"/>
    </row>
    <row r="4659" spans="2:2" x14ac:dyDescent="0.35">
      <c r="B4659"/>
    </row>
    <row r="4660" spans="2:2" x14ac:dyDescent="0.35">
      <c r="B4660"/>
    </row>
    <row r="4661" spans="2:2" x14ac:dyDescent="0.35">
      <c r="B4661"/>
    </row>
    <row r="4662" spans="2:2" x14ac:dyDescent="0.35">
      <c r="B4662"/>
    </row>
    <row r="4663" spans="2:2" x14ac:dyDescent="0.35">
      <c r="B4663"/>
    </row>
    <row r="4664" spans="2:2" x14ac:dyDescent="0.35">
      <c r="B4664"/>
    </row>
    <row r="4665" spans="2:2" x14ac:dyDescent="0.35">
      <c r="B4665"/>
    </row>
    <row r="4666" spans="2:2" x14ac:dyDescent="0.35">
      <c r="B4666"/>
    </row>
    <row r="4667" spans="2:2" x14ac:dyDescent="0.35">
      <c r="B4667"/>
    </row>
    <row r="4668" spans="2:2" x14ac:dyDescent="0.35">
      <c r="B4668"/>
    </row>
    <row r="4669" spans="2:2" x14ac:dyDescent="0.35">
      <c r="B4669"/>
    </row>
    <row r="4670" spans="2:2" x14ac:dyDescent="0.35">
      <c r="B4670"/>
    </row>
    <row r="4671" spans="2:2" x14ac:dyDescent="0.35">
      <c r="B4671"/>
    </row>
    <row r="4672" spans="2:2" x14ac:dyDescent="0.35">
      <c r="B4672"/>
    </row>
    <row r="4673" spans="2:2" x14ac:dyDescent="0.35">
      <c r="B4673"/>
    </row>
    <row r="4674" spans="2:2" x14ac:dyDescent="0.35">
      <c r="B4674"/>
    </row>
    <row r="4675" spans="2:2" x14ac:dyDescent="0.35">
      <c r="B4675"/>
    </row>
    <row r="4676" spans="2:2" x14ac:dyDescent="0.35">
      <c r="B4676"/>
    </row>
    <row r="4677" spans="2:2" x14ac:dyDescent="0.35">
      <c r="B4677"/>
    </row>
    <row r="4678" spans="2:2" x14ac:dyDescent="0.35">
      <c r="B4678"/>
    </row>
    <row r="4679" spans="2:2" x14ac:dyDescent="0.35">
      <c r="B4679"/>
    </row>
    <row r="4680" spans="2:2" x14ac:dyDescent="0.35">
      <c r="B4680"/>
    </row>
    <row r="4681" spans="2:2" x14ac:dyDescent="0.35">
      <c r="B4681"/>
    </row>
    <row r="4682" spans="2:2" x14ac:dyDescent="0.35">
      <c r="B4682"/>
    </row>
    <row r="4683" spans="2:2" x14ac:dyDescent="0.35">
      <c r="B4683"/>
    </row>
    <row r="4684" spans="2:2" x14ac:dyDescent="0.35">
      <c r="B4684"/>
    </row>
    <row r="4685" spans="2:2" x14ac:dyDescent="0.35">
      <c r="B4685"/>
    </row>
    <row r="4686" spans="2:2" x14ac:dyDescent="0.35">
      <c r="B4686"/>
    </row>
    <row r="4687" spans="2:2" x14ac:dyDescent="0.35">
      <c r="B4687"/>
    </row>
    <row r="4688" spans="2:2" x14ac:dyDescent="0.35">
      <c r="B4688"/>
    </row>
    <row r="4689" spans="2:2" x14ac:dyDescent="0.35">
      <c r="B4689"/>
    </row>
    <row r="4690" spans="2:2" x14ac:dyDescent="0.35">
      <c r="B4690"/>
    </row>
    <row r="4691" spans="2:2" x14ac:dyDescent="0.35">
      <c r="B4691"/>
    </row>
    <row r="4692" spans="2:2" x14ac:dyDescent="0.35">
      <c r="B4692"/>
    </row>
    <row r="4693" spans="2:2" x14ac:dyDescent="0.35">
      <c r="B4693"/>
    </row>
    <row r="4694" spans="2:2" x14ac:dyDescent="0.35">
      <c r="B4694"/>
    </row>
    <row r="4695" spans="2:2" x14ac:dyDescent="0.35">
      <c r="B4695"/>
    </row>
    <row r="4696" spans="2:2" x14ac:dyDescent="0.35">
      <c r="B4696"/>
    </row>
    <row r="4697" spans="2:2" x14ac:dyDescent="0.35">
      <c r="B4697"/>
    </row>
    <row r="4698" spans="2:2" x14ac:dyDescent="0.35">
      <c r="B4698"/>
    </row>
    <row r="4699" spans="2:2" x14ac:dyDescent="0.35">
      <c r="B4699"/>
    </row>
    <row r="4700" spans="2:2" x14ac:dyDescent="0.35">
      <c r="B4700"/>
    </row>
    <row r="4701" spans="2:2" x14ac:dyDescent="0.35">
      <c r="B4701"/>
    </row>
    <row r="4702" spans="2:2" x14ac:dyDescent="0.35">
      <c r="B4702"/>
    </row>
    <row r="4703" spans="2:2" x14ac:dyDescent="0.35">
      <c r="B4703"/>
    </row>
    <row r="4704" spans="2:2" x14ac:dyDescent="0.35">
      <c r="B4704"/>
    </row>
    <row r="4705" spans="2:2" x14ac:dyDescent="0.35">
      <c r="B4705"/>
    </row>
    <row r="4706" spans="2:2" x14ac:dyDescent="0.35">
      <c r="B4706"/>
    </row>
    <row r="4707" spans="2:2" x14ac:dyDescent="0.35">
      <c r="B4707"/>
    </row>
    <row r="4708" spans="2:2" x14ac:dyDescent="0.35">
      <c r="B4708"/>
    </row>
    <row r="4709" spans="2:2" x14ac:dyDescent="0.35">
      <c r="B4709"/>
    </row>
    <row r="4710" spans="2:2" x14ac:dyDescent="0.35">
      <c r="B4710"/>
    </row>
    <row r="4711" spans="2:2" x14ac:dyDescent="0.35">
      <c r="B4711"/>
    </row>
    <row r="4712" spans="2:2" x14ac:dyDescent="0.35">
      <c r="B4712"/>
    </row>
    <row r="4713" spans="2:2" x14ac:dyDescent="0.35">
      <c r="B4713"/>
    </row>
    <row r="4714" spans="2:2" x14ac:dyDescent="0.35">
      <c r="B4714"/>
    </row>
    <row r="4715" spans="2:2" x14ac:dyDescent="0.35">
      <c r="B4715"/>
    </row>
    <row r="4716" spans="2:2" x14ac:dyDescent="0.35">
      <c r="B4716"/>
    </row>
    <row r="4717" spans="2:2" x14ac:dyDescent="0.35">
      <c r="B4717"/>
    </row>
    <row r="4718" spans="2:2" x14ac:dyDescent="0.35">
      <c r="B4718"/>
    </row>
    <row r="4719" spans="2:2" x14ac:dyDescent="0.35">
      <c r="B4719"/>
    </row>
    <row r="4720" spans="2:2" x14ac:dyDescent="0.35">
      <c r="B4720"/>
    </row>
    <row r="4721" spans="2:2" x14ac:dyDescent="0.35">
      <c r="B4721"/>
    </row>
    <row r="4722" spans="2:2" x14ac:dyDescent="0.35">
      <c r="B4722"/>
    </row>
    <row r="4723" spans="2:2" x14ac:dyDescent="0.35">
      <c r="B4723"/>
    </row>
    <row r="4724" spans="2:2" x14ac:dyDescent="0.35">
      <c r="B4724"/>
    </row>
    <row r="4725" spans="2:2" x14ac:dyDescent="0.35">
      <c r="B4725"/>
    </row>
    <row r="4726" spans="2:2" x14ac:dyDescent="0.35">
      <c r="B4726"/>
    </row>
    <row r="4727" spans="2:2" x14ac:dyDescent="0.35">
      <c r="B4727"/>
    </row>
    <row r="4728" spans="2:2" x14ac:dyDescent="0.35">
      <c r="B4728"/>
    </row>
    <row r="4729" spans="2:2" x14ac:dyDescent="0.35">
      <c r="B4729"/>
    </row>
    <row r="4730" spans="2:2" x14ac:dyDescent="0.35">
      <c r="B4730"/>
    </row>
    <row r="4731" spans="2:2" x14ac:dyDescent="0.35">
      <c r="B4731"/>
    </row>
    <row r="4732" spans="2:2" x14ac:dyDescent="0.35">
      <c r="B4732"/>
    </row>
    <row r="4733" spans="2:2" x14ac:dyDescent="0.35">
      <c r="B4733"/>
    </row>
    <row r="4734" spans="2:2" x14ac:dyDescent="0.35">
      <c r="B4734"/>
    </row>
    <row r="4735" spans="2:2" x14ac:dyDescent="0.35">
      <c r="B4735"/>
    </row>
    <row r="4736" spans="2:2" x14ac:dyDescent="0.35">
      <c r="B4736"/>
    </row>
    <row r="4737" spans="2:2" x14ac:dyDescent="0.35">
      <c r="B4737"/>
    </row>
    <row r="4738" spans="2:2" x14ac:dyDescent="0.35">
      <c r="B4738"/>
    </row>
    <row r="4739" spans="2:2" x14ac:dyDescent="0.35">
      <c r="B4739"/>
    </row>
    <row r="4740" spans="2:2" x14ac:dyDescent="0.35">
      <c r="B4740"/>
    </row>
    <row r="4741" spans="2:2" x14ac:dyDescent="0.35">
      <c r="B4741"/>
    </row>
    <row r="4742" spans="2:2" x14ac:dyDescent="0.35">
      <c r="B4742"/>
    </row>
    <row r="4743" spans="2:2" x14ac:dyDescent="0.35">
      <c r="B4743"/>
    </row>
    <row r="4744" spans="2:2" x14ac:dyDescent="0.35">
      <c r="B4744"/>
    </row>
    <row r="4745" spans="2:2" x14ac:dyDescent="0.35">
      <c r="B4745"/>
    </row>
    <row r="4746" spans="2:2" x14ac:dyDescent="0.35">
      <c r="B4746"/>
    </row>
    <row r="4747" spans="2:2" x14ac:dyDescent="0.35">
      <c r="B4747"/>
    </row>
    <row r="4748" spans="2:2" x14ac:dyDescent="0.35">
      <c r="B4748"/>
    </row>
    <row r="4749" spans="2:2" x14ac:dyDescent="0.35">
      <c r="B4749"/>
    </row>
    <row r="4750" spans="2:2" x14ac:dyDescent="0.35">
      <c r="B4750"/>
    </row>
    <row r="4751" spans="2:2" x14ac:dyDescent="0.35">
      <c r="B4751"/>
    </row>
    <row r="4752" spans="2:2" x14ac:dyDescent="0.35">
      <c r="B4752"/>
    </row>
    <row r="4753" spans="2:2" x14ac:dyDescent="0.35">
      <c r="B4753"/>
    </row>
    <row r="4754" spans="2:2" x14ac:dyDescent="0.35">
      <c r="B4754"/>
    </row>
    <row r="4755" spans="2:2" x14ac:dyDescent="0.35">
      <c r="B4755"/>
    </row>
    <row r="4756" spans="2:2" x14ac:dyDescent="0.35">
      <c r="B4756"/>
    </row>
    <row r="4757" spans="2:2" x14ac:dyDescent="0.35">
      <c r="B4757"/>
    </row>
    <row r="4758" spans="2:2" x14ac:dyDescent="0.35">
      <c r="B4758"/>
    </row>
    <row r="4759" spans="2:2" x14ac:dyDescent="0.35">
      <c r="B4759"/>
    </row>
    <row r="4760" spans="2:2" x14ac:dyDescent="0.35">
      <c r="B4760"/>
    </row>
    <row r="4761" spans="2:2" x14ac:dyDescent="0.35">
      <c r="B4761"/>
    </row>
    <row r="4762" spans="2:2" x14ac:dyDescent="0.35">
      <c r="B4762"/>
    </row>
    <row r="4763" spans="2:2" x14ac:dyDescent="0.35">
      <c r="B4763"/>
    </row>
    <row r="4764" spans="2:2" x14ac:dyDescent="0.35">
      <c r="B4764"/>
    </row>
    <row r="4765" spans="2:2" x14ac:dyDescent="0.35">
      <c r="B4765"/>
    </row>
    <row r="4766" spans="2:2" x14ac:dyDescent="0.35">
      <c r="B4766"/>
    </row>
    <row r="4767" spans="2:2" x14ac:dyDescent="0.35">
      <c r="B4767"/>
    </row>
    <row r="4768" spans="2:2" x14ac:dyDescent="0.35">
      <c r="B4768"/>
    </row>
    <row r="4769" spans="2:2" x14ac:dyDescent="0.35">
      <c r="B4769"/>
    </row>
    <row r="4770" spans="2:2" x14ac:dyDescent="0.35">
      <c r="B4770"/>
    </row>
    <row r="4771" spans="2:2" x14ac:dyDescent="0.35">
      <c r="B4771"/>
    </row>
    <row r="4772" spans="2:2" x14ac:dyDescent="0.35">
      <c r="B4772"/>
    </row>
    <row r="4773" spans="2:2" x14ac:dyDescent="0.35">
      <c r="B4773"/>
    </row>
    <row r="4774" spans="2:2" x14ac:dyDescent="0.35">
      <c r="B4774"/>
    </row>
    <row r="4775" spans="2:2" x14ac:dyDescent="0.35">
      <c r="B4775"/>
    </row>
    <row r="4776" spans="2:2" x14ac:dyDescent="0.35">
      <c r="B4776"/>
    </row>
    <row r="4777" spans="2:2" x14ac:dyDescent="0.35">
      <c r="B4777"/>
    </row>
    <row r="4778" spans="2:2" x14ac:dyDescent="0.35">
      <c r="B4778"/>
    </row>
    <row r="4779" spans="2:2" x14ac:dyDescent="0.35">
      <c r="B4779"/>
    </row>
    <row r="4780" spans="2:2" x14ac:dyDescent="0.35">
      <c r="B4780"/>
    </row>
    <row r="4781" spans="2:2" x14ac:dyDescent="0.35">
      <c r="B4781"/>
    </row>
    <row r="4782" spans="2:2" x14ac:dyDescent="0.35">
      <c r="B4782"/>
    </row>
    <row r="4783" spans="2:2" x14ac:dyDescent="0.35">
      <c r="B4783"/>
    </row>
    <row r="4784" spans="2:2" x14ac:dyDescent="0.35">
      <c r="B4784"/>
    </row>
    <row r="4785" spans="2:2" x14ac:dyDescent="0.35">
      <c r="B4785"/>
    </row>
    <row r="4786" spans="2:2" x14ac:dyDescent="0.35">
      <c r="B4786"/>
    </row>
    <row r="4787" spans="2:2" x14ac:dyDescent="0.35">
      <c r="B4787"/>
    </row>
    <row r="4788" spans="2:2" x14ac:dyDescent="0.35">
      <c r="B4788"/>
    </row>
    <row r="4789" spans="2:2" x14ac:dyDescent="0.35">
      <c r="B4789"/>
    </row>
    <row r="4790" spans="2:2" x14ac:dyDescent="0.35">
      <c r="B4790"/>
    </row>
    <row r="4791" spans="2:2" x14ac:dyDescent="0.35">
      <c r="B4791"/>
    </row>
    <row r="4792" spans="2:2" x14ac:dyDescent="0.35">
      <c r="B4792"/>
    </row>
    <row r="4793" spans="2:2" x14ac:dyDescent="0.35">
      <c r="B4793"/>
    </row>
    <row r="4794" spans="2:2" x14ac:dyDescent="0.35">
      <c r="B4794"/>
    </row>
    <row r="4795" spans="2:2" x14ac:dyDescent="0.35">
      <c r="B4795"/>
    </row>
    <row r="4796" spans="2:2" x14ac:dyDescent="0.35">
      <c r="B4796"/>
    </row>
    <row r="4797" spans="2:2" x14ac:dyDescent="0.35">
      <c r="B4797"/>
    </row>
    <row r="4798" spans="2:2" x14ac:dyDescent="0.35">
      <c r="B4798"/>
    </row>
    <row r="4799" spans="2:2" x14ac:dyDescent="0.35">
      <c r="B4799"/>
    </row>
    <row r="4800" spans="2:2" x14ac:dyDescent="0.35">
      <c r="B4800"/>
    </row>
    <row r="4801" spans="2:2" x14ac:dyDescent="0.35">
      <c r="B4801"/>
    </row>
    <row r="4802" spans="2:2" x14ac:dyDescent="0.35">
      <c r="B4802"/>
    </row>
    <row r="4803" spans="2:2" x14ac:dyDescent="0.35">
      <c r="B4803"/>
    </row>
    <row r="4804" spans="2:2" x14ac:dyDescent="0.35">
      <c r="B4804"/>
    </row>
    <row r="4805" spans="2:2" x14ac:dyDescent="0.35">
      <c r="B4805"/>
    </row>
    <row r="4806" spans="2:2" x14ac:dyDescent="0.35">
      <c r="B4806"/>
    </row>
    <row r="4807" spans="2:2" x14ac:dyDescent="0.35">
      <c r="B4807"/>
    </row>
    <row r="4808" spans="2:2" x14ac:dyDescent="0.35">
      <c r="B4808"/>
    </row>
    <row r="4809" spans="2:2" x14ac:dyDescent="0.35">
      <c r="B4809"/>
    </row>
    <row r="4810" spans="2:2" x14ac:dyDescent="0.35">
      <c r="B4810"/>
    </row>
    <row r="4811" spans="2:2" x14ac:dyDescent="0.35">
      <c r="B4811"/>
    </row>
    <row r="4812" spans="2:2" x14ac:dyDescent="0.35">
      <c r="B4812"/>
    </row>
    <row r="4813" spans="2:2" x14ac:dyDescent="0.35">
      <c r="B4813"/>
    </row>
    <row r="4814" spans="2:2" x14ac:dyDescent="0.35">
      <c r="B4814"/>
    </row>
    <row r="4815" spans="2:2" x14ac:dyDescent="0.35">
      <c r="B4815"/>
    </row>
    <row r="4816" spans="2:2" x14ac:dyDescent="0.35">
      <c r="B4816"/>
    </row>
    <row r="4817" spans="2:2" x14ac:dyDescent="0.35">
      <c r="B4817"/>
    </row>
    <row r="4818" spans="2:2" x14ac:dyDescent="0.35">
      <c r="B4818"/>
    </row>
    <row r="4819" spans="2:2" x14ac:dyDescent="0.35">
      <c r="B4819"/>
    </row>
    <row r="4820" spans="2:2" x14ac:dyDescent="0.35">
      <c r="B4820"/>
    </row>
    <row r="4821" spans="2:2" x14ac:dyDescent="0.35">
      <c r="B4821"/>
    </row>
    <row r="4822" spans="2:2" x14ac:dyDescent="0.35">
      <c r="B4822"/>
    </row>
    <row r="4823" spans="2:2" x14ac:dyDescent="0.35">
      <c r="B4823"/>
    </row>
    <row r="4824" spans="2:2" x14ac:dyDescent="0.35">
      <c r="B4824"/>
    </row>
    <row r="4825" spans="2:2" x14ac:dyDescent="0.35">
      <c r="B4825"/>
    </row>
    <row r="4826" spans="2:2" x14ac:dyDescent="0.35">
      <c r="B4826"/>
    </row>
    <row r="4827" spans="2:2" x14ac:dyDescent="0.35">
      <c r="B4827"/>
    </row>
    <row r="4828" spans="2:2" x14ac:dyDescent="0.35">
      <c r="B4828"/>
    </row>
    <row r="4829" spans="2:2" x14ac:dyDescent="0.35">
      <c r="B4829"/>
    </row>
    <row r="4830" spans="2:2" x14ac:dyDescent="0.35">
      <c r="B4830"/>
    </row>
    <row r="4831" spans="2:2" x14ac:dyDescent="0.35">
      <c r="B4831"/>
    </row>
    <row r="4832" spans="2:2" x14ac:dyDescent="0.35">
      <c r="B4832"/>
    </row>
    <row r="4833" spans="2:2" x14ac:dyDescent="0.35">
      <c r="B4833"/>
    </row>
    <row r="4834" spans="2:2" x14ac:dyDescent="0.35">
      <c r="B4834"/>
    </row>
    <row r="4835" spans="2:2" x14ac:dyDescent="0.35">
      <c r="B4835"/>
    </row>
    <row r="4836" spans="2:2" x14ac:dyDescent="0.35">
      <c r="B4836"/>
    </row>
    <row r="4837" spans="2:2" x14ac:dyDescent="0.35">
      <c r="B4837"/>
    </row>
    <row r="4838" spans="2:2" x14ac:dyDescent="0.35">
      <c r="B4838"/>
    </row>
    <row r="4839" spans="2:2" x14ac:dyDescent="0.35">
      <c r="B4839"/>
    </row>
    <row r="4840" spans="2:2" x14ac:dyDescent="0.35">
      <c r="B4840"/>
    </row>
    <row r="4841" spans="2:2" x14ac:dyDescent="0.35">
      <c r="B4841"/>
    </row>
    <row r="4842" spans="2:2" x14ac:dyDescent="0.35">
      <c r="B4842"/>
    </row>
    <row r="4843" spans="2:2" x14ac:dyDescent="0.35">
      <c r="B4843"/>
    </row>
    <row r="4844" spans="2:2" x14ac:dyDescent="0.35">
      <c r="B4844"/>
    </row>
    <row r="4845" spans="2:2" x14ac:dyDescent="0.35">
      <c r="B4845"/>
    </row>
    <row r="4846" spans="2:2" x14ac:dyDescent="0.35">
      <c r="B4846"/>
    </row>
    <row r="4847" spans="2:2" x14ac:dyDescent="0.35">
      <c r="B4847"/>
    </row>
    <row r="4848" spans="2:2" x14ac:dyDescent="0.35">
      <c r="B4848"/>
    </row>
    <row r="4849" spans="2:2" x14ac:dyDescent="0.35">
      <c r="B4849"/>
    </row>
    <row r="4850" spans="2:2" x14ac:dyDescent="0.35">
      <c r="B4850"/>
    </row>
    <row r="4851" spans="2:2" x14ac:dyDescent="0.35">
      <c r="B4851"/>
    </row>
    <row r="4852" spans="2:2" x14ac:dyDescent="0.35">
      <c r="B4852"/>
    </row>
    <row r="4853" spans="2:2" x14ac:dyDescent="0.35">
      <c r="B4853"/>
    </row>
    <row r="4854" spans="2:2" x14ac:dyDescent="0.35">
      <c r="B4854"/>
    </row>
    <row r="4855" spans="2:2" x14ac:dyDescent="0.35">
      <c r="B4855"/>
    </row>
    <row r="4856" spans="2:2" x14ac:dyDescent="0.35">
      <c r="B4856"/>
    </row>
    <row r="4857" spans="2:2" x14ac:dyDescent="0.35">
      <c r="B4857"/>
    </row>
    <row r="4858" spans="2:2" x14ac:dyDescent="0.35">
      <c r="B4858"/>
    </row>
    <row r="4859" spans="2:2" x14ac:dyDescent="0.35">
      <c r="B4859"/>
    </row>
    <row r="4860" spans="2:2" x14ac:dyDescent="0.35">
      <c r="B4860"/>
    </row>
    <row r="4861" spans="2:2" x14ac:dyDescent="0.35">
      <c r="B4861"/>
    </row>
    <row r="4862" spans="2:2" x14ac:dyDescent="0.35">
      <c r="B4862"/>
    </row>
    <row r="4863" spans="2:2" x14ac:dyDescent="0.35">
      <c r="B4863"/>
    </row>
    <row r="4864" spans="2:2" x14ac:dyDescent="0.35">
      <c r="B4864"/>
    </row>
    <row r="4865" spans="2:2" x14ac:dyDescent="0.35">
      <c r="B4865"/>
    </row>
    <row r="4866" spans="2:2" x14ac:dyDescent="0.35">
      <c r="B4866"/>
    </row>
    <row r="4867" spans="2:2" x14ac:dyDescent="0.35">
      <c r="B4867"/>
    </row>
    <row r="4868" spans="2:2" x14ac:dyDescent="0.35">
      <c r="B4868"/>
    </row>
    <row r="4869" spans="2:2" x14ac:dyDescent="0.35">
      <c r="B4869"/>
    </row>
    <row r="4870" spans="2:2" x14ac:dyDescent="0.35">
      <c r="B4870"/>
    </row>
    <row r="4871" spans="2:2" x14ac:dyDescent="0.35">
      <c r="B4871"/>
    </row>
    <row r="4872" spans="2:2" x14ac:dyDescent="0.35">
      <c r="B4872"/>
    </row>
    <row r="4873" spans="2:2" x14ac:dyDescent="0.35">
      <c r="B4873"/>
    </row>
    <row r="4874" spans="2:2" x14ac:dyDescent="0.35">
      <c r="B4874"/>
    </row>
    <row r="4875" spans="2:2" x14ac:dyDescent="0.35">
      <c r="B4875"/>
    </row>
    <row r="4876" spans="2:2" x14ac:dyDescent="0.35">
      <c r="B4876"/>
    </row>
    <row r="4877" spans="2:2" x14ac:dyDescent="0.35">
      <c r="B4877"/>
    </row>
    <row r="4878" spans="2:2" x14ac:dyDescent="0.35">
      <c r="B4878"/>
    </row>
    <row r="4879" spans="2:2" x14ac:dyDescent="0.35">
      <c r="B4879"/>
    </row>
    <row r="4880" spans="2:2" x14ac:dyDescent="0.35">
      <c r="B4880"/>
    </row>
    <row r="4881" spans="2:2" x14ac:dyDescent="0.35">
      <c r="B4881"/>
    </row>
    <row r="4882" spans="2:2" x14ac:dyDescent="0.35">
      <c r="B4882"/>
    </row>
    <row r="4883" spans="2:2" x14ac:dyDescent="0.35">
      <c r="B4883"/>
    </row>
    <row r="4884" spans="2:2" x14ac:dyDescent="0.35">
      <c r="B4884"/>
    </row>
    <row r="4885" spans="2:2" x14ac:dyDescent="0.35">
      <c r="B4885"/>
    </row>
    <row r="4886" spans="2:2" x14ac:dyDescent="0.35">
      <c r="B4886"/>
    </row>
    <row r="4887" spans="2:2" x14ac:dyDescent="0.35">
      <c r="B4887"/>
    </row>
    <row r="4888" spans="2:2" x14ac:dyDescent="0.35">
      <c r="B4888"/>
    </row>
    <row r="4889" spans="2:2" x14ac:dyDescent="0.35">
      <c r="B4889"/>
    </row>
    <row r="4890" spans="2:2" x14ac:dyDescent="0.35">
      <c r="B4890"/>
    </row>
    <row r="4891" spans="2:2" x14ac:dyDescent="0.35">
      <c r="B4891"/>
    </row>
    <row r="4892" spans="2:2" x14ac:dyDescent="0.35">
      <c r="B4892"/>
    </row>
    <row r="4893" spans="2:2" x14ac:dyDescent="0.35">
      <c r="B4893"/>
    </row>
    <row r="4894" spans="2:2" x14ac:dyDescent="0.35">
      <c r="B4894"/>
    </row>
    <row r="4895" spans="2:2" x14ac:dyDescent="0.35">
      <c r="B4895"/>
    </row>
    <row r="4896" spans="2:2" x14ac:dyDescent="0.35">
      <c r="B4896"/>
    </row>
    <row r="4897" spans="2:2" x14ac:dyDescent="0.35">
      <c r="B4897"/>
    </row>
    <row r="4898" spans="2:2" x14ac:dyDescent="0.35">
      <c r="B4898"/>
    </row>
    <row r="4899" spans="2:2" x14ac:dyDescent="0.35">
      <c r="B4899"/>
    </row>
    <row r="4900" spans="2:2" x14ac:dyDescent="0.35">
      <c r="B4900"/>
    </row>
    <row r="4901" spans="2:2" x14ac:dyDescent="0.35">
      <c r="B4901"/>
    </row>
    <row r="4902" spans="2:2" x14ac:dyDescent="0.35">
      <c r="B4902"/>
    </row>
    <row r="4903" spans="2:2" x14ac:dyDescent="0.35">
      <c r="B4903"/>
    </row>
    <row r="4904" spans="2:2" x14ac:dyDescent="0.35">
      <c r="B4904"/>
    </row>
    <row r="4905" spans="2:2" x14ac:dyDescent="0.35">
      <c r="B4905"/>
    </row>
    <row r="4906" spans="2:2" x14ac:dyDescent="0.35">
      <c r="B4906"/>
    </row>
    <row r="4907" spans="2:2" x14ac:dyDescent="0.35">
      <c r="B4907"/>
    </row>
    <row r="4908" spans="2:2" x14ac:dyDescent="0.35">
      <c r="B4908"/>
    </row>
    <row r="4909" spans="2:2" x14ac:dyDescent="0.35">
      <c r="B4909"/>
    </row>
    <row r="4910" spans="2:2" x14ac:dyDescent="0.35">
      <c r="B4910"/>
    </row>
    <row r="4911" spans="2:2" x14ac:dyDescent="0.35">
      <c r="B4911"/>
    </row>
    <row r="4912" spans="2:2" x14ac:dyDescent="0.35">
      <c r="B4912"/>
    </row>
    <row r="4913" spans="2:2" x14ac:dyDescent="0.35">
      <c r="B4913"/>
    </row>
    <row r="4914" spans="2:2" x14ac:dyDescent="0.35">
      <c r="B4914"/>
    </row>
    <row r="4915" spans="2:2" x14ac:dyDescent="0.35">
      <c r="B4915"/>
    </row>
    <row r="4916" spans="2:2" x14ac:dyDescent="0.35">
      <c r="B4916"/>
    </row>
    <row r="4917" spans="2:2" x14ac:dyDescent="0.35">
      <c r="B4917"/>
    </row>
    <row r="4918" spans="2:2" x14ac:dyDescent="0.35">
      <c r="B4918"/>
    </row>
    <row r="4919" spans="2:2" x14ac:dyDescent="0.35">
      <c r="B4919"/>
    </row>
    <row r="4920" spans="2:2" x14ac:dyDescent="0.35">
      <c r="B4920"/>
    </row>
    <row r="4921" spans="2:2" x14ac:dyDescent="0.35">
      <c r="B4921"/>
    </row>
    <row r="4922" spans="2:2" x14ac:dyDescent="0.35">
      <c r="B4922"/>
    </row>
    <row r="4923" spans="2:2" x14ac:dyDescent="0.35">
      <c r="B4923"/>
    </row>
    <row r="4924" spans="2:2" x14ac:dyDescent="0.35">
      <c r="B4924"/>
    </row>
    <row r="4925" spans="2:2" x14ac:dyDescent="0.35">
      <c r="B4925"/>
    </row>
    <row r="4926" spans="2:2" x14ac:dyDescent="0.35">
      <c r="B4926"/>
    </row>
    <row r="4927" spans="2:2" x14ac:dyDescent="0.35">
      <c r="B4927"/>
    </row>
    <row r="4928" spans="2:2" x14ac:dyDescent="0.35">
      <c r="B4928"/>
    </row>
    <row r="4929" spans="2:2" x14ac:dyDescent="0.35">
      <c r="B4929"/>
    </row>
    <row r="4930" spans="2:2" x14ac:dyDescent="0.35">
      <c r="B4930"/>
    </row>
    <row r="4931" spans="2:2" x14ac:dyDescent="0.35">
      <c r="B4931"/>
    </row>
    <row r="4932" spans="2:2" x14ac:dyDescent="0.35">
      <c r="B4932"/>
    </row>
    <row r="4933" spans="2:2" x14ac:dyDescent="0.35">
      <c r="B4933"/>
    </row>
    <row r="4934" spans="2:2" x14ac:dyDescent="0.35">
      <c r="B4934"/>
    </row>
    <row r="4935" spans="2:2" x14ac:dyDescent="0.35">
      <c r="B4935"/>
    </row>
    <row r="4936" spans="2:2" x14ac:dyDescent="0.35">
      <c r="B4936"/>
    </row>
    <row r="4937" spans="2:2" x14ac:dyDescent="0.35">
      <c r="B4937"/>
    </row>
    <row r="4938" spans="2:2" x14ac:dyDescent="0.35">
      <c r="B4938"/>
    </row>
    <row r="4939" spans="2:2" x14ac:dyDescent="0.35">
      <c r="B4939"/>
    </row>
    <row r="4940" spans="2:2" x14ac:dyDescent="0.35">
      <c r="B4940"/>
    </row>
    <row r="4941" spans="2:2" x14ac:dyDescent="0.35">
      <c r="B4941"/>
    </row>
    <row r="4942" spans="2:2" x14ac:dyDescent="0.35">
      <c r="B4942"/>
    </row>
    <row r="4943" spans="2:2" x14ac:dyDescent="0.35">
      <c r="B4943"/>
    </row>
    <row r="4944" spans="2:2" x14ac:dyDescent="0.35">
      <c r="B4944"/>
    </row>
    <row r="4945" spans="2:2" x14ac:dyDescent="0.35">
      <c r="B4945"/>
    </row>
    <row r="4946" spans="2:2" x14ac:dyDescent="0.35">
      <c r="B4946"/>
    </row>
    <row r="4947" spans="2:2" x14ac:dyDescent="0.35">
      <c r="B4947"/>
    </row>
    <row r="4948" spans="2:2" x14ac:dyDescent="0.35">
      <c r="B4948"/>
    </row>
    <row r="4949" spans="2:2" x14ac:dyDescent="0.35">
      <c r="B4949"/>
    </row>
    <row r="4950" spans="2:2" x14ac:dyDescent="0.35">
      <c r="B4950"/>
    </row>
    <row r="4951" spans="2:2" x14ac:dyDescent="0.35">
      <c r="B4951"/>
    </row>
    <row r="4952" spans="2:2" x14ac:dyDescent="0.35">
      <c r="B4952"/>
    </row>
    <row r="4953" spans="2:2" x14ac:dyDescent="0.35">
      <c r="B4953"/>
    </row>
    <row r="4954" spans="2:2" x14ac:dyDescent="0.35">
      <c r="B4954"/>
    </row>
    <row r="4955" spans="2:2" x14ac:dyDescent="0.35">
      <c r="B4955"/>
    </row>
    <row r="4956" spans="2:2" x14ac:dyDescent="0.35">
      <c r="B4956"/>
    </row>
    <row r="4957" spans="2:2" x14ac:dyDescent="0.35">
      <c r="B4957"/>
    </row>
    <row r="4958" spans="2:2" x14ac:dyDescent="0.35">
      <c r="B4958"/>
    </row>
    <row r="4959" spans="2:2" x14ac:dyDescent="0.35">
      <c r="B4959"/>
    </row>
    <row r="4960" spans="2:2" x14ac:dyDescent="0.35">
      <c r="B4960"/>
    </row>
    <row r="4961" spans="2:2" x14ac:dyDescent="0.35">
      <c r="B4961"/>
    </row>
    <row r="4962" spans="2:2" x14ac:dyDescent="0.35">
      <c r="B4962"/>
    </row>
    <row r="4963" spans="2:2" x14ac:dyDescent="0.35">
      <c r="B4963"/>
    </row>
    <row r="4964" spans="2:2" x14ac:dyDescent="0.35">
      <c r="B4964"/>
    </row>
    <row r="4965" spans="2:2" x14ac:dyDescent="0.35">
      <c r="B4965"/>
    </row>
    <row r="4966" spans="2:2" x14ac:dyDescent="0.35">
      <c r="B4966"/>
    </row>
    <row r="4967" spans="2:2" x14ac:dyDescent="0.35">
      <c r="B4967"/>
    </row>
    <row r="4968" spans="2:2" x14ac:dyDescent="0.35">
      <c r="B4968"/>
    </row>
    <row r="4969" spans="2:2" x14ac:dyDescent="0.35">
      <c r="B4969"/>
    </row>
    <row r="4970" spans="2:2" x14ac:dyDescent="0.35">
      <c r="B4970"/>
    </row>
    <row r="4971" spans="2:2" x14ac:dyDescent="0.35">
      <c r="B4971"/>
    </row>
    <row r="4972" spans="2:2" x14ac:dyDescent="0.35">
      <c r="B4972"/>
    </row>
    <row r="4973" spans="2:2" x14ac:dyDescent="0.35">
      <c r="B4973"/>
    </row>
    <row r="4974" spans="2:2" x14ac:dyDescent="0.35">
      <c r="B4974"/>
    </row>
    <row r="4975" spans="2:2" x14ac:dyDescent="0.35">
      <c r="B4975"/>
    </row>
    <row r="4976" spans="2:2" x14ac:dyDescent="0.35">
      <c r="B4976"/>
    </row>
    <row r="4977" spans="2:2" x14ac:dyDescent="0.35">
      <c r="B4977"/>
    </row>
    <row r="4978" spans="2:2" x14ac:dyDescent="0.35">
      <c r="B4978"/>
    </row>
    <row r="4979" spans="2:2" x14ac:dyDescent="0.35">
      <c r="B4979"/>
    </row>
    <row r="4980" spans="2:2" x14ac:dyDescent="0.35">
      <c r="B4980"/>
    </row>
    <row r="4981" spans="2:2" x14ac:dyDescent="0.35">
      <c r="B4981"/>
    </row>
    <row r="4982" spans="2:2" x14ac:dyDescent="0.35">
      <c r="B4982"/>
    </row>
    <row r="4983" spans="2:2" x14ac:dyDescent="0.35">
      <c r="B4983"/>
    </row>
    <row r="4984" spans="2:2" x14ac:dyDescent="0.35">
      <c r="B4984"/>
    </row>
    <row r="4985" spans="2:2" x14ac:dyDescent="0.35">
      <c r="B4985"/>
    </row>
    <row r="4986" spans="2:2" x14ac:dyDescent="0.35">
      <c r="B4986"/>
    </row>
    <row r="4987" spans="2:2" x14ac:dyDescent="0.35">
      <c r="B4987"/>
    </row>
    <row r="4988" spans="2:2" x14ac:dyDescent="0.35">
      <c r="B4988"/>
    </row>
    <row r="4989" spans="2:2" x14ac:dyDescent="0.35">
      <c r="B4989"/>
    </row>
    <row r="4990" spans="2:2" x14ac:dyDescent="0.35">
      <c r="B4990"/>
    </row>
    <row r="4991" spans="2:2" x14ac:dyDescent="0.35">
      <c r="B4991"/>
    </row>
    <row r="4992" spans="2:2" x14ac:dyDescent="0.35">
      <c r="B4992"/>
    </row>
    <row r="4993" spans="2:2" x14ac:dyDescent="0.35">
      <c r="B4993"/>
    </row>
    <row r="4994" spans="2:2" x14ac:dyDescent="0.35">
      <c r="B4994"/>
    </row>
    <row r="4995" spans="2:2" x14ac:dyDescent="0.35">
      <c r="B4995"/>
    </row>
    <row r="4996" spans="2:2" x14ac:dyDescent="0.35">
      <c r="B4996"/>
    </row>
    <row r="4997" spans="2:2" x14ac:dyDescent="0.35">
      <c r="B4997"/>
    </row>
    <row r="4998" spans="2:2" x14ac:dyDescent="0.35">
      <c r="B4998"/>
    </row>
    <row r="4999" spans="2:2" x14ac:dyDescent="0.35">
      <c r="B4999"/>
    </row>
    <row r="5000" spans="2:2" x14ac:dyDescent="0.35">
      <c r="B5000"/>
    </row>
    <row r="5001" spans="2:2" x14ac:dyDescent="0.35">
      <c r="B5001"/>
    </row>
    <row r="5002" spans="2:2" x14ac:dyDescent="0.35">
      <c r="B5002"/>
    </row>
    <row r="5003" spans="2:2" x14ac:dyDescent="0.35">
      <c r="B5003"/>
    </row>
    <row r="5004" spans="2:2" x14ac:dyDescent="0.35">
      <c r="B5004"/>
    </row>
    <row r="5005" spans="2:2" x14ac:dyDescent="0.35">
      <c r="B5005"/>
    </row>
    <row r="5006" spans="2:2" x14ac:dyDescent="0.35">
      <c r="B5006"/>
    </row>
    <row r="5007" spans="2:2" x14ac:dyDescent="0.35">
      <c r="B5007"/>
    </row>
    <row r="5008" spans="2:2" x14ac:dyDescent="0.35">
      <c r="B5008"/>
    </row>
    <row r="5009" spans="2:2" x14ac:dyDescent="0.35">
      <c r="B5009"/>
    </row>
    <row r="5010" spans="2:2" x14ac:dyDescent="0.35">
      <c r="B5010"/>
    </row>
    <row r="5011" spans="2:2" x14ac:dyDescent="0.35">
      <c r="B5011"/>
    </row>
    <row r="5012" spans="2:2" x14ac:dyDescent="0.35">
      <c r="B5012"/>
    </row>
    <row r="5013" spans="2:2" x14ac:dyDescent="0.35">
      <c r="B5013"/>
    </row>
    <row r="5014" spans="2:2" x14ac:dyDescent="0.35">
      <c r="B5014"/>
    </row>
    <row r="5015" spans="2:2" x14ac:dyDescent="0.35">
      <c r="B5015"/>
    </row>
    <row r="5016" spans="2:2" x14ac:dyDescent="0.35">
      <c r="B5016"/>
    </row>
    <row r="5017" spans="2:2" x14ac:dyDescent="0.35">
      <c r="B5017"/>
    </row>
    <row r="5018" spans="2:2" x14ac:dyDescent="0.35">
      <c r="B5018"/>
    </row>
    <row r="5019" spans="2:2" x14ac:dyDescent="0.35">
      <c r="B5019"/>
    </row>
    <row r="5020" spans="2:2" x14ac:dyDescent="0.35">
      <c r="B5020"/>
    </row>
    <row r="5021" spans="2:2" x14ac:dyDescent="0.35">
      <c r="B5021"/>
    </row>
    <row r="5022" spans="2:2" x14ac:dyDescent="0.35">
      <c r="B5022"/>
    </row>
    <row r="5023" spans="2:2" x14ac:dyDescent="0.35">
      <c r="B5023"/>
    </row>
    <row r="5024" spans="2:2" x14ac:dyDescent="0.35">
      <c r="B5024"/>
    </row>
    <row r="5025" spans="2:2" x14ac:dyDescent="0.35">
      <c r="B5025"/>
    </row>
    <row r="5026" spans="2:2" x14ac:dyDescent="0.35">
      <c r="B5026"/>
    </row>
    <row r="5027" spans="2:2" x14ac:dyDescent="0.35">
      <c r="B5027"/>
    </row>
    <row r="5028" spans="2:2" x14ac:dyDescent="0.35">
      <c r="B5028"/>
    </row>
    <row r="5029" spans="2:2" x14ac:dyDescent="0.35">
      <c r="B5029"/>
    </row>
    <row r="5030" spans="2:2" x14ac:dyDescent="0.35">
      <c r="B5030"/>
    </row>
    <row r="5031" spans="2:2" x14ac:dyDescent="0.35">
      <c r="B5031"/>
    </row>
    <row r="5032" spans="2:2" x14ac:dyDescent="0.35">
      <c r="B5032"/>
    </row>
    <row r="5033" spans="2:2" x14ac:dyDescent="0.35">
      <c r="B5033"/>
    </row>
    <row r="5034" spans="2:2" x14ac:dyDescent="0.35">
      <c r="B5034"/>
    </row>
    <row r="5035" spans="2:2" x14ac:dyDescent="0.35">
      <c r="B5035"/>
    </row>
    <row r="5036" spans="2:2" x14ac:dyDescent="0.35">
      <c r="B5036"/>
    </row>
    <row r="5037" spans="2:2" x14ac:dyDescent="0.35">
      <c r="B5037"/>
    </row>
    <row r="5038" spans="2:2" x14ac:dyDescent="0.35">
      <c r="B5038"/>
    </row>
    <row r="5039" spans="2:2" x14ac:dyDescent="0.35">
      <c r="B5039"/>
    </row>
    <row r="5040" spans="2:2" x14ac:dyDescent="0.35">
      <c r="B5040"/>
    </row>
    <row r="5041" spans="2:2" x14ac:dyDescent="0.35">
      <c r="B5041"/>
    </row>
    <row r="5042" spans="2:2" x14ac:dyDescent="0.35">
      <c r="B5042"/>
    </row>
    <row r="5043" spans="2:2" x14ac:dyDescent="0.35">
      <c r="B5043"/>
    </row>
    <row r="5044" spans="2:2" x14ac:dyDescent="0.35">
      <c r="B5044"/>
    </row>
    <row r="5045" spans="2:2" x14ac:dyDescent="0.35">
      <c r="B5045"/>
    </row>
    <row r="5046" spans="2:2" x14ac:dyDescent="0.35">
      <c r="B5046"/>
    </row>
    <row r="5047" spans="2:2" x14ac:dyDescent="0.35">
      <c r="B5047"/>
    </row>
    <row r="5048" spans="2:2" x14ac:dyDescent="0.35">
      <c r="B5048"/>
    </row>
    <row r="5049" spans="2:2" x14ac:dyDescent="0.35">
      <c r="B5049"/>
    </row>
    <row r="5050" spans="2:2" x14ac:dyDescent="0.35">
      <c r="B5050"/>
    </row>
    <row r="5051" spans="2:2" x14ac:dyDescent="0.35">
      <c r="B5051"/>
    </row>
    <row r="5052" spans="2:2" x14ac:dyDescent="0.35">
      <c r="B5052"/>
    </row>
    <row r="5053" spans="2:2" x14ac:dyDescent="0.35">
      <c r="B5053"/>
    </row>
    <row r="5054" spans="2:2" x14ac:dyDescent="0.35">
      <c r="B5054"/>
    </row>
    <row r="5055" spans="2:2" x14ac:dyDescent="0.35">
      <c r="B5055"/>
    </row>
    <row r="5056" spans="2:2" x14ac:dyDescent="0.35">
      <c r="B5056"/>
    </row>
    <row r="5057" spans="2:2" x14ac:dyDescent="0.35">
      <c r="B5057"/>
    </row>
    <row r="5058" spans="2:2" x14ac:dyDescent="0.35">
      <c r="B5058"/>
    </row>
    <row r="5059" spans="2:2" x14ac:dyDescent="0.35">
      <c r="B5059"/>
    </row>
    <row r="5060" spans="2:2" x14ac:dyDescent="0.35">
      <c r="B5060"/>
    </row>
    <row r="5061" spans="2:2" x14ac:dyDescent="0.35">
      <c r="B5061"/>
    </row>
    <row r="5062" spans="2:2" x14ac:dyDescent="0.35">
      <c r="B5062"/>
    </row>
    <row r="5063" spans="2:2" x14ac:dyDescent="0.35">
      <c r="B5063"/>
    </row>
    <row r="5064" spans="2:2" x14ac:dyDescent="0.35">
      <c r="B5064"/>
    </row>
    <row r="5065" spans="2:2" x14ac:dyDescent="0.35">
      <c r="B5065"/>
    </row>
    <row r="5066" spans="2:2" x14ac:dyDescent="0.35">
      <c r="B5066"/>
    </row>
    <row r="5067" spans="2:2" x14ac:dyDescent="0.35">
      <c r="B5067"/>
    </row>
    <row r="5068" spans="2:2" x14ac:dyDescent="0.35">
      <c r="B5068"/>
    </row>
    <row r="5069" spans="2:2" x14ac:dyDescent="0.35">
      <c r="B5069"/>
    </row>
    <row r="5070" spans="2:2" x14ac:dyDescent="0.35">
      <c r="B5070"/>
    </row>
    <row r="5071" spans="2:2" x14ac:dyDescent="0.35">
      <c r="B5071"/>
    </row>
    <row r="5072" spans="2:2" x14ac:dyDescent="0.35">
      <c r="B5072"/>
    </row>
    <row r="5073" spans="2:2" x14ac:dyDescent="0.35">
      <c r="B5073"/>
    </row>
    <row r="5074" spans="2:2" x14ac:dyDescent="0.35">
      <c r="B5074"/>
    </row>
    <row r="5075" spans="2:2" x14ac:dyDescent="0.35">
      <c r="B5075"/>
    </row>
    <row r="5076" spans="2:2" x14ac:dyDescent="0.35">
      <c r="B5076"/>
    </row>
    <row r="5077" spans="2:2" x14ac:dyDescent="0.35">
      <c r="B5077"/>
    </row>
    <row r="5078" spans="2:2" x14ac:dyDescent="0.35">
      <c r="B5078"/>
    </row>
    <row r="5079" spans="2:2" x14ac:dyDescent="0.35">
      <c r="B5079"/>
    </row>
    <row r="5080" spans="2:2" x14ac:dyDescent="0.35">
      <c r="B5080"/>
    </row>
    <row r="5081" spans="2:2" x14ac:dyDescent="0.35">
      <c r="B5081"/>
    </row>
    <row r="5082" spans="2:2" x14ac:dyDescent="0.35">
      <c r="B5082"/>
    </row>
    <row r="5083" spans="2:2" x14ac:dyDescent="0.35">
      <c r="B5083"/>
    </row>
    <row r="5084" spans="2:2" x14ac:dyDescent="0.35">
      <c r="B5084"/>
    </row>
    <row r="5085" spans="2:2" x14ac:dyDescent="0.35">
      <c r="B5085"/>
    </row>
    <row r="5086" spans="2:2" x14ac:dyDescent="0.35">
      <c r="B5086"/>
    </row>
    <row r="5087" spans="2:2" x14ac:dyDescent="0.35">
      <c r="B5087"/>
    </row>
    <row r="5088" spans="2:2" x14ac:dyDescent="0.35">
      <c r="B5088"/>
    </row>
    <row r="5089" spans="2:2" x14ac:dyDescent="0.35">
      <c r="B5089"/>
    </row>
    <row r="5090" spans="2:2" x14ac:dyDescent="0.35">
      <c r="B5090"/>
    </row>
    <row r="5091" spans="2:2" x14ac:dyDescent="0.35">
      <c r="B5091"/>
    </row>
    <row r="5092" spans="2:2" x14ac:dyDescent="0.35">
      <c r="B5092"/>
    </row>
    <row r="5093" spans="2:2" x14ac:dyDescent="0.35">
      <c r="B5093"/>
    </row>
    <row r="5094" spans="2:2" x14ac:dyDescent="0.35">
      <c r="B5094"/>
    </row>
    <row r="5095" spans="2:2" x14ac:dyDescent="0.35">
      <c r="B5095"/>
    </row>
    <row r="5096" spans="2:2" x14ac:dyDescent="0.35">
      <c r="B5096"/>
    </row>
    <row r="5097" spans="2:2" x14ac:dyDescent="0.35">
      <c r="B5097"/>
    </row>
    <row r="5098" spans="2:2" x14ac:dyDescent="0.35">
      <c r="B5098"/>
    </row>
    <row r="5099" spans="2:2" x14ac:dyDescent="0.35">
      <c r="B5099"/>
    </row>
    <row r="5100" spans="2:2" x14ac:dyDescent="0.35">
      <c r="B5100"/>
    </row>
    <row r="5101" spans="2:2" x14ac:dyDescent="0.35">
      <c r="B5101"/>
    </row>
    <row r="5102" spans="2:2" x14ac:dyDescent="0.35">
      <c r="B5102"/>
    </row>
    <row r="5103" spans="2:2" x14ac:dyDescent="0.35">
      <c r="B5103"/>
    </row>
    <row r="5104" spans="2:2" x14ac:dyDescent="0.35">
      <c r="B5104"/>
    </row>
    <row r="5105" spans="2:2" x14ac:dyDescent="0.35">
      <c r="B5105"/>
    </row>
    <row r="5106" spans="2:2" x14ac:dyDescent="0.35">
      <c r="B5106"/>
    </row>
    <row r="5107" spans="2:2" x14ac:dyDescent="0.35">
      <c r="B5107"/>
    </row>
    <row r="5108" spans="2:2" x14ac:dyDescent="0.35">
      <c r="B5108"/>
    </row>
    <row r="5109" spans="2:2" x14ac:dyDescent="0.35">
      <c r="B5109"/>
    </row>
    <row r="5110" spans="2:2" x14ac:dyDescent="0.35">
      <c r="B5110"/>
    </row>
    <row r="5111" spans="2:2" x14ac:dyDescent="0.35">
      <c r="B5111"/>
    </row>
    <row r="5112" spans="2:2" x14ac:dyDescent="0.35">
      <c r="B5112"/>
    </row>
    <row r="5113" spans="2:2" x14ac:dyDescent="0.35">
      <c r="B5113"/>
    </row>
    <row r="5114" spans="2:2" x14ac:dyDescent="0.35">
      <c r="B5114"/>
    </row>
    <row r="5115" spans="2:2" x14ac:dyDescent="0.35">
      <c r="B5115"/>
    </row>
    <row r="5116" spans="2:2" x14ac:dyDescent="0.35">
      <c r="B5116"/>
    </row>
    <row r="5117" spans="2:2" x14ac:dyDescent="0.35">
      <c r="B5117"/>
    </row>
    <row r="5118" spans="2:2" x14ac:dyDescent="0.35">
      <c r="B5118"/>
    </row>
    <row r="5119" spans="2:2" x14ac:dyDescent="0.35">
      <c r="B5119"/>
    </row>
    <row r="5120" spans="2:2" x14ac:dyDescent="0.35">
      <c r="B5120"/>
    </row>
    <row r="5121" spans="2:2" x14ac:dyDescent="0.35">
      <c r="B5121"/>
    </row>
    <row r="5122" spans="2:2" x14ac:dyDescent="0.35">
      <c r="B5122"/>
    </row>
    <row r="5123" spans="2:2" x14ac:dyDescent="0.35">
      <c r="B5123"/>
    </row>
    <row r="5124" spans="2:2" x14ac:dyDescent="0.35">
      <c r="B5124"/>
    </row>
    <row r="5125" spans="2:2" x14ac:dyDescent="0.35">
      <c r="B5125"/>
    </row>
    <row r="5126" spans="2:2" x14ac:dyDescent="0.35">
      <c r="B5126"/>
    </row>
    <row r="5127" spans="2:2" x14ac:dyDescent="0.35">
      <c r="B5127"/>
    </row>
    <row r="5128" spans="2:2" x14ac:dyDescent="0.35">
      <c r="B5128"/>
    </row>
    <row r="5129" spans="2:2" x14ac:dyDescent="0.35">
      <c r="B5129"/>
    </row>
    <row r="5130" spans="2:2" x14ac:dyDescent="0.35">
      <c r="B5130"/>
    </row>
    <row r="5131" spans="2:2" x14ac:dyDescent="0.35">
      <c r="B5131"/>
    </row>
    <row r="5132" spans="2:2" x14ac:dyDescent="0.35">
      <c r="B5132"/>
    </row>
    <row r="5133" spans="2:2" x14ac:dyDescent="0.35">
      <c r="B5133"/>
    </row>
    <row r="5134" spans="2:2" x14ac:dyDescent="0.35">
      <c r="B5134"/>
    </row>
    <row r="5135" spans="2:2" x14ac:dyDescent="0.35">
      <c r="B5135"/>
    </row>
    <row r="5136" spans="2:2" x14ac:dyDescent="0.35">
      <c r="B5136"/>
    </row>
    <row r="5137" spans="2:2" x14ac:dyDescent="0.35">
      <c r="B5137"/>
    </row>
    <row r="5138" spans="2:2" x14ac:dyDescent="0.35">
      <c r="B5138"/>
    </row>
    <row r="5139" spans="2:2" x14ac:dyDescent="0.35">
      <c r="B5139"/>
    </row>
    <row r="5140" spans="2:2" x14ac:dyDescent="0.35">
      <c r="B5140"/>
    </row>
    <row r="5141" spans="2:2" x14ac:dyDescent="0.35">
      <c r="B5141"/>
    </row>
    <row r="5142" spans="2:2" x14ac:dyDescent="0.35">
      <c r="B5142"/>
    </row>
    <row r="5143" spans="2:2" x14ac:dyDescent="0.35">
      <c r="B5143"/>
    </row>
    <row r="5144" spans="2:2" x14ac:dyDescent="0.35">
      <c r="B5144"/>
    </row>
    <row r="5145" spans="2:2" x14ac:dyDescent="0.35">
      <c r="B5145"/>
    </row>
    <row r="5146" spans="2:2" x14ac:dyDescent="0.35">
      <c r="B5146"/>
    </row>
    <row r="5147" spans="2:2" x14ac:dyDescent="0.35">
      <c r="B5147"/>
    </row>
    <row r="5148" spans="2:2" x14ac:dyDescent="0.35">
      <c r="B5148"/>
    </row>
    <row r="5149" spans="2:2" x14ac:dyDescent="0.35">
      <c r="B5149"/>
    </row>
    <row r="5150" spans="2:2" x14ac:dyDescent="0.35">
      <c r="B5150"/>
    </row>
    <row r="5151" spans="2:2" x14ac:dyDescent="0.35">
      <c r="B5151"/>
    </row>
    <row r="5152" spans="2:2" x14ac:dyDescent="0.35">
      <c r="B5152"/>
    </row>
    <row r="5153" spans="2:2" x14ac:dyDescent="0.35">
      <c r="B5153"/>
    </row>
    <row r="5154" spans="2:2" x14ac:dyDescent="0.35">
      <c r="B5154"/>
    </row>
    <row r="5155" spans="2:2" x14ac:dyDescent="0.35">
      <c r="B5155"/>
    </row>
    <row r="5156" spans="2:2" x14ac:dyDescent="0.35">
      <c r="B5156"/>
    </row>
    <row r="5157" spans="2:2" x14ac:dyDescent="0.35">
      <c r="B5157"/>
    </row>
    <row r="5158" spans="2:2" x14ac:dyDescent="0.35">
      <c r="B5158"/>
    </row>
    <row r="5159" spans="2:2" x14ac:dyDescent="0.35">
      <c r="B5159"/>
    </row>
    <row r="5160" spans="2:2" x14ac:dyDescent="0.35">
      <c r="B5160"/>
    </row>
    <row r="5161" spans="2:2" x14ac:dyDescent="0.35">
      <c r="B5161"/>
    </row>
    <row r="5162" spans="2:2" x14ac:dyDescent="0.35">
      <c r="B5162"/>
    </row>
    <row r="5163" spans="2:2" x14ac:dyDescent="0.35">
      <c r="B5163"/>
    </row>
    <row r="5164" spans="2:2" x14ac:dyDescent="0.35">
      <c r="B5164"/>
    </row>
    <row r="5165" spans="2:2" x14ac:dyDescent="0.35">
      <c r="B5165"/>
    </row>
    <row r="5166" spans="2:2" x14ac:dyDescent="0.35">
      <c r="B5166"/>
    </row>
    <row r="5167" spans="2:2" x14ac:dyDescent="0.35">
      <c r="B5167"/>
    </row>
    <row r="5168" spans="2:2" x14ac:dyDescent="0.35">
      <c r="B5168"/>
    </row>
    <row r="5169" spans="2:2" x14ac:dyDescent="0.35">
      <c r="B5169"/>
    </row>
    <row r="5170" spans="2:2" x14ac:dyDescent="0.35">
      <c r="B5170"/>
    </row>
    <row r="5171" spans="2:2" x14ac:dyDescent="0.35">
      <c r="B5171"/>
    </row>
    <row r="5172" spans="2:2" x14ac:dyDescent="0.35">
      <c r="B5172"/>
    </row>
    <row r="5173" spans="2:2" x14ac:dyDescent="0.35">
      <c r="B5173"/>
    </row>
    <row r="5174" spans="2:2" x14ac:dyDescent="0.35">
      <c r="B5174"/>
    </row>
    <row r="5175" spans="2:2" x14ac:dyDescent="0.35">
      <c r="B5175"/>
    </row>
    <row r="5176" spans="2:2" x14ac:dyDescent="0.35">
      <c r="B5176"/>
    </row>
    <row r="5177" spans="2:2" x14ac:dyDescent="0.35">
      <c r="B5177"/>
    </row>
    <row r="5178" spans="2:2" x14ac:dyDescent="0.35">
      <c r="B5178"/>
    </row>
    <row r="5179" spans="2:2" x14ac:dyDescent="0.35">
      <c r="B5179"/>
    </row>
    <row r="5180" spans="2:2" x14ac:dyDescent="0.35">
      <c r="B5180"/>
    </row>
    <row r="5181" spans="2:2" x14ac:dyDescent="0.35">
      <c r="B5181"/>
    </row>
    <row r="5182" spans="2:2" x14ac:dyDescent="0.35">
      <c r="B5182"/>
    </row>
    <row r="5183" spans="2:2" x14ac:dyDescent="0.35">
      <c r="B5183"/>
    </row>
    <row r="5184" spans="2:2" x14ac:dyDescent="0.35">
      <c r="B5184"/>
    </row>
    <row r="5185" spans="2:2" x14ac:dyDescent="0.35">
      <c r="B5185"/>
    </row>
    <row r="5186" spans="2:2" x14ac:dyDescent="0.35">
      <c r="B5186"/>
    </row>
    <row r="5187" spans="2:2" x14ac:dyDescent="0.35">
      <c r="B5187"/>
    </row>
    <row r="5188" spans="2:2" x14ac:dyDescent="0.35">
      <c r="B5188"/>
    </row>
    <row r="5189" spans="2:2" x14ac:dyDescent="0.35">
      <c r="B5189"/>
    </row>
    <row r="5190" spans="2:2" x14ac:dyDescent="0.35">
      <c r="B5190"/>
    </row>
    <row r="5191" spans="2:2" x14ac:dyDescent="0.35">
      <c r="B5191"/>
    </row>
    <row r="5192" spans="2:2" x14ac:dyDescent="0.35">
      <c r="B5192"/>
    </row>
    <row r="5193" spans="2:2" x14ac:dyDescent="0.35">
      <c r="B5193"/>
    </row>
    <row r="5194" spans="2:2" x14ac:dyDescent="0.35">
      <c r="B5194"/>
    </row>
    <row r="5195" spans="2:2" x14ac:dyDescent="0.35">
      <c r="B5195"/>
    </row>
    <row r="5196" spans="2:2" x14ac:dyDescent="0.35">
      <c r="B5196"/>
    </row>
    <row r="5197" spans="2:2" x14ac:dyDescent="0.35">
      <c r="B5197"/>
    </row>
    <row r="5198" spans="2:2" x14ac:dyDescent="0.35">
      <c r="B5198"/>
    </row>
    <row r="5199" spans="2:2" x14ac:dyDescent="0.35">
      <c r="B5199"/>
    </row>
    <row r="5200" spans="2:2" x14ac:dyDescent="0.35">
      <c r="B5200"/>
    </row>
    <row r="5201" spans="2:2" x14ac:dyDescent="0.35">
      <c r="B5201"/>
    </row>
    <row r="5202" spans="2:2" x14ac:dyDescent="0.35">
      <c r="B5202"/>
    </row>
    <row r="5203" spans="2:2" x14ac:dyDescent="0.35">
      <c r="B5203"/>
    </row>
    <row r="5204" spans="2:2" x14ac:dyDescent="0.35">
      <c r="B5204"/>
    </row>
    <row r="5205" spans="2:2" x14ac:dyDescent="0.35">
      <c r="B5205"/>
    </row>
    <row r="5206" spans="2:2" x14ac:dyDescent="0.35">
      <c r="B5206"/>
    </row>
    <row r="5207" spans="2:2" x14ac:dyDescent="0.35">
      <c r="B5207"/>
    </row>
    <row r="5208" spans="2:2" x14ac:dyDescent="0.35">
      <c r="B5208"/>
    </row>
    <row r="5209" spans="2:2" x14ac:dyDescent="0.35">
      <c r="B5209"/>
    </row>
    <row r="5210" spans="2:2" x14ac:dyDescent="0.35">
      <c r="B5210"/>
    </row>
    <row r="5211" spans="2:2" x14ac:dyDescent="0.35">
      <c r="B5211"/>
    </row>
    <row r="5212" spans="2:2" x14ac:dyDescent="0.35">
      <c r="B5212"/>
    </row>
    <row r="5213" spans="2:2" x14ac:dyDescent="0.35">
      <c r="B5213"/>
    </row>
    <row r="5214" spans="2:2" x14ac:dyDescent="0.35">
      <c r="B5214"/>
    </row>
    <row r="5215" spans="2:2" x14ac:dyDescent="0.35">
      <c r="B5215"/>
    </row>
    <row r="5216" spans="2:2" x14ac:dyDescent="0.35">
      <c r="B5216"/>
    </row>
    <row r="5217" spans="2:2" x14ac:dyDescent="0.35">
      <c r="B5217"/>
    </row>
    <row r="5218" spans="2:2" x14ac:dyDescent="0.35">
      <c r="B5218"/>
    </row>
    <row r="5219" spans="2:2" x14ac:dyDescent="0.35">
      <c r="B5219"/>
    </row>
    <row r="5220" spans="2:2" x14ac:dyDescent="0.35">
      <c r="B5220"/>
    </row>
    <row r="5221" spans="2:2" x14ac:dyDescent="0.35">
      <c r="B5221"/>
    </row>
    <row r="5222" spans="2:2" x14ac:dyDescent="0.35">
      <c r="B5222"/>
    </row>
    <row r="5223" spans="2:2" x14ac:dyDescent="0.35">
      <c r="B5223"/>
    </row>
    <row r="5224" spans="2:2" x14ac:dyDescent="0.35">
      <c r="B5224"/>
    </row>
    <row r="5225" spans="2:2" x14ac:dyDescent="0.35">
      <c r="B5225"/>
    </row>
    <row r="5226" spans="2:2" x14ac:dyDescent="0.35">
      <c r="B5226"/>
    </row>
    <row r="5227" spans="2:2" x14ac:dyDescent="0.35">
      <c r="B5227"/>
    </row>
    <row r="5228" spans="2:2" x14ac:dyDescent="0.35">
      <c r="B5228"/>
    </row>
    <row r="5229" spans="2:2" x14ac:dyDescent="0.35">
      <c r="B5229"/>
    </row>
    <row r="5230" spans="2:2" x14ac:dyDescent="0.35">
      <c r="B5230"/>
    </row>
    <row r="5231" spans="2:2" x14ac:dyDescent="0.35">
      <c r="B5231"/>
    </row>
    <row r="5232" spans="2:2" x14ac:dyDescent="0.35">
      <c r="B5232"/>
    </row>
    <row r="5233" spans="2:2" x14ac:dyDescent="0.35">
      <c r="B5233"/>
    </row>
    <row r="5234" spans="2:2" x14ac:dyDescent="0.35">
      <c r="B5234"/>
    </row>
    <row r="5235" spans="2:2" x14ac:dyDescent="0.35">
      <c r="B5235"/>
    </row>
    <row r="5236" spans="2:2" x14ac:dyDescent="0.35">
      <c r="B5236"/>
    </row>
    <row r="5237" spans="2:2" x14ac:dyDescent="0.35">
      <c r="B5237"/>
    </row>
    <row r="5238" spans="2:2" x14ac:dyDescent="0.35">
      <c r="B5238"/>
    </row>
    <row r="5239" spans="2:2" x14ac:dyDescent="0.35">
      <c r="B5239"/>
    </row>
    <row r="5240" spans="2:2" x14ac:dyDescent="0.35">
      <c r="B5240"/>
    </row>
    <row r="5241" spans="2:2" x14ac:dyDescent="0.35">
      <c r="B5241"/>
    </row>
    <row r="5242" spans="2:2" x14ac:dyDescent="0.35">
      <c r="B5242"/>
    </row>
    <row r="5243" spans="2:2" x14ac:dyDescent="0.35">
      <c r="B5243"/>
    </row>
    <row r="5244" spans="2:2" x14ac:dyDescent="0.35">
      <c r="B5244"/>
    </row>
    <row r="5245" spans="2:2" x14ac:dyDescent="0.35">
      <c r="B5245"/>
    </row>
    <row r="5246" spans="2:2" x14ac:dyDescent="0.35">
      <c r="B5246"/>
    </row>
    <row r="5247" spans="2:2" x14ac:dyDescent="0.35">
      <c r="B5247"/>
    </row>
    <row r="5248" spans="2:2" x14ac:dyDescent="0.35">
      <c r="B5248"/>
    </row>
    <row r="5249" spans="2:2" x14ac:dyDescent="0.35">
      <c r="B5249"/>
    </row>
    <row r="5250" spans="2:2" x14ac:dyDescent="0.35">
      <c r="B5250"/>
    </row>
    <row r="5251" spans="2:2" x14ac:dyDescent="0.35">
      <c r="B5251"/>
    </row>
    <row r="5252" spans="2:2" x14ac:dyDescent="0.35">
      <c r="B5252"/>
    </row>
    <row r="5253" spans="2:2" x14ac:dyDescent="0.35">
      <c r="B5253"/>
    </row>
    <row r="5254" spans="2:2" x14ac:dyDescent="0.35">
      <c r="B5254"/>
    </row>
    <row r="5255" spans="2:2" x14ac:dyDescent="0.35">
      <c r="B5255"/>
    </row>
    <row r="5256" spans="2:2" x14ac:dyDescent="0.35">
      <c r="B5256"/>
    </row>
    <row r="5257" spans="2:2" x14ac:dyDescent="0.35">
      <c r="B5257"/>
    </row>
    <row r="5258" spans="2:2" x14ac:dyDescent="0.35">
      <c r="B5258"/>
    </row>
    <row r="5259" spans="2:2" x14ac:dyDescent="0.35">
      <c r="B5259"/>
    </row>
    <row r="5260" spans="2:2" x14ac:dyDescent="0.35">
      <c r="B5260"/>
    </row>
    <row r="5261" spans="2:2" x14ac:dyDescent="0.35">
      <c r="B5261"/>
    </row>
    <row r="5262" spans="2:2" x14ac:dyDescent="0.35">
      <c r="B5262"/>
    </row>
    <row r="5263" spans="2:2" x14ac:dyDescent="0.35">
      <c r="B5263"/>
    </row>
    <row r="5264" spans="2:2" x14ac:dyDescent="0.35">
      <c r="B5264"/>
    </row>
    <row r="5265" spans="2:2" x14ac:dyDescent="0.35">
      <c r="B5265"/>
    </row>
    <row r="5266" spans="2:2" x14ac:dyDescent="0.35">
      <c r="B5266"/>
    </row>
    <row r="5267" spans="2:2" x14ac:dyDescent="0.35">
      <c r="B5267"/>
    </row>
    <row r="5268" spans="2:2" x14ac:dyDescent="0.35">
      <c r="B5268"/>
    </row>
    <row r="5269" spans="2:2" x14ac:dyDescent="0.35">
      <c r="B5269"/>
    </row>
    <row r="5270" spans="2:2" x14ac:dyDescent="0.35">
      <c r="B5270"/>
    </row>
    <row r="5271" spans="2:2" x14ac:dyDescent="0.35">
      <c r="B5271"/>
    </row>
    <row r="5272" spans="2:2" x14ac:dyDescent="0.35">
      <c r="B5272"/>
    </row>
    <row r="5273" spans="2:2" x14ac:dyDescent="0.35">
      <c r="B5273"/>
    </row>
    <row r="5274" spans="2:2" x14ac:dyDescent="0.35">
      <c r="B5274"/>
    </row>
    <row r="5275" spans="2:2" x14ac:dyDescent="0.35">
      <c r="B5275"/>
    </row>
    <row r="5276" spans="2:2" x14ac:dyDescent="0.35">
      <c r="B5276"/>
    </row>
    <row r="5277" spans="2:2" x14ac:dyDescent="0.35">
      <c r="B5277"/>
    </row>
    <row r="5278" spans="2:2" x14ac:dyDescent="0.35">
      <c r="B5278"/>
    </row>
    <row r="5279" spans="2:2" x14ac:dyDescent="0.35">
      <c r="B5279"/>
    </row>
    <row r="5280" spans="2:2" x14ac:dyDescent="0.35">
      <c r="B5280"/>
    </row>
    <row r="5281" spans="2:2" x14ac:dyDescent="0.35">
      <c r="B5281"/>
    </row>
    <row r="5282" spans="2:2" x14ac:dyDescent="0.35">
      <c r="B5282"/>
    </row>
    <row r="5283" spans="2:2" x14ac:dyDescent="0.35">
      <c r="B5283"/>
    </row>
    <row r="5284" spans="2:2" x14ac:dyDescent="0.35">
      <c r="B5284"/>
    </row>
    <row r="5285" spans="2:2" x14ac:dyDescent="0.35">
      <c r="B5285"/>
    </row>
    <row r="5286" spans="2:2" x14ac:dyDescent="0.35">
      <c r="B5286"/>
    </row>
    <row r="5287" spans="2:2" x14ac:dyDescent="0.35">
      <c r="B5287"/>
    </row>
    <row r="5288" spans="2:2" x14ac:dyDescent="0.35">
      <c r="B5288"/>
    </row>
    <row r="5289" spans="2:2" x14ac:dyDescent="0.35">
      <c r="B5289"/>
    </row>
    <row r="5290" spans="2:2" x14ac:dyDescent="0.35">
      <c r="B5290"/>
    </row>
    <row r="5291" spans="2:2" x14ac:dyDescent="0.35">
      <c r="B5291"/>
    </row>
    <row r="5292" spans="2:2" x14ac:dyDescent="0.35">
      <c r="B5292"/>
    </row>
    <row r="5293" spans="2:2" x14ac:dyDescent="0.35">
      <c r="B5293"/>
    </row>
    <row r="5294" spans="2:2" x14ac:dyDescent="0.35">
      <c r="B5294"/>
    </row>
    <row r="5295" spans="2:2" x14ac:dyDescent="0.35">
      <c r="B5295"/>
    </row>
    <row r="5296" spans="2:2" x14ac:dyDescent="0.35">
      <c r="B5296"/>
    </row>
    <row r="5297" spans="2:2" x14ac:dyDescent="0.35">
      <c r="B5297"/>
    </row>
    <row r="5298" spans="2:2" x14ac:dyDescent="0.35">
      <c r="B5298"/>
    </row>
    <row r="5299" spans="2:2" x14ac:dyDescent="0.35">
      <c r="B5299"/>
    </row>
    <row r="5300" spans="2:2" x14ac:dyDescent="0.35">
      <c r="B5300"/>
    </row>
    <row r="5301" spans="2:2" x14ac:dyDescent="0.35">
      <c r="B5301"/>
    </row>
    <row r="5302" spans="2:2" x14ac:dyDescent="0.35">
      <c r="B5302"/>
    </row>
    <row r="5303" spans="2:2" x14ac:dyDescent="0.35">
      <c r="B5303"/>
    </row>
    <row r="5304" spans="2:2" x14ac:dyDescent="0.35">
      <c r="B5304"/>
    </row>
    <row r="5305" spans="2:2" x14ac:dyDescent="0.35">
      <c r="B5305"/>
    </row>
    <row r="5306" spans="2:2" x14ac:dyDescent="0.35">
      <c r="B5306"/>
    </row>
    <row r="5307" spans="2:2" x14ac:dyDescent="0.35">
      <c r="B5307"/>
    </row>
    <row r="5308" spans="2:2" x14ac:dyDescent="0.35">
      <c r="B5308"/>
    </row>
    <row r="5309" spans="2:2" x14ac:dyDescent="0.35">
      <c r="B5309"/>
    </row>
    <row r="5310" spans="2:2" x14ac:dyDescent="0.35">
      <c r="B5310"/>
    </row>
    <row r="5311" spans="2:2" x14ac:dyDescent="0.35">
      <c r="B5311"/>
    </row>
    <row r="5312" spans="2:2" x14ac:dyDescent="0.35">
      <c r="B5312"/>
    </row>
    <row r="5313" spans="2:2" x14ac:dyDescent="0.35">
      <c r="B5313"/>
    </row>
    <row r="5314" spans="2:2" x14ac:dyDescent="0.35">
      <c r="B5314"/>
    </row>
    <row r="5315" spans="2:2" x14ac:dyDescent="0.35">
      <c r="B5315"/>
    </row>
    <row r="5316" spans="2:2" x14ac:dyDescent="0.35">
      <c r="B5316"/>
    </row>
    <row r="5317" spans="2:2" x14ac:dyDescent="0.35">
      <c r="B5317"/>
    </row>
    <row r="5318" spans="2:2" x14ac:dyDescent="0.35">
      <c r="B5318"/>
    </row>
    <row r="5319" spans="2:2" x14ac:dyDescent="0.35">
      <c r="B5319"/>
    </row>
    <row r="5320" spans="2:2" x14ac:dyDescent="0.35">
      <c r="B5320"/>
    </row>
    <row r="5321" spans="2:2" x14ac:dyDescent="0.35">
      <c r="B5321"/>
    </row>
    <row r="5322" spans="2:2" x14ac:dyDescent="0.35">
      <c r="B5322"/>
    </row>
    <row r="5323" spans="2:2" x14ac:dyDescent="0.35">
      <c r="B5323"/>
    </row>
    <row r="5324" spans="2:2" x14ac:dyDescent="0.35">
      <c r="B5324"/>
    </row>
    <row r="5325" spans="2:2" x14ac:dyDescent="0.35">
      <c r="B5325"/>
    </row>
    <row r="5326" spans="2:2" x14ac:dyDescent="0.35">
      <c r="B5326"/>
    </row>
    <row r="5327" spans="2:2" x14ac:dyDescent="0.35">
      <c r="B5327"/>
    </row>
    <row r="5328" spans="2:2" x14ac:dyDescent="0.35">
      <c r="B5328"/>
    </row>
    <row r="5329" spans="2:2" x14ac:dyDescent="0.35">
      <c r="B5329"/>
    </row>
    <row r="5330" spans="2:2" x14ac:dyDescent="0.35">
      <c r="B5330"/>
    </row>
    <row r="5331" spans="2:2" x14ac:dyDescent="0.35">
      <c r="B5331"/>
    </row>
    <row r="5332" spans="2:2" x14ac:dyDescent="0.35">
      <c r="B5332"/>
    </row>
    <row r="5333" spans="2:2" x14ac:dyDescent="0.35">
      <c r="B5333"/>
    </row>
    <row r="5334" spans="2:2" x14ac:dyDescent="0.35">
      <c r="B5334"/>
    </row>
    <row r="5335" spans="2:2" x14ac:dyDescent="0.35">
      <c r="B5335"/>
    </row>
    <row r="5336" spans="2:2" x14ac:dyDescent="0.35">
      <c r="B5336"/>
    </row>
    <row r="5337" spans="2:2" x14ac:dyDescent="0.35">
      <c r="B5337"/>
    </row>
    <row r="5338" spans="2:2" x14ac:dyDescent="0.35">
      <c r="B5338"/>
    </row>
    <row r="5339" spans="2:2" x14ac:dyDescent="0.35">
      <c r="B5339"/>
    </row>
    <row r="5340" spans="2:2" x14ac:dyDescent="0.35">
      <c r="B5340"/>
    </row>
    <row r="5341" spans="2:2" x14ac:dyDescent="0.35">
      <c r="B5341"/>
    </row>
    <row r="5342" spans="2:2" x14ac:dyDescent="0.35">
      <c r="B5342"/>
    </row>
    <row r="5343" spans="2:2" x14ac:dyDescent="0.35">
      <c r="B5343"/>
    </row>
    <row r="5344" spans="2:2" x14ac:dyDescent="0.35">
      <c r="B5344"/>
    </row>
    <row r="5345" spans="2:2" x14ac:dyDescent="0.35">
      <c r="B5345"/>
    </row>
    <row r="5346" spans="2:2" x14ac:dyDescent="0.35">
      <c r="B5346"/>
    </row>
    <row r="5347" spans="2:2" x14ac:dyDescent="0.35">
      <c r="B5347"/>
    </row>
    <row r="5348" spans="2:2" x14ac:dyDescent="0.35">
      <c r="B5348"/>
    </row>
    <row r="5349" spans="2:2" x14ac:dyDescent="0.35">
      <c r="B5349"/>
    </row>
    <row r="5350" spans="2:2" x14ac:dyDescent="0.35">
      <c r="B5350"/>
    </row>
    <row r="5351" spans="2:2" x14ac:dyDescent="0.35">
      <c r="B5351"/>
    </row>
    <row r="5352" spans="2:2" x14ac:dyDescent="0.35">
      <c r="B5352"/>
    </row>
    <row r="5353" spans="2:2" x14ac:dyDescent="0.35">
      <c r="B5353"/>
    </row>
    <row r="5354" spans="2:2" x14ac:dyDescent="0.35">
      <c r="B5354"/>
    </row>
    <row r="5355" spans="2:2" x14ac:dyDescent="0.35">
      <c r="B5355"/>
    </row>
    <row r="5356" spans="2:2" x14ac:dyDescent="0.35">
      <c r="B5356"/>
    </row>
    <row r="5357" spans="2:2" x14ac:dyDescent="0.35">
      <c r="B5357"/>
    </row>
    <row r="5358" spans="2:2" x14ac:dyDescent="0.35">
      <c r="B5358"/>
    </row>
    <row r="5359" spans="2:2" x14ac:dyDescent="0.35">
      <c r="B5359"/>
    </row>
    <row r="5360" spans="2:2" x14ac:dyDescent="0.35">
      <c r="B5360"/>
    </row>
    <row r="5361" spans="2:2" x14ac:dyDescent="0.35">
      <c r="B5361"/>
    </row>
    <row r="5362" spans="2:2" x14ac:dyDescent="0.35">
      <c r="B5362"/>
    </row>
    <row r="5363" spans="2:2" x14ac:dyDescent="0.35">
      <c r="B5363"/>
    </row>
    <row r="5364" spans="2:2" x14ac:dyDescent="0.35">
      <c r="B5364"/>
    </row>
    <row r="5365" spans="2:2" x14ac:dyDescent="0.35">
      <c r="B5365"/>
    </row>
    <row r="5366" spans="2:2" x14ac:dyDescent="0.35">
      <c r="B5366"/>
    </row>
    <row r="5367" spans="2:2" x14ac:dyDescent="0.35">
      <c r="B5367"/>
    </row>
    <row r="5368" spans="2:2" x14ac:dyDescent="0.35">
      <c r="B5368"/>
    </row>
    <row r="5369" spans="2:2" x14ac:dyDescent="0.35">
      <c r="B5369"/>
    </row>
    <row r="5370" spans="2:2" x14ac:dyDescent="0.35">
      <c r="B5370"/>
    </row>
    <row r="5371" spans="2:2" x14ac:dyDescent="0.35">
      <c r="B5371"/>
    </row>
    <row r="5372" spans="2:2" x14ac:dyDescent="0.35">
      <c r="B5372"/>
    </row>
    <row r="5373" spans="2:2" x14ac:dyDescent="0.35">
      <c r="B5373"/>
    </row>
    <row r="5374" spans="2:2" x14ac:dyDescent="0.35">
      <c r="B5374"/>
    </row>
    <row r="5375" spans="2:2" x14ac:dyDescent="0.35">
      <c r="B5375"/>
    </row>
    <row r="5376" spans="2:2" x14ac:dyDescent="0.35">
      <c r="B5376"/>
    </row>
    <row r="5377" spans="2:2" x14ac:dyDescent="0.35">
      <c r="B5377"/>
    </row>
    <row r="5378" spans="2:2" x14ac:dyDescent="0.35">
      <c r="B5378"/>
    </row>
    <row r="5379" spans="2:2" x14ac:dyDescent="0.35">
      <c r="B5379"/>
    </row>
    <row r="5380" spans="2:2" x14ac:dyDescent="0.35">
      <c r="B5380"/>
    </row>
    <row r="5381" spans="2:2" x14ac:dyDescent="0.35">
      <c r="B5381"/>
    </row>
    <row r="5382" spans="2:2" x14ac:dyDescent="0.35">
      <c r="B5382"/>
    </row>
    <row r="5383" spans="2:2" x14ac:dyDescent="0.35">
      <c r="B5383"/>
    </row>
    <row r="5384" spans="2:2" x14ac:dyDescent="0.35">
      <c r="B5384"/>
    </row>
    <row r="5385" spans="2:2" x14ac:dyDescent="0.35">
      <c r="B5385"/>
    </row>
    <row r="5386" spans="2:2" x14ac:dyDescent="0.35">
      <c r="B5386"/>
    </row>
    <row r="5387" spans="2:2" x14ac:dyDescent="0.35">
      <c r="B5387"/>
    </row>
    <row r="5388" spans="2:2" x14ac:dyDescent="0.35">
      <c r="B5388"/>
    </row>
    <row r="5389" spans="2:2" x14ac:dyDescent="0.35">
      <c r="B5389"/>
    </row>
    <row r="5390" spans="2:2" x14ac:dyDescent="0.35">
      <c r="B5390"/>
    </row>
    <row r="5391" spans="2:2" x14ac:dyDescent="0.35">
      <c r="B5391"/>
    </row>
    <row r="5392" spans="2:2" x14ac:dyDescent="0.35">
      <c r="B5392"/>
    </row>
    <row r="5393" spans="2:2" x14ac:dyDescent="0.35">
      <c r="B5393"/>
    </row>
    <row r="5394" spans="2:2" x14ac:dyDescent="0.35">
      <c r="B5394"/>
    </row>
    <row r="5395" spans="2:2" x14ac:dyDescent="0.35">
      <c r="B5395"/>
    </row>
    <row r="5396" spans="2:2" x14ac:dyDescent="0.35">
      <c r="B5396"/>
    </row>
    <row r="5397" spans="2:2" x14ac:dyDescent="0.35">
      <c r="B5397"/>
    </row>
    <row r="5398" spans="2:2" x14ac:dyDescent="0.35">
      <c r="B5398"/>
    </row>
    <row r="5399" spans="2:2" x14ac:dyDescent="0.35">
      <c r="B5399"/>
    </row>
    <row r="5400" spans="2:2" x14ac:dyDescent="0.35">
      <c r="B5400"/>
    </row>
    <row r="5401" spans="2:2" x14ac:dyDescent="0.35">
      <c r="B5401"/>
    </row>
    <row r="5402" spans="2:2" x14ac:dyDescent="0.35">
      <c r="B5402"/>
    </row>
    <row r="5403" spans="2:2" x14ac:dyDescent="0.35">
      <c r="B5403"/>
    </row>
    <row r="5404" spans="2:2" x14ac:dyDescent="0.35">
      <c r="B5404"/>
    </row>
    <row r="5405" spans="2:2" x14ac:dyDescent="0.35">
      <c r="B5405"/>
    </row>
    <row r="5406" spans="2:2" x14ac:dyDescent="0.35">
      <c r="B5406"/>
    </row>
    <row r="5407" spans="2:2" x14ac:dyDescent="0.35">
      <c r="B5407"/>
    </row>
    <row r="5408" spans="2:2" x14ac:dyDescent="0.35">
      <c r="B5408"/>
    </row>
    <row r="5409" spans="2:2" x14ac:dyDescent="0.35">
      <c r="B5409"/>
    </row>
    <row r="5410" spans="2:2" x14ac:dyDescent="0.35">
      <c r="B5410"/>
    </row>
    <row r="5411" spans="2:2" x14ac:dyDescent="0.35">
      <c r="B5411"/>
    </row>
    <row r="5412" spans="2:2" x14ac:dyDescent="0.35">
      <c r="B5412"/>
    </row>
    <row r="5413" spans="2:2" x14ac:dyDescent="0.35">
      <c r="B5413"/>
    </row>
    <row r="5414" spans="2:2" x14ac:dyDescent="0.35">
      <c r="B5414"/>
    </row>
    <row r="5415" spans="2:2" x14ac:dyDescent="0.35">
      <c r="B5415"/>
    </row>
    <row r="5416" spans="2:2" x14ac:dyDescent="0.35">
      <c r="B5416"/>
    </row>
    <row r="5417" spans="2:2" x14ac:dyDescent="0.35">
      <c r="B5417"/>
    </row>
    <row r="5418" spans="2:2" x14ac:dyDescent="0.35">
      <c r="B5418"/>
    </row>
    <row r="5419" spans="2:2" x14ac:dyDescent="0.35">
      <c r="B5419"/>
    </row>
    <row r="5420" spans="2:2" x14ac:dyDescent="0.35">
      <c r="B5420"/>
    </row>
    <row r="5421" spans="2:2" x14ac:dyDescent="0.35">
      <c r="B5421"/>
    </row>
    <row r="5422" spans="2:2" x14ac:dyDescent="0.35">
      <c r="B5422"/>
    </row>
    <row r="5423" spans="2:2" x14ac:dyDescent="0.35">
      <c r="B5423"/>
    </row>
    <row r="5424" spans="2:2" x14ac:dyDescent="0.35">
      <c r="B5424"/>
    </row>
    <row r="5425" spans="2:2" x14ac:dyDescent="0.35">
      <c r="B5425"/>
    </row>
    <row r="5426" spans="2:2" x14ac:dyDescent="0.35">
      <c r="B5426"/>
    </row>
    <row r="5427" spans="2:2" x14ac:dyDescent="0.35">
      <c r="B5427"/>
    </row>
    <row r="5428" spans="2:2" x14ac:dyDescent="0.35">
      <c r="B5428"/>
    </row>
    <row r="5429" spans="2:2" x14ac:dyDescent="0.35">
      <c r="B5429"/>
    </row>
    <row r="5430" spans="2:2" x14ac:dyDescent="0.35">
      <c r="B5430"/>
    </row>
    <row r="5431" spans="2:2" x14ac:dyDescent="0.35">
      <c r="B5431"/>
    </row>
    <row r="5432" spans="2:2" x14ac:dyDescent="0.35">
      <c r="B5432"/>
    </row>
    <row r="5433" spans="2:2" x14ac:dyDescent="0.35">
      <c r="B5433"/>
    </row>
    <row r="5434" spans="2:2" x14ac:dyDescent="0.35">
      <c r="B5434"/>
    </row>
    <row r="5435" spans="2:2" x14ac:dyDescent="0.35">
      <c r="B5435"/>
    </row>
    <row r="5436" spans="2:2" x14ac:dyDescent="0.35">
      <c r="B5436"/>
    </row>
    <row r="5437" spans="2:2" x14ac:dyDescent="0.35">
      <c r="B5437"/>
    </row>
    <row r="5438" spans="2:2" x14ac:dyDescent="0.35">
      <c r="B5438"/>
    </row>
    <row r="5439" spans="2:2" x14ac:dyDescent="0.35">
      <c r="B5439"/>
    </row>
    <row r="5440" spans="2:2" x14ac:dyDescent="0.35">
      <c r="B5440"/>
    </row>
    <row r="5441" spans="2:2" x14ac:dyDescent="0.35">
      <c r="B5441"/>
    </row>
    <row r="5442" spans="2:2" x14ac:dyDescent="0.35">
      <c r="B5442"/>
    </row>
    <row r="5443" spans="2:2" x14ac:dyDescent="0.35">
      <c r="B5443"/>
    </row>
    <row r="5444" spans="2:2" x14ac:dyDescent="0.35">
      <c r="B5444"/>
    </row>
    <row r="5445" spans="2:2" x14ac:dyDescent="0.35">
      <c r="B5445"/>
    </row>
    <row r="5446" spans="2:2" x14ac:dyDescent="0.35">
      <c r="B5446"/>
    </row>
    <row r="5447" spans="2:2" x14ac:dyDescent="0.35">
      <c r="B5447"/>
    </row>
    <row r="5448" spans="2:2" x14ac:dyDescent="0.35">
      <c r="B5448"/>
    </row>
    <row r="5449" spans="2:2" x14ac:dyDescent="0.35">
      <c r="B5449"/>
    </row>
    <row r="5450" spans="2:2" x14ac:dyDescent="0.35">
      <c r="B5450"/>
    </row>
    <row r="5451" spans="2:2" x14ac:dyDescent="0.35">
      <c r="B5451"/>
    </row>
    <row r="5452" spans="2:2" x14ac:dyDescent="0.35">
      <c r="B5452"/>
    </row>
    <row r="5453" spans="2:2" x14ac:dyDescent="0.35">
      <c r="B5453"/>
    </row>
    <row r="5454" spans="2:2" x14ac:dyDescent="0.35">
      <c r="B5454"/>
    </row>
    <row r="5455" spans="2:2" x14ac:dyDescent="0.35">
      <c r="B5455"/>
    </row>
    <row r="5456" spans="2:2" x14ac:dyDescent="0.35">
      <c r="B5456"/>
    </row>
    <row r="5457" spans="2:2" x14ac:dyDescent="0.35">
      <c r="B5457"/>
    </row>
    <row r="5458" spans="2:2" x14ac:dyDescent="0.35">
      <c r="B5458"/>
    </row>
    <row r="5459" spans="2:2" x14ac:dyDescent="0.35">
      <c r="B5459"/>
    </row>
    <row r="5460" spans="2:2" x14ac:dyDescent="0.35">
      <c r="B5460"/>
    </row>
    <row r="5461" spans="2:2" x14ac:dyDescent="0.35">
      <c r="B5461"/>
    </row>
    <row r="5462" spans="2:2" x14ac:dyDescent="0.35">
      <c r="B5462"/>
    </row>
    <row r="5463" spans="2:2" x14ac:dyDescent="0.35">
      <c r="B5463"/>
    </row>
    <row r="5464" spans="2:2" x14ac:dyDescent="0.35">
      <c r="B5464"/>
    </row>
    <row r="5465" spans="2:2" x14ac:dyDescent="0.35">
      <c r="B5465"/>
    </row>
    <row r="5466" spans="2:2" x14ac:dyDescent="0.35">
      <c r="B5466"/>
    </row>
    <row r="5467" spans="2:2" x14ac:dyDescent="0.35">
      <c r="B5467"/>
    </row>
    <row r="5468" spans="2:2" x14ac:dyDescent="0.35">
      <c r="B5468"/>
    </row>
    <row r="5469" spans="2:2" x14ac:dyDescent="0.35">
      <c r="B5469"/>
    </row>
    <row r="5470" spans="2:2" x14ac:dyDescent="0.35">
      <c r="B5470"/>
    </row>
    <row r="5471" spans="2:2" x14ac:dyDescent="0.35">
      <c r="B5471"/>
    </row>
    <row r="5472" spans="2:2" x14ac:dyDescent="0.35">
      <c r="B5472"/>
    </row>
    <row r="5473" spans="2:2" x14ac:dyDescent="0.35">
      <c r="B5473"/>
    </row>
    <row r="5474" spans="2:2" x14ac:dyDescent="0.35">
      <c r="B5474"/>
    </row>
    <row r="5475" spans="2:2" x14ac:dyDescent="0.35">
      <c r="B5475"/>
    </row>
    <row r="5476" spans="2:2" x14ac:dyDescent="0.35">
      <c r="B5476"/>
    </row>
    <row r="5477" spans="2:2" x14ac:dyDescent="0.35">
      <c r="B5477"/>
    </row>
    <row r="5478" spans="2:2" x14ac:dyDescent="0.35">
      <c r="B5478"/>
    </row>
    <row r="5479" spans="2:2" x14ac:dyDescent="0.35">
      <c r="B5479"/>
    </row>
    <row r="5480" spans="2:2" x14ac:dyDescent="0.35">
      <c r="B5480"/>
    </row>
    <row r="5481" spans="2:2" x14ac:dyDescent="0.35">
      <c r="B5481"/>
    </row>
    <row r="5482" spans="2:2" x14ac:dyDescent="0.35">
      <c r="B5482"/>
    </row>
    <row r="5483" spans="2:2" x14ac:dyDescent="0.35">
      <c r="B5483"/>
    </row>
    <row r="5484" spans="2:2" x14ac:dyDescent="0.35">
      <c r="B5484"/>
    </row>
    <row r="5485" spans="2:2" x14ac:dyDescent="0.35">
      <c r="B5485"/>
    </row>
    <row r="5486" spans="2:2" x14ac:dyDescent="0.35">
      <c r="B5486"/>
    </row>
    <row r="5487" spans="2:2" x14ac:dyDescent="0.35">
      <c r="B5487"/>
    </row>
    <row r="5488" spans="2:2" x14ac:dyDescent="0.35">
      <c r="B5488"/>
    </row>
    <row r="5489" spans="2:2" x14ac:dyDescent="0.35">
      <c r="B5489"/>
    </row>
    <row r="5490" spans="2:2" x14ac:dyDescent="0.35">
      <c r="B5490"/>
    </row>
    <row r="5491" spans="2:2" x14ac:dyDescent="0.35">
      <c r="B5491"/>
    </row>
    <row r="5492" spans="2:2" x14ac:dyDescent="0.35">
      <c r="B5492"/>
    </row>
    <row r="5493" spans="2:2" x14ac:dyDescent="0.35">
      <c r="B5493"/>
    </row>
    <row r="5494" spans="2:2" x14ac:dyDescent="0.35">
      <c r="B5494"/>
    </row>
    <row r="5495" spans="2:2" x14ac:dyDescent="0.35">
      <c r="B5495"/>
    </row>
    <row r="5496" spans="2:2" x14ac:dyDescent="0.35">
      <c r="B5496"/>
    </row>
    <row r="5497" spans="2:2" x14ac:dyDescent="0.35">
      <c r="B5497"/>
    </row>
    <row r="5498" spans="2:2" x14ac:dyDescent="0.35">
      <c r="B5498"/>
    </row>
    <row r="5499" spans="2:2" x14ac:dyDescent="0.35">
      <c r="B5499"/>
    </row>
    <row r="5500" spans="2:2" x14ac:dyDescent="0.35">
      <c r="B5500"/>
    </row>
    <row r="5501" spans="2:2" x14ac:dyDescent="0.35">
      <c r="B5501"/>
    </row>
    <row r="5502" spans="2:2" x14ac:dyDescent="0.35">
      <c r="B5502"/>
    </row>
    <row r="5503" spans="2:2" x14ac:dyDescent="0.35">
      <c r="B5503"/>
    </row>
    <row r="5504" spans="2:2" x14ac:dyDescent="0.35">
      <c r="B5504"/>
    </row>
    <row r="5505" spans="2:2" x14ac:dyDescent="0.35">
      <c r="B5505"/>
    </row>
    <row r="5506" spans="2:2" x14ac:dyDescent="0.35">
      <c r="B5506"/>
    </row>
    <row r="5507" spans="2:2" x14ac:dyDescent="0.35">
      <c r="B5507"/>
    </row>
    <row r="5508" spans="2:2" x14ac:dyDescent="0.35">
      <c r="B5508"/>
    </row>
    <row r="5509" spans="2:2" x14ac:dyDescent="0.35">
      <c r="B5509"/>
    </row>
    <row r="5510" spans="2:2" x14ac:dyDescent="0.35">
      <c r="B5510"/>
    </row>
    <row r="5511" spans="2:2" x14ac:dyDescent="0.35">
      <c r="B5511"/>
    </row>
    <row r="5512" spans="2:2" x14ac:dyDescent="0.35">
      <c r="B5512"/>
    </row>
    <row r="5513" spans="2:2" x14ac:dyDescent="0.35">
      <c r="B5513"/>
    </row>
    <row r="5514" spans="2:2" x14ac:dyDescent="0.35">
      <c r="B5514"/>
    </row>
    <row r="5515" spans="2:2" x14ac:dyDescent="0.35">
      <c r="B5515"/>
    </row>
    <row r="5516" spans="2:2" x14ac:dyDescent="0.35">
      <c r="B5516"/>
    </row>
    <row r="5517" spans="2:2" x14ac:dyDescent="0.35">
      <c r="B5517"/>
    </row>
    <row r="5518" spans="2:2" x14ac:dyDescent="0.35">
      <c r="B5518"/>
    </row>
    <row r="5519" spans="2:2" x14ac:dyDescent="0.35">
      <c r="B5519"/>
    </row>
    <row r="5520" spans="2:2" x14ac:dyDescent="0.35">
      <c r="B5520"/>
    </row>
    <row r="5521" spans="2:2" x14ac:dyDescent="0.35">
      <c r="B5521"/>
    </row>
    <row r="5522" spans="2:2" x14ac:dyDescent="0.35">
      <c r="B5522"/>
    </row>
    <row r="5523" spans="2:2" x14ac:dyDescent="0.35">
      <c r="B5523"/>
    </row>
    <row r="5524" spans="2:2" x14ac:dyDescent="0.35">
      <c r="B5524"/>
    </row>
    <row r="5525" spans="2:2" x14ac:dyDescent="0.35">
      <c r="B5525"/>
    </row>
    <row r="5526" spans="2:2" x14ac:dyDescent="0.35">
      <c r="B5526"/>
    </row>
    <row r="5527" spans="2:2" x14ac:dyDescent="0.35">
      <c r="B5527"/>
    </row>
    <row r="5528" spans="2:2" x14ac:dyDescent="0.35">
      <c r="B5528"/>
    </row>
    <row r="5529" spans="2:2" x14ac:dyDescent="0.35">
      <c r="B5529"/>
    </row>
    <row r="5530" spans="2:2" x14ac:dyDescent="0.35">
      <c r="B5530"/>
    </row>
    <row r="5531" spans="2:2" x14ac:dyDescent="0.35">
      <c r="B5531"/>
    </row>
    <row r="5532" spans="2:2" x14ac:dyDescent="0.35">
      <c r="B5532"/>
    </row>
    <row r="5533" spans="2:2" x14ac:dyDescent="0.35">
      <c r="B5533"/>
    </row>
    <row r="5534" spans="2:2" x14ac:dyDescent="0.35">
      <c r="B5534"/>
    </row>
    <row r="5535" spans="2:2" x14ac:dyDescent="0.35">
      <c r="B5535"/>
    </row>
    <row r="5536" spans="2:2" x14ac:dyDescent="0.35">
      <c r="B5536"/>
    </row>
    <row r="5537" spans="2:2" x14ac:dyDescent="0.35">
      <c r="B5537"/>
    </row>
    <row r="5538" spans="2:2" x14ac:dyDescent="0.35">
      <c r="B5538"/>
    </row>
    <row r="5539" spans="2:2" x14ac:dyDescent="0.35">
      <c r="B5539"/>
    </row>
    <row r="5540" spans="2:2" x14ac:dyDescent="0.35">
      <c r="B5540"/>
    </row>
    <row r="5541" spans="2:2" x14ac:dyDescent="0.35">
      <c r="B5541"/>
    </row>
    <row r="5542" spans="2:2" x14ac:dyDescent="0.35">
      <c r="B5542"/>
    </row>
    <row r="5543" spans="2:2" x14ac:dyDescent="0.35">
      <c r="B5543"/>
    </row>
    <row r="5544" spans="2:2" x14ac:dyDescent="0.35">
      <c r="B5544"/>
    </row>
    <row r="5545" spans="2:2" x14ac:dyDescent="0.35">
      <c r="B5545"/>
    </row>
    <row r="5546" spans="2:2" x14ac:dyDescent="0.35">
      <c r="B5546"/>
    </row>
    <row r="5547" spans="2:2" x14ac:dyDescent="0.35">
      <c r="B5547"/>
    </row>
    <row r="5548" spans="2:2" x14ac:dyDescent="0.35">
      <c r="B5548"/>
    </row>
    <row r="5549" spans="2:2" x14ac:dyDescent="0.35">
      <c r="B5549"/>
    </row>
    <row r="5550" spans="2:2" x14ac:dyDescent="0.35">
      <c r="B5550"/>
    </row>
    <row r="5551" spans="2:2" x14ac:dyDescent="0.35">
      <c r="B5551"/>
    </row>
    <row r="5552" spans="2:2" x14ac:dyDescent="0.35">
      <c r="B5552"/>
    </row>
    <row r="5553" spans="2:2" x14ac:dyDescent="0.35">
      <c r="B5553"/>
    </row>
    <row r="5554" spans="2:2" x14ac:dyDescent="0.35">
      <c r="B5554"/>
    </row>
    <row r="5555" spans="2:2" x14ac:dyDescent="0.35">
      <c r="B5555"/>
    </row>
    <row r="5556" spans="2:2" x14ac:dyDescent="0.35">
      <c r="B5556"/>
    </row>
    <row r="5557" spans="2:2" x14ac:dyDescent="0.35">
      <c r="B5557"/>
    </row>
    <row r="5558" spans="2:2" x14ac:dyDescent="0.35">
      <c r="B5558"/>
    </row>
    <row r="5559" spans="2:2" x14ac:dyDescent="0.35">
      <c r="B5559"/>
    </row>
    <row r="5560" spans="2:2" x14ac:dyDescent="0.35">
      <c r="B5560"/>
    </row>
    <row r="5561" spans="2:2" x14ac:dyDescent="0.35">
      <c r="B5561"/>
    </row>
    <row r="5562" spans="2:2" x14ac:dyDescent="0.35">
      <c r="B5562"/>
    </row>
    <row r="5563" spans="2:2" x14ac:dyDescent="0.35">
      <c r="B5563"/>
    </row>
    <row r="5564" spans="2:2" x14ac:dyDescent="0.35">
      <c r="B5564"/>
    </row>
    <row r="5565" spans="2:2" x14ac:dyDescent="0.35">
      <c r="B5565"/>
    </row>
    <row r="5566" spans="2:2" x14ac:dyDescent="0.35">
      <c r="B5566"/>
    </row>
    <row r="5567" spans="2:2" x14ac:dyDescent="0.35">
      <c r="B5567"/>
    </row>
    <row r="5568" spans="2:2" x14ac:dyDescent="0.35">
      <c r="B5568"/>
    </row>
    <row r="5569" spans="2:2" x14ac:dyDescent="0.35">
      <c r="B5569"/>
    </row>
    <row r="5570" spans="2:2" x14ac:dyDescent="0.35">
      <c r="B5570"/>
    </row>
    <row r="5571" spans="2:2" x14ac:dyDescent="0.35">
      <c r="B5571"/>
    </row>
    <row r="5572" spans="2:2" x14ac:dyDescent="0.35">
      <c r="B5572"/>
    </row>
    <row r="5573" spans="2:2" x14ac:dyDescent="0.35">
      <c r="B5573"/>
    </row>
    <row r="5574" spans="2:2" x14ac:dyDescent="0.35">
      <c r="B5574"/>
    </row>
    <row r="5575" spans="2:2" x14ac:dyDescent="0.35">
      <c r="B5575"/>
    </row>
    <row r="5576" spans="2:2" x14ac:dyDescent="0.35">
      <c r="B5576"/>
    </row>
    <row r="5577" spans="2:2" x14ac:dyDescent="0.35">
      <c r="B5577"/>
    </row>
    <row r="5578" spans="2:2" x14ac:dyDescent="0.35">
      <c r="B5578"/>
    </row>
    <row r="5579" spans="2:2" x14ac:dyDescent="0.35">
      <c r="B5579"/>
    </row>
    <row r="5580" spans="2:2" x14ac:dyDescent="0.35">
      <c r="B5580"/>
    </row>
    <row r="5581" spans="2:2" x14ac:dyDescent="0.35">
      <c r="B5581"/>
    </row>
    <row r="5582" spans="2:2" x14ac:dyDescent="0.35">
      <c r="B5582"/>
    </row>
    <row r="5583" spans="2:2" x14ac:dyDescent="0.35">
      <c r="B5583"/>
    </row>
    <row r="5584" spans="2:2" x14ac:dyDescent="0.35">
      <c r="B5584"/>
    </row>
    <row r="5585" spans="2:2" x14ac:dyDescent="0.35">
      <c r="B5585"/>
    </row>
    <row r="5586" spans="2:2" x14ac:dyDescent="0.35">
      <c r="B5586"/>
    </row>
    <row r="5587" spans="2:2" x14ac:dyDescent="0.35">
      <c r="B5587"/>
    </row>
    <row r="5588" spans="2:2" x14ac:dyDescent="0.35">
      <c r="B5588"/>
    </row>
    <row r="5589" spans="2:2" x14ac:dyDescent="0.35">
      <c r="B5589"/>
    </row>
    <row r="5590" spans="2:2" x14ac:dyDescent="0.35">
      <c r="B5590"/>
    </row>
    <row r="5591" spans="2:2" x14ac:dyDescent="0.35">
      <c r="B5591"/>
    </row>
    <row r="5592" spans="2:2" x14ac:dyDescent="0.35">
      <c r="B5592"/>
    </row>
    <row r="5593" spans="2:2" x14ac:dyDescent="0.35">
      <c r="B5593"/>
    </row>
    <row r="5594" spans="2:2" x14ac:dyDescent="0.35">
      <c r="B5594"/>
    </row>
    <row r="5595" spans="2:2" x14ac:dyDescent="0.35">
      <c r="B5595"/>
    </row>
    <row r="5596" spans="2:2" x14ac:dyDescent="0.35">
      <c r="B5596"/>
    </row>
    <row r="5597" spans="2:2" x14ac:dyDescent="0.35">
      <c r="B5597"/>
    </row>
    <row r="5598" spans="2:2" x14ac:dyDescent="0.35">
      <c r="B5598"/>
    </row>
    <row r="5599" spans="2:2" x14ac:dyDescent="0.35">
      <c r="B5599"/>
    </row>
    <row r="5600" spans="2:2" x14ac:dyDescent="0.35">
      <c r="B5600"/>
    </row>
    <row r="5601" spans="2:2" x14ac:dyDescent="0.35">
      <c r="B5601"/>
    </row>
    <row r="5602" spans="2:2" x14ac:dyDescent="0.35">
      <c r="B5602"/>
    </row>
    <row r="5603" spans="2:2" x14ac:dyDescent="0.35">
      <c r="B5603"/>
    </row>
    <row r="5604" spans="2:2" x14ac:dyDescent="0.35">
      <c r="B5604"/>
    </row>
    <row r="5605" spans="2:2" x14ac:dyDescent="0.35">
      <c r="B5605"/>
    </row>
    <row r="5606" spans="2:2" x14ac:dyDescent="0.35">
      <c r="B5606"/>
    </row>
    <row r="5607" spans="2:2" x14ac:dyDescent="0.35">
      <c r="B5607"/>
    </row>
    <row r="5608" spans="2:2" x14ac:dyDescent="0.35">
      <c r="B5608"/>
    </row>
    <row r="5609" spans="2:2" x14ac:dyDescent="0.35">
      <c r="B5609"/>
    </row>
    <row r="5610" spans="2:2" x14ac:dyDescent="0.35">
      <c r="B5610"/>
    </row>
    <row r="5611" spans="2:2" x14ac:dyDescent="0.35">
      <c r="B5611"/>
    </row>
    <row r="5612" spans="2:2" x14ac:dyDescent="0.35">
      <c r="B5612"/>
    </row>
    <row r="5613" spans="2:2" x14ac:dyDescent="0.35">
      <c r="B5613"/>
    </row>
    <row r="5614" spans="2:2" x14ac:dyDescent="0.35">
      <c r="B5614"/>
    </row>
    <row r="5615" spans="2:2" x14ac:dyDescent="0.35">
      <c r="B5615"/>
    </row>
    <row r="5616" spans="2:2" x14ac:dyDescent="0.35">
      <c r="B5616"/>
    </row>
    <row r="5617" spans="2:2" x14ac:dyDescent="0.35">
      <c r="B5617"/>
    </row>
    <row r="5618" spans="2:2" x14ac:dyDescent="0.35">
      <c r="B5618"/>
    </row>
    <row r="5619" spans="2:2" x14ac:dyDescent="0.35">
      <c r="B5619"/>
    </row>
    <row r="5620" spans="2:2" x14ac:dyDescent="0.35">
      <c r="B5620"/>
    </row>
    <row r="5621" spans="2:2" x14ac:dyDescent="0.35">
      <c r="B5621"/>
    </row>
    <row r="5622" spans="2:2" x14ac:dyDescent="0.35">
      <c r="B5622"/>
    </row>
    <row r="5623" spans="2:2" x14ac:dyDescent="0.35">
      <c r="B5623"/>
    </row>
    <row r="5624" spans="2:2" x14ac:dyDescent="0.35">
      <c r="B5624"/>
    </row>
    <row r="5625" spans="2:2" x14ac:dyDescent="0.35">
      <c r="B5625"/>
    </row>
    <row r="5626" spans="2:2" x14ac:dyDescent="0.35">
      <c r="B5626"/>
    </row>
    <row r="5627" spans="2:2" x14ac:dyDescent="0.35">
      <c r="B5627"/>
    </row>
    <row r="5628" spans="2:2" x14ac:dyDescent="0.35">
      <c r="B5628"/>
    </row>
    <row r="5629" spans="2:2" x14ac:dyDescent="0.35">
      <c r="B5629"/>
    </row>
    <row r="5630" spans="2:2" x14ac:dyDescent="0.35">
      <c r="B5630"/>
    </row>
    <row r="5631" spans="2:2" x14ac:dyDescent="0.35">
      <c r="B5631"/>
    </row>
    <row r="5632" spans="2:2" x14ac:dyDescent="0.35">
      <c r="B5632"/>
    </row>
    <row r="5633" spans="2:2" x14ac:dyDescent="0.35">
      <c r="B5633"/>
    </row>
    <row r="5634" spans="2:2" x14ac:dyDescent="0.35">
      <c r="B5634"/>
    </row>
    <row r="5635" spans="2:2" x14ac:dyDescent="0.35">
      <c r="B5635"/>
    </row>
    <row r="5636" spans="2:2" x14ac:dyDescent="0.35">
      <c r="B5636"/>
    </row>
    <row r="5637" spans="2:2" x14ac:dyDescent="0.35">
      <c r="B5637"/>
    </row>
    <row r="5638" spans="2:2" x14ac:dyDescent="0.35">
      <c r="B5638"/>
    </row>
    <row r="5639" spans="2:2" x14ac:dyDescent="0.35">
      <c r="B5639"/>
    </row>
    <row r="5640" spans="2:2" x14ac:dyDescent="0.35">
      <c r="B5640"/>
    </row>
    <row r="5641" spans="2:2" x14ac:dyDescent="0.35">
      <c r="B5641"/>
    </row>
    <row r="5642" spans="2:2" x14ac:dyDescent="0.35">
      <c r="B5642"/>
    </row>
    <row r="5643" spans="2:2" x14ac:dyDescent="0.35">
      <c r="B5643"/>
    </row>
    <row r="5644" spans="2:2" x14ac:dyDescent="0.35">
      <c r="B5644"/>
    </row>
    <row r="5645" spans="2:2" x14ac:dyDescent="0.35">
      <c r="B5645"/>
    </row>
    <row r="5646" spans="2:2" x14ac:dyDescent="0.35">
      <c r="B5646"/>
    </row>
    <row r="5647" spans="2:2" x14ac:dyDescent="0.35">
      <c r="B5647"/>
    </row>
    <row r="5648" spans="2:2" x14ac:dyDescent="0.35">
      <c r="B5648"/>
    </row>
    <row r="5649" spans="2:2" x14ac:dyDescent="0.35">
      <c r="B5649"/>
    </row>
    <row r="5650" spans="2:2" x14ac:dyDescent="0.35">
      <c r="B5650"/>
    </row>
    <row r="5651" spans="2:2" x14ac:dyDescent="0.35">
      <c r="B5651"/>
    </row>
    <row r="5652" spans="2:2" x14ac:dyDescent="0.35">
      <c r="B5652"/>
    </row>
    <row r="5653" spans="2:2" x14ac:dyDescent="0.35">
      <c r="B5653"/>
    </row>
    <row r="5654" spans="2:2" x14ac:dyDescent="0.35">
      <c r="B5654"/>
    </row>
    <row r="5655" spans="2:2" x14ac:dyDescent="0.35">
      <c r="B5655"/>
    </row>
    <row r="5656" spans="2:2" x14ac:dyDescent="0.35">
      <c r="B5656"/>
    </row>
    <row r="5657" spans="2:2" x14ac:dyDescent="0.35">
      <c r="B5657"/>
    </row>
    <row r="5658" spans="2:2" x14ac:dyDescent="0.35">
      <c r="B5658"/>
    </row>
    <row r="5659" spans="2:2" x14ac:dyDescent="0.35">
      <c r="B5659"/>
    </row>
    <row r="5660" spans="2:2" x14ac:dyDescent="0.35">
      <c r="B5660"/>
    </row>
    <row r="5661" spans="2:2" x14ac:dyDescent="0.35">
      <c r="B5661"/>
    </row>
    <row r="5662" spans="2:2" x14ac:dyDescent="0.35">
      <c r="B5662"/>
    </row>
    <row r="5663" spans="2:2" x14ac:dyDescent="0.35">
      <c r="B5663"/>
    </row>
    <row r="5664" spans="2:2" x14ac:dyDescent="0.35">
      <c r="B5664"/>
    </row>
    <row r="5665" spans="2:2" x14ac:dyDescent="0.35">
      <c r="B5665"/>
    </row>
    <row r="5666" spans="2:2" x14ac:dyDescent="0.35">
      <c r="B5666"/>
    </row>
    <row r="5667" spans="2:2" x14ac:dyDescent="0.35">
      <c r="B5667"/>
    </row>
    <row r="5668" spans="2:2" x14ac:dyDescent="0.35">
      <c r="B5668"/>
    </row>
    <row r="5669" spans="2:2" x14ac:dyDescent="0.35">
      <c r="B5669"/>
    </row>
    <row r="5670" spans="2:2" x14ac:dyDescent="0.35">
      <c r="B5670"/>
    </row>
    <row r="5671" spans="2:2" x14ac:dyDescent="0.35">
      <c r="B5671"/>
    </row>
    <row r="5672" spans="2:2" x14ac:dyDescent="0.35">
      <c r="B5672"/>
    </row>
    <row r="5673" spans="2:2" x14ac:dyDescent="0.35">
      <c r="B5673"/>
    </row>
    <row r="5674" spans="2:2" x14ac:dyDescent="0.35">
      <c r="B5674"/>
    </row>
    <row r="5675" spans="2:2" x14ac:dyDescent="0.35">
      <c r="B5675"/>
    </row>
    <row r="5676" spans="2:2" x14ac:dyDescent="0.35">
      <c r="B5676"/>
    </row>
    <row r="5677" spans="2:2" x14ac:dyDescent="0.35">
      <c r="B5677"/>
    </row>
    <row r="5678" spans="2:2" x14ac:dyDescent="0.35">
      <c r="B5678"/>
    </row>
    <row r="5679" spans="2:2" x14ac:dyDescent="0.35">
      <c r="B5679"/>
    </row>
    <row r="5680" spans="2:2" x14ac:dyDescent="0.35">
      <c r="B5680"/>
    </row>
    <row r="5681" spans="2:2" x14ac:dyDescent="0.35">
      <c r="B5681"/>
    </row>
    <row r="5682" spans="2:2" x14ac:dyDescent="0.35">
      <c r="B5682"/>
    </row>
    <row r="5683" spans="2:2" x14ac:dyDescent="0.35">
      <c r="B5683"/>
    </row>
    <row r="5684" spans="2:2" x14ac:dyDescent="0.35">
      <c r="B5684"/>
    </row>
    <row r="5685" spans="2:2" x14ac:dyDescent="0.35">
      <c r="B5685"/>
    </row>
    <row r="5686" spans="2:2" x14ac:dyDescent="0.35">
      <c r="B5686"/>
    </row>
    <row r="5687" spans="2:2" x14ac:dyDescent="0.35">
      <c r="B5687"/>
    </row>
    <row r="5688" spans="2:2" x14ac:dyDescent="0.35">
      <c r="B5688"/>
    </row>
    <row r="5689" spans="2:2" x14ac:dyDescent="0.35">
      <c r="B5689"/>
    </row>
    <row r="5690" spans="2:2" x14ac:dyDescent="0.35">
      <c r="B5690"/>
    </row>
    <row r="5691" spans="2:2" x14ac:dyDescent="0.35">
      <c r="B5691"/>
    </row>
    <row r="5692" spans="2:2" x14ac:dyDescent="0.35">
      <c r="B5692"/>
    </row>
    <row r="5693" spans="2:2" x14ac:dyDescent="0.35">
      <c r="B5693"/>
    </row>
    <row r="5694" spans="2:2" x14ac:dyDescent="0.35">
      <c r="B5694"/>
    </row>
    <row r="5695" spans="2:2" x14ac:dyDescent="0.35">
      <c r="B5695"/>
    </row>
    <row r="5696" spans="2:2" x14ac:dyDescent="0.35">
      <c r="B5696"/>
    </row>
    <row r="5697" spans="2:2" x14ac:dyDescent="0.35">
      <c r="B5697"/>
    </row>
    <row r="5698" spans="2:2" x14ac:dyDescent="0.35">
      <c r="B5698"/>
    </row>
    <row r="5699" spans="2:2" x14ac:dyDescent="0.35">
      <c r="B5699"/>
    </row>
    <row r="5700" spans="2:2" x14ac:dyDescent="0.35">
      <c r="B5700"/>
    </row>
    <row r="5701" spans="2:2" x14ac:dyDescent="0.35">
      <c r="B5701"/>
    </row>
    <row r="5702" spans="2:2" x14ac:dyDescent="0.35">
      <c r="B5702"/>
    </row>
    <row r="5703" spans="2:2" x14ac:dyDescent="0.35">
      <c r="B5703"/>
    </row>
    <row r="5704" spans="2:2" x14ac:dyDescent="0.35">
      <c r="B5704"/>
    </row>
    <row r="5705" spans="2:2" x14ac:dyDescent="0.35">
      <c r="B5705"/>
    </row>
    <row r="5706" spans="2:2" x14ac:dyDescent="0.35">
      <c r="B5706"/>
    </row>
    <row r="5707" spans="2:2" x14ac:dyDescent="0.35">
      <c r="B5707"/>
    </row>
    <row r="5708" spans="2:2" x14ac:dyDescent="0.35">
      <c r="B5708"/>
    </row>
    <row r="5709" spans="2:2" x14ac:dyDescent="0.35">
      <c r="B5709"/>
    </row>
    <row r="5710" spans="2:2" x14ac:dyDescent="0.35">
      <c r="B5710"/>
    </row>
    <row r="5711" spans="2:2" x14ac:dyDescent="0.35">
      <c r="B5711"/>
    </row>
    <row r="5712" spans="2:2" x14ac:dyDescent="0.35">
      <c r="B5712"/>
    </row>
    <row r="5713" spans="2:2" x14ac:dyDescent="0.35">
      <c r="B5713"/>
    </row>
    <row r="5714" spans="2:2" x14ac:dyDescent="0.35">
      <c r="B5714"/>
    </row>
    <row r="5715" spans="2:2" x14ac:dyDescent="0.35">
      <c r="B5715"/>
    </row>
    <row r="5716" spans="2:2" x14ac:dyDescent="0.35">
      <c r="B5716"/>
    </row>
    <row r="5717" spans="2:2" x14ac:dyDescent="0.35">
      <c r="B5717"/>
    </row>
    <row r="5718" spans="2:2" x14ac:dyDescent="0.35">
      <c r="B5718"/>
    </row>
    <row r="5719" spans="2:2" x14ac:dyDescent="0.35">
      <c r="B5719"/>
    </row>
    <row r="5720" spans="2:2" x14ac:dyDescent="0.35">
      <c r="B5720"/>
    </row>
    <row r="5721" spans="2:2" x14ac:dyDescent="0.35">
      <c r="B5721"/>
    </row>
    <row r="5722" spans="2:2" x14ac:dyDescent="0.35">
      <c r="B5722"/>
    </row>
    <row r="5723" spans="2:2" x14ac:dyDescent="0.35">
      <c r="B5723"/>
    </row>
    <row r="5724" spans="2:2" x14ac:dyDescent="0.35">
      <c r="B5724"/>
    </row>
    <row r="5725" spans="2:2" x14ac:dyDescent="0.35">
      <c r="B5725"/>
    </row>
    <row r="5726" spans="2:2" x14ac:dyDescent="0.35">
      <c r="B5726"/>
    </row>
    <row r="5727" spans="2:2" x14ac:dyDescent="0.35">
      <c r="B5727"/>
    </row>
    <row r="5728" spans="2:2" x14ac:dyDescent="0.35">
      <c r="B5728"/>
    </row>
    <row r="5729" spans="2:2" x14ac:dyDescent="0.35">
      <c r="B5729"/>
    </row>
    <row r="5730" spans="2:2" x14ac:dyDescent="0.35">
      <c r="B5730"/>
    </row>
    <row r="5731" spans="2:2" x14ac:dyDescent="0.35">
      <c r="B5731"/>
    </row>
    <row r="5732" spans="2:2" x14ac:dyDescent="0.35">
      <c r="B5732"/>
    </row>
    <row r="5733" spans="2:2" x14ac:dyDescent="0.35">
      <c r="B5733"/>
    </row>
    <row r="5734" spans="2:2" x14ac:dyDescent="0.35">
      <c r="B5734"/>
    </row>
    <row r="5735" spans="2:2" x14ac:dyDescent="0.35">
      <c r="B5735"/>
    </row>
    <row r="5736" spans="2:2" x14ac:dyDescent="0.35">
      <c r="B5736"/>
    </row>
    <row r="5737" spans="2:2" x14ac:dyDescent="0.35">
      <c r="B5737"/>
    </row>
    <row r="5738" spans="2:2" x14ac:dyDescent="0.35">
      <c r="B5738"/>
    </row>
    <row r="5739" spans="2:2" x14ac:dyDescent="0.35">
      <c r="B5739"/>
    </row>
    <row r="5740" spans="2:2" x14ac:dyDescent="0.35">
      <c r="B5740"/>
    </row>
    <row r="5741" spans="2:2" x14ac:dyDescent="0.35">
      <c r="B5741"/>
    </row>
    <row r="5742" spans="2:2" x14ac:dyDescent="0.35">
      <c r="B5742"/>
    </row>
    <row r="5743" spans="2:2" x14ac:dyDescent="0.35">
      <c r="B5743"/>
    </row>
    <row r="5744" spans="2:2" x14ac:dyDescent="0.35">
      <c r="B5744"/>
    </row>
    <row r="5745" spans="2:2" x14ac:dyDescent="0.35">
      <c r="B5745"/>
    </row>
    <row r="5746" spans="2:2" x14ac:dyDescent="0.35">
      <c r="B5746"/>
    </row>
    <row r="5747" spans="2:2" x14ac:dyDescent="0.35">
      <c r="B5747"/>
    </row>
    <row r="5748" spans="2:2" x14ac:dyDescent="0.35">
      <c r="B5748"/>
    </row>
    <row r="5749" spans="2:2" x14ac:dyDescent="0.35">
      <c r="B5749"/>
    </row>
    <row r="5750" spans="2:2" x14ac:dyDescent="0.35">
      <c r="B5750"/>
    </row>
    <row r="5751" spans="2:2" x14ac:dyDescent="0.35">
      <c r="B5751"/>
    </row>
    <row r="5752" spans="2:2" x14ac:dyDescent="0.35">
      <c r="B5752"/>
    </row>
    <row r="5753" spans="2:2" x14ac:dyDescent="0.35">
      <c r="B5753"/>
    </row>
    <row r="5754" spans="2:2" x14ac:dyDescent="0.35">
      <c r="B5754"/>
    </row>
    <row r="5755" spans="2:2" x14ac:dyDescent="0.35">
      <c r="B5755"/>
    </row>
    <row r="5756" spans="2:2" x14ac:dyDescent="0.35">
      <c r="B5756"/>
    </row>
    <row r="5757" spans="2:2" x14ac:dyDescent="0.35">
      <c r="B5757"/>
    </row>
    <row r="5758" spans="2:2" x14ac:dyDescent="0.35">
      <c r="B5758"/>
    </row>
    <row r="5759" spans="2:2" x14ac:dyDescent="0.35">
      <c r="B5759"/>
    </row>
    <row r="5760" spans="2:2" x14ac:dyDescent="0.35">
      <c r="B5760"/>
    </row>
    <row r="5761" spans="2:2" x14ac:dyDescent="0.35">
      <c r="B5761"/>
    </row>
    <row r="5762" spans="2:2" x14ac:dyDescent="0.35">
      <c r="B5762"/>
    </row>
    <row r="5763" spans="2:2" x14ac:dyDescent="0.35">
      <c r="B5763"/>
    </row>
    <row r="5764" spans="2:2" x14ac:dyDescent="0.35">
      <c r="B5764"/>
    </row>
    <row r="5765" spans="2:2" x14ac:dyDescent="0.35">
      <c r="B5765"/>
    </row>
    <row r="5766" spans="2:2" x14ac:dyDescent="0.35">
      <c r="B5766"/>
    </row>
    <row r="5767" spans="2:2" x14ac:dyDescent="0.35">
      <c r="B5767"/>
    </row>
    <row r="5768" spans="2:2" x14ac:dyDescent="0.35">
      <c r="B5768"/>
    </row>
    <row r="5769" spans="2:2" x14ac:dyDescent="0.35">
      <c r="B5769"/>
    </row>
    <row r="5770" spans="2:2" x14ac:dyDescent="0.35">
      <c r="B5770"/>
    </row>
    <row r="5771" spans="2:2" x14ac:dyDescent="0.35">
      <c r="B5771"/>
    </row>
    <row r="5772" spans="2:2" x14ac:dyDescent="0.35">
      <c r="B5772"/>
    </row>
    <row r="5773" spans="2:2" x14ac:dyDescent="0.35">
      <c r="B5773"/>
    </row>
    <row r="5774" spans="2:2" x14ac:dyDescent="0.35">
      <c r="B5774"/>
    </row>
    <row r="5775" spans="2:2" x14ac:dyDescent="0.35">
      <c r="B5775"/>
    </row>
    <row r="5776" spans="2:2" x14ac:dyDescent="0.35">
      <c r="B5776"/>
    </row>
    <row r="5777" spans="2:2" x14ac:dyDescent="0.35">
      <c r="B5777"/>
    </row>
    <row r="5778" spans="2:2" x14ac:dyDescent="0.35">
      <c r="B5778"/>
    </row>
    <row r="5779" spans="2:2" x14ac:dyDescent="0.35">
      <c r="B5779"/>
    </row>
    <row r="5780" spans="2:2" x14ac:dyDescent="0.35">
      <c r="B5780"/>
    </row>
    <row r="5781" spans="2:2" x14ac:dyDescent="0.35">
      <c r="B5781"/>
    </row>
    <row r="5782" spans="2:2" x14ac:dyDescent="0.35">
      <c r="B5782"/>
    </row>
    <row r="5783" spans="2:2" x14ac:dyDescent="0.35">
      <c r="B5783"/>
    </row>
    <row r="5784" spans="2:2" x14ac:dyDescent="0.35">
      <c r="B5784"/>
    </row>
    <row r="5785" spans="2:2" x14ac:dyDescent="0.35">
      <c r="B5785"/>
    </row>
    <row r="5786" spans="2:2" x14ac:dyDescent="0.35">
      <c r="B5786"/>
    </row>
    <row r="5787" spans="2:2" x14ac:dyDescent="0.35">
      <c r="B5787"/>
    </row>
    <row r="5788" spans="2:2" x14ac:dyDescent="0.35">
      <c r="B5788"/>
    </row>
    <row r="5789" spans="2:2" x14ac:dyDescent="0.35">
      <c r="B5789"/>
    </row>
    <row r="5790" spans="2:2" x14ac:dyDescent="0.35">
      <c r="B5790"/>
    </row>
    <row r="5791" spans="2:2" x14ac:dyDescent="0.35">
      <c r="B5791"/>
    </row>
    <row r="5792" spans="2:2" x14ac:dyDescent="0.35">
      <c r="B5792"/>
    </row>
    <row r="5793" spans="2:2" x14ac:dyDescent="0.35">
      <c r="B5793"/>
    </row>
    <row r="5794" spans="2:2" x14ac:dyDescent="0.35">
      <c r="B5794"/>
    </row>
    <row r="5795" spans="2:2" x14ac:dyDescent="0.35">
      <c r="B5795"/>
    </row>
    <row r="5796" spans="2:2" x14ac:dyDescent="0.35">
      <c r="B5796"/>
    </row>
    <row r="5797" spans="2:2" x14ac:dyDescent="0.35">
      <c r="B5797"/>
    </row>
    <row r="5798" spans="2:2" x14ac:dyDescent="0.35">
      <c r="B5798"/>
    </row>
    <row r="5799" spans="2:2" x14ac:dyDescent="0.35">
      <c r="B5799"/>
    </row>
    <row r="5800" spans="2:2" x14ac:dyDescent="0.35">
      <c r="B5800"/>
    </row>
    <row r="5801" spans="2:2" x14ac:dyDescent="0.35">
      <c r="B5801"/>
    </row>
    <row r="5802" spans="2:2" x14ac:dyDescent="0.35">
      <c r="B5802"/>
    </row>
    <row r="5803" spans="2:2" x14ac:dyDescent="0.35">
      <c r="B5803"/>
    </row>
    <row r="5804" spans="2:2" x14ac:dyDescent="0.35">
      <c r="B5804"/>
    </row>
    <row r="5805" spans="2:2" x14ac:dyDescent="0.35">
      <c r="B5805"/>
    </row>
    <row r="5806" spans="2:2" x14ac:dyDescent="0.35">
      <c r="B5806"/>
    </row>
    <row r="5807" spans="2:2" x14ac:dyDescent="0.35">
      <c r="B5807"/>
    </row>
    <row r="5808" spans="2:2" x14ac:dyDescent="0.35">
      <c r="B5808"/>
    </row>
    <row r="5809" spans="2:2" x14ac:dyDescent="0.35">
      <c r="B5809"/>
    </row>
    <row r="5810" spans="2:2" x14ac:dyDescent="0.35">
      <c r="B5810"/>
    </row>
    <row r="5811" spans="2:2" x14ac:dyDescent="0.35">
      <c r="B5811"/>
    </row>
    <row r="5812" spans="2:2" x14ac:dyDescent="0.35">
      <c r="B5812"/>
    </row>
    <row r="5813" spans="2:2" x14ac:dyDescent="0.35">
      <c r="B5813"/>
    </row>
    <row r="5814" spans="2:2" x14ac:dyDescent="0.35">
      <c r="B5814"/>
    </row>
    <row r="5815" spans="2:2" x14ac:dyDescent="0.35">
      <c r="B5815"/>
    </row>
    <row r="5816" spans="2:2" x14ac:dyDescent="0.35">
      <c r="B5816"/>
    </row>
    <row r="5817" spans="2:2" x14ac:dyDescent="0.35">
      <c r="B5817"/>
    </row>
    <row r="5818" spans="2:2" x14ac:dyDescent="0.35">
      <c r="B5818"/>
    </row>
    <row r="5819" spans="2:2" x14ac:dyDescent="0.35">
      <c r="B5819"/>
    </row>
    <row r="5820" spans="2:2" x14ac:dyDescent="0.35">
      <c r="B5820"/>
    </row>
    <row r="5821" spans="2:2" x14ac:dyDescent="0.35">
      <c r="B5821"/>
    </row>
    <row r="5822" spans="2:2" x14ac:dyDescent="0.35">
      <c r="B5822"/>
    </row>
    <row r="5823" spans="2:2" x14ac:dyDescent="0.35">
      <c r="B5823"/>
    </row>
    <row r="5824" spans="2:2" x14ac:dyDescent="0.35">
      <c r="B5824"/>
    </row>
    <row r="5825" spans="2:2" x14ac:dyDescent="0.35">
      <c r="B5825"/>
    </row>
    <row r="5826" spans="2:2" x14ac:dyDescent="0.35">
      <c r="B5826"/>
    </row>
    <row r="5827" spans="2:2" x14ac:dyDescent="0.35">
      <c r="B5827"/>
    </row>
    <row r="5828" spans="2:2" x14ac:dyDescent="0.35">
      <c r="B5828"/>
    </row>
    <row r="5829" spans="2:2" x14ac:dyDescent="0.35">
      <c r="B5829"/>
    </row>
    <row r="5830" spans="2:2" x14ac:dyDescent="0.35">
      <c r="B5830"/>
    </row>
    <row r="5831" spans="2:2" x14ac:dyDescent="0.35">
      <c r="B5831"/>
    </row>
    <row r="5832" spans="2:2" x14ac:dyDescent="0.35">
      <c r="B5832"/>
    </row>
    <row r="5833" spans="2:2" x14ac:dyDescent="0.35">
      <c r="B5833"/>
    </row>
    <row r="5834" spans="2:2" x14ac:dyDescent="0.35">
      <c r="B5834"/>
    </row>
    <row r="5835" spans="2:2" x14ac:dyDescent="0.35">
      <c r="B5835"/>
    </row>
    <row r="5836" spans="2:2" x14ac:dyDescent="0.35">
      <c r="B5836"/>
    </row>
    <row r="5837" spans="2:2" x14ac:dyDescent="0.35">
      <c r="B5837"/>
    </row>
    <row r="5838" spans="2:2" x14ac:dyDescent="0.35">
      <c r="B5838"/>
    </row>
    <row r="5839" spans="2:2" x14ac:dyDescent="0.35">
      <c r="B5839"/>
    </row>
    <row r="5840" spans="2:2" x14ac:dyDescent="0.35">
      <c r="B5840"/>
    </row>
    <row r="5841" spans="2:2" x14ac:dyDescent="0.35">
      <c r="B5841"/>
    </row>
    <row r="5842" spans="2:2" x14ac:dyDescent="0.35">
      <c r="B5842"/>
    </row>
    <row r="5843" spans="2:2" x14ac:dyDescent="0.35">
      <c r="B5843"/>
    </row>
    <row r="5844" spans="2:2" x14ac:dyDescent="0.35">
      <c r="B5844"/>
    </row>
    <row r="5845" spans="2:2" x14ac:dyDescent="0.35">
      <c r="B5845"/>
    </row>
    <row r="5846" spans="2:2" x14ac:dyDescent="0.35">
      <c r="B5846"/>
    </row>
    <row r="5847" spans="2:2" x14ac:dyDescent="0.35">
      <c r="B5847"/>
    </row>
    <row r="5848" spans="2:2" x14ac:dyDescent="0.35">
      <c r="B5848"/>
    </row>
    <row r="5849" spans="2:2" x14ac:dyDescent="0.35">
      <c r="B5849"/>
    </row>
    <row r="5850" spans="2:2" x14ac:dyDescent="0.35">
      <c r="B5850"/>
    </row>
    <row r="5851" spans="2:2" x14ac:dyDescent="0.35">
      <c r="B5851"/>
    </row>
    <row r="5852" spans="2:2" x14ac:dyDescent="0.35">
      <c r="B5852"/>
    </row>
    <row r="5853" spans="2:2" x14ac:dyDescent="0.35">
      <c r="B5853"/>
    </row>
    <row r="5854" spans="2:2" x14ac:dyDescent="0.35">
      <c r="B5854"/>
    </row>
    <row r="5855" spans="2:2" x14ac:dyDescent="0.35">
      <c r="B5855"/>
    </row>
    <row r="5856" spans="2:2" x14ac:dyDescent="0.35">
      <c r="B5856"/>
    </row>
    <row r="5857" spans="2:2" x14ac:dyDescent="0.35">
      <c r="B5857"/>
    </row>
    <row r="5858" spans="2:2" x14ac:dyDescent="0.35">
      <c r="B5858"/>
    </row>
    <row r="5859" spans="2:2" x14ac:dyDescent="0.35">
      <c r="B5859"/>
    </row>
    <row r="5860" spans="2:2" x14ac:dyDescent="0.35">
      <c r="B5860"/>
    </row>
    <row r="5861" spans="2:2" x14ac:dyDescent="0.35">
      <c r="B5861"/>
    </row>
    <row r="5862" spans="2:2" x14ac:dyDescent="0.35">
      <c r="B5862"/>
    </row>
    <row r="5863" spans="2:2" x14ac:dyDescent="0.35">
      <c r="B5863"/>
    </row>
    <row r="5864" spans="2:2" x14ac:dyDescent="0.35">
      <c r="B5864"/>
    </row>
    <row r="5865" spans="2:2" x14ac:dyDescent="0.35">
      <c r="B5865"/>
    </row>
    <row r="5866" spans="2:2" x14ac:dyDescent="0.35">
      <c r="B5866"/>
    </row>
    <row r="5867" spans="2:2" x14ac:dyDescent="0.35">
      <c r="B5867"/>
    </row>
    <row r="5868" spans="2:2" x14ac:dyDescent="0.35">
      <c r="B5868"/>
    </row>
    <row r="5869" spans="2:2" x14ac:dyDescent="0.35">
      <c r="B5869"/>
    </row>
    <row r="5870" spans="2:2" x14ac:dyDescent="0.35">
      <c r="B5870"/>
    </row>
    <row r="5871" spans="2:2" x14ac:dyDescent="0.35">
      <c r="B5871"/>
    </row>
    <row r="5872" spans="2:2" x14ac:dyDescent="0.35">
      <c r="B5872"/>
    </row>
    <row r="5873" spans="2:2" x14ac:dyDescent="0.35">
      <c r="B5873"/>
    </row>
    <row r="5874" spans="2:2" x14ac:dyDescent="0.35">
      <c r="B5874"/>
    </row>
    <row r="5875" spans="2:2" x14ac:dyDescent="0.35">
      <c r="B5875"/>
    </row>
    <row r="5876" spans="2:2" x14ac:dyDescent="0.35">
      <c r="B5876"/>
    </row>
    <row r="5877" spans="2:2" x14ac:dyDescent="0.35">
      <c r="B5877"/>
    </row>
    <row r="5878" spans="2:2" x14ac:dyDescent="0.35">
      <c r="B5878"/>
    </row>
    <row r="5879" spans="2:2" x14ac:dyDescent="0.35">
      <c r="B5879"/>
    </row>
    <row r="5880" spans="2:2" x14ac:dyDescent="0.35">
      <c r="B5880"/>
    </row>
    <row r="5881" spans="2:2" x14ac:dyDescent="0.35">
      <c r="B5881"/>
    </row>
    <row r="5882" spans="2:2" x14ac:dyDescent="0.35">
      <c r="B5882"/>
    </row>
    <row r="5883" spans="2:2" x14ac:dyDescent="0.35">
      <c r="B5883"/>
    </row>
    <row r="5884" spans="2:2" x14ac:dyDescent="0.35">
      <c r="B5884"/>
    </row>
    <row r="5885" spans="2:2" x14ac:dyDescent="0.35">
      <c r="B5885"/>
    </row>
    <row r="5886" spans="2:2" x14ac:dyDescent="0.35">
      <c r="B5886"/>
    </row>
    <row r="5887" spans="2:2" x14ac:dyDescent="0.35">
      <c r="B5887"/>
    </row>
    <row r="5888" spans="2:2" x14ac:dyDescent="0.35">
      <c r="B5888"/>
    </row>
    <row r="5889" spans="2:2" x14ac:dyDescent="0.35">
      <c r="B5889"/>
    </row>
    <row r="5890" spans="2:2" x14ac:dyDescent="0.35">
      <c r="B5890"/>
    </row>
    <row r="5891" spans="2:2" x14ac:dyDescent="0.35">
      <c r="B5891"/>
    </row>
    <row r="5892" spans="2:2" x14ac:dyDescent="0.35">
      <c r="B5892"/>
    </row>
    <row r="5893" spans="2:2" x14ac:dyDescent="0.35">
      <c r="B5893"/>
    </row>
    <row r="5894" spans="2:2" x14ac:dyDescent="0.35">
      <c r="B5894"/>
    </row>
    <row r="5895" spans="2:2" x14ac:dyDescent="0.35">
      <c r="B5895"/>
    </row>
    <row r="5896" spans="2:2" x14ac:dyDescent="0.35">
      <c r="B5896"/>
    </row>
    <row r="5897" spans="2:2" x14ac:dyDescent="0.35">
      <c r="B5897"/>
    </row>
    <row r="5898" spans="2:2" x14ac:dyDescent="0.35">
      <c r="B5898"/>
    </row>
    <row r="5899" spans="2:2" x14ac:dyDescent="0.35">
      <c r="B5899"/>
    </row>
    <row r="5900" spans="2:2" x14ac:dyDescent="0.35">
      <c r="B5900"/>
    </row>
    <row r="5901" spans="2:2" x14ac:dyDescent="0.35">
      <c r="B5901"/>
    </row>
    <row r="5902" spans="2:2" x14ac:dyDescent="0.35">
      <c r="B5902"/>
    </row>
    <row r="5903" spans="2:2" x14ac:dyDescent="0.35">
      <c r="B5903"/>
    </row>
    <row r="5904" spans="2:2" x14ac:dyDescent="0.35">
      <c r="B5904"/>
    </row>
    <row r="5905" spans="2:2" x14ac:dyDescent="0.35">
      <c r="B5905"/>
    </row>
    <row r="5906" spans="2:2" x14ac:dyDescent="0.35">
      <c r="B5906"/>
    </row>
    <row r="5907" spans="2:2" x14ac:dyDescent="0.35">
      <c r="B5907"/>
    </row>
    <row r="5908" spans="2:2" x14ac:dyDescent="0.35">
      <c r="B5908"/>
    </row>
    <row r="5909" spans="2:2" x14ac:dyDescent="0.35">
      <c r="B5909"/>
    </row>
    <row r="5910" spans="2:2" x14ac:dyDescent="0.35">
      <c r="B5910"/>
    </row>
    <row r="5911" spans="2:2" x14ac:dyDescent="0.35">
      <c r="B5911"/>
    </row>
    <row r="5912" spans="2:2" x14ac:dyDescent="0.35">
      <c r="B5912"/>
    </row>
    <row r="5913" spans="2:2" x14ac:dyDescent="0.35">
      <c r="B5913"/>
    </row>
    <row r="5914" spans="2:2" x14ac:dyDescent="0.35">
      <c r="B5914"/>
    </row>
    <row r="5915" spans="2:2" x14ac:dyDescent="0.35">
      <c r="B5915"/>
    </row>
    <row r="5916" spans="2:2" x14ac:dyDescent="0.35">
      <c r="B5916"/>
    </row>
    <row r="5917" spans="2:2" x14ac:dyDescent="0.35">
      <c r="B5917"/>
    </row>
    <row r="5918" spans="2:2" x14ac:dyDescent="0.35">
      <c r="B5918"/>
    </row>
    <row r="5919" spans="2:2" x14ac:dyDescent="0.35">
      <c r="B5919"/>
    </row>
    <row r="5920" spans="2:2" x14ac:dyDescent="0.35">
      <c r="B5920"/>
    </row>
    <row r="5921" spans="2:2" x14ac:dyDescent="0.35">
      <c r="B5921"/>
    </row>
    <row r="5922" spans="2:2" x14ac:dyDescent="0.35">
      <c r="B5922"/>
    </row>
    <row r="5923" spans="2:2" x14ac:dyDescent="0.35">
      <c r="B5923"/>
    </row>
    <row r="5924" spans="2:2" x14ac:dyDescent="0.35">
      <c r="B5924"/>
    </row>
    <row r="5925" spans="2:2" x14ac:dyDescent="0.35">
      <c r="B5925"/>
    </row>
    <row r="5926" spans="2:2" x14ac:dyDescent="0.35">
      <c r="B5926"/>
    </row>
    <row r="5927" spans="2:2" x14ac:dyDescent="0.35">
      <c r="B5927"/>
    </row>
    <row r="5928" spans="2:2" x14ac:dyDescent="0.35">
      <c r="B5928"/>
    </row>
    <row r="5929" spans="2:2" x14ac:dyDescent="0.35">
      <c r="B5929"/>
    </row>
    <row r="5930" spans="2:2" x14ac:dyDescent="0.35">
      <c r="B5930"/>
    </row>
    <row r="5931" spans="2:2" x14ac:dyDescent="0.35">
      <c r="B5931"/>
    </row>
    <row r="5932" spans="2:2" x14ac:dyDescent="0.35">
      <c r="B5932"/>
    </row>
    <row r="5933" spans="2:2" x14ac:dyDescent="0.35">
      <c r="B5933"/>
    </row>
    <row r="5934" spans="2:2" x14ac:dyDescent="0.35">
      <c r="B5934"/>
    </row>
    <row r="5935" spans="2:2" x14ac:dyDescent="0.35">
      <c r="B5935"/>
    </row>
    <row r="5936" spans="2:2" x14ac:dyDescent="0.35">
      <c r="B5936"/>
    </row>
    <row r="5937" spans="2:2" x14ac:dyDescent="0.35">
      <c r="B5937"/>
    </row>
    <row r="5938" spans="2:2" x14ac:dyDescent="0.35">
      <c r="B5938"/>
    </row>
    <row r="5939" spans="2:2" x14ac:dyDescent="0.35">
      <c r="B5939"/>
    </row>
    <row r="5940" spans="2:2" x14ac:dyDescent="0.35">
      <c r="B5940"/>
    </row>
    <row r="5941" spans="2:2" x14ac:dyDescent="0.35">
      <c r="B5941"/>
    </row>
    <row r="5942" spans="2:2" x14ac:dyDescent="0.35">
      <c r="B5942"/>
    </row>
    <row r="5943" spans="2:2" x14ac:dyDescent="0.35">
      <c r="B5943"/>
    </row>
    <row r="5944" spans="2:2" x14ac:dyDescent="0.35">
      <c r="B5944"/>
    </row>
    <row r="5945" spans="2:2" x14ac:dyDescent="0.35">
      <c r="B5945"/>
    </row>
    <row r="5946" spans="2:2" x14ac:dyDescent="0.35">
      <c r="B5946"/>
    </row>
    <row r="5947" spans="2:2" x14ac:dyDescent="0.35">
      <c r="B5947"/>
    </row>
    <row r="5948" spans="2:2" x14ac:dyDescent="0.35">
      <c r="B5948"/>
    </row>
    <row r="5949" spans="2:2" x14ac:dyDescent="0.35">
      <c r="B5949"/>
    </row>
    <row r="5950" spans="2:2" x14ac:dyDescent="0.35">
      <c r="B5950"/>
    </row>
    <row r="5951" spans="2:2" x14ac:dyDescent="0.35">
      <c r="B5951"/>
    </row>
    <row r="5952" spans="2:2" x14ac:dyDescent="0.35">
      <c r="B5952"/>
    </row>
    <row r="5953" spans="2:2" x14ac:dyDescent="0.35">
      <c r="B5953"/>
    </row>
    <row r="5954" spans="2:2" x14ac:dyDescent="0.35">
      <c r="B5954"/>
    </row>
    <row r="5955" spans="2:2" x14ac:dyDescent="0.35">
      <c r="B5955"/>
    </row>
    <row r="5956" spans="2:2" x14ac:dyDescent="0.35">
      <c r="B5956"/>
    </row>
    <row r="5957" spans="2:2" x14ac:dyDescent="0.35">
      <c r="B5957"/>
    </row>
    <row r="5958" spans="2:2" x14ac:dyDescent="0.35">
      <c r="B5958"/>
    </row>
    <row r="5959" spans="2:2" x14ac:dyDescent="0.35">
      <c r="B5959"/>
    </row>
    <row r="5960" spans="2:2" x14ac:dyDescent="0.35">
      <c r="B5960"/>
    </row>
    <row r="5961" spans="2:2" x14ac:dyDescent="0.35">
      <c r="B5961"/>
    </row>
    <row r="5962" spans="2:2" x14ac:dyDescent="0.35">
      <c r="B5962"/>
    </row>
    <row r="5963" spans="2:2" x14ac:dyDescent="0.35">
      <c r="B5963"/>
    </row>
    <row r="5964" spans="2:2" x14ac:dyDescent="0.35">
      <c r="B5964"/>
    </row>
    <row r="5965" spans="2:2" x14ac:dyDescent="0.35">
      <c r="B5965"/>
    </row>
    <row r="5966" spans="2:2" x14ac:dyDescent="0.35">
      <c r="B5966"/>
    </row>
    <row r="5967" spans="2:2" x14ac:dyDescent="0.35">
      <c r="B5967"/>
    </row>
    <row r="5968" spans="2:2" x14ac:dyDescent="0.35">
      <c r="B5968"/>
    </row>
    <row r="5969" spans="2:2" x14ac:dyDescent="0.35">
      <c r="B5969"/>
    </row>
    <row r="5970" spans="2:2" x14ac:dyDescent="0.35">
      <c r="B5970"/>
    </row>
    <row r="5971" spans="2:2" x14ac:dyDescent="0.35">
      <c r="B5971"/>
    </row>
    <row r="5972" spans="2:2" x14ac:dyDescent="0.35">
      <c r="B5972"/>
    </row>
    <row r="5973" spans="2:2" x14ac:dyDescent="0.35">
      <c r="B5973"/>
    </row>
    <row r="5974" spans="2:2" x14ac:dyDescent="0.35">
      <c r="B5974"/>
    </row>
    <row r="5975" spans="2:2" x14ac:dyDescent="0.35">
      <c r="B5975"/>
    </row>
    <row r="5976" spans="2:2" x14ac:dyDescent="0.35">
      <c r="B5976"/>
    </row>
    <row r="5977" spans="2:2" x14ac:dyDescent="0.35">
      <c r="B5977"/>
    </row>
    <row r="5978" spans="2:2" x14ac:dyDescent="0.35">
      <c r="B5978"/>
    </row>
    <row r="5979" spans="2:2" x14ac:dyDescent="0.35">
      <c r="B5979"/>
    </row>
    <row r="5980" spans="2:2" x14ac:dyDescent="0.35">
      <c r="B5980"/>
    </row>
    <row r="5981" spans="2:2" x14ac:dyDescent="0.35">
      <c r="B5981"/>
    </row>
    <row r="5982" spans="2:2" x14ac:dyDescent="0.35">
      <c r="B5982"/>
    </row>
    <row r="5983" spans="2:2" x14ac:dyDescent="0.35">
      <c r="B5983"/>
    </row>
    <row r="5984" spans="2:2" x14ac:dyDescent="0.35">
      <c r="B5984"/>
    </row>
    <row r="5985" spans="2:2" x14ac:dyDescent="0.35">
      <c r="B5985"/>
    </row>
    <row r="5986" spans="2:2" x14ac:dyDescent="0.35">
      <c r="B5986"/>
    </row>
    <row r="5987" spans="2:2" x14ac:dyDescent="0.35">
      <c r="B5987"/>
    </row>
    <row r="5988" spans="2:2" x14ac:dyDescent="0.35">
      <c r="B5988"/>
    </row>
    <row r="5989" spans="2:2" x14ac:dyDescent="0.35">
      <c r="B5989"/>
    </row>
    <row r="5990" spans="2:2" x14ac:dyDescent="0.35">
      <c r="B5990"/>
    </row>
    <row r="5991" spans="2:2" x14ac:dyDescent="0.35">
      <c r="B5991"/>
    </row>
    <row r="5992" spans="2:2" x14ac:dyDescent="0.35">
      <c r="B5992"/>
    </row>
    <row r="5993" spans="2:2" x14ac:dyDescent="0.35">
      <c r="B5993"/>
    </row>
    <row r="5994" spans="2:2" x14ac:dyDescent="0.35">
      <c r="B5994"/>
    </row>
    <row r="5995" spans="2:2" x14ac:dyDescent="0.35">
      <c r="B5995"/>
    </row>
    <row r="5996" spans="2:2" x14ac:dyDescent="0.35">
      <c r="B5996"/>
    </row>
    <row r="5997" spans="2:2" x14ac:dyDescent="0.35">
      <c r="B5997"/>
    </row>
    <row r="5998" spans="2:2" x14ac:dyDescent="0.35">
      <c r="B5998"/>
    </row>
    <row r="5999" spans="2:2" x14ac:dyDescent="0.35">
      <c r="B5999"/>
    </row>
    <row r="6000" spans="2:2" x14ac:dyDescent="0.35">
      <c r="B6000"/>
    </row>
    <row r="6001" spans="2:2" x14ac:dyDescent="0.35">
      <c r="B6001"/>
    </row>
    <row r="6002" spans="2:2" x14ac:dyDescent="0.35">
      <c r="B6002"/>
    </row>
    <row r="6003" spans="2:2" x14ac:dyDescent="0.35">
      <c r="B6003"/>
    </row>
    <row r="6004" spans="2:2" x14ac:dyDescent="0.35">
      <c r="B6004"/>
    </row>
    <row r="6005" spans="2:2" x14ac:dyDescent="0.35">
      <c r="B6005"/>
    </row>
    <row r="6006" spans="2:2" x14ac:dyDescent="0.35">
      <c r="B6006"/>
    </row>
    <row r="6007" spans="2:2" x14ac:dyDescent="0.35">
      <c r="B6007"/>
    </row>
    <row r="6008" spans="2:2" x14ac:dyDescent="0.35">
      <c r="B6008"/>
    </row>
    <row r="6009" spans="2:2" x14ac:dyDescent="0.35">
      <c r="B6009"/>
    </row>
    <row r="6010" spans="2:2" x14ac:dyDescent="0.35">
      <c r="B6010"/>
    </row>
    <row r="6011" spans="2:2" x14ac:dyDescent="0.35">
      <c r="B6011"/>
    </row>
    <row r="6012" spans="2:2" x14ac:dyDescent="0.35">
      <c r="B6012"/>
    </row>
    <row r="6013" spans="2:2" x14ac:dyDescent="0.35">
      <c r="B6013"/>
    </row>
    <row r="6014" spans="2:2" x14ac:dyDescent="0.35">
      <c r="B6014"/>
    </row>
    <row r="6015" spans="2:2" x14ac:dyDescent="0.35">
      <c r="B6015"/>
    </row>
    <row r="6016" spans="2:2" x14ac:dyDescent="0.35">
      <c r="B6016"/>
    </row>
    <row r="6017" spans="2:2" x14ac:dyDescent="0.35">
      <c r="B6017"/>
    </row>
    <row r="6018" spans="2:2" x14ac:dyDescent="0.35">
      <c r="B6018"/>
    </row>
    <row r="6019" spans="2:2" x14ac:dyDescent="0.35">
      <c r="B6019"/>
    </row>
    <row r="6020" spans="2:2" x14ac:dyDescent="0.35">
      <c r="B6020"/>
    </row>
    <row r="6021" spans="2:2" x14ac:dyDescent="0.35">
      <c r="B6021"/>
    </row>
    <row r="6022" spans="2:2" x14ac:dyDescent="0.35">
      <c r="B6022"/>
    </row>
    <row r="6023" spans="2:2" x14ac:dyDescent="0.35">
      <c r="B6023"/>
    </row>
    <row r="6024" spans="2:2" x14ac:dyDescent="0.35">
      <c r="B6024"/>
    </row>
    <row r="6025" spans="2:2" x14ac:dyDescent="0.35">
      <c r="B6025"/>
    </row>
    <row r="6026" spans="2:2" x14ac:dyDescent="0.35">
      <c r="B6026"/>
    </row>
    <row r="6027" spans="2:2" x14ac:dyDescent="0.35">
      <c r="B6027"/>
    </row>
    <row r="6028" spans="2:2" x14ac:dyDescent="0.35">
      <c r="B6028"/>
    </row>
    <row r="6029" spans="2:2" x14ac:dyDescent="0.35">
      <c r="B6029"/>
    </row>
    <row r="6030" spans="2:2" x14ac:dyDescent="0.35">
      <c r="B6030"/>
    </row>
    <row r="6031" spans="2:2" x14ac:dyDescent="0.35">
      <c r="B6031"/>
    </row>
    <row r="6032" spans="2:2" x14ac:dyDescent="0.35">
      <c r="B6032"/>
    </row>
    <row r="6033" spans="2:2" x14ac:dyDescent="0.35">
      <c r="B6033"/>
    </row>
    <row r="6034" spans="2:2" x14ac:dyDescent="0.35">
      <c r="B6034"/>
    </row>
    <row r="6035" spans="2:2" x14ac:dyDescent="0.35">
      <c r="B6035"/>
    </row>
    <row r="6036" spans="2:2" x14ac:dyDescent="0.35">
      <c r="B6036"/>
    </row>
    <row r="6037" spans="2:2" x14ac:dyDescent="0.35">
      <c r="B6037"/>
    </row>
    <row r="6038" spans="2:2" x14ac:dyDescent="0.35">
      <c r="B6038"/>
    </row>
    <row r="6039" spans="2:2" x14ac:dyDescent="0.35">
      <c r="B6039"/>
    </row>
    <row r="6040" spans="2:2" x14ac:dyDescent="0.35">
      <c r="B6040"/>
    </row>
    <row r="6041" spans="2:2" x14ac:dyDescent="0.35">
      <c r="B6041"/>
    </row>
    <row r="6042" spans="2:2" x14ac:dyDescent="0.35">
      <c r="B6042"/>
    </row>
    <row r="6043" spans="2:2" x14ac:dyDescent="0.35">
      <c r="B6043"/>
    </row>
    <row r="6044" spans="2:2" x14ac:dyDescent="0.35">
      <c r="B6044"/>
    </row>
    <row r="6045" spans="2:2" x14ac:dyDescent="0.35">
      <c r="B6045"/>
    </row>
    <row r="6046" spans="2:2" x14ac:dyDescent="0.35">
      <c r="B6046"/>
    </row>
    <row r="6047" spans="2:2" x14ac:dyDescent="0.35">
      <c r="B6047"/>
    </row>
    <row r="6048" spans="2:2" x14ac:dyDescent="0.35">
      <c r="B6048"/>
    </row>
    <row r="6049" spans="2:2" x14ac:dyDescent="0.35">
      <c r="B6049"/>
    </row>
    <row r="6050" spans="2:2" x14ac:dyDescent="0.35">
      <c r="B6050"/>
    </row>
    <row r="6051" spans="2:2" x14ac:dyDescent="0.35">
      <c r="B6051"/>
    </row>
    <row r="6052" spans="2:2" x14ac:dyDescent="0.35">
      <c r="B6052"/>
    </row>
    <row r="6053" spans="2:2" x14ac:dyDescent="0.35">
      <c r="B6053"/>
    </row>
    <row r="6054" spans="2:2" x14ac:dyDescent="0.35">
      <c r="B6054"/>
    </row>
    <row r="6055" spans="2:2" x14ac:dyDescent="0.35">
      <c r="B6055"/>
    </row>
    <row r="6056" spans="2:2" x14ac:dyDescent="0.35">
      <c r="B6056"/>
    </row>
    <row r="6057" spans="2:2" x14ac:dyDescent="0.35">
      <c r="B6057"/>
    </row>
    <row r="6058" spans="2:2" x14ac:dyDescent="0.35">
      <c r="B6058"/>
    </row>
    <row r="6059" spans="2:2" x14ac:dyDescent="0.35">
      <c r="B6059"/>
    </row>
    <row r="6060" spans="2:2" x14ac:dyDescent="0.35">
      <c r="B6060"/>
    </row>
    <row r="6061" spans="2:2" x14ac:dyDescent="0.35">
      <c r="B6061"/>
    </row>
    <row r="6062" spans="2:2" x14ac:dyDescent="0.35">
      <c r="B6062"/>
    </row>
    <row r="6063" spans="2:2" x14ac:dyDescent="0.35">
      <c r="B6063"/>
    </row>
    <row r="6064" spans="2:2" x14ac:dyDescent="0.35">
      <c r="B6064"/>
    </row>
    <row r="6065" spans="2:2" x14ac:dyDescent="0.35">
      <c r="B6065"/>
    </row>
    <row r="6066" spans="2:2" x14ac:dyDescent="0.35">
      <c r="B6066"/>
    </row>
    <row r="6067" spans="2:2" x14ac:dyDescent="0.35">
      <c r="B6067"/>
    </row>
    <row r="6068" spans="2:2" x14ac:dyDescent="0.35">
      <c r="B6068"/>
    </row>
    <row r="6069" spans="2:2" x14ac:dyDescent="0.35">
      <c r="B6069"/>
    </row>
    <row r="6070" spans="2:2" x14ac:dyDescent="0.35">
      <c r="B6070"/>
    </row>
    <row r="6071" spans="2:2" x14ac:dyDescent="0.35">
      <c r="B6071"/>
    </row>
    <row r="6072" spans="2:2" x14ac:dyDescent="0.35">
      <c r="B6072"/>
    </row>
    <row r="6073" spans="2:2" x14ac:dyDescent="0.35">
      <c r="B6073"/>
    </row>
    <row r="6074" spans="2:2" x14ac:dyDescent="0.35">
      <c r="B6074"/>
    </row>
    <row r="6075" spans="2:2" x14ac:dyDescent="0.35">
      <c r="B6075"/>
    </row>
    <row r="6076" spans="2:2" x14ac:dyDescent="0.35">
      <c r="B6076"/>
    </row>
    <row r="6077" spans="2:2" x14ac:dyDescent="0.35">
      <c r="B6077"/>
    </row>
    <row r="6078" spans="2:2" x14ac:dyDescent="0.35">
      <c r="B6078"/>
    </row>
    <row r="6079" spans="2:2" x14ac:dyDescent="0.35">
      <c r="B6079"/>
    </row>
    <row r="6080" spans="2:2" x14ac:dyDescent="0.35">
      <c r="B6080"/>
    </row>
    <row r="6081" spans="2:2" x14ac:dyDescent="0.35">
      <c r="B6081"/>
    </row>
    <row r="6082" spans="2:2" x14ac:dyDescent="0.35">
      <c r="B6082"/>
    </row>
    <row r="6083" spans="2:2" x14ac:dyDescent="0.35">
      <c r="B6083"/>
    </row>
    <row r="6084" spans="2:2" x14ac:dyDescent="0.35">
      <c r="B6084"/>
    </row>
    <row r="6085" spans="2:2" x14ac:dyDescent="0.35">
      <c r="B6085"/>
    </row>
    <row r="6086" spans="2:2" x14ac:dyDescent="0.35">
      <c r="B6086"/>
    </row>
    <row r="6087" spans="2:2" x14ac:dyDescent="0.35">
      <c r="B6087"/>
    </row>
    <row r="6088" spans="2:2" x14ac:dyDescent="0.35">
      <c r="B6088"/>
    </row>
    <row r="6089" spans="2:2" x14ac:dyDescent="0.35">
      <c r="B6089"/>
    </row>
    <row r="6090" spans="2:2" x14ac:dyDescent="0.35">
      <c r="B6090"/>
    </row>
    <row r="6091" spans="2:2" x14ac:dyDescent="0.35">
      <c r="B6091"/>
    </row>
    <row r="6092" spans="2:2" x14ac:dyDescent="0.35">
      <c r="B6092"/>
    </row>
    <row r="6093" spans="2:2" x14ac:dyDescent="0.35">
      <c r="B6093"/>
    </row>
    <row r="6094" spans="2:2" x14ac:dyDescent="0.35">
      <c r="B6094"/>
    </row>
    <row r="6095" spans="2:2" x14ac:dyDescent="0.35">
      <c r="B6095"/>
    </row>
    <row r="6096" spans="2:2" x14ac:dyDescent="0.35">
      <c r="B6096"/>
    </row>
    <row r="6097" spans="2:2" x14ac:dyDescent="0.35">
      <c r="B6097"/>
    </row>
    <row r="6098" spans="2:2" x14ac:dyDescent="0.35">
      <c r="B6098"/>
    </row>
    <row r="6099" spans="2:2" x14ac:dyDescent="0.35">
      <c r="B6099"/>
    </row>
    <row r="6100" spans="2:2" x14ac:dyDescent="0.35">
      <c r="B6100"/>
    </row>
    <row r="6101" spans="2:2" x14ac:dyDescent="0.35">
      <c r="B6101"/>
    </row>
    <row r="6102" spans="2:2" x14ac:dyDescent="0.35">
      <c r="B6102"/>
    </row>
    <row r="6103" spans="2:2" x14ac:dyDescent="0.35">
      <c r="B6103"/>
    </row>
    <row r="6104" spans="2:2" x14ac:dyDescent="0.35">
      <c r="B6104"/>
    </row>
    <row r="6105" spans="2:2" x14ac:dyDescent="0.35">
      <c r="B6105"/>
    </row>
    <row r="6106" spans="2:2" x14ac:dyDescent="0.35">
      <c r="B6106"/>
    </row>
    <row r="6107" spans="2:2" x14ac:dyDescent="0.35">
      <c r="B6107"/>
    </row>
    <row r="6108" spans="2:2" x14ac:dyDescent="0.35">
      <c r="B6108"/>
    </row>
    <row r="6109" spans="2:2" x14ac:dyDescent="0.35">
      <c r="B6109"/>
    </row>
    <row r="6110" spans="2:2" x14ac:dyDescent="0.35">
      <c r="B6110"/>
    </row>
    <row r="6111" spans="2:2" x14ac:dyDescent="0.35">
      <c r="B6111"/>
    </row>
    <row r="6112" spans="2:2" x14ac:dyDescent="0.35">
      <c r="B6112"/>
    </row>
    <row r="6113" spans="2:2" x14ac:dyDescent="0.35">
      <c r="B6113"/>
    </row>
    <row r="6114" spans="2:2" x14ac:dyDescent="0.35">
      <c r="B6114"/>
    </row>
    <row r="6115" spans="2:2" x14ac:dyDescent="0.35">
      <c r="B6115"/>
    </row>
    <row r="6116" spans="2:2" x14ac:dyDescent="0.35">
      <c r="B6116"/>
    </row>
    <row r="6117" spans="2:2" x14ac:dyDescent="0.35">
      <c r="B6117"/>
    </row>
    <row r="6118" spans="2:2" x14ac:dyDescent="0.35">
      <c r="B6118"/>
    </row>
    <row r="6119" spans="2:2" x14ac:dyDescent="0.35">
      <c r="B6119"/>
    </row>
    <row r="6120" spans="2:2" x14ac:dyDescent="0.35">
      <c r="B6120"/>
    </row>
    <row r="6121" spans="2:2" x14ac:dyDescent="0.35">
      <c r="B6121"/>
    </row>
    <row r="6122" spans="2:2" x14ac:dyDescent="0.35">
      <c r="B6122"/>
    </row>
    <row r="6123" spans="2:2" x14ac:dyDescent="0.35">
      <c r="B6123"/>
    </row>
    <row r="6124" spans="2:2" x14ac:dyDescent="0.35">
      <c r="B6124"/>
    </row>
    <row r="6125" spans="2:2" x14ac:dyDescent="0.35">
      <c r="B6125"/>
    </row>
    <row r="6126" spans="2:2" x14ac:dyDescent="0.35">
      <c r="B6126"/>
    </row>
    <row r="6127" spans="2:2" x14ac:dyDescent="0.35">
      <c r="B6127"/>
    </row>
    <row r="6128" spans="2:2" x14ac:dyDescent="0.35">
      <c r="B6128"/>
    </row>
    <row r="6129" spans="2:2" x14ac:dyDescent="0.35">
      <c r="B6129"/>
    </row>
    <row r="6130" spans="2:2" x14ac:dyDescent="0.35">
      <c r="B6130"/>
    </row>
    <row r="6131" spans="2:2" x14ac:dyDescent="0.35">
      <c r="B6131"/>
    </row>
    <row r="6132" spans="2:2" x14ac:dyDescent="0.35">
      <c r="B6132"/>
    </row>
    <row r="6133" spans="2:2" x14ac:dyDescent="0.35">
      <c r="B6133"/>
    </row>
    <row r="6134" spans="2:2" x14ac:dyDescent="0.35">
      <c r="B6134"/>
    </row>
    <row r="6135" spans="2:2" x14ac:dyDescent="0.35">
      <c r="B6135"/>
    </row>
    <row r="6136" spans="2:2" x14ac:dyDescent="0.35">
      <c r="B6136"/>
    </row>
    <row r="6137" spans="2:2" x14ac:dyDescent="0.35">
      <c r="B6137"/>
    </row>
    <row r="6138" spans="2:2" x14ac:dyDescent="0.35">
      <c r="B6138"/>
    </row>
    <row r="6139" spans="2:2" x14ac:dyDescent="0.35">
      <c r="B6139"/>
    </row>
    <row r="6140" spans="2:2" x14ac:dyDescent="0.35">
      <c r="B6140"/>
    </row>
    <row r="6141" spans="2:2" x14ac:dyDescent="0.35">
      <c r="B6141"/>
    </row>
    <row r="6142" spans="2:2" x14ac:dyDescent="0.35">
      <c r="B6142"/>
    </row>
    <row r="6143" spans="2:2" x14ac:dyDescent="0.35">
      <c r="B6143"/>
    </row>
    <row r="6144" spans="2:2" x14ac:dyDescent="0.35">
      <c r="B6144"/>
    </row>
    <row r="6145" spans="2:2" x14ac:dyDescent="0.35">
      <c r="B6145"/>
    </row>
    <row r="6146" spans="2:2" x14ac:dyDescent="0.35">
      <c r="B6146"/>
    </row>
    <row r="6147" spans="2:2" x14ac:dyDescent="0.35">
      <c r="B6147"/>
    </row>
    <row r="6148" spans="2:2" x14ac:dyDescent="0.35">
      <c r="B6148"/>
    </row>
    <row r="6149" spans="2:2" x14ac:dyDescent="0.35">
      <c r="B6149"/>
    </row>
    <row r="6150" spans="2:2" x14ac:dyDescent="0.35">
      <c r="B6150"/>
    </row>
    <row r="6151" spans="2:2" x14ac:dyDescent="0.35">
      <c r="B6151"/>
    </row>
    <row r="6152" spans="2:2" x14ac:dyDescent="0.35">
      <c r="B6152"/>
    </row>
    <row r="6153" spans="2:2" x14ac:dyDescent="0.35">
      <c r="B6153"/>
    </row>
    <row r="6154" spans="2:2" x14ac:dyDescent="0.35">
      <c r="B6154"/>
    </row>
    <row r="6155" spans="2:2" x14ac:dyDescent="0.35">
      <c r="B6155"/>
    </row>
    <row r="6156" spans="2:2" x14ac:dyDescent="0.35">
      <c r="B6156"/>
    </row>
    <row r="6157" spans="2:2" x14ac:dyDescent="0.35">
      <c r="B6157"/>
    </row>
    <row r="6158" spans="2:2" x14ac:dyDescent="0.35">
      <c r="B6158"/>
    </row>
    <row r="6159" spans="2:2" x14ac:dyDescent="0.35">
      <c r="B6159"/>
    </row>
    <row r="6160" spans="2:2" x14ac:dyDescent="0.35">
      <c r="B6160"/>
    </row>
    <row r="6161" spans="2:2" x14ac:dyDescent="0.35">
      <c r="B6161"/>
    </row>
    <row r="6162" spans="2:2" x14ac:dyDescent="0.35">
      <c r="B6162"/>
    </row>
    <row r="6163" spans="2:2" x14ac:dyDescent="0.35">
      <c r="B6163"/>
    </row>
    <row r="6164" spans="2:2" x14ac:dyDescent="0.35">
      <c r="B6164"/>
    </row>
    <row r="6165" spans="2:2" x14ac:dyDescent="0.35">
      <c r="B6165"/>
    </row>
    <row r="6166" spans="2:2" x14ac:dyDescent="0.35">
      <c r="B6166"/>
    </row>
    <row r="6167" spans="2:2" x14ac:dyDescent="0.35">
      <c r="B6167"/>
    </row>
    <row r="6168" spans="2:2" x14ac:dyDescent="0.35">
      <c r="B6168"/>
    </row>
    <row r="6169" spans="2:2" x14ac:dyDescent="0.35">
      <c r="B6169"/>
    </row>
    <row r="6170" spans="2:2" x14ac:dyDescent="0.35">
      <c r="B6170"/>
    </row>
    <row r="6171" spans="2:2" x14ac:dyDescent="0.35">
      <c r="B6171"/>
    </row>
    <row r="6172" spans="2:2" x14ac:dyDescent="0.35">
      <c r="B6172"/>
    </row>
    <row r="6173" spans="2:2" x14ac:dyDescent="0.35">
      <c r="B6173"/>
    </row>
    <row r="6174" spans="2:2" x14ac:dyDescent="0.35">
      <c r="B6174"/>
    </row>
    <row r="6175" spans="2:2" x14ac:dyDescent="0.35">
      <c r="B6175"/>
    </row>
    <row r="6176" spans="2:2" x14ac:dyDescent="0.35">
      <c r="B6176"/>
    </row>
    <row r="6177" spans="2:2" x14ac:dyDescent="0.35">
      <c r="B6177"/>
    </row>
    <row r="6178" spans="2:2" x14ac:dyDescent="0.35">
      <c r="B6178"/>
    </row>
    <row r="6179" spans="2:2" x14ac:dyDescent="0.35">
      <c r="B6179"/>
    </row>
    <row r="6180" spans="2:2" x14ac:dyDescent="0.35">
      <c r="B6180"/>
    </row>
    <row r="6181" spans="2:2" x14ac:dyDescent="0.35">
      <c r="B6181"/>
    </row>
    <row r="6182" spans="2:2" x14ac:dyDescent="0.35">
      <c r="B6182"/>
    </row>
    <row r="6183" spans="2:2" x14ac:dyDescent="0.35">
      <c r="B6183"/>
    </row>
    <row r="6184" spans="2:2" x14ac:dyDescent="0.35">
      <c r="B6184"/>
    </row>
    <row r="6185" spans="2:2" x14ac:dyDescent="0.35">
      <c r="B6185"/>
    </row>
    <row r="6186" spans="2:2" x14ac:dyDescent="0.35">
      <c r="B6186"/>
    </row>
    <row r="6187" spans="2:2" x14ac:dyDescent="0.35">
      <c r="B6187"/>
    </row>
    <row r="6188" spans="2:2" x14ac:dyDescent="0.35">
      <c r="B6188"/>
    </row>
    <row r="6189" spans="2:2" x14ac:dyDescent="0.35">
      <c r="B6189"/>
    </row>
    <row r="6190" spans="2:2" x14ac:dyDescent="0.35">
      <c r="B6190"/>
    </row>
    <row r="6191" spans="2:2" x14ac:dyDescent="0.35">
      <c r="B6191"/>
    </row>
    <row r="6192" spans="2:2" x14ac:dyDescent="0.35">
      <c r="B6192"/>
    </row>
    <row r="6193" spans="2:2" x14ac:dyDescent="0.35">
      <c r="B6193"/>
    </row>
    <row r="6194" spans="2:2" x14ac:dyDescent="0.35">
      <c r="B6194"/>
    </row>
    <row r="6195" spans="2:2" x14ac:dyDescent="0.35">
      <c r="B6195"/>
    </row>
    <row r="6196" spans="2:2" x14ac:dyDescent="0.35">
      <c r="B6196"/>
    </row>
    <row r="6197" spans="2:2" x14ac:dyDescent="0.35">
      <c r="B6197"/>
    </row>
    <row r="6198" spans="2:2" x14ac:dyDescent="0.35">
      <c r="B6198"/>
    </row>
    <row r="6199" spans="2:2" x14ac:dyDescent="0.35">
      <c r="B6199"/>
    </row>
    <row r="6200" spans="2:2" x14ac:dyDescent="0.35">
      <c r="B6200"/>
    </row>
    <row r="6201" spans="2:2" x14ac:dyDescent="0.35">
      <c r="B6201"/>
    </row>
    <row r="6202" spans="2:2" x14ac:dyDescent="0.35">
      <c r="B6202"/>
    </row>
    <row r="6203" spans="2:2" x14ac:dyDescent="0.35">
      <c r="B6203"/>
    </row>
    <row r="6204" spans="2:2" x14ac:dyDescent="0.35">
      <c r="B6204"/>
    </row>
    <row r="6205" spans="2:2" x14ac:dyDescent="0.35">
      <c r="B6205"/>
    </row>
    <row r="6206" spans="2:2" x14ac:dyDescent="0.35">
      <c r="B6206"/>
    </row>
    <row r="6207" spans="2:2" x14ac:dyDescent="0.35">
      <c r="B6207"/>
    </row>
    <row r="6208" spans="2:2" x14ac:dyDescent="0.35">
      <c r="B6208"/>
    </row>
    <row r="6209" spans="2:2" x14ac:dyDescent="0.35">
      <c r="B6209"/>
    </row>
    <row r="6210" spans="2:2" x14ac:dyDescent="0.35">
      <c r="B6210"/>
    </row>
    <row r="6211" spans="2:2" x14ac:dyDescent="0.35">
      <c r="B6211"/>
    </row>
    <row r="6212" spans="2:2" x14ac:dyDescent="0.35">
      <c r="B6212"/>
    </row>
    <row r="6213" spans="2:2" x14ac:dyDescent="0.35">
      <c r="B6213"/>
    </row>
    <row r="6214" spans="2:2" x14ac:dyDescent="0.35">
      <c r="B6214"/>
    </row>
    <row r="6215" spans="2:2" x14ac:dyDescent="0.35">
      <c r="B6215"/>
    </row>
    <row r="6216" spans="2:2" x14ac:dyDescent="0.35">
      <c r="B6216"/>
    </row>
    <row r="6217" spans="2:2" x14ac:dyDescent="0.35">
      <c r="B6217"/>
    </row>
    <row r="6218" spans="2:2" x14ac:dyDescent="0.35">
      <c r="B6218"/>
    </row>
    <row r="6219" spans="2:2" x14ac:dyDescent="0.35">
      <c r="B6219"/>
    </row>
    <row r="6220" spans="2:2" x14ac:dyDescent="0.35">
      <c r="B6220"/>
    </row>
    <row r="6221" spans="2:2" x14ac:dyDescent="0.35">
      <c r="B6221"/>
    </row>
    <row r="6222" spans="2:2" x14ac:dyDescent="0.35">
      <c r="B6222"/>
    </row>
    <row r="6223" spans="2:2" x14ac:dyDescent="0.35">
      <c r="B6223"/>
    </row>
    <row r="6224" spans="2:2" x14ac:dyDescent="0.35">
      <c r="B6224"/>
    </row>
    <row r="6225" spans="2:2" x14ac:dyDescent="0.35">
      <c r="B6225"/>
    </row>
    <row r="6226" spans="2:2" x14ac:dyDescent="0.35">
      <c r="B6226"/>
    </row>
    <row r="6227" spans="2:2" x14ac:dyDescent="0.35">
      <c r="B6227"/>
    </row>
    <row r="6228" spans="2:2" x14ac:dyDescent="0.35">
      <c r="B6228"/>
    </row>
    <row r="6229" spans="2:2" x14ac:dyDescent="0.35">
      <c r="B6229"/>
    </row>
    <row r="6230" spans="2:2" x14ac:dyDescent="0.35">
      <c r="B6230"/>
    </row>
    <row r="6231" spans="2:2" x14ac:dyDescent="0.35">
      <c r="B6231"/>
    </row>
    <row r="6232" spans="2:2" x14ac:dyDescent="0.35">
      <c r="B6232"/>
    </row>
    <row r="6233" spans="2:2" x14ac:dyDescent="0.35">
      <c r="B6233"/>
    </row>
    <row r="6234" spans="2:2" x14ac:dyDescent="0.35">
      <c r="B6234"/>
    </row>
    <row r="6235" spans="2:2" x14ac:dyDescent="0.35">
      <c r="B6235"/>
    </row>
    <row r="6236" spans="2:2" x14ac:dyDescent="0.35">
      <c r="B6236"/>
    </row>
    <row r="6237" spans="2:2" x14ac:dyDescent="0.35">
      <c r="B6237"/>
    </row>
    <row r="6238" spans="2:2" x14ac:dyDescent="0.35">
      <c r="B6238"/>
    </row>
    <row r="6239" spans="2:2" x14ac:dyDescent="0.35">
      <c r="B6239"/>
    </row>
    <row r="6240" spans="2:2" x14ac:dyDescent="0.35">
      <c r="B6240"/>
    </row>
    <row r="6241" spans="2:2" x14ac:dyDescent="0.35">
      <c r="B6241"/>
    </row>
    <row r="6242" spans="2:2" x14ac:dyDescent="0.35">
      <c r="B6242"/>
    </row>
    <row r="6243" spans="2:2" x14ac:dyDescent="0.35">
      <c r="B6243"/>
    </row>
    <row r="6244" spans="2:2" x14ac:dyDescent="0.35">
      <c r="B6244"/>
    </row>
    <row r="6245" spans="2:2" x14ac:dyDescent="0.35">
      <c r="B6245"/>
    </row>
    <row r="6246" spans="2:2" x14ac:dyDescent="0.35">
      <c r="B6246"/>
    </row>
    <row r="6247" spans="2:2" x14ac:dyDescent="0.35">
      <c r="B6247"/>
    </row>
    <row r="6248" spans="2:2" x14ac:dyDescent="0.35">
      <c r="B6248"/>
    </row>
    <row r="6249" spans="2:2" x14ac:dyDescent="0.35">
      <c r="B6249"/>
    </row>
    <row r="6250" spans="2:2" x14ac:dyDescent="0.35">
      <c r="B6250"/>
    </row>
    <row r="6251" spans="2:2" x14ac:dyDescent="0.35">
      <c r="B6251"/>
    </row>
    <row r="6252" spans="2:2" x14ac:dyDescent="0.35">
      <c r="B6252"/>
    </row>
    <row r="6253" spans="2:2" x14ac:dyDescent="0.35">
      <c r="B6253"/>
    </row>
    <row r="6254" spans="2:2" x14ac:dyDescent="0.35">
      <c r="B6254"/>
    </row>
    <row r="6255" spans="2:2" x14ac:dyDescent="0.35">
      <c r="B6255"/>
    </row>
    <row r="6256" spans="2:2" x14ac:dyDescent="0.35">
      <c r="B6256"/>
    </row>
    <row r="6257" spans="2:2" x14ac:dyDescent="0.35">
      <c r="B6257"/>
    </row>
    <row r="6258" spans="2:2" x14ac:dyDescent="0.35">
      <c r="B6258"/>
    </row>
    <row r="6259" spans="2:2" x14ac:dyDescent="0.35">
      <c r="B6259"/>
    </row>
    <row r="6260" spans="2:2" x14ac:dyDescent="0.35">
      <c r="B6260"/>
    </row>
    <row r="6261" spans="2:2" x14ac:dyDescent="0.35">
      <c r="B6261"/>
    </row>
    <row r="6262" spans="2:2" x14ac:dyDescent="0.35">
      <c r="B6262"/>
    </row>
    <row r="6263" spans="2:2" x14ac:dyDescent="0.35">
      <c r="B6263"/>
    </row>
    <row r="6264" spans="2:2" x14ac:dyDescent="0.35">
      <c r="B6264"/>
    </row>
    <row r="6265" spans="2:2" x14ac:dyDescent="0.35">
      <c r="B6265"/>
    </row>
    <row r="6266" spans="2:2" x14ac:dyDescent="0.35">
      <c r="B6266"/>
    </row>
    <row r="6267" spans="2:2" x14ac:dyDescent="0.35">
      <c r="B6267"/>
    </row>
    <row r="6268" spans="2:2" x14ac:dyDescent="0.35">
      <c r="B6268"/>
    </row>
    <row r="6269" spans="2:2" x14ac:dyDescent="0.35">
      <c r="B6269"/>
    </row>
    <row r="6270" spans="2:2" x14ac:dyDescent="0.35">
      <c r="B6270"/>
    </row>
    <row r="6271" spans="2:2" x14ac:dyDescent="0.35">
      <c r="B6271"/>
    </row>
    <row r="6272" spans="2:2" x14ac:dyDescent="0.35">
      <c r="B6272"/>
    </row>
    <row r="6273" spans="2:2" x14ac:dyDescent="0.35">
      <c r="B6273"/>
    </row>
    <row r="6274" spans="2:2" x14ac:dyDescent="0.35">
      <c r="B6274"/>
    </row>
    <row r="6275" spans="2:2" x14ac:dyDescent="0.35">
      <c r="B6275"/>
    </row>
    <row r="6276" spans="2:2" x14ac:dyDescent="0.35">
      <c r="B6276"/>
    </row>
    <row r="6277" spans="2:2" x14ac:dyDescent="0.35">
      <c r="B6277"/>
    </row>
    <row r="6278" spans="2:2" x14ac:dyDescent="0.35">
      <c r="B6278"/>
    </row>
    <row r="6279" spans="2:2" x14ac:dyDescent="0.35">
      <c r="B6279"/>
    </row>
    <row r="6280" spans="2:2" x14ac:dyDescent="0.35">
      <c r="B6280"/>
    </row>
    <row r="6281" spans="2:2" x14ac:dyDescent="0.35">
      <c r="B6281"/>
    </row>
    <row r="6282" spans="2:2" x14ac:dyDescent="0.35">
      <c r="B6282"/>
    </row>
    <row r="6283" spans="2:2" x14ac:dyDescent="0.35">
      <c r="B6283"/>
    </row>
    <row r="6284" spans="2:2" x14ac:dyDescent="0.35">
      <c r="B6284"/>
    </row>
    <row r="6285" spans="2:2" x14ac:dyDescent="0.35">
      <c r="B6285"/>
    </row>
    <row r="6286" spans="2:2" x14ac:dyDescent="0.35">
      <c r="B6286"/>
    </row>
    <row r="6287" spans="2:2" x14ac:dyDescent="0.35">
      <c r="B6287"/>
    </row>
    <row r="6288" spans="2:2" x14ac:dyDescent="0.35">
      <c r="B6288"/>
    </row>
    <row r="6289" spans="2:2" x14ac:dyDescent="0.35">
      <c r="B6289"/>
    </row>
    <row r="6290" spans="2:2" x14ac:dyDescent="0.35">
      <c r="B6290"/>
    </row>
    <row r="6291" spans="2:2" x14ac:dyDescent="0.35">
      <c r="B6291"/>
    </row>
    <row r="6292" spans="2:2" x14ac:dyDescent="0.35">
      <c r="B6292"/>
    </row>
    <row r="6293" spans="2:2" x14ac:dyDescent="0.35">
      <c r="B6293"/>
    </row>
    <row r="6294" spans="2:2" x14ac:dyDescent="0.35">
      <c r="B6294"/>
    </row>
    <row r="6295" spans="2:2" x14ac:dyDescent="0.35">
      <c r="B6295"/>
    </row>
    <row r="6296" spans="2:2" x14ac:dyDescent="0.35">
      <c r="B6296"/>
    </row>
    <row r="6297" spans="2:2" x14ac:dyDescent="0.35">
      <c r="B6297"/>
    </row>
    <row r="6298" spans="2:2" x14ac:dyDescent="0.35">
      <c r="B6298"/>
    </row>
    <row r="6299" spans="2:2" x14ac:dyDescent="0.35">
      <c r="B6299"/>
    </row>
    <row r="6300" spans="2:2" x14ac:dyDescent="0.35">
      <c r="B6300"/>
    </row>
    <row r="6301" spans="2:2" x14ac:dyDescent="0.35">
      <c r="B6301"/>
    </row>
    <row r="6302" spans="2:2" x14ac:dyDescent="0.35">
      <c r="B6302"/>
    </row>
    <row r="6303" spans="2:2" x14ac:dyDescent="0.35">
      <c r="B6303"/>
    </row>
    <row r="6304" spans="2:2" x14ac:dyDescent="0.35">
      <c r="B6304"/>
    </row>
    <row r="6305" spans="2:2" x14ac:dyDescent="0.35">
      <c r="B6305"/>
    </row>
    <row r="6306" spans="2:2" x14ac:dyDescent="0.35">
      <c r="B6306"/>
    </row>
    <row r="6307" spans="2:2" x14ac:dyDescent="0.35">
      <c r="B6307"/>
    </row>
    <row r="6308" spans="2:2" x14ac:dyDescent="0.35">
      <c r="B6308"/>
    </row>
    <row r="6309" spans="2:2" x14ac:dyDescent="0.35">
      <c r="B6309"/>
    </row>
    <row r="6310" spans="2:2" x14ac:dyDescent="0.35">
      <c r="B6310"/>
    </row>
    <row r="6311" spans="2:2" x14ac:dyDescent="0.35">
      <c r="B6311"/>
    </row>
    <row r="6312" spans="2:2" x14ac:dyDescent="0.35">
      <c r="B6312"/>
    </row>
    <row r="6313" spans="2:2" x14ac:dyDescent="0.35">
      <c r="B6313"/>
    </row>
    <row r="6314" spans="2:2" x14ac:dyDescent="0.35">
      <c r="B6314"/>
    </row>
    <row r="6315" spans="2:2" x14ac:dyDescent="0.35">
      <c r="B6315"/>
    </row>
    <row r="6316" spans="2:2" x14ac:dyDescent="0.35">
      <c r="B6316"/>
    </row>
    <row r="6317" spans="2:2" x14ac:dyDescent="0.35">
      <c r="B6317"/>
    </row>
    <row r="6318" spans="2:2" x14ac:dyDescent="0.35">
      <c r="B6318"/>
    </row>
    <row r="6319" spans="2:2" x14ac:dyDescent="0.35">
      <c r="B6319"/>
    </row>
    <row r="6320" spans="2:2" x14ac:dyDescent="0.35">
      <c r="B6320"/>
    </row>
    <row r="6321" spans="2:2" x14ac:dyDescent="0.35">
      <c r="B6321"/>
    </row>
    <row r="6322" spans="2:2" x14ac:dyDescent="0.35">
      <c r="B6322"/>
    </row>
    <row r="6323" spans="2:2" x14ac:dyDescent="0.35">
      <c r="B6323"/>
    </row>
    <row r="6324" spans="2:2" x14ac:dyDescent="0.35">
      <c r="B6324"/>
    </row>
    <row r="6325" spans="2:2" x14ac:dyDescent="0.35">
      <c r="B6325"/>
    </row>
    <row r="6326" spans="2:2" x14ac:dyDescent="0.35">
      <c r="B6326"/>
    </row>
    <row r="6327" spans="2:2" x14ac:dyDescent="0.35">
      <c r="B6327"/>
    </row>
    <row r="6328" spans="2:2" x14ac:dyDescent="0.35">
      <c r="B6328"/>
    </row>
    <row r="6329" spans="2:2" x14ac:dyDescent="0.35">
      <c r="B6329"/>
    </row>
    <row r="6330" spans="2:2" x14ac:dyDescent="0.35">
      <c r="B6330"/>
    </row>
    <row r="6331" spans="2:2" x14ac:dyDescent="0.35">
      <c r="B6331"/>
    </row>
    <row r="6332" spans="2:2" x14ac:dyDescent="0.35">
      <c r="B6332"/>
    </row>
    <row r="6333" spans="2:2" x14ac:dyDescent="0.35">
      <c r="B6333"/>
    </row>
    <row r="6334" spans="2:2" x14ac:dyDescent="0.35">
      <c r="B6334"/>
    </row>
    <row r="6335" spans="2:2" x14ac:dyDescent="0.35">
      <c r="B6335"/>
    </row>
    <row r="6336" spans="2:2" x14ac:dyDescent="0.35">
      <c r="B6336"/>
    </row>
    <row r="6337" spans="2:2" x14ac:dyDescent="0.35">
      <c r="B6337"/>
    </row>
    <row r="6338" spans="2:2" x14ac:dyDescent="0.35">
      <c r="B6338"/>
    </row>
    <row r="6339" spans="2:2" x14ac:dyDescent="0.35">
      <c r="B6339"/>
    </row>
    <row r="6340" spans="2:2" x14ac:dyDescent="0.35">
      <c r="B6340"/>
    </row>
    <row r="6341" spans="2:2" x14ac:dyDescent="0.35">
      <c r="B6341"/>
    </row>
    <row r="6342" spans="2:2" x14ac:dyDescent="0.35">
      <c r="B6342"/>
    </row>
    <row r="6343" spans="2:2" x14ac:dyDescent="0.35">
      <c r="B6343"/>
    </row>
    <row r="6344" spans="2:2" x14ac:dyDescent="0.35">
      <c r="B6344"/>
    </row>
    <row r="6345" spans="2:2" x14ac:dyDescent="0.35">
      <c r="B6345"/>
    </row>
    <row r="6346" spans="2:2" x14ac:dyDescent="0.35">
      <c r="B6346"/>
    </row>
    <row r="6347" spans="2:2" x14ac:dyDescent="0.35">
      <c r="B6347"/>
    </row>
    <row r="6348" spans="2:2" x14ac:dyDescent="0.35">
      <c r="B6348"/>
    </row>
    <row r="6349" spans="2:2" x14ac:dyDescent="0.35">
      <c r="B6349"/>
    </row>
    <row r="6350" spans="2:2" x14ac:dyDescent="0.35">
      <c r="B6350"/>
    </row>
    <row r="6351" spans="2:2" x14ac:dyDescent="0.35">
      <c r="B6351"/>
    </row>
    <row r="6352" spans="2:2" x14ac:dyDescent="0.35">
      <c r="B6352"/>
    </row>
    <row r="6353" spans="2:2" x14ac:dyDescent="0.35">
      <c r="B6353"/>
    </row>
    <row r="6354" spans="2:2" x14ac:dyDescent="0.35">
      <c r="B6354"/>
    </row>
    <row r="6355" spans="2:2" x14ac:dyDescent="0.35">
      <c r="B6355"/>
    </row>
    <row r="6356" spans="2:2" x14ac:dyDescent="0.35">
      <c r="B6356"/>
    </row>
    <row r="6357" spans="2:2" x14ac:dyDescent="0.35">
      <c r="B6357"/>
    </row>
    <row r="6358" spans="2:2" x14ac:dyDescent="0.35">
      <c r="B6358"/>
    </row>
    <row r="6359" spans="2:2" x14ac:dyDescent="0.35">
      <c r="B6359"/>
    </row>
    <row r="6360" spans="2:2" x14ac:dyDescent="0.35">
      <c r="B6360"/>
    </row>
    <row r="6361" spans="2:2" x14ac:dyDescent="0.35">
      <c r="B6361"/>
    </row>
    <row r="6362" spans="2:2" x14ac:dyDescent="0.35">
      <c r="B6362"/>
    </row>
    <row r="6363" spans="2:2" x14ac:dyDescent="0.35">
      <c r="B6363"/>
    </row>
    <row r="6364" spans="2:2" x14ac:dyDescent="0.35">
      <c r="B6364"/>
    </row>
    <row r="6365" spans="2:2" x14ac:dyDescent="0.35">
      <c r="B6365"/>
    </row>
    <row r="6366" spans="2:2" x14ac:dyDescent="0.35">
      <c r="B6366"/>
    </row>
    <row r="6367" spans="2:2" x14ac:dyDescent="0.35">
      <c r="B6367"/>
    </row>
    <row r="6368" spans="2:2" x14ac:dyDescent="0.35">
      <c r="B6368"/>
    </row>
    <row r="6369" spans="2:2" x14ac:dyDescent="0.35">
      <c r="B6369"/>
    </row>
    <row r="6370" spans="2:2" x14ac:dyDescent="0.35">
      <c r="B6370"/>
    </row>
    <row r="6371" spans="2:2" x14ac:dyDescent="0.35">
      <c r="B6371"/>
    </row>
    <row r="6372" spans="2:2" x14ac:dyDescent="0.35">
      <c r="B6372"/>
    </row>
    <row r="6373" spans="2:2" x14ac:dyDescent="0.35">
      <c r="B6373"/>
    </row>
    <row r="6374" spans="2:2" x14ac:dyDescent="0.35">
      <c r="B6374"/>
    </row>
    <row r="6375" spans="2:2" x14ac:dyDescent="0.35">
      <c r="B6375"/>
    </row>
    <row r="6376" spans="2:2" x14ac:dyDescent="0.35">
      <c r="B6376"/>
    </row>
    <row r="6377" spans="2:2" x14ac:dyDescent="0.35">
      <c r="B6377"/>
    </row>
    <row r="6378" spans="2:2" x14ac:dyDescent="0.35">
      <c r="B6378"/>
    </row>
    <row r="6379" spans="2:2" x14ac:dyDescent="0.35">
      <c r="B6379"/>
    </row>
    <row r="6380" spans="2:2" x14ac:dyDescent="0.35">
      <c r="B6380"/>
    </row>
    <row r="6381" spans="2:2" x14ac:dyDescent="0.35">
      <c r="B6381"/>
    </row>
    <row r="6382" spans="2:2" x14ac:dyDescent="0.35">
      <c r="B6382"/>
    </row>
    <row r="6383" spans="2:2" x14ac:dyDescent="0.35">
      <c r="B6383"/>
    </row>
    <row r="6384" spans="2:2" x14ac:dyDescent="0.35">
      <c r="B6384"/>
    </row>
    <row r="6385" spans="2:2" x14ac:dyDescent="0.35">
      <c r="B6385"/>
    </row>
    <row r="6386" spans="2:2" x14ac:dyDescent="0.35">
      <c r="B6386"/>
    </row>
    <row r="6387" spans="2:2" x14ac:dyDescent="0.35">
      <c r="B6387"/>
    </row>
    <row r="6388" spans="2:2" x14ac:dyDescent="0.35">
      <c r="B6388"/>
    </row>
    <row r="6389" spans="2:2" x14ac:dyDescent="0.35">
      <c r="B6389"/>
    </row>
    <row r="6390" spans="2:2" x14ac:dyDescent="0.35">
      <c r="B6390"/>
    </row>
    <row r="6391" spans="2:2" x14ac:dyDescent="0.35">
      <c r="B6391"/>
    </row>
    <row r="6392" spans="2:2" x14ac:dyDescent="0.35">
      <c r="B6392"/>
    </row>
    <row r="6393" spans="2:2" x14ac:dyDescent="0.35">
      <c r="B6393"/>
    </row>
    <row r="6394" spans="2:2" x14ac:dyDescent="0.35">
      <c r="B6394"/>
    </row>
    <row r="6395" spans="2:2" x14ac:dyDescent="0.35">
      <c r="B6395"/>
    </row>
    <row r="6396" spans="2:2" x14ac:dyDescent="0.35">
      <c r="B6396"/>
    </row>
    <row r="6397" spans="2:2" x14ac:dyDescent="0.35">
      <c r="B6397"/>
    </row>
    <row r="6398" spans="2:2" x14ac:dyDescent="0.35">
      <c r="B6398"/>
    </row>
    <row r="6399" spans="2:2" x14ac:dyDescent="0.35">
      <c r="B6399"/>
    </row>
    <row r="6400" spans="2:2" x14ac:dyDescent="0.35">
      <c r="B6400"/>
    </row>
    <row r="6401" spans="2:2" x14ac:dyDescent="0.35">
      <c r="B6401"/>
    </row>
    <row r="6402" spans="2:2" x14ac:dyDescent="0.35">
      <c r="B6402"/>
    </row>
    <row r="6403" spans="2:2" x14ac:dyDescent="0.35">
      <c r="B6403"/>
    </row>
    <row r="6404" spans="2:2" x14ac:dyDescent="0.35">
      <c r="B6404"/>
    </row>
    <row r="6405" spans="2:2" x14ac:dyDescent="0.35">
      <c r="B6405"/>
    </row>
    <row r="6406" spans="2:2" x14ac:dyDescent="0.35">
      <c r="B6406"/>
    </row>
    <row r="6407" spans="2:2" x14ac:dyDescent="0.35">
      <c r="B6407"/>
    </row>
    <row r="6408" spans="2:2" x14ac:dyDescent="0.35">
      <c r="B6408"/>
    </row>
    <row r="6409" spans="2:2" x14ac:dyDescent="0.35">
      <c r="B6409"/>
    </row>
    <row r="6410" spans="2:2" x14ac:dyDescent="0.35">
      <c r="B6410"/>
    </row>
    <row r="6411" spans="2:2" x14ac:dyDescent="0.35">
      <c r="B6411"/>
    </row>
    <row r="6412" spans="2:2" x14ac:dyDescent="0.35">
      <c r="B6412"/>
    </row>
    <row r="6413" spans="2:2" x14ac:dyDescent="0.35">
      <c r="B6413"/>
    </row>
    <row r="6414" spans="2:2" x14ac:dyDescent="0.35">
      <c r="B6414"/>
    </row>
    <row r="6415" spans="2:2" x14ac:dyDescent="0.35">
      <c r="B6415"/>
    </row>
    <row r="6416" spans="2:2" x14ac:dyDescent="0.35">
      <c r="B6416"/>
    </row>
    <row r="6417" spans="2:2" x14ac:dyDescent="0.35">
      <c r="B6417"/>
    </row>
    <row r="6418" spans="2:2" x14ac:dyDescent="0.35">
      <c r="B6418"/>
    </row>
    <row r="6419" spans="2:2" x14ac:dyDescent="0.35">
      <c r="B6419"/>
    </row>
    <row r="6420" spans="2:2" x14ac:dyDescent="0.35">
      <c r="B6420"/>
    </row>
    <row r="6421" spans="2:2" x14ac:dyDescent="0.35">
      <c r="B6421"/>
    </row>
    <row r="6422" spans="2:2" x14ac:dyDescent="0.35">
      <c r="B6422"/>
    </row>
    <row r="6423" spans="2:2" x14ac:dyDescent="0.35">
      <c r="B6423"/>
    </row>
    <row r="6424" spans="2:2" x14ac:dyDescent="0.35">
      <c r="B6424"/>
    </row>
    <row r="6425" spans="2:2" x14ac:dyDescent="0.35">
      <c r="B6425"/>
    </row>
    <row r="6426" spans="2:2" x14ac:dyDescent="0.35">
      <c r="B6426"/>
    </row>
    <row r="6427" spans="2:2" x14ac:dyDescent="0.35">
      <c r="B6427"/>
    </row>
    <row r="6428" spans="2:2" x14ac:dyDescent="0.35">
      <c r="B6428"/>
    </row>
    <row r="6429" spans="2:2" x14ac:dyDescent="0.35">
      <c r="B6429"/>
    </row>
    <row r="6430" spans="2:2" x14ac:dyDescent="0.35">
      <c r="B6430"/>
    </row>
    <row r="6431" spans="2:2" x14ac:dyDescent="0.35">
      <c r="B6431"/>
    </row>
    <row r="6432" spans="2:2" x14ac:dyDescent="0.35">
      <c r="B6432"/>
    </row>
    <row r="6433" spans="2:2" x14ac:dyDescent="0.35">
      <c r="B6433"/>
    </row>
    <row r="6434" spans="2:2" x14ac:dyDescent="0.35">
      <c r="B6434"/>
    </row>
    <row r="6435" spans="2:2" x14ac:dyDescent="0.35">
      <c r="B6435"/>
    </row>
    <row r="6436" spans="2:2" x14ac:dyDescent="0.35">
      <c r="B6436"/>
    </row>
    <row r="6437" spans="2:2" x14ac:dyDescent="0.35">
      <c r="B6437"/>
    </row>
    <row r="6438" spans="2:2" x14ac:dyDescent="0.35">
      <c r="B6438"/>
    </row>
    <row r="6439" spans="2:2" x14ac:dyDescent="0.35">
      <c r="B6439"/>
    </row>
    <row r="6440" spans="2:2" x14ac:dyDescent="0.35">
      <c r="B6440"/>
    </row>
    <row r="6441" spans="2:2" x14ac:dyDescent="0.35">
      <c r="B6441"/>
    </row>
    <row r="6442" spans="2:2" x14ac:dyDescent="0.35">
      <c r="B6442"/>
    </row>
    <row r="6443" spans="2:2" x14ac:dyDescent="0.35">
      <c r="B6443"/>
    </row>
    <row r="6444" spans="2:2" x14ac:dyDescent="0.35">
      <c r="B6444"/>
    </row>
    <row r="6445" spans="2:2" x14ac:dyDescent="0.35">
      <c r="B6445"/>
    </row>
    <row r="6446" spans="2:2" x14ac:dyDescent="0.35">
      <c r="B6446"/>
    </row>
    <row r="6447" spans="2:2" x14ac:dyDescent="0.35">
      <c r="B6447"/>
    </row>
    <row r="6448" spans="2:2" x14ac:dyDescent="0.35">
      <c r="B6448"/>
    </row>
    <row r="6449" spans="2:2" x14ac:dyDescent="0.35">
      <c r="B6449"/>
    </row>
    <row r="6450" spans="2:2" x14ac:dyDescent="0.35">
      <c r="B6450"/>
    </row>
    <row r="6451" spans="2:2" x14ac:dyDescent="0.35">
      <c r="B6451"/>
    </row>
    <row r="6452" spans="2:2" x14ac:dyDescent="0.35">
      <c r="B6452"/>
    </row>
    <row r="6453" spans="2:2" x14ac:dyDescent="0.35">
      <c r="B6453"/>
    </row>
    <row r="6454" spans="2:2" x14ac:dyDescent="0.35">
      <c r="B6454"/>
    </row>
    <row r="6455" spans="2:2" x14ac:dyDescent="0.35">
      <c r="B6455"/>
    </row>
    <row r="6456" spans="2:2" x14ac:dyDescent="0.35">
      <c r="B6456"/>
    </row>
    <row r="6457" spans="2:2" x14ac:dyDescent="0.35">
      <c r="B6457"/>
    </row>
    <row r="6458" spans="2:2" x14ac:dyDescent="0.35">
      <c r="B6458"/>
    </row>
    <row r="6459" spans="2:2" x14ac:dyDescent="0.35">
      <c r="B6459"/>
    </row>
    <row r="6460" spans="2:2" x14ac:dyDescent="0.35">
      <c r="B6460"/>
    </row>
    <row r="6461" spans="2:2" x14ac:dyDescent="0.35">
      <c r="B6461"/>
    </row>
    <row r="6462" spans="2:2" x14ac:dyDescent="0.35">
      <c r="B6462"/>
    </row>
    <row r="6463" spans="2:2" x14ac:dyDescent="0.35">
      <c r="B6463"/>
    </row>
    <row r="6464" spans="2:2" x14ac:dyDescent="0.35">
      <c r="B6464"/>
    </row>
    <row r="6465" spans="2:2" x14ac:dyDescent="0.35">
      <c r="B6465"/>
    </row>
    <row r="6466" spans="2:2" x14ac:dyDescent="0.35">
      <c r="B6466"/>
    </row>
    <row r="6467" spans="2:2" x14ac:dyDescent="0.35">
      <c r="B6467"/>
    </row>
    <row r="6468" spans="2:2" x14ac:dyDescent="0.35">
      <c r="B6468"/>
    </row>
    <row r="6469" spans="2:2" x14ac:dyDescent="0.35">
      <c r="B6469"/>
    </row>
    <row r="6470" spans="2:2" x14ac:dyDescent="0.35">
      <c r="B6470"/>
    </row>
    <row r="6471" spans="2:2" x14ac:dyDescent="0.35">
      <c r="B6471"/>
    </row>
    <row r="6472" spans="2:2" x14ac:dyDescent="0.35">
      <c r="B6472"/>
    </row>
    <row r="6473" spans="2:2" x14ac:dyDescent="0.35">
      <c r="B6473"/>
    </row>
    <row r="6474" spans="2:2" x14ac:dyDescent="0.35">
      <c r="B6474"/>
    </row>
    <row r="6475" spans="2:2" x14ac:dyDescent="0.35">
      <c r="B6475"/>
    </row>
    <row r="6476" spans="2:2" x14ac:dyDescent="0.35">
      <c r="B6476"/>
    </row>
    <row r="6477" spans="2:2" x14ac:dyDescent="0.35">
      <c r="B6477"/>
    </row>
    <row r="6478" spans="2:2" x14ac:dyDescent="0.35">
      <c r="B6478"/>
    </row>
    <row r="6479" spans="2:2" x14ac:dyDescent="0.35">
      <c r="B6479"/>
    </row>
    <row r="6480" spans="2:2" x14ac:dyDescent="0.35">
      <c r="B6480"/>
    </row>
    <row r="6481" spans="2:2" x14ac:dyDescent="0.35">
      <c r="B6481"/>
    </row>
    <row r="6482" spans="2:2" x14ac:dyDescent="0.35">
      <c r="B6482"/>
    </row>
    <row r="6483" spans="2:2" x14ac:dyDescent="0.35">
      <c r="B6483"/>
    </row>
    <row r="6484" spans="2:2" x14ac:dyDescent="0.35">
      <c r="B6484"/>
    </row>
    <row r="6485" spans="2:2" x14ac:dyDescent="0.35">
      <c r="B6485"/>
    </row>
    <row r="6486" spans="2:2" x14ac:dyDescent="0.35">
      <c r="B6486"/>
    </row>
    <row r="6487" spans="2:2" x14ac:dyDescent="0.35">
      <c r="B6487"/>
    </row>
    <row r="6488" spans="2:2" x14ac:dyDescent="0.35">
      <c r="B6488"/>
    </row>
    <row r="6489" spans="2:2" x14ac:dyDescent="0.35">
      <c r="B6489"/>
    </row>
    <row r="6490" spans="2:2" x14ac:dyDescent="0.35">
      <c r="B6490"/>
    </row>
    <row r="6491" spans="2:2" x14ac:dyDescent="0.35">
      <c r="B6491"/>
    </row>
    <row r="6492" spans="2:2" x14ac:dyDescent="0.35">
      <c r="B6492"/>
    </row>
    <row r="6493" spans="2:2" x14ac:dyDescent="0.35">
      <c r="B6493"/>
    </row>
    <row r="6494" spans="2:2" x14ac:dyDescent="0.35">
      <c r="B6494"/>
    </row>
    <row r="6495" spans="2:2" x14ac:dyDescent="0.35">
      <c r="B6495"/>
    </row>
    <row r="6496" spans="2:2" x14ac:dyDescent="0.35">
      <c r="B6496"/>
    </row>
    <row r="6497" spans="2:2" x14ac:dyDescent="0.35">
      <c r="B6497"/>
    </row>
    <row r="6498" spans="2:2" x14ac:dyDescent="0.35">
      <c r="B6498"/>
    </row>
    <row r="6499" spans="2:2" x14ac:dyDescent="0.35">
      <c r="B6499"/>
    </row>
    <row r="6500" spans="2:2" x14ac:dyDescent="0.35">
      <c r="B6500"/>
    </row>
    <row r="6501" spans="2:2" x14ac:dyDescent="0.35">
      <c r="B6501"/>
    </row>
    <row r="6502" spans="2:2" x14ac:dyDescent="0.35">
      <c r="B6502"/>
    </row>
    <row r="6503" spans="2:2" x14ac:dyDescent="0.35">
      <c r="B6503"/>
    </row>
    <row r="6504" spans="2:2" x14ac:dyDescent="0.35">
      <c r="B6504"/>
    </row>
    <row r="6505" spans="2:2" x14ac:dyDescent="0.35">
      <c r="B6505"/>
    </row>
    <row r="6506" spans="2:2" x14ac:dyDescent="0.35">
      <c r="B6506"/>
    </row>
    <row r="6507" spans="2:2" x14ac:dyDescent="0.35">
      <c r="B6507"/>
    </row>
    <row r="6508" spans="2:2" x14ac:dyDescent="0.35">
      <c r="B6508"/>
    </row>
    <row r="6509" spans="2:2" x14ac:dyDescent="0.35">
      <c r="B6509"/>
    </row>
    <row r="6510" spans="2:2" x14ac:dyDescent="0.35">
      <c r="B6510"/>
    </row>
    <row r="6511" spans="2:2" x14ac:dyDescent="0.35">
      <c r="B6511"/>
    </row>
    <row r="6512" spans="2:2" x14ac:dyDescent="0.35">
      <c r="B6512"/>
    </row>
    <row r="6513" spans="2:2" x14ac:dyDescent="0.35">
      <c r="B6513"/>
    </row>
    <row r="6514" spans="2:2" x14ac:dyDescent="0.35">
      <c r="B6514"/>
    </row>
    <row r="6515" spans="2:2" x14ac:dyDescent="0.35">
      <c r="B6515"/>
    </row>
    <row r="6516" spans="2:2" x14ac:dyDescent="0.35">
      <c r="B6516"/>
    </row>
    <row r="6517" spans="2:2" x14ac:dyDescent="0.35">
      <c r="B6517"/>
    </row>
    <row r="6518" spans="2:2" x14ac:dyDescent="0.35">
      <c r="B6518"/>
    </row>
    <row r="6519" spans="2:2" x14ac:dyDescent="0.35">
      <c r="B6519"/>
    </row>
    <row r="6520" spans="2:2" x14ac:dyDescent="0.35">
      <c r="B6520"/>
    </row>
    <row r="6521" spans="2:2" x14ac:dyDescent="0.35">
      <c r="B6521"/>
    </row>
    <row r="6522" spans="2:2" x14ac:dyDescent="0.35">
      <c r="B6522"/>
    </row>
    <row r="6523" spans="2:2" x14ac:dyDescent="0.35">
      <c r="B6523"/>
    </row>
    <row r="6524" spans="2:2" x14ac:dyDescent="0.35">
      <c r="B6524"/>
    </row>
    <row r="6525" spans="2:2" x14ac:dyDescent="0.35">
      <c r="B6525"/>
    </row>
    <row r="6526" spans="2:2" x14ac:dyDescent="0.35">
      <c r="B6526"/>
    </row>
    <row r="6527" spans="2:2" x14ac:dyDescent="0.35">
      <c r="B6527"/>
    </row>
    <row r="6528" spans="2:2" x14ac:dyDescent="0.35">
      <c r="B6528"/>
    </row>
    <row r="6529" spans="2:2" x14ac:dyDescent="0.35">
      <c r="B6529"/>
    </row>
    <row r="6530" spans="2:2" x14ac:dyDescent="0.35">
      <c r="B6530"/>
    </row>
    <row r="6531" spans="2:2" x14ac:dyDescent="0.35">
      <c r="B6531"/>
    </row>
    <row r="6532" spans="2:2" x14ac:dyDescent="0.35">
      <c r="B6532"/>
    </row>
    <row r="6533" spans="2:2" x14ac:dyDescent="0.35">
      <c r="B6533"/>
    </row>
    <row r="6534" spans="2:2" x14ac:dyDescent="0.35">
      <c r="B6534"/>
    </row>
    <row r="6535" spans="2:2" x14ac:dyDescent="0.35">
      <c r="B6535"/>
    </row>
    <row r="6536" spans="2:2" x14ac:dyDescent="0.35">
      <c r="B6536"/>
    </row>
    <row r="6537" spans="2:2" x14ac:dyDescent="0.35">
      <c r="B6537"/>
    </row>
    <row r="6538" spans="2:2" x14ac:dyDescent="0.35">
      <c r="B6538"/>
    </row>
    <row r="6539" spans="2:2" x14ac:dyDescent="0.35">
      <c r="B6539"/>
    </row>
    <row r="6540" spans="2:2" x14ac:dyDescent="0.35">
      <c r="B6540"/>
    </row>
    <row r="6541" spans="2:2" x14ac:dyDescent="0.35">
      <c r="B6541"/>
    </row>
    <row r="6542" spans="2:2" x14ac:dyDescent="0.35">
      <c r="B6542"/>
    </row>
    <row r="6543" spans="2:2" x14ac:dyDescent="0.35">
      <c r="B6543"/>
    </row>
    <row r="6544" spans="2:2" x14ac:dyDescent="0.35">
      <c r="B6544"/>
    </row>
    <row r="6545" spans="2:2" x14ac:dyDescent="0.35">
      <c r="B6545"/>
    </row>
    <row r="6546" spans="2:2" x14ac:dyDescent="0.35">
      <c r="B6546"/>
    </row>
    <row r="6547" spans="2:2" x14ac:dyDescent="0.35">
      <c r="B6547"/>
    </row>
    <row r="6548" spans="2:2" x14ac:dyDescent="0.35">
      <c r="B6548"/>
    </row>
    <row r="6549" spans="2:2" x14ac:dyDescent="0.35">
      <c r="B6549"/>
    </row>
    <row r="6550" spans="2:2" x14ac:dyDescent="0.35">
      <c r="B6550"/>
    </row>
    <row r="6551" spans="2:2" x14ac:dyDescent="0.35">
      <c r="B6551"/>
    </row>
    <row r="6552" spans="2:2" x14ac:dyDescent="0.35">
      <c r="B6552"/>
    </row>
    <row r="6553" spans="2:2" x14ac:dyDescent="0.35">
      <c r="B6553"/>
    </row>
    <row r="6554" spans="2:2" x14ac:dyDescent="0.35">
      <c r="B6554"/>
    </row>
    <row r="6555" spans="2:2" x14ac:dyDescent="0.35">
      <c r="B6555"/>
    </row>
    <row r="6556" spans="2:2" x14ac:dyDescent="0.35">
      <c r="B6556"/>
    </row>
    <row r="6557" spans="2:2" x14ac:dyDescent="0.35">
      <c r="B6557"/>
    </row>
    <row r="6558" spans="2:2" x14ac:dyDescent="0.35">
      <c r="B6558"/>
    </row>
    <row r="6559" spans="2:2" x14ac:dyDescent="0.35">
      <c r="B6559"/>
    </row>
    <row r="6560" spans="2:2" x14ac:dyDescent="0.35">
      <c r="B6560"/>
    </row>
    <row r="6561" spans="2:2" x14ac:dyDescent="0.35">
      <c r="B6561"/>
    </row>
    <row r="6562" spans="2:2" x14ac:dyDescent="0.35">
      <c r="B6562"/>
    </row>
    <row r="6563" spans="2:2" x14ac:dyDescent="0.35">
      <c r="B6563"/>
    </row>
    <row r="6564" spans="2:2" x14ac:dyDescent="0.35">
      <c r="B6564"/>
    </row>
    <row r="6565" spans="2:2" x14ac:dyDescent="0.35">
      <c r="B6565"/>
    </row>
    <row r="6566" spans="2:2" x14ac:dyDescent="0.35">
      <c r="B6566"/>
    </row>
    <row r="6567" spans="2:2" x14ac:dyDescent="0.35">
      <c r="B6567"/>
    </row>
    <row r="6568" spans="2:2" x14ac:dyDescent="0.35">
      <c r="B6568"/>
    </row>
    <row r="6569" spans="2:2" x14ac:dyDescent="0.35">
      <c r="B6569"/>
    </row>
    <row r="6570" spans="2:2" x14ac:dyDescent="0.35">
      <c r="B6570"/>
    </row>
    <row r="6571" spans="2:2" x14ac:dyDescent="0.35">
      <c r="B6571"/>
    </row>
    <row r="6572" spans="2:2" x14ac:dyDescent="0.35">
      <c r="B6572"/>
    </row>
    <row r="6573" spans="2:2" x14ac:dyDescent="0.35">
      <c r="B6573"/>
    </row>
    <row r="6574" spans="2:2" x14ac:dyDescent="0.35">
      <c r="B6574"/>
    </row>
    <row r="6575" spans="2:2" x14ac:dyDescent="0.35">
      <c r="B6575"/>
    </row>
    <row r="6576" spans="2:2" x14ac:dyDescent="0.35">
      <c r="B6576"/>
    </row>
    <row r="6577" spans="2:2" x14ac:dyDescent="0.35">
      <c r="B6577"/>
    </row>
    <row r="6578" spans="2:2" x14ac:dyDescent="0.35">
      <c r="B6578"/>
    </row>
    <row r="6579" spans="2:2" x14ac:dyDescent="0.35">
      <c r="B6579"/>
    </row>
    <row r="6580" spans="2:2" x14ac:dyDescent="0.35">
      <c r="B6580"/>
    </row>
    <row r="6581" spans="2:2" x14ac:dyDescent="0.35">
      <c r="B6581"/>
    </row>
    <row r="6582" spans="2:2" x14ac:dyDescent="0.35">
      <c r="B6582"/>
    </row>
    <row r="6583" spans="2:2" x14ac:dyDescent="0.35">
      <c r="B6583"/>
    </row>
    <row r="6584" spans="2:2" x14ac:dyDescent="0.35">
      <c r="B6584"/>
    </row>
    <row r="6585" spans="2:2" x14ac:dyDescent="0.35">
      <c r="B6585"/>
    </row>
    <row r="6586" spans="2:2" x14ac:dyDescent="0.35">
      <c r="B6586"/>
    </row>
    <row r="6587" spans="2:2" x14ac:dyDescent="0.35">
      <c r="B6587"/>
    </row>
    <row r="6588" spans="2:2" x14ac:dyDescent="0.35">
      <c r="B6588"/>
    </row>
    <row r="6589" spans="2:2" x14ac:dyDescent="0.35">
      <c r="B6589"/>
    </row>
    <row r="6590" spans="2:2" x14ac:dyDescent="0.35">
      <c r="B6590"/>
    </row>
    <row r="6591" spans="2:2" x14ac:dyDescent="0.35">
      <c r="B6591"/>
    </row>
    <row r="6592" spans="2:2" x14ac:dyDescent="0.35">
      <c r="B6592"/>
    </row>
    <row r="6593" spans="2:2" x14ac:dyDescent="0.35">
      <c r="B6593"/>
    </row>
    <row r="6594" spans="2:2" x14ac:dyDescent="0.35">
      <c r="B6594"/>
    </row>
    <row r="6595" spans="2:2" x14ac:dyDescent="0.35">
      <c r="B6595"/>
    </row>
    <row r="6596" spans="2:2" x14ac:dyDescent="0.35">
      <c r="B6596"/>
    </row>
    <row r="6597" spans="2:2" x14ac:dyDescent="0.35">
      <c r="B6597"/>
    </row>
    <row r="6598" spans="2:2" x14ac:dyDescent="0.35">
      <c r="B6598"/>
    </row>
    <row r="6599" spans="2:2" x14ac:dyDescent="0.35">
      <c r="B6599"/>
    </row>
    <row r="6600" spans="2:2" x14ac:dyDescent="0.35">
      <c r="B6600"/>
    </row>
    <row r="6601" spans="2:2" x14ac:dyDescent="0.35">
      <c r="B6601"/>
    </row>
    <row r="6602" spans="2:2" x14ac:dyDescent="0.35">
      <c r="B6602"/>
    </row>
    <row r="6603" spans="2:2" x14ac:dyDescent="0.35">
      <c r="B6603"/>
    </row>
    <row r="6604" spans="2:2" x14ac:dyDescent="0.35">
      <c r="B6604"/>
    </row>
    <row r="6605" spans="2:2" x14ac:dyDescent="0.35">
      <c r="B6605"/>
    </row>
    <row r="6606" spans="2:2" x14ac:dyDescent="0.35">
      <c r="B6606"/>
    </row>
    <row r="6607" spans="2:2" x14ac:dyDescent="0.35">
      <c r="B6607"/>
    </row>
    <row r="6608" spans="2:2" x14ac:dyDescent="0.35">
      <c r="B6608"/>
    </row>
    <row r="6609" spans="2:2" x14ac:dyDescent="0.35">
      <c r="B6609"/>
    </row>
    <row r="6610" spans="2:2" x14ac:dyDescent="0.35">
      <c r="B6610"/>
    </row>
    <row r="6611" spans="2:2" x14ac:dyDescent="0.35">
      <c r="B6611"/>
    </row>
    <row r="6612" spans="2:2" x14ac:dyDescent="0.35">
      <c r="B6612"/>
    </row>
    <row r="6613" spans="2:2" x14ac:dyDescent="0.35">
      <c r="B6613"/>
    </row>
    <row r="6614" spans="2:2" x14ac:dyDescent="0.35">
      <c r="B6614"/>
    </row>
    <row r="6615" spans="2:2" x14ac:dyDescent="0.35">
      <c r="B6615"/>
    </row>
    <row r="6616" spans="2:2" x14ac:dyDescent="0.35">
      <c r="B6616"/>
    </row>
    <row r="6617" spans="2:2" x14ac:dyDescent="0.35">
      <c r="B6617"/>
    </row>
    <row r="6618" spans="2:2" x14ac:dyDescent="0.35">
      <c r="B6618"/>
    </row>
    <row r="6619" spans="2:2" x14ac:dyDescent="0.35">
      <c r="B6619"/>
    </row>
    <row r="6620" spans="2:2" x14ac:dyDescent="0.35">
      <c r="B6620"/>
    </row>
    <row r="6621" spans="2:2" x14ac:dyDescent="0.35">
      <c r="B6621"/>
    </row>
    <row r="6622" spans="2:2" x14ac:dyDescent="0.35">
      <c r="B6622"/>
    </row>
    <row r="6623" spans="2:2" x14ac:dyDescent="0.35">
      <c r="B6623"/>
    </row>
    <row r="6624" spans="2:2" x14ac:dyDescent="0.35">
      <c r="B6624"/>
    </row>
    <row r="6625" spans="2:2" x14ac:dyDescent="0.35">
      <c r="B6625"/>
    </row>
    <row r="6626" spans="2:2" x14ac:dyDescent="0.35">
      <c r="B6626"/>
    </row>
    <row r="6627" spans="2:2" x14ac:dyDescent="0.35">
      <c r="B6627"/>
    </row>
    <row r="6628" spans="2:2" x14ac:dyDescent="0.35">
      <c r="B6628"/>
    </row>
    <row r="6629" spans="2:2" x14ac:dyDescent="0.35">
      <c r="B6629"/>
    </row>
    <row r="6630" spans="2:2" x14ac:dyDescent="0.35">
      <c r="B6630"/>
    </row>
    <row r="6631" spans="2:2" x14ac:dyDescent="0.35">
      <c r="B6631"/>
    </row>
    <row r="6632" spans="2:2" x14ac:dyDescent="0.35">
      <c r="B6632"/>
    </row>
    <row r="6633" spans="2:2" x14ac:dyDescent="0.35">
      <c r="B6633"/>
    </row>
    <row r="6634" spans="2:2" x14ac:dyDescent="0.35">
      <c r="B6634"/>
    </row>
    <row r="6635" spans="2:2" x14ac:dyDescent="0.35">
      <c r="B6635"/>
    </row>
    <row r="6636" spans="2:2" x14ac:dyDescent="0.35">
      <c r="B6636"/>
    </row>
    <row r="6637" spans="2:2" x14ac:dyDescent="0.35">
      <c r="B6637"/>
    </row>
    <row r="6638" spans="2:2" x14ac:dyDescent="0.35">
      <c r="B6638"/>
    </row>
    <row r="6639" spans="2:2" x14ac:dyDescent="0.35">
      <c r="B6639"/>
    </row>
    <row r="6640" spans="2:2" x14ac:dyDescent="0.35">
      <c r="B6640"/>
    </row>
    <row r="6641" spans="2:2" x14ac:dyDescent="0.35">
      <c r="B6641"/>
    </row>
    <row r="6642" spans="2:2" x14ac:dyDescent="0.35">
      <c r="B6642"/>
    </row>
    <row r="6643" spans="2:2" x14ac:dyDescent="0.35">
      <c r="B6643"/>
    </row>
    <row r="6644" spans="2:2" x14ac:dyDescent="0.35">
      <c r="B6644"/>
    </row>
    <row r="6645" spans="2:2" x14ac:dyDescent="0.35">
      <c r="B6645"/>
    </row>
    <row r="6646" spans="2:2" x14ac:dyDescent="0.35">
      <c r="B6646"/>
    </row>
    <row r="6647" spans="2:2" x14ac:dyDescent="0.35">
      <c r="B6647"/>
    </row>
    <row r="6648" spans="2:2" x14ac:dyDescent="0.35">
      <c r="B6648"/>
    </row>
    <row r="6649" spans="2:2" x14ac:dyDescent="0.35">
      <c r="B6649"/>
    </row>
    <row r="6650" spans="2:2" x14ac:dyDescent="0.35">
      <c r="B6650"/>
    </row>
    <row r="6651" spans="2:2" x14ac:dyDescent="0.35">
      <c r="B6651"/>
    </row>
    <row r="6652" spans="2:2" x14ac:dyDescent="0.35">
      <c r="B6652"/>
    </row>
    <row r="6653" spans="2:2" x14ac:dyDescent="0.35">
      <c r="B6653"/>
    </row>
    <row r="6654" spans="2:2" x14ac:dyDescent="0.35">
      <c r="B6654"/>
    </row>
    <row r="6655" spans="2:2" x14ac:dyDescent="0.35">
      <c r="B6655"/>
    </row>
    <row r="6656" spans="2:2" x14ac:dyDescent="0.35">
      <c r="B6656"/>
    </row>
    <row r="6657" spans="2:2" x14ac:dyDescent="0.35">
      <c r="B6657"/>
    </row>
    <row r="6658" spans="2:2" x14ac:dyDescent="0.35">
      <c r="B6658"/>
    </row>
    <row r="6659" spans="2:2" x14ac:dyDescent="0.35">
      <c r="B6659"/>
    </row>
    <row r="6660" spans="2:2" x14ac:dyDescent="0.35">
      <c r="B6660"/>
    </row>
    <row r="6661" spans="2:2" x14ac:dyDescent="0.35">
      <c r="B6661"/>
    </row>
    <row r="6662" spans="2:2" x14ac:dyDescent="0.35">
      <c r="B6662"/>
    </row>
    <row r="6663" spans="2:2" x14ac:dyDescent="0.35">
      <c r="B6663"/>
    </row>
    <row r="6664" spans="2:2" x14ac:dyDescent="0.35">
      <c r="B6664"/>
    </row>
    <row r="6665" spans="2:2" x14ac:dyDescent="0.35">
      <c r="B6665"/>
    </row>
    <row r="6666" spans="2:2" x14ac:dyDescent="0.35">
      <c r="B6666"/>
    </row>
    <row r="6667" spans="2:2" x14ac:dyDescent="0.35">
      <c r="B6667"/>
    </row>
    <row r="6668" spans="2:2" x14ac:dyDescent="0.35">
      <c r="B6668"/>
    </row>
    <row r="6669" spans="2:2" x14ac:dyDescent="0.35">
      <c r="B6669"/>
    </row>
    <row r="6670" spans="2:2" x14ac:dyDescent="0.35">
      <c r="B6670"/>
    </row>
    <row r="6671" spans="2:2" x14ac:dyDescent="0.35">
      <c r="B6671"/>
    </row>
    <row r="6672" spans="2:2" x14ac:dyDescent="0.35">
      <c r="B6672"/>
    </row>
    <row r="6673" spans="2:2" x14ac:dyDescent="0.35">
      <c r="B6673"/>
    </row>
    <row r="6674" spans="2:2" x14ac:dyDescent="0.35">
      <c r="B6674"/>
    </row>
    <row r="6675" spans="2:2" x14ac:dyDescent="0.35">
      <c r="B6675"/>
    </row>
    <row r="6676" spans="2:2" x14ac:dyDescent="0.35">
      <c r="B6676"/>
    </row>
    <row r="6677" spans="2:2" x14ac:dyDescent="0.35">
      <c r="B6677"/>
    </row>
    <row r="6678" spans="2:2" x14ac:dyDescent="0.35">
      <c r="B6678"/>
    </row>
    <row r="6679" spans="2:2" x14ac:dyDescent="0.35">
      <c r="B6679"/>
    </row>
    <row r="6680" spans="2:2" x14ac:dyDescent="0.35">
      <c r="B6680"/>
    </row>
    <row r="6681" spans="2:2" x14ac:dyDescent="0.35">
      <c r="B6681"/>
    </row>
    <row r="6682" spans="2:2" x14ac:dyDescent="0.35">
      <c r="B6682"/>
    </row>
    <row r="6683" spans="2:2" x14ac:dyDescent="0.35">
      <c r="B6683"/>
    </row>
    <row r="6684" spans="2:2" x14ac:dyDescent="0.35">
      <c r="B6684"/>
    </row>
    <row r="6685" spans="2:2" x14ac:dyDescent="0.35">
      <c r="B6685"/>
    </row>
    <row r="6686" spans="2:2" x14ac:dyDescent="0.35">
      <c r="B6686"/>
    </row>
    <row r="6687" spans="2:2" x14ac:dyDescent="0.35">
      <c r="B6687"/>
    </row>
    <row r="6688" spans="2:2" x14ac:dyDescent="0.35">
      <c r="B6688"/>
    </row>
    <row r="6689" spans="2:2" x14ac:dyDescent="0.35">
      <c r="B6689"/>
    </row>
    <row r="6690" spans="2:2" x14ac:dyDescent="0.35">
      <c r="B6690"/>
    </row>
    <row r="6691" spans="2:2" x14ac:dyDescent="0.35">
      <c r="B6691"/>
    </row>
    <row r="6692" spans="2:2" x14ac:dyDescent="0.35">
      <c r="B6692"/>
    </row>
    <row r="6693" spans="2:2" x14ac:dyDescent="0.35">
      <c r="B6693"/>
    </row>
    <row r="6694" spans="2:2" x14ac:dyDescent="0.35">
      <c r="B6694"/>
    </row>
    <row r="6695" spans="2:2" x14ac:dyDescent="0.35">
      <c r="B6695"/>
    </row>
    <row r="6696" spans="2:2" x14ac:dyDescent="0.35">
      <c r="B6696"/>
    </row>
    <row r="6697" spans="2:2" x14ac:dyDescent="0.35">
      <c r="B6697"/>
    </row>
    <row r="6698" spans="2:2" x14ac:dyDescent="0.35">
      <c r="B6698"/>
    </row>
    <row r="6699" spans="2:2" x14ac:dyDescent="0.35">
      <c r="B6699"/>
    </row>
    <row r="6700" spans="2:2" x14ac:dyDescent="0.35">
      <c r="B6700"/>
    </row>
    <row r="6701" spans="2:2" x14ac:dyDescent="0.35">
      <c r="B6701"/>
    </row>
    <row r="6702" spans="2:2" x14ac:dyDescent="0.35">
      <c r="B6702"/>
    </row>
    <row r="6703" spans="2:2" x14ac:dyDescent="0.35">
      <c r="B6703"/>
    </row>
    <row r="6704" spans="2:2" x14ac:dyDescent="0.35">
      <c r="B6704"/>
    </row>
    <row r="6705" spans="2:2" x14ac:dyDescent="0.35">
      <c r="B6705"/>
    </row>
    <row r="6706" spans="2:2" x14ac:dyDescent="0.35">
      <c r="B6706"/>
    </row>
    <row r="6707" spans="2:2" x14ac:dyDescent="0.35">
      <c r="B6707"/>
    </row>
    <row r="6708" spans="2:2" x14ac:dyDescent="0.35">
      <c r="B6708"/>
    </row>
    <row r="6709" spans="2:2" x14ac:dyDescent="0.35">
      <c r="B6709"/>
    </row>
    <row r="6710" spans="2:2" x14ac:dyDescent="0.35">
      <c r="B6710"/>
    </row>
    <row r="6711" spans="2:2" x14ac:dyDescent="0.35">
      <c r="B6711"/>
    </row>
    <row r="6712" spans="2:2" x14ac:dyDescent="0.35">
      <c r="B6712"/>
    </row>
    <row r="6713" spans="2:2" x14ac:dyDescent="0.35">
      <c r="B6713"/>
    </row>
    <row r="6714" spans="2:2" x14ac:dyDescent="0.35">
      <c r="B6714"/>
    </row>
    <row r="6715" spans="2:2" x14ac:dyDescent="0.35">
      <c r="B6715"/>
    </row>
    <row r="6716" spans="2:2" x14ac:dyDescent="0.35">
      <c r="B6716"/>
    </row>
    <row r="6717" spans="2:2" x14ac:dyDescent="0.35">
      <c r="B6717"/>
    </row>
    <row r="6718" spans="2:2" x14ac:dyDescent="0.35">
      <c r="B6718"/>
    </row>
    <row r="6719" spans="2:2" x14ac:dyDescent="0.35">
      <c r="B6719"/>
    </row>
    <row r="6720" spans="2:2" x14ac:dyDescent="0.35">
      <c r="B6720"/>
    </row>
    <row r="6721" spans="2:2" x14ac:dyDescent="0.35">
      <c r="B6721"/>
    </row>
    <row r="6722" spans="2:2" x14ac:dyDescent="0.35">
      <c r="B6722"/>
    </row>
    <row r="6723" spans="2:2" x14ac:dyDescent="0.35">
      <c r="B6723"/>
    </row>
    <row r="6724" spans="2:2" x14ac:dyDescent="0.35">
      <c r="B6724"/>
    </row>
    <row r="6725" spans="2:2" x14ac:dyDescent="0.35">
      <c r="B6725"/>
    </row>
    <row r="6726" spans="2:2" x14ac:dyDescent="0.35">
      <c r="B6726"/>
    </row>
    <row r="6727" spans="2:2" x14ac:dyDescent="0.35">
      <c r="B6727"/>
    </row>
    <row r="6728" spans="2:2" x14ac:dyDescent="0.35">
      <c r="B6728"/>
    </row>
    <row r="6729" spans="2:2" x14ac:dyDescent="0.35">
      <c r="B6729"/>
    </row>
    <row r="6730" spans="2:2" x14ac:dyDescent="0.35">
      <c r="B6730"/>
    </row>
    <row r="6731" spans="2:2" x14ac:dyDescent="0.35">
      <c r="B6731"/>
    </row>
    <row r="6732" spans="2:2" x14ac:dyDescent="0.35">
      <c r="B6732"/>
    </row>
    <row r="6733" spans="2:2" x14ac:dyDescent="0.35">
      <c r="B6733"/>
    </row>
    <row r="6734" spans="2:2" x14ac:dyDescent="0.35">
      <c r="B6734"/>
    </row>
    <row r="6735" spans="2:2" x14ac:dyDescent="0.35">
      <c r="B6735"/>
    </row>
    <row r="6736" spans="2:2" x14ac:dyDescent="0.35">
      <c r="B6736"/>
    </row>
    <row r="6737" spans="2:2" x14ac:dyDescent="0.35">
      <c r="B6737"/>
    </row>
    <row r="6738" spans="2:2" x14ac:dyDescent="0.35">
      <c r="B6738"/>
    </row>
    <row r="6739" spans="2:2" x14ac:dyDescent="0.35">
      <c r="B6739"/>
    </row>
    <row r="6740" spans="2:2" x14ac:dyDescent="0.35">
      <c r="B6740"/>
    </row>
    <row r="6741" spans="2:2" x14ac:dyDescent="0.35">
      <c r="B6741"/>
    </row>
    <row r="6742" spans="2:2" x14ac:dyDescent="0.35">
      <c r="B6742"/>
    </row>
    <row r="6743" spans="2:2" x14ac:dyDescent="0.35">
      <c r="B6743"/>
    </row>
    <row r="6744" spans="2:2" x14ac:dyDescent="0.35">
      <c r="B6744"/>
    </row>
    <row r="6745" spans="2:2" x14ac:dyDescent="0.35">
      <c r="B6745"/>
    </row>
    <row r="6746" spans="2:2" x14ac:dyDescent="0.35">
      <c r="B6746"/>
    </row>
    <row r="6747" spans="2:2" x14ac:dyDescent="0.35">
      <c r="B6747"/>
    </row>
    <row r="6748" spans="2:2" x14ac:dyDescent="0.35">
      <c r="B6748"/>
    </row>
    <row r="6749" spans="2:2" x14ac:dyDescent="0.35">
      <c r="B6749"/>
    </row>
    <row r="6750" spans="2:2" x14ac:dyDescent="0.35">
      <c r="B6750"/>
    </row>
    <row r="6751" spans="2:2" x14ac:dyDescent="0.35">
      <c r="B6751"/>
    </row>
    <row r="6752" spans="2:2" x14ac:dyDescent="0.35">
      <c r="B6752"/>
    </row>
    <row r="6753" spans="2:2" x14ac:dyDescent="0.35">
      <c r="B6753"/>
    </row>
    <row r="6754" spans="2:2" x14ac:dyDescent="0.35">
      <c r="B6754"/>
    </row>
    <row r="6755" spans="2:2" x14ac:dyDescent="0.35">
      <c r="B6755"/>
    </row>
    <row r="6756" spans="2:2" x14ac:dyDescent="0.35">
      <c r="B6756"/>
    </row>
    <row r="6757" spans="2:2" x14ac:dyDescent="0.35">
      <c r="B6757"/>
    </row>
    <row r="6758" spans="2:2" x14ac:dyDescent="0.35">
      <c r="B6758"/>
    </row>
    <row r="6759" spans="2:2" x14ac:dyDescent="0.35">
      <c r="B6759"/>
    </row>
    <row r="6760" spans="2:2" x14ac:dyDescent="0.35">
      <c r="B6760"/>
    </row>
    <row r="6761" spans="2:2" x14ac:dyDescent="0.35">
      <c r="B6761"/>
    </row>
    <row r="6762" spans="2:2" x14ac:dyDescent="0.35">
      <c r="B6762"/>
    </row>
    <row r="6763" spans="2:2" x14ac:dyDescent="0.35">
      <c r="B6763"/>
    </row>
    <row r="6764" spans="2:2" x14ac:dyDescent="0.35">
      <c r="B6764"/>
    </row>
    <row r="6765" spans="2:2" x14ac:dyDescent="0.35">
      <c r="B6765"/>
    </row>
    <row r="6766" spans="2:2" x14ac:dyDescent="0.35">
      <c r="B6766"/>
    </row>
    <row r="6767" spans="2:2" x14ac:dyDescent="0.35">
      <c r="B6767"/>
    </row>
    <row r="6768" spans="2:2" x14ac:dyDescent="0.35">
      <c r="B6768"/>
    </row>
    <row r="6769" spans="2:2" x14ac:dyDescent="0.35">
      <c r="B6769"/>
    </row>
    <row r="6770" spans="2:2" x14ac:dyDescent="0.35">
      <c r="B6770"/>
    </row>
    <row r="6771" spans="2:2" x14ac:dyDescent="0.35">
      <c r="B6771"/>
    </row>
    <row r="6772" spans="2:2" x14ac:dyDescent="0.35">
      <c r="B6772"/>
    </row>
    <row r="6773" spans="2:2" x14ac:dyDescent="0.35">
      <c r="B6773"/>
    </row>
    <row r="6774" spans="2:2" x14ac:dyDescent="0.35">
      <c r="B6774"/>
    </row>
    <row r="6775" spans="2:2" x14ac:dyDescent="0.35">
      <c r="B6775"/>
    </row>
    <row r="6776" spans="2:2" x14ac:dyDescent="0.35">
      <c r="B6776"/>
    </row>
    <row r="6777" spans="2:2" x14ac:dyDescent="0.35">
      <c r="B6777"/>
    </row>
    <row r="6778" spans="2:2" x14ac:dyDescent="0.35">
      <c r="B6778"/>
    </row>
    <row r="6779" spans="2:2" x14ac:dyDescent="0.35">
      <c r="B6779"/>
    </row>
    <row r="6780" spans="2:2" x14ac:dyDescent="0.35">
      <c r="B6780"/>
    </row>
    <row r="6781" spans="2:2" x14ac:dyDescent="0.35">
      <c r="B6781"/>
    </row>
    <row r="6782" spans="2:2" x14ac:dyDescent="0.35">
      <c r="B6782"/>
    </row>
    <row r="6783" spans="2:2" x14ac:dyDescent="0.35">
      <c r="B6783"/>
    </row>
    <row r="6784" spans="2:2" x14ac:dyDescent="0.35">
      <c r="B6784"/>
    </row>
    <row r="6785" spans="2:2" x14ac:dyDescent="0.35">
      <c r="B6785"/>
    </row>
    <row r="6786" spans="2:2" x14ac:dyDescent="0.35">
      <c r="B6786"/>
    </row>
    <row r="6787" spans="2:2" x14ac:dyDescent="0.35">
      <c r="B6787"/>
    </row>
    <row r="6788" spans="2:2" x14ac:dyDescent="0.35">
      <c r="B6788"/>
    </row>
    <row r="6789" spans="2:2" x14ac:dyDescent="0.35">
      <c r="B6789"/>
    </row>
    <row r="6790" spans="2:2" x14ac:dyDescent="0.35">
      <c r="B6790"/>
    </row>
    <row r="6791" spans="2:2" x14ac:dyDescent="0.35">
      <c r="B6791"/>
    </row>
    <row r="6792" spans="2:2" x14ac:dyDescent="0.35">
      <c r="B6792"/>
    </row>
    <row r="6793" spans="2:2" x14ac:dyDescent="0.35">
      <c r="B6793"/>
    </row>
    <row r="6794" spans="2:2" x14ac:dyDescent="0.35">
      <c r="B6794"/>
    </row>
    <row r="6795" spans="2:2" x14ac:dyDescent="0.35">
      <c r="B6795"/>
    </row>
    <row r="6796" spans="2:2" x14ac:dyDescent="0.35">
      <c r="B6796"/>
    </row>
    <row r="6797" spans="2:2" x14ac:dyDescent="0.35">
      <c r="B6797"/>
    </row>
    <row r="6798" spans="2:2" x14ac:dyDescent="0.35">
      <c r="B6798"/>
    </row>
    <row r="6799" spans="2:2" x14ac:dyDescent="0.35">
      <c r="B6799"/>
    </row>
    <row r="6800" spans="2:2" x14ac:dyDescent="0.35">
      <c r="B6800"/>
    </row>
    <row r="6801" spans="2:2" x14ac:dyDescent="0.35">
      <c r="B6801"/>
    </row>
    <row r="6802" spans="2:2" x14ac:dyDescent="0.35">
      <c r="B6802"/>
    </row>
    <row r="6803" spans="2:2" x14ac:dyDescent="0.35">
      <c r="B6803"/>
    </row>
    <row r="6804" spans="2:2" x14ac:dyDescent="0.35">
      <c r="B6804"/>
    </row>
    <row r="6805" spans="2:2" x14ac:dyDescent="0.35">
      <c r="B6805"/>
    </row>
    <row r="6806" spans="2:2" x14ac:dyDescent="0.35">
      <c r="B6806"/>
    </row>
    <row r="6807" spans="2:2" x14ac:dyDescent="0.35">
      <c r="B6807"/>
    </row>
    <row r="6808" spans="2:2" x14ac:dyDescent="0.35">
      <c r="B6808"/>
    </row>
    <row r="6809" spans="2:2" x14ac:dyDescent="0.35">
      <c r="B6809"/>
    </row>
    <row r="6810" spans="2:2" x14ac:dyDescent="0.35">
      <c r="B6810"/>
    </row>
    <row r="6811" spans="2:2" x14ac:dyDescent="0.35">
      <c r="B6811"/>
    </row>
    <row r="6812" spans="2:2" x14ac:dyDescent="0.35">
      <c r="B6812"/>
    </row>
    <row r="6813" spans="2:2" x14ac:dyDescent="0.35">
      <c r="B6813"/>
    </row>
    <row r="6814" spans="2:2" x14ac:dyDescent="0.35">
      <c r="B6814"/>
    </row>
    <row r="6815" spans="2:2" x14ac:dyDescent="0.35">
      <c r="B6815"/>
    </row>
    <row r="6816" spans="2:2" x14ac:dyDescent="0.35">
      <c r="B6816"/>
    </row>
    <row r="6817" spans="2:2" x14ac:dyDescent="0.35">
      <c r="B6817"/>
    </row>
    <row r="6818" spans="2:2" x14ac:dyDescent="0.35">
      <c r="B6818"/>
    </row>
    <row r="6819" spans="2:2" x14ac:dyDescent="0.35">
      <c r="B6819"/>
    </row>
    <row r="6820" spans="2:2" x14ac:dyDescent="0.35">
      <c r="B6820"/>
    </row>
    <row r="6821" spans="2:2" x14ac:dyDescent="0.35">
      <c r="B6821"/>
    </row>
    <row r="6822" spans="2:2" x14ac:dyDescent="0.35">
      <c r="B6822"/>
    </row>
    <row r="6823" spans="2:2" x14ac:dyDescent="0.35">
      <c r="B6823"/>
    </row>
    <row r="6824" spans="2:2" x14ac:dyDescent="0.35">
      <c r="B6824"/>
    </row>
    <row r="6825" spans="2:2" x14ac:dyDescent="0.35">
      <c r="B6825"/>
    </row>
    <row r="6826" spans="2:2" x14ac:dyDescent="0.35">
      <c r="B6826"/>
    </row>
    <row r="6827" spans="2:2" x14ac:dyDescent="0.35">
      <c r="B6827"/>
    </row>
    <row r="6828" spans="2:2" x14ac:dyDescent="0.35">
      <c r="B6828"/>
    </row>
    <row r="6829" spans="2:2" x14ac:dyDescent="0.35">
      <c r="B6829"/>
    </row>
    <row r="6830" spans="2:2" x14ac:dyDescent="0.35">
      <c r="B6830"/>
    </row>
    <row r="6831" spans="2:2" x14ac:dyDescent="0.35">
      <c r="B6831"/>
    </row>
    <row r="6832" spans="2:2" x14ac:dyDescent="0.35">
      <c r="B6832"/>
    </row>
    <row r="6833" spans="2:2" x14ac:dyDescent="0.35">
      <c r="B6833"/>
    </row>
    <row r="6834" spans="2:2" x14ac:dyDescent="0.35">
      <c r="B6834"/>
    </row>
    <row r="6835" spans="2:2" x14ac:dyDescent="0.35">
      <c r="B6835"/>
    </row>
    <row r="6836" spans="2:2" x14ac:dyDescent="0.35">
      <c r="B6836"/>
    </row>
    <row r="6837" spans="2:2" x14ac:dyDescent="0.35">
      <c r="B6837"/>
    </row>
    <row r="6838" spans="2:2" x14ac:dyDescent="0.35">
      <c r="B6838"/>
    </row>
    <row r="6839" spans="2:2" x14ac:dyDescent="0.35">
      <c r="B6839"/>
    </row>
    <row r="6840" spans="2:2" x14ac:dyDescent="0.35">
      <c r="B6840"/>
    </row>
    <row r="6841" spans="2:2" x14ac:dyDescent="0.35">
      <c r="B6841"/>
    </row>
    <row r="6842" spans="2:2" x14ac:dyDescent="0.35">
      <c r="B6842"/>
    </row>
    <row r="6843" spans="2:2" x14ac:dyDescent="0.35">
      <c r="B6843"/>
    </row>
    <row r="6844" spans="2:2" x14ac:dyDescent="0.35">
      <c r="B6844"/>
    </row>
    <row r="6845" spans="2:2" x14ac:dyDescent="0.35">
      <c r="B6845"/>
    </row>
    <row r="6846" spans="2:2" x14ac:dyDescent="0.35">
      <c r="B6846"/>
    </row>
    <row r="6847" spans="2:2" x14ac:dyDescent="0.35">
      <c r="B6847"/>
    </row>
    <row r="6848" spans="2:2" x14ac:dyDescent="0.35">
      <c r="B6848"/>
    </row>
    <row r="6849" spans="2:2" x14ac:dyDescent="0.35">
      <c r="B6849"/>
    </row>
    <row r="6850" spans="2:2" x14ac:dyDescent="0.35">
      <c r="B6850"/>
    </row>
    <row r="6851" spans="2:2" x14ac:dyDescent="0.35">
      <c r="B6851"/>
    </row>
    <row r="6852" spans="2:2" x14ac:dyDescent="0.35">
      <c r="B6852"/>
    </row>
    <row r="6853" spans="2:2" x14ac:dyDescent="0.35">
      <c r="B6853"/>
    </row>
    <row r="6854" spans="2:2" x14ac:dyDescent="0.35">
      <c r="B6854"/>
    </row>
    <row r="6855" spans="2:2" x14ac:dyDescent="0.35">
      <c r="B6855"/>
    </row>
    <row r="6856" spans="2:2" x14ac:dyDescent="0.35">
      <c r="B6856"/>
    </row>
    <row r="6857" spans="2:2" x14ac:dyDescent="0.35">
      <c r="B6857"/>
    </row>
    <row r="6858" spans="2:2" x14ac:dyDescent="0.35">
      <c r="B6858"/>
    </row>
    <row r="6859" spans="2:2" x14ac:dyDescent="0.35">
      <c r="B6859"/>
    </row>
    <row r="6860" spans="2:2" x14ac:dyDescent="0.35">
      <c r="B6860"/>
    </row>
    <row r="6861" spans="2:2" x14ac:dyDescent="0.35">
      <c r="B6861"/>
    </row>
    <row r="6862" spans="2:2" x14ac:dyDescent="0.35">
      <c r="B6862"/>
    </row>
    <row r="6863" spans="2:2" x14ac:dyDescent="0.35">
      <c r="B6863"/>
    </row>
    <row r="6864" spans="2:2" x14ac:dyDescent="0.35">
      <c r="B6864"/>
    </row>
    <row r="6865" spans="2:2" x14ac:dyDescent="0.35">
      <c r="B6865"/>
    </row>
    <row r="6866" spans="2:2" x14ac:dyDescent="0.35">
      <c r="B6866"/>
    </row>
    <row r="6867" spans="2:2" x14ac:dyDescent="0.35">
      <c r="B6867"/>
    </row>
    <row r="6868" spans="2:2" x14ac:dyDescent="0.35">
      <c r="B6868"/>
    </row>
    <row r="6869" spans="2:2" x14ac:dyDescent="0.35">
      <c r="B6869"/>
    </row>
    <row r="6870" spans="2:2" x14ac:dyDescent="0.35">
      <c r="B6870"/>
    </row>
    <row r="6871" spans="2:2" x14ac:dyDescent="0.35">
      <c r="B6871"/>
    </row>
    <row r="6872" spans="2:2" x14ac:dyDescent="0.35">
      <c r="B6872"/>
    </row>
    <row r="6873" spans="2:2" x14ac:dyDescent="0.35">
      <c r="B6873"/>
    </row>
    <row r="6874" spans="2:2" x14ac:dyDescent="0.35">
      <c r="B6874"/>
    </row>
    <row r="6875" spans="2:2" x14ac:dyDescent="0.35">
      <c r="B6875"/>
    </row>
    <row r="6876" spans="2:2" x14ac:dyDescent="0.35">
      <c r="B6876"/>
    </row>
    <row r="6877" spans="2:2" x14ac:dyDescent="0.35">
      <c r="B6877"/>
    </row>
    <row r="6878" spans="2:2" x14ac:dyDescent="0.35">
      <c r="B6878"/>
    </row>
    <row r="6879" spans="2:2" x14ac:dyDescent="0.35">
      <c r="B6879"/>
    </row>
    <row r="6880" spans="2:2" x14ac:dyDescent="0.35">
      <c r="B6880"/>
    </row>
    <row r="6881" spans="2:2" x14ac:dyDescent="0.35">
      <c r="B6881"/>
    </row>
    <row r="6882" spans="2:2" x14ac:dyDescent="0.35">
      <c r="B6882"/>
    </row>
    <row r="6883" spans="2:2" x14ac:dyDescent="0.35">
      <c r="B6883"/>
    </row>
    <row r="6884" spans="2:2" x14ac:dyDescent="0.35">
      <c r="B6884"/>
    </row>
    <row r="6885" spans="2:2" x14ac:dyDescent="0.35">
      <c r="B6885"/>
    </row>
    <row r="6886" spans="2:2" x14ac:dyDescent="0.35">
      <c r="B6886"/>
    </row>
    <row r="6887" spans="2:2" x14ac:dyDescent="0.35">
      <c r="B6887"/>
    </row>
    <row r="6888" spans="2:2" x14ac:dyDescent="0.35">
      <c r="B6888"/>
    </row>
    <row r="6889" spans="2:2" x14ac:dyDescent="0.35">
      <c r="B6889"/>
    </row>
    <row r="6890" spans="2:2" x14ac:dyDescent="0.35">
      <c r="B6890"/>
    </row>
    <row r="6891" spans="2:2" x14ac:dyDescent="0.35">
      <c r="B6891"/>
    </row>
    <row r="6892" spans="2:2" x14ac:dyDescent="0.35">
      <c r="B6892"/>
    </row>
    <row r="6893" spans="2:2" x14ac:dyDescent="0.35">
      <c r="B6893"/>
    </row>
    <row r="6894" spans="2:2" x14ac:dyDescent="0.35">
      <c r="B6894"/>
    </row>
    <row r="6895" spans="2:2" x14ac:dyDescent="0.35">
      <c r="B6895"/>
    </row>
    <row r="6896" spans="2:2" x14ac:dyDescent="0.35">
      <c r="B6896"/>
    </row>
    <row r="6897" spans="2:2" x14ac:dyDescent="0.35">
      <c r="B6897"/>
    </row>
    <row r="6898" spans="2:2" x14ac:dyDescent="0.35">
      <c r="B6898"/>
    </row>
    <row r="6899" spans="2:2" x14ac:dyDescent="0.35">
      <c r="B6899"/>
    </row>
    <row r="6900" spans="2:2" x14ac:dyDescent="0.35">
      <c r="B6900"/>
    </row>
    <row r="6901" spans="2:2" x14ac:dyDescent="0.35">
      <c r="B6901"/>
    </row>
    <row r="6902" spans="2:2" x14ac:dyDescent="0.35">
      <c r="B6902"/>
    </row>
    <row r="6903" spans="2:2" x14ac:dyDescent="0.35">
      <c r="B6903"/>
    </row>
    <row r="6904" spans="2:2" x14ac:dyDescent="0.35">
      <c r="B6904"/>
    </row>
    <row r="6905" spans="2:2" x14ac:dyDescent="0.35">
      <c r="B6905"/>
    </row>
    <row r="6906" spans="2:2" x14ac:dyDescent="0.35">
      <c r="B6906"/>
    </row>
    <row r="6907" spans="2:2" x14ac:dyDescent="0.35">
      <c r="B6907"/>
    </row>
    <row r="6908" spans="2:2" x14ac:dyDescent="0.35">
      <c r="B6908"/>
    </row>
    <row r="6909" spans="2:2" x14ac:dyDescent="0.35">
      <c r="B6909"/>
    </row>
    <row r="6910" spans="2:2" x14ac:dyDescent="0.35">
      <c r="B6910"/>
    </row>
    <row r="6911" spans="2:2" x14ac:dyDescent="0.35">
      <c r="B6911"/>
    </row>
    <row r="6912" spans="2:2" x14ac:dyDescent="0.35">
      <c r="B6912"/>
    </row>
    <row r="6913" spans="2:2" x14ac:dyDescent="0.35">
      <c r="B6913"/>
    </row>
    <row r="6914" spans="2:2" x14ac:dyDescent="0.35">
      <c r="B6914"/>
    </row>
    <row r="6915" spans="2:2" x14ac:dyDescent="0.35">
      <c r="B6915"/>
    </row>
    <row r="6916" spans="2:2" x14ac:dyDescent="0.35">
      <c r="B6916"/>
    </row>
    <row r="6917" spans="2:2" x14ac:dyDescent="0.35">
      <c r="B6917"/>
    </row>
    <row r="6918" spans="2:2" x14ac:dyDescent="0.35">
      <c r="B6918"/>
    </row>
    <row r="6919" spans="2:2" x14ac:dyDescent="0.35">
      <c r="B6919"/>
    </row>
    <row r="6920" spans="2:2" x14ac:dyDescent="0.35">
      <c r="B6920"/>
    </row>
    <row r="6921" spans="2:2" x14ac:dyDescent="0.35">
      <c r="B6921"/>
    </row>
    <row r="6922" spans="2:2" x14ac:dyDescent="0.35">
      <c r="B6922"/>
    </row>
    <row r="6923" spans="2:2" x14ac:dyDescent="0.35">
      <c r="B6923"/>
    </row>
    <row r="6924" spans="2:2" x14ac:dyDescent="0.35">
      <c r="B6924"/>
    </row>
    <row r="6925" spans="2:2" x14ac:dyDescent="0.35">
      <c r="B6925"/>
    </row>
    <row r="6926" spans="2:2" x14ac:dyDescent="0.35">
      <c r="B6926"/>
    </row>
    <row r="6927" spans="2:2" x14ac:dyDescent="0.35">
      <c r="B6927"/>
    </row>
    <row r="6928" spans="2:2" x14ac:dyDescent="0.35">
      <c r="B6928"/>
    </row>
    <row r="6929" spans="2:2" x14ac:dyDescent="0.35">
      <c r="B6929"/>
    </row>
    <row r="6930" spans="2:2" x14ac:dyDescent="0.35">
      <c r="B6930"/>
    </row>
    <row r="6931" spans="2:2" x14ac:dyDescent="0.35">
      <c r="B6931"/>
    </row>
    <row r="6932" spans="2:2" x14ac:dyDescent="0.35">
      <c r="B6932"/>
    </row>
    <row r="6933" spans="2:2" x14ac:dyDescent="0.35">
      <c r="B6933"/>
    </row>
    <row r="6934" spans="2:2" x14ac:dyDescent="0.35">
      <c r="B6934"/>
    </row>
    <row r="6935" spans="2:2" x14ac:dyDescent="0.35">
      <c r="B6935"/>
    </row>
    <row r="6936" spans="2:2" x14ac:dyDescent="0.35">
      <c r="B6936"/>
    </row>
    <row r="6937" spans="2:2" x14ac:dyDescent="0.35">
      <c r="B6937"/>
    </row>
    <row r="6938" spans="2:2" x14ac:dyDescent="0.35">
      <c r="B6938"/>
    </row>
    <row r="6939" spans="2:2" x14ac:dyDescent="0.35">
      <c r="B6939"/>
    </row>
    <row r="6940" spans="2:2" x14ac:dyDescent="0.35">
      <c r="B6940"/>
    </row>
    <row r="6941" spans="2:2" x14ac:dyDescent="0.35">
      <c r="B6941"/>
    </row>
    <row r="6942" spans="2:2" x14ac:dyDescent="0.35">
      <c r="B6942"/>
    </row>
    <row r="6943" spans="2:2" x14ac:dyDescent="0.35">
      <c r="B6943"/>
    </row>
    <row r="6944" spans="2:2" x14ac:dyDescent="0.35">
      <c r="B6944"/>
    </row>
    <row r="6945" spans="2:2" x14ac:dyDescent="0.35">
      <c r="B6945"/>
    </row>
    <row r="6946" spans="2:2" x14ac:dyDescent="0.35">
      <c r="B6946"/>
    </row>
    <row r="6947" spans="2:2" x14ac:dyDescent="0.35">
      <c r="B6947"/>
    </row>
    <row r="6948" spans="2:2" x14ac:dyDescent="0.35">
      <c r="B6948"/>
    </row>
    <row r="6949" spans="2:2" x14ac:dyDescent="0.35">
      <c r="B6949"/>
    </row>
    <row r="6950" spans="2:2" x14ac:dyDescent="0.35">
      <c r="B6950"/>
    </row>
    <row r="6951" spans="2:2" x14ac:dyDescent="0.35">
      <c r="B6951"/>
    </row>
    <row r="6952" spans="2:2" x14ac:dyDescent="0.35">
      <c r="B6952"/>
    </row>
    <row r="6953" spans="2:2" x14ac:dyDescent="0.35">
      <c r="B6953"/>
    </row>
    <row r="6954" spans="2:2" x14ac:dyDescent="0.35">
      <c r="B6954"/>
    </row>
    <row r="6955" spans="2:2" x14ac:dyDescent="0.35">
      <c r="B6955"/>
    </row>
    <row r="6956" spans="2:2" x14ac:dyDescent="0.35">
      <c r="B6956"/>
    </row>
    <row r="6957" spans="2:2" x14ac:dyDescent="0.35">
      <c r="B6957"/>
    </row>
    <row r="6958" spans="2:2" x14ac:dyDescent="0.35">
      <c r="B6958"/>
    </row>
    <row r="6959" spans="2:2" x14ac:dyDescent="0.35">
      <c r="B6959"/>
    </row>
    <row r="6960" spans="2:2" x14ac:dyDescent="0.35">
      <c r="B6960"/>
    </row>
    <row r="6961" spans="2:2" x14ac:dyDescent="0.35">
      <c r="B6961"/>
    </row>
    <row r="6962" spans="2:2" x14ac:dyDescent="0.35">
      <c r="B6962"/>
    </row>
    <row r="6963" spans="2:2" x14ac:dyDescent="0.35">
      <c r="B6963"/>
    </row>
    <row r="6964" spans="2:2" x14ac:dyDescent="0.35">
      <c r="B6964"/>
    </row>
    <row r="6965" spans="2:2" x14ac:dyDescent="0.35">
      <c r="B6965"/>
    </row>
    <row r="6966" spans="2:2" x14ac:dyDescent="0.35">
      <c r="B6966"/>
    </row>
    <row r="6967" spans="2:2" x14ac:dyDescent="0.35">
      <c r="B6967"/>
    </row>
    <row r="6968" spans="2:2" x14ac:dyDescent="0.35">
      <c r="B6968"/>
    </row>
    <row r="6969" spans="2:2" x14ac:dyDescent="0.35">
      <c r="B6969"/>
    </row>
    <row r="6970" spans="2:2" x14ac:dyDescent="0.35">
      <c r="B6970"/>
    </row>
    <row r="6971" spans="2:2" x14ac:dyDescent="0.35">
      <c r="B6971"/>
    </row>
    <row r="6972" spans="2:2" x14ac:dyDescent="0.35">
      <c r="B6972"/>
    </row>
    <row r="6973" spans="2:2" x14ac:dyDescent="0.35">
      <c r="B6973"/>
    </row>
    <row r="6974" spans="2:2" x14ac:dyDescent="0.35">
      <c r="B6974"/>
    </row>
    <row r="6975" spans="2:2" x14ac:dyDescent="0.35">
      <c r="B6975"/>
    </row>
    <row r="6976" spans="2:2" x14ac:dyDescent="0.35">
      <c r="B6976"/>
    </row>
    <row r="6977" spans="2:2" x14ac:dyDescent="0.35">
      <c r="B6977"/>
    </row>
    <row r="6978" spans="2:2" x14ac:dyDescent="0.35">
      <c r="B6978"/>
    </row>
    <row r="6979" spans="2:2" x14ac:dyDescent="0.35">
      <c r="B6979"/>
    </row>
    <row r="6980" spans="2:2" x14ac:dyDescent="0.35">
      <c r="B6980"/>
    </row>
    <row r="6981" spans="2:2" x14ac:dyDescent="0.35">
      <c r="B6981"/>
    </row>
    <row r="6982" spans="2:2" x14ac:dyDescent="0.35">
      <c r="B6982"/>
    </row>
    <row r="6983" spans="2:2" x14ac:dyDescent="0.35">
      <c r="B6983"/>
    </row>
    <row r="6984" spans="2:2" x14ac:dyDescent="0.35">
      <c r="B6984"/>
    </row>
    <row r="6985" spans="2:2" x14ac:dyDescent="0.35">
      <c r="B6985"/>
    </row>
    <row r="6986" spans="2:2" x14ac:dyDescent="0.35">
      <c r="B6986"/>
    </row>
    <row r="6987" spans="2:2" x14ac:dyDescent="0.35">
      <c r="B6987"/>
    </row>
    <row r="6988" spans="2:2" x14ac:dyDescent="0.35">
      <c r="B6988"/>
    </row>
    <row r="6989" spans="2:2" x14ac:dyDescent="0.35">
      <c r="B6989"/>
    </row>
    <row r="6990" spans="2:2" x14ac:dyDescent="0.35">
      <c r="B6990"/>
    </row>
    <row r="6991" spans="2:2" x14ac:dyDescent="0.35">
      <c r="B6991"/>
    </row>
    <row r="6992" spans="2:2" x14ac:dyDescent="0.35">
      <c r="B6992"/>
    </row>
    <row r="6993" spans="2:2" x14ac:dyDescent="0.35">
      <c r="B6993"/>
    </row>
    <row r="6994" spans="2:2" x14ac:dyDescent="0.35">
      <c r="B6994"/>
    </row>
    <row r="6995" spans="2:2" x14ac:dyDescent="0.35">
      <c r="B6995"/>
    </row>
    <row r="6996" spans="2:2" x14ac:dyDescent="0.35">
      <c r="B6996"/>
    </row>
    <row r="6997" spans="2:2" x14ac:dyDescent="0.35">
      <c r="B6997"/>
    </row>
    <row r="6998" spans="2:2" x14ac:dyDescent="0.35">
      <c r="B6998"/>
    </row>
    <row r="6999" spans="2:2" x14ac:dyDescent="0.35">
      <c r="B6999"/>
    </row>
    <row r="7000" spans="2:2" x14ac:dyDescent="0.35">
      <c r="B7000"/>
    </row>
    <row r="7001" spans="2:2" x14ac:dyDescent="0.35">
      <c r="B7001"/>
    </row>
    <row r="7002" spans="2:2" x14ac:dyDescent="0.35">
      <c r="B7002"/>
    </row>
    <row r="7003" spans="2:2" x14ac:dyDescent="0.35">
      <c r="B7003"/>
    </row>
    <row r="7004" spans="2:2" x14ac:dyDescent="0.35">
      <c r="B7004"/>
    </row>
    <row r="7005" spans="2:2" x14ac:dyDescent="0.35">
      <c r="B7005"/>
    </row>
    <row r="7006" spans="2:2" x14ac:dyDescent="0.35">
      <c r="B7006"/>
    </row>
    <row r="7007" spans="2:2" x14ac:dyDescent="0.35">
      <c r="B7007"/>
    </row>
    <row r="7008" spans="2:2" x14ac:dyDescent="0.35">
      <c r="B7008"/>
    </row>
    <row r="7009" spans="2:2" x14ac:dyDescent="0.35">
      <c r="B7009"/>
    </row>
    <row r="7010" spans="2:2" x14ac:dyDescent="0.35">
      <c r="B7010"/>
    </row>
    <row r="7011" spans="2:2" x14ac:dyDescent="0.35">
      <c r="B7011"/>
    </row>
    <row r="7012" spans="2:2" x14ac:dyDescent="0.35">
      <c r="B7012"/>
    </row>
    <row r="7013" spans="2:2" x14ac:dyDescent="0.35">
      <c r="B7013"/>
    </row>
    <row r="7014" spans="2:2" x14ac:dyDescent="0.35">
      <c r="B7014"/>
    </row>
    <row r="7015" spans="2:2" x14ac:dyDescent="0.35">
      <c r="B7015"/>
    </row>
    <row r="7016" spans="2:2" x14ac:dyDescent="0.35">
      <c r="B7016"/>
    </row>
    <row r="7017" spans="2:2" x14ac:dyDescent="0.35">
      <c r="B7017"/>
    </row>
    <row r="7018" spans="2:2" x14ac:dyDescent="0.35">
      <c r="B7018"/>
    </row>
    <row r="7019" spans="2:2" x14ac:dyDescent="0.35">
      <c r="B7019"/>
    </row>
    <row r="7020" spans="2:2" x14ac:dyDescent="0.35">
      <c r="B7020"/>
    </row>
    <row r="7021" spans="2:2" x14ac:dyDescent="0.35">
      <c r="B7021"/>
    </row>
    <row r="7022" spans="2:2" x14ac:dyDescent="0.35">
      <c r="B7022"/>
    </row>
    <row r="7023" spans="2:2" x14ac:dyDescent="0.35">
      <c r="B7023"/>
    </row>
    <row r="7024" spans="2:2" x14ac:dyDescent="0.35">
      <c r="B7024"/>
    </row>
    <row r="7025" spans="2:2" x14ac:dyDescent="0.35">
      <c r="B7025"/>
    </row>
    <row r="7026" spans="2:2" x14ac:dyDescent="0.35">
      <c r="B7026"/>
    </row>
    <row r="7027" spans="2:2" x14ac:dyDescent="0.35">
      <c r="B7027"/>
    </row>
    <row r="7028" spans="2:2" x14ac:dyDescent="0.35">
      <c r="B7028"/>
    </row>
    <row r="7029" spans="2:2" x14ac:dyDescent="0.35">
      <c r="B7029"/>
    </row>
    <row r="7030" spans="2:2" x14ac:dyDescent="0.35">
      <c r="B7030"/>
    </row>
    <row r="7031" spans="2:2" x14ac:dyDescent="0.35">
      <c r="B7031"/>
    </row>
    <row r="7032" spans="2:2" x14ac:dyDescent="0.35">
      <c r="B7032"/>
    </row>
    <row r="7033" spans="2:2" x14ac:dyDescent="0.35">
      <c r="B7033"/>
    </row>
    <row r="7034" spans="2:2" x14ac:dyDescent="0.35">
      <c r="B7034"/>
    </row>
    <row r="7035" spans="2:2" x14ac:dyDescent="0.35">
      <c r="B7035"/>
    </row>
    <row r="7036" spans="2:2" x14ac:dyDescent="0.35">
      <c r="B7036"/>
    </row>
    <row r="7037" spans="2:2" x14ac:dyDescent="0.35">
      <c r="B7037"/>
    </row>
    <row r="7038" spans="2:2" x14ac:dyDescent="0.35">
      <c r="B7038"/>
    </row>
    <row r="7039" spans="2:2" x14ac:dyDescent="0.35">
      <c r="B7039"/>
    </row>
    <row r="7040" spans="2:2" x14ac:dyDescent="0.35">
      <c r="B7040"/>
    </row>
    <row r="7041" spans="2:2" x14ac:dyDescent="0.35">
      <c r="B7041"/>
    </row>
    <row r="7042" spans="2:2" x14ac:dyDescent="0.35">
      <c r="B7042"/>
    </row>
    <row r="7043" spans="2:2" x14ac:dyDescent="0.35">
      <c r="B7043"/>
    </row>
    <row r="7044" spans="2:2" x14ac:dyDescent="0.35">
      <c r="B7044"/>
    </row>
    <row r="7045" spans="2:2" x14ac:dyDescent="0.35">
      <c r="B7045"/>
    </row>
    <row r="7046" spans="2:2" x14ac:dyDescent="0.35">
      <c r="B7046"/>
    </row>
    <row r="7047" spans="2:2" x14ac:dyDescent="0.35">
      <c r="B7047"/>
    </row>
    <row r="7048" spans="2:2" x14ac:dyDescent="0.35">
      <c r="B7048"/>
    </row>
    <row r="7049" spans="2:2" x14ac:dyDescent="0.35">
      <c r="B7049"/>
    </row>
    <row r="7050" spans="2:2" x14ac:dyDescent="0.35">
      <c r="B7050"/>
    </row>
    <row r="7051" spans="2:2" x14ac:dyDescent="0.35">
      <c r="B7051"/>
    </row>
    <row r="7052" spans="2:2" x14ac:dyDescent="0.35">
      <c r="B7052"/>
    </row>
    <row r="7053" spans="2:2" x14ac:dyDescent="0.35">
      <c r="B7053"/>
    </row>
    <row r="7054" spans="2:2" x14ac:dyDescent="0.35">
      <c r="B7054"/>
    </row>
    <row r="7055" spans="2:2" x14ac:dyDescent="0.35">
      <c r="B7055"/>
    </row>
    <row r="7056" spans="2:2" x14ac:dyDescent="0.35">
      <c r="B7056"/>
    </row>
    <row r="7057" spans="2:2" x14ac:dyDescent="0.35">
      <c r="B7057"/>
    </row>
    <row r="7058" spans="2:2" x14ac:dyDescent="0.35">
      <c r="B7058"/>
    </row>
    <row r="7059" spans="2:2" x14ac:dyDescent="0.35">
      <c r="B7059"/>
    </row>
    <row r="7060" spans="2:2" x14ac:dyDescent="0.35">
      <c r="B7060"/>
    </row>
    <row r="7061" spans="2:2" x14ac:dyDescent="0.35">
      <c r="B7061"/>
    </row>
    <row r="7062" spans="2:2" x14ac:dyDescent="0.35">
      <c r="B7062"/>
    </row>
    <row r="7063" spans="2:2" x14ac:dyDescent="0.35">
      <c r="B7063"/>
    </row>
    <row r="7064" spans="2:2" x14ac:dyDescent="0.35">
      <c r="B7064"/>
    </row>
    <row r="7065" spans="2:2" x14ac:dyDescent="0.35">
      <c r="B7065"/>
    </row>
    <row r="7066" spans="2:2" x14ac:dyDescent="0.35">
      <c r="B7066"/>
    </row>
    <row r="7067" spans="2:2" x14ac:dyDescent="0.35">
      <c r="B7067"/>
    </row>
    <row r="7068" spans="2:2" x14ac:dyDescent="0.35">
      <c r="B7068"/>
    </row>
    <row r="7069" spans="2:2" x14ac:dyDescent="0.35">
      <c r="B7069"/>
    </row>
    <row r="7070" spans="2:2" x14ac:dyDescent="0.35">
      <c r="B7070"/>
    </row>
    <row r="7071" spans="2:2" x14ac:dyDescent="0.35">
      <c r="B7071"/>
    </row>
    <row r="7072" spans="2:2" x14ac:dyDescent="0.35">
      <c r="B7072"/>
    </row>
    <row r="7073" spans="2:2" x14ac:dyDescent="0.35">
      <c r="B7073"/>
    </row>
    <row r="7074" spans="2:2" x14ac:dyDescent="0.35">
      <c r="B7074"/>
    </row>
    <row r="7075" spans="2:2" x14ac:dyDescent="0.35">
      <c r="B7075"/>
    </row>
    <row r="7076" spans="2:2" x14ac:dyDescent="0.35">
      <c r="B7076"/>
    </row>
    <row r="7077" spans="2:2" x14ac:dyDescent="0.35">
      <c r="B7077"/>
    </row>
    <row r="7078" spans="2:2" x14ac:dyDescent="0.35">
      <c r="B7078"/>
    </row>
    <row r="7079" spans="2:2" x14ac:dyDescent="0.35">
      <c r="B7079"/>
    </row>
    <row r="7080" spans="2:2" x14ac:dyDescent="0.35">
      <c r="B7080"/>
    </row>
    <row r="7081" spans="2:2" x14ac:dyDescent="0.35">
      <c r="B7081"/>
    </row>
    <row r="7082" spans="2:2" x14ac:dyDescent="0.35">
      <c r="B7082"/>
    </row>
    <row r="7083" spans="2:2" x14ac:dyDescent="0.35">
      <c r="B7083"/>
    </row>
    <row r="7084" spans="2:2" x14ac:dyDescent="0.35">
      <c r="B7084"/>
    </row>
    <row r="7085" spans="2:2" x14ac:dyDescent="0.35">
      <c r="B7085"/>
    </row>
    <row r="7086" spans="2:2" x14ac:dyDescent="0.35">
      <c r="B7086"/>
    </row>
    <row r="7087" spans="2:2" x14ac:dyDescent="0.35">
      <c r="B7087"/>
    </row>
    <row r="7088" spans="2:2" x14ac:dyDescent="0.35">
      <c r="B7088"/>
    </row>
    <row r="7089" spans="2:2" x14ac:dyDescent="0.35">
      <c r="B7089"/>
    </row>
    <row r="7090" spans="2:2" x14ac:dyDescent="0.35">
      <c r="B7090"/>
    </row>
    <row r="7091" spans="2:2" x14ac:dyDescent="0.35">
      <c r="B7091"/>
    </row>
    <row r="7092" spans="2:2" x14ac:dyDescent="0.35">
      <c r="B7092"/>
    </row>
    <row r="7093" spans="2:2" x14ac:dyDescent="0.35">
      <c r="B7093"/>
    </row>
    <row r="7094" spans="2:2" x14ac:dyDescent="0.35">
      <c r="B7094"/>
    </row>
    <row r="7095" spans="2:2" x14ac:dyDescent="0.35">
      <c r="B7095"/>
    </row>
    <row r="7096" spans="2:2" x14ac:dyDescent="0.35">
      <c r="B7096"/>
    </row>
    <row r="7097" spans="2:2" x14ac:dyDescent="0.35">
      <c r="B7097"/>
    </row>
    <row r="7098" spans="2:2" x14ac:dyDescent="0.35">
      <c r="B7098"/>
    </row>
    <row r="7099" spans="2:2" x14ac:dyDescent="0.35">
      <c r="B7099"/>
    </row>
    <row r="7100" spans="2:2" x14ac:dyDescent="0.35">
      <c r="B7100"/>
    </row>
    <row r="7101" spans="2:2" x14ac:dyDescent="0.35">
      <c r="B7101"/>
    </row>
    <row r="7102" spans="2:2" x14ac:dyDescent="0.35">
      <c r="B7102"/>
    </row>
    <row r="7103" spans="2:2" x14ac:dyDescent="0.35">
      <c r="B7103"/>
    </row>
    <row r="7104" spans="2:2" x14ac:dyDescent="0.35">
      <c r="B7104"/>
    </row>
    <row r="7105" spans="2:2" x14ac:dyDescent="0.35">
      <c r="B7105"/>
    </row>
    <row r="7106" spans="2:2" x14ac:dyDescent="0.35">
      <c r="B7106"/>
    </row>
    <row r="7107" spans="2:2" x14ac:dyDescent="0.35">
      <c r="B7107"/>
    </row>
    <row r="7108" spans="2:2" x14ac:dyDescent="0.35">
      <c r="B7108"/>
    </row>
    <row r="7109" spans="2:2" x14ac:dyDescent="0.35">
      <c r="B7109"/>
    </row>
    <row r="7110" spans="2:2" x14ac:dyDescent="0.35">
      <c r="B7110"/>
    </row>
    <row r="7111" spans="2:2" x14ac:dyDescent="0.35">
      <c r="B7111"/>
    </row>
    <row r="7112" spans="2:2" x14ac:dyDescent="0.35">
      <c r="B7112"/>
    </row>
    <row r="7113" spans="2:2" x14ac:dyDescent="0.35">
      <c r="B7113"/>
    </row>
    <row r="7114" spans="2:2" x14ac:dyDescent="0.35">
      <c r="B7114"/>
    </row>
    <row r="7115" spans="2:2" x14ac:dyDescent="0.35">
      <c r="B7115"/>
    </row>
    <row r="7116" spans="2:2" x14ac:dyDescent="0.35">
      <c r="B7116"/>
    </row>
    <row r="7117" spans="2:2" x14ac:dyDescent="0.35">
      <c r="B7117"/>
    </row>
    <row r="7118" spans="2:2" x14ac:dyDescent="0.35">
      <c r="B7118"/>
    </row>
    <row r="7119" spans="2:2" x14ac:dyDescent="0.35">
      <c r="B7119"/>
    </row>
    <row r="7120" spans="2:2" x14ac:dyDescent="0.35">
      <c r="B7120"/>
    </row>
    <row r="7121" spans="2:2" x14ac:dyDescent="0.35">
      <c r="B7121"/>
    </row>
    <row r="7122" spans="2:2" x14ac:dyDescent="0.35">
      <c r="B7122"/>
    </row>
    <row r="7123" spans="2:2" x14ac:dyDescent="0.35">
      <c r="B7123"/>
    </row>
    <row r="7124" spans="2:2" x14ac:dyDescent="0.35">
      <c r="B7124"/>
    </row>
    <row r="7125" spans="2:2" x14ac:dyDescent="0.35">
      <c r="B7125"/>
    </row>
    <row r="7126" spans="2:2" x14ac:dyDescent="0.35">
      <c r="B7126"/>
    </row>
    <row r="7127" spans="2:2" x14ac:dyDescent="0.35">
      <c r="B7127"/>
    </row>
    <row r="7128" spans="2:2" x14ac:dyDescent="0.35">
      <c r="B7128"/>
    </row>
    <row r="7129" spans="2:2" x14ac:dyDescent="0.35">
      <c r="B7129"/>
    </row>
    <row r="7130" spans="2:2" x14ac:dyDescent="0.35">
      <c r="B7130"/>
    </row>
    <row r="7131" spans="2:2" x14ac:dyDescent="0.35">
      <c r="B7131"/>
    </row>
    <row r="7132" spans="2:2" x14ac:dyDescent="0.35">
      <c r="B7132"/>
    </row>
    <row r="7133" spans="2:2" x14ac:dyDescent="0.35">
      <c r="B7133"/>
    </row>
    <row r="7134" spans="2:2" x14ac:dyDescent="0.35">
      <c r="B7134"/>
    </row>
    <row r="7135" spans="2:2" x14ac:dyDescent="0.35">
      <c r="B7135"/>
    </row>
    <row r="7136" spans="2:2" x14ac:dyDescent="0.35">
      <c r="B7136"/>
    </row>
    <row r="7137" spans="2:2" x14ac:dyDescent="0.35">
      <c r="B7137"/>
    </row>
    <row r="7138" spans="2:2" x14ac:dyDescent="0.35">
      <c r="B7138"/>
    </row>
    <row r="7139" spans="2:2" x14ac:dyDescent="0.35">
      <c r="B7139"/>
    </row>
    <row r="7140" spans="2:2" x14ac:dyDescent="0.35">
      <c r="B7140"/>
    </row>
    <row r="7141" spans="2:2" x14ac:dyDescent="0.35">
      <c r="B7141"/>
    </row>
    <row r="7142" spans="2:2" x14ac:dyDescent="0.35">
      <c r="B7142"/>
    </row>
    <row r="7143" spans="2:2" x14ac:dyDescent="0.35">
      <c r="B7143"/>
    </row>
    <row r="7144" spans="2:2" x14ac:dyDescent="0.35">
      <c r="B7144"/>
    </row>
    <row r="7145" spans="2:2" x14ac:dyDescent="0.35">
      <c r="B7145"/>
    </row>
    <row r="7146" spans="2:2" x14ac:dyDescent="0.35">
      <c r="B7146"/>
    </row>
    <row r="7147" spans="2:2" x14ac:dyDescent="0.35">
      <c r="B7147"/>
    </row>
    <row r="7148" spans="2:2" x14ac:dyDescent="0.35">
      <c r="B7148"/>
    </row>
    <row r="7149" spans="2:2" x14ac:dyDescent="0.35">
      <c r="B7149"/>
    </row>
    <row r="7150" spans="2:2" x14ac:dyDescent="0.35">
      <c r="B7150"/>
    </row>
    <row r="7151" spans="2:2" x14ac:dyDescent="0.35">
      <c r="B7151"/>
    </row>
    <row r="7152" spans="2:2" x14ac:dyDescent="0.35">
      <c r="B7152"/>
    </row>
    <row r="7153" spans="2:2" x14ac:dyDescent="0.35">
      <c r="B7153"/>
    </row>
    <row r="7154" spans="2:2" x14ac:dyDescent="0.35">
      <c r="B7154"/>
    </row>
    <row r="7155" spans="2:2" x14ac:dyDescent="0.35">
      <c r="B7155"/>
    </row>
    <row r="7156" spans="2:2" x14ac:dyDescent="0.35">
      <c r="B7156"/>
    </row>
    <row r="7157" spans="2:2" x14ac:dyDescent="0.35">
      <c r="B7157"/>
    </row>
    <row r="7158" spans="2:2" x14ac:dyDescent="0.35">
      <c r="B7158"/>
    </row>
    <row r="7159" spans="2:2" x14ac:dyDescent="0.35">
      <c r="B7159"/>
    </row>
    <row r="7160" spans="2:2" x14ac:dyDescent="0.35">
      <c r="B7160"/>
    </row>
    <row r="7161" spans="2:2" x14ac:dyDescent="0.35">
      <c r="B7161"/>
    </row>
    <row r="7162" spans="2:2" x14ac:dyDescent="0.35">
      <c r="B7162"/>
    </row>
    <row r="7163" spans="2:2" x14ac:dyDescent="0.35">
      <c r="B7163"/>
    </row>
    <row r="7164" spans="2:2" x14ac:dyDescent="0.35">
      <c r="B7164"/>
    </row>
    <row r="7165" spans="2:2" x14ac:dyDescent="0.35">
      <c r="B7165"/>
    </row>
    <row r="7166" spans="2:2" x14ac:dyDescent="0.35">
      <c r="B7166"/>
    </row>
    <row r="7167" spans="2:2" x14ac:dyDescent="0.35">
      <c r="B7167"/>
    </row>
    <row r="7168" spans="2:2" x14ac:dyDescent="0.35">
      <c r="B7168"/>
    </row>
    <row r="7169" spans="2:2" x14ac:dyDescent="0.35">
      <c r="B7169"/>
    </row>
    <row r="7170" spans="2:2" x14ac:dyDescent="0.35">
      <c r="B7170"/>
    </row>
    <row r="7171" spans="2:2" x14ac:dyDescent="0.35">
      <c r="B7171"/>
    </row>
    <row r="7172" spans="2:2" x14ac:dyDescent="0.35">
      <c r="B7172"/>
    </row>
    <row r="7173" spans="2:2" x14ac:dyDescent="0.35">
      <c r="B7173"/>
    </row>
    <row r="7174" spans="2:2" x14ac:dyDescent="0.35">
      <c r="B7174"/>
    </row>
    <row r="7175" spans="2:2" x14ac:dyDescent="0.35">
      <c r="B7175"/>
    </row>
    <row r="7176" spans="2:2" x14ac:dyDescent="0.35">
      <c r="B7176"/>
    </row>
    <row r="7177" spans="2:2" x14ac:dyDescent="0.35">
      <c r="B7177"/>
    </row>
    <row r="7178" spans="2:2" x14ac:dyDescent="0.35">
      <c r="B7178"/>
    </row>
    <row r="7179" spans="2:2" x14ac:dyDescent="0.35">
      <c r="B7179"/>
    </row>
    <row r="7180" spans="2:2" x14ac:dyDescent="0.35">
      <c r="B7180"/>
    </row>
    <row r="7181" spans="2:2" x14ac:dyDescent="0.35">
      <c r="B7181"/>
    </row>
    <row r="7182" spans="2:2" x14ac:dyDescent="0.35">
      <c r="B7182"/>
    </row>
    <row r="7183" spans="2:2" x14ac:dyDescent="0.35">
      <c r="B7183"/>
    </row>
    <row r="7184" spans="2:2" x14ac:dyDescent="0.35">
      <c r="B7184"/>
    </row>
    <row r="7185" spans="2:2" x14ac:dyDescent="0.35">
      <c r="B7185"/>
    </row>
    <row r="7186" spans="2:2" x14ac:dyDescent="0.35">
      <c r="B7186"/>
    </row>
    <row r="7187" spans="2:2" x14ac:dyDescent="0.35">
      <c r="B7187"/>
    </row>
    <row r="7188" spans="2:2" x14ac:dyDescent="0.35">
      <c r="B7188"/>
    </row>
    <row r="7189" spans="2:2" x14ac:dyDescent="0.35">
      <c r="B7189"/>
    </row>
    <row r="7190" spans="2:2" x14ac:dyDescent="0.35">
      <c r="B7190"/>
    </row>
    <row r="7191" spans="2:2" x14ac:dyDescent="0.35">
      <c r="B7191"/>
    </row>
    <row r="7192" spans="2:2" x14ac:dyDescent="0.35">
      <c r="B7192"/>
    </row>
    <row r="7193" spans="2:2" x14ac:dyDescent="0.35">
      <c r="B7193"/>
    </row>
    <row r="7194" spans="2:2" x14ac:dyDescent="0.35">
      <c r="B7194"/>
    </row>
    <row r="7195" spans="2:2" x14ac:dyDescent="0.35">
      <c r="B7195"/>
    </row>
    <row r="7196" spans="2:2" x14ac:dyDescent="0.35">
      <c r="B7196"/>
    </row>
    <row r="7197" spans="2:2" x14ac:dyDescent="0.35">
      <c r="B7197"/>
    </row>
    <row r="7198" spans="2:2" x14ac:dyDescent="0.35">
      <c r="B7198"/>
    </row>
    <row r="7199" spans="2:2" x14ac:dyDescent="0.35">
      <c r="B7199"/>
    </row>
    <row r="7200" spans="2:2" x14ac:dyDescent="0.35">
      <c r="B7200"/>
    </row>
    <row r="7201" spans="2:2" x14ac:dyDescent="0.35">
      <c r="B7201"/>
    </row>
    <row r="7202" spans="2:2" x14ac:dyDescent="0.35">
      <c r="B7202"/>
    </row>
    <row r="7203" spans="2:2" x14ac:dyDescent="0.35">
      <c r="B7203"/>
    </row>
    <row r="7204" spans="2:2" x14ac:dyDescent="0.35">
      <c r="B7204"/>
    </row>
    <row r="7205" spans="2:2" x14ac:dyDescent="0.35">
      <c r="B7205"/>
    </row>
    <row r="7206" spans="2:2" x14ac:dyDescent="0.35">
      <c r="B7206"/>
    </row>
    <row r="7207" spans="2:2" x14ac:dyDescent="0.35">
      <c r="B7207"/>
    </row>
    <row r="7208" spans="2:2" x14ac:dyDescent="0.35">
      <c r="B7208"/>
    </row>
    <row r="7209" spans="2:2" x14ac:dyDescent="0.35">
      <c r="B7209"/>
    </row>
    <row r="7210" spans="2:2" x14ac:dyDescent="0.35">
      <c r="B7210"/>
    </row>
    <row r="7211" spans="2:2" x14ac:dyDescent="0.35">
      <c r="B7211"/>
    </row>
    <row r="7212" spans="2:2" x14ac:dyDescent="0.35">
      <c r="B7212"/>
    </row>
    <row r="7213" spans="2:2" x14ac:dyDescent="0.35">
      <c r="B7213"/>
    </row>
    <row r="7214" spans="2:2" x14ac:dyDescent="0.35">
      <c r="B7214"/>
    </row>
    <row r="7215" spans="2:2" x14ac:dyDescent="0.35">
      <c r="B7215"/>
    </row>
    <row r="7216" spans="2:2" x14ac:dyDescent="0.35">
      <c r="B7216"/>
    </row>
    <row r="7217" spans="2:2" x14ac:dyDescent="0.35">
      <c r="B7217"/>
    </row>
    <row r="7218" spans="2:2" x14ac:dyDescent="0.35">
      <c r="B7218"/>
    </row>
    <row r="7219" spans="2:2" x14ac:dyDescent="0.35">
      <c r="B7219"/>
    </row>
    <row r="7220" spans="2:2" x14ac:dyDescent="0.35">
      <c r="B7220"/>
    </row>
    <row r="7221" spans="2:2" x14ac:dyDescent="0.35">
      <c r="B7221"/>
    </row>
    <row r="7222" spans="2:2" x14ac:dyDescent="0.35">
      <c r="B7222"/>
    </row>
    <row r="7223" spans="2:2" x14ac:dyDescent="0.35">
      <c r="B7223"/>
    </row>
    <row r="7224" spans="2:2" x14ac:dyDescent="0.35">
      <c r="B7224"/>
    </row>
    <row r="7225" spans="2:2" x14ac:dyDescent="0.35">
      <c r="B7225"/>
    </row>
    <row r="7226" spans="2:2" x14ac:dyDescent="0.35">
      <c r="B7226"/>
    </row>
    <row r="7227" spans="2:2" x14ac:dyDescent="0.35">
      <c r="B7227"/>
    </row>
    <row r="7228" spans="2:2" x14ac:dyDescent="0.35">
      <c r="B7228"/>
    </row>
    <row r="7229" spans="2:2" x14ac:dyDescent="0.35">
      <c r="B7229"/>
    </row>
    <row r="7230" spans="2:2" x14ac:dyDescent="0.35">
      <c r="B7230"/>
    </row>
    <row r="7231" spans="2:2" x14ac:dyDescent="0.35">
      <c r="B7231"/>
    </row>
    <row r="7232" spans="2:2" x14ac:dyDescent="0.35">
      <c r="B7232"/>
    </row>
    <row r="7233" spans="2:2" x14ac:dyDescent="0.35">
      <c r="B7233"/>
    </row>
    <row r="7234" spans="2:2" x14ac:dyDescent="0.35">
      <c r="B7234"/>
    </row>
    <row r="7235" spans="2:2" x14ac:dyDescent="0.35">
      <c r="B7235"/>
    </row>
    <row r="7236" spans="2:2" x14ac:dyDescent="0.35">
      <c r="B7236"/>
    </row>
    <row r="7237" spans="2:2" x14ac:dyDescent="0.35">
      <c r="B7237"/>
    </row>
    <row r="7238" spans="2:2" x14ac:dyDescent="0.35">
      <c r="B7238"/>
    </row>
    <row r="7239" spans="2:2" x14ac:dyDescent="0.35">
      <c r="B7239"/>
    </row>
    <row r="7240" spans="2:2" x14ac:dyDescent="0.35">
      <c r="B7240"/>
    </row>
    <row r="7241" spans="2:2" x14ac:dyDescent="0.35">
      <c r="B7241"/>
    </row>
    <row r="7242" spans="2:2" x14ac:dyDescent="0.35">
      <c r="B7242"/>
    </row>
    <row r="7243" spans="2:2" x14ac:dyDescent="0.35">
      <c r="B7243"/>
    </row>
    <row r="7244" spans="2:2" x14ac:dyDescent="0.35">
      <c r="B7244"/>
    </row>
    <row r="7245" spans="2:2" x14ac:dyDescent="0.35">
      <c r="B7245"/>
    </row>
    <row r="7246" spans="2:2" x14ac:dyDescent="0.35">
      <c r="B7246"/>
    </row>
    <row r="7247" spans="2:2" x14ac:dyDescent="0.35">
      <c r="B7247"/>
    </row>
    <row r="7248" spans="2:2" x14ac:dyDescent="0.35">
      <c r="B7248"/>
    </row>
    <row r="7249" spans="2:2" x14ac:dyDescent="0.35">
      <c r="B7249"/>
    </row>
    <row r="7250" spans="2:2" x14ac:dyDescent="0.35">
      <c r="B7250"/>
    </row>
    <row r="7251" spans="2:2" x14ac:dyDescent="0.35">
      <c r="B7251"/>
    </row>
    <row r="7252" spans="2:2" x14ac:dyDescent="0.35">
      <c r="B7252"/>
    </row>
    <row r="7253" spans="2:2" x14ac:dyDescent="0.35">
      <c r="B7253"/>
    </row>
    <row r="7254" spans="2:2" x14ac:dyDescent="0.35">
      <c r="B7254"/>
    </row>
    <row r="7255" spans="2:2" x14ac:dyDescent="0.35">
      <c r="B7255"/>
    </row>
    <row r="7256" spans="2:2" x14ac:dyDescent="0.35">
      <c r="B7256"/>
    </row>
    <row r="7257" spans="2:2" x14ac:dyDescent="0.35">
      <c r="B7257"/>
    </row>
    <row r="7258" spans="2:2" x14ac:dyDescent="0.35">
      <c r="B7258"/>
    </row>
    <row r="7259" spans="2:2" x14ac:dyDescent="0.35">
      <c r="B7259"/>
    </row>
    <row r="7260" spans="2:2" x14ac:dyDescent="0.35">
      <c r="B7260"/>
    </row>
    <row r="7261" spans="2:2" x14ac:dyDescent="0.35">
      <c r="B7261"/>
    </row>
    <row r="7262" spans="2:2" x14ac:dyDescent="0.35">
      <c r="B7262"/>
    </row>
    <row r="7263" spans="2:2" x14ac:dyDescent="0.35">
      <c r="B7263"/>
    </row>
    <row r="7264" spans="2:2" x14ac:dyDescent="0.35">
      <c r="B7264"/>
    </row>
    <row r="7265" spans="2:2" x14ac:dyDescent="0.35">
      <c r="B7265"/>
    </row>
    <row r="7266" spans="2:2" x14ac:dyDescent="0.35">
      <c r="B7266"/>
    </row>
    <row r="7267" spans="2:2" x14ac:dyDescent="0.35">
      <c r="B7267"/>
    </row>
    <row r="7268" spans="2:2" x14ac:dyDescent="0.35">
      <c r="B7268"/>
    </row>
    <row r="7269" spans="2:2" x14ac:dyDescent="0.35">
      <c r="B7269"/>
    </row>
    <row r="7270" spans="2:2" x14ac:dyDescent="0.35">
      <c r="B7270"/>
    </row>
    <row r="7271" spans="2:2" x14ac:dyDescent="0.35">
      <c r="B7271"/>
    </row>
    <row r="7272" spans="2:2" x14ac:dyDescent="0.35">
      <c r="B7272"/>
    </row>
    <row r="7273" spans="2:2" x14ac:dyDescent="0.35">
      <c r="B7273"/>
    </row>
    <row r="7274" spans="2:2" x14ac:dyDescent="0.35">
      <c r="B7274"/>
    </row>
    <row r="7275" spans="2:2" x14ac:dyDescent="0.35">
      <c r="B7275"/>
    </row>
    <row r="7276" spans="2:2" x14ac:dyDescent="0.35">
      <c r="B7276"/>
    </row>
    <row r="7277" spans="2:2" x14ac:dyDescent="0.35">
      <c r="B7277"/>
    </row>
    <row r="7278" spans="2:2" x14ac:dyDescent="0.35">
      <c r="B7278"/>
    </row>
    <row r="7279" spans="2:2" x14ac:dyDescent="0.35">
      <c r="B7279"/>
    </row>
    <row r="7280" spans="2:2" x14ac:dyDescent="0.35">
      <c r="B7280"/>
    </row>
    <row r="7281" spans="2:2" x14ac:dyDescent="0.35">
      <c r="B7281"/>
    </row>
    <row r="7282" spans="2:2" x14ac:dyDescent="0.35">
      <c r="B7282"/>
    </row>
    <row r="7283" spans="2:2" x14ac:dyDescent="0.35">
      <c r="B7283"/>
    </row>
    <row r="7284" spans="2:2" x14ac:dyDescent="0.35">
      <c r="B7284"/>
    </row>
    <row r="7285" spans="2:2" x14ac:dyDescent="0.35">
      <c r="B7285"/>
    </row>
    <row r="7286" spans="2:2" x14ac:dyDescent="0.35">
      <c r="B7286"/>
    </row>
    <row r="7287" spans="2:2" x14ac:dyDescent="0.35">
      <c r="B7287"/>
    </row>
    <row r="7288" spans="2:2" x14ac:dyDescent="0.35">
      <c r="B7288"/>
    </row>
    <row r="7289" spans="2:2" x14ac:dyDescent="0.35">
      <c r="B7289"/>
    </row>
    <row r="7290" spans="2:2" x14ac:dyDescent="0.35">
      <c r="B7290"/>
    </row>
    <row r="7291" spans="2:2" x14ac:dyDescent="0.35">
      <c r="B7291"/>
    </row>
    <row r="7292" spans="2:2" x14ac:dyDescent="0.35">
      <c r="B7292"/>
    </row>
    <row r="7293" spans="2:2" x14ac:dyDescent="0.35">
      <c r="B7293"/>
    </row>
    <row r="7294" spans="2:2" x14ac:dyDescent="0.35">
      <c r="B7294"/>
    </row>
    <row r="7295" spans="2:2" x14ac:dyDescent="0.35">
      <c r="B7295"/>
    </row>
    <row r="7296" spans="2:2" x14ac:dyDescent="0.35">
      <c r="B7296"/>
    </row>
    <row r="7297" spans="2:2" x14ac:dyDescent="0.35">
      <c r="B7297"/>
    </row>
    <row r="7298" spans="2:2" x14ac:dyDescent="0.35">
      <c r="B7298"/>
    </row>
    <row r="7299" spans="2:2" x14ac:dyDescent="0.35">
      <c r="B7299"/>
    </row>
    <row r="7300" spans="2:2" x14ac:dyDescent="0.35">
      <c r="B7300"/>
    </row>
    <row r="7301" spans="2:2" x14ac:dyDescent="0.35">
      <c r="B7301"/>
    </row>
    <row r="7302" spans="2:2" x14ac:dyDescent="0.35">
      <c r="B7302"/>
    </row>
    <row r="7303" spans="2:2" x14ac:dyDescent="0.35">
      <c r="B7303"/>
    </row>
    <row r="7304" spans="2:2" x14ac:dyDescent="0.35">
      <c r="B7304"/>
    </row>
    <row r="7305" spans="2:2" x14ac:dyDescent="0.35">
      <c r="B7305"/>
    </row>
    <row r="7306" spans="2:2" x14ac:dyDescent="0.35">
      <c r="B7306"/>
    </row>
    <row r="7307" spans="2:2" x14ac:dyDescent="0.35">
      <c r="B7307"/>
    </row>
    <row r="7308" spans="2:2" x14ac:dyDescent="0.35">
      <c r="B7308"/>
    </row>
    <row r="7309" spans="2:2" x14ac:dyDescent="0.35">
      <c r="B7309"/>
    </row>
    <row r="7310" spans="2:2" x14ac:dyDescent="0.35">
      <c r="B7310"/>
    </row>
    <row r="7311" spans="2:2" x14ac:dyDescent="0.35">
      <c r="B7311"/>
    </row>
    <row r="7312" spans="2:2" x14ac:dyDescent="0.35">
      <c r="B7312"/>
    </row>
    <row r="7313" spans="2:2" x14ac:dyDescent="0.35">
      <c r="B7313"/>
    </row>
    <row r="7314" spans="2:2" x14ac:dyDescent="0.35">
      <c r="B7314"/>
    </row>
    <row r="7315" spans="2:2" x14ac:dyDescent="0.35">
      <c r="B7315"/>
    </row>
    <row r="7316" spans="2:2" x14ac:dyDescent="0.35">
      <c r="B7316"/>
    </row>
    <row r="7317" spans="2:2" x14ac:dyDescent="0.35">
      <c r="B7317"/>
    </row>
    <row r="7318" spans="2:2" x14ac:dyDescent="0.35">
      <c r="B7318"/>
    </row>
    <row r="7319" spans="2:2" x14ac:dyDescent="0.35">
      <c r="B7319"/>
    </row>
    <row r="7320" spans="2:2" x14ac:dyDescent="0.35">
      <c r="B7320"/>
    </row>
    <row r="7321" spans="2:2" x14ac:dyDescent="0.35">
      <c r="B7321"/>
    </row>
    <row r="7322" spans="2:2" x14ac:dyDescent="0.35">
      <c r="B7322"/>
    </row>
    <row r="7323" spans="2:2" x14ac:dyDescent="0.35">
      <c r="B7323"/>
    </row>
    <row r="7324" spans="2:2" x14ac:dyDescent="0.35">
      <c r="B7324"/>
    </row>
    <row r="7325" spans="2:2" x14ac:dyDescent="0.35">
      <c r="B7325"/>
    </row>
    <row r="7326" spans="2:2" x14ac:dyDescent="0.35">
      <c r="B7326"/>
    </row>
    <row r="7327" spans="2:2" x14ac:dyDescent="0.35">
      <c r="B7327"/>
    </row>
    <row r="7328" spans="2:2" x14ac:dyDescent="0.35">
      <c r="B7328"/>
    </row>
    <row r="7329" spans="2:2" x14ac:dyDescent="0.35">
      <c r="B7329"/>
    </row>
    <row r="7330" spans="2:2" x14ac:dyDescent="0.35">
      <c r="B7330"/>
    </row>
    <row r="7331" spans="2:2" x14ac:dyDescent="0.35">
      <c r="B7331"/>
    </row>
    <row r="7332" spans="2:2" x14ac:dyDescent="0.35">
      <c r="B7332"/>
    </row>
    <row r="7333" spans="2:2" x14ac:dyDescent="0.35">
      <c r="B7333"/>
    </row>
    <row r="7334" spans="2:2" x14ac:dyDescent="0.35">
      <c r="B7334"/>
    </row>
    <row r="7335" spans="2:2" x14ac:dyDescent="0.35">
      <c r="B7335"/>
    </row>
    <row r="7336" spans="2:2" x14ac:dyDescent="0.35">
      <c r="B7336"/>
    </row>
    <row r="7337" spans="2:2" x14ac:dyDescent="0.35">
      <c r="B7337"/>
    </row>
    <row r="7338" spans="2:2" x14ac:dyDescent="0.35">
      <c r="B7338"/>
    </row>
    <row r="7339" spans="2:2" x14ac:dyDescent="0.35">
      <c r="B7339"/>
    </row>
    <row r="7340" spans="2:2" x14ac:dyDescent="0.35">
      <c r="B7340"/>
    </row>
    <row r="7341" spans="2:2" x14ac:dyDescent="0.35">
      <c r="B7341"/>
    </row>
    <row r="7342" spans="2:2" x14ac:dyDescent="0.35">
      <c r="B7342"/>
    </row>
    <row r="7343" spans="2:2" x14ac:dyDescent="0.35">
      <c r="B7343"/>
    </row>
    <row r="7344" spans="2:2" x14ac:dyDescent="0.35">
      <c r="B7344"/>
    </row>
    <row r="7345" spans="2:2" x14ac:dyDescent="0.35">
      <c r="B7345"/>
    </row>
    <row r="7346" spans="2:2" x14ac:dyDescent="0.35">
      <c r="B7346"/>
    </row>
    <row r="7347" spans="2:2" x14ac:dyDescent="0.35">
      <c r="B7347"/>
    </row>
    <row r="7348" spans="2:2" x14ac:dyDescent="0.35">
      <c r="B7348"/>
    </row>
    <row r="7349" spans="2:2" x14ac:dyDescent="0.35">
      <c r="B7349"/>
    </row>
    <row r="7350" spans="2:2" x14ac:dyDescent="0.35">
      <c r="B7350"/>
    </row>
    <row r="7351" spans="2:2" x14ac:dyDescent="0.35">
      <c r="B7351"/>
    </row>
    <row r="7352" spans="2:2" x14ac:dyDescent="0.35">
      <c r="B7352"/>
    </row>
    <row r="7353" spans="2:2" x14ac:dyDescent="0.35">
      <c r="B7353"/>
    </row>
    <row r="7354" spans="2:2" x14ac:dyDescent="0.35">
      <c r="B7354"/>
    </row>
    <row r="7355" spans="2:2" x14ac:dyDescent="0.35">
      <c r="B7355"/>
    </row>
    <row r="7356" spans="2:2" x14ac:dyDescent="0.35">
      <c r="B7356"/>
    </row>
    <row r="7357" spans="2:2" x14ac:dyDescent="0.35">
      <c r="B7357"/>
    </row>
    <row r="7358" spans="2:2" x14ac:dyDescent="0.35">
      <c r="B7358"/>
    </row>
    <row r="7359" spans="2:2" x14ac:dyDescent="0.35">
      <c r="B7359"/>
    </row>
    <row r="7360" spans="2:2" x14ac:dyDescent="0.35">
      <c r="B7360"/>
    </row>
    <row r="7361" spans="2:2" x14ac:dyDescent="0.35">
      <c r="B7361"/>
    </row>
    <row r="7362" spans="2:2" x14ac:dyDescent="0.35">
      <c r="B7362"/>
    </row>
    <row r="7363" spans="2:2" x14ac:dyDescent="0.35">
      <c r="B7363"/>
    </row>
    <row r="7364" spans="2:2" x14ac:dyDescent="0.35">
      <c r="B7364"/>
    </row>
    <row r="7365" spans="2:2" x14ac:dyDescent="0.35">
      <c r="B7365"/>
    </row>
    <row r="7366" spans="2:2" x14ac:dyDescent="0.35">
      <c r="B7366"/>
    </row>
    <row r="7367" spans="2:2" x14ac:dyDescent="0.35">
      <c r="B7367"/>
    </row>
    <row r="7368" spans="2:2" x14ac:dyDescent="0.35">
      <c r="B7368"/>
    </row>
    <row r="7369" spans="2:2" x14ac:dyDescent="0.35">
      <c r="B7369"/>
    </row>
    <row r="7370" spans="2:2" x14ac:dyDescent="0.35">
      <c r="B7370"/>
    </row>
    <row r="7371" spans="2:2" x14ac:dyDescent="0.35">
      <c r="B7371"/>
    </row>
    <row r="7372" spans="2:2" x14ac:dyDescent="0.35">
      <c r="B7372"/>
    </row>
    <row r="7373" spans="2:2" x14ac:dyDescent="0.35">
      <c r="B7373"/>
    </row>
    <row r="7374" spans="2:2" x14ac:dyDescent="0.35">
      <c r="B7374"/>
    </row>
    <row r="7375" spans="2:2" x14ac:dyDescent="0.35">
      <c r="B7375"/>
    </row>
    <row r="7376" spans="2:2" x14ac:dyDescent="0.35">
      <c r="B7376"/>
    </row>
    <row r="7377" spans="2:2" x14ac:dyDescent="0.35">
      <c r="B7377"/>
    </row>
    <row r="7378" spans="2:2" x14ac:dyDescent="0.35">
      <c r="B7378"/>
    </row>
    <row r="7379" spans="2:2" x14ac:dyDescent="0.35">
      <c r="B7379"/>
    </row>
    <row r="7380" spans="2:2" x14ac:dyDescent="0.35">
      <c r="B7380"/>
    </row>
    <row r="7381" spans="2:2" x14ac:dyDescent="0.35">
      <c r="B7381"/>
    </row>
    <row r="7382" spans="2:2" x14ac:dyDescent="0.35">
      <c r="B7382"/>
    </row>
    <row r="7383" spans="2:2" x14ac:dyDescent="0.35">
      <c r="B7383"/>
    </row>
    <row r="7384" spans="2:2" x14ac:dyDescent="0.35">
      <c r="B7384"/>
    </row>
    <row r="7385" spans="2:2" x14ac:dyDescent="0.35">
      <c r="B7385"/>
    </row>
    <row r="7386" spans="2:2" x14ac:dyDescent="0.35">
      <c r="B7386"/>
    </row>
    <row r="7387" spans="2:2" x14ac:dyDescent="0.35">
      <c r="B7387"/>
    </row>
    <row r="7388" spans="2:2" x14ac:dyDescent="0.35">
      <c r="B7388"/>
    </row>
    <row r="7389" spans="2:2" x14ac:dyDescent="0.35">
      <c r="B7389"/>
    </row>
    <row r="7390" spans="2:2" x14ac:dyDescent="0.35">
      <c r="B7390"/>
    </row>
    <row r="7391" spans="2:2" x14ac:dyDescent="0.35">
      <c r="B7391"/>
    </row>
    <row r="7392" spans="2:2" x14ac:dyDescent="0.35">
      <c r="B7392"/>
    </row>
    <row r="7393" spans="2:2" x14ac:dyDescent="0.35">
      <c r="B7393"/>
    </row>
    <row r="7394" spans="2:2" x14ac:dyDescent="0.35">
      <c r="B7394"/>
    </row>
    <row r="7395" spans="2:2" x14ac:dyDescent="0.35">
      <c r="B7395"/>
    </row>
    <row r="7396" spans="2:2" x14ac:dyDescent="0.35">
      <c r="B7396"/>
    </row>
    <row r="7397" spans="2:2" x14ac:dyDescent="0.35">
      <c r="B7397"/>
    </row>
    <row r="7398" spans="2:2" x14ac:dyDescent="0.35">
      <c r="B7398"/>
    </row>
    <row r="7399" spans="2:2" x14ac:dyDescent="0.35">
      <c r="B7399"/>
    </row>
    <row r="7400" spans="2:2" x14ac:dyDescent="0.35">
      <c r="B7400"/>
    </row>
    <row r="7401" spans="2:2" x14ac:dyDescent="0.35">
      <c r="B7401"/>
    </row>
    <row r="7402" spans="2:2" x14ac:dyDescent="0.35">
      <c r="B7402"/>
    </row>
    <row r="7403" spans="2:2" x14ac:dyDescent="0.35">
      <c r="B7403"/>
    </row>
    <row r="7404" spans="2:2" x14ac:dyDescent="0.35">
      <c r="B7404"/>
    </row>
    <row r="7405" spans="2:2" x14ac:dyDescent="0.35">
      <c r="B7405"/>
    </row>
    <row r="7406" spans="2:2" x14ac:dyDescent="0.35">
      <c r="B7406"/>
    </row>
    <row r="7407" spans="2:2" x14ac:dyDescent="0.35">
      <c r="B7407"/>
    </row>
    <row r="7408" spans="2:2" x14ac:dyDescent="0.35">
      <c r="B7408"/>
    </row>
    <row r="7409" spans="2:2" x14ac:dyDescent="0.35">
      <c r="B7409"/>
    </row>
    <row r="7410" spans="2:2" x14ac:dyDescent="0.35">
      <c r="B7410"/>
    </row>
    <row r="7411" spans="2:2" x14ac:dyDescent="0.35">
      <c r="B7411"/>
    </row>
    <row r="7412" spans="2:2" x14ac:dyDescent="0.35">
      <c r="B7412"/>
    </row>
    <row r="7413" spans="2:2" x14ac:dyDescent="0.35">
      <c r="B7413"/>
    </row>
    <row r="7414" spans="2:2" x14ac:dyDescent="0.35">
      <c r="B7414"/>
    </row>
    <row r="7415" spans="2:2" x14ac:dyDescent="0.35">
      <c r="B7415"/>
    </row>
    <row r="7416" spans="2:2" x14ac:dyDescent="0.35">
      <c r="B7416"/>
    </row>
    <row r="7417" spans="2:2" x14ac:dyDescent="0.35">
      <c r="B7417"/>
    </row>
    <row r="7418" spans="2:2" x14ac:dyDescent="0.35">
      <c r="B7418"/>
    </row>
    <row r="7419" spans="2:2" x14ac:dyDescent="0.35">
      <c r="B7419"/>
    </row>
    <row r="7420" spans="2:2" x14ac:dyDescent="0.35">
      <c r="B7420"/>
    </row>
    <row r="7421" spans="2:2" x14ac:dyDescent="0.35">
      <c r="B7421"/>
    </row>
    <row r="7422" spans="2:2" x14ac:dyDescent="0.35">
      <c r="B7422"/>
    </row>
    <row r="7423" spans="2:2" x14ac:dyDescent="0.35">
      <c r="B7423"/>
    </row>
    <row r="7424" spans="2:2" x14ac:dyDescent="0.35">
      <c r="B7424"/>
    </row>
    <row r="7425" spans="2:2" x14ac:dyDescent="0.35">
      <c r="B7425"/>
    </row>
    <row r="7426" spans="2:2" x14ac:dyDescent="0.35">
      <c r="B7426"/>
    </row>
    <row r="7427" spans="2:2" x14ac:dyDescent="0.35">
      <c r="B7427"/>
    </row>
    <row r="7428" spans="2:2" x14ac:dyDescent="0.35">
      <c r="B7428"/>
    </row>
    <row r="7429" spans="2:2" x14ac:dyDescent="0.35">
      <c r="B7429"/>
    </row>
    <row r="7430" spans="2:2" x14ac:dyDescent="0.35">
      <c r="B7430"/>
    </row>
    <row r="7431" spans="2:2" x14ac:dyDescent="0.35">
      <c r="B7431"/>
    </row>
    <row r="7432" spans="2:2" x14ac:dyDescent="0.35">
      <c r="B7432"/>
    </row>
    <row r="7433" spans="2:2" x14ac:dyDescent="0.35">
      <c r="B7433"/>
    </row>
    <row r="7434" spans="2:2" x14ac:dyDescent="0.35">
      <c r="B7434"/>
    </row>
    <row r="7435" spans="2:2" x14ac:dyDescent="0.35">
      <c r="B7435"/>
    </row>
    <row r="7436" spans="2:2" x14ac:dyDescent="0.35">
      <c r="B7436"/>
    </row>
    <row r="7437" spans="2:2" x14ac:dyDescent="0.35">
      <c r="B7437"/>
    </row>
    <row r="7438" spans="2:2" x14ac:dyDescent="0.35">
      <c r="B7438"/>
    </row>
    <row r="7439" spans="2:2" x14ac:dyDescent="0.35">
      <c r="B7439"/>
    </row>
    <row r="7440" spans="2:2" x14ac:dyDescent="0.35">
      <c r="B7440"/>
    </row>
    <row r="7441" spans="2:2" x14ac:dyDescent="0.35">
      <c r="B7441"/>
    </row>
    <row r="7442" spans="2:2" x14ac:dyDescent="0.35">
      <c r="B7442"/>
    </row>
    <row r="7443" spans="2:2" x14ac:dyDescent="0.35">
      <c r="B7443"/>
    </row>
    <row r="7444" spans="2:2" x14ac:dyDescent="0.35">
      <c r="B7444"/>
    </row>
    <row r="7445" spans="2:2" x14ac:dyDescent="0.35">
      <c r="B7445"/>
    </row>
    <row r="7446" spans="2:2" x14ac:dyDescent="0.35">
      <c r="B7446"/>
    </row>
    <row r="7447" spans="2:2" x14ac:dyDescent="0.35">
      <c r="B7447"/>
    </row>
    <row r="7448" spans="2:2" x14ac:dyDescent="0.35">
      <c r="B7448"/>
    </row>
    <row r="7449" spans="2:2" x14ac:dyDescent="0.35">
      <c r="B7449"/>
    </row>
    <row r="7450" spans="2:2" x14ac:dyDescent="0.35">
      <c r="B7450"/>
    </row>
    <row r="7451" spans="2:2" x14ac:dyDescent="0.35">
      <c r="B7451"/>
    </row>
    <row r="7452" spans="2:2" x14ac:dyDescent="0.35">
      <c r="B7452"/>
    </row>
    <row r="7453" spans="2:2" x14ac:dyDescent="0.35">
      <c r="B7453"/>
    </row>
    <row r="7454" spans="2:2" x14ac:dyDescent="0.35">
      <c r="B7454"/>
    </row>
    <row r="7455" spans="2:2" x14ac:dyDescent="0.35">
      <c r="B7455"/>
    </row>
    <row r="7456" spans="2:2" x14ac:dyDescent="0.35">
      <c r="B7456"/>
    </row>
    <row r="7457" spans="2:2" x14ac:dyDescent="0.35">
      <c r="B7457"/>
    </row>
    <row r="7458" spans="2:2" x14ac:dyDescent="0.35">
      <c r="B7458"/>
    </row>
    <row r="7459" spans="2:2" x14ac:dyDescent="0.35">
      <c r="B7459"/>
    </row>
    <row r="7460" spans="2:2" x14ac:dyDescent="0.35">
      <c r="B7460"/>
    </row>
    <row r="7461" spans="2:2" x14ac:dyDescent="0.35">
      <c r="B7461"/>
    </row>
    <row r="7462" spans="2:2" x14ac:dyDescent="0.35">
      <c r="B7462"/>
    </row>
    <row r="7463" spans="2:2" x14ac:dyDescent="0.35">
      <c r="B7463"/>
    </row>
    <row r="7464" spans="2:2" x14ac:dyDescent="0.35">
      <c r="B7464"/>
    </row>
    <row r="7465" spans="2:2" x14ac:dyDescent="0.35">
      <c r="B7465"/>
    </row>
    <row r="7466" spans="2:2" x14ac:dyDescent="0.35">
      <c r="B7466"/>
    </row>
    <row r="7467" spans="2:2" x14ac:dyDescent="0.35">
      <c r="B7467"/>
    </row>
    <row r="7468" spans="2:2" x14ac:dyDescent="0.35">
      <c r="B7468"/>
    </row>
    <row r="7469" spans="2:2" x14ac:dyDescent="0.35">
      <c r="B7469"/>
    </row>
    <row r="7470" spans="2:2" x14ac:dyDescent="0.35">
      <c r="B7470"/>
    </row>
    <row r="7471" spans="2:2" x14ac:dyDescent="0.35">
      <c r="B7471"/>
    </row>
    <row r="7472" spans="2:2" x14ac:dyDescent="0.35">
      <c r="B7472"/>
    </row>
    <row r="7473" spans="2:2" x14ac:dyDescent="0.35">
      <c r="B7473"/>
    </row>
    <row r="7474" spans="2:2" x14ac:dyDescent="0.35">
      <c r="B7474"/>
    </row>
    <row r="7475" spans="2:2" x14ac:dyDescent="0.35">
      <c r="B7475"/>
    </row>
    <row r="7476" spans="2:2" x14ac:dyDescent="0.35">
      <c r="B7476"/>
    </row>
    <row r="7477" spans="2:2" x14ac:dyDescent="0.35">
      <c r="B7477"/>
    </row>
    <row r="7478" spans="2:2" x14ac:dyDescent="0.35">
      <c r="B7478"/>
    </row>
    <row r="7479" spans="2:2" x14ac:dyDescent="0.35">
      <c r="B7479"/>
    </row>
    <row r="7480" spans="2:2" x14ac:dyDescent="0.35">
      <c r="B7480"/>
    </row>
    <row r="7481" spans="2:2" x14ac:dyDescent="0.35">
      <c r="B7481"/>
    </row>
    <row r="7482" spans="2:2" x14ac:dyDescent="0.35">
      <c r="B7482"/>
    </row>
    <row r="7483" spans="2:2" x14ac:dyDescent="0.35">
      <c r="B7483"/>
    </row>
    <row r="7484" spans="2:2" x14ac:dyDescent="0.35">
      <c r="B7484"/>
    </row>
    <row r="7485" spans="2:2" x14ac:dyDescent="0.35">
      <c r="B7485"/>
    </row>
    <row r="7486" spans="2:2" x14ac:dyDescent="0.35">
      <c r="B7486"/>
    </row>
    <row r="7487" spans="2:2" x14ac:dyDescent="0.35">
      <c r="B7487"/>
    </row>
    <row r="7488" spans="2:2" x14ac:dyDescent="0.35">
      <c r="B7488"/>
    </row>
    <row r="7489" spans="2:2" x14ac:dyDescent="0.35">
      <c r="B7489"/>
    </row>
    <row r="7490" spans="2:2" x14ac:dyDescent="0.35">
      <c r="B7490"/>
    </row>
    <row r="7491" spans="2:2" x14ac:dyDescent="0.35">
      <c r="B7491"/>
    </row>
    <row r="7492" spans="2:2" x14ac:dyDescent="0.35">
      <c r="B7492"/>
    </row>
    <row r="7493" spans="2:2" x14ac:dyDescent="0.35">
      <c r="B7493"/>
    </row>
    <row r="7494" spans="2:2" x14ac:dyDescent="0.35">
      <c r="B7494"/>
    </row>
    <row r="7495" spans="2:2" x14ac:dyDescent="0.35">
      <c r="B7495"/>
    </row>
    <row r="7496" spans="2:2" x14ac:dyDescent="0.35">
      <c r="B7496"/>
    </row>
    <row r="7497" spans="2:2" x14ac:dyDescent="0.35">
      <c r="B7497"/>
    </row>
    <row r="7498" spans="2:2" x14ac:dyDescent="0.35">
      <c r="B7498"/>
    </row>
    <row r="7499" spans="2:2" x14ac:dyDescent="0.35">
      <c r="B7499"/>
    </row>
    <row r="7500" spans="2:2" x14ac:dyDescent="0.35">
      <c r="B7500"/>
    </row>
    <row r="7501" spans="2:2" x14ac:dyDescent="0.35">
      <c r="B7501"/>
    </row>
    <row r="7502" spans="2:2" x14ac:dyDescent="0.35">
      <c r="B7502"/>
    </row>
    <row r="7503" spans="2:2" x14ac:dyDescent="0.35">
      <c r="B7503"/>
    </row>
    <row r="7504" spans="2:2" x14ac:dyDescent="0.35">
      <c r="B7504"/>
    </row>
    <row r="7505" spans="2:2" x14ac:dyDescent="0.35">
      <c r="B7505"/>
    </row>
    <row r="7506" spans="2:2" x14ac:dyDescent="0.35">
      <c r="B7506"/>
    </row>
    <row r="7507" spans="2:2" x14ac:dyDescent="0.35">
      <c r="B7507"/>
    </row>
    <row r="7508" spans="2:2" x14ac:dyDescent="0.35">
      <c r="B7508"/>
    </row>
    <row r="7509" spans="2:2" x14ac:dyDescent="0.35">
      <c r="B7509"/>
    </row>
    <row r="7510" spans="2:2" x14ac:dyDescent="0.35">
      <c r="B7510"/>
    </row>
    <row r="7511" spans="2:2" x14ac:dyDescent="0.35">
      <c r="B7511"/>
    </row>
    <row r="7512" spans="2:2" x14ac:dyDescent="0.35">
      <c r="B7512"/>
    </row>
    <row r="7513" spans="2:2" x14ac:dyDescent="0.35">
      <c r="B7513"/>
    </row>
    <row r="7514" spans="2:2" x14ac:dyDescent="0.35">
      <c r="B7514"/>
    </row>
    <row r="7515" spans="2:2" x14ac:dyDescent="0.35">
      <c r="B7515"/>
    </row>
    <row r="7516" spans="2:2" x14ac:dyDescent="0.35">
      <c r="B7516"/>
    </row>
    <row r="7517" spans="2:2" x14ac:dyDescent="0.35">
      <c r="B7517"/>
    </row>
    <row r="7518" spans="2:2" x14ac:dyDescent="0.35">
      <c r="B7518"/>
    </row>
    <row r="7519" spans="2:2" x14ac:dyDescent="0.35">
      <c r="B7519"/>
    </row>
    <row r="7520" spans="2:2" x14ac:dyDescent="0.35">
      <c r="B7520"/>
    </row>
    <row r="7521" spans="2:2" x14ac:dyDescent="0.35">
      <c r="B7521"/>
    </row>
    <row r="7522" spans="2:2" x14ac:dyDescent="0.35">
      <c r="B7522"/>
    </row>
    <row r="7523" spans="2:2" x14ac:dyDescent="0.35">
      <c r="B7523"/>
    </row>
    <row r="7524" spans="2:2" x14ac:dyDescent="0.35">
      <c r="B7524"/>
    </row>
    <row r="7525" spans="2:2" x14ac:dyDescent="0.35">
      <c r="B7525"/>
    </row>
    <row r="7526" spans="2:2" x14ac:dyDescent="0.35">
      <c r="B7526"/>
    </row>
    <row r="7527" spans="2:2" x14ac:dyDescent="0.35">
      <c r="B7527"/>
    </row>
    <row r="7528" spans="2:2" x14ac:dyDescent="0.35">
      <c r="B7528"/>
    </row>
    <row r="7529" spans="2:2" x14ac:dyDescent="0.35">
      <c r="B7529"/>
    </row>
    <row r="7530" spans="2:2" x14ac:dyDescent="0.35">
      <c r="B7530"/>
    </row>
    <row r="7531" spans="2:2" x14ac:dyDescent="0.35">
      <c r="B7531"/>
    </row>
    <row r="7532" spans="2:2" x14ac:dyDescent="0.35">
      <c r="B7532"/>
    </row>
    <row r="7533" spans="2:2" x14ac:dyDescent="0.35">
      <c r="B7533"/>
    </row>
    <row r="7534" spans="2:2" x14ac:dyDescent="0.35">
      <c r="B7534"/>
    </row>
    <row r="7535" spans="2:2" x14ac:dyDescent="0.35">
      <c r="B7535"/>
    </row>
    <row r="7536" spans="2:2" x14ac:dyDescent="0.35">
      <c r="B7536"/>
    </row>
    <row r="7537" spans="2:2" x14ac:dyDescent="0.35">
      <c r="B7537"/>
    </row>
    <row r="7538" spans="2:2" x14ac:dyDescent="0.35">
      <c r="B7538"/>
    </row>
    <row r="7539" spans="2:2" x14ac:dyDescent="0.35">
      <c r="B7539"/>
    </row>
    <row r="7540" spans="2:2" x14ac:dyDescent="0.35">
      <c r="B7540"/>
    </row>
    <row r="7541" spans="2:2" x14ac:dyDescent="0.35">
      <c r="B7541"/>
    </row>
    <row r="7542" spans="2:2" x14ac:dyDescent="0.35">
      <c r="B7542"/>
    </row>
    <row r="7543" spans="2:2" x14ac:dyDescent="0.35">
      <c r="B7543"/>
    </row>
    <row r="7544" spans="2:2" x14ac:dyDescent="0.35">
      <c r="B7544"/>
    </row>
    <row r="7545" spans="2:2" x14ac:dyDescent="0.35">
      <c r="B7545"/>
    </row>
    <row r="7546" spans="2:2" x14ac:dyDescent="0.35">
      <c r="B7546"/>
    </row>
    <row r="7547" spans="2:2" x14ac:dyDescent="0.35">
      <c r="B7547"/>
    </row>
    <row r="7548" spans="2:2" x14ac:dyDescent="0.35">
      <c r="B7548"/>
    </row>
    <row r="7549" spans="2:2" x14ac:dyDescent="0.35">
      <c r="B7549"/>
    </row>
    <row r="7550" spans="2:2" x14ac:dyDescent="0.35">
      <c r="B7550"/>
    </row>
    <row r="7551" spans="2:2" x14ac:dyDescent="0.35">
      <c r="B7551"/>
    </row>
    <row r="7552" spans="2:2" x14ac:dyDescent="0.35">
      <c r="B7552"/>
    </row>
    <row r="7553" spans="2:2" x14ac:dyDescent="0.35">
      <c r="B7553"/>
    </row>
    <row r="7554" spans="2:2" x14ac:dyDescent="0.35">
      <c r="B7554"/>
    </row>
    <row r="7555" spans="2:2" x14ac:dyDescent="0.35">
      <c r="B7555"/>
    </row>
    <row r="7556" spans="2:2" x14ac:dyDescent="0.35">
      <c r="B7556"/>
    </row>
    <row r="7557" spans="2:2" x14ac:dyDescent="0.35">
      <c r="B7557"/>
    </row>
    <row r="7558" spans="2:2" x14ac:dyDescent="0.35">
      <c r="B7558"/>
    </row>
    <row r="7559" spans="2:2" x14ac:dyDescent="0.35">
      <c r="B7559"/>
    </row>
    <row r="7560" spans="2:2" x14ac:dyDescent="0.35">
      <c r="B7560"/>
    </row>
    <row r="7561" spans="2:2" x14ac:dyDescent="0.35">
      <c r="B7561"/>
    </row>
    <row r="7562" spans="2:2" x14ac:dyDescent="0.35">
      <c r="B7562"/>
    </row>
    <row r="7563" spans="2:2" x14ac:dyDescent="0.35">
      <c r="B7563"/>
    </row>
    <row r="7564" spans="2:2" x14ac:dyDescent="0.35">
      <c r="B7564"/>
    </row>
    <row r="7565" spans="2:2" x14ac:dyDescent="0.35">
      <c r="B7565"/>
    </row>
    <row r="7566" spans="2:2" x14ac:dyDescent="0.35">
      <c r="B7566"/>
    </row>
    <row r="7567" spans="2:2" x14ac:dyDescent="0.35">
      <c r="B7567"/>
    </row>
    <row r="7568" spans="2:2" x14ac:dyDescent="0.35">
      <c r="B7568"/>
    </row>
    <row r="7569" spans="2:2" x14ac:dyDescent="0.35">
      <c r="B7569"/>
    </row>
    <row r="7570" spans="2:2" x14ac:dyDescent="0.35">
      <c r="B7570"/>
    </row>
    <row r="7571" spans="2:2" x14ac:dyDescent="0.35">
      <c r="B7571"/>
    </row>
    <row r="7572" spans="2:2" x14ac:dyDescent="0.35">
      <c r="B7572"/>
    </row>
    <row r="7573" spans="2:2" x14ac:dyDescent="0.35">
      <c r="B7573"/>
    </row>
    <row r="7574" spans="2:2" x14ac:dyDescent="0.35">
      <c r="B7574"/>
    </row>
    <row r="7575" spans="2:2" x14ac:dyDescent="0.35">
      <c r="B7575"/>
    </row>
    <row r="7576" spans="2:2" x14ac:dyDescent="0.35">
      <c r="B7576"/>
    </row>
    <row r="7577" spans="2:2" x14ac:dyDescent="0.35">
      <c r="B7577"/>
    </row>
    <row r="7578" spans="2:2" x14ac:dyDescent="0.35">
      <c r="B7578"/>
    </row>
    <row r="7579" spans="2:2" x14ac:dyDescent="0.35">
      <c r="B7579"/>
    </row>
    <row r="7580" spans="2:2" x14ac:dyDescent="0.35">
      <c r="B7580"/>
    </row>
    <row r="7581" spans="2:2" x14ac:dyDescent="0.35">
      <c r="B7581"/>
    </row>
    <row r="7582" spans="2:2" x14ac:dyDescent="0.35">
      <c r="B7582"/>
    </row>
    <row r="7583" spans="2:2" x14ac:dyDescent="0.35">
      <c r="B7583"/>
    </row>
    <row r="7584" spans="2:2" x14ac:dyDescent="0.35">
      <c r="B7584"/>
    </row>
    <row r="7585" spans="2:2" x14ac:dyDescent="0.35">
      <c r="B7585"/>
    </row>
    <row r="7586" spans="2:2" x14ac:dyDescent="0.35">
      <c r="B7586"/>
    </row>
    <row r="7587" spans="2:2" x14ac:dyDescent="0.35">
      <c r="B7587"/>
    </row>
    <row r="7588" spans="2:2" x14ac:dyDescent="0.35">
      <c r="B7588"/>
    </row>
    <row r="7589" spans="2:2" x14ac:dyDescent="0.35">
      <c r="B7589"/>
    </row>
    <row r="7590" spans="2:2" x14ac:dyDescent="0.35">
      <c r="B7590"/>
    </row>
    <row r="7591" spans="2:2" x14ac:dyDescent="0.35">
      <c r="B7591"/>
    </row>
    <row r="7592" spans="2:2" x14ac:dyDescent="0.35">
      <c r="B7592"/>
    </row>
    <row r="7593" spans="2:2" x14ac:dyDescent="0.35">
      <c r="B7593"/>
    </row>
    <row r="7594" spans="2:2" x14ac:dyDescent="0.35">
      <c r="B7594"/>
    </row>
    <row r="7595" spans="2:2" x14ac:dyDescent="0.35">
      <c r="B7595"/>
    </row>
    <row r="7596" spans="2:2" x14ac:dyDescent="0.35">
      <c r="B7596"/>
    </row>
    <row r="7597" spans="2:2" x14ac:dyDescent="0.35">
      <c r="B7597"/>
    </row>
    <row r="7598" spans="2:2" x14ac:dyDescent="0.35">
      <c r="B7598"/>
    </row>
    <row r="7599" spans="2:2" x14ac:dyDescent="0.35">
      <c r="B7599"/>
    </row>
    <row r="7600" spans="2:2" x14ac:dyDescent="0.35">
      <c r="B7600"/>
    </row>
    <row r="7601" spans="2:2" x14ac:dyDescent="0.35">
      <c r="B7601"/>
    </row>
    <row r="7602" spans="2:2" x14ac:dyDescent="0.35">
      <c r="B7602"/>
    </row>
    <row r="7603" spans="2:2" x14ac:dyDescent="0.35">
      <c r="B7603"/>
    </row>
    <row r="7604" spans="2:2" x14ac:dyDescent="0.35">
      <c r="B7604"/>
    </row>
    <row r="7605" spans="2:2" x14ac:dyDescent="0.35">
      <c r="B7605"/>
    </row>
    <row r="7606" spans="2:2" x14ac:dyDescent="0.35">
      <c r="B7606"/>
    </row>
    <row r="7607" spans="2:2" x14ac:dyDescent="0.35">
      <c r="B7607"/>
    </row>
    <row r="7608" spans="2:2" x14ac:dyDescent="0.35">
      <c r="B7608"/>
    </row>
    <row r="7609" spans="2:2" x14ac:dyDescent="0.35">
      <c r="B7609"/>
    </row>
    <row r="7610" spans="2:2" x14ac:dyDescent="0.35">
      <c r="B7610"/>
    </row>
    <row r="7611" spans="2:2" x14ac:dyDescent="0.35">
      <c r="B7611"/>
    </row>
    <row r="7612" spans="2:2" x14ac:dyDescent="0.35">
      <c r="B7612"/>
    </row>
    <row r="7613" spans="2:2" x14ac:dyDescent="0.35">
      <c r="B7613"/>
    </row>
    <row r="7614" spans="2:2" x14ac:dyDescent="0.35">
      <c r="B7614"/>
    </row>
    <row r="7615" spans="2:2" x14ac:dyDescent="0.35">
      <c r="B7615"/>
    </row>
    <row r="7616" spans="2:2" x14ac:dyDescent="0.35">
      <c r="B7616"/>
    </row>
    <row r="7617" spans="2:2" x14ac:dyDescent="0.35">
      <c r="B7617"/>
    </row>
    <row r="7618" spans="2:2" x14ac:dyDescent="0.35">
      <c r="B7618"/>
    </row>
    <row r="7619" spans="2:2" x14ac:dyDescent="0.35">
      <c r="B7619"/>
    </row>
    <row r="7620" spans="2:2" x14ac:dyDescent="0.35">
      <c r="B7620"/>
    </row>
    <row r="7621" spans="2:2" x14ac:dyDescent="0.35">
      <c r="B7621"/>
    </row>
    <row r="7622" spans="2:2" x14ac:dyDescent="0.35">
      <c r="B7622"/>
    </row>
    <row r="7623" spans="2:2" x14ac:dyDescent="0.35">
      <c r="B7623"/>
    </row>
    <row r="7624" spans="2:2" x14ac:dyDescent="0.35">
      <c r="B7624"/>
    </row>
    <row r="7625" spans="2:2" x14ac:dyDescent="0.35">
      <c r="B7625"/>
    </row>
    <row r="7626" spans="2:2" x14ac:dyDescent="0.35">
      <c r="B7626"/>
    </row>
    <row r="7627" spans="2:2" x14ac:dyDescent="0.35">
      <c r="B7627"/>
    </row>
    <row r="7628" spans="2:2" x14ac:dyDescent="0.35">
      <c r="B7628"/>
    </row>
    <row r="7629" spans="2:2" x14ac:dyDescent="0.35">
      <c r="B7629"/>
    </row>
    <row r="7630" spans="2:2" x14ac:dyDescent="0.35">
      <c r="B7630"/>
    </row>
    <row r="7631" spans="2:2" x14ac:dyDescent="0.35">
      <c r="B7631"/>
    </row>
    <row r="7632" spans="2:2" x14ac:dyDescent="0.35">
      <c r="B7632"/>
    </row>
    <row r="7633" spans="2:2" x14ac:dyDescent="0.35">
      <c r="B7633"/>
    </row>
    <row r="7634" spans="2:2" x14ac:dyDescent="0.35">
      <c r="B7634"/>
    </row>
    <row r="7635" spans="2:2" x14ac:dyDescent="0.35">
      <c r="B7635"/>
    </row>
    <row r="7636" spans="2:2" x14ac:dyDescent="0.35">
      <c r="B7636"/>
    </row>
    <row r="7637" spans="2:2" x14ac:dyDescent="0.35">
      <c r="B7637"/>
    </row>
    <row r="7638" spans="2:2" x14ac:dyDescent="0.35">
      <c r="B7638"/>
    </row>
    <row r="7639" spans="2:2" x14ac:dyDescent="0.35">
      <c r="B7639"/>
    </row>
    <row r="7640" spans="2:2" x14ac:dyDescent="0.35">
      <c r="B7640"/>
    </row>
    <row r="7641" spans="2:2" x14ac:dyDescent="0.35">
      <c r="B7641"/>
    </row>
    <row r="7642" spans="2:2" x14ac:dyDescent="0.35">
      <c r="B7642"/>
    </row>
    <row r="7643" spans="2:2" x14ac:dyDescent="0.35">
      <c r="B7643"/>
    </row>
    <row r="7644" spans="2:2" x14ac:dyDescent="0.35">
      <c r="B7644"/>
    </row>
    <row r="7645" spans="2:2" x14ac:dyDescent="0.35">
      <c r="B7645"/>
    </row>
    <row r="7646" spans="2:2" x14ac:dyDescent="0.35">
      <c r="B7646"/>
    </row>
    <row r="7647" spans="2:2" x14ac:dyDescent="0.35">
      <c r="B7647"/>
    </row>
    <row r="7648" spans="2:2" x14ac:dyDescent="0.35">
      <c r="B7648"/>
    </row>
    <row r="7649" spans="2:2" x14ac:dyDescent="0.35">
      <c r="B7649"/>
    </row>
    <row r="7650" spans="2:2" x14ac:dyDescent="0.35">
      <c r="B7650"/>
    </row>
    <row r="7651" spans="2:2" x14ac:dyDescent="0.35">
      <c r="B7651"/>
    </row>
    <row r="7652" spans="2:2" x14ac:dyDescent="0.35">
      <c r="B7652"/>
    </row>
    <row r="7653" spans="2:2" x14ac:dyDescent="0.35">
      <c r="B7653"/>
    </row>
    <row r="7654" spans="2:2" x14ac:dyDescent="0.35">
      <c r="B7654"/>
    </row>
    <row r="7655" spans="2:2" x14ac:dyDescent="0.35">
      <c r="B7655"/>
    </row>
    <row r="7656" spans="2:2" x14ac:dyDescent="0.35">
      <c r="B7656"/>
    </row>
    <row r="7657" spans="2:2" x14ac:dyDescent="0.35">
      <c r="B7657"/>
    </row>
    <row r="7658" spans="2:2" x14ac:dyDescent="0.35">
      <c r="B7658"/>
    </row>
    <row r="7659" spans="2:2" x14ac:dyDescent="0.35">
      <c r="B7659"/>
    </row>
    <row r="7660" spans="2:2" x14ac:dyDescent="0.35">
      <c r="B7660"/>
    </row>
    <row r="7661" spans="2:2" x14ac:dyDescent="0.35">
      <c r="B7661"/>
    </row>
    <row r="7662" spans="2:2" x14ac:dyDescent="0.35">
      <c r="B7662"/>
    </row>
    <row r="7663" spans="2:2" x14ac:dyDescent="0.35">
      <c r="B7663"/>
    </row>
    <row r="7664" spans="2:2" x14ac:dyDescent="0.35">
      <c r="B7664"/>
    </row>
    <row r="7665" spans="2:2" x14ac:dyDescent="0.35">
      <c r="B7665"/>
    </row>
    <row r="7666" spans="2:2" x14ac:dyDescent="0.35">
      <c r="B7666"/>
    </row>
    <row r="7667" spans="2:2" x14ac:dyDescent="0.35">
      <c r="B7667"/>
    </row>
    <row r="7668" spans="2:2" x14ac:dyDescent="0.35">
      <c r="B7668"/>
    </row>
    <row r="7669" spans="2:2" x14ac:dyDescent="0.35">
      <c r="B7669"/>
    </row>
    <row r="7670" spans="2:2" x14ac:dyDescent="0.35">
      <c r="B7670"/>
    </row>
    <row r="7671" spans="2:2" x14ac:dyDescent="0.35">
      <c r="B7671"/>
    </row>
    <row r="7672" spans="2:2" x14ac:dyDescent="0.35">
      <c r="B7672"/>
    </row>
    <row r="7673" spans="2:2" x14ac:dyDescent="0.35">
      <c r="B7673"/>
    </row>
    <row r="7674" spans="2:2" x14ac:dyDescent="0.35">
      <c r="B7674"/>
    </row>
    <row r="7675" spans="2:2" x14ac:dyDescent="0.35">
      <c r="B7675"/>
    </row>
    <row r="7676" spans="2:2" x14ac:dyDescent="0.35">
      <c r="B7676"/>
    </row>
    <row r="7677" spans="2:2" x14ac:dyDescent="0.35">
      <c r="B7677"/>
    </row>
    <row r="7678" spans="2:2" x14ac:dyDescent="0.35">
      <c r="B7678"/>
    </row>
    <row r="7679" spans="2:2" x14ac:dyDescent="0.35">
      <c r="B7679"/>
    </row>
    <row r="7680" spans="2:2" x14ac:dyDescent="0.35">
      <c r="B7680"/>
    </row>
    <row r="7681" spans="2:2" x14ac:dyDescent="0.35">
      <c r="B7681"/>
    </row>
    <row r="7682" spans="2:2" x14ac:dyDescent="0.35">
      <c r="B7682"/>
    </row>
    <row r="7683" spans="2:2" x14ac:dyDescent="0.35">
      <c r="B7683"/>
    </row>
    <row r="7684" spans="2:2" x14ac:dyDescent="0.35">
      <c r="B7684"/>
    </row>
    <row r="7685" spans="2:2" x14ac:dyDescent="0.35">
      <c r="B7685"/>
    </row>
    <row r="7686" spans="2:2" x14ac:dyDescent="0.35">
      <c r="B7686"/>
    </row>
    <row r="7687" spans="2:2" x14ac:dyDescent="0.35">
      <c r="B7687"/>
    </row>
    <row r="7688" spans="2:2" x14ac:dyDescent="0.35">
      <c r="B7688"/>
    </row>
    <row r="7689" spans="2:2" x14ac:dyDescent="0.35">
      <c r="B7689"/>
    </row>
    <row r="7690" spans="2:2" x14ac:dyDescent="0.35">
      <c r="B7690"/>
    </row>
    <row r="7691" spans="2:2" x14ac:dyDescent="0.35">
      <c r="B7691"/>
    </row>
    <row r="7692" spans="2:2" x14ac:dyDescent="0.35">
      <c r="B7692"/>
    </row>
    <row r="7693" spans="2:2" x14ac:dyDescent="0.35">
      <c r="B7693"/>
    </row>
    <row r="7694" spans="2:2" x14ac:dyDescent="0.35">
      <c r="B7694"/>
    </row>
    <row r="7695" spans="2:2" x14ac:dyDescent="0.35">
      <c r="B7695"/>
    </row>
    <row r="7696" spans="2:2" x14ac:dyDescent="0.35">
      <c r="B7696"/>
    </row>
    <row r="7697" spans="2:2" x14ac:dyDescent="0.35">
      <c r="B7697"/>
    </row>
    <row r="7698" spans="2:2" x14ac:dyDescent="0.35">
      <c r="B7698"/>
    </row>
    <row r="7699" spans="2:2" x14ac:dyDescent="0.35">
      <c r="B7699"/>
    </row>
    <row r="7700" spans="2:2" x14ac:dyDescent="0.35">
      <c r="B7700"/>
    </row>
    <row r="7701" spans="2:2" x14ac:dyDescent="0.35">
      <c r="B7701"/>
    </row>
    <row r="7702" spans="2:2" x14ac:dyDescent="0.35">
      <c r="B7702"/>
    </row>
    <row r="7703" spans="2:2" x14ac:dyDescent="0.35">
      <c r="B7703"/>
    </row>
    <row r="7704" spans="2:2" x14ac:dyDescent="0.35">
      <c r="B7704"/>
    </row>
    <row r="7705" spans="2:2" x14ac:dyDescent="0.35">
      <c r="B7705"/>
    </row>
    <row r="7706" spans="2:2" x14ac:dyDescent="0.35">
      <c r="B7706"/>
    </row>
    <row r="7707" spans="2:2" x14ac:dyDescent="0.35">
      <c r="B7707"/>
    </row>
    <row r="7708" spans="2:2" x14ac:dyDescent="0.35">
      <c r="B7708"/>
    </row>
    <row r="7709" spans="2:2" x14ac:dyDescent="0.35">
      <c r="B7709"/>
    </row>
    <row r="7710" spans="2:2" x14ac:dyDescent="0.35">
      <c r="B7710"/>
    </row>
    <row r="7711" spans="2:2" x14ac:dyDescent="0.35">
      <c r="B7711"/>
    </row>
    <row r="7712" spans="2:2" x14ac:dyDescent="0.35">
      <c r="B7712"/>
    </row>
    <row r="7713" spans="2:2" x14ac:dyDescent="0.35">
      <c r="B7713"/>
    </row>
    <row r="7714" spans="2:2" x14ac:dyDescent="0.35">
      <c r="B7714"/>
    </row>
    <row r="7715" spans="2:2" x14ac:dyDescent="0.35">
      <c r="B7715"/>
    </row>
    <row r="7716" spans="2:2" x14ac:dyDescent="0.35">
      <c r="B7716"/>
    </row>
    <row r="7717" spans="2:2" x14ac:dyDescent="0.35">
      <c r="B7717"/>
    </row>
    <row r="7718" spans="2:2" x14ac:dyDescent="0.35">
      <c r="B7718"/>
    </row>
    <row r="7719" spans="2:2" x14ac:dyDescent="0.35">
      <c r="B7719"/>
    </row>
    <row r="7720" spans="2:2" x14ac:dyDescent="0.35">
      <c r="B7720"/>
    </row>
    <row r="7721" spans="2:2" x14ac:dyDescent="0.35">
      <c r="B7721"/>
    </row>
    <row r="7722" spans="2:2" x14ac:dyDescent="0.35">
      <c r="B7722"/>
    </row>
    <row r="7723" spans="2:2" x14ac:dyDescent="0.35">
      <c r="B7723"/>
    </row>
    <row r="7724" spans="2:2" x14ac:dyDescent="0.35">
      <c r="B7724"/>
    </row>
    <row r="7725" spans="2:2" x14ac:dyDescent="0.35">
      <c r="B7725"/>
    </row>
    <row r="7726" spans="2:2" x14ac:dyDescent="0.35">
      <c r="B7726"/>
    </row>
    <row r="7727" spans="2:2" x14ac:dyDescent="0.35">
      <c r="B7727"/>
    </row>
    <row r="7728" spans="2:2" x14ac:dyDescent="0.35">
      <c r="B7728"/>
    </row>
    <row r="7729" spans="2:2" x14ac:dyDescent="0.35">
      <c r="B7729"/>
    </row>
    <row r="7730" spans="2:2" x14ac:dyDescent="0.35">
      <c r="B7730"/>
    </row>
    <row r="7731" spans="2:2" x14ac:dyDescent="0.35">
      <c r="B7731"/>
    </row>
    <row r="7732" spans="2:2" x14ac:dyDescent="0.35">
      <c r="B7732"/>
    </row>
    <row r="7733" spans="2:2" x14ac:dyDescent="0.35">
      <c r="B7733"/>
    </row>
    <row r="7734" spans="2:2" x14ac:dyDescent="0.35">
      <c r="B7734"/>
    </row>
    <row r="7735" spans="2:2" x14ac:dyDescent="0.35">
      <c r="B7735"/>
    </row>
    <row r="7736" spans="2:2" x14ac:dyDescent="0.35">
      <c r="B7736"/>
    </row>
    <row r="7737" spans="2:2" x14ac:dyDescent="0.35">
      <c r="B7737"/>
    </row>
    <row r="7738" spans="2:2" x14ac:dyDescent="0.35">
      <c r="B7738"/>
    </row>
    <row r="7739" spans="2:2" x14ac:dyDescent="0.35">
      <c r="B7739"/>
    </row>
    <row r="7740" spans="2:2" x14ac:dyDescent="0.35">
      <c r="B7740"/>
    </row>
    <row r="7741" spans="2:2" x14ac:dyDescent="0.35">
      <c r="B7741"/>
    </row>
    <row r="7742" spans="2:2" x14ac:dyDescent="0.35">
      <c r="B7742"/>
    </row>
    <row r="7743" spans="2:2" x14ac:dyDescent="0.35">
      <c r="B7743"/>
    </row>
    <row r="7744" spans="2:2" x14ac:dyDescent="0.35">
      <c r="B7744"/>
    </row>
    <row r="7745" spans="2:2" x14ac:dyDescent="0.35">
      <c r="B7745"/>
    </row>
    <row r="7746" spans="2:2" x14ac:dyDescent="0.35">
      <c r="B7746"/>
    </row>
    <row r="7747" spans="2:2" x14ac:dyDescent="0.35">
      <c r="B7747"/>
    </row>
    <row r="7748" spans="2:2" x14ac:dyDescent="0.35">
      <c r="B7748"/>
    </row>
    <row r="7749" spans="2:2" x14ac:dyDescent="0.35">
      <c r="B7749"/>
    </row>
    <row r="7750" spans="2:2" x14ac:dyDescent="0.35">
      <c r="B7750"/>
    </row>
    <row r="7751" spans="2:2" x14ac:dyDescent="0.35">
      <c r="B7751"/>
    </row>
    <row r="7752" spans="2:2" x14ac:dyDescent="0.35">
      <c r="B7752"/>
    </row>
    <row r="7753" spans="2:2" x14ac:dyDescent="0.35">
      <c r="B7753"/>
    </row>
    <row r="7754" spans="2:2" x14ac:dyDescent="0.35">
      <c r="B7754"/>
    </row>
    <row r="7755" spans="2:2" x14ac:dyDescent="0.35">
      <c r="B7755"/>
    </row>
    <row r="7756" spans="2:2" x14ac:dyDescent="0.35">
      <c r="B7756"/>
    </row>
    <row r="7757" spans="2:2" x14ac:dyDescent="0.35">
      <c r="B7757"/>
    </row>
    <row r="7758" spans="2:2" x14ac:dyDescent="0.35">
      <c r="B7758"/>
    </row>
    <row r="7759" spans="2:2" x14ac:dyDescent="0.35">
      <c r="B7759"/>
    </row>
    <row r="7760" spans="2:2" x14ac:dyDescent="0.35">
      <c r="B7760"/>
    </row>
    <row r="7761" spans="2:2" x14ac:dyDescent="0.35">
      <c r="B7761"/>
    </row>
    <row r="7762" spans="2:2" x14ac:dyDescent="0.35">
      <c r="B7762"/>
    </row>
    <row r="7763" spans="2:2" x14ac:dyDescent="0.35">
      <c r="B7763"/>
    </row>
    <row r="7764" spans="2:2" x14ac:dyDescent="0.35">
      <c r="B7764"/>
    </row>
    <row r="7765" spans="2:2" x14ac:dyDescent="0.35">
      <c r="B7765"/>
    </row>
    <row r="7766" spans="2:2" x14ac:dyDescent="0.35">
      <c r="B7766"/>
    </row>
    <row r="7767" spans="2:2" x14ac:dyDescent="0.35">
      <c r="B7767"/>
    </row>
    <row r="7768" spans="2:2" x14ac:dyDescent="0.35">
      <c r="B7768"/>
    </row>
    <row r="7769" spans="2:2" x14ac:dyDescent="0.35">
      <c r="B7769"/>
    </row>
    <row r="7770" spans="2:2" x14ac:dyDescent="0.35">
      <c r="B7770"/>
    </row>
    <row r="7771" spans="2:2" x14ac:dyDescent="0.35">
      <c r="B7771"/>
    </row>
    <row r="7772" spans="2:2" x14ac:dyDescent="0.35">
      <c r="B7772"/>
    </row>
    <row r="7773" spans="2:2" x14ac:dyDescent="0.35">
      <c r="B7773"/>
    </row>
    <row r="7774" spans="2:2" x14ac:dyDescent="0.35">
      <c r="B7774"/>
    </row>
    <row r="7775" spans="2:2" x14ac:dyDescent="0.35">
      <c r="B7775"/>
    </row>
    <row r="7776" spans="2:2" x14ac:dyDescent="0.35">
      <c r="B7776"/>
    </row>
    <row r="7777" spans="2:2" x14ac:dyDescent="0.35">
      <c r="B7777"/>
    </row>
    <row r="7778" spans="2:2" x14ac:dyDescent="0.35">
      <c r="B7778"/>
    </row>
    <row r="7779" spans="2:2" x14ac:dyDescent="0.35">
      <c r="B7779"/>
    </row>
    <row r="7780" spans="2:2" x14ac:dyDescent="0.35">
      <c r="B7780"/>
    </row>
    <row r="7781" spans="2:2" x14ac:dyDescent="0.35">
      <c r="B7781"/>
    </row>
    <row r="7782" spans="2:2" x14ac:dyDescent="0.35">
      <c r="B7782"/>
    </row>
    <row r="7783" spans="2:2" x14ac:dyDescent="0.35">
      <c r="B7783"/>
    </row>
    <row r="7784" spans="2:2" x14ac:dyDescent="0.35">
      <c r="B7784"/>
    </row>
    <row r="7785" spans="2:2" x14ac:dyDescent="0.35">
      <c r="B7785"/>
    </row>
    <row r="7786" spans="2:2" x14ac:dyDescent="0.35">
      <c r="B7786"/>
    </row>
    <row r="7787" spans="2:2" x14ac:dyDescent="0.35">
      <c r="B7787"/>
    </row>
    <row r="7788" spans="2:2" x14ac:dyDescent="0.35">
      <c r="B7788"/>
    </row>
    <row r="7789" spans="2:2" x14ac:dyDescent="0.35">
      <c r="B7789"/>
    </row>
    <row r="7790" spans="2:2" x14ac:dyDescent="0.35">
      <c r="B7790"/>
    </row>
    <row r="7791" spans="2:2" x14ac:dyDescent="0.35">
      <c r="B7791"/>
    </row>
    <row r="7792" spans="2:2" x14ac:dyDescent="0.35">
      <c r="B7792"/>
    </row>
    <row r="7793" spans="2:2" x14ac:dyDescent="0.35">
      <c r="B7793"/>
    </row>
    <row r="7794" spans="2:2" x14ac:dyDescent="0.35">
      <c r="B7794"/>
    </row>
    <row r="7795" spans="2:2" x14ac:dyDescent="0.35">
      <c r="B7795"/>
    </row>
    <row r="7796" spans="2:2" x14ac:dyDescent="0.35">
      <c r="B7796"/>
    </row>
    <row r="7797" spans="2:2" x14ac:dyDescent="0.35">
      <c r="B7797"/>
    </row>
    <row r="7798" spans="2:2" x14ac:dyDescent="0.35">
      <c r="B7798"/>
    </row>
    <row r="7799" spans="2:2" x14ac:dyDescent="0.35">
      <c r="B7799"/>
    </row>
    <row r="7800" spans="2:2" x14ac:dyDescent="0.35">
      <c r="B7800"/>
    </row>
    <row r="7801" spans="2:2" x14ac:dyDescent="0.35">
      <c r="B7801"/>
    </row>
    <row r="7802" spans="2:2" x14ac:dyDescent="0.35">
      <c r="B7802"/>
    </row>
    <row r="7803" spans="2:2" x14ac:dyDescent="0.35">
      <c r="B7803"/>
    </row>
    <row r="7804" spans="2:2" x14ac:dyDescent="0.35">
      <c r="B7804"/>
    </row>
    <row r="7805" spans="2:2" x14ac:dyDescent="0.35">
      <c r="B7805"/>
    </row>
    <row r="7806" spans="2:2" x14ac:dyDescent="0.35">
      <c r="B7806"/>
    </row>
    <row r="7807" spans="2:2" x14ac:dyDescent="0.35">
      <c r="B7807"/>
    </row>
    <row r="7808" spans="2:2" x14ac:dyDescent="0.35">
      <c r="B7808"/>
    </row>
    <row r="7809" spans="2:2" x14ac:dyDescent="0.35">
      <c r="B7809"/>
    </row>
    <row r="7810" spans="2:2" x14ac:dyDescent="0.35">
      <c r="B7810"/>
    </row>
    <row r="7811" spans="2:2" x14ac:dyDescent="0.35">
      <c r="B7811"/>
    </row>
    <row r="7812" spans="2:2" x14ac:dyDescent="0.35">
      <c r="B7812"/>
    </row>
    <row r="7813" spans="2:2" x14ac:dyDescent="0.35">
      <c r="B7813"/>
    </row>
    <row r="7814" spans="2:2" x14ac:dyDescent="0.35">
      <c r="B7814"/>
    </row>
    <row r="7815" spans="2:2" x14ac:dyDescent="0.35">
      <c r="B7815"/>
    </row>
    <row r="7816" spans="2:2" x14ac:dyDescent="0.35">
      <c r="B7816"/>
    </row>
    <row r="7817" spans="2:2" x14ac:dyDescent="0.35">
      <c r="B7817"/>
    </row>
    <row r="7818" spans="2:2" x14ac:dyDescent="0.35">
      <c r="B7818"/>
    </row>
    <row r="7819" spans="2:2" x14ac:dyDescent="0.35">
      <c r="B7819"/>
    </row>
    <row r="7820" spans="2:2" x14ac:dyDescent="0.35">
      <c r="B7820"/>
    </row>
    <row r="7821" spans="2:2" x14ac:dyDescent="0.35">
      <c r="B7821"/>
    </row>
    <row r="7822" spans="2:2" x14ac:dyDescent="0.35">
      <c r="B7822"/>
    </row>
    <row r="7823" spans="2:2" x14ac:dyDescent="0.35">
      <c r="B7823"/>
    </row>
    <row r="7824" spans="2:2" x14ac:dyDescent="0.35">
      <c r="B7824"/>
    </row>
    <row r="7825" spans="2:2" x14ac:dyDescent="0.35">
      <c r="B7825"/>
    </row>
    <row r="7826" spans="2:2" x14ac:dyDescent="0.35">
      <c r="B7826"/>
    </row>
    <row r="7827" spans="2:2" x14ac:dyDescent="0.35">
      <c r="B7827"/>
    </row>
    <row r="7828" spans="2:2" x14ac:dyDescent="0.35">
      <c r="B7828"/>
    </row>
    <row r="7829" spans="2:2" x14ac:dyDescent="0.35">
      <c r="B7829"/>
    </row>
    <row r="7830" spans="2:2" x14ac:dyDescent="0.35">
      <c r="B7830"/>
    </row>
    <row r="7831" spans="2:2" x14ac:dyDescent="0.35">
      <c r="B7831"/>
    </row>
    <row r="7832" spans="2:2" x14ac:dyDescent="0.35">
      <c r="B7832"/>
    </row>
    <row r="7833" spans="2:2" x14ac:dyDescent="0.35">
      <c r="B7833"/>
    </row>
    <row r="7834" spans="2:2" x14ac:dyDescent="0.35">
      <c r="B7834"/>
    </row>
    <row r="7835" spans="2:2" x14ac:dyDescent="0.35">
      <c r="B7835"/>
    </row>
    <row r="7836" spans="2:2" x14ac:dyDescent="0.35">
      <c r="B7836"/>
    </row>
    <row r="7837" spans="2:2" x14ac:dyDescent="0.35">
      <c r="B7837"/>
    </row>
    <row r="7838" spans="2:2" x14ac:dyDescent="0.35">
      <c r="B7838"/>
    </row>
    <row r="7839" spans="2:2" x14ac:dyDescent="0.35">
      <c r="B7839"/>
    </row>
    <row r="7840" spans="2:2" x14ac:dyDescent="0.35">
      <c r="B7840"/>
    </row>
    <row r="7841" spans="2:2" x14ac:dyDescent="0.35">
      <c r="B7841"/>
    </row>
    <row r="7842" spans="2:2" x14ac:dyDescent="0.35">
      <c r="B7842"/>
    </row>
    <row r="7843" spans="2:2" x14ac:dyDescent="0.35">
      <c r="B7843"/>
    </row>
    <row r="7844" spans="2:2" x14ac:dyDescent="0.35">
      <c r="B7844"/>
    </row>
    <row r="7845" spans="2:2" x14ac:dyDescent="0.35">
      <c r="B7845"/>
    </row>
    <row r="7846" spans="2:2" x14ac:dyDescent="0.35">
      <c r="B7846"/>
    </row>
    <row r="7847" spans="2:2" x14ac:dyDescent="0.35">
      <c r="B7847"/>
    </row>
    <row r="7848" spans="2:2" x14ac:dyDescent="0.35">
      <c r="B7848"/>
    </row>
    <row r="7849" spans="2:2" x14ac:dyDescent="0.35">
      <c r="B7849"/>
    </row>
    <row r="7850" spans="2:2" x14ac:dyDescent="0.35">
      <c r="B7850"/>
    </row>
    <row r="7851" spans="2:2" x14ac:dyDescent="0.35">
      <c r="B7851"/>
    </row>
    <row r="7852" spans="2:2" x14ac:dyDescent="0.35">
      <c r="B7852"/>
    </row>
    <row r="7853" spans="2:2" x14ac:dyDescent="0.35">
      <c r="B7853"/>
    </row>
    <row r="7854" spans="2:2" x14ac:dyDescent="0.35">
      <c r="B7854"/>
    </row>
    <row r="7855" spans="2:2" x14ac:dyDescent="0.35">
      <c r="B7855"/>
    </row>
    <row r="7856" spans="2:2" x14ac:dyDescent="0.35">
      <c r="B7856"/>
    </row>
    <row r="7857" spans="2:2" x14ac:dyDescent="0.35">
      <c r="B7857"/>
    </row>
    <row r="7858" spans="2:2" x14ac:dyDescent="0.35">
      <c r="B7858"/>
    </row>
    <row r="7859" spans="2:2" x14ac:dyDescent="0.35">
      <c r="B7859"/>
    </row>
    <row r="7860" spans="2:2" x14ac:dyDescent="0.35">
      <c r="B7860"/>
    </row>
    <row r="7861" spans="2:2" x14ac:dyDescent="0.35">
      <c r="B7861"/>
    </row>
    <row r="7862" spans="2:2" x14ac:dyDescent="0.35">
      <c r="B7862"/>
    </row>
    <row r="7863" spans="2:2" x14ac:dyDescent="0.35">
      <c r="B7863"/>
    </row>
    <row r="7864" spans="2:2" x14ac:dyDescent="0.35">
      <c r="B7864"/>
    </row>
    <row r="7865" spans="2:2" x14ac:dyDescent="0.35">
      <c r="B7865"/>
    </row>
    <row r="7866" spans="2:2" x14ac:dyDescent="0.35">
      <c r="B7866"/>
    </row>
    <row r="7867" spans="2:2" x14ac:dyDescent="0.35">
      <c r="B7867"/>
    </row>
    <row r="7868" spans="2:2" x14ac:dyDescent="0.35">
      <c r="B7868"/>
    </row>
    <row r="7869" spans="2:2" x14ac:dyDescent="0.35">
      <c r="B7869"/>
    </row>
    <row r="7870" spans="2:2" x14ac:dyDescent="0.35">
      <c r="B7870"/>
    </row>
    <row r="7871" spans="2:2" x14ac:dyDescent="0.35">
      <c r="B7871"/>
    </row>
    <row r="7872" spans="2:2" x14ac:dyDescent="0.35">
      <c r="B7872"/>
    </row>
    <row r="7873" spans="2:2" x14ac:dyDescent="0.35">
      <c r="B7873"/>
    </row>
    <row r="7874" spans="2:2" x14ac:dyDescent="0.35">
      <c r="B7874"/>
    </row>
    <row r="7875" spans="2:2" x14ac:dyDescent="0.35">
      <c r="B7875"/>
    </row>
    <row r="7876" spans="2:2" x14ac:dyDescent="0.35">
      <c r="B7876"/>
    </row>
    <row r="7877" spans="2:2" x14ac:dyDescent="0.35">
      <c r="B7877"/>
    </row>
    <row r="7878" spans="2:2" x14ac:dyDescent="0.35">
      <c r="B7878"/>
    </row>
    <row r="7879" spans="2:2" x14ac:dyDescent="0.35">
      <c r="B7879"/>
    </row>
    <row r="7880" spans="2:2" x14ac:dyDescent="0.35">
      <c r="B7880"/>
    </row>
    <row r="7881" spans="2:2" x14ac:dyDescent="0.35">
      <c r="B7881"/>
    </row>
    <row r="7882" spans="2:2" x14ac:dyDescent="0.35">
      <c r="B7882"/>
    </row>
    <row r="7883" spans="2:2" x14ac:dyDescent="0.35">
      <c r="B7883"/>
    </row>
    <row r="7884" spans="2:2" x14ac:dyDescent="0.35">
      <c r="B7884"/>
    </row>
    <row r="7885" spans="2:2" x14ac:dyDescent="0.35">
      <c r="B7885"/>
    </row>
    <row r="7886" spans="2:2" x14ac:dyDescent="0.35">
      <c r="B7886"/>
    </row>
    <row r="7887" spans="2:2" x14ac:dyDescent="0.35">
      <c r="B7887"/>
    </row>
    <row r="7888" spans="2:2" x14ac:dyDescent="0.35">
      <c r="B7888"/>
    </row>
    <row r="7889" spans="2:2" x14ac:dyDescent="0.35">
      <c r="B7889"/>
    </row>
    <row r="7890" spans="2:2" x14ac:dyDescent="0.35">
      <c r="B7890"/>
    </row>
    <row r="7891" spans="2:2" x14ac:dyDescent="0.35">
      <c r="B7891"/>
    </row>
    <row r="7892" spans="2:2" x14ac:dyDescent="0.35">
      <c r="B7892"/>
    </row>
    <row r="7893" spans="2:2" x14ac:dyDescent="0.35">
      <c r="B7893"/>
    </row>
    <row r="7894" spans="2:2" x14ac:dyDescent="0.35">
      <c r="B7894"/>
    </row>
    <row r="7895" spans="2:2" x14ac:dyDescent="0.35">
      <c r="B7895"/>
    </row>
    <row r="7896" spans="2:2" x14ac:dyDescent="0.35">
      <c r="B7896"/>
    </row>
    <row r="7897" spans="2:2" x14ac:dyDescent="0.35">
      <c r="B7897"/>
    </row>
    <row r="7898" spans="2:2" x14ac:dyDescent="0.35">
      <c r="B7898"/>
    </row>
    <row r="7899" spans="2:2" x14ac:dyDescent="0.35">
      <c r="B7899"/>
    </row>
    <row r="7900" spans="2:2" x14ac:dyDescent="0.35">
      <c r="B7900"/>
    </row>
    <row r="7901" spans="2:2" x14ac:dyDescent="0.35">
      <c r="B7901"/>
    </row>
    <row r="7902" spans="2:2" x14ac:dyDescent="0.35">
      <c r="B7902"/>
    </row>
    <row r="7903" spans="2:2" x14ac:dyDescent="0.35">
      <c r="B7903"/>
    </row>
    <row r="7904" spans="2:2" x14ac:dyDescent="0.35">
      <c r="B7904"/>
    </row>
    <row r="7905" spans="2:2" x14ac:dyDescent="0.35">
      <c r="B7905"/>
    </row>
    <row r="7906" spans="2:2" x14ac:dyDescent="0.35">
      <c r="B7906"/>
    </row>
    <row r="7907" spans="2:2" x14ac:dyDescent="0.35">
      <c r="B7907"/>
    </row>
    <row r="7908" spans="2:2" x14ac:dyDescent="0.35">
      <c r="B7908"/>
    </row>
    <row r="7909" spans="2:2" x14ac:dyDescent="0.35">
      <c r="B7909"/>
    </row>
    <row r="7910" spans="2:2" x14ac:dyDescent="0.35">
      <c r="B7910"/>
    </row>
    <row r="7911" spans="2:2" x14ac:dyDescent="0.35">
      <c r="B7911"/>
    </row>
    <row r="7912" spans="2:2" x14ac:dyDescent="0.35">
      <c r="B7912"/>
    </row>
    <row r="7913" spans="2:2" x14ac:dyDescent="0.35">
      <c r="B7913"/>
    </row>
    <row r="7914" spans="2:2" x14ac:dyDescent="0.35">
      <c r="B7914"/>
    </row>
    <row r="7915" spans="2:2" x14ac:dyDescent="0.35">
      <c r="B7915"/>
    </row>
    <row r="7916" spans="2:2" x14ac:dyDescent="0.35">
      <c r="B7916"/>
    </row>
    <row r="7917" spans="2:2" x14ac:dyDescent="0.35">
      <c r="B7917"/>
    </row>
    <row r="7918" spans="2:2" x14ac:dyDescent="0.35">
      <c r="B7918"/>
    </row>
    <row r="7919" spans="2:2" x14ac:dyDescent="0.35">
      <c r="B7919"/>
    </row>
    <row r="7920" spans="2:2" x14ac:dyDescent="0.35">
      <c r="B7920"/>
    </row>
    <row r="7921" spans="2:2" x14ac:dyDescent="0.35">
      <c r="B7921"/>
    </row>
    <row r="7922" spans="2:2" x14ac:dyDescent="0.35">
      <c r="B7922"/>
    </row>
    <row r="7923" spans="2:2" x14ac:dyDescent="0.35">
      <c r="B7923"/>
    </row>
    <row r="7924" spans="2:2" x14ac:dyDescent="0.35">
      <c r="B7924"/>
    </row>
    <row r="7925" spans="2:2" x14ac:dyDescent="0.35">
      <c r="B7925"/>
    </row>
    <row r="7926" spans="2:2" x14ac:dyDescent="0.35">
      <c r="B7926"/>
    </row>
    <row r="7927" spans="2:2" x14ac:dyDescent="0.35">
      <c r="B7927"/>
    </row>
    <row r="7928" spans="2:2" x14ac:dyDescent="0.35">
      <c r="B7928"/>
    </row>
    <row r="7929" spans="2:2" x14ac:dyDescent="0.35">
      <c r="B7929"/>
    </row>
    <row r="7930" spans="2:2" x14ac:dyDescent="0.35">
      <c r="B7930"/>
    </row>
    <row r="7931" spans="2:2" x14ac:dyDescent="0.35">
      <c r="B7931"/>
    </row>
    <row r="7932" spans="2:2" x14ac:dyDescent="0.35">
      <c r="B7932"/>
    </row>
    <row r="7933" spans="2:2" x14ac:dyDescent="0.35">
      <c r="B7933"/>
    </row>
    <row r="7934" spans="2:2" x14ac:dyDescent="0.35">
      <c r="B7934"/>
    </row>
    <row r="7935" spans="2:2" x14ac:dyDescent="0.35">
      <c r="B7935"/>
    </row>
    <row r="7936" spans="2:2" x14ac:dyDescent="0.35">
      <c r="B7936"/>
    </row>
    <row r="7937" spans="2:2" x14ac:dyDescent="0.35">
      <c r="B7937"/>
    </row>
    <row r="7938" spans="2:2" x14ac:dyDescent="0.35">
      <c r="B7938"/>
    </row>
    <row r="7939" spans="2:2" x14ac:dyDescent="0.35">
      <c r="B7939"/>
    </row>
    <row r="7940" spans="2:2" x14ac:dyDescent="0.35">
      <c r="B7940"/>
    </row>
    <row r="7941" spans="2:2" x14ac:dyDescent="0.35">
      <c r="B7941"/>
    </row>
    <row r="7942" spans="2:2" x14ac:dyDescent="0.35">
      <c r="B7942"/>
    </row>
    <row r="7943" spans="2:2" x14ac:dyDescent="0.35">
      <c r="B7943"/>
    </row>
    <row r="7944" spans="2:2" x14ac:dyDescent="0.35">
      <c r="B7944"/>
    </row>
    <row r="7945" spans="2:2" x14ac:dyDescent="0.35">
      <c r="B7945"/>
    </row>
    <row r="7946" spans="2:2" x14ac:dyDescent="0.35">
      <c r="B7946"/>
    </row>
    <row r="7947" spans="2:2" x14ac:dyDescent="0.35">
      <c r="B7947"/>
    </row>
    <row r="7948" spans="2:2" x14ac:dyDescent="0.35">
      <c r="B7948"/>
    </row>
    <row r="7949" spans="2:2" x14ac:dyDescent="0.35">
      <c r="B7949"/>
    </row>
    <row r="7950" spans="2:2" x14ac:dyDescent="0.35">
      <c r="B7950"/>
    </row>
    <row r="7951" spans="2:2" x14ac:dyDescent="0.35">
      <c r="B7951"/>
    </row>
    <row r="7952" spans="2:2" x14ac:dyDescent="0.35">
      <c r="B7952"/>
    </row>
    <row r="7953" spans="2:2" x14ac:dyDescent="0.35">
      <c r="B7953"/>
    </row>
    <row r="7954" spans="2:2" x14ac:dyDescent="0.35">
      <c r="B7954"/>
    </row>
    <row r="7955" spans="2:2" x14ac:dyDescent="0.35">
      <c r="B7955"/>
    </row>
    <row r="7956" spans="2:2" x14ac:dyDescent="0.35">
      <c r="B7956"/>
    </row>
    <row r="7957" spans="2:2" x14ac:dyDescent="0.35">
      <c r="B7957"/>
    </row>
    <row r="7958" spans="2:2" x14ac:dyDescent="0.35">
      <c r="B7958"/>
    </row>
    <row r="7959" spans="2:2" x14ac:dyDescent="0.35">
      <c r="B7959"/>
    </row>
    <row r="7960" spans="2:2" x14ac:dyDescent="0.35">
      <c r="B7960"/>
    </row>
    <row r="7961" spans="2:2" x14ac:dyDescent="0.35">
      <c r="B7961"/>
    </row>
    <row r="7962" spans="2:2" x14ac:dyDescent="0.35">
      <c r="B7962"/>
    </row>
    <row r="7963" spans="2:2" x14ac:dyDescent="0.35">
      <c r="B7963"/>
    </row>
    <row r="7964" spans="2:2" x14ac:dyDescent="0.35">
      <c r="B7964"/>
    </row>
    <row r="7965" spans="2:2" x14ac:dyDescent="0.35">
      <c r="B7965"/>
    </row>
    <row r="7966" spans="2:2" x14ac:dyDescent="0.35">
      <c r="B7966"/>
    </row>
    <row r="7967" spans="2:2" x14ac:dyDescent="0.35">
      <c r="B7967"/>
    </row>
    <row r="7968" spans="2:2" x14ac:dyDescent="0.35">
      <c r="B7968"/>
    </row>
    <row r="7969" spans="2:2" x14ac:dyDescent="0.35">
      <c r="B7969"/>
    </row>
    <row r="7970" spans="2:2" x14ac:dyDescent="0.35">
      <c r="B7970"/>
    </row>
    <row r="7971" spans="2:2" x14ac:dyDescent="0.35">
      <c r="B7971"/>
    </row>
    <row r="7972" spans="2:2" x14ac:dyDescent="0.35">
      <c r="B7972"/>
    </row>
    <row r="7973" spans="2:2" x14ac:dyDescent="0.35">
      <c r="B7973"/>
    </row>
    <row r="7974" spans="2:2" x14ac:dyDescent="0.35">
      <c r="B7974"/>
    </row>
    <row r="7975" spans="2:2" x14ac:dyDescent="0.35">
      <c r="B7975"/>
    </row>
    <row r="7976" spans="2:2" x14ac:dyDescent="0.35">
      <c r="B7976"/>
    </row>
    <row r="7977" spans="2:2" x14ac:dyDescent="0.35">
      <c r="B7977"/>
    </row>
    <row r="7978" spans="2:2" x14ac:dyDescent="0.35">
      <c r="B7978"/>
    </row>
    <row r="7979" spans="2:2" x14ac:dyDescent="0.35">
      <c r="B7979"/>
    </row>
    <row r="7980" spans="2:2" x14ac:dyDescent="0.35">
      <c r="B7980"/>
    </row>
    <row r="7981" spans="2:2" x14ac:dyDescent="0.35">
      <c r="B7981"/>
    </row>
    <row r="7982" spans="2:2" x14ac:dyDescent="0.35">
      <c r="B7982"/>
    </row>
    <row r="7983" spans="2:2" x14ac:dyDescent="0.35">
      <c r="B7983"/>
    </row>
    <row r="7984" spans="2:2" x14ac:dyDescent="0.35">
      <c r="B7984"/>
    </row>
    <row r="7985" spans="2:2" x14ac:dyDescent="0.35">
      <c r="B7985"/>
    </row>
    <row r="7986" spans="2:2" x14ac:dyDescent="0.35">
      <c r="B7986"/>
    </row>
    <row r="7987" spans="2:2" x14ac:dyDescent="0.35">
      <c r="B7987"/>
    </row>
    <row r="7988" spans="2:2" x14ac:dyDescent="0.35">
      <c r="B7988"/>
    </row>
    <row r="7989" spans="2:2" x14ac:dyDescent="0.35">
      <c r="B7989"/>
    </row>
    <row r="7990" spans="2:2" x14ac:dyDescent="0.35">
      <c r="B7990"/>
    </row>
    <row r="7991" spans="2:2" x14ac:dyDescent="0.35">
      <c r="B7991"/>
    </row>
    <row r="7992" spans="2:2" x14ac:dyDescent="0.35">
      <c r="B7992"/>
    </row>
    <row r="7993" spans="2:2" x14ac:dyDescent="0.35">
      <c r="B7993"/>
    </row>
    <row r="7994" spans="2:2" x14ac:dyDescent="0.35">
      <c r="B7994"/>
    </row>
    <row r="7995" spans="2:2" x14ac:dyDescent="0.35">
      <c r="B7995"/>
    </row>
    <row r="7996" spans="2:2" x14ac:dyDescent="0.35">
      <c r="B7996"/>
    </row>
    <row r="7997" spans="2:2" x14ac:dyDescent="0.35">
      <c r="B7997"/>
    </row>
    <row r="7998" spans="2:2" x14ac:dyDescent="0.35">
      <c r="B7998"/>
    </row>
    <row r="7999" spans="2:2" x14ac:dyDescent="0.35">
      <c r="B7999"/>
    </row>
    <row r="8000" spans="2:2" x14ac:dyDescent="0.35">
      <c r="B8000"/>
    </row>
    <row r="8001" spans="2:2" x14ac:dyDescent="0.35">
      <c r="B8001"/>
    </row>
    <row r="8002" spans="2:2" x14ac:dyDescent="0.35">
      <c r="B8002"/>
    </row>
    <row r="8003" spans="2:2" x14ac:dyDescent="0.35">
      <c r="B8003"/>
    </row>
    <row r="8004" spans="2:2" x14ac:dyDescent="0.35">
      <c r="B8004"/>
    </row>
    <row r="8005" spans="2:2" x14ac:dyDescent="0.35">
      <c r="B8005"/>
    </row>
    <row r="8006" spans="2:2" x14ac:dyDescent="0.35">
      <c r="B8006"/>
    </row>
    <row r="8007" spans="2:2" x14ac:dyDescent="0.35">
      <c r="B8007"/>
    </row>
    <row r="8008" spans="2:2" x14ac:dyDescent="0.35">
      <c r="B8008"/>
    </row>
    <row r="8009" spans="2:2" x14ac:dyDescent="0.35">
      <c r="B8009"/>
    </row>
    <row r="8010" spans="2:2" x14ac:dyDescent="0.35">
      <c r="B8010"/>
    </row>
    <row r="8011" spans="2:2" x14ac:dyDescent="0.35">
      <c r="B8011"/>
    </row>
    <row r="8012" spans="2:2" x14ac:dyDescent="0.35">
      <c r="B8012"/>
    </row>
    <row r="8013" spans="2:2" x14ac:dyDescent="0.35">
      <c r="B8013"/>
    </row>
    <row r="8014" spans="2:2" x14ac:dyDescent="0.35">
      <c r="B8014"/>
    </row>
    <row r="8015" spans="2:2" x14ac:dyDescent="0.35">
      <c r="B8015"/>
    </row>
    <row r="8016" spans="2:2" x14ac:dyDescent="0.35">
      <c r="B8016"/>
    </row>
    <row r="8017" spans="2:2" x14ac:dyDescent="0.35">
      <c r="B8017"/>
    </row>
    <row r="8018" spans="2:2" x14ac:dyDescent="0.35">
      <c r="B8018"/>
    </row>
    <row r="8019" spans="2:2" x14ac:dyDescent="0.35">
      <c r="B8019"/>
    </row>
    <row r="8020" spans="2:2" x14ac:dyDescent="0.35">
      <c r="B8020"/>
    </row>
    <row r="8021" spans="2:2" x14ac:dyDescent="0.35">
      <c r="B8021"/>
    </row>
    <row r="8022" spans="2:2" x14ac:dyDescent="0.35">
      <c r="B8022"/>
    </row>
    <row r="8023" spans="2:2" x14ac:dyDescent="0.35">
      <c r="B8023"/>
    </row>
    <row r="8024" spans="2:2" x14ac:dyDescent="0.35">
      <c r="B8024"/>
    </row>
    <row r="8025" spans="2:2" x14ac:dyDescent="0.35">
      <c r="B8025"/>
    </row>
    <row r="8026" spans="2:2" x14ac:dyDescent="0.35">
      <c r="B8026"/>
    </row>
    <row r="8027" spans="2:2" x14ac:dyDescent="0.35">
      <c r="B8027"/>
    </row>
    <row r="8028" spans="2:2" x14ac:dyDescent="0.35">
      <c r="B8028"/>
    </row>
    <row r="8029" spans="2:2" x14ac:dyDescent="0.35">
      <c r="B8029"/>
    </row>
    <row r="8030" spans="2:2" x14ac:dyDescent="0.35">
      <c r="B8030"/>
    </row>
    <row r="8031" spans="2:2" x14ac:dyDescent="0.35">
      <c r="B8031"/>
    </row>
    <row r="8032" spans="2:2" x14ac:dyDescent="0.35">
      <c r="B8032"/>
    </row>
    <row r="8033" spans="2:2" x14ac:dyDescent="0.35">
      <c r="B8033"/>
    </row>
    <row r="8034" spans="2:2" x14ac:dyDescent="0.35">
      <c r="B8034"/>
    </row>
    <row r="8035" spans="2:2" x14ac:dyDescent="0.35">
      <c r="B8035"/>
    </row>
    <row r="8036" spans="2:2" x14ac:dyDescent="0.35">
      <c r="B8036"/>
    </row>
    <row r="8037" spans="2:2" x14ac:dyDescent="0.35">
      <c r="B8037"/>
    </row>
    <row r="8038" spans="2:2" x14ac:dyDescent="0.35">
      <c r="B8038"/>
    </row>
    <row r="8039" spans="2:2" x14ac:dyDescent="0.35">
      <c r="B8039"/>
    </row>
    <row r="8040" spans="2:2" x14ac:dyDescent="0.35">
      <c r="B8040"/>
    </row>
    <row r="8041" spans="2:2" x14ac:dyDescent="0.35">
      <c r="B8041"/>
    </row>
    <row r="8042" spans="2:2" x14ac:dyDescent="0.35">
      <c r="B8042"/>
    </row>
    <row r="8043" spans="2:2" x14ac:dyDescent="0.35">
      <c r="B8043"/>
    </row>
    <row r="8044" spans="2:2" x14ac:dyDescent="0.35">
      <c r="B8044"/>
    </row>
    <row r="8045" spans="2:2" x14ac:dyDescent="0.35">
      <c r="B8045"/>
    </row>
    <row r="8046" spans="2:2" x14ac:dyDescent="0.35">
      <c r="B8046"/>
    </row>
    <row r="8047" spans="2:2" x14ac:dyDescent="0.35">
      <c r="B8047"/>
    </row>
    <row r="8048" spans="2:2" x14ac:dyDescent="0.35">
      <c r="B8048"/>
    </row>
    <row r="8049" spans="2:2" x14ac:dyDescent="0.35">
      <c r="B8049"/>
    </row>
    <row r="8050" spans="2:2" x14ac:dyDescent="0.35">
      <c r="B8050"/>
    </row>
    <row r="8051" spans="2:2" x14ac:dyDescent="0.35">
      <c r="B8051"/>
    </row>
    <row r="8052" spans="2:2" x14ac:dyDescent="0.35">
      <c r="B8052"/>
    </row>
    <row r="8053" spans="2:2" x14ac:dyDescent="0.35">
      <c r="B8053"/>
    </row>
    <row r="8054" spans="2:2" x14ac:dyDescent="0.35">
      <c r="B8054"/>
    </row>
    <row r="8055" spans="2:2" x14ac:dyDescent="0.35">
      <c r="B8055"/>
    </row>
    <row r="8056" spans="2:2" x14ac:dyDescent="0.35">
      <c r="B8056"/>
    </row>
    <row r="8057" spans="2:2" x14ac:dyDescent="0.35">
      <c r="B8057"/>
    </row>
    <row r="8058" spans="2:2" x14ac:dyDescent="0.35">
      <c r="B8058"/>
    </row>
    <row r="8059" spans="2:2" x14ac:dyDescent="0.35">
      <c r="B8059"/>
    </row>
    <row r="8060" spans="2:2" x14ac:dyDescent="0.35">
      <c r="B8060"/>
    </row>
    <row r="8061" spans="2:2" x14ac:dyDescent="0.35">
      <c r="B8061"/>
    </row>
    <row r="8062" spans="2:2" x14ac:dyDescent="0.35">
      <c r="B8062"/>
    </row>
    <row r="8063" spans="2:2" x14ac:dyDescent="0.35">
      <c r="B8063"/>
    </row>
    <row r="8064" spans="2:2" x14ac:dyDescent="0.35">
      <c r="B8064"/>
    </row>
    <row r="8065" spans="2:2" x14ac:dyDescent="0.35">
      <c r="B8065"/>
    </row>
    <row r="8066" spans="2:2" x14ac:dyDescent="0.35">
      <c r="B8066"/>
    </row>
    <row r="8067" spans="2:2" x14ac:dyDescent="0.35">
      <c r="B8067"/>
    </row>
    <row r="8068" spans="2:2" x14ac:dyDescent="0.35">
      <c r="B8068"/>
    </row>
    <row r="8069" spans="2:2" x14ac:dyDescent="0.35">
      <c r="B8069"/>
    </row>
    <row r="8070" spans="2:2" x14ac:dyDescent="0.35">
      <c r="B8070"/>
    </row>
    <row r="8071" spans="2:2" x14ac:dyDescent="0.35">
      <c r="B8071"/>
    </row>
    <row r="8072" spans="2:2" x14ac:dyDescent="0.35">
      <c r="B8072"/>
    </row>
    <row r="8073" spans="2:2" x14ac:dyDescent="0.35">
      <c r="B8073"/>
    </row>
    <row r="8074" spans="2:2" x14ac:dyDescent="0.35">
      <c r="B8074"/>
    </row>
    <row r="8075" spans="2:2" x14ac:dyDescent="0.35">
      <c r="B8075"/>
    </row>
    <row r="8076" spans="2:2" x14ac:dyDescent="0.35">
      <c r="B8076"/>
    </row>
    <row r="8077" spans="2:2" x14ac:dyDescent="0.35">
      <c r="B8077"/>
    </row>
    <row r="8078" spans="2:2" x14ac:dyDescent="0.35">
      <c r="B8078"/>
    </row>
    <row r="8079" spans="2:2" x14ac:dyDescent="0.35">
      <c r="B8079"/>
    </row>
    <row r="8080" spans="2:2" x14ac:dyDescent="0.35">
      <c r="B8080"/>
    </row>
    <row r="8081" spans="2:2" x14ac:dyDescent="0.35">
      <c r="B8081"/>
    </row>
    <row r="8082" spans="2:2" x14ac:dyDescent="0.35">
      <c r="B8082"/>
    </row>
    <row r="8083" spans="2:2" x14ac:dyDescent="0.35">
      <c r="B8083"/>
    </row>
    <row r="8084" spans="2:2" x14ac:dyDescent="0.35">
      <c r="B8084"/>
    </row>
    <row r="8085" spans="2:2" x14ac:dyDescent="0.35">
      <c r="B8085"/>
    </row>
    <row r="8086" spans="2:2" x14ac:dyDescent="0.35">
      <c r="B8086"/>
    </row>
    <row r="8087" spans="2:2" x14ac:dyDescent="0.35">
      <c r="B8087"/>
    </row>
    <row r="8088" spans="2:2" x14ac:dyDescent="0.35">
      <c r="B8088"/>
    </row>
    <row r="8089" spans="2:2" x14ac:dyDescent="0.35">
      <c r="B8089"/>
    </row>
    <row r="8090" spans="2:2" x14ac:dyDescent="0.35">
      <c r="B8090"/>
    </row>
    <row r="8091" spans="2:2" x14ac:dyDescent="0.35">
      <c r="B8091"/>
    </row>
    <row r="8092" spans="2:2" x14ac:dyDescent="0.35">
      <c r="B8092"/>
    </row>
    <row r="8093" spans="2:2" x14ac:dyDescent="0.35">
      <c r="B8093"/>
    </row>
    <row r="8094" spans="2:2" x14ac:dyDescent="0.35">
      <c r="B8094"/>
    </row>
    <row r="8095" spans="2:2" x14ac:dyDescent="0.35">
      <c r="B8095"/>
    </row>
    <row r="8096" spans="2:2" x14ac:dyDescent="0.35">
      <c r="B8096"/>
    </row>
    <row r="8097" spans="2:2" x14ac:dyDescent="0.35">
      <c r="B8097"/>
    </row>
    <row r="8098" spans="2:2" x14ac:dyDescent="0.35">
      <c r="B8098"/>
    </row>
    <row r="8099" spans="2:2" x14ac:dyDescent="0.35">
      <c r="B8099"/>
    </row>
    <row r="8100" spans="2:2" x14ac:dyDescent="0.35">
      <c r="B8100"/>
    </row>
    <row r="8101" spans="2:2" x14ac:dyDescent="0.35">
      <c r="B8101"/>
    </row>
    <row r="8102" spans="2:2" x14ac:dyDescent="0.35">
      <c r="B8102"/>
    </row>
    <row r="8103" spans="2:2" x14ac:dyDescent="0.35">
      <c r="B8103"/>
    </row>
    <row r="8104" spans="2:2" x14ac:dyDescent="0.35">
      <c r="B8104"/>
    </row>
    <row r="8105" spans="2:2" x14ac:dyDescent="0.35">
      <c r="B8105"/>
    </row>
    <row r="8106" spans="2:2" x14ac:dyDescent="0.35">
      <c r="B8106"/>
    </row>
    <row r="8107" spans="2:2" x14ac:dyDescent="0.35">
      <c r="B8107"/>
    </row>
    <row r="8108" spans="2:2" x14ac:dyDescent="0.35">
      <c r="B8108"/>
    </row>
    <row r="8109" spans="2:2" x14ac:dyDescent="0.35">
      <c r="B8109"/>
    </row>
    <row r="8110" spans="2:2" x14ac:dyDescent="0.35">
      <c r="B8110"/>
    </row>
    <row r="8111" spans="2:2" x14ac:dyDescent="0.35">
      <c r="B8111"/>
    </row>
    <row r="8112" spans="2:2" x14ac:dyDescent="0.35">
      <c r="B8112"/>
    </row>
    <row r="8113" spans="2:2" x14ac:dyDescent="0.35">
      <c r="B8113"/>
    </row>
    <row r="8114" spans="2:2" x14ac:dyDescent="0.35">
      <c r="B8114"/>
    </row>
    <row r="8115" spans="2:2" x14ac:dyDescent="0.35">
      <c r="B8115"/>
    </row>
    <row r="8116" spans="2:2" x14ac:dyDescent="0.35">
      <c r="B8116"/>
    </row>
    <row r="8117" spans="2:2" x14ac:dyDescent="0.35">
      <c r="B8117"/>
    </row>
    <row r="8118" spans="2:2" x14ac:dyDescent="0.35">
      <c r="B8118"/>
    </row>
    <row r="8119" spans="2:2" x14ac:dyDescent="0.35">
      <c r="B8119"/>
    </row>
    <row r="8120" spans="2:2" x14ac:dyDescent="0.35">
      <c r="B8120"/>
    </row>
    <row r="8121" spans="2:2" x14ac:dyDescent="0.35">
      <c r="B8121"/>
    </row>
    <row r="8122" spans="2:2" x14ac:dyDescent="0.35">
      <c r="B8122"/>
    </row>
    <row r="8123" spans="2:2" x14ac:dyDescent="0.35">
      <c r="B8123"/>
    </row>
    <row r="8124" spans="2:2" x14ac:dyDescent="0.35">
      <c r="B8124"/>
    </row>
    <row r="8125" spans="2:2" x14ac:dyDescent="0.35">
      <c r="B8125"/>
    </row>
    <row r="8126" spans="2:2" x14ac:dyDescent="0.35">
      <c r="B8126"/>
    </row>
    <row r="8127" spans="2:2" x14ac:dyDescent="0.35">
      <c r="B8127"/>
    </row>
    <row r="8128" spans="2:2" x14ac:dyDescent="0.35">
      <c r="B8128"/>
    </row>
    <row r="8129" spans="2:2" x14ac:dyDescent="0.35">
      <c r="B8129"/>
    </row>
    <row r="8130" spans="2:2" x14ac:dyDescent="0.35">
      <c r="B8130"/>
    </row>
    <row r="8131" spans="2:2" x14ac:dyDescent="0.35">
      <c r="B8131"/>
    </row>
    <row r="8132" spans="2:2" x14ac:dyDescent="0.35">
      <c r="B8132"/>
    </row>
    <row r="8133" spans="2:2" x14ac:dyDescent="0.35">
      <c r="B8133"/>
    </row>
    <row r="8134" spans="2:2" x14ac:dyDescent="0.35">
      <c r="B8134"/>
    </row>
    <row r="8135" spans="2:2" x14ac:dyDescent="0.35">
      <c r="B8135"/>
    </row>
    <row r="8136" spans="2:2" x14ac:dyDescent="0.35">
      <c r="B8136"/>
    </row>
    <row r="8137" spans="2:2" x14ac:dyDescent="0.35">
      <c r="B8137"/>
    </row>
    <row r="8138" spans="2:2" x14ac:dyDescent="0.35">
      <c r="B8138"/>
    </row>
    <row r="8139" spans="2:2" x14ac:dyDescent="0.35">
      <c r="B8139"/>
    </row>
    <row r="8140" spans="2:2" x14ac:dyDescent="0.35">
      <c r="B8140"/>
    </row>
    <row r="8141" spans="2:2" x14ac:dyDescent="0.35">
      <c r="B8141"/>
    </row>
    <row r="8142" spans="2:2" x14ac:dyDescent="0.35">
      <c r="B8142"/>
    </row>
    <row r="8143" spans="2:2" x14ac:dyDescent="0.35">
      <c r="B8143"/>
    </row>
    <row r="8144" spans="2:2" x14ac:dyDescent="0.35">
      <c r="B8144"/>
    </row>
    <row r="8145" spans="2:2" x14ac:dyDescent="0.35">
      <c r="B8145"/>
    </row>
    <row r="8146" spans="2:2" x14ac:dyDescent="0.35">
      <c r="B8146"/>
    </row>
    <row r="8147" spans="2:2" x14ac:dyDescent="0.35">
      <c r="B8147"/>
    </row>
    <row r="8148" spans="2:2" x14ac:dyDescent="0.35">
      <c r="B8148"/>
    </row>
    <row r="8149" spans="2:2" x14ac:dyDescent="0.35">
      <c r="B8149"/>
    </row>
    <row r="8150" spans="2:2" x14ac:dyDescent="0.35">
      <c r="B8150"/>
    </row>
    <row r="8151" spans="2:2" x14ac:dyDescent="0.35">
      <c r="B8151"/>
    </row>
    <row r="8152" spans="2:2" x14ac:dyDescent="0.35">
      <c r="B8152"/>
    </row>
    <row r="8153" spans="2:2" x14ac:dyDescent="0.35">
      <c r="B8153"/>
    </row>
    <row r="8154" spans="2:2" x14ac:dyDescent="0.35">
      <c r="B8154"/>
    </row>
    <row r="8155" spans="2:2" x14ac:dyDescent="0.35">
      <c r="B8155"/>
    </row>
    <row r="8156" spans="2:2" x14ac:dyDescent="0.35">
      <c r="B8156"/>
    </row>
    <row r="8157" spans="2:2" x14ac:dyDescent="0.35">
      <c r="B8157"/>
    </row>
    <row r="8158" spans="2:2" x14ac:dyDescent="0.35">
      <c r="B8158"/>
    </row>
    <row r="8159" spans="2:2" x14ac:dyDescent="0.35">
      <c r="B8159"/>
    </row>
    <row r="8160" spans="2:2" x14ac:dyDescent="0.35">
      <c r="B8160"/>
    </row>
    <row r="8161" spans="2:2" x14ac:dyDescent="0.35">
      <c r="B8161"/>
    </row>
    <row r="8162" spans="2:2" x14ac:dyDescent="0.35">
      <c r="B8162"/>
    </row>
    <row r="8163" spans="2:2" x14ac:dyDescent="0.35">
      <c r="B8163"/>
    </row>
    <row r="8164" spans="2:2" x14ac:dyDescent="0.35">
      <c r="B8164"/>
    </row>
    <row r="8165" spans="2:2" x14ac:dyDescent="0.35">
      <c r="B8165"/>
    </row>
    <row r="8166" spans="2:2" x14ac:dyDescent="0.35">
      <c r="B8166"/>
    </row>
    <row r="8167" spans="2:2" x14ac:dyDescent="0.35">
      <c r="B8167"/>
    </row>
    <row r="8168" spans="2:2" x14ac:dyDescent="0.35">
      <c r="B8168"/>
    </row>
    <row r="8169" spans="2:2" x14ac:dyDescent="0.35">
      <c r="B8169"/>
    </row>
    <row r="8170" spans="2:2" x14ac:dyDescent="0.35">
      <c r="B8170"/>
    </row>
    <row r="8171" spans="2:2" x14ac:dyDescent="0.35">
      <c r="B8171"/>
    </row>
    <row r="8172" spans="2:2" x14ac:dyDescent="0.35">
      <c r="B8172"/>
    </row>
    <row r="8173" spans="2:2" x14ac:dyDescent="0.35">
      <c r="B8173"/>
    </row>
    <row r="8174" spans="2:2" x14ac:dyDescent="0.35">
      <c r="B8174"/>
    </row>
    <row r="8175" spans="2:2" x14ac:dyDescent="0.35">
      <c r="B8175"/>
    </row>
    <row r="8176" spans="2:2" x14ac:dyDescent="0.35">
      <c r="B8176"/>
    </row>
    <row r="8177" spans="2:2" x14ac:dyDescent="0.35">
      <c r="B8177"/>
    </row>
    <row r="8178" spans="2:2" x14ac:dyDescent="0.35">
      <c r="B8178"/>
    </row>
    <row r="8179" spans="2:2" x14ac:dyDescent="0.35">
      <c r="B8179"/>
    </row>
    <row r="8180" spans="2:2" x14ac:dyDescent="0.35">
      <c r="B8180"/>
    </row>
    <row r="8181" spans="2:2" x14ac:dyDescent="0.35">
      <c r="B8181"/>
    </row>
    <row r="8182" spans="2:2" x14ac:dyDescent="0.35">
      <c r="B8182"/>
    </row>
    <row r="8183" spans="2:2" x14ac:dyDescent="0.35">
      <c r="B8183"/>
    </row>
    <row r="8184" spans="2:2" x14ac:dyDescent="0.35">
      <c r="B8184"/>
    </row>
    <row r="8185" spans="2:2" x14ac:dyDescent="0.35">
      <c r="B8185"/>
    </row>
    <row r="8186" spans="2:2" x14ac:dyDescent="0.35">
      <c r="B8186"/>
    </row>
    <row r="8187" spans="2:2" x14ac:dyDescent="0.35">
      <c r="B8187"/>
    </row>
    <row r="8188" spans="2:2" x14ac:dyDescent="0.35">
      <c r="B8188"/>
    </row>
    <row r="8189" spans="2:2" x14ac:dyDescent="0.35">
      <c r="B8189"/>
    </row>
    <row r="8190" spans="2:2" x14ac:dyDescent="0.35">
      <c r="B8190"/>
    </row>
    <row r="8191" spans="2:2" x14ac:dyDescent="0.35">
      <c r="B8191"/>
    </row>
    <row r="8192" spans="2:2" x14ac:dyDescent="0.35">
      <c r="B8192"/>
    </row>
    <row r="8193" spans="2:2" x14ac:dyDescent="0.35">
      <c r="B8193"/>
    </row>
    <row r="8194" spans="2:2" x14ac:dyDescent="0.35">
      <c r="B8194"/>
    </row>
    <row r="8195" spans="2:2" x14ac:dyDescent="0.35">
      <c r="B8195"/>
    </row>
    <row r="8196" spans="2:2" x14ac:dyDescent="0.35">
      <c r="B8196"/>
    </row>
    <row r="8197" spans="2:2" x14ac:dyDescent="0.35">
      <c r="B8197"/>
    </row>
    <row r="8198" spans="2:2" x14ac:dyDescent="0.35">
      <c r="B8198"/>
    </row>
    <row r="8199" spans="2:2" x14ac:dyDescent="0.35">
      <c r="B8199"/>
    </row>
    <row r="8200" spans="2:2" x14ac:dyDescent="0.35">
      <c r="B8200"/>
    </row>
    <row r="8201" spans="2:2" x14ac:dyDescent="0.35">
      <c r="B8201"/>
    </row>
    <row r="8202" spans="2:2" x14ac:dyDescent="0.35">
      <c r="B8202"/>
    </row>
    <row r="8203" spans="2:2" x14ac:dyDescent="0.35">
      <c r="B8203"/>
    </row>
    <row r="8204" spans="2:2" x14ac:dyDescent="0.35">
      <c r="B8204"/>
    </row>
    <row r="8205" spans="2:2" x14ac:dyDescent="0.35">
      <c r="B8205"/>
    </row>
    <row r="8206" spans="2:2" x14ac:dyDescent="0.35">
      <c r="B8206"/>
    </row>
    <row r="8207" spans="2:2" x14ac:dyDescent="0.35">
      <c r="B8207"/>
    </row>
    <row r="8208" spans="2:2" x14ac:dyDescent="0.35">
      <c r="B8208"/>
    </row>
    <row r="8209" spans="2:2" x14ac:dyDescent="0.35">
      <c r="B8209"/>
    </row>
    <row r="8210" spans="2:2" x14ac:dyDescent="0.35">
      <c r="B8210"/>
    </row>
    <row r="8211" spans="2:2" x14ac:dyDescent="0.35">
      <c r="B8211"/>
    </row>
    <row r="8212" spans="2:2" x14ac:dyDescent="0.35">
      <c r="B8212"/>
    </row>
    <row r="8213" spans="2:2" x14ac:dyDescent="0.35">
      <c r="B8213"/>
    </row>
    <row r="8214" spans="2:2" x14ac:dyDescent="0.35">
      <c r="B8214"/>
    </row>
    <row r="8215" spans="2:2" x14ac:dyDescent="0.35">
      <c r="B8215"/>
    </row>
    <row r="8216" spans="2:2" x14ac:dyDescent="0.35">
      <c r="B8216"/>
    </row>
    <row r="8217" spans="2:2" x14ac:dyDescent="0.35">
      <c r="B8217"/>
    </row>
    <row r="8218" spans="2:2" x14ac:dyDescent="0.35">
      <c r="B8218"/>
    </row>
    <row r="8219" spans="2:2" x14ac:dyDescent="0.35">
      <c r="B8219"/>
    </row>
    <row r="8220" spans="2:2" x14ac:dyDescent="0.35">
      <c r="B8220"/>
    </row>
    <row r="8221" spans="2:2" x14ac:dyDescent="0.35">
      <c r="B8221"/>
    </row>
    <row r="8222" spans="2:2" x14ac:dyDescent="0.35">
      <c r="B8222"/>
    </row>
    <row r="8223" spans="2:2" x14ac:dyDescent="0.35">
      <c r="B8223"/>
    </row>
    <row r="8224" spans="2:2" x14ac:dyDescent="0.35">
      <c r="B8224"/>
    </row>
    <row r="8225" spans="2:2" x14ac:dyDescent="0.35">
      <c r="B8225"/>
    </row>
    <row r="8226" spans="2:2" x14ac:dyDescent="0.35">
      <c r="B8226"/>
    </row>
    <row r="8227" spans="2:2" x14ac:dyDescent="0.35">
      <c r="B8227"/>
    </row>
    <row r="8228" spans="2:2" x14ac:dyDescent="0.35">
      <c r="B8228"/>
    </row>
    <row r="8229" spans="2:2" x14ac:dyDescent="0.35">
      <c r="B8229"/>
    </row>
    <row r="8230" spans="2:2" x14ac:dyDescent="0.35">
      <c r="B8230"/>
    </row>
    <row r="8231" spans="2:2" x14ac:dyDescent="0.35">
      <c r="B8231"/>
    </row>
    <row r="8232" spans="2:2" x14ac:dyDescent="0.35">
      <c r="B8232"/>
    </row>
    <row r="8233" spans="2:2" x14ac:dyDescent="0.35">
      <c r="B8233"/>
    </row>
    <row r="8234" spans="2:2" x14ac:dyDescent="0.35">
      <c r="B8234"/>
    </row>
    <row r="8235" spans="2:2" x14ac:dyDescent="0.35">
      <c r="B8235"/>
    </row>
    <row r="8236" spans="2:2" x14ac:dyDescent="0.35">
      <c r="B8236"/>
    </row>
    <row r="8237" spans="2:2" x14ac:dyDescent="0.35">
      <c r="B8237"/>
    </row>
    <row r="8238" spans="2:2" x14ac:dyDescent="0.35">
      <c r="B8238"/>
    </row>
    <row r="8239" spans="2:2" x14ac:dyDescent="0.35">
      <c r="B8239"/>
    </row>
    <row r="8240" spans="2:2" x14ac:dyDescent="0.35">
      <c r="B8240"/>
    </row>
    <row r="8241" spans="2:2" x14ac:dyDescent="0.35">
      <c r="B8241"/>
    </row>
    <row r="8242" spans="2:2" x14ac:dyDescent="0.35">
      <c r="B8242"/>
    </row>
    <row r="8243" spans="2:2" x14ac:dyDescent="0.35">
      <c r="B8243"/>
    </row>
    <row r="8244" spans="2:2" x14ac:dyDescent="0.35">
      <c r="B8244"/>
    </row>
    <row r="8245" spans="2:2" x14ac:dyDescent="0.35">
      <c r="B8245"/>
    </row>
    <row r="8246" spans="2:2" x14ac:dyDescent="0.35">
      <c r="B8246"/>
    </row>
    <row r="8247" spans="2:2" x14ac:dyDescent="0.35">
      <c r="B8247"/>
    </row>
    <row r="8248" spans="2:2" x14ac:dyDescent="0.35">
      <c r="B8248"/>
    </row>
    <row r="8249" spans="2:2" x14ac:dyDescent="0.35">
      <c r="B8249"/>
    </row>
    <row r="8250" spans="2:2" x14ac:dyDescent="0.35">
      <c r="B8250"/>
    </row>
    <row r="8251" spans="2:2" x14ac:dyDescent="0.35">
      <c r="B8251"/>
    </row>
    <row r="8252" spans="2:2" x14ac:dyDescent="0.35">
      <c r="B8252"/>
    </row>
    <row r="8253" spans="2:2" x14ac:dyDescent="0.35">
      <c r="B8253"/>
    </row>
    <row r="8254" spans="2:2" x14ac:dyDescent="0.35">
      <c r="B8254"/>
    </row>
    <row r="8255" spans="2:2" x14ac:dyDescent="0.35">
      <c r="B8255"/>
    </row>
    <row r="8256" spans="2:2" x14ac:dyDescent="0.35">
      <c r="B8256"/>
    </row>
    <row r="8257" spans="2:2" x14ac:dyDescent="0.35">
      <c r="B8257"/>
    </row>
    <row r="8258" spans="2:2" x14ac:dyDescent="0.35">
      <c r="B8258"/>
    </row>
    <row r="8259" spans="2:2" x14ac:dyDescent="0.35">
      <c r="B8259"/>
    </row>
    <row r="8260" spans="2:2" x14ac:dyDescent="0.35">
      <c r="B8260"/>
    </row>
    <row r="8261" spans="2:2" x14ac:dyDescent="0.35">
      <c r="B8261"/>
    </row>
    <row r="8262" spans="2:2" x14ac:dyDescent="0.35">
      <c r="B8262"/>
    </row>
    <row r="8263" spans="2:2" x14ac:dyDescent="0.35">
      <c r="B8263"/>
    </row>
    <row r="8264" spans="2:2" x14ac:dyDescent="0.35">
      <c r="B8264"/>
    </row>
    <row r="8265" spans="2:2" x14ac:dyDescent="0.35">
      <c r="B8265"/>
    </row>
    <row r="8266" spans="2:2" x14ac:dyDescent="0.35">
      <c r="B8266"/>
    </row>
    <row r="8267" spans="2:2" x14ac:dyDescent="0.35">
      <c r="B8267"/>
    </row>
    <row r="8268" spans="2:2" x14ac:dyDescent="0.35">
      <c r="B8268"/>
    </row>
    <row r="8269" spans="2:2" x14ac:dyDescent="0.35">
      <c r="B8269"/>
    </row>
    <row r="8270" spans="2:2" x14ac:dyDescent="0.35">
      <c r="B8270"/>
    </row>
    <row r="8271" spans="2:2" x14ac:dyDescent="0.35">
      <c r="B8271"/>
    </row>
    <row r="8272" spans="2:2" x14ac:dyDescent="0.35">
      <c r="B8272"/>
    </row>
    <row r="8273" spans="2:2" x14ac:dyDescent="0.35">
      <c r="B8273"/>
    </row>
    <row r="8274" spans="2:2" x14ac:dyDescent="0.35">
      <c r="B8274"/>
    </row>
    <row r="8275" spans="2:2" x14ac:dyDescent="0.35">
      <c r="B8275"/>
    </row>
    <row r="8276" spans="2:2" x14ac:dyDescent="0.35">
      <c r="B8276"/>
    </row>
    <row r="8277" spans="2:2" x14ac:dyDescent="0.35">
      <c r="B8277"/>
    </row>
    <row r="8278" spans="2:2" x14ac:dyDescent="0.35">
      <c r="B8278"/>
    </row>
    <row r="8279" spans="2:2" x14ac:dyDescent="0.35">
      <c r="B8279"/>
    </row>
    <row r="8280" spans="2:2" x14ac:dyDescent="0.35">
      <c r="B8280"/>
    </row>
    <row r="8281" spans="2:2" x14ac:dyDescent="0.35">
      <c r="B8281"/>
    </row>
    <row r="8282" spans="2:2" x14ac:dyDescent="0.35">
      <c r="B8282"/>
    </row>
    <row r="8283" spans="2:2" x14ac:dyDescent="0.35">
      <c r="B8283"/>
    </row>
    <row r="8284" spans="2:2" x14ac:dyDescent="0.35">
      <c r="B8284"/>
    </row>
    <row r="8285" spans="2:2" x14ac:dyDescent="0.35">
      <c r="B8285"/>
    </row>
    <row r="8286" spans="2:2" x14ac:dyDescent="0.35">
      <c r="B8286"/>
    </row>
    <row r="8287" spans="2:2" x14ac:dyDescent="0.35">
      <c r="B8287"/>
    </row>
    <row r="8288" spans="2:2" x14ac:dyDescent="0.35">
      <c r="B8288"/>
    </row>
    <row r="8289" spans="2:2" x14ac:dyDescent="0.35">
      <c r="B8289"/>
    </row>
    <row r="8290" spans="2:2" x14ac:dyDescent="0.35">
      <c r="B8290"/>
    </row>
    <row r="8291" spans="2:2" x14ac:dyDescent="0.35">
      <c r="B8291"/>
    </row>
    <row r="8292" spans="2:2" x14ac:dyDescent="0.35">
      <c r="B8292"/>
    </row>
    <row r="8293" spans="2:2" x14ac:dyDescent="0.35">
      <c r="B8293"/>
    </row>
    <row r="8294" spans="2:2" x14ac:dyDescent="0.35">
      <c r="B8294"/>
    </row>
    <row r="8295" spans="2:2" x14ac:dyDescent="0.35">
      <c r="B8295"/>
    </row>
    <row r="8296" spans="2:2" x14ac:dyDescent="0.35">
      <c r="B8296"/>
    </row>
    <row r="8297" spans="2:2" x14ac:dyDescent="0.35">
      <c r="B8297"/>
    </row>
    <row r="8298" spans="2:2" x14ac:dyDescent="0.35">
      <c r="B8298"/>
    </row>
    <row r="8299" spans="2:2" x14ac:dyDescent="0.35">
      <c r="B8299"/>
    </row>
    <row r="8300" spans="2:2" x14ac:dyDescent="0.35">
      <c r="B8300"/>
    </row>
    <row r="8301" spans="2:2" x14ac:dyDescent="0.35">
      <c r="B8301"/>
    </row>
    <row r="8302" spans="2:2" x14ac:dyDescent="0.35">
      <c r="B8302"/>
    </row>
    <row r="8303" spans="2:2" x14ac:dyDescent="0.35">
      <c r="B8303"/>
    </row>
    <row r="8304" spans="2:2" x14ac:dyDescent="0.35">
      <c r="B8304"/>
    </row>
    <row r="8305" spans="2:2" x14ac:dyDescent="0.35">
      <c r="B8305"/>
    </row>
    <row r="8306" spans="2:2" x14ac:dyDescent="0.35">
      <c r="B8306"/>
    </row>
    <row r="8307" spans="2:2" x14ac:dyDescent="0.35">
      <c r="B8307"/>
    </row>
    <row r="8308" spans="2:2" x14ac:dyDescent="0.35">
      <c r="B8308"/>
    </row>
    <row r="8309" spans="2:2" x14ac:dyDescent="0.35">
      <c r="B8309"/>
    </row>
    <row r="8310" spans="2:2" x14ac:dyDescent="0.35">
      <c r="B8310"/>
    </row>
    <row r="8311" spans="2:2" x14ac:dyDescent="0.35">
      <c r="B8311"/>
    </row>
    <row r="8312" spans="2:2" x14ac:dyDescent="0.35">
      <c r="B8312"/>
    </row>
    <row r="8313" spans="2:2" x14ac:dyDescent="0.35">
      <c r="B8313"/>
    </row>
    <row r="8314" spans="2:2" x14ac:dyDescent="0.35">
      <c r="B8314"/>
    </row>
    <row r="8315" spans="2:2" x14ac:dyDescent="0.35">
      <c r="B8315"/>
    </row>
    <row r="8316" spans="2:2" x14ac:dyDescent="0.35">
      <c r="B8316"/>
    </row>
    <row r="8317" spans="2:2" x14ac:dyDescent="0.35">
      <c r="B8317"/>
    </row>
    <row r="8318" spans="2:2" x14ac:dyDescent="0.35">
      <c r="B8318"/>
    </row>
    <row r="8319" spans="2:2" x14ac:dyDescent="0.35">
      <c r="B8319"/>
    </row>
    <row r="8320" spans="2:2" x14ac:dyDescent="0.35">
      <c r="B8320"/>
    </row>
    <row r="8321" spans="2:2" x14ac:dyDescent="0.35">
      <c r="B8321"/>
    </row>
    <row r="8322" spans="2:2" x14ac:dyDescent="0.35">
      <c r="B8322"/>
    </row>
    <row r="8323" spans="2:2" x14ac:dyDescent="0.35">
      <c r="B8323"/>
    </row>
    <row r="8324" spans="2:2" x14ac:dyDescent="0.35">
      <c r="B8324"/>
    </row>
    <row r="8325" spans="2:2" x14ac:dyDescent="0.35">
      <c r="B8325"/>
    </row>
    <row r="8326" spans="2:2" x14ac:dyDescent="0.35">
      <c r="B8326"/>
    </row>
    <row r="8327" spans="2:2" x14ac:dyDescent="0.35">
      <c r="B8327"/>
    </row>
    <row r="8328" spans="2:2" x14ac:dyDescent="0.35">
      <c r="B8328"/>
    </row>
    <row r="8329" spans="2:2" x14ac:dyDescent="0.35">
      <c r="B8329"/>
    </row>
    <row r="8330" spans="2:2" x14ac:dyDescent="0.35">
      <c r="B8330"/>
    </row>
    <row r="8331" spans="2:2" x14ac:dyDescent="0.35">
      <c r="B8331"/>
    </row>
    <row r="8332" spans="2:2" x14ac:dyDescent="0.35">
      <c r="B8332"/>
    </row>
    <row r="8333" spans="2:2" x14ac:dyDescent="0.35">
      <c r="B8333"/>
    </row>
    <row r="8334" spans="2:2" x14ac:dyDescent="0.35">
      <c r="B8334"/>
    </row>
    <row r="8335" spans="2:2" x14ac:dyDescent="0.35">
      <c r="B8335"/>
    </row>
    <row r="8336" spans="2:2" x14ac:dyDescent="0.35">
      <c r="B8336"/>
    </row>
    <row r="8337" spans="2:2" x14ac:dyDescent="0.35">
      <c r="B8337"/>
    </row>
    <row r="8338" spans="2:2" x14ac:dyDescent="0.35">
      <c r="B8338"/>
    </row>
    <row r="8339" spans="2:2" x14ac:dyDescent="0.35">
      <c r="B8339"/>
    </row>
    <row r="8340" spans="2:2" x14ac:dyDescent="0.35">
      <c r="B8340"/>
    </row>
    <row r="8341" spans="2:2" x14ac:dyDescent="0.35">
      <c r="B8341"/>
    </row>
    <row r="8342" spans="2:2" x14ac:dyDescent="0.35">
      <c r="B8342"/>
    </row>
    <row r="8343" spans="2:2" x14ac:dyDescent="0.35">
      <c r="B8343"/>
    </row>
    <row r="8344" spans="2:2" x14ac:dyDescent="0.35">
      <c r="B8344"/>
    </row>
    <row r="8345" spans="2:2" x14ac:dyDescent="0.35">
      <c r="B8345"/>
    </row>
    <row r="8346" spans="2:2" x14ac:dyDescent="0.35">
      <c r="B8346"/>
    </row>
    <row r="8347" spans="2:2" x14ac:dyDescent="0.35">
      <c r="B8347"/>
    </row>
    <row r="8348" spans="2:2" x14ac:dyDescent="0.35">
      <c r="B8348"/>
    </row>
    <row r="8349" spans="2:2" x14ac:dyDescent="0.35">
      <c r="B8349"/>
    </row>
    <row r="8350" spans="2:2" x14ac:dyDescent="0.35">
      <c r="B8350"/>
    </row>
    <row r="8351" spans="2:2" x14ac:dyDescent="0.35">
      <c r="B8351"/>
    </row>
    <row r="8352" spans="2:2" x14ac:dyDescent="0.35">
      <c r="B8352"/>
    </row>
    <row r="8353" spans="2:2" x14ac:dyDescent="0.35">
      <c r="B8353"/>
    </row>
    <row r="8354" spans="2:2" x14ac:dyDescent="0.35">
      <c r="B8354"/>
    </row>
    <row r="8355" spans="2:2" x14ac:dyDescent="0.35">
      <c r="B8355"/>
    </row>
    <row r="8356" spans="2:2" x14ac:dyDescent="0.35">
      <c r="B8356"/>
    </row>
    <row r="8357" spans="2:2" x14ac:dyDescent="0.35">
      <c r="B8357"/>
    </row>
    <row r="8358" spans="2:2" x14ac:dyDescent="0.35">
      <c r="B8358"/>
    </row>
    <row r="8359" spans="2:2" x14ac:dyDescent="0.35">
      <c r="B8359"/>
    </row>
    <row r="8360" spans="2:2" x14ac:dyDescent="0.35">
      <c r="B8360"/>
    </row>
    <row r="8361" spans="2:2" x14ac:dyDescent="0.35">
      <c r="B8361"/>
    </row>
    <row r="8362" spans="2:2" x14ac:dyDescent="0.35">
      <c r="B8362"/>
    </row>
    <row r="8363" spans="2:2" x14ac:dyDescent="0.35">
      <c r="B8363"/>
    </row>
    <row r="8364" spans="2:2" x14ac:dyDescent="0.35">
      <c r="B8364"/>
    </row>
    <row r="8365" spans="2:2" x14ac:dyDescent="0.35">
      <c r="B8365"/>
    </row>
    <row r="8366" spans="2:2" x14ac:dyDescent="0.35">
      <c r="B8366"/>
    </row>
    <row r="8367" spans="2:2" x14ac:dyDescent="0.35">
      <c r="B8367"/>
    </row>
    <row r="8368" spans="2:2" x14ac:dyDescent="0.35">
      <c r="B8368"/>
    </row>
    <row r="8369" spans="2:2" x14ac:dyDescent="0.35">
      <c r="B8369"/>
    </row>
    <row r="8370" spans="2:2" x14ac:dyDescent="0.35">
      <c r="B8370"/>
    </row>
    <row r="8371" spans="2:2" x14ac:dyDescent="0.35">
      <c r="B8371"/>
    </row>
    <row r="8372" spans="2:2" x14ac:dyDescent="0.35">
      <c r="B8372"/>
    </row>
    <row r="8373" spans="2:2" x14ac:dyDescent="0.35">
      <c r="B8373"/>
    </row>
    <row r="8374" spans="2:2" x14ac:dyDescent="0.35">
      <c r="B8374"/>
    </row>
    <row r="8375" spans="2:2" x14ac:dyDescent="0.35">
      <c r="B8375"/>
    </row>
    <row r="8376" spans="2:2" x14ac:dyDescent="0.35">
      <c r="B8376"/>
    </row>
    <row r="8377" spans="2:2" x14ac:dyDescent="0.35">
      <c r="B8377"/>
    </row>
    <row r="8378" spans="2:2" x14ac:dyDescent="0.35">
      <c r="B8378"/>
    </row>
    <row r="8379" spans="2:2" x14ac:dyDescent="0.35">
      <c r="B8379"/>
    </row>
    <row r="8380" spans="2:2" x14ac:dyDescent="0.35">
      <c r="B8380"/>
    </row>
    <row r="8381" spans="2:2" x14ac:dyDescent="0.35">
      <c r="B8381"/>
    </row>
    <row r="8382" spans="2:2" x14ac:dyDescent="0.35">
      <c r="B8382"/>
    </row>
    <row r="8383" spans="2:2" x14ac:dyDescent="0.35">
      <c r="B8383"/>
    </row>
    <row r="8384" spans="2:2" x14ac:dyDescent="0.35">
      <c r="B8384"/>
    </row>
    <row r="8385" spans="2:2" x14ac:dyDescent="0.35">
      <c r="B8385"/>
    </row>
    <row r="8386" spans="2:2" x14ac:dyDescent="0.35">
      <c r="B8386"/>
    </row>
    <row r="8387" spans="2:2" x14ac:dyDescent="0.35">
      <c r="B8387"/>
    </row>
    <row r="8388" spans="2:2" x14ac:dyDescent="0.35">
      <c r="B8388"/>
    </row>
    <row r="8389" spans="2:2" x14ac:dyDescent="0.35">
      <c r="B8389"/>
    </row>
    <row r="8390" spans="2:2" x14ac:dyDescent="0.35">
      <c r="B8390"/>
    </row>
    <row r="8391" spans="2:2" x14ac:dyDescent="0.35">
      <c r="B8391"/>
    </row>
    <row r="8392" spans="2:2" x14ac:dyDescent="0.35">
      <c r="B8392"/>
    </row>
    <row r="8393" spans="2:2" x14ac:dyDescent="0.35">
      <c r="B8393"/>
    </row>
    <row r="8394" spans="2:2" x14ac:dyDescent="0.35">
      <c r="B8394"/>
    </row>
    <row r="8395" spans="2:2" x14ac:dyDescent="0.35">
      <c r="B8395"/>
    </row>
    <row r="8396" spans="2:2" x14ac:dyDescent="0.35">
      <c r="B8396"/>
    </row>
    <row r="8397" spans="2:2" x14ac:dyDescent="0.35">
      <c r="B8397"/>
    </row>
    <row r="8398" spans="2:2" x14ac:dyDescent="0.35">
      <c r="B8398"/>
    </row>
    <row r="8399" spans="2:2" x14ac:dyDescent="0.35">
      <c r="B8399"/>
    </row>
    <row r="8400" spans="2:2" x14ac:dyDescent="0.35">
      <c r="B8400"/>
    </row>
    <row r="8401" spans="2:2" x14ac:dyDescent="0.35">
      <c r="B8401"/>
    </row>
    <row r="8402" spans="2:2" x14ac:dyDescent="0.35">
      <c r="B8402"/>
    </row>
    <row r="8403" spans="2:2" x14ac:dyDescent="0.35">
      <c r="B8403"/>
    </row>
    <row r="8404" spans="2:2" x14ac:dyDescent="0.35">
      <c r="B8404"/>
    </row>
    <row r="8405" spans="2:2" x14ac:dyDescent="0.35">
      <c r="B8405"/>
    </row>
    <row r="8406" spans="2:2" x14ac:dyDescent="0.35">
      <c r="B8406"/>
    </row>
    <row r="8407" spans="2:2" x14ac:dyDescent="0.35">
      <c r="B8407"/>
    </row>
    <row r="8408" spans="2:2" x14ac:dyDescent="0.35">
      <c r="B8408"/>
    </row>
    <row r="8409" spans="2:2" x14ac:dyDescent="0.35">
      <c r="B8409"/>
    </row>
    <row r="8410" spans="2:2" x14ac:dyDescent="0.35">
      <c r="B8410"/>
    </row>
    <row r="8411" spans="2:2" x14ac:dyDescent="0.35">
      <c r="B8411"/>
    </row>
    <row r="8412" spans="2:2" x14ac:dyDescent="0.35">
      <c r="B8412"/>
    </row>
    <row r="8413" spans="2:2" x14ac:dyDescent="0.35">
      <c r="B8413"/>
    </row>
    <row r="8414" spans="2:2" x14ac:dyDescent="0.35">
      <c r="B8414"/>
    </row>
    <row r="8415" spans="2:2" x14ac:dyDescent="0.35">
      <c r="B8415"/>
    </row>
    <row r="8416" spans="2:2" x14ac:dyDescent="0.35">
      <c r="B8416"/>
    </row>
    <row r="8417" spans="2:2" x14ac:dyDescent="0.35">
      <c r="B8417"/>
    </row>
    <row r="8418" spans="2:2" x14ac:dyDescent="0.35">
      <c r="B8418"/>
    </row>
    <row r="8419" spans="2:2" x14ac:dyDescent="0.35">
      <c r="B8419"/>
    </row>
    <row r="8420" spans="2:2" x14ac:dyDescent="0.35">
      <c r="B8420"/>
    </row>
    <row r="8421" spans="2:2" x14ac:dyDescent="0.35">
      <c r="B8421"/>
    </row>
    <row r="8422" spans="2:2" x14ac:dyDescent="0.35">
      <c r="B8422"/>
    </row>
    <row r="8423" spans="2:2" x14ac:dyDescent="0.35">
      <c r="B8423"/>
    </row>
    <row r="8424" spans="2:2" x14ac:dyDescent="0.35">
      <c r="B8424"/>
    </row>
    <row r="8425" spans="2:2" x14ac:dyDescent="0.35">
      <c r="B8425"/>
    </row>
    <row r="8426" spans="2:2" x14ac:dyDescent="0.35">
      <c r="B8426"/>
    </row>
    <row r="8427" spans="2:2" x14ac:dyDescent="0.35">
      <c r="B8427"/>
    </row>
    <row r="8428" spans="2:2" x14ac:dyDescent="0.35">
      <c r="B8428"/>
    </row>
    <row r="8429" spans="2:2" x14ac:dyDescent="0.35">
      <c r="B8429"/>
    </row>
    <row r="8430" spans="2:2" x14ac:dyDescent="0.35">
      <c r="B8430"/>
    </row>
    <row r="8431" spans="2:2" x14ac:dyDescent="0.35">
      <c r="B8431"/>
    </row>
    <row r="8432" spans="2:2" x14ac:dyDescent="0.35">
      <c r="B8432"/>
    </row>
    <row r="8433" spans="2:2" x14ac:dyDescent="0.35">
      <c r="B8433"/>
    </row>
    <row r="8434" spans="2:2" x14ac:dyDescent="0.35">
      <c r="B8434"/>
    </row>
    <row r="8435" spans="2:2" x14ac:dyDescent="0.35">
      <c r="B8435"/>
    </row>
    <row r="8436" spans="2:2" x14ac:dyDescent="0.35">
      <c r="B8436"/>
    </row>
    <row r="8437" spans="2:2" x14ac:dyDescent="0.35">
      <c r="B8437"/>
    </row>
    <row r="8438" spans="2:2" x14ac:dyDescent="0.35">
      <c r="B8438"/>
    </row>
    <row r="8439" spans="2:2" x14ac:dyDescent="0.35">
      <c r="B8439"/>
    </row>
    <row r="8440" spans="2:2" x14ac:dyDescent="0.35">
      <c r="B8440"/>
    </row>
    <row r="8441" spans="2:2" x14ac:dyDescent="0.35">
      <c r="B8441"/>
    </row>
    <row r="8442" spans="2:2" x14ac:dyDescent="0.35">
      <c r="B8442"/>
    </row>
    <row r="8443" spans="2:2" x14ac:dyDescent="0.35">
      <c r="B8443"/>
    </row>
    <row r="8444" spans="2:2" x14ac:dyDescent="0.35">
      <c r="B8444"/>
    </row>
    <row r="8445" spans="2:2" x14ac:dyDescent="0.35">
      <c r="B8445"/>
    </row>
    <row r="8446" spans="2:2" x14ac:dyDescent="0.35">
      <c r="B8446"/>
    </row>
    <row r="8447" spans="2:2" x14ac:dyDescent="0.35">
      <c r="B8447"/>
    </row>
    <row r="8448" spans="2:2" x14ac:dyDescent="0.35">
      <c r="B8448"/>
    </row>
    <row r="8449" spans="2:2" x14ac:dyDescent="0.35">
      <c r="B8449"/>
    </row>
    <row r="8450" spans="2:2" x14ac:dyDescent="0.35">
      <c r="B8450"/>
    </row>
    <row r="8451" spans="2:2" x14ac:dyDescent="0.35">
      <c r="B8451"/>
    </row>
    <row r="8452" spans="2:2" x14ac:dyDescent="0.35">
      <c r="B8452"/>
    </row>
    <row r="8453" spans="2:2" x14ac:dyDescent="0.35">
      <c r="B8453"/>
    </row>
    <row r="8454" spans="2:2" x14ac:dyDescent="0.35">
      <c r="B8454"/>
    </row>
    <row r="8455" spans="2:2" x14ac:dyDescent="0.35">
      <c r="B8455"/>
    </row>
    <row r="8456" spans="2:2" x14ac:dyDescent="0.35">
      <c r="B8456"/>
    </row>
    <row r="8457" spans="2:2" x14ac:dyDescent="0.35">
      <c r="B8457"/>
    </row>
    <row r="8458" spans="2:2" x14ac:dyDescent="0.35">
      <c r="B8458"/>
    </row>
    <row r="8459" spans="2:2" x14ac:dyDescent="0.35">
      <c r="B8459"/>
    </row>
    <row r="8460" spans="2:2" x14ac:dyDescent="0.35">
      <c r="B8460"/>
    </row>
    <row r="8461" spans="2:2" x14ac:dyDescent="0.35">
      <c r="B8461"/>
    </row>
    <row r="8462" spans="2:2" x14ac:dyDescent="0.35">
      <c r="B8462"/>
    </row>
    <row r="8463" spans="2:2" x14ac:dyDescent="0.35">
      <c r="B8463"/>
    </row>
    <row r="8464" spans="2:2" x14ac:dyDescent="0.35">
      <c r="B8464"/>
    </row>
    <row r="8465" spans="2:2" x14ac:dyDescent="0.35">
      <c r="B8465"/>
    </row>
    <row r="8466" spans="2:2" x14ac:dyDescent="0.35">
      <c r="B8466"/>
    </row>
    <row r="8467" spans="2:2" x14ac:dyDescent="0.35">
      <c r="B8467"/>
    </row>
    <row r="8468" spans="2:2" x14ac:dyDescent="0.35">
      <c r="B8468"/>
    </row>
    <row r="8469" spans="2:2" x14ac:dyDescent="0.35">
      <c r="B8469"/>
    </row>
    <row r="8470" spans="2:2" x14ac:dyDescent="0.35">
      <c r="B8470"/>
    </row>
    <row r="8471" spans="2:2" x14ac:dyDescent="0.35">
      <c r="B8471"/>
    </row>
    <row r="8472" spans="2:2" x14ac:dyDescent="0.35">
      <c r="B8472"/>
    </row>
    <row r="8473" spans="2:2" x14ac:dyDescent="0.35">
      <c r="B8473"/>
    </row>
    <row r="8474" spans="2:2" x14ac:dyDescent="0.35">
      <c r="B8474"/>
    </row>
    <row r="8475" spans="2:2" x14ac:dyDescent="0.35">
      <c r="B8475"/>
    </row>
    <row r="8476" spans="2:2" x14ac:dyDescent="0.35">
      <c r="B8476"/>
    </row>
    <row r="8477" spans="2:2" x14ac:dyDescent="0.35">
      <c r="B8477"/>
    </row>
    <row r="8478" spans="2:2" x14ac:dyDescent="0.35">
      <c r="B8478"/>
    </row>
    <row r="8479" spans="2:2" x14ac:dyDescent="0.35">
      <c r="B8479"/>
    </row>
    <row r="8480" spans="2:2" x14ac:dyDescent="0.35">
      <c r="B8480"/>
    </row>
    <row r="8481" spans="2:2" x14ac:dyDescent="0.35">
      <c r="B8481"/>
    </row>
    <row r="8482" spans="2:2" x14ac:dyDescent="0.35">
      <c r="B8482"/>
    </row>
    <row r="8483" spans="2:2" x14ac:dyDescent="0.35">
      <c r="B8483"/>
    </row>
    <row r="8484" spans="2:2" x14ac:dyDescent="0.35">
      <c r="B8484"/>
    </row>
    <row r="8485" spans="2:2" x14ac:dyDescent="0.35">
      <c r="B8485"/>
    </row>
    <row r="8486" spans="2:2" x14ac:dyDescent="0.35">
      <c r="B8486"/>
    </row>
    <row r="8487" spans="2:2" x14ac:dyDescent="0.35">
      <c r="B8487"/>
    </row>
    <row r="8488" spans="2:2" x14ac:dyDescent="0.35">
      <c r="B8488"/>
    </row>
    <row r="8489" spans="2:2" x14ac:dyDescent="0.35">
      <c r="B8489"/>
    </row>
    <row r="8490" spans="2:2" x14ac:dyDescent="0.35">
      <c r="B8490"/>
    </row>
    <row r="8491" spans="2:2" x14ac:dyDescent="0.35">
      <c r="B8491"/>
    </row>
    <row r="8492" spans="2:2" x14ac:dyDescent="0.35">
      <c r="B8492"/>
    </row>
    <row r="8493" spans="2:2" x14ac:dyDescent="0.35">
      <c r="B8493"/>
    </row>
    <row r="8494" spans="2:2" x14ac:dyDescent="0.35">
      <c r="B8494"/>
    </row>
    <row r="8495" spans="2:2" x14ac:dyDescent="0.35">
      <c r="B8495"/>
    </row>
    <row r="8496" spans="2:2" x14ac:dyDescent="0.35">
      <c r="B8496"/>
    </row>
    <row r="8497" spans="2:2" x14ac:dyDescent="0.35">
      <c r="B8497"/>
    </row>
    <row r="8498" spans="2:2" x14ac:dyDescent="0.35">
      <c r="B8498"/>
    </row>
    <row r="8499" spans="2:2" x14ac:dyDescent="0.35">
      <c r="B8499"/>
    </row>
    <row r="8500" spans="2:2" x14ac:dyDescent="0.35">
      <c r="B8500"/>
    </row>
    <row r="8501" spans="2:2" x14ac:dyDescent="0.35">
      <c r="B8501"/>
    </row>
    <row r="8502" spans="2:2" x14ac:dyDescent="0.35">
      <c r="B8502"/>
    </row>
    <row r="8503" spans="2:2" x14ac:dyDescent="0.35">
      <c r="B8503"/>
    </row>
    <row r="8504" spans="2:2" x14ac:dyDescent="0.35">
      <c r="B8504"/>
    </row>
    <row r="8505" spans="2:2" x14ac:dyDescent="0.35">
      <c r="B8505"/>
    </row>
    <row r="8506" spans="2:2" x14ac:dyDescent="0.35">
      <c r="B8506"/>
    </row>
    <row r="8507" spans="2:2" x14ac:dyDescent="0.35">
      <c r="B8507"/>
    </row>
    <row r="8508" spans="2:2" x14ac:dyDescent="0.35">
      <c r="B8508"/>
    </row>
    <row r="8509" spans="2:2" x14ac:dyDescent="0.35">
      <c r="B8509"/>
    </row>
    <row r="8510" spans="2:2" x14ac:dyDescent="0.35">
      <c r="B8510"/>
    </row>
    <row r="8511" spans="2:2" x14ac:dyDescent="0.35">
      <c r="B8511"/>
    </row>
    <row r="8512" spans="2:2" x14ac:dyDescent="0.35">
      <c r="B8512"/>
    </row>
    <row r="8513" spans="2:2" x14ac:dyDescent="0.35">
      <c r="B8513"/>
    </row>
    <row r="8514" spans="2:2" x14ac:dyDescent="0.35">
      <c r="B8514"/>
    </row>
    <row r="8515" spans="2:2" x14ac:dyDescent="0.35">
      <c r="B8515"/>
    </row>
    <row r="8516" spans="2:2" x14ac:dyDescent="0.35">
      <c r="B8516"/>
    </row>
    <row r="8517" spans="2:2" x14ac:dyDescent="0.35">
      <c r="B8517"/>
    </row>
    <row r="8518" spans="2:2" x14ac:dyDescent="0.35">
      <c r="B8518"/>
    </row>
    <row r="8519" spans="2:2" x14ac:dyDescent="0.35">
      <c r="B8519"/>
    </row>
    <row r="8520" spans="2:2" x14ac:dyDescent="0.35">
      <c r="B8520"/>
    </row>
    <row r="8521" spans="2:2" x14ac:dyDescent="0.35">
      <c r="B8521"/>
    </row>
    <row r="8522" spans="2:2" x14ac:dyDescent="0.35">
      <c r="B8522"/>
    </row>
    <row r="8523" spans="2:2" x14ac:dyDescent="0.35">
      <c r="B8523"/>
    </row>
    <row r="8524" spans="2:2" x14ac:dyDescent="0.35">
      <c r="B8524"/>
    </row>
    <row r="8525" spans="2:2" x14ac:dyDescent="0.35">
      <c r="B8525"/>
    </row>
    <row r="8526" spans="2:2" x14ac:dyDescent="0.35">
      <c r="B8526"/>
    </row>
    <row r="8527" spans="2:2" x14ac:dyDescent="0.35">
      <c r="B8527"/>
    </row>
    <row r="8528" spans="2:2" x14ac:dyDescent="0.35">
      <c r="B8528"/>
    </row>
    <row r="8529" spans="2:2" x14ac:dyDescent="0.35">
      <c r="B8529"/>
    </row>
    <row r="8530" spans="2:2" x14ac:dyDescent="0.35">
      <c r="B8530"/>
    </row>
    <row r="8531" spans="2:2" x14ac:dyDescent="0.35">
      <c r="B8531"/>
    </row>
    <row r="8532" spans="2:2" x14ac:dyDescent="0.35">
      <c r="B8532"/>
    </row>
    <row r="8533" spans="2:2" x14ac:dyDescent="0.35">
      <c r="B8533"/>
    </row>
    <row r="8534" spans="2:2" x14ac:dyDescent="0.35">
      <c r="B8534"/>
    </row>
    <row r="8535" spans="2:2" x14ac:dyDescent="0.35">
      <c r="B8535"/>
    </row>
    <row r="8536" spans="2:2" x14ac:dyDescent="0.35">
      <c r="B8536"/>
    </row>
    <row r="8537" spans="2:2" x14ac:dyDescent="0.35">
      <c r="B8537"/>
    </row>
    <row r="8538" spans="2:2" x14ac:dyDescent="0.35">
      <c r="B8538"/>
    </row>
    <row r="8539" spans="2:2" x14ac:dyDescent="0.35">
      <c r="B8539"/>
    </row>
    <row r="8540" spans="2:2" x14ac:dyDescent="0.35">
      <c r="B8540"/>
    </row>
    <row r="8541" spans="2:2" x14ac:dyDescent="0.35">
      <c r="B8541"/>
    </row>
    <row r="8542" spans="2:2" x14ac:dyDescent="0.35">
      <c r="B8542"/>
    </row>
    <row r="8543" spans="2:2" x14ac:dyDescent="0.35">
      <c r="B8543"/>
    </row>
    <row r="8544" spans="2:2" x14ac:dyDescent="0.35">
      <c r="B8544"/>
    </row>
    <row r="8545" spans="2:2" x14ac:dyDescent="0.35">
      <c r="B8545"/>
    </row>
    <row r="8546" spans="2:2" x14ac:dyDescent="0.35">
      <c r="B8546"/>
    </row>
    <row r="8547" spans="2:2" x14ac:dyDescent="0.35">
      <c r="B8547"/>
    </row>
    <row r="8548" spans="2:2" x14ac:dyDescent="0.35">
      <c r="B8548"/>
    </row>
    <row r="8549" spans="2:2" x14ac:dyDescent="0.35">
      <c r="B8549"/>
    </row>
    <row r="8550" spans="2:2" x14ac:dyDescent="0.35">
      <c r="B8550"/>
    </row>
    <row r="8551" spans="2:2" x14ac:dyDescent="0.35">
      <c r="B8551"/>
    </row>
    <row r="8552" spans="2:2" x14ac:dyDescent="0.35">
      <c r="B8552"/>
    </row>
    <row r="8553" spans="2:2" x14ac:dyDescent="0.35">
      <c r="B8553"/>
    </row>
    <row r="8554" spans="2:2" x14ac:dyDescent="0.35">
      <c r="B8554"/>
    </row>
    <row r="8555" spans="2:2" x14ac:dyDescent="0.35">
      <c r="B8555"/>
    </row>
    <row r="8556" spans="2:2" x14ac:dyDescent="0.35">
      <c r="B8556"/>
    </row>
    <row r="8557" spans="2:2" x14ac:dyDescent="0.35">
      <c r="B8557"/>
    </row>
    <row r="8558" spans="2:2" x14ac:dyDescent="0.35">
      <c r="B8558"/>
    </row>
    <row r="8559" spans="2:2" x14ac:dyDescent="0.35">
      <c r="B8559"/>
    </row>
    <row r="8560" spans="2:2" x14ac:dyDescent="0.35">
      <c r="B8560"/>
    </row>
    <row r="8561" spans="2:2" x14ac:dyDescent="0.35">
      <c r="B8561"/>
    </row>
    <row r="8562" spans="2:2" x14ac:dyDescent="0.35">
      <c r="B8562"/>
    </row>
    <row r="8563" spans="2:2" x14ac:dyDescent="0.35">
      <c r="B8563"/>
    </row>
    <row r="8564" spans="2:2" x14ac:dyDescent="0.35">
      <c r="B8564"/>
    </row>
    <row r="8565" spans="2:2" x14ac:dyDescent="0.35">
      <c r="B8565"/>
    </row>
    <row r="8566" spans="2:2" x14ac:dyDescent="0.35">
      <c r="B8566"/>
    </row>
    <row r="8567" spans="2:2" x14ac:dyDescent="0.35">
      <c r="B8567"/>
    </row>
    <row r="8568" spans="2:2" x14ac:dyDescent="0.35">
      <c r="B8568"/>
    </row>
    <row r="8569" spans="2:2" x14ac:dyDescent="0.35">
      <c r="B8569"/>
    </row>
    <row r="8570" spans="2:2" x14ac:dyDescent="0.35">
      <c r="B8570"/>
    </row>
    <row r="8571" spans="2:2" x14ac:dyDescent="0.35">
      <c r="B8571"/>
    </row>
    <row r="8572" spans="2:2" x14ac:dyDescent="0.35">
      <c r="B8572"/>
    </row>
    <row r="8573" spans="2:2" x14ac:dyDescent="0.35">
      <c r="B8573"/>
    </row>
    <row r="8574" spans="2:2" x14ac:dyDescent="0.35">
      <c r="B8574"/>
    </row>
    <row r="8575" spans="2:2" x14ac:dyDescent="0.35">
      <c r="B8575"/>
    </row>
    <row r="8576" spans="2:2" x14ac:dyDescent="0.35">
      <c r="B8576"/>
    </row>
    <row r="8577" spans="2:2" x14ac:dyDescent="0.35">
      <c r="B8577"/>
    </row>
    <row r="8578" spans="2:2" x14ac:dyDescent="0.35">
      <c r="B8578"/>
    </row>
    <row r="8579" spans="2:2" x14ac:dyDescent="0.35">
      <c r="B8579"/>
    </row>
    <row r="8580" spans="2:2" x14ac:dyDescent="0.35">
      <c r="B8580"/>
    </row>
    <row r="8581" spans="2:2" x14ac:dyDescent="0.35">
      <c r="B8581"/>
    </row>
    <row r="8582" spans="2:2" x14ac:dyDescent="0.35">
      <c r="B8582"/>
    </row>
    <row r="8583" spans="2:2" x14ac:dyDescent="0.35">
      <c r="B8583"/>
    </row>
    <row r="8584" spans="2:2" x14ac:dyDescent="0.35">
      <c r="B8584"/>
    </row>
    <row r="8585" spans="2:2" x14ac:dyDescent="0.35">
      <c r="B8585"/>
    </row>
    <row r="8586" spans="2:2" x14ac:dyDescent="0.35">
      <c r="B8586"/>
    </row>
    <row r="8587" spans="2:2" x14ac:dyDescent="0.35">
      <c r="B8587"/>
    </row>
    <row r="8588" spans="2:2" x14ac:dyDescent="0.35">
      <c r="B8588"/>
    </row>
    <row r="8589" spans="2:2" x14ac:dyDescent="0.35">
      <c r="B8589"/>
    </row>
    <row r="8590" spans="2:2" x14ac:dyDescent="0.35">
      <c r="B8590"/>
    </row>
    <row r="8591" spans="2:2" x14ac:dyDescent="0.35">
      <c r="B8591"/>
    </row>
    <row r="8592" spans="2:2" x14ac:dyDescent="0.35">
      <c r="B8592"/>
    </row>
    <row r="8593" spans="2:2" x14ac:dyDescent="0.35">
      <c r="B8593"/>
    </row>
    <row r="8594" spans="2:2" x14ac:dyDescent="0.35">
      <c r="B8594"/>
    </row>
    <row r="8595" spans="2:2" x14ac:dyDescent="0.35">
      <c r="B8595"/>
    </row>
    <row r="8596" spans="2:2" x14ac:dyDescent="0.35">
      <c r="B8596"/>
    </row>
    <row r="8597" spans="2:2" x14ac:dyDescent="0.35">
      <c r="B8597"/>
    </row>
    <row r="8598" spans="2:2" x14ac:dyDescent="0.35">
      <c r="B8598"/>
    </row>
    <row r="8599" spans="2:2" x14ac:dyDescent="0.35">
      <c r="B8599"/>
    </row>
    <row r="8600" spans="2:2" x14ac:dyDescent="0.35">
      <c r="B8600"/>
    </row>
    <row r="8601" spans="2:2" x14ac:dyDescent="0.35">
      <c r="B8601"/>
    </row>
    <row r="8602" spans="2:2" x14ac:dyDescent="0.35">
      <c r="B8602"/>
    </row>
    <row r="8603" spans="2:2" x14ac:dyDescent="0.35">
      <c r="B8603"/>
    </row>
    <row r="8604" spans="2:2" x14ac:dyDescent="0.35">
      <c r="B8604"/>
    </row>
    <row r="8605" spans="2:2" x14ac:dyDescent="0.35">
      <c r="B8605"/>
    </row>
    <row r="8606" spans="2:2" x14ac:dyDescent="0.35">
      <c r="B8606"/>
    </row>
    <row r="8607" spans="2:2" x14ac:dyDescent="0.35">
      <c r="B8607"/>
    </row>
    <row r="8608" spans="2:2" x14ac:dyDescent="0.35">
      <c r="B8608"/>
    </row>
    <row r="8609" spans="2:2" x14ac:dyDescent="0.35">
      <c r="B8609"/>
    </row>
    <row r="8610" spans="2:2" x14ac:dyDescent="0.35">
      <c r="B8610"/>
    </row>
    <row r="8611" spans="2:2" x14ac:dyDescent="0.35">
      <c r="B8611"/>
    </row>
    <row r="8612" spans="2:2" x14ac:dyDescent="0.35">
      <c r="B8612"/>
    </row>
    <row r="8613" spans="2:2" x14ac:dyDescent="0.35">
      <c r="B8613"/>
    </row>
    <row r="8614" spans="2:2" x14ac:dyDescent="0.35">
      <c r="B8614"/>
    </row>
    <row r="8615" spans="2:2" x14ac:dyDescent="0.35">
      <c r="B8615"/>
    </row>
    <row r="8616" spans="2:2" x14ac:dyDescent="0.35">
      <c r="B8616"/>
    </row>
    <row r="8617" spans="2:2" x14ac:dyDescent="0.35">
      <c r="B8617"/>
    </row>
    <row r="8618" spans="2:2" x14ac:dyDescent="0.35">
      <c r="B8618"/>
    </row>
    <row r="8619" spans="2:2" x14ac:dyDescent="0.35">
      <c r="B8619"/>
    </row>
    <row r="8620" spans="2:2" x14ac:dyDescent="0.35">
      <c r="B8620"/>
    </row>
    <row r="8621" spans="2:2" x14ac:dyDescent="0.35">
      <c r="B8621"/>
    </row>
    <row r="8622" spans="2:2" x14ac:dyDescent="0.35">
      <c r="B8622"/>
    </row>
    <row r="8623" spans="2:2" x14ac:dyDescent="0.35">
      <c r="B8623"/>
    </row>
    <row r="8624" spans="2:2" x14ac:dyDescent="0.35">
      <c r="B8624"/>
    </row>
    <row r="8625" spans="2:2" x14ac:dyDescent="0.35">
      <c r="B8625"/>
    </row>
    <row r="8626" spans="2:2" x14ac:dyDescent="0.35">
      <c r="B8626"/>
    </row>
    <row r="8627" spans="2:2" x14ac:dyDescent="0.35">
      <c r="B8627"/>
    </row>
    <row r="8628" spans="2:2" x14ac:dyDescent="0.35">
      <c r="B8628"/>
    </row>
    <row r="8629" spans="2:2" x14ac:dyDescent="0.35">
      <c r="B8629"/>
    </row>
    <row r="8630" spans="2:2" x14ac:dyDescent="0.35">
      <c r="B8630"/>
    </row>
    <row r="8631" spans="2:2" x14ac:dyDescent="0.35">
      <c r="B8631"/>
    </row>
    <row r="8632" spans="2:2" x14ac:dyDescent="0.35">
      <c r="B8632"/>
    </row>
    <row r="8633" spans="2:2" x14ac:dyDescent="0.35">
      <c r="B8633"/>
    </row>
    <row r="8634" spans="2:2" x14ac:dyDescent="0.35">
      <c r="B8634"/>
    </row>
    <row r="8635" spans="2:2" x14ac:dyDescent="0.35">
      <c r="B8635"/>
    </row>
    <row r="8636" spans="2:2" x14ac:dyDescent="0.35">
      <c r="B8636"/>
    </row>
    <row r="8637" spans="2:2" x14ac:dyDescent="0.35">
      <c r="B8637"/>
    </row>
    <row r="8638" spans="2:2" x14ac:dyDescent="0.35">
      <c r="B8638"/>
    </row>
    <row r="8639" spans="2:2" x14ac:dyDescent="0.35">
      <c r="B8639"/>
    </row>
    <row r="8640" spans="2:2" x14ac:dyDescent="0.35">
      <c r="B8640"/>
    </row>
    <row r="8641" spans="2:2" x14ac:dyDescent="0.35">
      <c r="B8641"/>
    </row>
    <row r="8642" spans="2:2" x14ac:dyDescent="0.35">
      <c r="B8642"/>
    </row>
    <row r="8643" spans="2:2" x14ac:dyDescent="0.35">
      <c r="B8643"/>
    </row>
    <row r="8644" spans="2:2" x14ac:dyDescent="0.35">
      <c r="B8644"/>
    </row>
    <row r="8645" spans="2:2" x14ac:dyDescent="0.35">
      <c r="B8645"/>
    </row>
    <row r="8646" spans="2:2" x14ac:dyDescent="0.35">
      <c r="B8646"/>
    </row>
    <row r="8647" spans="2:2" x14ac:dyDescent="0.35">
      <c r="B8647"/>
    </row>
    <row r="8648" spans="2:2" x14ac:dyDescent="0.35">
      <c r="B8648"/>
    </row>
    <row r="8649" spans="2:2" x14ac:dyDescent="0.35">
      <c r="B8649"/>
    </row>
    <row r="8650" spans="2:2" x14ac:dyDescent="0.35">
      <c r="B8650"/>
    </row>
    <row r="8651" spans="2:2" x14ac:dyDescent="0.35">
      <c r="B8651"/>
    </row>
    <row r="8652" spans="2:2" x14ac:dyDescent="0.35">
      <c r="B8652"/>
    </row>
    <row r="8653" spans="2:2" x14ac:dyDescent="0.35">
      <c r="B8653"/>
    </row>
    <row r="8654" spans="2:2" x14ac:dyDescent="0.35">
      <c r="B8654"/>
    </row>
    <row r="8655" spans="2:2" x14ac:dyDescent="0.35">
      <c r="B8655"/>
    </row>
    <row r="8656" spans="2:2" x14ac:dyDescent="0.35">
      <c r="B8656"/>
    </row>
    <row r="8657" spans="2:2" x14ac:dyDescent="0.35">
      <c r="B8657"/>
    </row>
    <row r="8658" spans="2:2" x14ac:dyDescent="0.35">
      <c r="B8658"/>
    </row>
    <row r="8659" spans="2:2" x14ac:dyDescent="0.35">
      <c r="B8659"/>
    </row>
    <row r="8660" spans="2:2" x14ac:dyDescent="0.35">
      <c r="B8660"/>
    </row>
    <row r="8661" spans="2:2" x14ac:dyDescent="0.35">
      <c r="B8661"/>
    </row>
    <row r="8662" spans="2:2" x14ac:dyDescent="0.35">
      <c r="B8662"/>
    </row>
    <row r="8663" spans="2:2" x14ac:dyDescent="0.35">
      <c r="B8663"/>
    </row>
    <row r="8664" spans="2:2" x14ac:dyDescent="0.35">
      <c r="B8664"/>
    </row>
    <row r="8665" spans="2:2" x14ac:dyDescent="0.35">
      <c r="B8665"/>
    </row>
    <row r="8666" spans="2:2" x14ac:dyDescent="0.35">
      <c r="B8666"/>
    </row>
    <row r="8667" spans="2:2" x14ac:dyDescent="0.35">
      <c r="B8667"/>
    </row>
    <row r="8668" spans="2:2" x14ac:dyDescent="0.35">
      <c r="B8668"/>
    </row>
    <row r="8669" spans="2:2" x14ac:dyDescent="0.35">
      <c r="B8669"/>
    </row>
    <row r="8670" spans="2:2" x14ac:dyDescent="0.35">
      <c r="B8670"/>
    </row>
    <row r="8671" spans="2:2" x14ac:dyDescent="0.35">
      <c r="B8671"/>
    </row>
    <row r="8672" spans="2:2" x14ac:dyDescent="0.35">
      <c r="B8672"/>
    </row>
    <row r="8673" spans="2:2" x14ac:dyDescent="0.35">
      <c r="B8673"/>
    </row>
    <row r="8674" spans="2:2" x14ac:dyDescent="0.35">
      <c r="B8674"/>
    </row>
    <row r="8675" spans="2:2" x14ac:dyDescent="0.35">
      <c r="B8675"/>
    </row>
    <row r="8676" spans="2:2" x14ac:dyDescent="0.35">
      <c r="B8676"/>
    </row>
    <row r="8677" spans="2:2" x14ac:dyDescent="0.35">
      <c r="B8677"/>
    </row>
    <row r="8678" spans="2:2" x14ac:dyDescent="0.35">
      <c r="B8678"/>
    </row>
    <row r="8679" spans="2:2" x14ac:dyDescent="0.35">
      <c r="B8679"/>
    </row>
    <row r="8680" spans="2:2" x14ac:dyDescent="0.35">
      <c r="B8680"/>
    </row>
    <row r="8681" spans="2:2" x14ac:dyDescent="0.35">
      <c r="B8681"/>
    </row>
    <row r="8682" spans="2:2" x14ac:dyDescent="0.35">
      <c r="B8682"/>
    </row>
    <row r="8683" spans="2:2" x14ac:dyDescent="0.35">
      <c r="B8683"/>
    </row>
    <row r="8684" spans="2:2" x14ac:dyDescent="0.35">
      <c r="B8684"/>
    </row>
    <row r="8685" spans="2:2" x14ac:dyDescent="0.35">
      <c r="B8685"/>
    </row>
    <row r="8686" spans="2:2" x14ac:dyDescent="0.35">
      <c r="B8686"/>
    </row>
    <row r="8687" spans="2:2" x14ac:dyDescent="0.35">
      <c r="B8687"/>
    </row>
    <row r="8688" spans="2:2" x14ac:dyDescent="0.35">
      <c r="B8688"/>
    </row>
    <row r="8689" spans="2:2" x14ac:dyDescent="0.35">
      <c r="B8689"/>
    </row>
    <row r="8690" spans="2:2" x14ac:dyDescent="0.35">
      <c r="B8690"/>
    </row>
    <row r="8691" spans="2:2" x14ac:dyDescent="0.35">
      <c r="B8691"/>
    </row>
    <row r="8692" spans="2:2" x14ac:dyDescent="0.35">
      <c r="B8692"/>
    </row>
    <row r="8693" spans="2:2" x14ac:dyDescent="0.35">
      <c r="B8693"/>
    </row>
    <row r="8694" spans="2:2" x14ac:dyDescent="0.35">
      <c r="B8694"/>
    </row>
    <row r="8695" spans="2:2" x14ac:dyDescent="0.35">
      <c r="B8695"/>
    </row>
    <row r="8696" spans="2:2" x14ac:dyDescent="0.35">
      <c r="B8696"/>
    </row>
    <row r="8697" spans="2:2" x14ac:dyDescent="0.35">
      <c r="B8697"/>
    </row>
    <row r="8698" spans="2:2" x14ac:dyDescent="0.35">
      <c r="B8698"/>
    </row>
    <row r="8699" spans="2:2" x14ac:dyDescent="0.35">
      <c r="B8699"/>
    </row>
    <row r="8700" spans="2:2" x14ac:dyDescent="0.35">
      <c r="B8700"/>
    </row>
    <row r="8701" spans="2:2" x14ac:dyDescent="0.35">
      <c r="B8701"/>
    </row>
    <row r="8702" spans="2:2" x14ac:dyDescent="0.35">
      <c r="B8702"/>
    </row>
    <row r="8703" spans="2:2" x14ac:dyDescent="0.35">
      <c r="B8703"/>
    </row>
    <row r="8704" spans="2:2" x14ac:dyDescent="0.35">
      <c r="B8704"/>
    </row>
    <row r="8705" spans="2:2" x14ac:dyDescent="0.35">
      <c r="B8705"/>
    </row>
    <row r="8706" spans="2:2" x14ac:dyDescent="0.35">
      <c r="B8706"/>
    </row>
    <row r="8707" spans="2:2" x14ac:dyDescent="0.35">
      <c r="B8707"/>
    </row>
    <row r="8708" spans="2:2" x14ac:dyDescent="0.35">
      <c r="B8708"/>
    </row>
    <row r="8709" spans="2:2" x14ac:dyDescent="0.35">
      <c r="B8709"/>
    </row>
    <row r="8710" spans="2:2" x14ac:dyDescent="0.35">
      <c r="B8710"/>
    </row>
    <row r="8711" spans="2:2" x14ac:dyDescent="0.35">
      <c r="B8711"/>
    </row>
    <row r="8712" spans="2:2" x14ac:dyDescent="0.35">
      <c r="B8712"/>
    </row>
    <row r="8713" spans="2:2" x14ac:dyDescent="0.35">
      <c r="B8713"/>
    </row>
    <row r="8714" spans="2:2" x14ac:dyDescent="0.35">
      <c r="B8714"/>
    </row>
    <row r="8715" spans="2:2" x14ac:dyDescent="0.35">
      <c r="B8715"/>
    </row>
    <row r="8716" spans="2:2" x14ac:dyDescent="0.35">
      <c r="B8716"/>
    </row>
    <row r="8717" spans="2:2" x14ac:dyDescent="0.35">
      <c r="B8717"/>
    </row>
    <row r="8718" spans="2:2" x14ac:dyDescent="0.35">
      <c r="B8718"/>
    </row>
    <row r="8719" spans="2:2" x14ac:dyDescent="0.35">
      <c r="B8719"/>
    </row>
    <row r="8720" spans="2:2" x14ac:dyDescent="0.35">
      <c r="B8720"/>
    </row>
    <row r="8721" spans="2:2" x14ac:dyDescent="0.35">
      <c r="B8721"/>
    </row>
    <row r="8722" spans="2:2" x14ac:dyDescent="0.35">
      <c r="B8722"/>
    </row>
    <row r="8723" spans="2:2" x14ac:dyDescent="0.35">
      <c r="B8723"/>
    </row>
    <row r="8724" spans="2:2" x14ac:dyDescent="0.35">
      <c r="B8724"/>
    </row>
    <row r="8725" spans="2:2" x14ac:dyDescent="0.35">
      <c r="B8725"/>
    </row>
    <row r="8726" spans="2:2" x14ac:dyDescent="0.35">
      <c r="B8726"/>
    </row>
    <row r="8727" spans="2:2" x14ac:dyDescent="0.35">
      <c r="B8727"/>
    </row>
    <row r="8728" spans="2:2" x14ac:dyDescent="0.35">
      <c r="B8728"/>
    </row>
    <row r="8729" spans="2:2" x14ac:dyDescent="0.35">
      <c r="B8729"/>
    </row>
    <row r="8730" spans="2:2" x14ac:dyDescent="0.35">
      <c r="B8730"/>
    </row>
    <row r="8731" spans="2:2" x14ac:dyDescent="0.35">
      <c r="B8731"/>
    </row>
    <row r="8732" spans="2:2" x14ac:dyDescent="0.35">
      <c r="B8732"/>
    </row>
    <row r="8733" spans="2:2" x14ac:dyDescent="0.35">
      <c r="B8733"/>
    </row>
    <row r="8734" spans="2:2" x14ac:dyDescent="0.35">
      <c r="B8734"/>
    </row>
    <row r="8735" spans="2:2" x14ac:dyDescent="0.35">
      <c r="B8735"/>
    </row>
    <row r="8736" spans="2:2" x14ac:dyDescent="0.35">
      <c r="B8736"/>
    </row>
    <row r="8737" spans="2:2" x14ac:dyDescent="0.35">
      <c r="B8737"/>
    </row>
    <row r="8738" spans="2:2" x14ac:dyDescent="0.35">
      <c r="B8738"/>
    </row>
    <row r="8739" spans="2:2" x14ac:dyDescent="0.35">
      <c r="B8739"/>
    </row>
    <row r="8740" spans="2:2" x14ac:dyDescent="0.35">
      <c r="B8740"/>
    </row>
    <row r="8741" spans="2:2" x14ac:dyDescent="0.35">
      <c r="B8741"/>
    </row>
    <row r="8742" spans="2:2" x14ac:dyDescent="0.35">
      <c r="B8742"/>
    </row>
    <row r="8743" spans="2:2" x14ac:dyDescent="0.35">
      <c r="B8743"/>
    </row>
    <row r="8744" spans="2:2" x14ac:dyDescent="0.35">
      <c r="B8744"/>
    </row>
    <row r="8745" spans="2:2" x14ac:dyDescent="0.35">
      <c r="B8745"/>
    </row>
    <row r="8746" spans="2:2" x14ac:dyDescent="0.35">
      <c r="B8746"/>
    </row>
    <row r="8747" spans="2:2" x14ac:dyDescent="0.35">
      <c r="B8747"/>
    </row>
    <row r="8748" spans="2:2" x14ac:dyDescent="0.35">
      <c r="B8748"/>
    </row>
    <row r="8749" spans="2:2" x14ac:dyDescent="0.35">
      <c r="B8749"/>
    </row>
    <row r="8750" spans="2:2" x14ac:dyDescent="0.35">
      <c r="B8750"/>
    </row>
    <row r="8751" spans="2:2" x14ac:dyDescent="0.35">
      <c r="B8751"/>
    </row>
    <row r="8752" spans="2:2" x14ac:dyDescent="0.35">
      <c r="B8752"/>
    </row>
    <row r="8753" spans="2:2" x14ac:dyDescent="0.35">
      <c r="B8753"/>
    </row>
    <row r="8754" spans="2:2" x14ac:dyDescent="0.35">
      <c r="B8754"/>
    </row>
    <row r="8755" spans="2:2" x14ac:dyDescent="0.35">
      <c r="B8755"/>
    </row>
    <row r="8756" spans="2:2" x14ac:dyDescent="0.35">
      <c r="B8756"/>
    </row>
    <row r="8757" spans="2:2" x14ac:dyDescent="0.35">
      <c r="B8757"/>
    </row>
    <row r="8758" spans="2:2" x14ac:dyDescent="0.35">
      <c r="B8758"/>
    </row>
    <row r="8759" spans="2:2" x14ac:dyDescent="0.35">
      <c r="B8759"/>
    </row>
    <row r="8760" spans="2:2" x14ac:dyDescent="0.35">
      <c r="B8760"/>
    </row>
    <row r="8761" spans="2:2" x14ac:dyDescent="0.35">
      <c r="B8761"/>
    </row>
    <row r="8762" spans="2:2" x14ac:dyDescent="0.35">
      <c r="B8762"/>
    </row>
    <row r="8763" spans="2:2" x14ac:dyDescent="0.35">
      <c r="B8763"/>
    </row>
    <row r="8764" spans="2:2" x14ac:dyDescent="0.35">
      <c r="B8764"/>
    </row>
    <row r="8765" spans="2:2" x14ac:dyDescent="0.35">
      <c r="B8765"/>
    </row>
    <row r="8766" spans="2:2" x14ac:dyDescent="0.35">
      <c r="B8766"/>
    </row>
    <row r="8767" spans="2:2" x14ac:dyDescent="0.35">
      <c r="B8767"/>
    </row>
    <row r="8768" spans="2:2" x14ac:dyDescent="0.35">
      <c r="B8768"/>
    </row>
    <row r="8769" spans="2:2" x14ac:dyDescent="0.35">
      <c r="B8769"/>
    </row>
    <row r="8770" spans="2:2" x14ac:dyDescent="0.35">
      <c r="B8770"/>
    </row>
    <row r="8771" spans="2:2" x14ac:dyDescent="0.35">
      <c r="B8771"/>
    </row>
    <row r="8772" spans="2:2" x14ac:dyDescent="0.35">
      <c r="B8772"/>
    </row>
    <row r="8773" spans="2:2" x14ac:dyDescent="0.35">
      <c r="B8773"/>
    </row>
    <row r="8774" spans="2:2" x14ac:dyDescent="0.35">
      <c r="B8774"/>
    </row>
    <row r="8775" spans="2:2" x14ac:dyDescent="0.35">
      <c r="B8775"/>
    </row>
    <row r="8776" spans="2:2" x14ac:dyDescent="0.35">
      <c r="B8776"/>
    </row>
    <row r="8777" spans="2:2" x14ac:dyDescent="0.35">
      <c r="B8777"/>
    </row>
    <row r="8778" spans="2:2" x14ac:dyDescent="0.35">
      <c r="B8778"/>
    </row>
    <row r="8779" spans="2:2" x14ac:dyDescent="0.35">
      <c r="B8779"/>
    </row>
    <row r="8780" spans="2:2" x14ac:dyDescent="0.35">
      <c r="B8780"/>
    </row>
    <row r="8781" spans="2:2" x14ac:dyDescent="0.35">
      <c r="B8781"/>
    </row>
    <row r="8782" spans="2:2" x14ac:dyDescent="0.35">
      <c r="B8782"/>
    </row>
    <row r="8783" spans="2:2" x14ac:dyDescent="0.35">
      <c r="B8783"/>
    </row>
    <row r="8784" spans="2:2" x14ac:dyDescent="0.35">
      <c r="B8784"/>
    </row>
    <row r="8785" spans="2:2" x14ac:dyDescent="0.35">
      <c r="B8785"/>
    </row>
    <row r="8786" spans="2:2" x14ac:dyDescent="0.35">
      <c r="B8786"/>
    </row>
    <row r="8787" spans="2:2" x14ac:dyDescent="0.35">
      <c r="B8787"/>
    </row>
    <row r="8788" spans="2:2" x14ac:dyDescent="0.35">
      <c r="B8788"/>
    </row>
    <row r="8789" spans="2:2" x14ac:dyDescent="0.35">
      <c r="B8789"/>
    </row>
    <row r="8790" spans="2:2" x14ac:dyDescent="0.35">
      <c r="B8790"/>
    </row>
    <row r="8791" spans="2:2" x14ac:dyDescent="0.35">
      <c r="B8791"/>
    </row>
    <row r="8792" spans="2:2" x14ac:dyDescent="0.35">
      <c r="B8792"/>
    </row>
    <row r="8793" spans="2:2" x14ac:dyDescent="0.35">
      <c r="B8793"/>
    </row>
    <row r="8794" spans="2:2" x14ac:dyDescent="0.35">
      <c r="B8794"/>
    </row>
    <row r="8795" spans="2:2" x14ac:dyDescent="0.35">
      <c r="B8795"/>
    </row>
    <row r="8796" spans="2:2" x14ac:dyDescent="0.35">
      <c r="B8796"/>
    </row>
    <row r="8797" spans="2:2" x14ac:dyDescent="0.35">
      <c r="B8797"/>
    </row>
    <row r="8798" spans="2:2" x14ac:dyDescent="0.35">
      <c r="B8798"/>
    </row>
    <row r="8799" spans="2:2" x14ac:dyDescent="0.35">
      <c r="B8799"/>
    </row>
    <row r="8800" spans="2:2" x14ac:dyDescent="0.35">
      <c r="B8800"/>
    </row>
    <row r="8801" spans="2:2" x14ac:dyDescent="0.35">
      <c r="B8801"/>
    </row>
    <row r="8802" spans="2:2" x14ac:dyDescent="0.35">
      <c r="B8802"/>
    </row>
    <row r="8803" spans="2:2" x14ac:dyDescent="0.35">
      <c r="B8803"/>
    </row>
    <row r="8804" spans="2:2" x14ac:dyDescent="0.35">
      <c r="B8804"/>
    </row>
    <row r="8805" spans="2:2" x14ac:dyDescent="0.35">
      <c r="B8805"/>
    </row>
    <row r="8806" spans="2:2" x14ac:dyDescent="0.35">
      <c r="B8806"/>
    </row>
    <row r="8807" spans="2:2" x14ac:dyDescent="0.35">
      <c r="B8807"/>
    </row>
    <row r="8808" spans="2:2" x14ac:dyDescent="0.35">
      <c r="B8808"/>
    </row>
    <row r="8809" spans="2:2" x14ac:dyDescent="0.35">
      <c r="B8809"/>
    </row>
    <row r="8810" spans="2:2" x14ac:dyDescent="0.35">
      <c r="B8810"/>
    </row>
    <row r="8811" spans="2:2" x14ac:dyDescent="0.35">
      <c r="B8811"/>
    </row>
    <row r="8812" spans="2:2" x14ac:dyDescent="0.35">
      <c r="B8812"/>
    </row>
    <row r="8813" spans="2:2" x14ac:dyDescent="0.35">
      <c r="B8813"/>
    </row>
    <row r="8814" spans="2:2" x14ac:dyDescent="0.35">
      <c r="B8814"/>
    </row>
    <row r="8815" spans="2:2" x14ac:dyDescent="0.35">
      <c r="B8815"/>
    </row>
    <row r="8816" spans="2:2" x14ac:dyDescent="0.35">
      <c r="B8816"/>
    </row>
    <row r="8817" spans="2:2" x14ac:dyDescent="0.35">
      <c r="B8817"/>
    </row>
    <row r="8818" spans="2:2" x14ac:dyDescent="0.35">
      <c r="B8818"/>
    </row>
    <row r="8819" spans="2:2" x14ac:dyDescent="0.35">
      <c r="B8819"/>
    </row>
    <row r="8820" spans="2:2" x14ac:dyDescent="0.35">
      <c r="B8820"/>
    </row>
    <row r="8821" spans="2:2" x14ac:dyDescent="0.35">
      <c r="B8821"/>
    </row>
    <row r="8822" spans="2:2" x14ac:dyDescent="0.35">
      <c r="B8822"/>
    </row>
    <row r="8823" spans="2:2" x14ac:dyDescent="0.35">
      <c r="B8823"/>
    </row>
    <row r="8824" spans="2:2" x14ac:dyDescent="0.35">
      <c r="B8824"/>
    </row>
    <row r="8825" spans="2:2" x14ac:dyDescent="0.35">
      <c r="B8825"/>
    </row>
    <row r="8826" spans="2:2" x14ac:dyDescent="0.35">
      <c r="B8826"/>
    </row>
    <row r="8827" spans="2:2" x14ac:dyDescent="0.35">
      <c r="B8827"/>
    </row>
    <row r="8828" spans="2:2" x14ac:dyDescent="0.35">
      <c r="B8828"/>
    </row>
    <row r="8829" spans="2:2" x14ac:dyDescent="0.35">
      <c r="B8829"/>
    </row>
    <row r="8830" spans="2:2" x14ac:dyDescent="0.35">
      <c r="B8830"/>
    </row>
    <row r="8831" spans="2:2" x14ac:dyDescent="0.35">
      <c r="B8831"/>
    </row>
    <row r="8832" spans="2:2" x14ac:dyDescent="0.35">
      <c r="B8832"/>
    </row>
    <row r="8833" spans="2:2" x14ac:dyDescent="0.35">
      <c r="B8833"/>
    </row>
    <row r="8834" spans="2:2" x14ac:dyDescent="0.35">
      <c r="B8834"/>
    </row>
    <row r="8835" spans="2:2" x14ac:dyDescent="0.35">
      <c r="B8835"/>
    </row>
    <row r="8836" spans="2:2" x14ac:dyDescent="0.35">
      <c r="B8836"/>
    </row>
    <row r="8837" spans="2:2" x14ac:dyDescent="0.35">
      <c r="B8837"/>
    </row>
    <row r="8838" spans="2:2" x14ac:dyDescent="0.35">
      <c r="B8838"/>
    </row>
    <row r="8839" spans="2:2" x14ac:dyDescent="0.35">
      <c r="B8839"/>
    </row>
    <row r="8840" spans="2:2" x14ac:dyDescent="0.35">
      <c r="B8840"/>
    </row>
    <row r="8841" spans="2:2" x14ac:dyDescent="0.35">
      <c r="B8841"/>
    </row>
    <row r="8842" spans="2:2" x14ac:dyDescent="0.35">
      <c r="B8842"/>
    </row>
    <row r="8843" spans="2:2" x14ac:dyDescent="0.35">
      <c r="B8843"/>
    </row>
    <row r="8844" spans="2:2" x14ac:dyDescent="0.35">
      <c r="B8844"/>
    </row>
    <row r="8845" spans="2:2" x14ac:dyDescent="0.35">
      <c r="B8845"/>
    </row>
    <row r="8846" spans="2:2" x14ac:dyDescent="0.35">
      <c r="B8846"/>
    </row>
    <row r="8847" spans="2:2" x14ac:dyDescent="0.35">
      <c r="B8847"/>
    </row>
    <row r="8848" spans="2:2" x14ac:dyDescent="0.35">
      <c r="B8848"/>
    </row>
    <row r="8849" spans="2:2" x14ac:dyDescent="0.35">
      <c r="B8849"/>
    </row>
    <row r="8850" spans="2:2" x14ac:dyDescent="0.35">
      <c r="B8850"/>
    </row>
    <row r="8851" spans="2:2" x14ac:dyDescent="0.35">
      <c r="B8851"/>
    </row>
    <row r="8852" spans="2:2" x14ac:dyDescent="0.35">
      <c r="B8852"/>
    </row>
    <row r="8853" spans="2:2" x14ac:dyDescent="0.35">
      <c r="B8853"/>
    </row>
    <row r="8854" spans="2:2" x14ac:dyDescent="0.35">
      <c r="B8854"/>
    </row>
    <row r="8855" spans="2:2" x14ac:dyDescent="0.35">
      <c r="B8855"/>
    </row>
    <row r="8856" spans="2:2" x14ac:dyDescent="0.35">
      <c r="B8856"/>
    </row>
    <row r="8857" spans="2:2" x14ac:dyDescent="0.35">
      <c r="B8857"/>
    </row>
    <row r="8858" spans="2:2" x14ac:dyDescent="0.35">
      <c r="B8858"/>
    </row>
    <row r="8859" spans="2:2" x14ac:dyDescent="0.35">
      <c r="B8859"/>
    </row>
    <row r="8860" spans="2:2" x14ac:dyDescent="0.35">
      <c r="B8860"/>
    </row>
    <row r="8861" spans="2:2" x14ac:dyDescent="0.35">
      <c r="B8861"/>
    </row>
    <row r="8862" spans="2:2" x14ac:dyDescent="0.35">
      <c r="B8862"/>
    </row>
    <row r="8863" spans="2:2" x14ac:dyDescent="0.35">
      <c r="B8863"/>
    </row>
    <row r="8864" spans="2:2" x14ac:dyDescent="0.35">
      <c r="B8864"/>
    </row>
    <row r="8865" spans="2:2" x14ac:dyDescent="0.35">
      <c r="B8865"/>
    </row>
    <row r="8866" spans="2:2" x14ac:dyDescent="0.35">
      <c r="B8866"/>
    </row>
    <row r="8867" spans="2:2" x14ac:dyDescent="0.35">
      <c r="B8867"/>
    </row>
    <row r="8868" spans="2:2" x14ac:dyDescent="0.35">
      <c r="B8868"/>
    </row>
    <row r="8869" spans="2:2" x14ac:dyDescent="0.35">
      <c r="B8869"/>
    </row>
    <row r="8870" spans="2:2" x14ac:dyDescent="0.35">
      <c r="B8870"/>
    </row>
    <row r="8871" spans="2:2" x14ac:dyDescent="0.35">
      <c r="B8871"/>
    </row>
    <row r="8872" spans="2:2" x14ac:dyDescent="0.35">
      <c r="B8872"/>
    </row>
    <row r="8873" spans="2:2" x14ac:dyDescent="0.35">
      <c r="B8873"/>
    </row>
    <row r="8874" spans="2:2" x14ac:dyDescent="0.35">
      <c r="B8874"/>
    </row>
    <row r="8875" spans="2:2" x14ac:dyDescent="0.35">
      <c r="B8875"/>
    </row>
    <row r="8876" spans="2:2" x14ac:dyDescent="0.35">
      <c r="B8876"/>
    </row>
    <row r="8877" spans="2:2" x14ac:dyDescent="0.35">
      <c r="B8877"/>
    </row>
    <row r="8878" spans="2:2" x14ac:dyDescent="0.35">
      <c r="B8878"/>
    </row>
    <row r="8879" spans="2:2" x14ac:dyDescent="0.35">
      <c r="B8879"/>
    </row>
    <row r="8880" spans="2:2" x14ac:dyDescent="0.35">
      <c r="B8880"/>
    </row>
    <row r="8881" spans="2:2" x14ac:dyDescent="0.35">
      <c r="B8881"/>
    </row>
    <row r="8882" spans="2:2" x14ac:dyDescent="0.35">
      <c r="B8882"/>
    </row>
    <row r="8883" spans="2:2" x14ac:dyDescent="0.35">
      <c r="B8883"/>
    </row>
    <row r="8884" spans="2:2" x14ac:dyDescent="0.35">
      <c r="B8884"/>
    </row>
    <row r="8885" spans="2:2" x14ac:dyDescent="0.35">
      <c r="B8885"/>
    </row>
    <row r="8886" spans="2:2" x14ac:dyDescent="0.35">
      <c r="B8886"/>
    </row>
    <row r="8887" spans="2:2" x14ac:dyDescent="0.35">
      <c r="B8887"/>
    </row>
    <row r="8888" spans="2:2" x14ac:dyDescent="0.35">
      <c r="B8888"/>
    </row>
    <row r="8889" spans="2:2" x14ac:dyDescent="0.35">
      <c r="B8889"/>
    </row>
    <row r="8890" spans="2:2" x14ac:dyDescent="0.35">
      <c r="B8890"/>
    </row>
    <row r="8891" spans="2:2" x14ac:dyDescent="0.35">
      <c r="B8891"/>
    </row>
    <row r="8892" spans="2:2" x14ac:dyDescent="0.35">
      <c r="B8892"/>
    </row>
    <row r="8893" spans="2:2" x14ac:dyDescent="0.35">
      <c r="B8893"/>
    </row>
    <row r="8894" spans="2:2" x14ac:dyDescent="0.35">
      <c r="B8894"/>
    </row>
    <row r="8895" spans="2:2" x14ac:dyDescent="0.35">
      <c r="B8895"/>
    </row>
    <row r="8896" spans="2:2" x14ac:dyDescent="0.35">
      <c r="B8896"/>
    </row>
    <row r="8897" spans="2:2" x14ac:dyDescent="0.35">
      <c r="B8897"/>
    </row>
    <row r="8898" spans="2:2" x14ac:dyDescent="0.35">
      <c r="B8898"/>
    </row>
    <row r="8899" spans="2:2" x14ac:dyDescent="0.35">
      <c r="B8899"/>
    </row>
    <row r="8900" spans="2:2" x14ac:dyDescent="0.35">
      <c r="B8900"/>
    </row>
    <row r="8901" spans="2:2" x14ac:dyDescent="0.35">
      <c r="B8901"/>
    </row>
    <row r="8902" spans="2:2" x14ac:dyDescent="0.35">
      <c r="B8902"/>
    </row>
    <row r="8903" spans="2:2" x14ac:dyDescent="0.35">
      <c r="B8903"/>
    </row>
    <row r="8904" spans="2:2" x14ac:dyDescent="0.35">
      <c r="B8904"/>
    </row>
    <row r="8905" spans="2:2" x14ac:dyDescent="0.35">
      <c r="B8905"/>
    </row>
    <row r="8906" spans="2:2" x14ac:dyDescent="0.35">
      <c r="B8906"/>
    </row>
    <row r="8907" spans="2:2" x14ac:dyDescent="0.35">
      <c r="B8907"/>
    </row>
    <row r="8908" spans="2:2" x14ac:dyDescent="0.35">
      <c r="B8908"/>
    </row>
    <row r="8909" spans="2:2" x14ac:dyDescent="0.35">
      <c r="B8909"/>
    </row>
    <row r="8910" spans="2:2" x14ac:dyDescent="0.35">
      <c r="B8910"/>
    </row>
    <row r="8911" spans="2:2" x14ac:dyDescent="0.35">
      <c r="B8911"/>
    </row>
    <row r="8912" spans="2:2" x14ac:dyDescent="0.35">
      <c r="B8912"/>
    </row>
    <row r="8913" spans="2:2" x14ac:dyDescent="0.35">
      <c r="B8913"/>
    </row>
    <row r="8914" spans="2:2" x14ac:dyDescent="0.35">
      <c r="B8914"/>
    </row>
    <row r="8915" spans="2:2" x14ac:dyDescent="0.35">
      <c r="B8915"/>
    </row>
    <row r="8916" spans="2:2" x14ac:dyDescent="0.35">
      <c r="B8916"/>
    </row>
    <row r="8917" spans="2:2" x14ac:dyDescent="0.35">
      <c r="B8917"/>
    </row>
    <row r="8918" spans="2:2" x14ac:dyDescent="0.35">
      <c r="B8918"/>
    </row>
    <row r="8919" spans="2:2" x14ac:dyDescent="0.35">
      <c r="B8919"/>
    </row>
    <row r="8920" spans="2:2" x14ac:dyDescent="0.35">
      <c r="B8920"/>
    </row>
    <row r="8921" spans="2:2" x14ac:dyDescent="0.35">
      <c r="B8921"/>
    </row>
    <row r="8922" spans="2:2" x14ac:dyDescent="0.35">
      <c r="B8922"/>
    </row>
    <row r="8923" spans="2:2" x14ac:dyDescent="0.35">
      <c r="B8923"/>
    </row>
    <row r="8924" spans="2:2" x14ac:dyDescent="0.35">
      <c r="B8924"/>
    </row>
    <row r="8925" spans="2:2" x14ac:dyDescent="0.35">
      <c r="B8925"/>
    </row>
    <row r="8926" spans="2:2" x14ac:dyDescent="0.35">
      <c r="B8926"/>
    </row>
    <row r="8927" spans="2:2" x14ac:dyDescent="0.35">
      <c r="B8927"/>
    </row>
    <row r="8928" spans="2:2" x14ac:dyDescent="0.35">
      <c r="B8928"/>
    </row>
    <row r="8929" spans="2:2" x14ac:dyDescent="0.35">
      <c r="B8929"/>
    </row>
    <row r="8930" spans="2:2" x14ac:dyDescent="0.35">
      <c r="B8930"/>
    </row>
    <row r="8931" spans="2:2" x14ac:dyDescent="0.35">
      <c r="B8931"/>
    </row>
    <row r="8932" spans="2:2" x14ac:dyDescent="0.35">
      <c r="B8932"/>
    </row>
    <row r="8933" spans="2:2" x14ac:dyDescent="0.35">
      <c r="B8933"/>
    </row>
    <row r="8934" spans="2:2" x14ac:dyDescent="0.35">
      <c r="B8934"/>
    </row>
    <row r="8935" spans="2:2" x14ac:dyDescent="0.35">
      <c r="B8935"/>
    </row>
    <row r="8936" spans="2:2" x14ac:dyDescent="0.35">
      <c r="B8936"/>
    </row>
    <row r="8937" spans="2:2" x14ac:dyDescent="0.35">
      <c r="B8937"/>
    </row>
    <row r="8938" spans="2:2" x14ac:dyDescent="0.35">
      <c r="B8938"/>
    </row>
    <row r="8939" spans="2:2" x14ac:dyDescent="0.35">
      <c r="B8939"/>
    </row>
    <row r="8940" spans="2:2" x14ac:dyDescent="0.35">
      <c r="B8940"/>
    </row>
    <row r="8941" spans="2:2" x14ac:dyDescent="0.35">
      <c r="B8941"/>
    </row>
    <row r="8942" spans="2:2" x14ac:dyDescent="0.35">
      <c r="B8942"/>
    </row>
    <row r="8943" spans="2:2" x14ac:dyDescent="0.35">
      <c r="B8943"/>
    </row>
    <row r="8944" spans="2:2" x14ac:dyDescent="0.35">
      <c r="B8944"/>
    </row>
    <row r="8945" spans="2:2" x14ac:dyDescent="0.35">
      <c r="B8945"/>
    </row>
    <row r="8946" spans="2:2" x14ac:dyDescent="0.35">
      <c r="B8946"/>
    </row>
    <row r="8947" spans="2:2" x14ac:dyDescent="0.35">
      <c r="B8947"/>
    </row>
    <row r="8948" spans="2:2" x14ac:dyDescent="0.35">
      <c r="B8948"/>
    </row>
    <row r="8949" spans="2:2" x14ac:dyDescent="0.35">
      <c r="B8949"/>
    </row>
    <row r="8950" spans="2:2" x14ac:dyDescent="0.35">
      <c r="B8950"/>
    </row>
    <row r="8951" spans="2:2" x14ac:dyDescent="0.35">
      <c r="B8951"/>
    </row>
    <row r="8952" spans="2:2" x14ac:dyDescent="0.35">
      <c r="B8952"/>
    </row>
    <row r="8953" spans="2:2" x14ac:dyDescent="0.35">
      <c r="B8953"/>
    </row>
    <row r="8954" spans="2:2" x14ac:dyDescent="0.35">
      <c r="B8954"/>
    </row>
    <row r="8955" spans="2:2" x14ac:dyDescent="0.35">
      <c r="B8955"/>
    </row>
    <row r="8956" spans="2:2" x14ac:dyDescent="0.35">
      <c r="B8956"/>
    </row>
    <row r="8957" spans="2:2" x14ac:dyDescent="0.35">
      <c r="B8957"/>
    </row>
    <row r="8958" spans="2:2" x14ac:dyDescent="0.35">
      <c r="B8958"/>
    </row>
    <row r="8959" spans="2:2" x14ac:dyDescent="0.35">
      <c r="B8959"/>
    </row>
    <row r="8960" spans="2:2" x14ac:dyDescent="0.35">
      <c r="B8960"/>
    </row>
    <row r="8961" spans="2:2" x14ac:dyDescent="0.35">
      <c r="B8961"/>
    </row>
    <row r="8962" spans="2:2" x14ac:dyDescent="0.35">
      <c r="B8962"/>
    </row>
    <row r="8963" spans="2:2" x14ac:dyDescent="0.35">
      <c r="B8963"/>
    </row>
    <row r="8964" spans="2:2" x14ac:dyDescent="0.35">
      <c r="B8964"/>
    </row>
    <row r="8965" spans="2:2" x14ac:dyDescent="0.35">
      <c r="B8965"/>
    </row>
    <row r="8966" spans="2:2" x14ac:dyDescent="0.35">
      <c r="B8966"/>
    </row>
    <row r="8967" spans="2:2" x14ac:dyDescent="0.35">
      <c r="B8967"/>
    </row>
    <row r="8968" spans="2:2" x14ac:dyDescent="0.35">
      <c r="B8968"/>
    </row>
    <row r="8969" spans="2:2" x14ac:dyDescent="0.35">
      <c r="B8969"/>
    </row>
    <row r="8970" spans="2:2" x14ac:dyDescent="0.35">
      <c r="B8970"/>
    </row>
    <row r="8971" spans="2:2" x14ac:dyDescent="0.35">
      <c r="B8971"/>
    </row>
    <row r="8972" spans="2:2" x14ac:dyDescent="0.35">
      <c r="B8972"/>
    </row>
    <row r="8973" spans="2:2" x14ac:dyDescent="0.35">
      <c r="B8973"/>
    </row>
    <row r="8974" spans="2:2" x14ac:dyDescent="0.35">
      <c r="B8974"/>
    </row>
    <row r="8975" spans="2:2" x14ac:dyDescent="0.35">
      <c r="B8975"/>
    </row>
    <row r="8976" spans="2:2" x14ac:dyDescent="0.35">
      <c r="B8976"/>
    </row>
    <row r="8977" spans="2:2" x14ac:dyDescent="0.35">
      <c r="B8977"/>
    </row>
    <row r="8978" spans="2:2" x14ac:dyDescent="0.35">
      <c r="B8978"/>
    </row>
    <row r="8979" spans="2:2" x14ac:dyDescent="0.35">
      <c r="B8979"/>
    </row>
    <row r="8980" spans="2:2" x14ac:dyDescent="0.35">
      <c r="B8980"/>
    </row>
    <row r="8981" spans="2:2" x14ac:dyDescent="0.35">
      <c r="B8981"/>
    </row>
    <row r="8982" spans="2:2" x14ac:dyDescent="0.35">
      <c r="B8982"/>
    </row>
    <row r="8983" spans="2:2" x14ac:dyDescent="0.35">
      <c r="B8983"/>
    </row>
    <row r="8984" spans="2:2" x14ac:dyDescent="0.35">
      <c r="B8984"/>
    </row>
    <row r="8985" spans="2:2" x14ac:dyDescent="0.35">
      <c r="B8985"/>
    </row>
    <row r="8986" spans="2:2" x14ac:dyDescent="0.35">
      <c r="B8986"/>
    </row>
    <row r="8987" spans="2:2" x14ac:dyDescent="0.35">
      <c r="B8987"/>
    </row>
    <row r="8988" spans="2:2" x14ac:dyDescent="0.35">
      <c r="B8988"/>
    </row>
    <row r="8989" spans="2:2" x14ac:dyDescent="0.35">
      <c r="B8989"/>
    </row>
    <row r="8990" spans="2:2" x14ac:dyDescent="0.35">
      <c r="B8990"/>
    </row>
    <row r="8991" spans="2:2" x14ac:dyDescent="0.35">
      <c r="B8991"/>
    </row>
    <row r="8992" spans="2:2" x14ac:dyDescent="0.35">
      <c r="B8992"/>
    </row>
    <row r="8993" spans="2:2" x14ac:dyDescent="0.35">
      <c r="B8993"/>
    </row>
    <row r="8994" spans="2:2" x14ac:dyDescent="0.35">
      <c r="B8994"/>
    </row>
    <row r="8995" spans="2:2" x14ac:dyDescent="0.35">
      <c r="B8995"/>
    </row>
    <row r="8996" spans="2:2" x14ac:dyDescent="0.35">
      <c r="B8996"/>
    </row>
    <row r="8997" spans="2:2" x14ac:dyDescent="0.35">
      <c r="B8997"/>
    </row>
    <row r="8998" spans="2:2" x14ac:dyDescent="0.35">
      <c r="B8998"/>
    </row>
    <row r="8999" spans="2:2" x14ac:dyDescent="0.35">
      <c r="B8999"/>
    </row>
    <row r="9000" spans="2:2" x14ac:dyDescent="0.35">
      <c r="B9000"/>
    </row>
    <row r="9001" spans="2:2" x14ac:dyDescent="0.35">
      <c r="B9001"/>
    </row>
    <row r="9002" spans="2:2" x14ac:dyDescent="0.35">
      <c r="B9002"/>
    </row>
    <row r="9003" spans="2:2" x14ac:dyDescent="0.35">
      <c r="B9003"/>
    </row>
    <row r="9004" spans="2:2" x14ac:dyDescent="0.35">
      <c r="B9004"/>
    </row>
    <row r="9005" spans="2:2" x14ac:dyDescent="0.35">
      <c r="B9005"/>
    </row>
    <row r="9006" spans="2:2" x14ac:dyDescent="0.35">
      <c r="B9006"/>
    </row>
    <row r="9007" spans="2:2" x14ac:dyDescent="0.35">
      <c r="B9007"/>
    </row>
    <row r="9008" spans="2:2" x14ac:dyDescent="0.35">
      <c r="B9008"/>
    </row>
    <row r="9009" spans="2:2" x14ac:dyDescent="0.35">
      <c r="B9009"/>
    </row>
    <row r="9010" spans="2:2" x14ac:dyDescent="0.35">
      <c r="B9010"/>
    </row>
    <row r="9011" spans="2:2" x14ac:dyDescent="0.35">
      <c r="B9011"/>
    </row>
    <row r="9012" spans="2:2" x14ac:dyDescent="0.35">
      <c r="B9012"/>
    </row>
    <row r="9013" spans="2:2" x14ac:dyDescent="0.35">
      <c r="B9013"/>
    </row>
    <row r="9014" spans="2:2" x14ac:dyDescent="0.35">
      <c r="B9014"/>
    </row>
    <row r="9015" spans="2:2" x14ac:dyDescent="0.35">
      <c r="B9015"/>
    </row>
    <row r="9016" spans="2:2" x14ac:dyDescent="0.35">
      <c r="B9016"/>
    </row>
    <row r="9017" spans="2:2" x14ac:dyDescent="0.35">
      <c r="B9017"/>
    </row>
    <row r="9018" spans="2:2" x14ac:dyDescent="0.35">
      <c r="B9018"/>
    </row>
    <row r="9019" spans="2:2" x14ac:dyDescent="0.35">
      <c r="B9019"/>
    </row>
    <row r="9020" spans="2:2" x14ac:dyDescent="0.35">
      <c r="B9020"/>
    </row>
    <row r="9021" spans="2:2" x14ac:dyDescent="0.35">
      <c r="B9021"/>
    </row>
    <row r="9022" spans="2:2" x14ac:dyDescent="0.35">
      <c r="B9022"/>
    </row>
    <row r="9023" spans="2:2" x14ac:dyDescent="0.35">
      <c r="B9023"/>
    </row>
    <row r="9024" spans="2:2" x14ac:dyDescent="0.35">
      <c r="B9024"/>
    </row>
    <row r="9025" spans="2:2" x14ac:dyDescent="0.35">
      <c r="B9025"/>
    </row>
    <row r="9026" spans="2:2" x14ac:dyDescent="0.35">
      <c r="B9026"/>
    </row>
    <row r="9027" spans="2:2" x14ac:dyDescent="0.35">
      <c r="B9027"/>
    </row>
    <row r="9028" spans="2:2" x14ac:dyDescent="0.35">
      <c r="B9028"/>
    </row>
    <row r="9029" spans="2:2" x14ac:dyDescent="0.35">
      <c r="B9029"/>
    </row>
    <row r="9030" spans="2:2" x14ac:dyDescent="0.35">
      <c r="B9030"/>
    </row>
    <row r="9031" spans="2:2" x14ac:dyDescent="0.35">
      <c r="B9031"/>
    </row>
    <row r="9032" spans="2:2" x14ac:dyDescent="0.35">
      <c r="B9032"/>
    </row>
    <row r="9033" spans="2:2" x14ac:dyDescent="0.35">
      <c r="B9033"/>
    </row>
    <row r="9034" spans="2:2" x14ac:dyDescent="0.35">
      <c r="B9034"/>
    </row>
    <row r="9035" spans="2:2" x14ac:dyDescent="0.35">
      <c r="B9035"/>
    </row>
    <row r="9036" spans="2:2" x14ac:dyDescent="0.35">
      <c r="B9036"/>
    </row>
    <row r="9037" spans="2:2" x14ac:dyDescent="0.35">
      <c r="B9037"/>
    </row>
    <row r="9038" spans="2:2" x14ac:dyDescent="0.35">
      <c r="B9038"/>
    </row>
    <row r="9039" spans="2:2" x14ac:dyDescent="0.35">
      <c r="B9039"/>
    </row>
    <row r="9040" spans="2:2" x14ac:dyDescent="0.35">
      <c r="B9040"/>
    </row>
    <row r="9041" spans="2:2" x14ac:dyDescent="0.35">
      <c r="B9041"/>
    </row>
    <row r="9042" spans="2:2" x14ac:dyDescent="0.35">
      <c r="B9042"/>
    </row>
    <row r="9043" spans="2:2" x14ac:dyDescent="0.35">
      <c r="B9043"/>
    </row>
    <row r="9044" spans="2:2" x14ac:dyDescent="0.35">
      <c r="B9044"/>
    </row>
    <row r="9045" spans="2:2" x14ac:dyDescent="0.35">
      <c r="B9045"/>
    </row>
    <row r="9046" spans="2:2" x14ac:dyDescent="0.35">
      <c r="B9046"/>
    </row>
    <row r="9047" spans="2:2" x14ac:dyDescent="0.35">
      <c r="B9047"/>
    </row>
    <row r="9048" spans="2:2" x14ac:dyDescent="0.35">
      <c r="B9048"/>
    </row>
    <row r="9049" spans="2:2" x14ac:dyDescent="0.35">
      <c r="B9049"/>
    </row>
    <row r="9050" spans="2:2" x14ac:dyDescent="0.35">
      <c r="B9050"/>
    </row>
    <row r="9051" spans="2:2" x14ac:dyDescent="0.35">
      <c r="B9051"/>
    </row>
    <row r="9052" spans="2:2" x14ac:dyDescent="0.35">
      <c r="B9052"/>
    </row>
    <row r="9053" spans="2:2" x14ac:dyDescent="0.35">
      <c r="B9053"/>
    </row>
    <row r="9054" spans="2:2" x14ac:dyDescent="0.35">
      <c r="B9054"/>
    </row>
    <row r="9055" spans="2:2" x14ac:dyDescent="0.35">
      <c r="B9055"/>
    </row>
    <row r="9056" spans="2:2" x14ac:dyDescent="0.35">
      <c r="B9056"/>
    </row>
    <row r="9057" spans="2:2" x14ac:dyDescent="0.35">
      <c r="B9057"/>
    </row>
    <row r="9058" spans="2:2" x14ac:dyDescent="0.35">
      <c r="B9058"/>
    </row>
    <row r="9059" spans="2:2" x14ac:dyDescent="0.35">
      <c r="B9059"/>
    </row>
    <row r="9060" spans="2:2" x14ac:dyDescent="0.35">
      <c r="B9060"/>
    </row>
    <row r="9061" spans="2:2" x14ac:dyDescent="0.35">
      <c r="B9061"/>
    </row>
    <row r="9062" spans="2:2" x14ac:dyDescent="0.35">
      <c r="B9062"/>
    </row>
    <row r="9063" spans="2:2" x14ac:dyDescent="0.35">
      <c r="B9063"/>
    </row>
    <row r="9064" spans="2:2" x14ac:dyDescent="0.35">
      <c r="B9064"/>
    </row>
    <row r="9065" spans="2:2" x14ac:dyDescent="0.35">
      <c r="B9065"/>
    </row>
    <row r="9066" spans="2:2" x14ac:dyDescent="0.35">
      <c r="B9066"/>
    </row>
    <row r="9067" spans="2:2" x14ac:dyDescent="0.35">
      <c r="B9067"/>
    </row>
    <row r="9068" spans="2:2" x14ac:dyDescent="0.35">
      <c r="B9068"/>
    </row>
    <row r="9069" spans="2:2" x14ac:dyDescent="0.35">
      <c r="B9069"/>
    </row>
    <row r="9070" spans="2:2" x14ac:dyDescent="0.35">
      <c r="B9070"/>
    </row>
    <row r="9071" spans="2:2" x14ac:dyDescent="0.35">
      <c r="B9071"/>
    </row>
    <row r="9072" spans="2:2" x14ac:dyDescent="0.35">
      <c r="B9072"/>
    </row>
    <row r="9073" spans="2:2" x14ac:dyDescent="0.35">
      <c r="B9073"/>
    </row>
    <row r="9074" spans="2:2" x14ac:dyDescent="0.35">
      <c r="B9074"/>
    </row>
    <row r="9075" spans="2:2" x14ac:dyDescent="0.35">
      <c r="B9075"/>
    </row>
    <row r="9076" spans="2:2" x14ac:dyDescent="0.35">
      <c r="B9076"/>
    </row>
    <row r="9077" spans="2:2" x14ac:dyDescent="0.35">
      <c r="B9077"/>
    </row>
    <row r="9078" spans="2:2" x14ac:dyDescent="0.35">
      <c r="B9078"/>
    </row>
    <row r="9079" spans="2:2" x14ac:dyDescent="0.35">
      <c r="B9079"/>
    </row>
    <row r="9080" spans="2:2" x14ac:dyDescent="0.35">
      <c r="B9080"/>
    </row>
    <row r="9081" spans="2:2" x14ac:dyDescent="0.35">
      <c r="B9081"/>
    </row>
    <row r="9082" spans="2:2" x14ac:dyDescent="0.35">
      <c r="B9082"/>
    </row>
    <row r="9083" spans="2:2" x14ac:dyDescent="0.35">
      <c r="B9083"/>
    </row>
    <row r="9084" spans="2:2" x14ac:dyDescent="0.35">
      <c r="B9084"/>
    </row>
    <row r="9085" spans="2:2" x14ac:dyDescent="0.35">
      <c r="B9085"/>
    </row>
    <row r="9086" spans="2:2" x14ac:dyDescent="0.35">
      <c r="B9086"/>
    </row>
    <row r="9087" spans="2:2" x14ac:dyDescent="0.35">
      <c r="B9087"/>
    </row>
    <row r="9088" spans="2:2" x14ac:dyDescent="0.35">
      <c r="B9088"/>
    </row>
    <row r="9089" spans="2:2" x14ac:dyDescent="0.35">
      <c r="B9089"/>
    </row>
    <row r="9090" spans="2:2" x14ac:dyDescent="0.35">
      <c r="B9090"/>
    </row>
    <row r="9091" spans="2:2" x14ac:dyDescent="0.35">
      <c r="B9091"/>
    </row>
    <row r="9092" spans="2:2" x14ac:dyDescent="0.35">
      <c r="B9092"/>
    </row>
    <row r="9093" spans="2:2" x14ac:dyDescent="0.35">
      <c r="B9093"/>
    </row>
    <row r="9094" spans="2:2" x14ac:dyDescent="0.35">
      <c r="B9094"/>
    </row>
    <row r="9095" spans="2:2" x14ac:dyDescent="0.35">
      <c r="B9095"/>
    </row>
    <row r="9096" spans="2:2" x14ac:dyDescent="0.35">
      <c r="B9096"/>
    </row>
    <row r="9097" spans="2:2" x14ac:dyDescent="0.35">
      <c r="B9097"/>
    </row>
    <row r="9098" spans="2:2" x14ac:dyDescent="0.35">
      <c r="B9098"/>
    </row>
    <row r="9099" spans="2:2" x14ac:dyDescent="0.35">
      <c r="B9099"/>
    </row>
    <row r="9100" spans="2:2" x14ac:dyDescent="0.35">
      <c r="B9100"/>
    </row>
    <row r="9101" spans="2:2" x14ac:dyDescent="0.35">
      <c r="B9101"/>
    </row>
    <row r="9102" spans="2:2" x14ac:dyDescent="0.35">
      <c r="B9102"/>
    </row>
    <row r="9103" spans="2:2" x14ac:dyDescent="0.35">
      <c r="B9103"/>
    </row>
    <row r="9104" spans="2:2" x14ac:dyDescent="0.35">
      <c r="B9104"/>
    </row>
    <row r="9105" spans="2:2" x14ac:dyDescent="0.35">
      <c r="B9105"/>
    </row>
    <row r="9106" spans="2:2" x14ac:dyDescent="0.35">
      <c r="B9106"/>
    </row>
    <row r="9107" spans="2:2" x14ac:dyDescent="0.35">
      <c r="B9107"/>
    </row>
    <row r="9108" spans="2:2" x14ac:dyDescent="0.35">
      <c r="B9108"/>
    </row>
    <row r="9109" spans="2:2" x14ac:dyDescent="0.35">
      <c r="B9109"/>
    </row>
    <row r="9110" spans="2:2" x14ac:dyDescent="0.35">
      <c r="B9110"/>
    </row>
    <row r="9111" spans="2:2" x14ac:dyDescent="0.35">
      <c r="B9111"/>
    </row>
    <row r="9112" spans="2:2" x14ac:dyDescent="0.35">
      <c r="B9112"/>
    </row>
    <row r="9113" spans="2:2" x14ac:dyDescent="0.35">
      <c r="B9113"/>
    </row>
    <row r="9114" spans="2:2" x14ac:dyDescent="0.35">
      <c r="B9114"/>
    </row>
    <row r="9115" spans="2:2" x14ac:dyDescent="0.35">
      <c r="B9115"/>
    </row>
    <row r="9116" spans="2:2" x14ac:dyDescent="0.35">
      <c r="B9116"/>
    </row>
    <row r="9117" spans="2:2" x14ac:dyDescent="0.35">
      <c r="B9117"/>
    </row>
    <row r="9118" spans="2:2" x14ac:dyDescent="0.35">
      <c r="B9118"/>
    </row>
    <row r="9119" spans="2:2" x14ac:dyDescent="0.35">
      <c r="B9119"/>
    </row>
    <row r="9120" spans="2:2" x14ac:dyDescent="0.35">
      <c r="B9120"/>
    </row>
    <row r="9121" spans="2:2" x14ac:dyDescent="0.35">
      <c r="B9121"/>
    </row>
    <row r="9122" spans="2:2" x14ac:dyDescent="0.35">
      <c r="B9122"/>
    </row>
    <row r="9123" spans="2:2" x14ac:dyDescent="0.35">
      <c r="B9123"/>
    </row>
    <row r="9124" spans="2:2" x14ac:dyDescent="0.35">
      <c r="B9124"/>
    </row>
    <row r="9125" spans="2:2" x14ac:dyDescent="0.35">
      <c r="B9125"/>
    </row>
    <row r="9126" spans="2:2" x14ac:dyDescent="0.35">
      <c r="B9126"/>
    </row>
    <row r="9127" spans="2:2" x14ac:dyDescent="0.35">
      <c r="B9127"/>
    </row>
    <row r="9128" spans="2:2" x14ac:dyDescent="0.35">
      <c r="B9128"/>
    </row>
    <row r="9129" spans="2:2" x14ac:dyDescent="0.35">
      <c r="B9129"/>
    </row>
    <row r="9130" spans="2:2" x14ac:dyDescent="0.35">
      <c r="B9130"/>
    </row>
    <row r="9131" spans="2:2" x14ac:dyDescent="0.35">
      <c r="B9131"/>
    </row>
    <row r="9132" spans="2:2" x14ac:dyDescent="0.35">
      <c r="B9132"/>
    </row>
    <row r="9133" spans="2:2" x14ac:dyDescent="0.35">
      <c r="B9133"/>
    </row>
    <row r="9134" spans="2:2" x14ac:dyDescent="0.35">
      <c r="B9134"/>
    </row>
    <row r="9135" spans="2:2" x14ac:dyDescent="0.35">
      <c r="B9135"/>
    </row>
    <row r="9136" spans="2:2" x14ac:dyDescent="0.35">
      <c r="B9136"/>
    </row>
    <row r="9137" spans="2:2" x14ac:dyDescent="0.35">
      <c r="B9137"/>
    </row>
    <row r="9138" spans="2:2" x14ac:dyDescent="0.35">
      <c r="B9138"/>
    </row>
    <row r="9139" spans="2:2" x14ac:dyDescent="0.35">
      <c r="B9139"/>
    </row>
    <row r="9140" spans="2:2" x14ac:dyDescent="0.35">
      <c r="B9140"/>
    </row>
    <row r="9141" spans="2:2" x14ac:dyDescent="0.35">
      <c r="B9141"/>
    </row>
    <row r="9142" spans="2:2" x14ac:dyDescent="0.35">
      <c r="B9142"/>
    </row>
    <row r="9143" spans="2:2" x14ac:dyDescent="0.35">
      <c r="B9143"/>
    </row>
    <row r="9144" spans="2:2" x14ac:dyDescent="0.35">
      <c r="B9144"/>
    </row>
    <row r="9145" spans="2:2" x14ac:dyDescent="0.35">
      <c r="B9145"/>
    </row>
    <row r="9146" spans="2:2" x14ac:dyDescent="0.35">
      <c r="B9146"/>
    </row>
    <row r="9147" spans="2:2" x14ac:dyDescent="0.35">
      <c r="B9147"/>
    </row>
    <row r="9148" spans="2:2" x14ac:dyDescent="0.35">
      <c r="B9148"/>
    </row>
    <row r="9149" spans="2:2" x14ac:dyDescent="0.35">
      <c r="B9149"/>
    </row>
    <row r="9150" spans="2:2" x14ac:dyDescent="0.35">
      <c r="B9150"/>
    </row>
    <row r="9151" spans="2:2" x14ac:dyDescent="0.35">
      <c r="B9151"/>
    </row>
    <row r="9152" spans="2:2" x14ac:dyDescent="0.35">
      <c r="B9152"/>
    </row>
    <row r="9153" spans="2:2" x14ac:dyDescent="0.35">
      <c r="B9153"/>
    </row>
    <row r="9154" spans="2:2" x14ac:dyDescent="0.35">
      <c r="B9154"/>
    </row>
    <row r="9155" spans="2:2" x14ac:dyDescent="0.35">
      <c r="B9155"/>
    </row>
    <row r="9156" spans="2:2" x14ac:dyDescent="0.35">
      <c r="B9156"/>
    </row>
    <row r="9157" spans="2:2" x14ac:dyDescent="0.35">
      <c r="B9157"/>
    </row>
    <row r="9158" spans="2:2" x14ac:dyDescent="0.35">
      <c r="B9158"/>
    </row>
    <row r="9159" spans="2:2" x14ac:dyDescent="0.35">
      <c r="B9159"/>
    </row>
    <row r="9160" spans="2:2" x14ac:dyDescent="0.35">
      <c r="B9160"/>
    </row>
    <row r="9161" spans="2:2" x14ac:dyDescent="0.35">
      <c r="B9161"/>
    </row>
    <row r="9162" spans="2:2" x14ac:dyDescent="0.35">
      <c r="B9162"/>
    </row>
    <row r="9163" spans="2:2" x14ac:dyDescent="0.35">
      <c r="B9163"/>
    </row>
    <row r="9164" spans="2:2" x14ac:dyDescent="0.35">
      <c r="B9164"/>
    </row>
    <row r="9165" spans="2:2" x14ac:dyDescent="0.35">
      <c r="B9165"/>
    </row>
    <row r="9166" spans="2:2" x14ac:dyDescent="0.35">
      <c r="B9166"/>
    </row>
    <row r="9167" spans="2:2" x14ac:dyDescent="0.35">
      <c r="B9167"/>
    </row>
    <row r="9168" spans="2:2" x14ac:dyDescent="0.35">
      <c r="B9168"/>
    </row>
    <row r="9169" spans="2:2" x14ac:dyDescent="0.35">
      <c r="B9169"/>
    </row>
    <row r="9170" spans="2:2" x14ac:dyDescent="0.35">
      <c r="B9170"/>
    </row>
    <row r="9171" spans="2:2" x14ac:dyDescent="0.35">
      <c r="B9171"/>
    </row>
    <row r="9172" spans="2:2" x14ac:dyDescent="0.35">
      <c r="B9172"/>
    </row>
    <row r="9173" spans="2:2" x14ac:dyDescent="0.35">
      <c r="B9173"/>
    </row>
    <row r="9174" spans="2:2" x14ac:dyDescent="0.35">
      <c r="B9174"/>
    </row>
    <row r="9175" spans="2:2" x14ac:dyDescent="0.35">
      <c r="B9175"/>
    </row>
    <row r="9176" spans="2:2" x14ac:dyDescent="0.35">
      <c r="B9176"/>
    </row>
    <row r="9177" spans="2:2" x14ac:dyDescent="0.35">
      <c r="B9177"/>
    </row>
    <row r="9178" spans="2:2" x14ac:dyDescent="0.35">
      <c r="B9178"/>
    </row>
    <row r="9179" spans="2:2" x14ac:dyDescent="0.35">
      <c r="B9179"/>
    </row>
    <row r="9180" spans="2:2" x14ac:dyDescent="0.35">
      <c r="B9180"/>
    </row>
    <row r="9181" spans="2:2" x14ac:dyDescent="0.35">
      <c r="B9181"/>
    </row>
    <row r="9182" spans="2:2" x14ac:dyDescent="0.35">
      <c r="B9182"/>
    </row>
    <row r="9183" spans="2:2" x14ac:dyDescent="0.35">
      <c r="B9183"/>
    </row>
    <row r="9184" spans="2:2" x14ac:dyDescent="0.35">
      <c r="B9184"/>
    </row>
    <row r="9185" spans="2:2" x14ac:dyDescent="0.35">
      <c r="B9185"/>
    </row>
    <row r="9186" spans="2:2" x14ac:dyDescent="0.35">
      <c r="B9186"/>
    </row>
    <row r="9187" spans="2:2" x14ac:dyDescent="0.35">
      <c r="B9187"/>
    </row>
    <row r="9188" spans="2:2" x14ac:dyDescent="0.35">
      <c r="B9188"/>
    </row>
    <row r="9189" spans="2:2" x14ac:dyDescent="0.35">
      <c r="B9189"/>
    </row>
    <row r="9190" spans="2:2" x14ac:dyDescent="0.35">
      <c r="B9190"/>
    </row>
    <row r="9191" spans="2:2" x14ac:dyDescent="0.35">
      <c r="B9191"/>
    </row>
    <row r="9192" spans="2:2" x14ac:dyDescent="0.35">
      <c r="B9192"/>
    </row>
    <row r="9193" spans="2:2" x14ac:dyDescent="0.35">
      <c r="B9193"/>
    </row>
    <row r="9194" spans="2:2" x14ac:dyDescent="0.35">
      <c r="B9194"/>
    </row>
    <row r="9195" spans="2:2" x14ac:dyDescent="0.35">
      <c r="B9195"/>
    </row>
    <row r="9196" spans="2:2" x14ac:dyDescent="0.35">
      <c r="B9196"/>
    </row>
    <row r="9197" spans="2:2" x14ac:dyDescent="0.35">
      <c r="B9197"/>
    </row>
    <row r="9198" spans="2:2" x14ac:dyDescent="0.35">
      <c r="B9198"/>
    </row>
    <row r="9199" spans="2:2" x14ac:dyDescent="0.35">
      <c r="B9199"/>
    </row>
    <row r="9200" spans="2:2" x14ac:dyDescent="0.35">
      <c r="B9200"/>
    </row>
    <row r="9201" spans="2:2" x14ac:dyDescent="0.35">
      <c r="B9201"/>
    </row>
    <row r="9202" spans="2:2" x14ac:dyDescent="0.35">
      <c r="B9202"/>
    </row>
    <row r="9203" spans="2:2" x14ac:dyDescent="0.35">
      <c r="B9203"/>
    </row>
    <row r="9204" spans="2:2" x14ac:dyDescent="0.35">
      <c r="B9204"/>
    </row>
    <row r="9205" spans="2:2" x14ac:dyDescent="0.35">
      <c r="B9205"/>
    </row>
    <row r="9206" spans="2:2" x14ac:dyDescent="0.35">
      <c r="B9206"/>
    </row>
    <row r="9207" spans="2:2" x14ac:dyDescent="0.35">
      <c r="B9207"/>
    </row>
    <row r="9208" spans="2:2" x14ac:dyDescent="0.35">
      <c r="B9208"/>
    </row>
    <row r="9209" spans="2:2" x14ac:dyDescent="0.35">
      <c r="B9209"/>
    </row>
    <row r="9210" spans="2:2" x14ac:dyDescent="0.35">
      <c r="B9210"/>
    </row>
    <row r="9211" spans="2:2" x14ac:dyDescent="0.35">
      <c r="B9211"/>
    </row>
    <row r="9212" spans="2:2" x14ac:dyDescent="0.35">
      <c r="B9212"/>
    </row>
    <row r="9213" spans="2:2" x14ac:dyDescent="0.35">
      <c r="B9213"/>
    </row>
    <row r="9214" spans="2:2" x14ac:dyDescent="0.35">
      <c r="B9214"/>
    </row>
    <row r="9215" spans="2:2" x14ac:dyDescent="0.35">
      <c r="B9215"/>
    </row>
    <row r="9216" spans="2:2" x14ac:dyDescent="0.35">
      <c r="B9216"/>
    </row>
    <row r="9217" spans="2:2" x14ac:dyDescent="0.35">
      <c r="B9217"/>
    </row>
    <row r="9218" spans="2:2" x14ac:dyDescent="0.35">
      <c r="B9218"/>
    </row>
    <row r="9219" spans="2:2" x14ac:dyDescent="0.35">
      <c r="B9219"/>
    </row>
    <row r="9220" spans="2:2" x14ac:dyDescent="0.35">
      <c r="B9220"/>
    </row>
    <row r="9221" spans="2:2" x14ac:dyDescent="0.35">
      <c r="B9221"/>
    </row>
    <row r="9222" spans="2:2" x14ac:dyDescent="0.35">
      <c r="B9222"/>
    </row>
    <row r="9223" spans="2:2" x14ac:dyDescent="0.35">
      <c r="B9223"/>
    </row>
    <row r="9224" spans="2:2" x14ac:dyDescent="0.35">
      <c r="B9224"/>
    </row>
    <row r="9225" spans="2:2" x14ac:dyDescent="0.35">
      <c r="B9225"/>
    </row>
    <row r="9226" spans="2:2" x14ac:dyDescent="0.35">
      <c r="B9226"/>
    </row>
    <row r="9227" spans="2:2" x14ac:dyDescent="0.35">
      <c r="B9227"/>
    </row>
    <row r="9228" spans="2:2" x14ac:dyDescent="0.35">
      <c r="B9228"/>
    </row>
    <row r="9229" spans="2:2" x14ac:dyDescent="0.35">
      <c r="B9229"/>
    </row>
    <row r="9230" spans="2:2" x14ac:dyDescent="0.35">
      <c r="B9230"/>
    </row>
    <row r="9231" spans="2:2" x14ac:dyDescent="0.35">
      <c r="B9231"/>
    </row>
    <row r="9232" spans="2:2" x14ac:dyDescent="0.35">
      <c r="B9232"/>
    </row>
    <row r="9233" spans="2:2" x14ac:dyDescent="0.35">
      <c r="B9233"/>
    </row>
    <row r="9234" spans="2:2" x14ac:dyDescent="0.35">
      <c r="B9234"/>
    </row>
    <row r="9235" spans="2:2" x14ac:dyDescent="0.35">
      <c r="B9235"/>
    </row>
    <row r="9236" spans="2:2" x14ac:dyDescent="0.35">
      <c r="B9236"/>
    </row>
    <row r="9237" spans="2:2" x14ac:dyDescent="0.35">
      <c r="B9237"/>
    </row>
    <row r="9238" spans="2:2" x14ac:dyDescent="0.35">
      <c r="B9238"/>
    </row>
    <row r="9239" spans="2:2" x14ac:dyDescent="0.35">
      <c r="B9239"/>
    </row>
    <row r="9240" spans="2:2" x14ac:dyDescent="0.35">
      <c r="B9240"/>
    </row>
    <row r="9241" spans="2:2" x14ac:dyDescent="0.35">
      <c r="B9241"/>
    </row>
    <row r="9242" spans="2:2" x14ac:dyDescent="0.35">
      <c r="B9242"/>
    </row>
    <row r="9243" spans="2:2" x14ac:dyDescent="0.35">
      <c r="B9243"/>
    </row>
    <row r="9244" spans="2:2" x14ac:dyDescent="0.35">
      <c r="B9244"/>
    </row>
    <row r="9245" spans="2:2" x14ac:dyDescent="0.35">
      <c r="B9245"/>
    </row>
    <row r="9246" spans="2:2" x14ac:dyDescent="0.35">
      <c r="B9246"/>
    </row>
    <row r="9247" spans="2:2" x14ac:dyDescent="0.35">
      <c r="B9247"/>
    </row>
    <row r="9248" spans="2:2" x14ac:dyDescent="0.35">
      <c r="B9248"/>
    </row>
    <row r="9249" spans="2:2" x14ac:dyDescent="0.35">
      <c r="B9249"/>
    </row>
    <row r="9250" spans="2:2" x14ac:dyDescent="0.35">
      <c r="B9250"/>
    </row>
    <row r="9251" spans="2:2" x14ac:dyDescent="0.35">
      <c r="B9251"/>
    </row>
    <row r="9252" spans="2:2" x14ac:dyDescent="0.35">
      <c r="B9252"/>
    </row>
    <row r="9253" spans="2:2" x14ac:dyDescent="0.35">
      <c r="B9253"/>
    </row>
    <row r="9254" spans="2:2" x14ac:dyDescent="0.35">
      <c r="B9254"/>
    </row>
    <row r="9255" spans="2:2" x14ac:dyDescent="0.35">
      <c r="B9255"/>
    </row>
    <row r="9256" spans="2:2" x14ac:dyDescent="0.35">
      <c r="B9256"/>
    </row>
    <row r="9257" spans="2:2" x14ac:dyDescent="0.35">
      <c r="B9257"/>
    </row>
    <row r="9258" spans="2:2" x14ac:dyDescent="0.35">
      <c r="B9258"/>
    </row>
    <row r="9259" spans="2:2" x14ac:dyDescent="0.35">
      <c r="B9259"/>
    </row>
    <row r="9260" spans="2:2" x14ac:dyDescent="0.35">
      <c r="B9260"/>
    </row>
    <row r="9261" spans="2:2" x14ac:dyDescent="0.35">
      <c r="B9261"/>
    </row>
    <row r="9262" spans="2:2" x14ac:dyDescent="0.35">
      <c r="B9262"/>
    </row>
    <row r="9263" spans="2:2" x14ac:dyDescent="0.35">
      <c r="B9263"/>
    </row>
    <row r="9264" spans="2:2" x14ac:dyDescent="0.35">
      <c r="B9264"/>
    </row>
    <row r="9265" spans="2:2" x14ac:dyDescent="0.35">
      <c r="B9265"/>
    </row>
    <row r="9266" spans="2:2" x14ac:dyDescent="0.35">
      <c r="B9266"/>
    </row>
    <row r="9267" spans="2:2" x14ac:dyDescent="0.35">
      <c r="B9267"/>
    </row>
    <row r="9268" spans="2:2" x14ac:dyDescent="0.35">
      <c r="B9268"/>
    </row>
    <row r="9269" spans="2:2" x14ac:dyDescent="0.35">
      <c r="B9269"/>
    </row>
    <row r="9270" spans="2:2" x14ac:dyDescent="0.35">
      <c r="B9270"/>
    </row>
    <row r="9271" spans="2:2" x14ac:dyDescent="0.35">
      <c r="B9271"/>
    </row>
    <row r="9272" spans="2:2" x14ac:dyDescent="0.35">
      <c r="B9272"/>
    </row>
    <row r="9273" spans="2:2" x14ac:dyDescent="0.35">
      <c r="B9273"/>
    </row>
    <row r="9274" spans="2:2" x14ac:dyDescent="0.35">
      <c r="B9274"/>
    </row>
    <row r="9275" spans="2:2" x14ac:dyDescent="0.35">
      <c r="B9275"/>
    </row>
    <row r="9276" spans="2:2" x14ac:dyDescent="0.35">
      <c r="B9276"/>
    </row>
    <row r="9277" spans="2:2" x14ac:dyDescent="0.35">
      <c r="B9277"/>
    </row>
    <row r="9278" spans="2:2" x14ac:dyDescent="0.35">
      <c r="B9278"/>
    </row>
    <row r="9279" spans="2:2" x14ac:dyDescent="0.35">
      <c r="B9279"/>
    </row>
    <row r="9280" spans="2:2" x14ac:dyDescent="0.35">
      <c r="B9280"/>
    </row>
    <row r="9281" spans="2:2" x14ac:dyDescent="0.35">
      <c r="B9281"/>
    </row>
    <row r="9282" spans="2:2" x14ac:dyDescent="0.35">
      <c r="B9282"/>
    </row>
    <row r="9283" spans="2:2" x14ac:dyDescent="0.35">
      <c r="B9283"/>
    </row>
    <row r="9284" spans="2:2" x14ac:dyDescent="0.35">
      <c r="B9284"/>
    </row>
    <row r="9285" spans="2:2" x14ac:dyDescent="0.35">
      <c r="B9285"/>
    </row>
    <row r="9286" spans="2:2" x14ac:dyDescent="0.35">
      <c r="B9286"/>
    </row>
    <row r="9287" spans="2:2" x14ac:dyDescent="0.35">
      <c r="B9287"/>
    </row>
    <row r="9288" spans="2:2" x14ac:dyDescent="0.35">
      <c r="B9288"/>
    </row>
    <row r="9289" spans="2:2" x14ac:dyDescent="0.35">
      <c r="B9289"/>
    </row>
    <row r="9290" spans="2:2" x14ac:dyDescent="0.35">
      <c r="B9290"/>
    </row>
    <row r="9291" spans="2:2" x14ac:dyDescent="0.35">
      <c r="B9291"/>
    </row>
    <row r="9292" spans="2:2" x14ac:dyDescent="0.35">
      <c r="B9292"/>
    </row>
    <row r="9293" spans="2:2" x14ac:dyDescent="0.35">
      <c r="B9293"/>
    </row>
    <row r="9294" spans="2:2" x14ac:dyDescent="0.35">
      <c r="B9294"/>
    </row>
    <row r="9295" spans="2:2" x14ac:dyDescent="0.35">
      <c r="B9295"/>
    </row>
    <row r="9296" spans="2:2" x14ac:dyDescent="0.35">
      <c r="B9296"/>
    </row>
    <row r="9297" spans="2:2" x14ac:dyDescent="0.35">
      <c r="B9297"/>
    </row>
    <row r="9298" spans="2:2" x14ac:dyDescent="0.35">
      <c r="B9298"/>
    </row>
    <row r="9299" spans="2:2" x14ac:dyDescent="0.35">
      <c r="B9299"/>
    </row>
    <row r="9300" spans="2:2" x14ac:dyDescent="0.35">
      <c r="B9300"/>
    </row>
    <row r="9301" spans="2:2" x14ac:dyDescent="0.35">
      <c r="B9301"/>
    </row>
    <row r="9302" spans="2:2" x14ac:dyDescent="0.35">
      <c r="B9302"/>
    </row>
    <row r="9303" spans="2:2" x14ac:dyDescent="0.35">
      <c r="B9303"/>
    </row>
    <row r="9304" spans="2:2" x14ac:dyDescent="0.35">
      <c r="B9304"/>
    </row>
    <row r="9305" spans="2:2" x14ac:dyDescent="0.35">
      <c r="B9305"/>
    </row>
    <row r="9306" spans="2:2" x14ac:dyDescent="0.35">
      <c r="B9306"/>
    </row>
    <row r="9307" spans="2:2" x14ac:dyDescent="0.35">
      <c r="B9307"/>
    </row>
    <row r="9308" spans="2:2" x14ac:dyDescent="0.35">
      <c r="B9308"/>
    </row>
    <row r="9309" spans="2:2" x14ac:dyDescent="0.35">
      <c r="B9309"/>
    </row>
    <row r="9310" spans="2:2" x14ac:dyDescent="0.35">
      <c r="B9310"/>
    </row>
    <row r="9311" spans="2:2" x14ac:dyDescent="0.35">
      <c r="B9311"/>
    </row>
    <row r="9312" spans="2:2" x14ac:dyDescent="0.35">
      <c r="B9312"/>
    </row>
    <row r="9313" spans="2:2" x14ac:dyDescent="0.35">
      <c r="B9313"/>
    </row>
    <row r="9314" spans="2:2" x14ac:dyDescent="0.35">
      <c r="B9314"/>
    </row>
    <row r="9315" spans="2:2" x14ac:dyDescent="0.35">
      <c r="B9315"/>
    </row>
    <row r="9316" spans="2:2" x14ac:dyDescent="0.35">
      <c r="B9316"/>
    </row>
    <row r="9317" spans="2:2" x14ac:dyDescent="0.35">
      <c r="B9317"/>
    </row>
    <row r="9318" spans="2:2" x14ac:dyDescent="0.35">
      <c r="B9318"/>
    </row>
    <row r="9319" spans="2:2" x14ac:dyDescent="0.35">
      <c r="B9319"/>
    </row>
    <row r="9320" spans="2:2" x14ac:dyDescent="0.35">
      <c r="B9320"/>
    </row>
    <row r="9321" spans="2:2" x14ac:dyDescent="0.35">
      <c r="B9321"/>
    </row>
    <row r="9322" spans="2:2" x14ac:dyDescent="0.35">
      <c r="B9322"/>
    </row>
    <row r="9323" spans="2:2" x14ac:dyDescent="0.35">
      <c r="B9323"/>
    </row>
    <row r="9324" spans="2:2" x14ac:dyDescent="0.35">
      <c r="B9324"/>
    </row>
    <row r="9325" spans="2:2" x14ac:dyDescent="0.35">
      <c r="B9325"/>
    </row>
    <row r="9326" spans="2:2" x14ac:dyDescent="0.35">
      <c r="B9326"/>
    </row>
    <row r="9327" spans="2:2" x14ac:dyDescent="0.35">
      <c r="B9327"/>
    </row>
    <row r="9328" spans="2:2" x14ac:dyDescent="0.35">
      <c r="B9328"/>
    </row>
    <row r="9329" spans="2:2" x14ac:dyDescent="0.35">
      <c r="B9329"/>
    </row>
    <row r="9330" spans="2:2" x14ac:dyDescent="0.35">
      <c r="B9330"/>
    </row>
    <row r="9331" spans="2:2" x14ac:dyDescent="0.35">
      <c r="B9331"/>
    </row>
    <row r="9332" spans="2:2" x14ac:dyDescent="0.35">
      <c r="B9332"/>
    </row>
    <row r="9333" spans="2:2" x14ac:dyDescent="0.35">
      <c r="B9333"/>
    </row>
    <row r="9334" spans="2:2" x14ac:dyDescent="0.35">
      <c r="B9334"/>
    </row>
    <row r="9335" spans="2:2" x14ac:dyDescent="0.35">
      <c r="B9335"/>
    </row>
    <row r="9336" spans="2:2" x14ac:dyDescent="0.35">
      <c r="B9336"/>
    </row>
    <row r="9337" spans="2:2" x14ac:dyDescent="0.35">
      <c r="B9337"/>
    </row>
    <row r="9338" spans="2:2" x14ac:dyDescent="0.35">
      <c r="B9338"/>
    </row>
    <row r="9339" spans="2:2" x14ac:dyDescent="0.35">
      <c r="B9339"/>
    </row>
    <row r="9340" spans="2:2" x14ac:dyDescent="0.35">
      <c r="B9340"/>
    </row>
    <row r="9341" spans="2:2" x14ac:dyDescent="0.35">
      <c r="B9341"/>
    </row>
    <row r="9342" spans="2:2" x14ac:dyDescent="0.35">
      <c r="B9342"/>
    </row>
    <row r="9343" spans="2:2" x14ac:dyDescent="0.35">
      <c r="B9343"/>
    </row>
    <row r="9344" spans="2:2" x14ac:dyDescent="0.35">
      <c r="B9344"/>
    </row>
    <row r="9345" spans="2:2" x14ac:dyDescent="0.35">
      <c r="B9345"/>
    </row>
    <row r="9346" spans="2:2" x14ac:dyDescent="0.35">
      <c r="B9346"/>
    </row>
    <row r="9347" spans="2:2" x14ac:dyDescent="0.35">
      <c r="B9347"/>
    </row>
    <row r="9348" spans="2:2" x14ac:dyDescent="0.35">
      <c r="B9348"/>
    </row>
    <row r="9349" spans="2:2" x14ac:dyDescent="0.35">
      <c r="B9349"/>
    </row>
    <row r="9350" spans="2:2" x14ac:dyDescent="0.35">
      <c r="B9350"/>
    </row>
    <row r="9351" spans="2:2" x14ac:dyDescent="0.35">
      <c r="B9351"/>
    </row>
    <row r="9352" spans="2:2" x14ac:dyDescent="0.35">
      <c r="B9352"/>
    </row>
    <row r="9353" spans="2:2" x14ac:dyDescent="0.35">
      <c r="B9353"/>
    </row>
    <row r="9354" spans="2:2" x14ac:dyDescent="0.35">
      <c r="B9354"/>
    </row>
    <row r="9355" spans="2:2" x14ac:dyDescent="0.35">
      <c r="B9355"/>
    </row>
    <row r="9356" spans="2:2" x14ac:dyDescent="0.35">
      <c r="B9356"/>
    </row>
    <row r="9357" spans="2:2" x14ac:dyDescent="0.35">
      <c r="B9357"/>
    </row>
    <row r="9358" spans="2:2" x14ac:dyDescent="0.35">
      <c r="B9358"/>
    </row>
    <row r="9359" spans="2:2" x14ac:dyDescent="0.35">
      <c r="B9359"/>
    </row>
    <row r="9360" spans="2:2" x14ac:dyDescent="0.35">
      <c r="B9360"/>
    </row>
    <row r="9361" spans="2:2" x14ac:dyDescent="0.35">
      <c r="B9361"/>
    </row>
    <row r="9362" spans="2:2" x14ac:dyDescent="0.35">
      <c r="B9362"/>
    </row>
    <row r="9363" spans="2:2" x14ac:dyDescent="0.35">
      <c r="B9363"/>
    </row>
    <row r="9364" spans="2:2" x14ac:dyDescent="0.35">
      <c r="B9364"/>
    </row>
    <row r="9365" spans="2:2" x14ac:dyDescent="0.35">
      <c r="B9365"/>
    </row>
    <row r="9366" spans="2:2" x14ac:dyDescent="0.35">
      <c r="B9366"/>
    </row>
    <row r="9367" spans="2:2" x14ac:dyDescent="0.35">
      <c r="B9367"/>
    </row>
    <row r="9368" spans="2:2" x14ac:dyDescent="0.35">
      <c r="B9368"/>
    </row>
    <row r="9369" spans="2:2" x14ac:dyDescent="0.35">
      <c r="B9369"/>
    </row>
    <row r="9370" spans="2:2" x14ac:dyDescent="0.35">
      <c r="B9370"/>
    </row>
    <row r="9371" spans="2:2" x14ac:dyDescent="0.35">
      <c r="B9371"/>
    </row>
    <row r="9372" spans="2:2" x14ac:dyDescent="0.35">
      <c r="B9372"/>
    </row>
    <row r="9373" spans="2:2" x14ac:dyDescent="0.35">
      <c r="B9373"/>
    </row>
    <row r="9374" spans="2:2" x14ac:dyDescent="0.35">
      <c r="B9374"/>
    </row>
    <row r="9375" spans="2:2" x14ac:dyDescent="0.35">
      <c r="B9375"/>
    </row>
    <row r="9376" spans="2:2" x14ac:dyDescent="0.35">
      <c r="B9376"/>
    </row>
    <row r="9377" spans="2:2" x14ac:dyDescent="0.35">
      <c r="B9377"/>
    </row>
    <row r="9378" spans="2:2" x14ac:dyDescent="0.35">
      <c r="B9378"/>
    </row>
    <row r="9379" spans="2:2" x14ac:dyDescent="0.35">
      <c r="B9379"/>
    </row>
    <row r="9380" spans="2:2" x14ac:dyDescent="0.35">
      <c r="B9380"/>
    </row>
    <row r="9381" spans="2:2" x14ac:dyDescent="0.35">
      <c r="B9381"/>
    </row>
    <row r="9382" spans="2:2" x14ac:dyDescent="0.35">
      <c r="B9382"/>
    </row>
    <row r="9383" spans="2:2" x14ac:dyDescent="0.35">
      <c r="B9383"/>
    </row>
    <row r="9384" spans="2:2" x14ac:dyDescent="0.35">
      <c r="B9384"/>
    </row>
    <row r="9385" spans="2:2" x14ac:dyDescent="0.35">
      <c r="B9385"/>
    </row>
    <row r="9386" spans="2:2" x14ac:dyDescent="0.35">
      <c r="B9386"/>
    </row>
    <row r="9387" spans="2:2" x14ac:dyDescent="0.35">
      <c r="B9387"/>
    </row>
    <row r="9388" spans="2:2" x14ac:dyDescent="0.35">
      <c r="B9388"/>
    </row>
    <row r="9389" spans="2:2" x14ac:dyDescent="0.35">
      <c r="B9389"/>
    </row>
    <row r="9390" spans="2:2" x14ac:dyDescent="0.35">
      <c r="B9390"/>
    </row>
    <row r="9391" spans="2:2" x14ac:dyDescent="0.35">
      <c r="B9391"/>
    </row>
    <row r="9392" spans="2:2" x14ac:dyDescent="0.35">
      <c r="B9392"/>
    </row>
    <row r="9393" spans="2:2" x14ac:dyDescent="0.35">
      <c r="B9393"/>
    </row>
    <row r="9394" spans="2:2" x14ac:dyDescent="0.35">
      <c r="B9394"/>
    </row>
    <row r="9395" spans="2:2" x14ac:dyDescent="0.35">
      <c r="B9395"/>
    </row>
    <row r="9396" spans="2:2" x14ac:dyDescent="0.35">
      <c r="B9396"/>
    </row>
    <row r="9397" spans="2:2" x14ac:dyDescent="0.35">
      <c r="B9397"/>
    </row>
    <row r="9398" spans="2:2" x14ac:dyDescent="0.35">
      <c r="B9398"/>
    </row>
    <row r="9399" spans="2:2" x14ac:dyDescent="0.35">
      <c r="B9399"/>
    </row>
    <row r="9400" spans="2:2" x14ac:dyDescent="0.35">
      <c r="B9400"/>
    </row>
    <row r="9401" spans="2:2" x14ac:dyDescent="0.35">
      <c r="B9401"/>
    </row>
    <row r="9402" spans="2:2" x14ac:dyDescent="0.35">
      <c r="B9402"/>
    </row>
    <row r="9403" spans="2:2" x14ac:dyDescent="0.35">
      <c r="B9403"/>
    </row>
    <row r="9404" spans="2:2" x14ac:dyDescent="0.35">
      <c r="B9404"/>
    </row>
    <row r="9405" spans="2:2" x14ac:dyDescent="0.35">
      <c r="B9405"/>
    </row>
    <row r="9406" spans="2:2" x14ac:dyDescent="0.35">
      <c r="B9406"/>
    </row>
    <row r="9407" spans="2:2" x14ac:dyDescent="0.35">
      <c r="B9407"/>
    </row>
    <row r="9408" spans="2:2" x14ac:dyDescent="0.35">
      <c r="B9408"/>
    </row>
    <row r="9409" spans="2:2" x14ac:dyDescent="0.35">
      <c r="B9409"/>
    </row>
    <row r="9410" spans="2:2" x14ac:dyDescent="0.35">
      <c r="B9410"/>
    </row>
    <row r="9411" spans="2:2" x14ac:dyDescent="0.35">
      <c r="B9411"/>
    </row>
    <row r="9412" spans="2:2" x14ac:dyDescent="0.35">
      <c r="B9412"/>
    </row>
    <row r="9413" spans="2:2" x14ac:dyDescent="0.35">
      <c r="B9413"/>
    </row>
    <row r="9414" spans="2:2" x14ac:dyDescent="0.35">
      <c r="B9414"/>
    </row>
    <row r="9415" spans="2:2" x14ac:dyDescent="0.35">
      <c r="B9415"/>
    </row>
    <row r="9416" spans="2:2" x14ac:dyDescent="0.35">
      <c r="B9416"/>
    </row>
    <row r="9417" spans="2:2" x14ac:dyDescent="0.35">
      <c r="B9417"/>
    </row>
    <row r="9418" spans="2:2" x14ac:dyDescent="0.35">
      <c r="B9418"/>
    </row>
    <row r="9419" spans="2:2" x14ac:dyDescent="0.35">
      <c r="B9419"/>
    </row>
    <row r="9420" spans="2:2" x14ac:dyDescent="0.35">
      <c r="B9420"/>
    </row>
    <row r="9421" spans="2:2" x14ac:dyDescent="0.35">
      <c r="B9421"/>
    </row>
    <row r="9422" spans="2:2" x14ac:dyDescent="0.35">
      <c r="B9422"/>
    </row>
    <row r="9423" spans="2:2" x14ac:dyDescent="0.35">
      <c r="B9423"/>
    </row>
    <row r="9424" spans="2:2" x14ac:dyDescent="0.35">
      <c r="B9424"/>
    </row>
    <row r="9425" spans="2:2" x14ac:dyDescent="0.35">
      <c r="B9425"/>
    </row>
    <row r="9426" spans="2:2" x14ac:dyDescent="0.35">
      <c r="B9426"/>
    </row>
    <row r="9427" spans="2:2" x14ac:dyDescent="0.35">
      <c r="B9427"/>
    </row>
    <row r="9428" spans="2:2" x14ac:dyDescent="0.35">
      <c r="B9428"/>
    </row>
    <row r="9429" spans="2:2" x14ac:dyDescent="0.35">
      <c r="B9429"/>
    </row>
    <row r="9430" spans="2:2" x14ac:dyDescent="0.35">
      <c r="B9430"/>
    </row>
    <row r="9431" spans="2:2" x14ac:dyDescent="0.35">
      <c r="B9431"/>
    </row>
    <row r="9432" spans="2:2" x14ac:dyDescent="0.35">
      <c r="B9432"/>
    </row>
    <row r="9433" spans="2:2" x14ac:dyDescent="0.35">
      <c r="B9433"/>
    </row>
    <row r="9434" spans="2:2" x14ac:dyDescent="0.35">
      <c r="B9434"/>
    </row>
    <row r="9435" spans="2:2" x14ac:dyDescent="0.35">
      <c r="B9435"/>
    </row>
    <row r="9436" spans="2:2" x14ac:dyDescent="0.35">
      <c r="B9436"/>
    </row>
    <row r="9437" spans="2:2" x14ac:dyDescent="0.35">
      <c r="B9437"/>
    </row>
    <row r="9438" spans="2:2" x14ac:dyDescent="0.35">
      <c r="B9438"/>
    </row>
    <row r="9439" spans="2:2" x14ac:dyDescent="0.35">
      <c r="B9439"/>
    </row>
    <row r="9440" spans="2:2" x14ac:dyDescent="0.35">
      <c r="B9440"/>
    </row>
    <row r="9441" spans="2:2" x14ac:dyDescent="0.35">
      <c r="B9441"/>
    </row>
    <row r="9442" spans="2:2" x14ac:dyDescent="0.35">
      <c r="B9442"/>
    </row>
    <row r="9443" spans="2:2" x14ac:dyDescent="0.35">
      <c r="B9443"/>
    </row>
    <row r="9444" spans="2:2" x14ac:dyDescent="0.35">
      <c r="B9444"/>
    </row>
    <row r="9445" spans="2:2" x14ac:dyDescent="0.35">
      <c r="B9445"/>
    </row>
    <row r="9446" spans="2:2" x14ac:dyDescent="0.35">
      <c r="B9446"/>
    </row>
    <row r="9447" spans="2:2" x14ac:dyDescent="0.35">
      <c r="B9447"/>
    </row>
    <row r="9448" spans="2:2" x14ac:dyDescent="0.35">
      <c r="B9448"/>
    </row>
    <row r="9449" spans="2:2" x14ac:dyDescent="0.35">
      <c r="B9449"/>
    </row>
    <row r="9450" spans="2:2" x14ac:dyDescent="0.35">
      <c r="B9450"/>
    </row>
    <row r="9451" spans="2:2" x14ac:dyDescent="0.35">
      <c r="B9451"/>
    </row>
    <row r="9452" spans="2:2" x14ac:dyDescent="0.35">
      <c r="B9452"/>
    </row>
    <row r="9453" spans="2:2" x14ac:dyDescent="0.35">
      <c r="B9453"/>
    </row>
    <row r="9454" spans="2:2" x14ac:dyDescent="0.35">
      <c r="B9454"/>
    </row>
    <row r="9455" spans="2:2" x14ac:dyDescent="0.35">
      <c r="B9455"/>
    </row>
    <row r="9456" spans="2:2" x14ac:dyDescent="0.35">
      <c r="B9456"/>
    </row>
    <row r="9457" spans="2:2" x14ac:dyDescent="0.35">
      <c r="B9457"/>
    </row>
    <row r="9458" spans="2:2" x14ac:dyDescent="0.35">
      <c r="B9458"/>
    </row>
    <row r="9459" spans="2:2" x14ac:dyDescent="0.35">
      <c r="B9459"/>
    </row>
    <row r="9460" spans="2:2" x14ac:dyDescent="0.35">
      <c r="B9460"/>
    </row>
    <row r="9461" spans="2:2" x14ac:dyDescent="0.35">
      <c r="B9461"/>
    </row>
    <row r="9462" spans="2:2" x14ac:dyDescent="0.35">
      <c r="B9462"/>
    </row>
    <row r="9463" spans="2:2" x14ac:dyDescent="0.35">
      <c r="B9463"/>
    </row>
    <row r="9464" spans="2:2" x14ac:dyDescent="0.35">
      <c r="B9464"/>
    </row>
    <row r="9465" spans="2:2" x14ac:dyDescent="0.35">
      <c r="B9465"/>
    </row>
    <row r="9466" spans="2:2" x14ac:dyDescent="0.35">
      <c r="B9466"/>
    </row>
    <row r="9467" spans="2:2" x14ac:dyDescent="0.35">
      <c r="B9467"/>
    </row>
    <row r="9468" spans="2:2" x14ac:dyDescent="0.35">
      <c r="B9468"/>
    </row>
    <row r="9469" spans="2:2" x14ac:dyDescent="0.35">
      <c r="B9469"/>
    </row>
    <row r="9470" spans="2:2" x14ac:dyDescent="0.35">
      <c r="B9470"/>
    </row>
    <row r="9471" spans="2:2" x14ac:dyDescent="0.35">
      <c r="B9471"/>
    </row>
    <row r="9472" spans="2:2" x14ac:dyDescent="0.35">
      <c r="B9472"/>
    </row>
    <row r="9473" spans="2:2" x14ac:dyDescent="0.35">
      <c r="B9473"/>
    </row>
    <row r="9474" spans="2:2" x14ac:dyDescent="0.35">
      <c r="B9474"/>
    </row>
    <row r="9475" spans="2:2" x14ac:dyDescent="0.35">
      <c r="B9475"/>
    </row>
    <row r="9476" spans="2:2" x14ac:dyDescent="0.35">
      <c r="B9476"/>
    </row>
    <row r="9477" spans="2:2" x14ac:dyDescent="0.35">
      <c r="B9477"/>
    </row>
    <row r="9478" spans="2:2" x14ac:dyDescent="0.35">
      <c r="B9478"/>
    </row>
    <row r="9479" spans="2:2" x14ac:dyDescent="0.35">
      <c r="B9479"/>
    </row>
    <row r="9480" spans="2:2" x14ac:dyDescent="0.35">
      <c r="B9480"/>
    </row>
    <row r="9481" spans="2:2" x14ac:dyDescent="0.35">
      <c r="B9481"/>
    </row>
    <row r="9482" spans="2:2" x14ac:dyDescent="0.35">
      <c r="B9482"/>
    </row>
    <row r="9483" spans="2:2" x14ac:dyDescent="0.35">
      <c r="B9483"/>
    </row>
    <row r="9484" spans="2:2" x14ac:dyDescent="0.35">
      <c r="B9484"/>
    </row>
    <row r="9485" spans="2:2" x14ac:dyDescent="0.35">
      <c r="B9485"/>
    </row>
    <row r="9486" spans="2:2" x14ac:dyDescent="0.35">
      <c r="B9486"/>
    </row>
    <row r="9487" spans="2:2" x14ac:dyDescent="0.35">
      <c r="B9487"/>
    </row>
    <row r="9488" spans="2:2" x14ac:dyDescent="0.35">
      <c r="B9488"/>
    </row>
    <row r="9489" spans="2:2" x14ac:dyDescent="0.35">
      <c r="B9489"/>
    </row>
    <row r="9490" spans="2:2" x14ac:dyDescent="0.35">
      <c r="B9490"/>
    </row>
    <row r="9491" spans="2:2" x14ac:dyDescent="0.35">
      <c r="B9491"/>
    </row>
    <row r="9492" spans="2:2" x14ac:dyDescent="0.35">
      <c r="B9492"/>
    </row>
    <row r="9493" spans="2:2" x14ac:dyDescent="0.35">
      <c r="B9493"/>
    </row>
    <row r="9494" spans="2:2" x14ac:dyDescent="0.35">
      <c r="B9494"/>
    </row>
    <row r="9495" spans="2:2" x14ac:dyDescent="0.35">
      <c r="B9495"/>
    </row>
    <row r="9496" spans="2:2" x14ac:dyDescent="0.35">
      <c r="B9496"/>
    </row>
    <row r="9497" spans="2:2" x14ac:dyDescent="0.35">
      <c r="B9497"/>
    </row>
    <row r="9498" spans="2:2" x14ac:dyDescent="0.35">
      <c r="B9498"/>
    </row>
    <row r="9499" spans="2:2" x14ac:dyDescent="0.35">
      <c r="B9499"/>
    </row>
    <row r="9500" spans="2:2" x14ac:dyDescent="0.35">
      <c r="B9500"/>
    </row>
    <row r="9501" spans="2:2" x14ac:dyDescent="0.35">
      <c r="B9501"/>
    </row>
    <row r="9502" spans="2:2" x14ac:dyDescent="0.35">
      <c r="B9502"/>
    </row>
    <row r="9503" spans="2:2" x14ac:dyDescent="0.35">
      <c r="B9503"/>
    </row>
    <row r="9504" spans="2:2" x14ac:dyDescent="0.35">
      <c r="B9504"/>
    </row>
    <row r="9505" spans="2:2" x14ac:dyDescent="0.35">
      <c r="B9505"/>
    </row>
    <row r="9506" spans="2:2" x14ac:dyDescent="0.35">
      <c r="B9506"/>
    </row>
    <row r="9507" spans="2:2" x14ac:dyDescent="0.35">
      <c r="B9507"/>
    </row>
    <row r="9508" spans="2:2" x14ac:dyDescent="0.35">
      <c r="B9508"/>
    </row>
    <row r="9509" spans="2:2" x14ac:dyDescent="0.35">
      <c r="B9509"/>
    </row>
    <row r="9510" spans="2:2" x14ac:dyDescent="0.35">
      <c r="B9510"/>
    </row>
    <row r="9511" spans="2:2" x14ac:dyDescent="0.35">
      <c r="B9511"/>
    </row>
    <row r="9512" spans="2:2" x14ac:dyDescent="0.35">
      <c r="B9512"/>
    </row>
    <row r="9513" spans="2:2" x14ac:dyDescent="0.35">
      <c r="B9513"/>
    </row>
    <row r="9514" spans="2:2" x14ac:dyDescent="0.35">
      <c r="B9514"/>
    </row>
    <row r="9515" spans="2:2" x14ac:dyDescent="0.35">
      <c r="B9515"/>
    </row>
    <row r="9516" spans="2:2" x14ac:dyDescent="0.35">
      <c r="B9516"/>
    </row>
    <row r="9517" spans="2:2" x14ac:dyDescent="0.35">
      <c r="B9517"/>
    </row>
    <row r="9518" spans="2:2" x14ac:dyDescent="0.35">
      <c r="B9518"/>
    </row>
    <row r="9519" spans="2:2" x14ac:dyDescent="0.35">
      <c r="B9519"/>
    </row>
    <row r="9520" spans="2:2" x14ac:dyDescent="0.35">
      <c r="B9520"/>
    </row>
    <row r="9521" spans="2:2" x14ac:dyDescent="0.35">
      <c r="B9521"/>
    </row>
    <row r="9522" spans="2:2" x14ac:dyDescent="0.35">
      <c r="B9522"/>
    </row>
    <row r="9523" spans="2:2" x14ac:dyDescent="0.35">
      <c r="B9523"/>
    </row>
    <row r="9524" spans="2:2" x14ac:dyDescent="0.35">
      <c r="B9524"/>
    </row>
    <row r="9525" spans="2:2" x14ac:dyDescent="0.35">
      <c r="B9525"/>
    </row>
    <row r="9526" spans="2:2" x14ac:dyDescent="0.35">
      <c r="B9526"/>
    </row>
    <row r="9527" spans="2:2" x14ac:dyDescent="0.35">
      <c r="B9527"/>
    </row>
    <row r="9528" spans="2:2" x14ac:dyDescent="0.35">
      <c r="B9528"/>
    </row>
    <row r="9529" spans="2:2" x14ac:dyDescent="0.35">
      <c r="B9529"/>
    </row>
    <row r="9530" spans="2:2" x14ac:dyDescent="0.35">
      <c r="B9530"/>
    </row>
    <row r="9531" spans="2:2" x14ac:dyDescent="0.35">
      <c r="B9531"/>
    </row>
    <row r="9532" spans="2:2" x14ac:dyDescent="0.35">
      <c r="B9532"/>
    </row>
    <row r="9533" spans="2:2" x14ac:dyDescent="0.35">
      <c r="B9533"/>
    </row>
    <row r="9534" spans="2:2" x14ac:dyDescent="0.35">
      <c r="B9534"/>
    </row>
    <row r="9535" spans="2:2" x14ac:dyDescent="0.35">
      <c r="B9535"/>
    </row>
    <row r="9536" spans="2:2" x14ac:dyDescent="0.35">
      <c r="B9536"/>
    </row>
    <row r="9537" spans="2:2" x14ac:dyDescent="0.35">
      <c r="B9537"/>
    </row>
    <row r="9538" spans="2:2" x14ac:dyDescent="0.35">
      <c r="B9538"/>
    </row>
    <row r="9539" spans="2:2" x14ac:dyDescent="0.35">
      <c r="B9539"/>
    </row>
    <row r="9540" spans="2:2" x14ac:dyDescent="0.35">
      <c r="B9540"/>
    </row>
    <row r="9541" spans="2:2" x14ac:dyDescent="0.35">
      <c r="B9541"/>
    </row>
    <row r="9542" spans="2:2" x14ac:dyDescent="0.35">
      <c r="B9542"/>
    </row>
    <row r="9543" spans="2:2" x14ac:dyDescent="0.35">
      <c r="B9543"/>
    </row>
    <row r="9544" spans="2:2" x14ac:dyDescent="0.35">
      <c r="B9544"/>
    </row>
    <row r="9545" spans="2:2" x14ac:dyDescent="0.35">
      <c r="B9545"/>
    </row>
    <row r="9546" spans="2:2" x14ac:dyDescent="0.35">
      <c r="B9546"/>
    </row>
    <row r="9547" spans="2:2" x14ac:dyDescent="0.35">
      <c r="B9547"/>
    </row>
    <row r="9548" spans="2:2" x14ac:dyDescent="0.35">
      <c r="B9548"/>
    </row>
    <row r="9549" spans="2:2" x14ac:dyDescent="0.35">
      <c r="B9549"/>
    </row>
    <row r="9550" spans="2:2" x14ac:dyDescent="0.35">
      <c r="B9550"/>
    </row>
    <row r="9551" spans="2:2" x14ac:dyDescent="0.35">
      <c r="B9551"/>
    </row>
    <row r="9552" spans="2:2" x14ac:dyDescent="0.35">
      <c r="B9552"/>
    </row>
    <row r="9553" spans="2:2" x14ac:dyDescent="0.35">
      <c r="B9553"/>
    </row>
    <row r="9554" spans="2:2" x14ac:dyDescent="0.35">
      <c r="B9554"/>
    </row>
    <row r="9555" spans="2:2" x14ac:dyDescent="0.35">
      <c r="B9555"/>
    </row>
    <row r="9556" spans="2:2" x14ac:dyDescent="0.35">
      <c r="B9556"/>
    </row>
    <row r="9557" spans="2:2" x14ac:dyDescent="0.35">
      <c r="B9557"/>
    </row>
    <row r="9558" spans="2:2" x14ac:dyDescent="0.35">
      <c r="B9558"/>
    </row>
    <row r="9559" spans="2:2" x14ac:dyDescent="0.35">
      <c r="B9559"/>
    </row>
    <row r="9560" spans="2:2" x14ac:dyDescent="0.35">
      <c r="B9560"/>
    </row>
    <row r="9561" spans="2:2" x14ac:dyDescent="0.35">
      <c r="B9561"/>
    </row>
    <row r="9562" spans="2:2" x14ac:dyDescent="0.35">
      <c r="B9562"/>
    </row>
    <row r="9563" spans="2:2" x14ac:dyDescent="0.35">
      <c r="B9563"/>
    </row>
    <row r="9564" spans="2:2" x14ac:dyDescent="0.35">
      <c r="B9564"/>
    </row>
    <row r="9565" spans="2:2" x14ac:dyDescent="0.35">
      <c r="B9565"/>
    </row>
    <row r="9566" spans="2:2" x14ac:dyDescent="0.35">
      <c r="B9566"/>
    </row>
    <row r="9567" spans="2:2" x14ac:dyDescent="0.35">
      <c r="B9567"/>
    </row>
    <row r="9568" spans="2:2" x14ac:dyDescent="0.35">
      <c r="B9568"/>
    </row>
    <row r="9569" spans="2:2" x14ac:dyDescent="0.35">
      <c r="B9569"/>
    </row>
    <row r="9570" spans="2:2" x14ac:dyDescent="0.35">
      <c r="B9570"/>
    </row>
    <row r="9571" spans="2:2" x14ac:dyDescent="0.35">
      <c r="B9571"/>
    </row>
    <row r="9572" spans="2:2" x14ac:dyDescent="0.35">
      <c r="B9572"/>
    </row>
    <row r="9573" spans="2:2" x14ac:dyDescent="0.35">
      <c r="B9573"/>
    </row>
    <row r="9574" spans="2:2" x14ac:dyDescent="0.35">
      <c r="B9574"/>
    </row>
    <row r="9575" spans="2:2" x14ac:dyDescent="0.35">
      <c r="B9575"/>
    </row>
    <row r="9576" spans="2:2" x14ac:dyDescent="0.35">
      <c r="B9576"/>
    </row>
    <row r="9577" spans="2:2" x14ac:dyDescent="0.35">
      <c r="B9577"/>
    </row>
    <row r="9578" spans="2:2" x14ac:dyDescent="0.35">
      <c r="B9578"/>
    </row>
    <row r="9579" spans="2:2" x14ac:dyDescent="0.35">
      <c r="B9579"/>
    </row>
    <row r="9580" spans="2:2" x14ac:dyDescent="0.35">
      <c r="B9580"/>
    </row>
    <row r="9581" spans="2:2" x14ac:dyDescent="0.35">
      <c r="B9581"/>
    </row>
    <row r="9582" spans="2:2" x14ac:dyDescent="0.35">
      <c r="B9582"/>
    </row>
    <row r="9583" spans="2:2" x14ac:dyDescent="0.35">
      <c r="B9583"/>
    </row>
    <row r="9584" spans="2:2" x14ac:dyDescent="0.35">
      <c r="B9584"/>
    </row>
    <row r="9585" spans="2:2" x14ac:dyDescent="0.35">
      <c r="B9585"/>
    </row>
    <row r="9586" spans="2:2" x14ac:dyDescent="0.35">
      <c r="B9586"/>
    </row>
    <row r="9587" spans="2:2" x14ac:dyDescent="0.35">
      <c r="B9587"/>
    </row>
    <row r="9588" spans="2:2" x14ac:dyDescent="0.35">
      <c r="B9588"/>
    </row>
    <row r="9589" spans="2:2" x14ac:dyDescent="0.35">
      <c r="B9589"/>
    </row>
    <row r="9590" spans="2:2" x14ac:dyDescent="0.35">
      <c r="B9590"/>
    </row>
    <row r="9591" spans="2:2" x14ac:dyDescent="0.35">
      <c r="B9591"/>
    </row>
    <row r="9592" spans="2:2" x14ac:dyDescent="0.35">
      <c r="B9592"/>
    </row>
    <row r="9593" spans="2:2" x14ac:dyDescent="0.35">
      <c r="B9593"/>
    </row>
    <row r="9594" spans="2:2" x14ac:dyDescent="0.35">
      <c r="B9594"/>
    </row>
    <row r="9595" spans="2:2" x14ac:dyDescent="0.35">
      <c r="B9595"/>
    </row>
    <row r="9596" spans="2:2" x14ac:dyDescent="0.35">
      <c r="B9596"/>
    </row>
    <row r="9597" spans="2:2" x14ac:dyDescent="0.35">
      <c r="B9597"/>
    </row>
    <row r="9598" spans="2:2" x14ac:dyDescent="0.35">
      <c r="B9598"/>
    </row>
    <row r="9599" spans="2:2" x14ac:dyDescent="0.35">
      <c r="B9599"/>
    </row>
    <row r="9600" spans="2:2" x14ac:dyDescent="0.35">
      <c r="B9600"/>
    </row>
    <row r="9601" spans="2:2" x14ac:dyDescent="0.35">
      <c r="B9601"/>
    </row>
    <row r="9602" spans="2:2" x14ac:dyDescent="0.35">
      <c r="B9602"/>
    </row>
    <row r="9603" spans="2:2" x14ac:dyDescent="0.35">
      <c r="B9603"/>
    </row>
    <row r="9604" spans="2:2" x14ac:dyDescent="0.35">
      <c r="B9604"/>
    </row>
    <row r="9605" spans="2:2" x14ac:dyDescent="0.35">
      <c r="B9605"/>
    </row>
    <row r="9606" spans="2:2" x14ac:dyDescent="0.35">
      <c r="B9606"/>
    </row>
    <row r="9607" spans="2:2" x14ac:dyDescent="0.35">
      <c r="B9607"/>
    </row>
    <row r="9608" spans="2:2" x14ac:dyDescent="0.35">
      <c r="B9608"/>
    </row>
    <row r="9609" spans="2:2" x14ac:dyDescent="0.35">
      <c r="B9609"/>
    </row>
    <row r="9610" spans="2:2" x14ac:dyDescent="0.35">
      <c r="B9610"/>
    </row>
    <row r="9611" spans="2:2" x14ac:dyDescent="0.35">
      <c r="B9611"/>
    </row>
    <row r="9612" spans="2:2" x14ac:dyDescent="0.35">
      <c r="B9612"/>
    </row>
    <row r="9613" spans="2:2" x14ac:dyDescent="0.35">
      <c r="B9613"/>
    </row>
    <row r="9614" spans="2:2" x14ac:dyDescent="0.35">
      <c r="B9614"/>
    </row>
    <row r="9615" spans="2:2" x14ac:dyDescent="0.35">
      <c r="B9615"/>
    </row>
    <row r="9616" spans="2:2" x14ac:dyDescent="0.35">
      <c r="B9616"/>
    </row>
    <row r="9617" spans="2:2" x14ac:dyDescent="0.35">
      <c r="B9617"/>
    </row>
    <row r="9618" spans="2:2" x14ac:dyDescent="0.35">
      <c r="B9618"/>
    </row>
    <row r="9619" spans="2:2" x14ac:dyDescent="0.35">
      <c r="B9619"/>
    </row>
    <row r="9620" spans="2:2" x14ac:dyDescent="0.35">
      <c r="B9620"/>
    </row>
    <row r="9621" spans="2:2" x14ac:dyDescent="0.35">
      <c r="B9621"/>
    </row>
    <row r="9622" spans="2:2" x14ac:dyDescent="0.35">
      <c r="B9622"/>
    </row>
    <row r="9623" spans="2:2" x14ac:dyDescent="0.35">
      <c r="B9623"/>
    </row>
    <row r="9624" spans="2:2" x14ac:dyDescent="0.35">
      <c r="B9624"/>
    </row>
    <row r="9625" spans="2:2" x14ac:dyDescent="0.35">
      <c r="B9625"/>
    </row>
    <row r="9626" spans="2:2" x14ac:dyDescent="0.35">
      <c r="B9626"/>
    </row>
    <row r="9627" spans="2:2" x14ac:dyDescent="0.35">
      <c r="B9627"/>
    </row>
    <row r="9628" spans="2:2" x14ac:dyDescent="0.35">
      <c r="B9628"/>
    </row>
    <row r="9629" spans="2:2" x14ac:dyDescent="0.35">
      <c r="B9629"/>
    </row>
    <row r="9630" spans="2:2" x14ac:dyDescent="0.35">
      <c r="B9630"/>
    </row>
    <row r="9631" spans="2:2" x14ac:dyDescent="0.35">
      <c r="B9631"/>
    </row>
    <row r="9632" spans="2:2" x14ac:dyDescent="0.35">
      <c r="B9632"/>
    </row>
    <row r="9633" spans="2:2" x14ac:dyDescent="0.35">
      <c r="B9633"/>
    </row>
    <row r="9634" spans="2:2" x14ac:dyDescent="0.35">
      <c r="B9634"/>
    </row>
    <row r="9635" spans="2:2" x14ac:dyDescent="0.35">
      <c r="B9635"/>
    </row>
    <row r="9636" spans="2:2" x14ac:dyDescent="0.35">
      <c r="B9636"/>
    </row>
    <row r="9637" spans="2:2" x14ac:dyDescent="0.35">
      <c r="B9637"/>
    </row>
    <row r="9638" spans="2:2" x14ac:dyDescent="0.35">
      <c r="B9638"/>
    </row>
    <row r="9639" spans="2:2" x14ac:dyDescent="0.35">
      <c r="B9639"/>
    </row>
    <row r="9640" spans="2:2" x14ac:dyDescent="0.35">
      <c r="B9640"/>
    </row>
    <row r="9641" spans="2:2" x14ac:dyDescent="0.35">
      <c r="B9641"/>
    </row>
    <row r="9642" spans="2:2" x14ac:dyDescent="0.35">
      <c r="B9642"/>
    </row>
    <row r="9643" spans="2:2" x14ac:dyDescent="0.35">
      <c r="B9643"/>
    </row>
    <row r="9644" spans="2:2" x14ac:dyDescent="0.35">
      <c r="B9644"/>
    </row>
    <row r="9645" spans="2:2" x14ac:dyDescent="0.35">
      <c r="B9645"/>
    </row>
    <row r="9646" spans="2:2" x14ac:dyDescent="0.35">
      <c r="B9646"/>
    </row>
    <row r="9647" spans="2:2" x14ac:dyDescent="0.35">
      <c r="B9647"/>
    </row>
    <row r="9648" spans="2:2" x14ac:dyDescent="0.35">
      <c r="B9648"/>
    </row>
    <row r="9649" spans="2:2" x14ac:dyDescent="0.35">
      <c r="B9649"/>
    </row>
    <row r="9650" spans="2:2" x14ac:dyDescent="0.35">
      <c r="B9650"/>
    </row>
    <row r="9651" spans="2:2" x14ac:dyDescent="0.35">
      <c r="B9651"/>
    </row>
    <row r="9652" spans="2:2" x14ac:dyDescent="0.35">
      <c r="B9652"/>
    </row>
    <row r="9653" spans="2:2" x14ac:dyDescent="0.35">
      <c r="B9653"/>
    </row>
    <row r="9654" spans="2:2" x14ac:dyDescent="0.35">
      <c r="B9654"/>
    </row>
    <row r="9655" spans="2:2" x14ac:dyDescent="0.35">
      <c r="B9655"/>
    </row>
    <row r="9656" spans="2:2" x14ac:dyDescent="0.35">
      <c r="B9656"/>
    </row>
    <row r="9657" spans="2:2" x14ac:dyDescent="0.35">
      <c r="B9657"/>
    </row>
    <row r="9658" spans="2:2" x14ac:dyDescent="0.35">
      <c r="B9658"/>
    </row>
    <row r="9659" spans="2:2" x14ac:dyDescent="0.35">
      <c r="B9659"/>
    </row>
    <row r="9660" spans="2:2" x14ac:dyDescent="0.35">
      <c r="B9660"/>
    </row>
    <row r="9661" spans="2:2" x14ac:dyDescent="0.35">
      <c r="B9661"/>
    </row>
    <row r="9662" spans="2:2" x14ac:dyDescent="0.35">
      <c r="B9662"/>
    </row>
    <row r="9663" spans="2:2" x14ac:dyDescent="0.35">
      <c r="B9663"/>
    </row>
    <row r="9664" spans="2:2" x14ac:dyDescent="0.35">
      <c r="B9664"/>
    </row>
    <row r="9665" spans="2:2" x14ac:dyDescent="0.35">
      <c r="B9665"/>
    </row>
    <row r="9666" spans="2:2" x14ac:dyDescent="0.35">
      <c r="B9666"/>
    </row>
    <row r="9667" spans="2:2" x14ac:dyDescent="0.35">
      <c r="B9667"/>
    </row>
    <row r="9668" spans="2:2" x14ac:dyDescent="0.35">
      <c r="B9668"/>
    </row>
    <row r="9669" spans="2:2" x14ac:dyDescent="0.35">
      <c r="B9669"/>
    </row>
    <row r="9670" spans="2:2" x14ac:dyDescent="0.35">
      <c r="B9670"/>
    </row>
    <row r="9671" spans="2:2" x14ac:dyDescent="0.35">
      <c r="B9671"/>
    </row>
    <row r="9672" spans="2:2" x14ac:dyDescent="0.35">
      <c r="B9672"/>
    </row>
    <row r="9673" spans="2:2" x14ac:dyDescent="0.35">
      <c r="B9673"/>
    </row>
    <row r="9674" spans="2:2" x14ac:dyDescent="0.35">
      <c r="B9674"/>
    </row>
    <row r="9675" spans="2:2" x14ac:dyDescent="0.35">
      <c r="B9675"/>
    </row>
    <row r="9676" spans="2:2" x14ac:dyDescent="0.35">
      <c r="B9676"/>
    </row>
    <row r="9677" spans="2:2" x14ac:dyDescent="0.35">
      <c r="B9677"/>
    </row>
    <row r="9678" spans="2:2" x14ac:dyDescent="0.35">
      <c r="B9678"/>
    </row>
    <row r="9679" spans="2:2" x14ac:dyDescent="0.35">
      <c r="B9679"/>
    </row>
    <row r="9680" spans="2:2" x14ac:dyDescent="0.35">
      <c r="B9680"/>
    </row>
    <row r="9681" spans="2:2" x14ac:dyDescent="0.35">
      <c r="B9681"/>
    </row>
    <row r="9682" spans="2:2" x14ac:dyDescent="0.35">
      <c r="B9682"/>
    </row>
    <row r="9683" spans="2:2" x14ac:dyDescent="0.35">
      <c r="B9683"/>
    </row>
    <row r="9684" spans="2:2" x14ac:dyDescent="0.35">
      <c r="B9684"/>
    </row>
    <row r="9685" spans="2:2" x14ac:dyDescent="0.35">
      <c r="B9685"/>
    </row>
    <row r="9686" spans="2:2" x14ac:dyDescent="0.35">
      <c r="B9686"/>
    </row>
    <row r="9687" spans="2:2" x14ac:dyDescent="0.35">
      <c r="B9687"/>
    </row>
    <row r="9688" spans="2:2" x14ac:dyDescent="0.35">
      <c r="B9688"/>
    </row>
    <row r="9689" spans="2:2" x14ac:dyDescent="0.35">
      <c r="B9689"/>
    </row>
    <row r="9690" spans="2:2" x14ac:dyDescent="0.35">
      <c r="B9690"/>
    </row>
    <row r="9691" spans="2:2" x14ac:dyDescent="0.35">
      <c r="B9691"/>
    </row>
    <row r="9692" spans="2:2" x14ac:dyDescent="0.35">
      <c r="B9692"/>
    </row>
    <row r="9693" spans="2:2" x14ac:dyDescent="0.35">
      <c r="B9693"/>
    </row>
    <row r="9694" spans="2:2" x14ac:dyDescent="0.35">
      <c r="B9694"/>
    </row>
    <row r="9695" spans="2:2" x14ac:dyDescent="0.35">
      <c r="B9695"/>
    </row>
    <row r="9696" spans="2:2" x14ac:dyDescent="0.35">
      <c r="B9696"/>
    </row>
    <row r="9697" spans="2:2" x14ac:dyDescent="0.35">
      <c r="B9697"/>
    </row>
    <row r="9698" spans="2:2" x14ac:dyDescent="0.35">
      <c r="B9698"/>
    </row>
    <row r="9699" spans="2:2" x14ac:dyDescent="0.35">
      <c r="B9699"/>
    </row>
    <row r="9700" spans="2:2" x14ac:dyDescent="0.35">
      <c r="B9700"/>
    </row>
    <row r="9701" spans="2:2" x14ac:dyDescent="0.35">
      <c r="B9701"/>
    </row>
    <row r="9702" spans="2:2" x14ac:dyDescent="0.35">
      <c r="B9702"/>
    </row>
    <row r="9703" spans="2:2" x14ac:dyDescent="0.35">
      <c r="B9703"/>
    </row>
    <row r="9704" spans="2:2" x14ac:dyDescent="0.35">
      <c r="B9704"/>
    </row>
    <row r="9705" spans="2:2" x14ac:dyDescent="0.35">
      <c r="B9705"/>
    </row>
    <row r="9706" spans="2:2" x14ac:dyDescent="0.35">
      <c r="B9706"/>
    </row>
    <row r="9707" spans="2:2" x14ac:dyDescent="0.35">
      <c r="B9707"/>
    </row>
    <row r="9708" spans="2:2" x14ac:dyDescent="0.35">
      <c r="B9708"/>
    </row>
    <row r="9709" spans="2:2" x14ac:dyDescent="0.35">
      <c r="B9709"/>
    </row>
    <row r="9710" spans="2:2" x14ac:dyDescent="0.35">
      <c r="B9710"/>
    </row>
    <row r="9711" spans="2:2" x14ac:dyDescent="0.35">
      <c r="B9711"/>
    </row>
    <row r="9712" spans="2:2" x14ac:dyDescent="0.35">
      <c r="B9712"/>
    </row>
    <row r="9713" spans="2:2" x14ac:dyDescent="0.35">
      <c r="B9713"/>
    </row>
    <row r="9714" spans="2:2" x14ac:dyDescent="0.35">
      <c r="B9714"/>
    </row>
    <row r="9715" spans="2:2" x14ac:dyDescent="0.35">
      <c r="B9715"/>
    </row>
    <row r="9716" spans="2:2" x14ac:dyDescent="0.35">
      <c r="B9716"/>
    </row>
    <row r="9717" spans="2:2" x14ac:dyDescent="0.35">
      <c r="B9717"/>
    </row>
    <row r="9718" spans="2:2" x14ac:dyDescent="0.35">
      <c r="B9718"/>
    </row>
    <row r="9719" spans="2:2" x14ac:dyDescent="0.35">
      <c r="B9719"/>
    </row>
    <row r="9720" spans="2:2" x14ac:dyDescent="0.35">
      <c r="B9720"/>
    </row>
    <row r="9721" spans="2:2" x14ac:dyDescent="0.35">
      <c r="B9721"/>
    </row>
    <row r="9722" spans="2:2" x14ac:dyDescent="0.35">
      <c r="B9722"/>
    </row>
    <row r="9723" spans="2:2" x14ac:dyDescent="0.35">
      <c r="B9723"/>
    </row>
    <row r="9724" spans="2:2" x14ac:dyDescent="0.35">
      <c r="B9724"/>
    </row>
    <row r="9725" spans="2:2" x14ac:dyDescent="0.35">
      <c r="B9725"/>
    </row>
    <row r="9726" spans="2:2" x14ac:dyDescent="0.35">
      <c r="B9726"/>
    </row>
    <row r="9727" spans="2:2" x14ac:dyDescent="0.35">
      <c r="B9727"/>
    </row>
    <row r="9728" spans="2:2" x14ac:dyDescent="0.35">
      <c r="B9728"/>
    </row>
    <row r="9729" spans="2:2" x14ac:dyDescent="0.35">
      <c r="B9729"/>
    </row>
    <row r="9730" spans="2:2" x14ac:dyDescent="0.35">
      <c r="B9730"/>
    </row>
    <row r="9731" spans="2:2" x14ac:dyDescent="0.35">
      <c r="B9731"/>
    </row>
    <row r="9732" spans="2:2" x14ac:dyDescent="0.35">
      <c r="B9732"/>
    </row>
    <row r="9733" spans="2:2" x14ac:dyDescent="0.35">
      <c r="B9733"/>
    </row>
    <row r="9734" spans="2:2" x14ac:dyDescent="0.35">
      <c r="B9734"/>
    </row>
    <row r="9735" spans="2:2" x14ac:dyDescent="0.35">
      <c r="B9735"/>
    </row>
    <row r="9736" spans="2:2" x14ac:dyDescent="0.35">
      <c r="B9736"/>
    </row>
    <row r="9737" spans="2:2" x14ac:dyDescent="0.35">
      <c r="B9737"/>
    </row>
    <row r="9738" spans="2:2" x14ac:dyDescent="0.35">
      <c r="B9738"/>
    </row>
    <row r="9739" spans="2:2" x14ac:dyDescent="0.35">
      <c r="B9739"/>
    </row>
    <row r="9740" spans="2:2" x14ac:dyDescent="0.35">
      <c r="B9740"/>
    </row>
    <row r="9741" spans="2:2" x14ac:dyDescent="0.35">
      <c r="B9741"/>
    </row>
    <row r="9742" spans="2:2" x14ac:dyDescent="0.35">
      <c r="B9742"/>
    </row>
    <row r="9743" spans="2:2" x14ac:dyDescent="0.35">
      <c r="B9743"/>
    </row>
    <row r="9744" spans="2:2" x14ac:dyDescent="0.35">
      <c r="B9744"/>
    </row>
    <row r="9745" spans="2:2" x14ac:dyDescent="0.35">
      <c r="B9745"/>
    </row>
    <row r="9746" spans="2:2" x14ac:dyDescent="0.35">
      <c r="B9746"/>
    </row>
    <row r="9747" spans="2:2" x14ac:dyDescent="0.35">
      <c r="B9747"/>
    </row>
    <row r="9748" spans="2:2" x14ac:dyDescent="0.35">
      <c r="B9748"/>
    </row>
    <row r="9749" spans="2:2" x14ac:dyDescent="0.35">
      <c r="B9749"/>
    </row>
    <row r="9750" spans="2:2" x14ac:dyDescent="0.35">
      <c r="B9750"/>
    </row>
    <row r="9751" spans="2:2" x14ac:dyDescent="0.35">
      <c r="B9751"/>
    </row>
    <row r="9752" spans="2:2" x14ac:dyDescent="0.35">
      <c r="B9752"/>
    </row>
    <row r="9753" spans="2:2" x14ac:dyDescent="0.35">
      <c r="B9753"/>
    </row>
    <row r="9754" spans="2:2" x14ac:dyDescent="0.35">
      <c r="B9754"/>
    </row>
    <row r="9755" spans="2:2" x14ac:dyDescent="0.35">
      <c r="B9755"/>
    </row>
    <row r="9756" spans="2:2" x14ac:dyDescent="0.35">
      <c r="B9756"/>
    </row>
    <row r="9757" spans="2:2" x14ac:dyDescent="0.35">
      <c r="B9757"/>
    </row>
    <row r="9758" spans="2:2" x14ac:dyDescent="0.35">
      <c r="B9758"/>
    </row>
    <row r="9759" spans="2:2" x14ac:dyDescent="0.35">
      <c r="B9759"/>
    </row>
    <row r="9760" spans="2:2" x14ac:dyDescent="0.35">
      <c r="B9760"/>
    </row>
    <row r="9761" spans="2:2" x14ac:dyDescent="0.35">
      <c r="B9761"/>
    </row>
    <row r="9762" spans="2:2" x14ac:dyDescent="0.35">
      <c r="B9762"/>
    </row>
    <row r="9763" spans="2:2" x14ac:dyDescent="0.35">
      <c r="B9763"/>
    </row>
    <row r="9764" spans="2:2" x14ac:dyDescent="0.35">
      <c r="B9764"/>
    </row>
    <row r="9765" spans="2:2" x14ac:dyDescent="0.35">
      <c r="B9765"/>
    </row>
    <row r="9766" spans="2:2" x14ac:dyDescent="0.35">
      <c r="B9766"/>
    </row>
    <row r="9767" spans="2:2" x14ac:dyDescent="0.35">
      <c r="B9767"/>
    </row>
    <row r="9768" spans="2:2" x14ac:dyDescent="0.35">
      <c r="B9768"/>
    </row>
    <row r="9769" spans="2:2" x14ac:dyDescent="0.35">
      <c r="B9769"/>
    </row>
    <row r="9770" spans="2:2" x14ac:dyDescent="0.35">
      <c r="B9770"/>
    </row>
    <row r="9771" spans="2:2" x14ac:dyDescent="0.35">
      <c r="B9771"/>
    </row>
    <row r="9772" spans="2:2" x14ac:dyDescent="0.35">
      <c r="B9772"/>
    </row>
    <row r="9773" spans="2:2" x14ac:dyDescent="0.35">
      <c r="B9773"/>
    </row>
    <row r="9774" spans="2:2" x14ac:dyDescent="0.35">
      <c r="B9774"/>
    </row>
    <row r="9775" spans="2:2" x14ac:dyDescent="0.35">
      <c r="B9775"/>
    </row>
    <row r="9776" spans="2:2" x14ac:dyDescent="0.35">
      <c r="B9776"/>
    </row>
    <row r="9777" spans="2:2" x14ac:dyDescent="0.35">
      <c r="B9777"/>
    </row>
    <row r="9778" spans="2:2" x14ac:dyDescent="0.35">
      <c r="B9778"/>
    </row>
    <row r="9779" spans="2:2" x14ac:dyDescent="0.35">
      <c r="B9779"/>
    </row>
    <row r="9780" spans="2:2" x14ac:dyDescent="0.35">
      <c r="B9780"/>
    </row>
    <row r="9781" spans="2:2" x14ac:dyDescent="0.35">
      <c r="B9781"/>
    </row>
    <row r="9782" spans="2:2" x14ac:dyDescent="0.35">
      <c r="B9782"/>
    </row>
    <row r="9783" spans="2:2" x14ac:dyDescent="0.35">
      <c r="B9783"/>
    </row>
    <row r="9784" spans="2:2" x14ac:dyDescent="0.35">
      <c r="B9784"/>
    </row>
    <row r="9785" spans="2:2" x14ac:dyDescent="0.35">
      <c r="B9785"/>
    </row>
    <row r="9786" spans="2:2" x14ac:dyDescent="0.35">
      <c r="B9786"/>
    </row>
    <row r="9787" spans="2:2" x14ac:dyDescent="0.35">
      <c r="B9787"/>
    </row>
    <row r="9788" spans="2:2" x14ac:dyDescent="0.35">
      <c r="B9788"/>
    </row>
    <row r="9789" spans="2:2" x14ac:dyDescent="0.35">
      <c r="B9789"/>
    </row>
    <row r="9790" spans="2:2" x14ac:dyDescent="0.35">
      <c r="B9790"/>
    </row>
    <row r="9791" spans="2:2" x14ac:dyDescent="0.35">
      <c r="B9791"/>
    </row>
    <row r="9792" spans="2:2" x14ac:dyDescent="0.35">
      <c r="B9792"/>
    </row>
    <row r="9793" spans="2:2" x14ac:dyDescent="0.35">
      <c r="B9793"/>
    </row>
    <row r="9794" spans="2:2" x14ac:dyDescent="0.35">
      <c r="B9794"/>
    </row>
    <row r="9795" spans="2:2" x14ac:dyDescent="0.35">
      <c r="B9795"/>
    </row>
    <row r="9796" spans="2:2" x14ac:dyDescent="0.35">
      <c r="B9796"/>
    </row>
    <row r="9797" spans="2:2" x14ac:dyDescent="0.35">
      <c r="B9797"/>
    </row>
    <row r="9798" spans="2:2" x14ac:dyDescent="0.35">
      <c r="B9798"/>
    </row>
    <row r="9799" spans="2:2" x14ac:dyDescent="0.35">
      <c r="B9799"/>
    </row>
    <row r="9800" spans="2:2" x14ac:dyDescent="0.35">
      <c r="B9800"/>
    </row>
    <row r="9801" spans="2:2" x14ac:dyDescent="0.35">
      <c r="B9801"/>
    </row>
    <row r="9802" spans="2:2" x14ac:dyDescent="0.35">
      <c r="B9802"/>
    </row>
    <row r="9803" spans="2:2" x14ac:dyDescent="0.35">
      <c r="B9803"/>
    </row>
    <row r="9804" spans="2:2" x14ac:dyDescent="0.35">
      <c r="B9804"/>
    </row>
    <row r="9805" spans="2:2" x14ac:dyDescent="0.35">
      <c r="B9805"/>
    </row>
    <row r="9806" spans="2:2" x14ac:dyDescent="0.35">
      <c r="B9806"/>
    </row>
    <row r="9807" spans="2:2" x14ac:dyDescent="0.35">
      <c r="B9807"/>
    </row>
    <row r="9808" spans="2:2" x14ac:dyDescent="0.35">
      <c r="B9808"/>
    </row>
    <row r="9809" spans="2:2" x14ac:dyDescent="0.35">
      <c r="B9809"/>
    </row>
    <row r="9810" spans="2:2" x14ac:dyDescent="0.35">
      <c r="B9810"/>
    </row>
    <row r="9811" spans="2:2" x14ac:dyDescent="0.35">
      <c r="B9811"/>
    </row>
    <row r="9812" spans="2:2" x14ac:dyDescent="0.35">
      <c r="B9812"/>
    </row>
    <row r="9813" spans="2:2" x14ac:dyDescent="0.35">
      <c r="B9813"/>
    </row>
    <row r="9814" spans="2:2" x14ac:dyDescent="0.35">
      <c r="B9814"/>
    </row>
    <row r="9815" spans="2:2" x14ac:dyDescent="0.35">
      <c r="B9815"/>
    </row>
    <row r="9816" spans="2:2" x14ac:dyDescent="0.35">
      <c r="B9816"/>
    </row>
    <row r="9817" spans="2:2" x14ac:dyDescent="0.35">
      <c r="B9817"/>
    </row>
    <row r="9818" spans="2:2" x14ac:dyDescent="0.35">
      <c r="B9818"/>
    </row>
    <row r="9819" spans="2:2" x14ac:dyDescent="0.35">
      <c r="B9819"/>
    </row>
    <row r="9820" spans="2:2" x14ac:dyDescent="0.35">
      <c r="B9820"/>
    </row>
    <row r="9821" spans="2:2" x14ac:dyDescent="0.35">
      <c r="B9821"/>
    </row>
    <row r="9822" spans="2:2" x14ac:dyDescent="0.35">
      <c r="B9822"/>
    </row>
    <row r="9823" spans="2:2" x14ac:dyDescent="0.35">
      <c r="B9823"/>
    </row>
    <row r="9824" spans="2:2" x14ac:dyDescent="0.35">
      <c r="B9824"/>
    </row>
    <row r="9825" spans="2:2" x14ac:dyDescent="0.35">
      <c r="B9825"/>
    </row>
    <row r="9826" spans="2:2" x14ac:dyDescent="0.35">
      <c r="B9826"/>
    </row>
    <row r="9827" spans="2:2" x14ac:dyDescent="0.35">
      <c r="B9827"/>
    </row>
    <row r="9828" spans="2:2" x14ac:dyDescent="0.35">
      <c r="B9828"/>
    </row>
    <row r="9829" spans="2:2" x14ac:dyDescent="0.35">
      <c r="B9829"/>
    </row>
    <row r="9830" spans="2:2" x14ac:dyDescent="0.35">
      <c r="B9830"/>
    </row>
    <row r="9831" spans="2:2" x14ac:dyDescent="0.35">
      <c r="B9831"/>
    </row>
    <row r="9832" spans="2:2" x14ac:dyDescent="0.35">
      <c r="B9832"/>
    </row>
    <row r="9833" spans="2:2" x14ac:dyDescent="0.35">
      <c r="B9833"/>
    </row>
    <row r="9834" spans="2:2" x14ac:dyDescent="0.35">
      <c r="B9834"/>
    </row>
    <row r="9835" spans="2:2" x14ac:dyDescent="0.35">
      <c r="B9835"/>
    </row>
    <row r="9836" spans="2:2" x14ac:dyDescent="0.35">
      <c r="B9836"/>
    </row>
    <row r="9837" spans="2:2" x14ac:dyDescent="0.35">
      <c r="B9837"/>
    </row>
    <row r="9838" spans="2:2" x14ac:dyDescent="0.35">
      <c r="B9838"/>
    </row>
    <row r="9839" spans="2:2" x14ac:dyDescent="0.35">
      <c r="B9839"/>
    </row>
    <row r="9840" spans="2:2" x14ac:dyDescent="0.35">
      <c r="B9840"/>
    </row>
    <row r="9841" spans="2:2" x14ac:dyDescent="0.35">
      <c r="B9841"/>
    </row>
    <row r="9842" spans="2:2" x14ac:dyDescent="0.35">
      <c r="B9842"/>
    </row>
    <row r="9843" spans="2:2" x14ac:dyDescent="0.35">
      <c r="B9843"/>
    </row>
    <row r="9844" spans="2:2" x14ac:dyDescent="0.35">
      <c r="B9844"/>
    </row>
    <row r="9845" spans="2:2" x14ac:dyDescent="0.35">
      <c r="B9845"/>
    </row>
    <row r="9846" spans="2:2" x14ac:dyDescent="0.35">
      <c r="B9846"/>
    </row>
    <row r="9847" spans="2:2" x14ac:dyDescent="0.35">
      <c r="B9847"/>
    </row>
    <row r="9848" spans="2:2" x14ac:dyDescent="0.35">
      <c r="B9848"/>
    </row>
    <row r="9849" spans="2:2" x14ac:dyDescent="0.35">
      <c r="B9849"/>
    </row>
    <row r="9850" spans="2:2" x14ac:dyDescent="0.35">
      <c r="B9850"/>
    </row>
    <row r="9851" spans="2:2" x14ac:dyDescent="0.35">
      <c r="B9851"/>
    </row>
    <row r="9852" spans="2:2" x14ac:dyDescent="0.35">
      <c r="B9852"/>
    </row>
    <row r="9853" spans="2:2" x14ac:dyDescent="0.35">
      <c r="B9853"/>
    </row>
    <row r="9854" spans="2:2" x14ac:dyDescent="0.35">
      <c r="B9854"/>
    </row>
    <row r="9855" spans="2:2" x14ac:dyDescent="0.35">
      <c r="B9855"/>
    </row>
    <row r="9856" spans="2:2" x14ac:dyDescent="0.35">
      <c r="B9856"/>
    </row>
    <row r="9857" spans="2:2" x14ac:dyDescent="0.35">
      <c r="B9857"/>
    </row>
    <row r="9858" spans="2:2" x14ac:dyDescent="0.35">
      <c r="B9858"/>
    </row>
    <row r="9859" spans="2:2" x14ac:dyDescent="0.35">
      <c r="B9859"/>
    </row>
    <row r="9860" spans="2:2" x14ac:dyDescent="0.35">
      <c r="B9860"/>
    </row>
    <row r="9861" spans="2:2" x14ac:dyDescent="0.35">
      <c r="B9861"/>
    </row>
    <row r="9862" spans="2:2" x14ac:dyDescent="0.35">
      <c r="B9862"/>
    </row>
    <row r="9863" spans="2:2" x14ac:dyDescent="0.35">
      <c r="B9863"/>
    </row>
    <row r="9864" spans="2:2" x14ac:dyDescent="0.35">
      <c r="B9864"/>
    </row>
    <row r="9865" spans="2:2" x14ac:dyDescent="0.35">
      <c r="B9865"/>
    </row>
    <row r="9866" spans="2:2" x14ac:dyDescent="0.35">
      <c r="B9866"/>
    </row>
    <row r="9867" spans="2:2" x14ac:dyDescent="0.35">
      <c r="B9867"/>
    </row>
    <row r="9868" spans="2:2" x14ac:dyDescent="0.35">
      <c r="B9868"/>
    </row>
    <row r="9869" spans="2:2" x14ac:dyDescent="0.35">
      <c r="B9869"/>
    </row>
    <row r="9870" spans="2:2" x14ac:dyDescent="0.35">
      <c r="B9870"/>
    </row>
    <row r="9871" spans="2:2" x14ac:dyDescent="0.35">
      <c r="B9871"/>
    </row>
    <row r="9872" spans="2:2" x14ac:dyDescent="0.35">
      <c r="B9872"/>
    </row>
    <row r="9873" spans="2:2" x14ac:dyDescent="0.35">
      <c r="B9873"/>
    </row>
    <row r="9874" spans="2:2" x14ac:dyDescent="0.35">
      <c r="B9874"/>
    </row>
    <row r="9875" spans="2:2" x14ac:dyDescent="0.35">
      <c r="B9875"/>
    </row>
    <row r="9876" spans="2:2" x14ac:dyDescent="0.35">
      <c r="B9876"/>
    </row>
    <row r="9877" spans="2:2" x14ac:dyDescent="0.35">
      <c r="B9877"/>
    </row>
    <row r="9878" spans="2:2" x14ac:dyDescent="0.35">
      <c r="B9878"/>
    </row>
    <row r="9879" spans="2:2" x14ac:dyDescent="0.35">
      <c r="B9879"/>
    </row>
    <row r="9880" spans="2:2" x14ac:dyDescent="0.35">
      <c r="B9880"/>
    </row>
    <row r="9881" spans="2:2" x14ac:dyDescent="0.35">
      <c r="B9881"/>
    </row>
    <row r="9882" spans="2:2" x14ac:dyDescent="0.35">
      <c r="B9882"/>
    </row>
    <row r="9883" spans="2:2" x14ac:dyDescent="0.35">
      <c r="B9883"/>
    </row>
    <row r="9884" spans="2:2" x14ac:dyDescent="0.35">
      <c r="B9884"/>
    </row>
    <row r="9885" spans="2:2" x14ac:dyDescent="0.35">
      <c r="B9885"/>
    </row>
    <row r="9886" spans="2:2" x14ac:dyDescent="0.35">
      <c r="B9886"/>
    </row>
    <row r="9887" spans="2:2" x14ac:dyDescent="0.35">
      <c r="B9887"/>
    </row>
    <row r="9888" spans="2:2" x14ac:dyDescent="0.35">
      <c r="B9888"/>
    </row>
    <row r="9889" spans="2:2" x14ac:dyDescent="0.35">
      <c r="B9889"/>
    </row>
    <row r="9890" spans="2:2" x14ac:dyDescent="0.35">
      <c r="B9890"/>
    </row>
    <row r="9891" spans="2:2" x14ac:dyDescent="0.35">
      <c r="B9891"/>
    </row>
    <row r="9892" spans="2:2" x14ac:dyDescent="0.35">
      <c r="B9892"/>
    </row>
    <row r="9893" spans="2:2" x14ac:dyDescent="0.35">
      <c r="B9893"/>
    </row>
    <row r="9894" spans="2:2" x14ac:dyDescent="0.35">
      <c r="B9894"/>
    </row>
    <row r="9895" spans="2:2" x14ac:dyDescent="0.35">
      <c r="B9895"/>
    </row>
    <row r="9896" spans="2:2" x14ac:dyDescent="0.35">
      <c r="B9896"/>
    </row>
    <row r="9897" spans="2:2" x14ac:dyDescent="0.35">
      <c r="B9897"/>
    </row>
    <row r="9898" spans="2:2" x14ac:dyDescent="0.35">
      <c r="B9898"/>
    </row>
    <row r="9899" spans="2:2" x14ac:dyDescent="0.35">
      <c r="B9899"/>
    </row>
    <row r="9900" spans="2:2" x14ac:dyDescent="0.35">
      <c r="B9900"/>
    </row>
    <row r="9901" spans="2:2" x14ac:dyDescent="0.35">
      <c r="B9901"/>
    </row>
    <row r="9902" spans="2:2" x14ac:dyDescent="0.35">
      <c r="B9902"/>
    </row>
    <row r="9903" spans="2:2" x14ac:dyDescent="0.35">
      <c r="B9903"/>
    </row>
    <row r="9904" spans="2:2" x14ac:dyDescent="0.35">
      <c r="B9904"/>
    </row>
    <row r="9905" spans="2:2" x14ac:dyDescent="0.35">
      <c r="B9905"/>
    </row>
    <row r="9906" spans="2:2" x14ac:dyDescent="0.35">
      <c r="B9906"/>
    </row>
    <row r="9907" spans="2:2" x14ac:dyDescent="0.35">
      <c r="B9907"/>
    </row>
    <row r="9908" spans="2:2" x14ac:dyDescent="0.35">
      <c r="B9908"/>
    </row>
    <row r="9909" spans="2:2" x14ac:dyDescent="0.35">
      <c r="B9909"/>
    </row>
    <row r="9910" spans="2:2" x14ac:dyDescent="0.35">
      <c r="B9910"/>
    </row>
    <row r="9911" spans="2:2" x14ac:dyDescent="0.35">
      <c r="B9911"/>
    </row>
    <row r="9912" spans="2:2" x14ac:dyDescent="0.35">
      <c r="B9912"/>
    </row>
    <row r="9913" spans="2:2" x14ac:dyDescent="0.35">
      <c r="B9913"/>
    </row>
    <row r="9914" spans="2:2" x14ac:dyDescent="0.35">
      <c r="B9914"/>
    </row>
    <row r="9915" spans="2:2" x14ac:dyDescent="0.35">
      <c r="B9915"/>
    </row>
    <row r="9916" spans="2:2" x14ac:dyDescent="0.35">
      <c r="B9916"/>
    </row>
    <row r="9917" spans="2:2" x14ac:dyDescent="0.35">
      <c r="B9917"/>
    </row>
    <row r="9918" spans="2:2" x14ac:dyDescent="0.35">
      <c r="B9918"/>
    </row>
    <row r="9919" spans="2:2" x14ac:dyDescent="0.35">
      <c r="B9919"/>
    </row>
    <row r="9920" spans="2:2" x14ac:dyDescent="0.35">
      <c r="B9920"/>
    </row>
    <row r="9921" spans="2:2" x14ac:dyDescent="0.35">
      <c r="B9921"/>
    </row>
    <row r="9922" spans="2:2" x14ac:dyDescent="0.35">
      <c r="B9922"/>
    </row>
    <row r="9923" spans="2:2" x14ac:dyDescent="0.35">
      <c r="B9923"/>
    </row>
    <row r="9924" spans="2:2" x14ac:dyDescent="0.35">
      <c r="B9924"/>
    </row>
    <row r="9925" spans="2:2" x14ac:dyDescent="0.35">
      <c r="B9925"/>
    </row>
    <row r="9926" spans="2:2" x14ac:dyDescent="0.35">
      <c r="B9926"/>
    </row>
    <row r="9927" spans="2:2" x14ac:dyDescent="0.35">
      <c r="B9927"/>
    </row>
    <row r="9928" spans="2:2" x14ac:dyDescent="0.35">
      <c r="B9928"/>
    </row>
    <row r="9929" spans="2:2" x14ac:dyDescent="0.35">
      <c r="B9929"/>
    </row>
    <row r="9930" spans="2:2" x14ac:dyDescent="0.35">
      <c r="B9930"/>
    </row>
    <row r="9931" spans="2:2" x14ac:dyDescent="0.35">
      <c r="B9931"/>
    </row>
    <row r="9932" spans="2:2" x14ac:dyDescent="0.35">
      <c r="B9932"/>
    </row>
    <row r="9933" spans="2:2" x14ac:dyDescent="0.35">
      <c r="B9933"/>
    </row>
    <row r="9934" spans="2:2" x14ac:dyDescent="0.35">
      <c r="B9934"/>
    </row>
    <row r="9935" spans="2:2" x14ac:dyDescent="0.35">
      <c r="B9935"/>
    </row>
    <row r="9936" spans="2:2" x14ac:dyDescent="0.35">
      <c r="B9936"/>
    </row>
    <row r="9937" spans="2:2" x14ac:dyDescent="0.35">
      <c r="B9937"/>
    </row>
    <row r="9938" spans="2:2" x14ac:dyDescent="0.35">
      <c r="B9938"/>
    </row>
    <row r="9939" spans="2:2" x14ac:dyDescent="0.35">
      <c r="B9939"/>
    </row>
    <row r="9940" spans="2:2" x14ac:dyDescent="0.35">
      <c r="B9940"/>
    </row>
    <row r="9941" spans="2:2" x14ac:dyDescent="0.35">
      <c r="B9941"/>
    </row>
    <row r="9942" spans="2:2" x14ac:dyDescent="0.35">
      <c r="B9942"/>
    </row>
    <row r="9943" spans="2:2" x14ac:dyDescent="0.35">
      <c r="B9943"/>
    </row>
    <row r="9944" spans="2:2" x14ac:dyDescent="0.35">
      <c r="B9944"/>
    </row>
    <row r="9945" spans="2:2" x14ac:dyDescent="0.35">
      <c r="B9945"/>
    </row>
    <row r="9946" spans="2:2" x14ac:dyDescent="0.35">
      <c r="B9946"/>
    </row>
    <row r="9947" spans="2:2" x14ac:dyDescent="0.35">
      <c r="B9947"/>
    </row>
    <row r="9948" spans="2:2" x14ac:dyDescent="0.35">
      <c r="B9948"/>
    </row>
    <row r="9949" spans="2:2" x14ac:dyDescent="0.35">
      <c r="B9949"/>
    </row>
    <row r="9950" spans="2:2" x14ac:dyDescent="0.35">
      <c r="B9950"/>
    </row>
    <row r="9951" spans="2:2" x14ac:dyDescent="0.35">
      <c r="B9951"/>
    </row>
    <row r="9952" spans="2:2" x14ac:dyDescent="0.35">
      <c r="B9952"/>
    </row>
    <row r="9953" spans="2:2" x14ac:dyDescent="0.35">
      <c r="B9953"/>
    </row>
    <row r="9954" spans="2:2" x14ac:dyDescent="0.35">
      <c r="B9954"/>
    </row>
    <row r="9955" spans="2:2" x14ac:dyDescent="0.35">
      <c r="B9955"/>
    </row>
    <row r="9956" spans="2:2" x14ac:dyDescent="0.35">
      <c r="B9956"/>
    </row>
    <row r="9957" spans="2:2" x14ac:dyDescent="0.35">
      <c r="B9957"/>
    </row>
    <row r="9958" spans="2:2" x14ac:dyDescent="0.35">
      <c r="B9958"/>
    </row>
    <row r="9959" spans="2:2" x14ac:dyDescent="0.35">
      <c r="B9959"/>
    </row>
    <row r="9960" spans="2:2" x14ac:dyDescent="0.35">
      <c r="B9960"/>
    </row>
    <row r="9961" spans="2:2" x14ac:dyDescent="0.35">
      <c r="B9961"/>
    </row>
    <row r="9962" spans="2:2" x14ac:dyDescent="0.35">
      <c r="B9962"/>
    </row>
    <row r="9963" spans="2:2" x14ac:dyDescent="0.35">
      <c r="B9963"/>
    </row>
    <row r="9964" spans="2:2" x14ac:dyDescent="0.35">
      <c r="B9964"/>
    </row>
    <row r="9965" spans="2:2" x14ac:dyDescent="0.35">
      <c r="B9965"/>
    </row>
    <row r="9966" spans="2:2" x14ac:dyDescent="0.35">
      <c r="B9966"/>
    </row>
    <row r="9967" spans="2:2" x14ac:dyDescent="0.35">
      <c r="B9967"/>
    </row>
    <row r="9968" spans="2:2" x14ac:dyDescent="0.35">
      <c r="B9968"/>
    </row>
    <row r="9969" spans="2:2" x14ac:dyDescent="0.35">
      <c r="B9969"/>
    </row>
    <row r="9970" spans="2:2" x14ac:dyDescent="0.35">
      <c r="B9970"/>
    </row>
    <row r="9971" spans="2:2" x14ac:dyDescent="0.35">
      <c r="B9971"/>
    </row>
    <row r="9972" spans="2:2" x14ac:dyDescent="0.35">
      <c r="B9972"/>
    </row>
    <row r="9973" spans="2:2" x14ac:dyDescent="0.35">
      <c r="B9973"/>
    </row>
    <row r="9974" spans="2:2" x14ac:dyDescent="0.35">
      <c r="B9974"/>
    </row>
    <row r="9975" spans="2:2" x14ac:dyDescent="0.35">
      <c r="B9975"/>
    </row>
    <row r="9976" spans="2:2" x14ac:dyDescent="0.35">
      <c r="B9976"/>
    </row>
    <row r="9977" spans="2:2" x14ac:dyDescent="0.35">
      <c r="B9977"/>
    </row>
    <row r="9978" spans="2:2" x14ac:dyDescent="0.35">
      <c r="B9978"/>
    </row>
    <row r="9979" spans="2:2" x14ac:dyDescent="0.35">
      <c r="B9979"/>
    </row>
    <row r="9980" spans="2:2" x14ac:dyDescent="0.35">
      <c r="B9980"/>
    </row>
    <row r="9981" spans="2:2" x14ac:dyDescent="0.35">
      <c r="B9981"/>
    </row>
    <row r="9982" spans="2:2" x14ac:dyDescent="0.35">
      <c r="B9982"/>
    </row>
    <row r="9983" spans="2:2" x14ac:dyDescent="0.35">
      <c r="B9983"/>
    </row>
    <row r="9984" spans="2:2" x14ac:dyDescent="0.35">
      <c r="B9984"/>
    </row>
    <row r="9985" spans="2:2" x14ac:dyDescent="0.35">
      <c r="B9985"/>
    </row>
    <row r="9986" spans="2:2" x14ac:dyDescent="0.35">
      <c r="B9986"/>
    </row>
    <row r="9987" spans="2:2" x14ac:dyDescent="0.35">
      <c r="B9987"/>
    </row>
    <row r="9988" spans="2:2" x14ac:dyDescent="0.35">
      <c r="B9988"/>
    </row>
    <row r="9989" spans="2:2" x14ac:dyDescent="0.35">
      <c r="B9989"/>
    </row>
    <row r="9990" spans="2:2" x14ac:dyDescent="0.35">
      <c r="B9990"/>
    </row>
    <row r="9991" spans="2:2" x14ac:dyDescent="0.35">
      <c r="B9991"/>
    </row>
    <row r="9992" spans="2:2" x14ac:dyDescent="0.35">
      <c r="B9992"/>
    </row>
    <row r="9993" spans="2:2" x14ac:dyDescent="0.35">
      <c r="B9993"/>
    </row>
    <row r="9994" spans="2:2" x14ac:dyDescent="0.35">
      <c r="B9994"/>
    </row>
    <row r="9995" spans="2:2" x14ac:dyDescent="0.35">
      <c r="B9995"/>
    </row>
    <row r="9996" spans="2:2" x14ac:dyDescent="0.35">
      <c r="B9996"/>
    </row>
    <row r="9997" spans="2:2" x14ac:dyDescent="0.35">
      <c r="B9997"/>
    </row>
    <row r="9998" spans="2:2" x14ac:dyDescent="0.35">
      <c r="B9998"/>
    </row>
    <row r="9999" spans="2:2" x14ac:dyDescent="0.35">
      <c r="B9999"/>
    </row>
    <row r="10000" spans="2:2" x14ac:dyDescent="0.35">
      <c r="B10000"/>
    </row>
    <row r="10001" spans="2:2" x14ac:dyDescent="0.35">
      <c r="B10001"/>
    </row>
    <row r="10002" spans="2:2" x14ac:dyDescent="0.35">
      <c r="B10002"/>
    </row>
    <row r="10003" spans="2:2" x14ac:dyDescent="0.35">
      <c r="B10003"/>
    </row>
    <row r="10004" spans="2:2" x14ac:dyDescent="0.35">
      <c r="B10004"/>
    </row>
    <row r="10005" spans="2:2" x14ac:dyDescent="0.35">
      <c r="B10005"/>
    </row>
    <row r="10006" spans="2:2" x14ac:dyDescent="0.35">
      <c r="B10006"/>
    </row>
    <row r="10007" spans="2:2" x14ac:dyDescent="0.35">
      <c r="B10007"/>
    </row>
    <row r="10008" spans="2:2" x14ac:dyDescent="0.35">
      <c r="B10008"/>
    </row>
    <row r="10009" spans="2:2" x14ac:dyDescent="0.35">
      <c r="B10009"/>
    </row>
    <row r="10010" spans="2:2" x14ac:dyDescent="0.35">
      <c r="B10010"/>
    </row>
    <row r="10011" spans="2:2" x14ac:dyDescent="0.35">
      <c r="B10011"/>
    </row>
    <row r="10012" spans="2:2" x14ac:dyDescent="0.35">
      <c r="B10012"/>
    </row>
    <row r="10013" spans="2:2" x14ac:dyDescent="0.35">
      <c r="B10013"/>
    </row>
    <row r="10014" spans="2:2" x14ac:dyDescent="0.35">
      <c r="B10014"/>
    </row>
    <row r="10015" spans="2:2" x14ac:dyDescent="0.35">
      <c r="B10015"/>
    </row>
    <row r="10016" spans="2:2" x14ac:dyDescent="0.35">
      <c r="B10016"/>
    </row>
    <row r="10017" spans="2:2" x14ac:dyDescent="0.35">
      <c r="B10017"/>
    </row>
    <row r="10018" spans="2:2" x14ac:dyDescent="0.35">
      <c r="B10018"/>
    </row>
    <row r="10019" spans="2:2" x14ac:dyDescent="0.35">
      <c r="B10019"/>
    </row>
    <row r="10020" spans="2:2" x14ac:dyDescent="0.35">
      <c r="B10020"/>
    </row>
    <row r="10021" spans="2:2" x14ac:dyDescent="0.35">
      <c r="B10021"/>
    </row>
    <row r="10022" spans="2:2" x14ac:dyDescent="0.35">
      <c r="B10022"/>
    </row>
    <row r="10023" spans="2:2" x14ac:dyDescent="0.35">
      <c r="B10023"/>
    </row>
    <row r="10024" spans="2:2" x14ac:dyDescent="0.35">
      <c r="B10024"/>
    </row>
    <row r="10025" spans="2:2" x14ac:dyDescent="0.35">
      <c r="B10025"/>
    </row>
    <row r="10026" spans="2:2" x14ac:dyDescent="0.35">
      <c r="B10026"/>
    </row>
    <row r="10027" spans="2:2" x14ac:dyDescent="0.35">
      <c r="B10027"/>
    </row>
    <row r="10028" spans="2:2" x14ac:dyDescent="0.35">
      <c r="B10028"/>
    </row>
    <row r="10029" spans="2:2" x14ac:dyDescent="0.35">
      <c r="B10029"/>
    </row>
    <row r="10030" spans="2:2" x14ac:dyDescent="0.35">
      <c r="B10030"/>
    </row>
    <row r="10031" spans="2:2" x14ac:dyDescent="0.35">
      <c r="B10031"/>
    </row>
    <row r="10032" spans="2:2" x14ac:dyDescent="0.35">
      <c r="B10032"/>
    </row>
    <row r="10033" spans="2:2" x14ac:dyDescent="0.35">
      <c r="B10033"/>
    </row>
    <row r="10034" spans="2:2" x14ac:dyDescent="0.35">
      <c r="B10034"/>
    </row>
    <row r="10035" spans="2:2" x14ac:dyDescent="0.35">
      <c r="B10035"/>
    </row>
    <row r="10036" spans="2:2" x14ac:dyDescent="0.35">
      <c r="B10036"/>
    </row>
    <row r="10037" spans="2:2" x14ac:dyDescent="0.35">
      <c r="B10037"/>
    </row>
    <row r="10038" spans="2:2" x14ac:dyDescent="0.35">
      <c r="B10038"/>
    </row>
    <row r="10039" spans="2:2" x14ac:dyDescent="0.35">
      <c r="B10039"/>
    </row>
    <row r="10040" spans="2:2" x14ac:dyDescent="0.35">
      <c r="B10040"/>
    </row>
    <row r="10041" spans="2:2" x14ac:dyDescent="0.35">
      <c r="B10041"/>
    </row>
    <row r="10042" spans="2:2" x14ac:dyDescent="0.35">
      <c r="B10042"/>
    </row>
    <row r="10043" spans="2:2" x14ac:dyDescent="0.35">
      <c r="B10043"/>
    </row>
    <row r="10044" spans="2:2" x14ac:dyDescent="0.35">
      <c r="B10044"/>
    </row>
    <row r="10045" spans="2:2" x14ac:dyDescent="0.35">
      <c r="B10045"/>
    </row>
    <row r="10046" spans="2:2" x14ac:dyDescent="0.35">
      <c r="B10046"/>
    </row>
    <row r="10047" spans="2:2" x14ac:dyDescent="0.35">
      <c r="B10047"/>
    </row>
    <row r="10048" spans="2:2" x14ac:dyDescent="0.35">
      <c r="B10048"/>
    </row>
    <row r="10049" spans="2:2" x14ac:dyDescent="0.35">
      <c r="B10049"/>
    </row>
    <row r="10050" spans="2:2" x14ac:dyDescent="0.35">
      <c r="B10050"/>
    </row>
    <row r="10051" spans="2:2" x14ac:dyDescent="0.35">
      <c r="B10051"/>
    </row>
    <row r="10052" spans="2:2" x14ac:dyDescent="0.35">
      <c r="B10052"/>
    </row>
    <row r="10053" spans="2:2" x14ac:dyDescent="0.35">
      <c r="B10053"/>
    </row>
    <row r="10054" spans="2:2" x14ac:dyDescent="0.35">
      <c r="B10054"/>
    </row>
    <row r="10055" spans="2:2" x14ac:dyDescent="0.35">
      <c r="B10055"/>
    </row>
    <row r="10056" spans="2:2" x14ac:dyDescent="0.35">
      <c r="B10056"/>
    </row>
    <row r="10057" spans="2:2" x14ac:dyDescent="0.35">
      <c r="B10057"/>
    </row>
    <row r="10058" spans="2:2" x14ac:dyDescent="0.35">
      <c r="B10058"/>
    </row>
    <row r="10059" spans="2:2" x14ac:dyDescent="0.35">
      <c r="B10059"/>
    </row>
    <row r="10060" spans="2:2" x14ac:dyDescent="0.35">
      <c r="B10060"/>
    </row>
    <row r="10061" spans="2:2" x14ac:dyDescent="0.35">
      <c r="B10061"/>
    </row>
    <row r="10062" spans="2:2" x14ac:dyDescent="0.35">
      <c r="B10062"/>
    </row>
    <row r="10063" spans="2:2" x14ac:dyDescent="0.35">
      <c r="B10063"/>
    </row>
    <row r="10064" spans="2:2" x14ac:dyDescent="0.35">
      <c r="B10064"/>
    </row>
    <row r="10065" spans="2:2" x14ac:dyDescent="0.35">
      <c r="B10065"/>
    </row>
    <row r="10066" spans="2:2" x14ac:dyDescent="0.35">
      <c r="B10066"/>
    </row>
    <row r="10067" spans="2:2" x14ac:dyDescent="0.35">
      <c r="B10067"/>
    </row>
    <row r="10068" spans="2:2" x14ac:dyDescent="0.35">
      <c r="B10068"/>
    </row>
    <row r="10069" spans="2:2" x14ac:dyDescent="0.35">
      <c r="B10069"/>
    </row>
    <row r="10070" spans="2:2" x14ac:dyDescent="0.35">
      <c r="B10070"/>
    </row>
    <row r="10071" spans="2:2" x14ac:dyDescent="0.35">
      <c r="B10071"/>
    </row>
    <row r="10072" spans="2:2" x14ac:dyDescent="0.35">
      <c r="B10072"/>
    </row>
    <row r="10073" spans="2:2" x14ac:dyDescent="0.35">
      <c r="B10073"/>
    </row>
    <row r="10074" spans="2:2" x14ac:dyDescent="0.35">
      <c r="B10074"/>
    </row>
    <row r="10075" spans="2:2" x14ac:dyDescent="0.35">
      <c r="B10075"/>
    </row>
    <row r="10076" spans="2:2" x14ac:dyDescent="0.35">
      <c r="B10076"/>
    </row>
    <row r="10077" spans="2:2" x14ac:dyDescent="0.35">
      <c r="B10077"/>
    </row>
    <row r="10078" spans="2:2" x14ac:dyDescent="0.35">
      <c r="B10078"/>
    </row>
    <row r="10079" spans="2:2" x14ac:dyDescent="0.35">
      <c r="B10079"/>
    </row>
    <row r="10080" spans="2:2" x14ac:dyDescent="0.35">
      <c r="B10080"/>
    </row>
    <row r="10081" spans="2:2" x14ac:dyDescent="0.35">
      <c r="B10081"/>
    </row>
    <row r="10082" spans="2:2" x14ac:dyDescent="0.35">
      <c r="B10082"/>
    </row>
    <row r="10083" spans="2:2" x14ac:dyDescent="0.35">
      <c r="B10083"/>
    </row>
    <row r="10084" spans="2:2" x14ac:dyDescent="0.35">
      <c r="B10084"/>
    </row>
    <row r="10085" spans="2:2" x14ac:dyDescent="0.35">
      <c r="B10085"/>
    </row>
    <row r="10086" spans="2:2" x14ac:dyDescent="0.35">
      <c r="B10086"/>
    </row>
    <row r="10087" spans="2:2" x14ac:dyDescent="0.35">
      <c r="B10087"/>
    </row>
    <row r="10088" spans="2:2" x14ac:dyDescent="0.35">
      <c r="B10088"/>
    </row>
    <row r="10089" spans="2:2" x14ac:dyDescent="0.35">
      <c r="B10089"/>
    </row>
    <row r="10090" spans="2:2" x14ac:dyDescent="0.35">
      <c r="B10090"/>
    </row>
    <row r="10091" spans="2:2" x14ac:dyDescent="0.35">
      <c r="B10091"/>
    </row>
    <row r="10092" spans="2:2" x14ac:dyDescent="0.35">
      <c r="B10092"/>
    </row>
    <row r="10093" spans="2:2" x14ac:dyDescent="0.35">
      <c r="B10093"/>
    </row>
    <row r="10094" spans="2:2" x14ac:dyDescent="0.35">
      <c r="B10094"/>
    </row>
    <row r="10095" spans="2:2" x14ac:dyDescent="0.35">
      <c r="B10095"/>
    </row>
    <row r="10096" spans="2:2" x14ac:dyDescent="0.35">
      <c r="B10096"/>
    </row>
    <row r="10097" spans="2:2" x14ac:dyDescent="0.35">
      <c r="B10097"/>
    </row>
    <row r="10098" spans="2:2" x14ac:dyDescent="0.35">
      <c r="B10098"/>
    </row>
    <row r="10099" spans="2:2" x14ac:dyDescent="0.35">
      <c r="B10099"/>
    </row>
    <row r="10100" spans="2:2" x14ac:dyDescent="0.35">
      <c r="B10100"/>
    </row>
    <row r="10101" spans="2:2" x14ac:dyDescent="0.35">
      <c r="B10101"/>
    </row>
    <row r="10102" spans="2:2" x14ac:dyDescent="0.35">
      <c r="B10102"/>
    </row>
    <row r="10103" spans="2:2" x14ac:dyDescent="0.35">
      <c r="B10103"/>
    </row>
    <row r="10104" spans="2:2" x14ac:dyDescent="0.35">
      <c r="B10104"/>
    </row>
    <row r="10105" spans="2:2" x14ac:dyDescent="0.35">
      <c r="B10105"/>
    </row>
    <row r="10106" spans="2:2" x14ac:dyDescent="0.35">
      <c r="B10106"/>
    </row>
    <row r="10107" spans="2:2" x14ac:dyDescent="0.35">
      <c r="B10107"/>
    </row>
    <row r="10108" spans="2:2" x14ac:dyDescent="0.35">
      <c r="B10108"/>
    </row>
    <row r="10109" spans="2:2" x14ac:dyDescent="0.35">
      <c r="B10109"/>
    </row>
    <row r="10110" spans="2:2" x14ac:dyDescent="0.35">
      <c r="B10110"/>
    </row>
    <row r="10111" spans="2:2" x14ac:dyDescent="0.35">
      <c r="B10111"/>
    </row>
    <row r="10112" spans="2:2" x14ac:dyDescent="0.35">
      <c r="B10112"/>
    </row>
    <row r="10113" spans="2:2" x14ac:dyDescent="0.35">
      <c r="B10113"/>
    </row>
    <row r="10114" spans="2:2" x14ac:dyDescent="0.35">
      <c r="B10114"/>
    </row>
    <row r="10115" spans="2:2" x14ac:dyDescent="0.35">
      <c r="B10115"/>
    </row>
    <row r="10116" spans="2:2" x14ac:dyDescent="0.35">
      <c r="B10116"/>
    </row>
    <row r="10117" spans="2:2" x14ac:dyDescent="0.35">
      <c r="B10117"/>
    </row>
    <row r="10118" spans="2:2" x14ac:dyDescent="0.35">
      <c r="B10118"/>
    </row>
    <row r="10119" spans="2:2" x14ac:dyDescent="0.35">
      <c r="B10119"/>
    </row>
    <row r="10120" spans="2:2" x14ac:dyDescent="0.35">
      <c r="B10120"/>
    </row>
    <row r="10121" spans="2:2" x14ac:dyDescent="0.35">
      <c r="B10121"/>
    </row>
    <row r="10122" spans="2:2" x14ac:dyDescent="0.35">
      <c r="B10122"/>
    </row>
    <row r="10123" spans="2:2" x14ac:dyDescent="0.35">
      <c r="B10123"/>
    </row>
    <row r="10124" spans="2:2" x14ac:dyDescent="0.35">
      <c r="B10124"/>
    </row>
    <row r="10125" spans="2:2" x14ac:dyDescent="0.35">
      <c r="B10125"/>
    </row>
    <row r="10126" spans="2:2" x14ac:dyDescent="0.35">
      <c r="B10126"/>
    </row>
    <row r="10127" spans="2:2" x14ac:dyDescent="0.35">
      <c r="B10127"/>
    </row>
    <row r="10128" spans="2:2" x14ac:dyDescent="0.35">
      <c r="B10128"/>
    </row>
    <row r="10129" spans="2:2" x14ac:dyDescent="0.35">
      <c r="B10129"/>
    </row>
    <row r="10130" spans="2:2" x14ac:dyDescent="0.35">
      <c r="B10130"/>
    </row>
    <row r="10131" spans="2:2" x14ac:dyDescent="0.35">
      <c r="B10131"/>
    </row>
    <row r="10132" spans="2:2" x14ac:dyDescent="0.35">
      <c r="B10132"/>
    </row>
    <row r="10133" spans="2:2" x14ac:dyDescent="0.35">
      <c r="B10133"/>
    </row>
    <row r="10134" spans="2:2" x14ac:dyDescent="0.35">
      <c r="B10134"/>
    </row>
    <row r="10135" spans="2:2" x14ac:dyDescent="0.35">
      <c r="B10135"/>
    </row>
    <row r="10136" spans="2:2" x14ac:dyDescent="0.35">
      <c r="B10136"/>
    </row>
    <row r="10137" spans="2:2" x14ac:dyDescent="0.35">
      <c r="B10137"/>
    </row>
    <row r="10138" spans="2:2" x14ac:dyDescent="0.35">
      <c r="B10138"/>
    </row>
    <row r="10139" spans="2:2" x14ac:dyDescent="0.35">
      <c r="B10139"/>
    </row>
    <row r="10140" spans="2:2" x14ac:dyDescent="0.35">
      <c r="B10140"/>
    </row>
    <row r="10141" spans="2:2" x14ac:dyDescent="0.35">
      <c r="B10141"/>
    </row>
    <row r="10142" spans="2:2" x14ac:dyDescent="0.35">
      <c r="B10142"/>
    </row>
    <row r="10143" spans="2:2" x14ac:dyDescent="0.35">
      <c r="B10143"/>
    </row>
    <row r="10144" spans="2:2" x14ac:dyDescent="0.35">
      <c r="B10144"/>
    </row>
    <row r="10145" spans="2:2" x14ac:dyDescent="0.35">
      <c r="B10145"/>
    </row>
    <row r="10146" spans="2:2" x14ac:dyDescent="0.35">
      <c r="B10146"/>
    </row>
    <row r="10147" spans="2:2" x14ac:dyDescent="0.35">
      <c r="B10147"/>
    </row>
    <row r="10148" spans="2:2" x14ac:dyDescent="0.35">
      <c r="B10148"/>
    </row>
    <row r="10149" spans="2:2" x14ac:dyDescent="0.35">
      <c r="B10149"/>
    </row>
    <row r="10150" spans="2:2" x14ac:dyDescent="0.35">
      <c r="B10150"/>
    </row>
    <row r="10151" spans="2:2" x14ac:dyDescent="0.35">
      <c r="B10151"/>
    </row>
    <row r="10152" spans="2:2" x14ac:dyDescent="0.35">
      <c r="B10152"/>
    </row>
    <row r="10153" spans="2:2" x14ac:dyDescent="0.35">
      <c r="B10153"/>
    </row>
    <row r="10154" spans="2:2" x14ac:dyDescent="0.35">
      <c r="B10154"/>
    </row>
    <row r="10155" spans="2:2" x14ac:dyDescent="0.35">
      <c r="B10155"/>
    </row>
    <row r="10156" spans="2:2" x14ac:dyDescent="0.35">
      <c r="B10156"/>
    </row>
    <row r="10157" spans="2:2" x14ac:dyDescent="0.35">
      <c r="B10157"/>
    </row>
    <row r="10158" spans="2:2" x14ac:dyDescent="0.35">
      <c r="B10158"/>
    </row>
    <row r="10159" spans="2:2" x14ac:dyDescent="0.35">
      <c r="B10159"/>
    </row>
    <row r="10160" spans="2:2" x14ac:dyDescent="0.35">
      <c r="B10160"/>
    </row>
    <row r="10161" spans="2:2" x14ac:dyDescent="0.35">
      <c r="B10161"/>
    </row>
    <row r="10162" spans="2:2" x14ac:dyDescent="0.35">
      <c r="B10162"/>
    </row>
    <row r="10163" spans="2:2" x14ac:dyDescent="0.35">
      <c r="B10163"/>
    </row>
    <row r="10164" spans="2:2" x14ac:dyDescent="0.35">
      <c r="B10164"/>
    </row>
    <row r="10165" spans="2:2" x14ac:dyDescent="0.35">
      <c r="B10165"/>
    </row>
    <row r="10166" spans="2:2" x14ac:dyDescent="0.35">
      <c r="B10166"/>
    </row>
    <row r="10167" spans="2:2" x14ac:dyDescent="0.35">
      <c r="B10167"/>
    </row>
    <row r="10168" spans="2:2" x14ac:dyDescent="0.35">
      <c r="B10168"/>
    </row>
    <row r="10169" spans="2:2" x14ac:dyDescent="0.35">
      <c r="B10169"/>
    </row>
    <row r="10170" spans="2:2" x14ac:dyDescent="0.35">
      <c r="B10170"/>
    </row>
    <row r="10171" spans="2:2" x14ac:dyDescent="0.35">
      <c r="B10171"/>
    </row>
    <row r="10172" spans="2:2" x14ac:dyDescent="0.35">
      <c r="B10172"/>
    </row>
    <row r="10173" spans="2:2" x14ac:dyDescent="0.35">
      <c r="B10173"/>
    </row>
    <row r="10174" spans="2:2" x14ac:dyDescent="0.35">
      <c r="B10174"/>
    </row>
    <row r="10175" spans="2:2" x14ac:dyDescent="0.35">
      <c r="B10175"/>
    </row>
    <row r="10176" spans="2:2" x14ac:dyDescent="0.35">
      <c r="B10176"/>
    </row>
    <row r="10177" spans="2:2" x14ac:dyDescent="0.35">
      <c r="B10177"/>
    </row>
    <row r="10178" spans="2:2" x14ac:dyDescent="0.35">
      <c r="B10178"/>
    </row>
    <row r="10179" spans="2:2" x14ac:dyDescent="0.35">
      <c r="B10179"/>
    </row>
    <row r="10180" spans="2:2" x14ac:dyDescent="0.35">
      <c r="B10180"/>
    </row>
    <row r="10181" spans="2:2" x14ac:dyDescent="0.35">
      <c r="B10181"/>
    </row>
    <row r="10182" spans="2:2" x14ac:dyDescent="0.35">
      <c r="B10182"/>
    </row>
    <row r="10183" spans="2:2" x14ac:dyDescent="0.35">
      <c r="B10183"/>
    </row>
    <row r="10184" spans="2:2" x14ac:dyDescent="0.35">
      <c r="B10184"/>
    </row>
    <row r="10185" spans="2:2" x14ac:dyDescent="0.35">
      <c r="B10185"/>
    </row>
    <row r="10186" spans="2:2" x14ac:dyDescent="0.35">
      <c r="B10186"/>
    </row>
    <row r="10187" spans="2:2" x14ac:dyDescent="0.35">
      <c r="B10187"/>
    </row>
    <row r="10188" spans="2:2" x14ac:dyDescent="0.35">
      <c r="B10188"/>
    </row>
    <row r="10189" spans="2:2" x14ac:dyDescent="0.35">
      <c r="B10189"/>
    </row>
    <row r="10190" spans="2:2" x14ac:dyDescent="0.35">
      <c r="B10190"/>
    </row>
    <row r="10191" spans="2:2" x14ac:dyDescent="0.35">
      <c r="B10191"/>
    </row>
    <row r="10192" spans="2:2" x14ac:dyDescent="0.35">
      <c r="B10192"/>
    </row>
    <row r="10193" spans="2:2" x14ac:dyDescent="0.35">
      <c r="B10193"/>
    </row>
    <row r="10194" spans="2:2" x14ac:dyDescent="0.35">
      <c r="B10194"/>
    </row>
    <row r="10195" spans="2:2" x14ac:dyDescent="0.35">
      <c r="B10195"/>
    </row>
    <row r="10196" spans="2:2" x14ac:dyDescent="0.35">
      <c r="B10196"/>
    </row>
    <row r="10197" spans="2:2" x14ac:dyDescent="0.35">
      <c r="B10197"/>
    </row>
    <row r="10198" spans="2:2" x14ac:dyDescent="0.35">
      <c r="B10198"/>
    </row>
    <row r="10199" spans="2:2" x14ac:dyDescent="0.35">
      <c r="B10199"/>
    </row>
    <row r="10200" spans="2:2" x14ac:dyDescent="0.35">
      <c r="B10200"/>
    </row>
    <row r="10201" spans="2:2" x14ac:dyDescent="0.35">
      <c r="B10201"/>
    </row>
    <row r="10202" spans="2:2" x14ac:dyDescent="0.35">
      <c r="B10202"/>
    </row>
    <row r="10203" spans="2:2" x14ac:dyDescent="0.35">
      <c r="B10203"/>
    </row>
    <row r="10204" spans="2:2" x14ac:dyDescent="0.35">
      <c r="B10204"/>
    </row>
    <row r="10205" spans="2:2" x14ac:dyDescent="0.35">
      <c r="B10205"/>
    </row>
    <row r="10206" spans="2:2" x14ac:dyDescent="0.35">
      <c r="B10206"/>
    </row>
    <row r="10207" spans="2:2" x14ac:dyDescent="0.35">
      <c r="B10207"/>
    </row>
    <row r="10208" spans="2:2" x14ac:dyDescent="0.35">
      <c r="B10208"/>
    </row>
    <row r="10209" spans="2:2" x14ac:dyDescent="0.35">
      <c r="B10209"/>
    </row>
    <row r="10210" spans="2:2" x14ac:dyDescent="0.35">
      <c r="B10210"/>
    </row>
    <row r="10211" spans="2:2" x14ac:dyDescent="0.35">
      <c r="B10211"/>
    </row>
    <row r="10212" spans="2:2" x14ac:dyDescent="0.35">
      <c r="B10212"/>
    </row>
    <row r="10213" spans="2:2" x14ac:dyDescent="0.35">
      <c r="B10213"/>
    </row>
    <row r="10214" spans="2:2" x14ac:dyDescent="0.35">
      <c r="B10214"/>
    </row>
    <row r="10215" spans="2:2" x14ac:dyDescent="0.35">
      <c r="B10215"/>
    </row>
    <row r="10216" spans="2:2" x14ac:dyDescent="0.35">
      <c r="B10216"/>
    </row>
    <row r="10217" spans="2:2" x14ac:dyDescent="0.35">
      <c r="B10217"/>
    </row>
    <row r="10218" spans="2:2" x14ac:dyDescent="0.35">
      <c r="B10218"/>
    </row>
    <row r="10219" spans="2:2" x14ac:dyDescent="0.35">
      <c r="B10219"/>
    </row>
    <row r="10220" spans="2:2" x14ac:dyDescent="0.35">
      <c r="B10220"/>
    </row>
    <row r="10221" spans="2:2" x14ac:dyDescent="0.35">
      <c r="B10221"/>
    </row>
    <row r="10222" spans="2:2" x14ac:dyDescent="0.35">
      <c r="B10222"/>
    </row>
    <row r="10223" spans="2:2" x14ac:dyDescent="0.35">
      <c r="B10223"/>
    </row>
    <row r="10224" spans="2:2" x14ac:dyDescent="0.35">
      <c r="B10224"/>
    </row>
    <row r="10225" spans="2:2" x14ac:dyDescent="0.35">
      <c r="B10225"/>
    </row>
    <row r="10226" spans="2:2" x14ac:dyDescent="0.35">
      <c r="B10226"/>
    </row>
    <row r="10227" spans="2:2" x14ac:dyDescent="0.35">
      <c r="B10227"/>
    </row>
    <row r="10228" spans="2:2" x14ac:dyDescent="0.35">
      <c r="B10228"/>
    </row>
    <row r="10229" spans="2:2" x14ac:dyDescent="0.35">
      <c r="B10229"/>
    </row>
    <row r="10230" spans="2:2" x14ac:dyDescent="0.35">
      <c r="B10230"/>
    </row>
    <row r="10231" spans="2:2" x14ac:dyDescent="0.35">
      <c r="B10231"/>
    </row>
    <row r="10232" spans="2:2" x14ac:dyDescent="0.35">
      <c r="B10232"/>
    </row>
    <row r="10233" spans="2:2" x14ac:dyDescent="0.35">
      <c r="B10233"/>
    </row>
    <row r="10234" spans="2:2" x14ac:dyDescent="0.35">
      <c r="B10234"/>
    </row>
    <row r="10235" spans="2:2" x14ac:dyDescent="0.35">
      <c r="B10235"/>
    </row>
    <row r="10236" spans="2:2" x14ac:dyDescent="0.35">
      <c r="B10236"/>
    </row>
    <row r="10237" spans="2:2" x14ac:dyDescent="0.35">
      <c r="B10237"/>
    </row>
    <row r="10238" spans="2:2" x14ac:dyDescent="0.35">
      <c r="B10238"/>
    </row>
    <row r="10239" spans="2:2" x14ac:dyDescent="0.35">
      <c r="B10239"/>
    </row>
    <row r="10240" spans="2:2" x14ac:dyDescent="0.35">
      <c r="B10240"/>
    </row>
    <row r="10241" spans="2:2" x14ac:dyDescent="0.35">
      <c r="B10241"/>
    </row>
    <row r="10242" spans="2:2" x14ac:dyDescent="0.35">
      <c r="B10242"/>
    </row>
    <row r="10243" spans="2:2" x14ac:dyDescent="0.35">
      <c r="B10243"/>
    </row>
    <row r="10244" spans="2:2" x14ac:dyDescent="0.35">
      <c r="B10244"/>
    </row>
    <row r="10245" spans="2:2" x14ac:dyDescent="0.35">
      <c r="B10245"/>
    </row>
    <row r="10246" spans="2:2" x14ac:dyDescent="0.35">
      <c r="B10246"/>
    </row>
    <row r="10247" spans="2:2" x14ac:dyDescent="0.35">
      <c r="B10247"/>
    </row>
    <row r="10248" spans="2:2" x14ac:dyDescent="0.35">
      <c r="B10248"/>
    </row>
    <row r="10249" spans="2:2" x14ac:dyDescent="0.35">
      <c r="B10249"/>
    </row>
    <row r="10250" spans="2:2" x14ac:dyDescent="0.35">
      <c r="B10250"/>
    </row>
    <row r="10251" spans="2:2" x14ac:dyDescent="0.35">
      <c r="B10251"/>
    </row>
    <row r="10252" spans="2:2" x14ac:dyDescent="0.35">
      <c r="B10252"/>
    </row>
    <row r="10253" spans="2:2" x14ac:dyDescent="0.35">
      <c r="B10253"/>
    </row>
    <row r="10254" spans="2:2" x14ac:dyDescent="0.35">
      <c r="B10254"/>
    </row>
    <row r="10255" spans="2:2" x14ac:dyDescent="0.35">
      <c r="B10255"/>
    </row>
    <row r="10256" spans="2:2" x14ac:dyDescent="0.35">
      <c r="B10256"/>
    </row>
    <row r="10257" spans="2:2" x14ac:dyDescent="0.35">
      <c r="B10257"/>
    </row>
    <row r="10258" spans="2:2" x14ac:dyDescent="0.35">
      <c r="B10258"/>
    </row>
    <row r="10259" spans="2:2" x14ac:dyDescent="0.35">
      <c r="B10259"/>
    </row>
    <row r="10260" spans="2:2" x14ac:dyDescent="0.35">
      <c r="B10260"/>
    </row>
    <row r="10261" spans="2:2" x14ac:dyDescent="0.35">
      <c r="B10261"/>
    </row>
    <row r="10262" spans="2:2" x14ac:dyDescent="0.35">
      <c r="B10262"/>
    </row>
    <row r="10263" spans="2:2" x14ac:dyDescent="0.35">
      <c r="B10263"/>
    </row>
    <row r="10264" spans="2:2" x14ac:dyDescent="0.35">
      <c r="B10264"/>
    </row>
    <row r="10265" spans="2:2" x14ac:dyDescent="0.35">
      <c r="B10265"/>
    </row>
    <row r="10266" spans="2:2" x14ac:dyDescent="0.35">
      <c r="B10266"/>
    </row>
    <row r="10267" spans="2:2" x14ac:dyDescent="0.35">
      <c r="B10267"/>
    </row>
    <row r="10268" spans="2:2" x14ac:dyDescent="0.35">
      <c r="B10268"/>
    </row>
    <row r="10269" spans="2:2" x14ac:dyDescent="0.35">
      <c r="B10269"/>
    </row>
    <row r="10270" spans="2:2" x14ac:dyDescent="0.35">
      <c r="B10270"/>
    </row>
    <row r="10271" spans="2:2" x14ac:dyDescent="0.35">
      <c r="B10271"/>
    </row>
    <row r="10272" spans="2:2" x14ac:dyDescent="0.35">
      <c r="B10272"/>
    </row>
    <row r="10273" spans="2:2" x14ac:dyDescent="0.35">
      <c r="B10273"/>
    </row>
    <row r="10274" spans="2:2" x14ac:dyDescent="0.35">
      <c r="B10274"/>
    </row>
    <row r="10275" spans="2:2" x14ac:dyDescent="0.35">
      <c r="B10275"/>
    </row>
    <row r="10276" spans="2:2" x14ac:dyDescent="0.35">
      <c r="B10276"/>
    </row>
    <row r="10277" spans="2:2" x14ac:dyDescent="0.35">
      <c r="B10277"/>
    </row>
    <row r="10278" spans="2:2" x14ac:dyDescent="0.35">
      <c r="B10278"/>
    </row>
    <row r="10279" spans="2:2" x14ac:dyDescent="0.35">
      <c r="B10279"/>
    </row>
    <row r="10280" spans="2:2" x14ac:dyDescent="0.35">
      <c r="B10280"/>
    </row>
    <row r="10281" spans="2:2" x14ac:dyDescent="0.35">
      <c r="B10281"/>
    </row>
    <row r="10282" spans="2:2" x14ac:dyDescent="0.35">
      <c r="B10282"/>
    </row>
    <row r="10283" spans="2:2" x14ac:dyDescent="0.35">
      <c r="B10283"/>
    </row>
    <row r="10284" spans="2:2" x14ac:dyDescent="0.35">
      <c r="B10284"/>
    </row>
    <row r="10285" spans="2:2" x14ac:dyDescent="0.35">
      <c r="B10285"/>
    </row>
    <row r="10286" spans="2:2" x14ac:dyDescent="0.35">
      <c r="B10286"/>
    </row>
    <row r="10287" spans="2:2" x14ac:dyDescent="0.35">
      <c r="B10287"/>
    </row>
    <row r="10288" spans="2:2" x14ac:dyDescent="0.35">
      <c r="B10288"/>
    </row>
    <row r="10289" spans="2:2" x14ac:dyDescent="0.35">
      <c r="B10289"/>
    </row>
    <row r="10290" spans="2:2" x14ac:dyDescent="0.35">
      <c r="B10290"/>
    </row>
    <row r="10291" spans="2:2" x14ac:dyDescent="0.35">
      <c r="B10291"/>
    </row>
    <row r="10292" spans="2:2" x14ac:dyDescent="0.35">
      <c r="B10292"/>
    </row>
    <row r="10293" spans="2:2" x14ac:dyDescent="0.35">
      <c r="B10293"/>
    </row>
    <row r="10294" spans="2:2" x14ac:dyDescent="0.35">
      <c r="B10294"/>
    </row>
    <row r="10295" spans="2:2" x14ac:dyDescent="0.35">
      <c r="B10295"/>
    </row>
    <row r="10296" spans="2:2" x14ac:dyDescent="0.35">
      <c r="B10296"/>
    </row>
    <row r="10297" spans="2:2" x14ac:dyDescent="0.35">
      <c r="B10297"/>
    </row>
    <row r="10298" spans="2:2" x14ac:dyDescent="0.35">
      <c r="B10298"/>
    </row>
    <row r="10299" spans="2:2" x14ac:dyDescent="0.35">
      <c r="B10299"/>
    </row>
    <row r="10300" spans="2:2" x14ac:dyDescent="0.35">
      <c r="B10300"/>
    </row>
    <row r="10301" spans="2:2" x14ac:dyDescent="0.35">
      <c r="B10301"/>
    </row>
    <row r="10302" spans="2:2" x14ac:dyDescent="0.35">
      <c r="B10302"/>
    </row>
    <row r="10303" spans="2:2" x14ac:dyDescent="0.35">
      <c r="B10303"/>
    </row>
    <row r="10304" spans="2:2" x14ac:dyDescent="0.35">
      <c r="B10304"/>
    </row>
    <row r="10305" spans="2:2" x14ac:dyDescent="0.35">
      <c r="B10305"/>
    </row>
    <row r="10306" spans="2:2" x14ac:dyDescent="0.35">
      <c r="B10306"/>
    </row>
    <row r="10307" spans="2:2" x14ac:dyDescent="0.35">
      <c r="B10307"/>
    </row>
    <row r="10308" spans="2:2" x14ac:dyDescent="0.35">
      <c r="B10308"/>
    </row>
    <row r="10309" spans="2:2" x14ac:dyDescent="0.35">
      <c r="B10309"/>
    </row>
    <row r="10310" spans="2:2" x14ac:dyDescent="0.35">
      <c r="B10310"/>
    </row>
    <row r="10311" spans="2:2" x14ac:dyDescent="0.35">
      <c r="B10311"/>
    </row>
    <row r="10312" spans="2:2" x14ac:dyDescent="0.35">
      <c r="B10312"/>
    </row>
    <row r="10313" spans="2:2" x14ac:dyDescent="0.35">
      <c r="B10313"/>
    </row>
    <row r="10314" spans="2:2" x14ac:dyDescent="0.35">
      <c r="B10314"/>
    </row>
    <row r="10315" spans="2:2" x14ac:dyDescent="0.35">
      <c r="B10315"/>
    </row>
    <row r="10316" spans="2:2" x14ac:dyDescent="0.35">
      <c r="B10316"/>
    </row>
    <row r="10317" spans="2:2" x14ac:dyDescent="0.35">
      <c r="B10317"/>
    </row>
    <row r="10318" spans="2:2" x14ac:dyDescent="0.35">
      <c r="B10318"/>
    </row>
    <row r="10319" spans="2:2" x14ac:dyDescent="0.35">
      <c r="B10319"/>
    </row>
    <row r="10320" spans="2:2" x14ac:dyDescent="0.35">
      <c r="B10320"/>
    </row>
    <row r="10321" spans="2:2" x14ac:dyDescent="0.35">
      <c r="B10321"/>
    </row>
    <row r="10322" spans="2:2" x14ac:dyDescent="0.35">
      <c r="B10322"/>
    </row>
    <row r="10323" spans="2:2" x14ac:dyDescent="0.35">
      <c r="B10323"/>
    </row>
    <row r="10324" spans="2:2" x14ac:dyDescent="0.35">
      <c r="B10324"/>
    </row>
    <row r="10325" spans="2:2" x14ac:dyDescent="0.35">
      <c r="B10325"/>
    </row>
    <row r="10326" spans="2:2" x14ac:dyDescent="0.35">
      <c r="B10326"/>
    </row>
    <row r="10327" spans="2:2" x14ac:dyDescent="0.35">
      <c r="B10327"/>
    </row>
    <row r="10328" spans="2:2" x14ac:dyDescent="0.35">
      <c r="B10328"/>
    </row>
    <row r="10329" spans="2:2" x14ac:dyDescent="0.35">
      <c r="B10329"/>
    </row>
    <row r="10330" spans="2:2" x14ac:dyDescent="0.35">
      <c r="B10330"/>
    </row>
    <row r="10331" spans="2:2" x14ac:dyDescent="0.35">
      <c r="B10331"/>
    </row>
    <row r="10332" spans="2:2" x14ac:dyDescent="0.35">
      <c r="B10332"/>
    </row>
    <row r="10333" spans="2:2" x14ac:dyDescent="0.35">
      <c r="B10333"/>
    </row>
    <row r="10334" spans="2:2" x14ac:dyDescent="0.35">
      <c r="B10334"/>
    </row>
    <row r="10335" spans="2:2" x14ac:dyDescent="0.35">
      <c r="B10335"/>
    </row>
    <row r="10336" spans="2:2" x14ac:dyDescent="0.35">
      <c r="B10336"/>
    </row>
    <row r="10337" spans="2:2" x14ac:dyDescent="0.35">
      <c r="B10337"/>
    </row>
    <row r="10338" spans="2:2" x14ac:dyDescent="0.35">
      <c r="B10338"/>
    </row>
    <row r="10339" spans="2:2" x14ac:dyDescent="0.35">
      <c r="B10339"/>
    </row>
    <row r="10340" spans="2:2" x14ac:dyDescent="0.35">
      <c r="B10340"/>
    </row>
    <row r="10341" spans="2:2" x14ac:dyDescent="0.35">
      <c r="B10341"/>
    </row>
    <row r="10342" spans="2:2" x14ac:dyDescent="0.35">
      <c r="B10342"/>
    </row>
    <row r="10343" spans="2:2" x14ac:dyDescent="0.35">
      <c r="B10343"/>
    </row>
    <row r="10344" spans="2:2" x14ac:dyDescent="0.35">
      <c r="B10344"/>
    </row>
    <row r="10345" spans="2:2" x14ac:dyDescent="0.35">
      <c r="B10345"/>
    </row>
    <row r="10346" spans="2:2" x14ac:dyDescent="0.35">
      <c r="B10346"/>
    </row>
    <row r="10347" spans="2:2" x14ac:dyDescent="0.35">
      <c r="B10347"/>
    </row>
    <row r="10348" spans="2:2" x14ac:dyDescent="0.35">
      <c r="B10348"/>
    </row>
    <row r="10349" spans="2:2" x14ac:dyDescent="0.35">
      <c r="B10349"/>
    </row>
    <row r="10350" spans="2:2" x14ac:dyDescent="0.35">
      <c r="B10350"/>
    </row>
    <row r="10351" spans="2:2" x14ac:dyDescent="0.35">
      <c r="B10351"/>
    </row>
    <row r="10352" spans="2:2" x14ac:dyDescent="0.35">
      <c r="B10352"/>
    </row>
    <row r="10353" spans="2:2" x14ac:dyDescent="0.35">
      <c r="B10353"/>
    </row>
    <row r="10354" spans="2:2" x14ac:dyDescent="0.35">
      <c r="B10354"/>
    </row>
    <row r="10355" spans="2:2" x14ac:dyDescent="0.35">
      <c r="B10355"/>
    </row>
    <row r="10356" spans="2:2" x14ac:dyDescent="0.35">
      <c r="B10356"/>
    </row>
    <row r="10357" spans="2:2" x14ac:dyDescent="0.35">
      <c r="B10357"/>
    </row>
    <row r="10358" spans="2:2" x14ac:dyDescent="0.35">
      <c r="B10358"/>
    </row>
    <row r="10359" spans="2:2" x14ac:dyDescent="0.35">
      <c r="B10359"/>
    </row>
    <row r="10360" spans="2:2" x14ac:dyDescent="0.35">
      <c r="B10360"/>
    </row>
    <row r="10361" spans="2:2" x14ac:dyDescent="0.35">
      <c r="B10361"/>
    </row>
    <row r="10362" spans="2:2" x14ac:dyDescent="0.35">
      <c r="B10362"/>
    </row>
    <row r="10363" spans="2:2" x14ac:dyDescent="0.35">
      <c r="B10363"/>
    </row>
    <row r="10364" spans="2:2" x14ac:dyDescent="0.35">
      <c r="B10364"/>
    </row>
    <row r="10365" spans="2:2" x14ac:dyDescent="0.35">
      <c r="B10365"/>
    </row>
    <row r="10366" spans="2:2" x14ac:dyDescent="0.35">
      <c r="B10366"/>
    </row>
    <row r="10367" spans="2:2" x14ac:dyDescent="0.35">
      <c r="B10367"/>
    </row>
    <row r="10368" spans="2:2" x14ac:dyDescent="0.35">
      <c r="B10368"/>
    </row>
    <row r="10369" spans="2:2" x14ac:dyDescent="0.35">
      <c r="B10369"/>
    </row>
    <row r="10370" spans="2:2" x14ac:dyDescent="0.35">
      <c r="B10370"/>
    </row>
    <row r="10371" spans="2:2" x14ac:dyDescent="0.35">
      <c r="B10371"/>
    </row>
    <row r="10372" spans="2:2" x14ac:dyDescent="0.35">
      <c r="B10372"/>
    </row>
    <row r="10373" spans="2:2" x14ac:dyDescent="0.35">
      <c r="B10373"/>
    </row>
    <row r="10374" spans="2:2" x14ac:dyDescent="0.35">
      <c r="B10374"/>
    </row>
    <row r="10375" spans="2:2" x14ac:dyDescent="0.35">
      <c r="B10375"/>
    </row>
    <row r="10376" spans="2:2" x14ac:dyDescent="0.35">
      <c r="B10376"/>
    </row>
    <row r="10377" spans="2:2" x14ac:dyDescent="0.35">
      <c r="B10377"/>
    </row>
    <row r="10378" spans="2:2" x14ac:dyDescent="0.35">
      <c r="B10378"/>
    </row>
    <row r="10379" spans="2:2" x14ac:dyDescent="0.35">
      <c r="B10379"/>
    </row>
    <row r="10380" spans="2:2" x14ac:dyDescent="0.35">
      <c r="B10380"/>
    </row>
    <row r="10381" spans="2:2" x14ac:dyDescent="0.35">
      <c r="B10381"/>
    </row>
    <row r="10382" spans="2:2" x14ac:dyDescent="0.35">
      <c r="B10382"/>
    </row>
    <row r="10383" spans="2:2" x14ac:dyDescent="0.35">
      <c r="B10383"/>
    </row>
    <row r="10384" spans="2:2" x14ac:dyDescent="0.35">
      <c r="B10384"/>
    </row>
    <row r="10385" spans="2:2" x14ac:dyDescent="0.35">
      <c r="B10385"/>
    </row>
    <row r="10386" spans="2:2" x14ac:dyDescent="0.35">
      <c r="B10386"/>
    </row>
    <row r="10387" spans="2:2" x14ac:dyDescent="0.35">
      <c r="B10387"/>
    </row>
    <row r="10388" spans="2:2" x14ac:dyDescent="0.35">
      <c r="B10388"/>
    </row>
    <row r="10389" spans="2:2" x14ac:dyDescent="0.35">
      <c r="B10389"/>
    </row>
    <row r="10390" spans="2:2" x14ac:dyDescent="0.35">
      <c r="B10390"/>
    </row>
    <row r="10391" spans="2:2" x14ac:dyDescent="0.35">
      <c r="B10391"/>
    </row>
    <row r="10392" spans="2:2" x14ac:dyDescent="0.35">
      <c r="B10392"/>
    </row>
    <row r="10393" spans="2:2" x14ac:dyDescent="0.35">
      <c r="B10393"/>
    </row>
    <row r="10394" spans="2:2" x14ac:dyDescent="0.35">
      <c r="B10394"/>
    </row>
    <row r="10395" spans="2:2" x14ac:dyDescent="0.35">
      <c r="B10395"/>
    </row>
    <row r="10396" spans="2:2" x14ac:dyDescent="0.35">
      <c r="B10396"/>
    </row>
    <row r="10397" spans="2:2" x14ac:dyDescent="0.35">
      <c r="B10397"/>
    </row>
    <row r="10398" spans="2:2" x14ac:dyDescent="0.35">
      <c r="B10398"/>
    </row>
    <row r="10399" spans="2:2" x14ac:dyDescent="0.35">
      <c r="B10399"/>
    </row>
    <row r="10400" spans="2:2" x14ac:dyDescent="0.35">
      <c r="B10400"/>
    </row>
    <row r="10401" spans="2:2" x14ac:dyDescent="0.35">
      <c r="B10401"/>
    </row>
    <row r="10402" spans="2:2" x14ac:dyDescent="0.35">
      <c r="B10402"/>
    </row>
    <row r="10403" spans="2:2" x14ac:dyDescent="0.35">
      <c r="B10403"/>
    </row>
    <row r="10404" spans="2:2" x14ac:dyDescent="0.35">
      <c r="B10404"/>
    </row>
    <row r="10405" spans="2:2" x14ac:dyDescent="0.35">
      <c r="B10405"/>
    </row>
    <row r="10406" spans="2:2" x14ac:dyDescent="0.35">
      <c r="B10406"/>
    </row>
    <row r="10407" spans="2:2" x14ac:dyDescent="0.35">
      <c r="B10407"/>
    </row>
    <row r="10408" spans="2:2" x14ac:dyDescent="0.35">
      <c r="B10408"/>
    </row>
    <row r="10409" spans="2:2" x14ac:dyDescent="0.35">
      <c r="B10409"/>
    </row>
    <row r="10410" spans="2:2" x14ac:dyDescent="0.35">
      <c r="B10410"/>
    </row>
    <row r="10411" spans="2:2" x14ac:dyDescent="0.35">
      <c r="B10411"/>
    </row>
    <row r="10412" spans="2:2" x14ac:dyDescent="0.35">
      <c r="B10412"/>
    </row>
    <row r="10413" spans="2:2" x14ac:dyDescent="0.35">
      <c r="B10413"/>
    </row>
    <row r="10414" spans="2:2" x14ac:dyDescent="0.35">
      <c r="B10414"/>
    </row>
    <row r="10415" spans="2:2" x14ac:dyDescent="0.35">
      <c r="B10415"/>
    </row>
    <row r="10416" spans="2:2" x14ac:dyDescent="0.35">
      <c r="B10416"/>
    </row>
    <row r="10417" spans="2:2" x14ac:dyDescent="0.35">
      <c r="B10417"/>
    </row>
    <row r="10418" spans="2:2" x14ac:dyDescent="0.35">
      <c r="B10418"/>
    </row>
    <row r="10419" spans="2:2" x14ac:dyDescent="0.35">
      <c r="B10419"/>
    </row>
    <row r="10420" spans="2:2" x14ac:dyDescent="0.35">
      <c r="B10420"/>
    </row>
    <row r="10421" spans="2:2" x14ac:dyDescent="0.35">
      <c r="B10421"/>
    </row>
    <row r="10422" spans="2:2" x14ac:dyDescent="0.35">
      <c r="B10422"/>
    </row>
    <row r="10423" spans="2:2" x14ac:dyDescent="0.35">
      <c r="B10423"/>
    </row>
    <row r="10424" spans="2:2" x14ac:dyDescent="0.35">
      <c r="B10424"/>
    </row>
    <row r="10425" spans="2:2" x14ac:dyDescent="0.35">
      <c r="B10425"/>
    </row>
    <row r="10426" spans="2:2" x14ac:dyDescent="0.35">
      <c r="B10426"/>
    </row>
    <row r="10427" spans="2:2" x14ac:dyDescent="0.35">
      <c r="B10427"/>
    </row>
    <row r="10428" spans="2:2" x14ac:dyDescent="0.35">
      <c r="B10428"/>
    </row>
    <row r="10429" spans="2:2" x14ac:dyDescent="0.35">
      <c r="B10429"/>
    </row>
    <row r="10430" spans="2:2" x14ac:dyDescent="0.35">
      <c r="B10430"/>
    </row>
    <row r="10431" spans="2:2" x14ac:dyDescent="0.35">
      <c r="B10431"/>
    </row>
    <row r="10432" spans="2:2" x14ac:dyDescent="0.35">
      <c r="B10432"/>
    </row>
    <row r="10433" spans="2:2" x14ac:dyDescent="0.35">
      <c r="B10433"/>
    </row>
    <row r="10434" spans="2:2" x14ac:dyDescent="0.35">
      <c r="B10434"/>
    </row>
    <row r="10435" spans="2:2" x14ac:dyDescent="0.35">
      <c r="B10435"/>
    </row>
    <row r="10436" spans="2:2" x14ac:dyDescent="0.35">
      <c r="B10436"/>
    </row>
    <row r="10437" spans="2:2" x14ac:dyDescent="0.35">
      <c r="B10437"/>
    </row>
    <row r="10438" spans="2:2" x14ac:dyDescent="0.35">
      <c r="B10438"/>
    </row>
    <row r="10439" spans="2:2" x14ac:dyDescent="0.35">
      <c r="B10439"/>
    </row>
    <row r="10440" spans="2:2" x14ac:dyDescent="0.35">
      <c r="B10440"/>
    </row>
    <row r="10441" spans="2:2" x14ac:dyDescent="0.35">
      <c r="B10441"/>
    </row>
    <row r="10442" spans="2:2" x14ac:dyDescent="0.35">
      <c r="B10442"/>
    </row>
    <row r="10443" spans="2:2" x14ac:dyDescent="0.35">
      <c r="B10443"/>
    </row>
    <row r="10444" spans="2:2" x14ac:dyDescent="0.35">
      <c r="B10444"/>
    </row>
    <row r="10445" spans="2:2" x14ac:dyDescent="0.35">
      <c r="B10445"/>
    </row>
    <row r="10446" spans="2:2" x14ac:dyDescent="0.35">
      <c r="B10446"/>
    </row>
    <row r="10447" spans="2:2" x14ac:dyDescent="0.35">
      <c r="B10447"/>
    </row>
    <row r="10448" spans="2:2" x14ac:dyDescent="0.35">
      <c r="B10448"/>
    </row>
    <row r="10449" spans="2:2" x14ac:dyDescent="0.35">
      <c r="B10449"/>
    </row>
    <row r="10450" spans="2:2" x14ac:dyDescent="0.35">
      <c r="B10450"/>
    </row>
    <row r="10451" spans="2:2" x14ac:dyDescent="0.35">
      <c r="B10451"/>
    </row>
    <row r="10452" spans="2:2" x14ac:dyDescent="0.35">
      <c r="B10452"/>
    </row>
    <row r="10453" spans="2:2" x14ac:dyDescent="0.35">
      <c r="B10453"/>
    </row>
    <row r="10454" spans="2:2" x14ac:dyDescent="0.35">
      <c r="B10454"/>
    </row>
    <row r="10455" spans="2:2" x14ac:dyDescent="0.35">
      <c r="B10455"/>
    </row>
    <row r="10456" spans="2:2" x14ac:dyDescent="0.35">
      <c r="B10456"/>
    </row>
    <row r="10457" spans="2:2" x14ac:dyDescent="0.35">
      <c r="B10457"/>
    </row>
    <row r="10458" spans="2:2" x14ac:dyDescent="0.35">
      <c r="B10458"/>
    </row>
    <row r="10459" spans="2:2" x14ac:dyDescent="0.35">
      <c r="B10459"/>
    </row>
    <row r="10460" spans="2:2" x14ac:dyDescent="0.35">
      <c r="B10460"/>
    </row>
    <row r="10461" spans="2:2" x14ac:dyDescent="0.35">
      <c r="B10461"/>
    </row>
    <row r="10462" spans="2:2" x14ac:dyDescent="0.35">
      <c r="B10462"/>
    </row>
    <row r="10463" spans="2:2" x14ac:dyDescent="0.35">
      <c r="B10463"/>
    </row>
    <row r="10464" spans="2:2" x14ac:dyDescent="0.35">
      <c r="B10464"/>
    </row>
    <row r="10465" spans="2:2" x14ac:dyDescent="0.35">
      <c r="B10465"/>
    </row>
    <row r="10466" spans="2:2" x14ac:dyDescent="0.35">
      <c r="B10466"/>
    </row>
    <row r="10467" spans="2:2" x14ac:dyDescent="0.35">
      <c r="B10467"/>
    </row>
    <row r="10468" spans="2:2" x14ac:dyDescent="0.35">
      <c r="B10468"/>
    </row>
    <row r="10469" spans="2:2" x14ac:dyDescent="0.35">
      <c r="B10469"/>
    </row>
    <row r="10470" spans="2:2" x14ac:dyDescent="0.35">
      <c r="B10470"/>
    </row>
    <row r="10471" spans="2:2" x14ac:dyDescent="0.35">
      <c r="B10471"/>
    </row>
    <row r="10472" spans="2:2" x14ac:dyDescent="0.35">
      <c r="B10472"/>
    </row>
    <row r="10473" spans="2:2" x14ac:dyDescent="0.35">
      <c r="B10473"/>
    </row>
    <row r="10474" spans="2:2" x14ac:dyDescent="0.35">
      <c r="B10474"/>
    </row>
    <row r="10475" spans="2:2" x14ac:dyDescent="0.35">
      <c r="B10475"/>
    </row>
    <row r="10476" spans="2:2" x14ac:dyDescent="0.35">
      <c r="B10476"/>
    </row>
    <row r="10477" spans="2:2" x14ac:dyDescent="0.35">
      <c r="B10477"/>
    </row>
    <row r="10478" spans="2:2" x14ac:dyDescent="0.35">
      <c r="B10478"/>
    </row>
    <row r="10479" spans="2:2" x14ac:dyDescent="0.35">
      <c r="B10479"/>
    </row>
    <row r="10480" spans="2:2" x14ac:dyDescent="0.35">
      <c r="B10480"/>
    </row>
    <row r="10481" spans="2:2" x14ac:dyDescent="0.35">
      <c r="B10481"/>
    </row>
    <row r="10482" spans="2:2" x14ac:dyDescent="0.35">
      <c r="B10482"/>
    </row>
    <row r="10483" spans="2:2" x14ac:dyDescent="0.35">
      <c r="B10483"/>
    </row>
    <row r="10484" spans="2:2" x14ac:dyDescent="0.35">
      <c r="B10484"/>
    </row>
    <row r="10485" spans="2:2" x14ac:dyDescent="0.35">
      <c r="B10485"/>
    </row>
    <row r="10486" spans="2:2" x14ac:dyDescent="0.35">
      <c r="B10486"/>
    </row>
    <row r="10487" spans="2:2" x14ac:dyDescent="0.35">
      <c r="B10487"/>
    </row>
    <row r="10488" spans="2:2" x14ac:dyDescent="0.35">
      <c r="B10488"/>
    </row>
    <row r="10489" spans="2:2" x14ac:dyDescent="0.35">
      <c r="B10489"/>
    </row>
    <row r="10490" spans="2:2" x14ac:dyDescent="0.35">
      <c r="B10490"/>
    </row>
    <row r="10491" spans="2:2" x14ac:dyDescent="0.35">
      <c r="B10491"/>
    </row>
    <row r="10492" spans="2:2" x14ac:dyDescent="0.35">
      <c r="B10492"/>
    </row>
    <row r="10493" spans="2:2" x14ac:dyDescent="0.35">
      <c r="B10493"/>
    </row>
    <row r="10494" spans="2:2" x14ac:dyDescent="0.35">
      <c r="B10494"/>
    </row>
    <row r="10495" spans="2:2" x14ac:dyDescent="0.35">
      <c r="B10495"/>
    </row>
    <row r="10496" spans="2:2" x14ac:dyDescent="0.35">
      <c r="B10496"/>
    </row>
    <row r="10497" spans="2:2" x14ac:dyDescent="0.35">
      <c r="B10497"/>
    </row>
    <row r="10498" spans="2:2" x14ac:dyDescent="0.35">
      <c r="B10498"/>
    </row>
    <row r="10499" spans="2:2" x14ac:dyDescent="0.35">
      <c r="B10499"/>
    </row>
    <row r="10500" spans="2:2" x14ac:dyDescent="0.35">
      <c r="B10500"/>
    </row>
    <row r="10501" spans="2:2" x14ac:dyDescent="0.35">
      <c r="B10501"/>
    </row>
    <row r="10502" spans="2:2" x14ac:dyDescent="0.35">
      <c r="B10502"/>
    </row>
    <row r="10503" spans="2:2" x14ac:dyDescent="0.35">
      <c r="B10503"/>
    </row>
    <row r="10504" spans="2:2" x14ac:dyDescent="0.35">
      <c r="B10504"/>
    </row>
    <row r="10505" spans="2:2" x14ac:dyDescent="0.35">
      <c r="B10505"/>
    </row>
    <row r="10506" spans="2:2" x14ac:dyDescent="0.35">
      <c r="B10506"/>
    </row>
    <row r="10507" spans="2:2" x14ac:dyDescent="0.35">
      <c r="B10507"/>
    </row>
    <row r="10508" spans="2:2" x14ac:dyDescent="0.35">
      <c r="B10508"/>
    </row>
    <row r="10509" spans="2:2" x14ac:dyDescent="0.35">
      <c r="B10509"/>
    </row>
    <row r="10510" spans="2:2" x14ac:dyDescent="0.35">
      <c r="B10510"/>
    </row>
    <row r="10511" spans="2:2" x14ac:dyDescent="0.35">
      <c r="B10511"/>
    </row>
    <row r="10512" spans="2:2" x14ac:dyDescent="0.35">
      <c r="B10512"/>
    </row>
    <row r="10513" spans="2:2" x14ac:dyDescent="0.35">
      <c r="B10513"/>
    </row>
    <row r="10514" spans="2:2" x14ac:dyDescent="0.35">
      <c r="B10514"/>
    </row>
    <row r="10515" spans="2:2" x14ac:dyDescent="0.35">
      <c r="B10515"/>
    </row>
    <row r="10516" spans="2:2" x14ac:dyDescent="0.35">
      <c r="B10516"/>
    </row>
    <row r="10517" spans="2:2" x14ac:dyDescent="0.35">
      <c r="B10517"/>
    </row>
    <row r="10518" spans="2:2" x14ac:dyDescent="0.35">
      <c r="B10518"/>
    </row>
    <row r="10519" spans="2:2" x14ac:dyDescent="0.35">
      <c r="B10519"/>
    </row>
    <row r="10520" spans="2:2" x14ac:dyDescent="0.35">
      <c r="B10520"/>
    </row>
    <row r="10521" spans="2:2" x14ac:dyDescent="0.35">
      <c r="B10521"/>
    </row>
    <row r="10522" spans="2:2" x14ac:dyDescent="0.35">
      <c r="B10522"/>
    </row>
    <row r="10523" spans="2:2" x14ac:dyDescent="0.35">
      <c r="B10523"/>
    </row>
    <row r="10524" spans="2:2" x14ac:dyDescent="0.35">
      <c r="B10524"/>
    </row>
    <row r="10525" spans="2:2" x14ac:dyDescent="0.35">
      <c r="B10525"/>
    </row>
    <row r="10526" spans="2:2" x14ac:dyDescent="0.35">
      <c r="B10526"/>
    </row>
    <row r="10527" spans="2:2" x14ac:dyDescent="0.35">
      <c r="B10527"/>
    </row>
    <row r="10528" spans="2:2" x14ac:dyDescent="0.35">
      <c r="B10528"/>
    </row>
    <row r="10529" spans="2:2" x14ac:dyDescent="0.35">
      <c r="B10529"/>
    </row>
    <row r="10530" spans="2:2" x14ac:dyDescent="0.35">
      <c r="B10530"/>
    </row>
    <row r="10531" spans="2:2" x14ac:dyDescent="0.35">
      <c r="B10531"/>
    </row>
    <row r="10532" spans="2:2" x14ac:dyDescent="0.35">
      <c r="B10532"/>
    </row>
    <row r="10533" spans="2:2" x14ac:dyDescent="0.35">
      <c r="B10533"/>
    </row>
    <row r="10534" spans="2:2" x14ac:dyDescent="0.35">
      <c r="B10534"/>
    </row>
    <row r="10535" spans="2:2" x14ac:dyDescent="0.35">
      <c r="B10535"/>
    </row>
    <row r="10536" spans="2:2" x14ac:dyDescent="0.35">
      <c r="B10536"/>
    </row>
    <row r="10537" spans="2:2" x14ac:dyDescent="0.35">
      <c r="B10537"/>
    </row>
    <row r="10538" spans="2:2" x14ac:dyDescent="0.35">
      <c r="B10538"/>
    </row>
    <row r="10539" spans="2:2" x14ac:dyDescent="0.35">
      <c r="B10539"/>
    </row>
    <row r="10540" spans="2:2" x14ac:dyDescent="0.35">
      <c r="B10540"/>
    </row>
    <row r="10541" spans="2:2" x14ac:dyDescent="0.35">
      <c r="B10541"/>
    </row>
    <row r="10542" spans="2:2" x14ac:dyDescent="0.35">
      <c r="B10542"/>
    </row>
    <row r="10543" spans="2:2" x14ac:dyDescent="0.35">
      <c r="B10543"/>
    </row>
    <row r="10544" spans="2:2" x14ac:dyDescent="0.35">
      <c r="B10544"/>
    </row>
    <row r="10545" spans="2:2" x14ac:dyDescent="0.35">
      <c r="B10545"/>
    </row>
    <row r="10546" spans="2:2" x14ac:dyDescent="0.35">
      <c r="B10546"/>
    </row>
    <row r="10547" spans="2:2" x14ac:dyDescent="0.35">
      <c r="B10547"/>
    </row>
    <row r="10548" spans="2:2" x14ac:dyDescent="0.35">
      <c r="B10548"/>
    </row>
    <row r="10549" spans="2:2" x14ac:dyDescent="0.35">
      <c r="B10549"/>
    </row>
    <row r="10550" spans="2:2" x14ac:dyDescent="0.35">
      <c r="B10550"/>
    </row>
    <row r="10551" spans="2:2" x14ac:dyDescent="0.35">
      <c r="B10551"/>
    </row>
    <row r="10552" spans="2:2" x14ac:dyDescent="0.35">
      <c r="B10552"/>
    </row>
    <row r="10553" spans="2:2" x14ac:dyDescent="0.35">
      <c r="B10553"/>
    </row>
    <row r="10554" spans="2:2" x14ac:dyDescent="0.35">
      <c r="B10554"/>
    </row>
    <row r="10555" spans="2:2" x14ac:dyDescent="0.35">
      <c r="B10555"/>
    </row>
    <row r="10556" spans="2:2" x14ac:dyDescent="0.35">
      <c r="B10556"/>
    </row>
    <row r="10557" spans="2:2" x14ac:dyDescent="0.35">
      <c r="B10557"/>
    </row>
    <row r="10558" spans="2:2" x14ac:dyDescent="0.35">
      <c r="B10558"/>
    </row>
    <row r="10559" spans="2:2" x14ac:dyDescent="0.35">
      <c r="B10559"/>
    </row>
    <row r="10560" spans="2:2" x14ac:dyDescent="0.35">
      <c r="B10560"/>
    </row>
    <row r="10561" spans="2:2" x14ac:dyDescent="0.35">
      <c r="B10561"/>
    </row>
    <row r="10562" spans="2:2" x14ac:dyDescent="0.35">
      <c r="B10562"/>
    </row>
    <row r="10563" spans="2:2" x14ac:dyDescent="0.35">
      <c r="B10563"/>
    </row>
    <row r="10564" spans="2:2" x14ac:dyDescent="0.35">
      <c r="B10564"/>
    </row>
    <row r="10565" spans="2:2" x14ac:dyDescent="0.35">
      <c r="B10565"/>
    </row>
    <row r="10566" spans="2:2" x14ac:dyDescent="0.35">
      <c r="B10566"/>
    </row>
    <row r="10567" spans="2:2" x14ac:dyDescent="0.35">
      <c r="B10567"/>
    </row>
    <row r="10568" spans="2:2" x14ac:dyDescent="0.35">
      <c r="B10568"/>
    </row>
    <row r="10569" spans="2:2" x14ac:dyDescent="0.35">
      <c r="B10569"/>
    </row>
    <row r="10570" spans="2:2" x14ac:dyDescent="0.35">
      <c r="B10570"/>
    </row>
    <row r="10571" spans="2:2" x14ac:dyDescent="0.35">
      <c r="B10571"/>
    </row>
    <row r="10572" spans="2:2" x14ac:dyDescent="0.35">
      <c r="B10572"/>
    </row>
    <row r="10573" spans="2:2" x14ac:dyDescent="0.35">
      <c r="B10573"/>
    </row>
    <row r="10574" spans="2:2" x14ac:dyDescent="0.35">
      <c r="B10574"/>
    </row>
    <row r="10575" spans="2:2" x14ac:dyDescent="0.35">
      <c r="B10575"/>
    </row>
    <row r="10576" spans="2:2" x14ac:dyDescent="0.35">
      <c r="B10576"/>
    </row>
    <row r="10577" spans="2:2" x14ac:dyDescent="0.35">
      <c r="B10577"/>
    </row>
    <row r="10578" spans="2:2" x14ac:dyDescent="0.35">
      <c r="B10578"/>
    </row>
    <row r="10579" spans="2:2" x14ac:dyDescent="0.35">
      <c r="B10579"/>
    </row>
    <row r="10580" spans="2:2" x14ac:dyDescent="0.35">
      <c r="B10580"/>
    </row>
    <row r="10581" spans="2:2" x14ac:dyDescent="0.35">
      <c r="B10581"/>
    </row>
    <row r="10582" spans="2:2" x14ac:dyDescent="0.35">
      <c r="B10582"/>
    </row>
    <row r="10583" spans="2:2" x14ac:dyDescent="0.35">
      <c r="B10583"/>
    </row>
    <row r="10584" spans="2:2" x14ac:dyDescent="0.35">
      <c r="B10584"/>
    </row>
    <row r="10585" spans="2:2" x14ac:dyDescent="0.35">
      <c r="B10585"/>
    </row>
    <row r="10586" spans="2:2" x14ac:dyDescent="0.35">
      <c r="B10586"/>
    </row>
    <row r="10587" spans="2:2" x14ac:dyDescent="0.35">
      <c r="B10587"/>
    </row>
    <row r="10588" spans="2:2" x14ac:dyDescent="0.35">
      <c r="B10588"/>
    </row>
    <row r="10589" spans="2:2" x14ac:dyDescent="0.35">
      <c r="B10589"/>
    </row>
    <row r="10590" spans="2:2" x14ac:dyDescent="0.35">
      <c r="B10590"/>
    </row>
    <row r="10591" spans="2:2" x14ac:dyDescent="0.35">
      <c r="B10591"/>
    </row>
    <row r="10592" spans="2:2" x14ac:dyDescent="0.35">
      <c r="B10592"/>
    </row>
    <row r="10593" spans="2:2" x14ac:dyDescent="0.35">
      <c r="B10593"/>
    </row>
    <row r="10594" spans="2:2" x14ac:dyDescent="0.35">
      <c r="B10594"/>
    </row>
    <row r="10595" spans="2:2" x14ac:dyDescent="0.35">
      <c r="B10595"/>
    </row>
    <row r="10596" spans="2:2" x14ac:dyDescent="0.35">
      <c r="B10596"/>
    </row>
    <row r="10597" spans="2:2" x14ac:dyDescent="0.35">
      <c r="B10597"/>
    </row>
    <row r="10598" spans="2:2" x14ac:dyDescent="0.35">
      <c r="B10598"/>
    </row>
    <row r="10599" spans="2:2" x14ac:dyDescent="0.35">
      <c r="B10599"/>
    </row>
    <row r="10600" spans="2:2" x14ac:dyDescent="0.35">
      <c r="B10600"/>
    </row>
    <row r="10601" spans="2:2" x14ac:dyDescent="0.35">
      <c r="B10601"/>
    </row>
    <row r="10602" spans="2:2" x14ac:dyDescent="0.35">
      <c r="B10602"/>
    </row>
    <row r="10603" spans="2:2" x14ac:dyDescent="0.35">
      <c r="B10603"/>
    </row>
    <row r="10604" spans="2:2" x14ac:dyDescent="0.35">
      <c r="B10604"/>
    </row>
    <row r="10605" spans="2:2" x14ac:dyDescent="0.35">
      <c r="B10605"/>
    </row>
    <row r="10606" spans="2:2" x14ac:dyDescent="0.35">
      <c r="B10606"/>
    </row>
    <row r="10607" spans="2:2" x14ac:dyDescent="0.35">
      <c r="B10607"/>
    </row>
    <row r="10608" spans="2:2" x14ac:dyDescent="0.35">
      <c r="B10608"/>
    </row>
    <row r="10609" spans="2:2" x14ac:dyDescent="0.35">
      <c r="B10609"/>
    </row>
    <row r="10610" spans="2:2" x14ac:dyDescent="0.35">
      <c r="B10610"/>
    </row>
    <row r="10611" spans="2:2" x14ac:dyDescent="0.35">
      <c r="B10611"/>
    </row>
    <row r="10612" spans="2:2" x14ac:dyDescent="0.35">
      <c r="B10612"/>
    </row>
    <row r="10613" spans="2:2" x14ac:dyDescent="0.35">
      <c r="B10613"/>
    </row>
    <row r="10614" spans="2:2" x14ac:dyDescent="0.35">
      <c r="B10614"/>
    </row>
    <row r="10615" spans="2:2" x14ac:dyDescent="0.35">
      <c r="B10615"/>
    </row>
    <row r="10616" spans="2:2" x14ac:dyDescent="0.35">
      <c r="B10616"/>
    </row>
    <row r="10617" spans="2:2" x14ac:dyDescent="0.35">
      <c r="B10617"/>
    </row>
    <row r="10618" spans="2:2" x14ac:dyDescent="0.35">
      <c r="B10618"/>
    </row>
    <row r="10619" spans="2:2" x14ac:dyDescent="0.35">
      <c r="B10619"/>
    </row>
    <row r="10620" spans="2:2" x14ac:dyDescent="0.35">
      <c r="B10620"/>
    </row>
    <row r="10621" spans="2:2" x14ac:dyDescent="0.35">
      <c r="B10621"/>
    </row>
    <row r="10622" spans="2:2" x14ac:dyDescent="0.35">
      <c r="B10622"/>
    </row>
    <row r="10623" spans="2:2" x14ac:dyDescent="0.35">
      <c r="B10623"/>
    </row>
    <row r="10624" spans="2:2" x14ac:dyDescent="0.35">
      <c r="B10624"/>
    </row>
    <row r="10625" spans="2:2" x14ac:dyDescent="0.35">
      <c r="B10625"/>
    </row>
    <row r="10626" spans="2:2" x14ac:dyDescent="0.35">
      <c r="B10626"/>
    </row>
    <row r="10627" spans="2:2" x14ac:dyDescent="0.35">
      <c r="B10627"/>
    </row>
    <row r="10628" spans="2:2" x14ac:dyDescent="0.35">
      <c r="B10628"/>
    </row>
    <row r="10629" spans="2:2" x14ac:dyDescent="0.35">
      <c r="B10629"/>
    </row>
    <row r="10630" spans="2:2" x14ac:dyDescent="0.35">
      <c r="B10630"/>
    </row>
    <row r="10631" spans="2:2" x14ac:dyDescent="0.35">
      <c r="B10631"/>
    </row>
    <row r="10632" spans="2:2" x14ac:dyDescent="0.35">
      <c r="B10632"/>
    </row>
    <row r="10633" spans="2:2" x14ac:dyDescent="0.35">
      <c r="B10633"/>
    </row>
    <row r="10634" spans="2:2" x14ac:dyDescent="0.35">
      <c r="B10634"/>
    </row>
    <row r="10635" spans="2:2" x14ac:dyDescent="0.35">
      <c r="B10635"/>
    </row>
    <row r="10636" spans="2:2" x14ac:dyDescent="0.35">
      <c r="B10636"/>
    </row>
    <row r="10637" spans="2:2" x14ac:dyDescent="0.35">
      <c r="B10637"/>
    </row>
    <row r="10638" spans="2:2" x14ac:dyDescent="0.35">
      <c r="B10638"/>
    </row>
    <row r="10639" spans="2:2" x14ac:dyDescent="0.35">
      <c r="B10639"/>
    </row>
    <row r="10640" spans="2:2" x14ac:dyDescent="0.35">
      <c r="B10640"/>
    </row>
    <row r="10641" spans="2:2" x14ac:dyDescent="0.35">
      <c r="B10641"/>
    </row>
    <row r="10642" spans="2:2" x14ac:dyDescent="0.35">
      <c r="B10642"/>
    </row>
    <row r="10643" spans="2:2" x14ac:dyDescent="0.35">
      <c r="B10643"/>
    </row>
    <row r="10644" spans="2:2" x14ac:dyDescent="0.35">
      <c r="B10644"/>
    </row>
    <row r="10645" spans="2:2" x14ac:dyDescent="0.35">
      <c r="B10645"/>
    </row>
    <row r="10646" spans="2:2" x14ac:dyDescent="0.35">
      <c r="B10646"/>
    </row>
    <row r="10647" spans="2:2" x14ac:dyDescent="0.35">
      <c r="B10647"/>
    </row>
    <row r="10648" spans="2:2" x14ac:dyDescent="0.35">
      <c r="B10648"/>
    </row>
    <row r="10649" spans="2:2" x14ac:dyDescent="0.35">
      <c r="B10649"/>
    </row>
    <row r="10650" spans="2:2" x14ac:dyDescent="0.35">
      <c r="B10650"/>
    </row>
    <row r="10651" spans="2:2" x14ac:dyDescent="0.35">
      <c r="B10651"/>
    </row>
    <row r="10652" spans="2:2" x14ac:dyDescent="0.35">
      <c r="B10652"/>
    </row>
    <row r="10653" spans="2:2" x14ac:dyDescent="0.35">
      <c r="B10653"/>
    </row>
    <row r="10654" spans="2:2" x14ac:dyDescent="0.35">
      <c r="B10654"/>
    </row>
    <row r="10655" spans="2:2" x14ac:dyDescent="0.35">
      <c r="B10655"/>
    </row>
    <row r="10656" spans="2:2" x14ac:dyDescent="0.35">
      <c r="B10656"/>
    </row>
    <row r="10657" spans="2:2" x14ac:dyDescent="0.35">
      <c r="B10657"/>
    </row>
    <row r="10658" spans="2:2" x14ac:dyDescent="0.35">
      <c r="B10658"/>
    </row>
    <row r="10659" spans="2:2" x14ac:dyDescent="0.35">
      <c r="B10659"/>
    </row>
    <row r="10660" spans="2:2" x14ac:dyDescent="0.35">
      <c r="B10660"/>
    </row>
    <row r="10661" spans="2:2" x14ac:dyDescent="0.35">
      <c r="B10661"/>
    </row>
    <row r="10662" spans="2:2" x14ac:dyDescent="0.35">
      <c r="B10662"/>
    </row>
    <row r="10663" spans="2:2" x14ac:dyDescent="0.35">
      <c r="B10663"/>
    </row>
    <row r="10664" spans="2:2" x14ac:dyDescent="0.35">
      <c r="B10664"/>
    </row>
    <row r="10665" spans="2:2" x14ac:dyDescent="0.35">
      <c r="B10665"/>
    </row>
    <row r="10666" spans="2:2" x14ac:dyDescent="0.35">
      <c r="B10666"/>
    </row>
    <row r="10667" spans="2:2" x14ac:dyDescent="0.35">
      <c r="B10667"/>
    </row>
    <row r="10668" spans="2:2" x14ac:dyDescent="0.35">
      <c r="B10668"/>
    </row>
    <row r="10669" spans="2:2" x14ac:dyDescent="0.35">
      <c r="B10669"/>
    </row>
    <row r="10670" spans="2:2" x14ac:dyDescent="0.35">
      <c r="B10670"/>
    </row>
    <row r="10671" spans="2:2" x14ac:dyDescent="0.35">
      <c r="B10671"/>
    </row>
    <row r="10672" spans="2:2" x14ac:dyDescent="0.35">
      <c r="B10672"/>
    </row>
    <row r="10673" spans="2:2" x14ac:dyDescent="0.35">
      <c r="B10673"/>
    </row>
    <row r="10674" spans="2:2" x14ac:dyDescent="0.35">
      <c r="B10674"/>
    </row>
    <row r="10675" spans="2:2" x14ac:dyDescent="0.35">
      <c r="B10675"/>
    </row>
    <row r="10676" spans="2:2" x14ac:dyDescent="0.35">
      <c r="B10676"/>
    </row>
    <row r="10677" spans="2:2" x14ac:dyDescent="0.35">
      <c r="B10677"/>
    </row>
    <row r="10678" spans="2:2" x14ac:dyDescent="0.35">
      <c r="B10678"/>
    </row>
    <row r="10679" spans="2:2" x14ac:dyDescent="0.35">
      <c r="B10679"/>
    </row>
    <row r="10680" spans="2:2" x14ac:dyDescent="0.35">
      <c r="B10680"/>
    </row>
    <row r="10681" spans="2:2" x14ac:dyDescent="0.35">
      <c r="B10681"/>
    </row>
    <row r="10682" spans="2:2" x14ac:dyDescent="0.35">
      <c r="B10682"/>
    </row>
    <row r="10683" spans="2:2" x14ac:dyDescent="0.35">
      <c r="B10683"/>
    </row>
    <row r="10684" spans="2:2" x14ac:dyDescent="0.35">
      <c r="B10684"/>
    </row>
    <row r="10685" spans="2:2" x14ac:dyDescent="0.35">
      <c r="B10685"/>
    </row>
    <row r="10686" spans="2:2" x14ac:dyDescent="0.35">
      <c r="B10686"/>
    </row>
    <row r="10687" spans="2:2" x14ac:dyDescent="0.35">
      <c r="B10687"/>
    </row>
    <row r="10688" spans="2:2" x14ac:dyDescent="0.35">
      <c r="B10688"/>
    </row>
    <row r="10689" spans="2:2" x14ac:dyDescent="0.35">
      <c r="B10689"/>
    </row>
    <row r="10690" spans="2:2" x14ac:dyDescent="0.35">
      <c r="B10690"/>
    </row>
    <row r="10691" spans="2:2" x14ac:dyDescent="0.35">
      <c r="B10691"/>
    </row>
    <row r="10692" spans="2:2" x14ac:dyDescent="0.35">
      <c r="B10692"/>
    </row>
    <row r="10693" spans="2:2" x14ac:dyDescent="0.35">
      <c r="B10693"/>
    </row>
    <row r="10694" spans="2:2" x14ac:dyDescent="0.35">
      <c r="B10694"/>
    </row>
    <row r="10695" spans="2:2" x14ac:dyDescent="0.35">
      <c r="B10695"/>
    </row>
    <row r="10696" spans="2:2" x14ac:dyDescent="0.35">
      <c r="B10696"/>
    </row>
    <row r="10697" spans="2:2" x14ac:dyDescent="0.35">
      <c r="B10697"/>
    </row>
    <row r="10698" spans="2:2" x14ac:dyDescent="0.35">
      <c r="B10698"/>
    </row>
    <row r="10699" spans="2:2" x14ac:dyDescent="0.35">
      <c r="B10699"/>
    </row>
    <row r="10700" spans="2:2" x14ac:dyDescent="0.35">
      <c r="B10700"/>
    </row>
    <row r="10701" spans="2:2" x14ac:dyDescent="0.35">
      <c r="B10701"/>
    </row>
    <row r="10702" spans="2:2" x14ac:dyDescent="0.35">
      <c r="B10702"/>
    </row>
    <row r="10703" spans="2:2" x14ac:dyDescent="0.35">
      <c r="B10703"/>
    </row>
    <row r="10704" spans="2:2" x14ac:dyDescent="0.35">
      <c r="B10704"/>
    </row>
    <row r="10705" spans="2:2" x14ac:dyDescent="0.35">
      <c r="B10705"/>
    </row>
    <row r="10706" spans="2:2" x14ac:dyDescent="0.35">
      <c r="B10706"/>
    </row>
    <row r="10707" spans="2:2" x14ac:dyDescent="0.35">
      <c r="B10707"/>
    </row>
    <row r="10708" spans="2:2" x14ac:dyDescent="0.35">
      <c r="B10708"/>
    </row>
    <row r="10709" spans="2:2" x14ac:dyDescent="0.35">
      <c r="B10709"/>
    </row>
    <row r="10710" spans="2:2" x14ac:dyDescent="0.35">
      <c r="B10710"/>
    </row>
    <row r="10711" spans="2:2" x14ac:dyDescent="0.35">
      <c r="B10711"/>
    </row>
    <row r="10712" spans="2:2" x14ac:dyDescent="0.35">
      <c r="B10712"/>
    </row>
    <row r="10713" spans="2:2" x14ac:dyDescent="0.35">
      <c r="B10713"/>
    </row>
    <row r="10714" spans="2:2" x14ac:dyDescent="0.35">
      <c r="B10714"/>
    </row>
    <row r="10715" spans="2:2" x14ac:dyDescent="0.35">
      <c r="B10715"/>
    </row>
    <row r="10716" spans="2:2" x14ac:dyDescent="0.35">
      <c r="B10716"/>
    </row>
    <row r="10717" spans="2:2" x14ac:dyDescent="0.35">
      <c r="B10717"/>
    </row>
    <row r="10718" spans="2:2" x14ac:dyDescent="0.35">
      <c r="B10718"/>
    </row>
    <row r="10719" spans="2:2" x14ac:dyDescent="0.35">
      <c r="B10719"/>
    </row>
    <row r="10720" spans="2:2" x14ac:dyDescent="0.35">
      <c r="B10720"/>
    </row>
    <row r="10721" spans="2:2" x14ac:dyDescent="0.35">
      <c r="B10721"/>
    </row>
    <row r="10722" spans="2:2" x14ac:dyDescent="0.35">
      <c r="B10722"/>
    </row>
    <row r="10723" spans="2:2" x14ac:dyDescent="0.35">
      <c r="B10723"/>
    </row>
    <row r="10724" spans="2:2" x14ac:dyDescent="0.35">
      <c r="B10724"/>
    </row>
    <row r="10725" spans="2:2" x14ac:dyDescent="0.35">
      <c r="B10725"/>
    </row>
    <row r="10726" spans="2:2" x14ac:dyDescent="0.35">
      <c r="B10726"/>
    </row>
    <row r="10727" spans="2:2" x14ac:dyDescent="0.35">
      <c r="B10727"/>
    </row>
    <row r="10728" spans="2:2" x14ac:dyDescent="0.35">
      <c r="B10728"/>
    </row>
    <row r="10729" spans="2:2" x14ac:dyDescent="0.35">
      <c r="B10729"/>
    </row>
    <row r="10730" spans="2:2" x14ac:dyDescent="0.35">
      <c r="B10730"/>
    </row>
    <row r="10731" spans="2:2" x14ac:dyDescent="0.35">
      <c r="B10731"/>
    </row>
    <row r="10732" spans="2:2" x14ac:dyDescent="0.35">
      <c r="B10732"/>
    </row>
    <row r="10733" spans="2:2" x14ac:dyDescent="0.35">
      <c r="B10733"/>
    </row>
    <row r="10734" spans="2:2" x14ac:dyDescent="0.35">
      <c r="B10734"/>
    </row>
    <row r="10735" spans="2:2" x14ac:dyDescent="0.35">
      <c r="B10735"/>
    </row>
    <row r="10736" spans="2:2" x14ac:dyDescent="0.35">
      <c r="B10736"/>
    </row>
    <row r="10737" spans="2:2" x14ac:dyDescent="0.35">
      <c r="B10737"/>
    </row>
    <row r="10738" spans="2:2" x14ac:dyDescent="0.35">
      <c r="B10738"/>
    </row>
    <row r="10739" spans="2:2" x14ac:dyDescent="0.35">
      <c r="B10739"/>
    </row>
    <row r="10740" spans="2:2" x14ac:dyDescent="0.35">
      <c r="B10740"/>
    </row>
    <row r="10741" spans="2:2" x14ac:dyDescent="0.35">
      <c r="B10741"/>
    </row>
    <row r="10742" spans="2:2" x14ac:dyDescent="0.35">
      <c r="B10742"/>
    </row>
    <row r="10743" spans="2:2" x14ac:dyDescent="0.35">
      <c r="B10743"/>
    </row>
    <row r="10744" spans="2:2" x14ac:dyDescent="0.35">
      <c r="B10744"/>
    </row>
    <row r="10745" spans="2:2" x14ac:dyDescent="0.35">
      <c r="B10745"/>
    </row>
    <row r="10746" spans="2:2" x14ac:dyDescent="0.35">
      <c r="B10746"/>
    </row>
    <row r="10747" spans="2:2" x14ac:dyDescent="0.35">
      <c r="B10747"/>
    </row>
    <row r="10748" spans="2:2" x14ac:dyDescent="0.35">
      <c r="B10748"/>
    </row>
    <row r="10749" spans="2:2" x14ac:dyDescent="0.35">
      <c r="B10749"/>
    </row>
    <row r="10750" spans="2:2" x14ac:dyDescent="0.35">
      <c r="B10750"/>
    </row>
    <row r="10751" spans="2:2" x14ac:dyDescent="0.35">
      <c r="B10751"/>
    </row>
    <row r="10752" spans="2:2" x14ac:dyDescent="0.35">
      <c r="B10752"/>
    </row>
    <row r="10753" spans="2:2" x14ac:dyDescent="0.35">
      <c r="B10753"/>
    </row>
    <row r="10754" spans="2:2" x14ac:dyDescent="0.35">
      <c r="B10754"/>
    </row>
    <row r="10755" spans="2:2" x14ac:dyDescent="0.35">
      <c r="B10755"/>
    </row>
    <row r="10756" spans="2:2" x14ac:dyDescent="0.35">
      <c r="B10756"/>
    </row>
    <row r="10757" spans="2:2" x14ac:dyDescent="0.35">
      <c r="B10757"/>
    </row>
    <row r="10758" spans="2:2" x14ac:dyDescent="0.35">
      <c r="B10758"/>
    </row>
    <row r="10759" spans="2:2" x14ac:dyDescent="0.35">
      <c r="B10759"/>
    </row>
    <row r="10760" spans="2:2" x14ac:dyDescent="0.35">
      <c r="B10760"/>
    </row>
    <row r="10761" spans="2:2" x14ac:dyDescent="0.35">
      <c r="B10761"/>
    </row>
    <row r="10762" spans="2:2" x14ac:dyDescent="0.35">
      <c r="B10762"/>
    </row>
    <row r="10763" spans="2:2" x14ac:dyDescent="0.35">
      <c r="B10763"/>
    </row>
    <row r="10764" spans="2:2" x14ac:dyDescent="0.35">
      <c r="B10764"/>
    </row>
    <row r="10765" spans="2:2" x14ac:dyDescent="0.35">
      <c r="B10765"/>
    </row>
    <row r="10766" spans="2:2" x14ac:dyDescent="0.35">
      <c r="B10766"/>
    </row>
    <row r="10767" spans="2:2" x14ac:dyDescent="0.35">
      <c r="B10767"/>
    </row>
    <row r="10768" spans="2:2" x14ac:dyDescent="0.35">
      <c r="B10768"/>
    </row>
    <row r="10769" spans="2:2" x14ac:dyDescent="0.35">
      <c r="B10769"/>
    </row>
    <row r="10770" spans="2:2" x14ac:dyDescent="0.35">
      <c r="B10770"/>
    </row>
    <row r="10771" spans="2:2" x14ac:dyDescent="0.35">
      <c r="B10771"/>
    </row>
    <row r="10772" spans="2:2" x14ac:dyDescent="0.35">
      <c r="B10772"/>
    </row>
    <row r="10773" spans="2:2" x14ac:dyDescent="0.35">
      <c r="B10773"/>
    </row>
    <row r="10774" spans="2:2" x14ac:dyDescent="0.35">
      <c r="B10774"/>
    </row>
    <row r="10775" spans="2:2" x14ac:dyDescent="0.35">
      <c r="B10775"/>
    </row>
    <row r="10776" spans="2:2" x14ac:dyDescent="0.35">
      <c r="B10776"/>
    </row>
    <row r="10777" spans="2:2" x14ac:dyDescent="0.35">
      <c r="B10777"/>
    </row>
    <row r="10778" spans="2:2" x14ac:dyDescent="0.35">
      <c r="B10778"/>
    </row>
    <row r="10779" spans="2:2" x14ac:dyDescent="0.35">
      <c r="B10779"/>
    </row>
    <row r="10780" spans="2:2" x14ac:dyDescent="0.35">
      <c r="B10780"/>
    </row>
    <row r="10781" spans="2:2" x14ac:dyDescent="0.35">
      <c r="B10781"/>
    </row>
    <row r="10782" spans="2:2" x14ac:dyDescent="0.35">
      <c r="B10782"/>
    </row>
    <row r="10783" spans="2:2" x14ac:dyDescent="0.35">
      <c r="B10783"/>
    </row>
    <row r="10784" spans="2:2" x14ac:dyDescent="0.35">
      <c r="B10784"/>
    </row>
    <row r="10785" spans="2:2" x14ac:dyDescent="0.35">
      <c r="B10785"/>
    </row>
    <row r="10786" spans="2:2" x14ac:dyDescent="0.35">
      <c r="B10786"/>
    </row>
    <row r="10787" spans="2:2" x14ac:dyDescent="0.35">
      <c r="B10787"/>
    </row>
    <row r="10788" spans="2:2" x14ac:dyDescent="0.35">
      <c r="B10788"/>
    </row>
    <row r="10789" spans="2:2" x14ac:dyDescent="0.35">
      <c r="B10789"/>
    </row>
    <row r="10790" spans="2:2" x14ac:dyDescent="0.35">
      <c r="B10790"/>
    </row>
    <row r="10791" spans="2:2" x14ac:dyDescent="0.35">
      <c r="B10791"/>
    </row>
    <row r="10792" spans="2:2" x14ac:dyDescent="0.35">
      <c r="B10792"/>
    </row>
    <row r="10793" spans="2:2" x14ac:dyDescent="0.35">
      <c r="B10793"/>
    </row>
    <row r="10794" spans="2:2" x14ac:dyDescent="0.35">
      <c r="B10794"/>
    </row>
    <row r="10795" spans="2:2" x14ac:dyDescent="0.35">
      <c r="B10795"/>
    </row>
    <row r="10796" spans="2:2" x14ac:dyDescent="0.35">
      <c r="B10796"/>
    </row>
    <row r="10797" spans="2:2" x14ac:dyDescent="0.35">
      <c r="B10797"/>
    </row>
    <row r="10798" spans="2:2" x14ac:dyDescent="0.35">
      <c r="B10798"/>
    </row>
    <row r="10799" spans="2:2" x14ac:dyDescent="0.35">
      <c r="B10799"/>
    </row>
    <row r="10800" spans="2:2" x14ac:dyDescent="0.35">
      <c r="B10800"/>
    </row>
    <row r="10801" spans="2:2" x14ac:dyDescent="0.35">
      <c r="B10801"/>
    </row>
    <row r="10802" spans="2:2" x14ac:dyDescent="0.35">
      <c r="B10802"/>
    </row>
    <row r="10803" spans="2:2" x14ac:dyDescent="0.35">
      <c r="B10803"/>
    </row>
    <row r="10804" spans="2:2" x14ac:dyDescent="0.35">
      <c r="B10804"/>
    </row>
    <row r="10805" spans="2:2" x14ac:dyDescent="0.35">
      <c r="B10805"/>
    </row>
    <row r="10806" spans="2:2" x14ac:dyDescent="0.35">
      <c r="B10806"/>
    </row>
    <row r="10807" spans="2:2" x14ac:dyDescent="0.35">
      <c r="B10807"/>
    </row>
    <row r="10808" spans="2:2" x14ac:dyDescent="0.35">
      <c r="B10808"/>
    </row>
    <row r="10809" spans="2:2" x14ac:dyDescent="0.35">
      <c r="B10809"/>
    </row>
    <row r="10810" spans="2:2" x14ac:dyDescent="0.35">
      <c r="B10810"/>
    </row>
    <row r="10811" spans="2:2" x14ac:dyDescent="0.35">
      <c r="B10811"/>
    </row>
    <row r="10812" spans="2:2" x14ac:dyDescent="0.35">
      <c r="B10812"/>
    </row>
    <row r="10813" spans="2:2" x14ac:dyDescent="0.35">
      <c r="B10813"/>
    </row>
    <row r="10814" spans="2:2" x14ac:dyDescent="0.35">
      <c r="B10814"/>
    </row>
    <row r="10815" spans="2:2" x14ac:dyDescent="0.35">
      <c r="B10815"/>
    </row>
    <row r="10816" spans="2:2" x14ac:dyDescent="0.35">
      <c r="B10816"/>
    </row>
    <row r="10817" spans="2:2" x14ac:dyDescent="0.35">
      <c r="B10817"/>
    </row>
    <row r="10818" spans="2:2" x14ac:dyDescent="0.35">
      <c r="B10818"/>
    </row>
    <row r="10819" spans="2:2" x14ac:dyDescent="0.35">
      <c r="B10819"/>
    </row>
    <row r="10820" spans="2:2" x14ac:dyDescent="0.35">
      <c r="B10820"/>
    </row>
    <row r="10821" spans="2:2" x14ac:dyDescent="0.35">
      <c r="B10821"/>
    </row>
    <row r="10822" spans="2:2" x14ac:dyDescent="0.35">
      <c r="B10822"/>
    </row>
    <row r="10823" spans="2:2" x14ac:dyDescent="0.35">
      <c r="B10823"/>
    </row>
    <row r="10824" spans="2:2" x14ac:dyDescent="0.35">
      <c r="B10824"/>
    </row>
    <row r="10825" spans="2:2" x14ac:dyDescent="0.35">
      <c r="B10825"/>
    </row>
    <row r="10826" spans="2:2" x14ac:dyDescent="0.35">
      <c r="B10826"/>
    </row>
    <row r="10827" spans="2:2" x14ac:dyDescent="0.35">
      <c r="B10827"/>
    </row>
    <row r="10828" spans="2:2" x14ac:dyDescent="0.35">
      <c r="B10828"/>
    </row>
    <row r="10829" spans="2:2" x14ac:dyDescent="0.35">
      <c r="B10829"/>
    </row>
    <row r="10830" spans="2:2" x14ac:dyDescent="0.35">
      <c r="B10830"/>
    </row>
    <row r="10831" spans="2:2" x14ac:dyDescent="0.35">
      <c r="B10831"/>
    </row>
    <row r="10832" spans="2:2" x14ac:dyDescent="0.35">
      <c r="B10832"/>
    </row>
    <row r="10833" spans="2:2" x14ac:dyDescent="0.35">
      <c r="B10833"/>
    </row>
    <row r="10834" spans="2:2" x14ac:dyDescent="0.35">
      <c r="B10834"/>
    </row>
    <row r="10835" spans="2:2" x14ac:dyDescent="0.35">
      <c r="B10835"/>
    </row>
    <row r="10836" spans="2:2" x14ac:dyDescent="0.35">
      <c r="B10836"/>
    </row>
    <row r="10837" spans="2:2" x14ac:dyDescent="0.35">
      <c r="B10837"/>
    </row>
    <row r="10838" spans="2:2" x14ac:dyDescent="0.35">
      <c r="B10838"/>
    </row>
    <row r="10839" spans="2:2" x14ac:dyDescent="0.35">
      <c r="B10839"/>
    </row>
    <row r="10840" spans="2:2" x14ac:dyDescent="0.35">
      <c r="B10840"/>
    </row>
    <row r="10841" spans="2:2" x14ac:dyDescent="0.35">
      <c r="B10841"/>
    </row>
    <row r="10842" spans="2:2" x14ac:dyDescent="0.35">
      <c r="B10842"/>
    </row>
    <row r="10843" spans="2:2" x14ac:dyDescent="0.35">
      <c r="B10843"/>
    </row>
    <row r="10844" spans="2:2" x14ac:dyDescent="0.35">
      <c r="B10844"/>
    </row>
    <row r="10845" spans="2:2" x14ac:dyDescent="0.35">
      <c r="B10845"/>
    </row>
    <row r="10846" spans="2:2" x14ac:dyDescent="0.35">
      <c r="B10846"/>
    </row>
    <row r="10847" spans="2:2" x14ac:dyDescent="0.35">
      <c r="B10847"/>
    </row>
    <row r="10848" spans="2:2" x14ac:dyDescent="0.35">
      <c r="B10848"/>
    </row>
    <row r="10849" spans="2:2" x14ac:dyDescent="0.35">
      <c r="B10849"/>
    </row>
    <row r="10850" spans="2:2" x14ac:dyDescent="0.35">
      <c r="B10850"/>
    </row>
    <row r="10851" spans="2:2" x14ac:dyDescent="0.35">
      <c r="B10851"/>
    </row>
    <row r="10852" spans="2:2" x14ac:dyDescent="0.35">
      <c r="B10852"/>
    </row>
    <row r="10853" spans="2:2" x14ac:dyDescent="0.35">
      <c r="B10853"/>
    </row>
    <row r="10854" spans="2:2" x14ac:dyDescent="0.35">
      <c r="B10854"/>
    </row>
    <row r="10855" spans="2:2" x14ac:dyDescent="0.35">
      <c r="B10855"/>
    </row>
    <row r="10856" spans="2:2" x14ac:dyDescent="0.35">
      <c r="B10856"/>
    </row>
    <row r="10857" spans="2:2" x14ac:dyDescent="0.35">
      <c r="B10857"/>
    </row>
    <row r="10858" spans="2:2" x14ac:dyDescent="0.35">
      <c r="B10858"/>
    </row>
    <row r="10859" spans="2:2" x14ac:dyDescent="0.35">
      <c r="B10859"/>
    </row>
    <row r="10860" spans="2:2" x14ac:dyDescent="0.35">
      <c r="B10860"/>
    </row>
    <row r="10861" spans="2:2" x14ac:dyDescent="0.35">
      <c r="B10861"/>
    </row>
    <row r="10862" spans="2:2" x14ac:dyDescent="0.35">
      <c r="B10862"/>
    </row>
    <row r="10863" spans="2:2" x14ac:dyDescent="0.35">
      <c r="B10863"/>
    </row>
    <row r="10864" spans="2:2" x14ac:dyDescent="0.35">
      <c r="B10864"/>
    </row>
    <row r="10865" spans="2:2" x14ac:dyDescent="0.35">
      <c r="B10865"/>
    </row>
    <row r="10866" spans="2:2" x14ac:dyDescent="0.35">
      <c r="B10866"/>
    </row>
    <row r="10867" spans="2:2" x14ac:dyDescent="0.35">
      <c r="B10867"/>
    </row>
    <row r="10868" spans="2:2" x14ac:dyDescent="0.35">
      <c r="B10868"/>
    </row>
    <row r="10869" spans="2:2" x14ac:dyDescent="0.35">
      <c r="B10869"/>
    </row>
    <row r="10870" spans="2:2" x14ac:dyDescent="0.35">
      <c r="B10870"/>
    </row>
    <row r="10871" spans="2:2" x14ac:dyDescent="0.35">
      <c r="B10871"/>
    </row>
    <row r="10872" spans="2:2" x14ac:dyDescent="0.35">
      <c r="B10872"/>
    </row>
    <row r="10873" spans="2:2" x14ac:dyDescent="0.35">
      <c r="B10873"/>
    </row>
    <row r="10874" spans="2:2" x14ac:dyDescent="0.35">
      <c r="B10874"/>
    </row>
    <row r="10875" spans="2:2" x14ac:dyDescent="0.35">
      <c r="B10875"/>
    </row>
    <row r="10876" spans="2:2" x14ac:dyDescent="0.35">
      <c r="B10876"/>
    </row>
    <row r="10877" spans="2:2" x14ac:dyDescent="0.35">
      <c r="B10877"/>
    </row>
    <row r="10878" spans="2:2" x14ac:dyDescent="0.35">
      <c r="B10878"/>
    </row>
    <row r="10879" spans="2:2" x14ac:dyDescent="0.35">
      <c r="B10879"/>
    </row>
    <row r="10880" spans="2:2" x14ac:dyDescent="0.35">
      <c r="B10880"/>
    </row>
    <row r="10881" spans="2:2" x14ac:dyDescent="0.35">
      <c r="B10881"/>
    </row>
    <row r="10882" spans="2:2" x14ac:dyDescent="0.35">
      <c r="B10882"/>
    </row>
    <row r="10883" spans="2:2" x14ac:dyDescent="0.35">
      <c r="B10883"/>
    </row>
    <row r="10884" spans="2:2" x14ac:dyDescent="0.35">
      <c r="B10884"/>
    </row>
    <row r="10885" spans="2:2" x14ac:dyDescent="0.35">
      <c r="B10885"/>
    </row>
    <row r="10886" spans="2:2" x14ac:dyDescent="0.35">
      <c r="B10886"/>
    </row>
    <row r="10887" spans="2:2" x14ac:dyDescent="0.35">
      <c r="B10887"/>
    </row>
    <row r="10888" spans="2:2" x14ac:dyDescent="0.35">
      <c r="B10888"/>
    </row>
    <row r="10889" spans="2:2" x14ac:dyDescent="0.35">
      <c r="B10889"/>
    </row>
    <row r="10890" spans="2:2" x14ac:dyDescent="0.35">
      <c r="B10890"/>
    </row>
    <row r="10891" spans="2:2" x14ac:dyDescent="0.35">
      <c r="B10891"/>
    </row>
    <row r="10892" spans="2:2" x14ac:dyDescent="0.35">
      <c r="B10892"/>
    </row>
    <row r="10893" spans="2:2" x14ac:dyDescent="0.35">
      <c r="B10893"/>
    </row>
    <row r="10894" spans="2:2" x14ac:dyDescent="0.35">
      <c r="B10894"/>
    </row>
    <row r="10895" spans="2:2" x14ac:dyDescent="0.35">
      <c r="B10895"/>
    </row>
    <row r="10896" spans="2:2" x14ac:dyDescent="0.35">
      <c r="B10896"/>
    </row>
    <row r="10897" spans="2:2" x14ac:dyDescent="0.35">
      <c r="B10897"/>
    </row>
    <row r="10898" spans="2:2" x14ac:dyDescent="0.35">
      <c r="B10898"/>
    </row>
    <row r="10899" spans="2:2" x14ac:dyDescent="0.35">
      <c r="B10899"/>
    </row>
    <row r="10900" spans="2:2" x14ac:dyDescent="0.35">
      <c r="B10900"/>
    </row>
    <row r="10901" spans="2:2" x14ac:dyDescent="0.35">
      <c r="B10901"/>
    </row>
    <row r="10902" spans="2:2" x14ac:dyDescent="0.35">
      <c r="B10902"/>
    </row>
    <row r="10903" spans="2:2" x14ac:dyDescent="0.35">
      <c r="B10903"/>
    </row>
    <row r="10904" spans="2:2" x14ac:dyDescent="0.35">
      <c r="B10904"/>
    </row>
    <row r="10905" spans="2:2" x14ac:dyDescent="0.35">
      <c r="B10905"/>
    </row>
    <row r="10906" spans="2:2" x14ac:dyDescent="0.35">
      <c r="B10906"/>
    </row>
    <row r="10907" spans="2:2" x14ac:dyDescent="0.35">
      <c r="B10907"/>
    </row>
    <row r="10908" spans="2:2" x14ac:dyDescent="0.35">
      <c r="B10908"/>
    </row>
    <row r="10909" spans="2:2" x14ac:dyDescent="0.35">
      <c r="B10909"/>
    </row>
    <row r="10910" spans="2:2" x14ac:dyDescent="0.35">
      <c r="B10910"/>
    </row>
    <row r="10911" spans="2:2" x14ac:dyDescent="0.35">
      <c r="B10911"/>
    </row>
    <row r="10912" spans="2:2" x14ac:dyDescent="0.35">
      <c r="B10912"/>
    </row>
    <row r="10913" spans="2:2" x14ac:dyDescent="0.35">
      <c r="B10913"/>
    </row>
    <row r="10914" spans="2:2" x14ac:dyDescent="0.35">
      <c r="B10914"/>
    </row>
    <row r="10915" spans="2:2" x14ac:dyDescent="0.35">
      <c r="B10915"/>
    </row>
    <row r="10916" spans="2:2" x14ac:dyDescent="0.35">
      <c r="B10916"/>
    </row>
    <row r="10917" spans="2:2" x14ac:dyDescent="0.35">
      <c r="B10917"/>
    </row>
    <row r="10918" spans="2:2" x14ac:dyDescent="0.35">
      <c r="B10918"/>
    </row>
    <row r="10919" spans="2:2" x14ac:dyDescent="0.35">
      <c r="B10919"/>
    </row>
    <row r="10920" spans="2:2" x14ac:dyDescent="0.35">
      <c r="B10920"/>
    </row>
    <row r="10921" spans="2:2" x14ac:dyDescent="0.35">
      <c r="B10921"/>
    </row>
    <row r="10922" spans="2:2" x14ac:dyDescent="0.35">
      <c r="B10922"/>
    </row>
    <row r="10923" spans="2:2" x14ac:dyDescent="0.35">
      <c r="B10923"/>
    </row>
    <row r="10924" spans="2:2" x14ac:dyDescent="0.35">
      <c r="B10924"/>
    </row>
    <row r="10925" spans="2:2" x14ac:dyDescent="0.35">
      <c r="B10925"/>
    </row>
    <row r="10926" spans="2:2" x14ac:dyDescent="0.35">
      <c r="B10926"/>
    </row>
    <row r="10927" spans="2:2" x14ac:dyDescent="0.35">
      <c r="B10927"/>
    </row>
    <row r="10928" spans="2:2" x14ac:dyDescent="0.35">
      <c r="B10928"/>
    </row>
    <row r="10929" spans="2:2" x14ac:dyDescent="0.35">
      <c r="B10929"/>
    </row>
    <row r="10930" spans="2:2" x14ac:dyDescent="0.35">
      <c r="B10930"/>
    </row>
    <row r="10931" spans="2:2" x14ac:dyDescent="0.35">
      <c r="B10931"/>
    </row>
    <row r="10932" spans="2:2" x14ac:dyDescent="0.35">
      <c r="B10932"/>
    </row>
    <row r="10933" spans="2:2" x14ac:dyDescent="0.35">
      <c r="B10933"/>
    </row>
    <row r="10934" spans="2:2" x14ac:dyDescent="0.35">
      <c r="B10934"/>
    </row>
    <row r="10935" spans="2:2" x14ac:dyDescent="0.35">
      <c r="B10935"/>
    </row>
    <row r="10936" spans="2:2" x14ac:dyDescent="0.35">
      <c r="B10936"/>
    </row>
    <row r="10937" spans="2:2" x14ac:dyDescent="0.35">
      <c r="B10937"/>
    </row>
    <row r="10938" spans="2:2" x14ac:dyDescent="0.35">
      <c r="B10938"/>
    </row>
    <row r="10939" spans="2:2" x14ac:dyDescent="0.35">
      <c r="B10939"/>
    </row>
    <row r="10940" spans="2:2" x14ac:dyDescent="0.35">
      <c r="B10940"/>
    </row>
    <row r="10941" spans="2:2" x14ac:dyDescent="0.35">
      <c r="B10941"/>
    </row>
    <row r="10942" spans="2:2" x14ac:dyDescent="0.35">
      <c r="B10942"/>
    </row>
    <row r="10943" spans="2:2" x14ac:dyDescent="0.35">
      <c r="B10943"/>
    </row>
    <row r="10944" spans="2:2" x14ac:dyDescent="0.35">
      <c r="B10944"/>
    </row>
    <row r="10945" spans="2:2" x14ac:dyDescent="0.35">
      <c r="B10945"/>
    </row>
    <row r="10946" spans="2:2" x14ac:dyDescent="0.35">
      <c r="B10946"/>
    </row>
    <row r="10947" spans="2:2" x14ac:dyDescent="0.35">
      <c r="B10947"/>
    </row>
    <row r="10948" spans="2:2" x14ac:dyDescent="0.35">
      <c r="B10948"/>
    </row>
    <row r="10949" spans="2:2" x14ac:dyDescent="0.35">
      <c r="B10949"/>
    </row>
    <row r="10950" spans="2:2" x14ac:dyDescent="0.35">
      <c r="B10950"/>
    </row>
    <row r="10951" spans="2:2" x14ac:dyDescent="0.35">
      <c r="B10951"/>
    </row>
    <row r="10952" spans="2:2" x14ac:dyDescent="0.35">
      <c r="B10952"/>
    </row>
    <row r="10953" spans="2:2" x14ac:dyDescent="0.35">
      <c r="B10953"/>
    </row>
    <row r="10954" spans="2:2" x14ac:dyDescent="0.35">
      <c r="B10954"/>
    </row>
    <row r="10955" spans="2:2" x14ac:dyDescent="0.35">
      <c r="B10955"/>
    </row>
    <row r="10956" spans="2:2" x14ac:dyDescent="0.35">
      <c r="B10956"/>
    </row>
    <row r="10957" spans="2:2" x14ac:dyDescent="0.35">
      <c r="B10957"/>
    </row>
    <row r="10958" spans="2:2" x14ac:dyDescent="0.35">
      <c r="B10958"/>
    </row>
    <row r="10959" spans="2:2" x14ac:dyDescent="0.35">
      <c r="B10959"/>
    </row>
    <row r="10960" spans="2:2" x14ac:dyDescent="0.35">
      <c r="B10960"/>
    </row>
    <row r="10961" spans="2:2" x14ac:dyDescent="0.35">
      <c r="B10961"/>
    </row>
    <row r="10962" spans="2:2" x14ac:dyDescent="0.35">
      <c r="B10962"/>
    </row>
    <row r="10963" spans="2:2" x14ac:dyDescent="0.35">
      <c r="B10963"/>
    </row>
    <row r="10964" spans="2:2" x14ac:dyDescent="0.35">
      <c r="B10964"/>
    </row>
    <row r="10965" spans="2:2" x14ac:dyDescent="0.35">
      <c r="B10965"/>
    </row>
    <row r="10966" spans="2:2" x14ac:dyDescent="0.35">
      <c r="B10966"/>
    </row>
    <row r="10967" spans="2:2" x14ac:dyDescent="0.35">
      <c r="B10967"/>
    </row>
    <row r="10968" spans="2:2" x14ac:dyDescent="0.35">
      <c r="B10968"/>
    </row>
    <row r="10969" spans="2:2" x14ac:dyDescent="0.35">
      <c r="B10969"/>
    </row>
    <row r="10970" spans="2:2" x14ac:dyDescent="0.35">
      <c r="B10970"/>
    </row>
    <row r="10971" spans="2:2" x14ac:dyDescent="0.35">
      <c r="B10971"/>
    </row>
    <row r="10972" spans="2:2" x14ac:dyDescent="0.35">
      <c r="B10972"/>
    </row>
    <row r="10973" spans="2:2" x14ac:dyDescent="0.35">
      <c r="B10973"/>
    </row>
    <row r="10974" spans="2:2" x14ac:dyDescent="0.35">
      <c r="B10974"/>
    </row>
    <row r="10975" spans="2:2" x14ac:dyDescent="0.35">
      <c r="B10975"/>
    </row>
    <row r="10976" spans="2:2" x14ac:dyDescent="0.35">
      <c r="B10976"/>
    </row>
    <row r="10977" spans="2:2" x14ac:dyDescent="0.35">
      <c r="B10977"/>
    </row>
    <row r="10978" spans="2:2" x14ac:dyDescent="0.35">
      <c r="B10978"/>
    </row>
    <row r="10979" spans="2:2" x14ac:dyDescent="0.35">
      <c r="B10979"/>
    </row>
    <row r="10980" spans="2:2" x14ac:dyDescent="0.35">
      <c r="B10980"/>
    </row>
    <row r="10981" spans="2:2" x14ac:dyDescent="0.35">
      <c r="B10981"/>
    </row>
    <row r="10982" spans="2:2" x14ac:dyDescent="0.35">
      <c r="B10982"/>
    </row>
    <row r="10983" spans="2:2" x14ac:dyDescent="0.35">
      <c r="B10983"/>
    </row>
    <row r="10984" spans="2:2" x14ac:dyDescent="0.35">
      <c r="B10984"/>
    </row>
    <row r="10985" spans="2:2" x14ac:dyDescent="0.35">
      <c r="B10985"/>
    </row>
    <row r="10986" spans="2:2" x14ac:dyDescent="0.35">
      <c r="B10986"/>
    </row>
    <row r="10987" spans="2:2" x14ac:dyDescent="0.35">
      <c r="B10987"/>
    </row>
    <row r="10988" spans="2:2" x14ac:dyDescent="0.35">
      <c r="B10988"/>
    </row>
    <row r="10989" spans="2:2" x14ac:dyDescent="0.35">
      <c r="B10989"/>
    </row>
    <row r="10990" spans="2:2" x14ac:dyDescent="0.35">
      <c r="B10990"/>
    </row>
    <row r="10991" spans="2:2" x14ac:dyDescent="0.35">
      <c r="B10991"/>
    </row>
    <row r="10992" spans="2:2" x14ac:dyDescent="0.35">
      <c r="B10992"/>
    </row>
    <row r="10993" spans="2:2" x14ac:dyDescent="0.35">
      <c r="B10993"/>
    </row>
    <row r="10994" spans="2:2" x14ac:dyDescent="0.35">
      <c r="B10994"/>
    </row>
    <row r="10995" spans="2:2" x14ac:dyDescent="0.35">
      <c r="B10995"/>
    </row>
    <row r="10996" spans="2:2" x14ac:dyDescent="0.35">
      <c r="B10996"/>
    </row>
    <row r="10997" spans="2:2" x14ac:dyDescent="0.35">
      <c r="B10997"/>
    </row>
    <row r="10998" spans="2:2" x14ac:dyDescent="0.35">
      <c r="B10998"/>
    </row>
    <row r="10999" spans="2:2" x14ac:dyDescent="0.35">
      <c r="B10999"/>
    </row>
    <row r="11000" spans="2:2" x14ac:dyDescent="0.35">
      <c r="B11000"/>
    </row>
    <row r="11001" spans="2:2" x14ac:dyDescent="0.35">
      <c r="B11001"/>
    </row>
    <row r="11002" spans="2:2" x14ac:dyDescent="0.35">
      <c r="B11002"/>
    </row>
    <row r="11003" spans="2:2" x14ac:dyDescent="0.35">
      <c r="B11003"/>
    </row>
    <row r="11004" spans="2:2" x14ac:dyDescent="0.35">
      <c r="B11004"/>
    </row>
    <row r="11005" spans="2:2" x14ac:dyDescent="0.35">
      <c r="B11005"/>
    </row>
    <row r="11006" spans="2:2" x14ac:dyDescent="0.35">
      <c r="B11006"/>
    </row>
    <row r="11007" spans="2:2" x14ac:dyDescent="0.35">
      <c r="B11007"/>
    </row>
    <row r="11008" spans="2:2" x14ac:dyDescent="0.35">
      <c r="B11008"/>
    </row>
    <row r="11009" spans="2:2" x14ac:dyDescent="0.35">
      <c r="B11009"/>
    </row>
    <row r="11010" spans="2:2" x14ac:dyDescent="0.35">
      <c r="B11010"/>
    </row>
    <row r="11011" spans="2:2" x14ac:dyDescent="0.35">
      <c r="B11011"/>
    </row>
    <row r="11012" spans="2:2" x14ac:dyDescent="0.35">
      <c r="B11012"/>
    </row>
    <row r="11013" spans="2:2" x14ac:dyDescent="0.35">
      <c r="B11013"/>
    </row>
    <row r="11014" spans="2:2" x14ac:dyDescent="0.35">
      <c r="B11014"/>
    </row>
    <row r="11015" spans="2:2" x14ac:dyDescent="0.35">
      <c r="B11015"/>
    </row>
    <row r="11016" spans="2:2" x14ac:dyDescent="0.35">
      <c r="B11016"/>
    </row>
    <row r="11017" spans="2:2" x14ac:dyDescent="0.35">
      <c r="B11017"/>
    </row>
    <row r="11018" spans="2:2" x14ac:dyDescent="0.35">
      <c r="B11018"/>
    </row>
    <row r="11019" spans="2:2" x14ac:dyDescent="0.35">
      <c r="B11019"/>
    </row>
    <row r="11020" spans="2:2" x14ac:dyDescent="0.35">
      <c r="B11020"/>
    </row>
    <row r="11021" spans="2:2" x14ac:dyDescent="0.35">
      <c r="B11021"/>
    </row>
    <row r="11022" spans="2:2" x14ac:dyDescent="0.35">
      <c r="B11022"/>
    </row>
    <row r="11023" spans="2:2" x14ac:dyDescent="0.35">
      <c r="B11023"/>
    </row>
    <row r="11024" spans="2:2" x14ac:dyDescent="0.35">
      <c r="B11024"/>
    </row>
    <row r="11025" spans="2:2" x14ac:dyDescent="0.35">
      <c r="B11025"/>
    </row>
    <row r="11026" spans="2:2" x14ac:dyDescent="0.35">
      <c r="B11026"/>
    </row>
    <row r="11027" spans="2:2" x14ac:dyDescent="0.35">
      <c r="B11027"/>
    </row>
    <row r="11028" spans="2:2" x14ac:dyDescent="0.35">
      <c r="B11028"/>
    </row>
    <row r="11029" spans="2:2" x14ac:dyDescent="0.35">
      <c r="B11029"/>
    </row>
    <row r="11030" spans="2:2" x14ac:dyDescent="0.35">
      <c r="B11030"/>
    </row>
    <row r="11031" spans="2:2" x14ac:dyDescent="0.35">
      <c r="B11031"/>
    </row>
    <row r="11032" spans="2:2" x14ac:dyDescent="0.35">
      <c r="B11032"/>
    </row>
    <row r="11033" spans="2:2" x14ac:dyDescent="0.35">
      <c r="B11033"/>
    </row>
    <row r="11034" spans="2:2" x14ac:dyDescent="0.35">
      <c r="B11034"/>
    </row>
    <row r="11035" spans="2:2" x14ac:dyDescent="0.35">
      <c r="B11035"/>
    </row>
    <row r="11036" spans="2:2" x14ac:dyDescent="0.35">
      <c r="B11036"/>
    </row>
    <row r="11037" spans="2:2" x14ac:dyDescent="0.35">
      <c r="B11037"/>
    </row>
    <row r="11038" spans="2:2" x14ac:dyDescent="0.35">
      <c r="B11038"/>
    </row>
    <row r="11039" spans="2:2" x14ac:dyDescent="0.35">
      <c r="B11039"/>
    </row>
    <row r="11040" spans="2:2" x14ac:dyDescent="0.35">
      <c r="B11040"/>
    </row>
    <row r="11041" spans="2:2" x14ac:dyDescent="0.35">
      <c r="B11041"/>
    </row>
    <row r="11042" spans="2:2" x14ac:dyDescent="0.35">
      <c r="B11042"/>
    </row>
    <row r="11043" spans="2:2" x14ac:dyDescent="0.35">
      <c r="B11043"/>
    </row>
    <row r="11044" spans="2:2" x14ac:dyDescent="0.35">
      <c r="B11044"/>
    </row>
    <row r="11045" spans="2:2" x14ac:dyDescent="0.35">
      <c r="B11045"/>
    </row>
    <row r="11046" spans="2:2" x14ac:dyDescent="0.35">
      <c r="B11046"/>
    </row>
    <row r="11047" spans="2:2" x14ac:dyDescent="0.35">
      <c r="B11047"/>
    </row>
    <row r="11048" spans="2:2" x14ac:dyDescent="0.35">
      <c r="B11048"/>
    </row>
    <row r="11049" spans="2:2" x14ac:dyDescent="0.35">
      <c r="B11049"/>
    </row>
    <row r="11050" spans="2:2" x14ac:dyDescent="0.35">
      <c r="B11050"/>
    </row>
    <row r="11051" spans="2:2" x14ac:dyDescent="0.35">
      <c r="B11051"/>
    </row>
    <row r="11052" spans="2:2" x14ac:dyDescent="0.35">
      <c r="B11052"/>
    </row>
    <row r="11053" spans="2:2" x14ac:dyDescent="0.35">
      <c r="B11053"/>
    </row>
    <row r="11054" spans="2:2" x14ac:dyDescent="0.35">
      <c r="B11054"/>
    </row>
    <row r="11055" spans="2:2" x14ac:dyDescent="0.35">
      <c r="B11055"/>
    </row>
    <row r="11056" spans="2:2" x14ac:dyDescent="0.35">
      <c r="B11056"/>
    </row>
    <row r="11057" spans="2:2" x14ac:dyDescent="0.35">
      <c r="B11057"/>
    </row>
    <row r="11058" spans="2:2" x14ac:dyDescent="0.35">
      <c r="B11058"/>
    </row>
    <row r="11059" spans="2:2" x14ac:dyDescent="0.35">
      <c r="B11059"/>
    </row>
    <row r="11060" spans="2:2" x14ac:dyDescent="0.35">
      <c r="B11060"/>
    </row>
    <row r="11061" spans="2:2" x14ac:dyDescent="0.35">
      <c r="B11061"/>
    </row>
    <row r="11062" spans="2:2" x14ac:dyDescent="0.35">
      <c r="B11062"/>
    </row>
    <row r="11063" spans="2:2" x14ac:dyDescent="0.35">
      <c r="B11063"/>
    </row>
    <row r="11064" spans="2:2" x14ac:dyDescent="0.35">
      <c r="B11064"/>
    </row>
    <row r="11065" spans="2:2" x14ac:dyDescent="0.35">
      <c r="B11065"/>
    </row>
    <row r="11066" spans="2:2" x14ac:dyDescent="0.35">
      <c r="B11066"/>
    </row>
    <row r="11067" spans="2:2" x14ac:dyDescent="0.35">
      <c r="B11067"/>
    </row>
    <row r="11068" spans="2:2" x14ac:dyDescent="0.35">
      <c r="B11068"/>
    </row>
    <row r="11069" spans="2:2" x14ac:dyDescent="0.35">
      <c r="B11069"/>
    </row>
    <row r="11070" spans="2:2" x14ac:dyDescent="0.35">
      <c r="B11070"/>
    </row>
    <row r="11071" spans="2:2" x14ac:dyDescent="0.35">
      <c r="B11071"/>
    </row>
    <row r="11072" spans="2:2" x14ac:dyDescent="0.35">
      <c r="B11072"/>
    </row>
    <row r="11073" spans="2:2" x14ac:dyDescent="0.35">
      <c r="B11073"/>
    </row>
    <row r="11074" spans="2:2" x14ac:dyDescent="0.35">
      <c r="B11074"/>
    </row>
    <row r="11075" spans="2:2" x14ac:dyDescent="0.35">
      <c r="B11075"/>
    </row>
    <row r="11076" spans="2:2" x14ac:dyDescent="0.35">
      <c r="B11076"/>
    </row>
    <row r="11077" spans="2:2" x14ac:dyDescent="0.35">
      <c r="B11077"/>
    </row>
    <row r="11078" spans="2:2" x14ac:dyDescent="0.35">
      <c r="B11078"/>
    </row>
    <row r="11079" spans="2:2" x14ac:dyDescent="0.35">
      <c r="B11079"/>
    </row>
    <row r="11080" spans="2:2" x14ac:dyDescent="0.35">
      <c r="B11080"/>
    </row>
    <row r="11081" spans="2:2" x14ac:dyDescent="0.35">
      <c r="B11081"/>
    </row>
    <row r="11082" spans="2:2" x14ac:dyDescent="0.35">
      <c r="B11082"/>
    </row>
    <row r="11083" spans="2:2" x14ac:dyDescent="0.35">
      <c r="B11083"/>
    </row>
    <row r="11084" spans="2:2" x14ac:dyDescent="0.35">
      <c r="B11084"/>
    </row>
    <row r="11085" spans="2:2" x14ac:dyDescent="0.35">
      <c r="B11085"/>
    </row>
    <row r="11086" spans="2:2" x14ac:dyDescent="0.35">
      <c r="B11086"/>
    </row>
    <row r="11087" spans="2:2" x14ac:dyDescent="0.35">
      <c r="B11087"/>
    </row>
    <row r="11088" spans="2:2" x14ac:dyDescent="0.35">
      <c r="B11088"/>
    </row>
    <row r="11089" spans="2:2" x14ac:dyDescent="0.35">
      <c r="B11089"/>
    </row>
    <row r="11090" spans="2:2" x14ac:dyDescent="0.35">
      <c r="B11090"/>
    </row>
    <row r="11091" spans="2:2" x14ac:dyDescent="0.35">
      <c r="B11091"/>
    </row>
    <row r="11092" spans="2:2" x14ac:dyDescent="0.35">
      <c r="B11092"/>
    </row>
    <row r="11093" spans="2:2" x14ac:dyDescent="0.35">
      <c r="B11093"/>
    </row>
    <row r="11094" spans="2:2" x14ac:dyDescent="0.35">
      <c r="B11094"/>
    </row>
    <row r="11095" spans="2:2" x14ac:dyDescent="0.35">
      <c r="B11095"/>
    </row>
    <row r="11096" spans="2:2" x14ac:dyDescent="0.35">
      <c r="B11096"/>
    </row>
    <row r="11097" spans="2:2" x14ac:dyDescent="0.35">
      <c r="B11097"/>
    </row>
    <row r="11098" spans="2:2" x14ac:dyDescent="0.35">
      <c r="B11098"/>
    </row>
    <row r="11099" spans="2:2" x14ac:dyDescent="0.35">
      <c r="B11099"/>
    </row>
    <row r="11100" spans="2:2" x14ac:dyDescent="0.35">
      <c r="B11100"/>
    </row>
    <row r="11101" spans="2:2" x14ac:dyDescent="0.35">
      <c r="B11101"/>
    </row>
    <row r="11102" spans="2:2" x14ac:dyDescent="0.35">
      <c r="B11102"/>
    </row>
    <row r="11103" spans="2:2" x14ac:dyDescent="0.35">
      <c r="B11103"/>
    </row>
    <row r="11104" spans="2:2" x14ac:dyDescent="0.35">
      <c r="B11104"/>
    </row>
    <row r="11105" spans="2:2" x14ac:dyDescent="0.35">
      <c r="B11105"/>
    </row>
    <row r="11106" spans="2:2" x14ac:dyDescent="0.35">
      <c r="B11106"/>
    </row>
    <row r="11107" spans="2:2" x14ac:dyDescent="0.35">
      <c r="B11107"/>
    </row>
    <row r="11108" spans="2:2" x14ac:dyDescent="0.35">
      <c r="B11108"/>
    </row>
    <row r="11109" spans="2:2" x14ac:dyDescent="0.35">
      <c r="B11109"/>
    </row>
    <row r="11110" spans="2:2" x14ac:dyDescent="0.35">
      <c r="B11110"/>
    </row>
    <row r="11111" spans="2:2" x14ac:dyDescent="0.35">
      <c r="B11111"/>
    </row>
    <row r="11112" spans="2:2" x14ac:dyDescent="0.35">
      <c r="B11112"/>
    </row>
    <row r="11113" spans="2:2" x14ac:dyDescent="0.35">
      <c r="B11113"/>
    </row>
    <row r="11114" spans="2:2" x14ac:dyDescent="0.35">
      <c r="B11114"/>
    </row>
    <row r="11115" spans="2:2" x14ac:dyDescent="0.35">
      <c r="B11115"/>
    </row>
    <row r="11116" spans="2:2" x14ac:dyDescent="0.35">
      <c r="B11116"/>
    </row>
    <row r="11117" spans="2:2" x14ac:dyDescent="0.35">
      <c r="B11117"/>
    </row>
    <row r="11118" spans="2:2" x14ac:dyDescent="0.35">
      <c r="B11118"/>
    </row>
    <row r="11119" spans="2:2" x14ac:dyDescent="0.35">
      <c r="B11119"/>
    </row>
    <row r="11120" spans="2:2" x14ac:dyDescent="0.35">
      <c r="B11120"/>
    </row>
    <row r="11121" spans="2:2" x14ac:dyDescent="0.35">
      <c r="B11121"/>
    </row>
    <row r="11122" spans="2:2" x14ac:dyDescent="0.35">
      <c r="B11122"/>
    </row>
    <row r="11123" spans="2:2" x14ac:dyDescent="0.35">
      <c r="B11123"/>
    </row>
    <row r="11124" spans="2:2" x14ac:dyDescent="0.35">
      <c r="B11124"/>
    </row>
    <row r="11125" spans="2:2" x14ac:dyDescent="0.35">
      <c r="B11125"/>
    </row>
    <row r="11126" spans="2:2" x14ac:dyDescent="0.35">
      <c r="B11126"/>
    </row>
    <row r="11127" spans="2:2" x14ac:dyDescent="0.35">
      <c r="B11127"/>
    </row>
    <row r="11128" spans="2:2" x14ac:dyDescent="0.35">
      <c r="B11128"/>
    </row>
    <row r="11129" spans="2:2" x14ac:dyDescent="0.35">
      <c r="B11129"/>
    </row>
    <row r="11130" spans="2:2" x14ac:dyDescent="0.35">
      <c r="B11130"/>
    </row>
    <row r="11131" spans="2:2" x14ac:dyDescent="0.35">
      <c r="B11131"/>
    </row>
    <row r="11132" spans="2:2" x14ac:dyDescent="0.35">
      <c r="B11132"/>
    </row>
    <row r="11133" spans="2:2" x14ac:dyDescent="0.35">
      <c r="B11133"/>
    </row>
    <row r="11134" spans="2:2" x14ac:dyDescent="0.35">
      <c r="B11134"/>
    </row>
    <row r="11135" spans="2:2" x14ac:dyDescent="0.35">
      <c r="B11135"/>
    </row>
    <row r="11136" spans="2:2" x14ac:dyDescent="0.35">
      <c r="B11136"/>
    </row>
    <row r="11137" spans="2:2" x14ac:dyDescent="0.35">
      <c r="B11137"/>
    </row>
    <row r="11138" spans="2:2" x14ac:dyDescent="0.35">
      <c r="B11138"/>
    </row>
    <row r="11139" spans="2:2" x14ac:dyDescent="0.35">
      <c r="B11139"/>
    </row>
    <row r="11140" spans="2:2" x14ac:dyDescent="0.35">
      <c r="B11140"/>
    </row>
    <row r="11141" spans="2:2" x14ac:dyDescent="0.35">
      <c r="B11141"/>
    </row>
    <row r="11142" spans="2:2" x14ac:dyDescent="0.35">
      <c r="B11142"/>
    </row>
    <row r="11143" spans="2:2" x14ac:dyDescent="0.35">
      <c r="B11143"/>
    </row>
    <row r="11144" spans="2:2" x14ac:dyDescent="0.35">
      <c r="B11144"/>
    </row>
    <row r="11145" spans="2:2" x14ac:dyDescent="0.35">
      <c r="B11145"/>
    </row>
    <row r="11146" spans="2:2" x14ac:dyDescent="0.35">
      <c r="B11146"/>
    </row>
    <row r="11147" spans="2:2" x14ac:dyDescent="0.35">
      <c r="B11147"/>
    </row>
    <row r="11148" spans="2:2" x14ac:dyDescent="0.35">
      <c r="B11148"/>
    </row>
    <row r="11149" spans="2:2" x14ac:dyDescent="0.35">
      <c r="B11149"/>
    </row>
    <row r="11150" spans="2:2" x14ac:dyDescent="0.35">
      <c r="B11150"/>
    </row>
    <row r="11151" spans="2:2" x14ac:dyDescent="0.35">
      <c r="B11151"/>
    </row>
    <row r="11152" spans="2:2" x14ac:dyDescent="0.35">
      <c r="B11152"/>
    </row>
    <row r="11153" spans="2:2" x14ac:dyDescent="0.35">
      <c r="B11153"/>
    </row>
    <row r="11154" spans="2:2" x14ac:dyDescent="0.35">
      <c r="B11154"/>
    </row>
    <row r="11155" spans="2:2" x14ac:dyDescent="0.35">
      <c r="B11155"/>
    </row>
    <row r="11156" spans="2:2" x14ac:dyDescent="0.35">
      <c r="B11156"/>
    </row>
    <row r="11157" spans="2:2" x14ac:dyDescent="0.35">
      <c r="B11157"/>
    </row>
    <row r="11158" spans="2:2" x14ac:dyDescent="0.35">
      <c r="B11158"/>
    </row>
    <row r="11159" spans="2:2" x14ac:dyDescent="0.35">
      <c r="B11159"/>
    </row>
    <row r="11160" spans="2:2" x14ac:dyDescent="0.35">
      <c r="B11160"/>
    </row>
    <row r="11161" spans="2:2" x14ac:dyDescent="0.35">
      <c r="B11161"/>
    </row>
    <row r="11162" spans="2:2" x14ac:dyDescent="0.35">
      <c r="B11162"/>
    </row>
    <row r="11163" spans="2:2" x14ac:dyDescent="0.35">
      <c r="B11163"/>
    </row>
    <row r="11164" spans="2:2" x14ac:dyDescent="0.35">
      <c r="B11164"/>
    </row>
    <row r="11165" spans="2:2" x14ac:dyDescent="0.35">
      <c r="B11165"/>
    </row>
    <row r="11166" spans="2:2" x14ac:dyDescent="0.35">
      <c r="B11166"/>
    </row>
    <row r="11167" spans="2:2" x14ac:dyDescent="0.35">
      <c r="B11167"/>
    </row>
    <row r="11168" spans="2:2" x14ac:dyDescent="0.35">
      <c r="B11168"/>
    </row>
    <row r="11169" spans="2:2" x14ac:dyDescent="0.35">
      <c r="B11169"/>
    </row>
    <row r="11170" spans="2:2" x14ac:dyDescent="0.35">
      <c r="B11170"/>
    </row>
    <row r="11171" spans="2:2" x14ac:dyDescent="0.35">
      <c r="B11171"/>
    </row>
    <row r="11172" spans="2:2" x14ac:dyDescent="0.35">
      <c r="B11172"/>
    </row>
    <row r="11173" spans="2:2" x14ac:dyDescent="0.35">
      <c r="B11173"/>
    </row>
    <row r="11174" spans="2:2" x14ac:dyDescent="0.35">
      <c r="B11174"/>
    </row>
    <row r="11175" spans="2:2" x14ac:dyDescent="0.35">
      <c r="B11175"/>
    </row>
    <row r="11176" spans="2:2" x14ac:dyDescent="0.35">
      <c r="B11176"/>
    </row>
    <row r="11177" spans="2:2" x14ac:dyDescent="0.35">
      <c r="B11177"/>
    </row>
    <row r="11178" spans="2:2" x14ac:dyDescent="0.35">
      <c r="B11178"/>
    </row>
    <row r="11179" spans="2:2" x14ac:dyDescent="0.35">
      <c r="B11179"/>
    </row>
    <row r="11180" spans="2:2" x14ac:dyDescent="0.35">
      <c r="B11180"/>
    </row>
    <row r="11181" spans="2:2" x14ac:dyDescent="0.35">
      <c r="B11181"/>
    </row>
    <row r="11182" spans="2:2" x14ac:dyDescent="0.35">
      <c r="B11182"/>
    </row>
    <row r="11183" spans="2:2" x14ac:dyDescent="0.35">
      <c r="B11183"/>
    </row>
    <row r="11184" spans="2:2" x14ac:dyDescent="0.35">
      <c r="B11184"/>
    </row>
    <row r="11185" spans="2:2" x14ac:dyDescent="0.35">
      <c r="B11185"/>
    </row>
    <row r="11186" spans="2:2" x14ac:dyDescent="0.35">
      <c r="B11186"/>
    </row>
    <row r="11187" spans="2:2" x14ac:dyDescent="0.35">
      <c r="B11187"/>
    </row>
    <row r="11188" spans="2:2" x14ac:dyDescent="0.35">
      <c r="B11188"/>
    </row>
    <row r="11189" spans="2:2" x14ac:dyDescent="0.35">
      <c r="B11189"/>
    </row>
    <row r="11190" spans="2:2" x14ac:dyDescent="0.35">
      <c r="B11190"/>
    </row>
    <row r="11191" spans="2:2" x14ac:dyDescent="0.35">
      <c r="B11191"/>
    </row>
    <row r="11192" spans="2:2" x14ac:dyDescent="0.35">
      <c r="B11192"/>
    </row>
    <row r="11193" spans="2:2" x14ac:dyDescent="0.35">
      <c r="B11193"/>
    </row>
    <row r="11194" spans="2:2" x14ac:dyDescent="0.35">
      <c r="B11194"/>
    </row>
    <row r="11195" spans="2:2" x14ac:dyDescent="0.35">
      <c r="B11195"/>
    </row>
    <row r="11196" spans="2:2" x14ac:dyDescent="0.35">
      <c r="B11196"/>
    </row>
    <row r="11197" spans="2:2" x14ac:dyDescent="0.35">
      <c r="B11197"/>
    </row>
    <row r="11198" spans="2:2" x14ac:dyDescent="0.35">
      <c r="B11198"/>
    </row>
    <row r="11199" spans="2:2" x14ac:dyDescent="0.35">
      <c r="B11199"/>
    </row>
    <row r="11200" spans="2:2" x14ac:dyDescent="0.35">
      <c r="B11200"/>
    </row>
    <row r="11201" spans="2:2" x14ac:dyDescent="0.35">
      <c r="B11201"/>
    </row>
    <row r="11202" spans="2:2" x14ac:dyDescent="0.35">
      <c r="B11202"/>
    </row>
    <row r="11203" spans="2:2" x14ac:dyDescent="0.35">
      <c r="B11203"/>
    </row>
    <row r="11204" spans="2:2" x14ac:dyDescent="0.35">
      <c r="B11204"/>
    </row>
    <row r="11205" spans="2:2" x14ac:dyDescent="0.35">
      <c r="B11205"/>
    </row>
    <row r="11206" spans="2:2" x14ac:dyDescent="0.35">
      <c r="B11206"/>
    </row>
    <row r="11207" spans="2:2" x14ac:dyDescent="0.35">
      <c r="B11207"/>
    </row>
    <row r="11208" spans="2:2" x14ac:dyDescent="0.35">
      <c r="B11208"/>
    </row>
    <row r="11209" spans="2:2" x14ac:dyDescent="0.35">
      <c r="B11209"/>
    </row>
    <row r="11210" spans="2:2" x14ac:dyDescent="0.35">
      <c r="B11210"/>
    </row>
    <row r="11211" spans="2:2" x14ac:dyDescent="0.35">
      <c r="B11211"/>
    </row>
    <row r="11212" spans="2:2" x14ac:dyDescent="0.35">
      <c r="B11212"/>
    </row>
    <row r="11213" spans="2:2" x14ac:dyDescent="0.35">
      <c r="B11213"/>
    </row>
    <row r="11214" spans="2:2" x14ac:dyDescent="0.35">
      <c r="B11214"/>
    </row>
    <row r="11215" spans="2:2" x14ac:dyDescent="0.35">
      <c r="B11215"/>
    </row>
    <row r="11216" spans="2:2" x14ac:dyDescent="0.35">
      <c r="B11216"/>
    </row>
    <row r="11217" spans="2:2" x14ac:dyDescent="0.35">
      <c r="B11217"/>
    </row>
    <row r="11218" spans="2:2" x14ac:dyDescent="0.35">
      <c r="B11218"/>
    </row>
    <row r="11219" spans="2:2" x14ac:dyDescent="0.35">
      <c r="B11219"/>
    </row>
    <row r="11220" spans="2:2" x14ac:dyDescent="0.35">
      <c r="B11220"/>
    </row>
    <row r="11221" spans="2:2" x14ac:dyDescent="0.35">
      <c r="B11221"/>
    </row>
    <row r="11222" spans="2:2" x14ac:dyDescent="0.35">
      <c r="B11222"/>
    </row>
    <row r="11223" spans="2:2" x14ac:dyDescent="0.35">
      <c r="B11223"/>
    </row>
    <row r="11224" spans="2:2" x14ac:dyDescent="0.35">
      <c r="B11224"/>
    </row>
    <row r="11225" spans="2:2" x14ac:dyDescent="0.35">
      <c r="B11225"/>
    </row>
    <row r="11226" spans="2:2" x14ac:dyDescent="0.35">
      <c r="B11226"/>
    </row>
    <row r="11227" spans="2:2" x14ac:dyDescent="0.35">
      <c r="B11227"/>
    </row>
    <row r="11228" spans="2:2" x14ac:dyDescent="0.35">
      <c r="B11228"/>
    </row>
    <row r="11229" spans="2:2" x14ac:dyDescent="0.35">
      <c r="B11229"/>
    </row>
    <row r="11230" spans="2:2" x14ac:dyDescent="0.35">
      <c r="B11230"/>
    </row>
    <row r="11231" spans="2:2" x14ac:dyDescent="0.35">
      <c r="B11231"/>
    </row>
    <row r="11232" spans="2:2" x14ac:dyDescent="0.35">
      <c r="B11232"/>
    </row>
    <row r="11233" spans="2:2" x14ac:dyDescent="0.35">
      <c r="B11233"/>
    </row>
    <row r="11234" spans="2:2" x14ac:dyDescent="0.35">
      <c r="B11234"/>
    </row>
    <row r="11235" spans="2:2" x14ac:dyDescent="0.35">
      <c r="B11235"/>
    </row>
    <row r="11236" spans="2:2" x14ac:dyDescent="0.35">
      <c r="B11236"/>
    </row>
    <row r="11237" spans="2:2" x14ac:dyDescent="0.35">
      <c r="B11237"/>
    </row>
    <row r="11238" spans="2:2" x14ac:dyDescent="0.35">
      <c r="B11238"/>
    </row>
    <row r="11239" spans="2:2" x14ac:dyDescent="0.35">
      <c r="B11239"/>
    </row>
    <row r="11240" spans="2:2" x14ac:dyDescent="0.35">
      <c r="B11240"/>
    </row>
    <row r="11241" spans="2:2" x14ac:dyDescent="0.35">
      <c r="B11241"/>
    </row>
    <row r="11242" spans="2:2" x14ac:dyDescent="0.35">
      <c r="B11242"/>
    </row>
    <row r="11243" spans="2:2" x14ac:dyDescent="0.35">
      <c r="B11243"/>
    </row>
    <row r="11244" spans="2:2" x14ac:dyDescent="0.35">
      <c r="B11244"/>
    </row>
    <row r="11245" spans="2:2" x14ac:dyDescent="0.35">
      <c r="B11245"/>
    </row>
    <row r="11246" spans="2:2" x14ac:dyDescent="0.35">
      <c r="B11246"/>
    </row>
    <row r="11247" spans="2:2" x14ac:dyDescent="0.35">
      <c r="B11247"/>
    </row>
    <row r="11248" spans="2:2" x14ac:dyDescent="0.35">
      <c r="B11248"/>
    </row>
    <row r="11249" spans="2:2" x14ac:dyDescent="0.35">
      <c r="B11249"/>
    </row>
    <row r="11250" spans="2:2" x14ac:dyDescent="0.35">
      <c r="B11250"/>
    </row>
    <row r="11251" spans="2:2" x14ac:dyDescent="0.35">
      <c r="B11251"/>
    </row>
    <row r="11252" spans="2:2" x14ac:dyDescent="0.35">
      <c r="B11252"/>
    </row>
    <row r="11253" spans="2:2" x14ac:dyDescent="0.35">
      <c r="B11253"/>
    </row>
    <row r="11254" spans="2:2" x14ac:dyDescent="0.35">
      <c r="B11254"/>
    </row>
    <row r="11255" spans="2:2" x14ac:dyDescent="0.35">
      <c r="B11255"/>
    </row>
    <row r="11256" spans="2:2" x14ac:dyDescent="0.35">
      <c r="B11256"/>
    </row>
    <row r="11257" spans="2:2" x14ac:dyDescent="0.35">
      <c r="B11257"/>
    </row>
    <row r="11258" spans="2:2" x14ac:dyDescent="0.35">
      <c r="B11258"/>
    </row>
    <row r="11259" spans="2:2" x14ac:dyDescent="0.35">
      <c r="B11259"/>
    </row>
    <row r="11260" spans="2:2" x14ac:dyDescent="0.35">
      <c r="B11260"/>
    </row>
    <row r="11261" spans="2:2" x14ac:dyDescent="0.35">
      <c r="B11261"/>
    </row>
    <row r="11262" spans="2:2" x14ac:dyDescent="0.35">
      <c r="B11262"/>
    </row>
    <row r="11263" spans="2:2" x14ac:dyDescent="0.35">
      <c r="B11263"/>
    </row>
    <row r="11264" spans="2:2" x14ac:dyDescent="0.35">
      <c r="B11264"/>
    </row>
    <row r="11265" spans="2:2" x14ac:dyDescent="0.35">
      <c r="B11265"/>
    </row>
    <row r="11266" spans="2:2" x14ac:dyDescent="0.35">
      <c r="B11266"/>
    </row>
    <row r="11267" spans="2:2" x14ac:dyDescent="0.35">
      <c r="B11267"/>
    </row>
    <row r="11268" spans="2:2" x14ac:dyDescent="0.35">
      <c r="B11268"/>
    </row>
    <row r="11269" spans="2:2" x14ac:dyDescent="0.35">
      <c r="B11269"/>
    </row>
    <row r="11270" spans="2:2" x14ac:dyDescent="0.35">
      <c r="B11270"/>
    </row>
    <row r="11271" spans="2:2" x14ac:dyDescent="0.35">
      <c r="B11271"/>
    </row>
    <row r="11272" spans="2:2" x14ac:dyDescent="0.35">
      <c r="B11272"/>
    </row>
    <row r="11273" spans="2:2" x14ac:dyDescent="0.35">
      <c r="B11273"/>
    </row>
    <row r="11274" spans="2:2" x14ac:dyDescent="0.35">
      <c r="B11274"/>
    </row>
    <row r="11275" spans="2:2" x14ac:dyDescent="0.35">
      <c r="B11275"/>
    </row>
    <row r="11276" spans="2:2" x14ac:dyDescent="0.35">
      <c r="B11276"/>
    </row>
    <row r="11277" spans="2:2" x14ac:dyDescent="0.35">
      <c r="B11277"/>
    </row>
    <row r="11278" spans="2:2" x14ac:dyDescent="0.35">
      <c r="B11278"/>
    </row>
    <row r="11279" spans="2:2" x14ac:dyDescent="0.35">
      <c r="B11279"/>
    </row>
    <row r="11280" spans="2:2" x14ac:dyDescent="0.35">
      <c r="B11280"/>
    </row>
    <row r="11281" spans="2:2" x14ac:dyDescent="0.35">
      <c r="B11281"/>
    </row>
    <row r="11282" spans="2:2" x14ac:dyDescent="0.35">
      <c r="B11282"/>
    </row>
    <row r="11283" spans="2:2" x14ac:dyDescent="0.35">
      <c r="B11283"/>
    </row>
    <row r="11284" spans="2:2" x14ac:dyDescent="0.35">
      <c r="B11284"/>
    </row>
    <row r="11285" spans="2:2" x14ac:dyDescent="0.35">
      <c r="B11285"/>
    </row>
    <row r="11286" spans="2:2" x14ac:dyDescent="0.35">
      <c r="B11286"/>
    </row>
    <row r="11287" spans="2:2" x14ac:dyDescent="0.35">
      <c r="B11287"/>
    </row>
    <row r="11288" spans="2:2" x14ac:dyDescent="0.35">
      <c r="B11288"/>
    </row>
    <row r="11289" spans="2:2" x14ac:dyDescent="0.35">
      <c r="B11289"/>
    </row>
    <row r="11290" spans="2:2" x14ac:dyDescent="0.35">
      <c r="B11290"/>
    </row>
    <row r="11291" spans="2:2" x14ac:dyDescent="0.35">
      <c r="B11291"/>
    </row>
    <row r="11292" spans="2:2" x14ac:dyDescent="0.35">
      <c r="B11292"/>
    </row>
    <row r="11293" spans="2:2" x14ac:dyDescent="0.35">
      <c r="B11293"/>
    </row>
    <row r="11294" spans="2:2" x14ac:dyDescent="0.35">
      <c r="B11294"/>
    </row>
    <row r="11295" spans="2:2" x14ac:dyDescent="0.35">
      <c r="B11295"/>
    </row>
    <row r="11296" spans="2:2" x14ac:dyDescent="0.35">
      <c r="B11296"/>
    </row>
    <row r="11297" spans="2:2" x14ac:dyDescent="0.35">
      <c r="B11297"/>
    </row>
    <row r="11298" spans="2:2" x14ac:dyDescent="0.35">
      <c r="B11298"/>
    </row>
    <row r="11299" spans="2:2" x14ac:dyDescent="0.35">
      <c r="B11299"/>
    </row>
    <row r="11300" spans="2:2" x14ac:dyDescent="0.35">
      <c r="B11300"/>
    </row>
    <row r="11301" spans="2:2" x14ac:dyDescent="0.35">
      <c r="B11301"/>
    </row>
    <row r="11302" spans="2:2" x14ac:dyDescent="0.35">
      <c r="B11302"/>
    </row>
    <row r="11303" spans="2:2" x14ac:dyDescent="0.35">
      <c r="B11303"/>
    </row>
    <row r="11304" spans="2:2" x14ac:dyDescent="0.35">
      <c r="B11304"/>
    </row>
    <row r="11305" spans="2:2" x14ac:dyDescent="0.35">
      <c r="B11305"/>
    </row>
    <row r="11306" spans="2:2" x14ac:dyDescent="0.35">
      <c r="B11306"/>
    </row>
    <row r="11307" spans="2:2" x14ac:dyDescent="0.35">
      <c r="B11307"/>
    </row>
    <row r="11308" spans="2:2" x14ac:dyDescent="0.35">
      <c r="B11308"/>
    </row>
    <row r="11309" spans="2:2" x14ac:dyDescent="0.35">
      <c r="B11309"/>
    </row>
    <row r="11310" spans="2:2" x14ac:dyDescent="0.35">
      <c r="B11310"/>
    </row>
    <row r="11311" spans="2:2" x14ac:dyDescent="0.35">
      <c r="B11311"/>
    </row>
    <row r="11312" spans="2:2" x14ac:dyDescent="0.35">
      <c r="B11312"/>
    </row>
    <row r="11313" spans="2:2" x14ac:dyDescent="0.35">
      <c r="B11313"/>
    </row>
    <row r="11314" spans="2:2" x14ac:dyDescent="0.35">
      <c r="B11314"/>
    </row>
    <row r="11315" spans="2:2" x14ac:dyDescent="0.35">
      <c r="B11315"/>
    </row>
    <row r="11316" spans="2:2" x14ac:dyDescent="0.35">
      <c r="B11316"/>
    </row>
    <row r="11317" spans="2:2" x14ac:dyDescent="0.35">
      <c r="B11317"/>
    </row>
    <row r="11318" spans="2:2" x14ac:dyDescent="0.35">
      <c r="B11318"/>
    </row>
    <row r="11319" spans="2:2" x14ac:dyDescent="0.35">
      <c r="B11319"/>
    </row>
    <row r="11320" spans="2:2" x14ac:dyDescent="0.35">
      <c r="B11320"/>
    </row>
    <row r="11321" spans="2:2" x14ac:dyDescent="0.35">
      <c r="B11321"/>
    </row>
    <row r="11322" spans="2:2" x14ac:dyDescent="0.35">
      <c r="B11322"/>
    </row>
    <row r="11323" spans="2:2" x14ac:dyDescent="0.35">
      <c r="B11323"/>
    </row>
    <row r="11324" spans="2:2" x14ac:dyDescent="0.35">
      <c r="B11324"/>
    </row>
    <row r="11325" spans="2:2" x14ac:dyDescent="0.35">
      <c r="B11325"/>
    </row>
    <row r="11326" spans="2:2" x14ac:dyDescent="0.35">
      <c r="B11326"/>
    </row>
    <row r="11327" spans="2:2" x14ac:dyDescent="0.35">
      <c r="B11327"/>
    </row>
    <row r="11328" spans="2:2" x14ac:dyDescent="0.35">
      <c r="B11328"/>
    </row>
    <row r="11329" spans="2:2" x14ac:dyDescent="0.35">
      <c r="B11329"/>
    </row>
    <row r="11330" spans="2:2" x14ac:dyDescent="0.35">
      <c r="B11330"/>
    </row>
    <row r="11331" spans="2:2" x14ac:dyDescent="0.35">
      <c r="B11331"/>
    </row>
    <row r="11332" spans="2:2" x14ac:dyDescent="0.35">
      <c r="B11332"/>
    </row>
    <row r="11333" spans="2:2" x14ac:dyDescent="0.35">
      <c r="B11333"/>
    </row>
    <row r="11334" spans="2:2" x14ac:dyDescent="0.35">
      <c r="B11334"/>
    </row>
    <row r="11335" spans="2:2" x14ac:dyDescent="0.35">
      <c r="B11335"/>
    </row>
    <row r="11336" spans="2:2" x14ac:dyDescent="0.35">
      <c r="B11336"/>
    </row>
    <row r="11337" spans="2:2" x14ac:dyDescent="0.35">
      <c r="B11337"/>
    </row>
    <row r="11338" spans="2:2" x14ac:dyDescent="0.35">
      <c r="B11338"/>
    </row>
    <row r="11339" spans="2:2" x14ac:dyDescent="0.35">
      <c r="B11339"/>
    </row>
    <row r="11340" spans="2:2" x14ac:dyDescent="0.35">
      <c r="B11340"/>
    </row>
    <row r="11341" spans="2:2" x14ac:dyDescent="0.35">
      <c r="B11341"/>
    </row>
    <row r="11342" spans="2:2" x14ac:dyDescent="0.35">
      <c r="B11342"/>
    </row>
    <row r="11343" spans="2:2" x14ac:dyDescent="0.35">
      <c r="B11343"/>
    </row>
    <row r="11344" spans="2:2" x14ac:dyDescent="0.35">
      <c r="B11344"/>
    </row>
    <row r="11345" spans="2:2" x14ac:dyDescent="0.35">
      <c r="B11345"/>
    </row>
    <row r="11346" spans="2:2" x14ac:dyDescent="0.35">
      <c r="B11346"/>
    </row>
    <row r="11347" spans="2:2" x14ac:dyDescent="0.35">
      <c r="B11347"/>
    </row>
    <row r="11348" spans="2:2" x14ac:dyDescent="0.35">
      <c r="B11348"/>
    </row>
    <row r="11349" spans="2:2" x14ac:dyDescent="0.35">
      <c r="B11349"/>
    </row>
    <row r="11350" spans="2:2" x14ac:dyDescent="0.35">
      <c r="B11350"/>
    </row>
    <row r="11351" spans="2:2" x14ac:dyDescent="0.35">
      <c r="B11351"/>
    </row>
    <row r="11352" spans="2:2" x14ac:dyDescent="0.35">
      <c r="B11352"/>
    </row>
    <row r="11353" spans="2:2" x14ac:dyDescent="0.35">
      <c r="B11353"/>
    </row>
    <row r="11354" spans="2:2" x14ac:dyDescent="0.35">
      <c r="B11354"/>
    </row>
    <row r="11355" spans="2:2" x14ac:dyDescent="0.35">
      <c r="B11355"/>
    </row>
    <row r="11356" spans="2:2" x14ac:dyDescent="0.35">
      <c r="B11356"/>
    </row>
    <row r="11357" spans="2:2" x14ac:dyDescent="0.35">
      <c r="B11357"/>
    </row>
    <row r="11358" spans="2:2" x14ac:dyDescent="0.35">
      <c r="B11358"/>
    </row>
    <row r="11359" spans="2:2" x14ac:dyDescent="0.35">
      <c r="B11359"/>
    </row>
    <row r="11360" spans="2:2" x14ac:dyDescent="0.35">
      <c r="B11360"/>
    </row>
    <row r="11361" spans="2:2" x14ac:dyDescent="0.35">
      <c r="B11361"/>
    </row>
    <row r="11362" spans="2:2" x14ac:dyDescent="0.35">
      <c r="B11362"/>
    </row>
    <row r="11363" spans="2:2" x14ac:dyDescent="0.35">
      <c r="B11363"/>
    </row>
    <row r="11364" spans="2:2" x14ac:dyDescent="0.35">
      <c r="B11364"/>
    </row>
    <row r="11365" spans="2:2" x14ac:dyDescent="0.35">
      <c r="B11365"/>
    </row>
    <row r="11366" spans="2:2" x14ac:dyDescent="0.35">
      <c r="B11366"/>
    </row>
    <row r="11367" spans="2:2" x14ac:dyDescent="0.35">
      <c r="B11367"/>
    </row>
    <row r="11368" spans="2:2" x14ac:dyDescent="0.35">
      <c r="B11368"/>
    </row>
    <row r="11369" spans="2:2" x14ac:dyDescent="0.35">
      <c r="B11369"/>
    </row>
    <row r="11370" spans="2:2" x14ac:dyDescent="0.35">
      <c r="B11370"/>
    </row>
    <row r="11371" spans="2:2" x14ac:dyDescent="0.35">
      <c r="B11371"/>
    </row>
    <row r="11372" spans="2:2" x14ac:dyDescent="0.35">
      <c r="B11372"/>
    </row>
    <row r="11373" spans="2:2" x14ac:dyDescent="0.35">
      <c r="B11373"/>
    </row>
    <row r="11374" spans="2:2" x14ac:dyDescent="0.35">
      <c r="B11374"/>
    </row>
    <row r="11375" spans="2:2" x14ac:dyDescent="0.35">
      <c r="B11375"/>
    </row>
    <row r="11376" spans="2:2" x14ac:dyDescent="0.35">
      <c r="B11376"/>
    </row>
    <row r="11377" spans="2:2" x14ac:dyDescent="0.35">
      <c r="B11377"/>
    </row>
    <row r="11378" spans="2:2" x14ac:dyDescent="0.35">
      <c r="B11378"/>
    </row>
    <row r="11379" spans="2:2" x14ac:dyDescent="0.35">
      <c r="B11379"/>
    </row>
    <row r="11380" spans="2:2" x14ac:dyDescent="0.35">
      <c r="B11380"/>
    </row>
    <row r="11381" spans="2:2" x14ac:dyDescent="0.35">
      <c r="B11381"/>
    </row>
    <row r="11382" spans="2:2" x14ac:dyDescent="0.35">
      <c r="B11382"/>
    </row>
    <row r="11383" spans="2:2" x14ac:dyDescent="0.35">
      <c r="B11383"/>
    </row>
    <row r="11384" spans="2:2" x14ac:dyDescent="0.35">
      <c r="B11384"/>
    </row>
    <row r="11385" spans="2:2" x14ac:dyDescent="0.35">
      <c r="B11385"/>
    </row>
    <row r="11386" spans="2:2" x14ac:dyDescent="0.35">
      <c r="B11386"/>
    </row>
    <row r="11387" spans="2:2" x14ac:dyDescent="0.35">
      <c r="B11387"/>
    </row>
    <row r="11388" spans="2:2" x14ac:dyDescent="0.35">
      <c r="B11388"/>
    </row>
    <row r="11389" spans="2:2" x14ac:dyDescent="0.35">
      <c r="B11389"/>
    </row>
    <row r="11390" spans="2:2" x14ac:dyDescent="0.35">
      <c r="B11390"/>
    </row>
    <row r="11391" spans="2:2" x14ac:dyDescent="0.35">
      <c r="B11391"/>
    </row>
    <row r="11392" spans="2:2" x14ac:dyDescent="0.35">
      <c r="B11392"/>
    </row>
    <row r="11393" spans="2:2" x14ac:dyDescent="0.35">
      <c r="B11393"/>
    </row>
    <row r="11394" spans="2:2" x14ac:dyDescent="0.35">
      <c r="B11394"/>
    </row>
    <row r="11395" spans="2:2" x14ac:dyDescent="0.35">
      <c r="B11395"/>
    </row>
    <row r="11396" spans="2:2" x14ac:dyDescent="0.35">
      <c r="B11396"/>
    </row>
    <row r="11397" spans="2:2" x14ac:dyDescent="0.35">
      <c r="B11397"/>
    </row>
    <row r="11398" spans="2:2" x14ac:dyDescent="0.35">
      <c r="B11398"/>
    </row>
    <row r="11399" spans="2:2" x14ac:dyDescent="0.35">
      <c r="B11399"/>
    </row>
    <row r="11400" spans="2:2" x14ac:dyDescent="0.35">
      <c r="B11400"/>
    </row>
    <row r="11401" spans="2:2" x14ac:dyDescent="0.35">
      <c r="B11401"/>
    </row>
    <row r="11402" spans="2:2" x14ac:dyDescent="0.35">
      <c r="B11402"/>
    </row>
    <row r="11403" spans="2:2" x14ac:dyDescent="0.35">
      <c r="B11403"/>
    </row>
    <row r="11404" spans="2:2" x14ac:dyDescent="0.35">
      <c r="B11404"/>
    </row>
    <row r="11405" spans="2:2" x14ac:dyDescent="0.35">
      <c r="B11405"/>
    </row>
    <row r="11406" spans="2:2" x14ac:dyDescent="0.35">
      <c r="B11406"/>
    </row>
    <row r="11407" spans="2:2" x14ac:dyDescent="0.35">
      <c r="B11407"/>
    </row>
    <row r="11408" spans="2:2" x14ac:dyDescent="0.35">
      <c r="B11408"/>
    </row>
    <row r="11409" spans="2:2" x14ac:dyDescent="0.35">
      <c r="B11409"/>
    </row>
    <row r="11410" spans="2:2" x14ac:dyDescent="0.35">
      <c r="B11410"/>
    </row>
    <row r="11411" spans="2:2" x14ac:dyDescent="0.35">
      <c r="B11411"/>
    </row>
    <row r="11412" spans="2:2" x14ac:dyDescent="0.35">
      <c r="B11412"/>
    </row>
    <row r="11413" spans="2:2" x14ac:dyDescent="0.35">
      <c r="B11413"/>
    </row>
    <row r="11414" spans="2:2" x14ac:dyDescent="0.35">
      <c r="B11414"/>
    </row>
    <row r="11415" spans="2:2" x14ac:dyDescent="0.35">
      <c r="B11415"/>
    </row>
    <row r="11416" spans="2:2" x14ac:dyDescent="0.35">
      <c r="B11416"/>
    </row>
    <row r="11417" spans="2:2" x14ac:dyDescent="0.35">
      <c r="B11417"/>
    </row>
    <row r="11418" spans="2:2" x14ac:dyDescent="0.35">
      <c r="B11418"/>
    </row>
    <row r="11419" spans="2:2" x14ac:dyDescent="0.35">
      <c r="B11419"/>
    </row>
    <row r="11420" spans="2:2" x14ac:dyDescent="0.35">
      <c r="B11420"/>
    </row>
    <row r="11421" spans="2:2" x14ac:dyDescent="0.35">
      <c r="B11421"/>
    </row>
    <row r="11422" spans="2:2" x14ac:dyDescent="0.35">
      <c r="B11422"/>
    </row>
    <row r="11423" spans="2:2" x14ac:dyDescent="0.35">
      <c r="B11423"/>
    </row>
    <row r="11424" spans="2:2" x14ac:dyDescent="0.35">
      <c r="B11424"/>
    </row>
    <row r="11425" spans="2:2" x14ac:dyDescent="0.35">
      <c r="B11425"/>
    </row>
    <row r="11426" spans="2:2" x14ac:dyDescent="0.35">
      <c r="B11426"/>
    </row>
    <row r="11427" spans="2:2" x14ac:dyDescent="0.35">
      <c r="B11427"/>
    </row>
    <row r="11428" spans="2:2" x14ac:dyDescent="0.35">
      <c r="B11428"/>
    </row>
    <row r="11429" spans="2:2" x14ac:dyDescent="0.35">
      <c r="B11429"/>
    </row>
    <row r="11430" spans="2:2" x14ac:dyDescent="0.35">
      <c r="B11430"/>
    </row>
    <row r="11431" spans="2:2" x14ac:dyDescent="0.35">
      <c r="B11431"/>
    </row>
    <row r="11432" spans="2:2" x14ac:dyDescent="0.35">
      <c r="B11432"/>
    </row>
    <row r="11433" spans="2:2" x14ac:dyDescent="0.35">
      <c r="B11433"/>
    </row>
    <row r="11434" spans="2:2" x14ac:dyDescent="0.35">
      <c r="B11434"/>
    </row>
    <row r="11435" spans="2:2" x14ac:dyDescent="0.35">
      <c r="B11435"/>
    </row>
    <row r="11436" spans="2:2" x14ac:dyDescent="0.35">
      <c r="B11436"/>
    </row>
    <row r="11437" spans="2:2" x14ac:dyDescent="0.35">
      <c r="B11437"/>
    </row>
    <row r="11438" spans="2:2" x14ac:dyDescent="0.35">
      <c r="B11438"/>
    </row>
    <row r="11439" spans="2:2" x14ac:dyDescent="0.35">
      <c r="B11439"/>
    </row>
    <row r="11440" spans="2:2" x14ac:dyDescent="0.35">
      <c r="B11440"/>
    </row>
    <row r="11441" spans="2:2" x14ac:dyDescent="0.35">
      <c r="B11441"/>
    </row>
    <row r="11442" spans="2:2" x14ac:dyDescent="0.35">
      <c r="B11442"/>
    </row>
    <row r="11443" spans="2:2" x14ac:dyDescent="0.35">
      <c r="B11443"/>
    </row>
    <row r="11444" spans="2:2" x14ac:dyDescent="0.35">
      <c r="B11444"/>
    </row>
    <row r="11445" spans="2:2" x14ac:dyDescent="0.35">
      <c r="B11445"/>
    </row>
    <row r="11446" spans="2:2" x14ac:dyDescent="0.35">
      <c r="B11446"/>
    </row>
    <row r="11447" spans="2:2" x14ac:dyDescent="0.35">
      <c r="B11447"/>
    </row>
    <row r="11448" spans="2:2" x14ac:dyDescent="0.35">
      <c r="B11448"/>
    </row>
    <row r="11449" spans="2:2" x14ac:dyDescent="0.35">
      <c r="B11449"/>
    </row>
    <row r="11450" spans="2:2" x14ac:dyDescent="0.35">
      <c r="B11450"/>
    </row>
    <row r="11451" spans="2:2" x14ac:dyDescent="0.35">
      <c r="B11451"/>
    </row>
    <row r="11452" spans="2:2" x14ac:dyDescent="0.35">
      <c r="B11452"/>
    </row>
    <row r="11453" spans="2:2" x14ac:dyDescent="0.35">
      <c r="B11453"/>
    </row>
    <row r="11454" spans="2:2" x14ac:dyDescent="0.35">
      <c r="B11454"/>
    </row>
    <row r="11455" spans="2:2" x14ac:dyDescent="0.35">
      <c r="B11455"/>
    </row>
    <row r="11456" spans="2:2" x14ac:dyDescent="0.35">
      <c r="B11456"/>
    </row>
    <row r="11457" spans="2:2" x14ac:dyDescent="0.35">
      <c r="B11457"/>
    </row>
    <row r="11458" spans="2:2" x14ac:dyDescent="0.35">
      <c r="B11458"/>
    </row>
    <row r="11459" spans="2:2" x14ac:dyDescent="0.35">
      <c r="B11459"/>
    </row>
    <row r="11460" spans="2:2" x14ac:dyDescent="0.35">
      <c r="B11460"/>
    </row>
    <row r="11461" spans="2:2" x14ac:dyDescent="0.35">
      <c r="B11461"/>
    </row>
    <row r="11462" spans="2:2" x14ac:dyDescent="0.35">
      <c r="B11462"/>
    </row>
    <row r="11463" spans="2:2" x14ac:dyDescent="0.35">
      <c r="B11463"/>
    </row>
    <row r="11464" spans="2:2" x14ac:dyDescent="0.35">
      <c r="B11464"/>
    </row>
    <row r="11465" spans="2:2" x14ac:dyDescent="0.35">
      <c r="B11465"/>
    </row>
    <row r="11466" spans="2:2" x14ac:dyDescent="0.35">
      <c r="B11466"/>
    </row>
    <row r="11467" spans="2:2" x14ac:dyDescent="0.35">
      <c r="B11467"/>
    </row>
    <row r="11468" spans="2:2" x14ac:dyDescent="0.35">
      <c r="B11468"/>
    </row>
    <row r="11469" spans="2:2" x14ac:dyDescent="0.35">
      <c r="B11469"/>
    </row>
    <row r="11470" spans="2:2" x14ac:dyDescent="0.35">
      <c r="B11470"/>
    </row>
    <row r="11471" spans="2:2" x14ac:dyDescent="0.35">
      <c r="B11471"/>
    </row>
    <row r="11472" spans="2:2" x14ac:dyDescent="0.35">
      <c r="B11472"/>
    </row>
    <row r="11473" spans="2:2" x14ac:dyDescent="0.35">
      <c r="B11473"/>
    </row>
    <row r="11474" spans="2:2" x14ac:dyDescent="0.35">
      <c r="B11474"/>
    </row>
    <row r="11475" spans="2:2" x14ac:dyDescent="0.35">
      <c r="B11475"/>
    </row>
    <row r="11476" spans="2:2" x14ac:dyDescent="0.35">
      <c r="B11476"/>
    </row>
    <row r="11477" spans="2:2" x14ac:dyDescent="0.35">
      <c r="B11477"/>
    </row>
    <row r="11478" spans="2:2" x14ac:dyDescent="0.35">
      <c r="B11478"/>
    </row>
    <row r="11479" spans="2:2" x14ac:dyDescent="0.35">
      <c r="B11479"/>
    </row>
    <row r="11480" spans="2:2" x14ac:dyDescent="0.35">
      <c r="B11480"/>
    </row>
    <row r="11481" spans="2:2" x14ac:dyDescent="0.35">
      <c r="B11481"/>
    </row>
    <row r="11482" spans="2:2" x14ac:dyDescent="0.35">
      <c r="B11482"/>
    </row>
    <row r="11483" spans="2:2" x14ac:dyDescent="0.35">
      <c r="B11483"/>
    </row>
    <row r="11484" spans="2:2" x14ac:dyDescent="0.35">
      <c r="B11484"/>
    </row>
    <row r="11485" spans="2:2" x14ac:dyDescent="0.35">
      <c r="B11485"/>
    </row>
    <row r="11486" spans="2:2" x14ac:dyDescent="0.35">
      <c r="B11486"/>
    </row>
    <row r="11487" spans="2:2" x14ac:dyDescent="0.35">
      <c r="B11487"/>
    </row>
    <row r="11488" spans="2:2" x14ac:dyDescent="0.35">
      <c r="B11488"/>
    </row>
    <row r="11489" spans="2:2" x14ac:dyDescent="0.35">
      <c r="B11489"/>
    </row>
    <row r="11490" spans="2:2" x14ac:dyDescent="0.35">
      <c r="B11490"/>
    </row>
    <row r="11491" spans="2:2" x14ac:dyDescent="0.35">
      <c r="B11491"/>
    </row>
    <row r="11492" spans="2:2" x14ac:dyDescent="0.35">
      <c r="B11492"/>
    </row>
    <row r="11493" spans="2:2" x14ac:dyDescent="0.35">
      <c r="B11493"/>
    </row>
    <row r="11494" spans="2:2" x14ac:dyDescent="0.35">
      <c r="B11494"/>
    </row>
    <row r="11495" spans="2:2" x14ac:dyDescent="0.35">
      <c r="B11495"/>
    </row>
    <row r="11496" spans="2:2" x14ac:dyDescent="0.35">
      <c r="B11496"/>
    </row>
    <row r="11497" spans="2:2" x14ac:dyDescent="0.35">
      <c r="B11497"/>
    </row>
    <row r="11498" spans="2:2" x14ac:dyDescent="0.35">
      <c r="B11498"/>
    </row>
    <row r="11499" spans="2:2" x14ac:dyDescent="0.35">
      <c r="B11499"/>
    </row>
    <row r="11500" spans="2:2" x14ac:dyDescent="0.35">
      <c r="B11500"/>
    </row>
    <row r="11501" spans="2:2" x14ac:dyDescent="0.35">
      <c r="B11501"/>
    </row>
    <row r="11502" spans="2:2" x14ac:dyDescent="0.35">
      <c r="B11502"/>
    </row>
    <row r="11503" spans="2:2" x14ac:dyDescent="0.35">
      <c r="B11503"/>
    </row>
    <row r="11504" spans="2:2" x14ac:dyDescent="0.35">
      <c r="B11504"/>
    </row>
    <row r="11505" spans="2:2" x14ac:dyDescent="0.35">
      <c r="B11505"/>
    </row>
    <row r="11506" spans="2:2" x14ac:dyDescent="0.35">
      <c r="B11506"/>
    </row>
    <row r="11507" spans="2:2" x14ac:dyDescent="0.35">
      <c r="B11507"/>
    </row>
    <row r="11508" spans="2:2" x14ac:dyDescent="0.35">
      <c r="B11508"/>
    </row>
    <row r="11509" spans="2:2" x14ac:dyDescent="0.35">
      <c r="B11509"/>
    </row>
    <row r="11510" spans="2:2" x14ac:dyDescent="0.35">
      <c r="B11510"/>
    </row>
    <row r="11511" spans="2:2" x14ac:dyDescent="0.35">
      <c r="B11511"/>
    </row>
    <row r="11512" spans="2:2" x14ac:dyDescent="0.35">
      <c r="B11512"/>
    </row>
    <row r="11513" spans="2:2" x14ac:dyDescent="0.35">
      <c r="B11513"/>
    </row>
    <row r="11514" spans="2:2" x14ac:dyDescent="0.35">
      <c r="B11514"/>
    </row>
    <row r="11515" spans="2:2" x14ac:dyDescent="0.35">
      <c r="B11515"/>
    </row>
    <row r="11516" spans="2:2" x14ac:dyDescent="0.35">
      <c r="B11516"/>
    </row>
    <row r="11517" spans="2:2" x14ac:dyDescent="0.35">
      <c r="B11517"/>
    </row>
    <row r="11518" spans="2:2" x14ac:dyDescent="0.35">
      <c r="B11518"/>
    </row>
    <row r="11519" spans="2:2" x14ac:dyDescent="0.35">
      <c r="B11519"/>
    </row>
    <row r="11520" spans="2:2" x14ac:dyDescent="0.35">
      <c r="B11520"/>
    </row>
    <row r="11521" spans="2:2" x14ac:dyDescent="0.35">
      <c r="B11521"/>
    </row>
    <row r="11522" spans="2:2" x14ac:dyDescent="0.35">
      <c r="B11522"/>
    </row>
    <row r="11523" spans="2:2" x14ac:dyDescent="0.35">
      <c r="B11523"/>
    </row>
    <row r="11524" spans="2:2" x14ac:dyDescent="0.35">
      <c r="B11524"/>
    </row>
    <row r="11525" spans="2:2" x14ac:dyDescent="0.35">
      <c r="B11525"/>
    </row>
    <row r="11526" spans="2:2" x14ac:dyDescent="0.35">
      <c r="B11526"/>
    </row>
    <row r="11527" spans="2:2" x14ac:dyDescent="0.35">
      <c r="B11527"/>
    </row>
    <row r="11528" spans="2:2" x14ac:dyDescent="0.35">
      <c r="B11528"/>
    </row>
    <row r="11529" spans="2:2" x14ac:dyDescent="0.35">
      <c r="B11529"/>
    </row>
    <row r="11530" spans="2:2" x14ac:dyDescent="0.35">
      <c r="B11530"/>
    </row>
    <row r="11531" spans="2:2" x14ac:dyDescent="0.35">
      <c r="B11531"/>
    </row>
    <row r="11532" spans="2:2" x14ac:dyDescent="0.35">
      <c r="B11532"/>
    </row>
    <row r="11533" spans="2:2" x14ac:dyDescent="0.35">
      <c r="B11533"/>
    </row>
    <row r="11534" spans="2:2" x14ac:dyDescent="0.35">
      <c r="B11534"/>
    </row>
    <row r="11535" spans="2:2" x14ac:dyDescent="0.35">
      <c r="B11535"/>
    </row>
    <row r="11536" spans="2:2" x14ac:dyDescent="0.35">
      <c r="B11536"/>
    </row>
    <row r="11537" spans="2:2" x14ac:dyDescent="0.35">
      <c r="B11537"/>
    </row>
    <row r="11538" spans="2:2" x14ac:dyDescent="0.35">
      <c r="B11538"/>
    </row>
    <row r="11539" spans="2:2" x14ac:dyDescent="0.35">
      <c r="B11539"/>
    </row>
    <row r="11540" spans="2:2" x14ac:dyDescent="0.35">
      <c r="B11540"/>
    </row>
    <row r="11541" spans="2:2" x14ac:dyDescent="0.35">
      <c r="B11541"/>
    </row>
    <row r="11542" spans="2:2" x14ac:dyDescent="0.35">
      <c r="B11542"/>
    </row>
    <row r="11543" spans="2:2" x14ac:dyDescent="0.35">
      <c r="B11543"/>
    </row>
    <row r="11544" spans="2:2" x14ac:dyDescent="0.35">
      <c r="B11544"/>
    </row>
    <row r="11545" spans="2:2" x14ac:dyDescent="0.35">
      <c r="B11545"/>
    </row>
    <row r="11546" spans="2:2" x14ac:dyDescent="0.35">
      <c r="B11546"/>
    </row>
    <row r="11547" spans="2:2" x14ac:dyDescent="0.35">
      <c r="B11547"/>
    </row>
    <row r="11548" spans="2:2" x14ac:dyDescent="0.35">
      <c r="B11548"/>
    </row>
    <row r="11549" spans="2:2" x14ac:dyDescent="0.35">
      <c r="B11549"/>
    </row>
    <row r="11550" spans="2:2" x14ac:dyDescent="0.35">
      <c r="B11550"/>
    </row>
    <row r="11551" spans="2:2" x14ac:dyDescent="0.35">
      <c r="B11551"/>
    </row>
    <row r="11552" spans="2:2" x14ac:dyDescent="0.35">
      <c r="B11552"/>
    </row>
    <row r="11553" spans="2:2" x14ac:dyDescent="0.35">
      <c r="B11553"/>
    </row>
    <row r="11554" spans="2:2" x14ac:dyDescent="0.35">
      <c r="B11554"/>
    </row>
    <row r="11555" spans="2:2" x14ac:dyDescent="0.35">
      <c r="B11555"/>
    </row>
    <row r="11556" spans="2:2" x14ac:dyDescent="0.35">
      <c r="B11556"/>
    </row>
    <row r="11557" spans="2:2" x14ac:dyDescent="0.35">
      <c r="B11557"/>
    </row>
    <row r="11558" spans="2:2" x14ac:dyDescent="0.35">
      <c r="B11558"/>
    </row>
    <row r="11559" spans="2:2" x14ac:dyDescent="0.35">
      <c r="B11559"/>
    </row>
    <row r="11560" spans="2:2" x14ac:dyDescent="0.35">
      <c r="B11560"/>
    </row>
    <row r="11561" spans="2:2" x14ac:dyDescent="0.35">
      <c r="B11561"/>
    </row>
    <row r="11562" spans="2:2" x14ac:dyDescent="0.35">
      <c r="B11562"/>
    </row>
    <row r="11563" spans="2:2" x14ac:dyDescent="0.35">
      <c r="B11563"/>
    </row>
    <row r="11564" spans="2:2" x14ac:dyDescent="0.35">
      <c r="B11564"/>
    </row>
    <row r="11565" spans="2:2" x14ac:dyDescent="0.35">
      <c r="B11565"/>
    </row>
    <row r="11566" spans="2:2" x14ac:dyDescent="0.35">
      <c r="B11566"/>
    </row>
    <row r="11567" spans="2:2" x14ac:dyDescent="0.35">
      <c r="B11567"/>
    </row>
    <row r="11568" spans="2:2" x14ac:dyDescent="0.35">
      <c r="B11568"/>
    </row>
    <row r="11569" spans="2:2" x14ac:dyDescent="0.35">
      <c r="B11569"/>
    </row>
    <row r="11570" spans="2:2" x14ac:dyDescent="0.35">
      <c r="B11570"/>
    </row>
    <row r="11571" spans="2:2" x14ac:dyDescent="0.35">
      <c r="B11571"/>
    </row>
    <row r="11572" spans="2:2" x14ac:dyDescent="0.35">
      <c r="B11572"/>
    </row>
    <row r="11573" spans="2:2" x14ac:dyDescent="0.35">
      <c r="B11573"/>
    </row>
    <row r="11574" spans="2:2" x14ac:dyDescent="0.35">
      <c r="B11574"/>
    </row>
    <row r="11575" spans="2:2" x14ac:dyDescent="0.35">
      <c r="B11575"/>
    </row>
    <row r="11576" spans="2:2" x14ac:dyDescent="0.35">
      <c r="B11576"/>
    </row>
    <row r="11577" spans="2:2" x14ac:dyDescent="0.35">
      <c r="B11577"/>
    </row>
    <row r="11578" spans="2:2" x14ac:dyDescent="0.35">
      <c r="B11578"/>
    </row>
    <row r="11579" spans="2:2" x14ac:dyDescent="0.35">
      <c r="B11579"/>
    </row>
    <row r="11580" spans="2:2" x14ac:dyDescent="0.35">
      <c r="B11580"/>
    </row>
    <row r="11581" spans="2:2" x14ac:dyDescent="0.35">
      <c r="B11581"/>
    </row>
    <row r="11582" spans="2:2" x14ac:dyDescent="0.35">
      <c r="B11582"/>
    </row>
    <row r="11583" spans="2:2" x14ac:dyDescent="0.35">
      <c r="B11583"/>
    </row>
    <row r="11584" spans="2:2" x14ac:dyDescent="0.35">
      <c r="B11584"/>
    </row>
    <row r="11585" spans="2:2" x14ac:dyDescent="0.35">
      <c r="B11585"/>
    </row>
    <row r="11586" spans="2:2" x14ac:dyDescent="0.35">
      <c r="B11586"/>
    </row>
    <row r="11587" spans="2:2" x14ac:dyDescent="0.35">
      <c r="B11587"/>
    </row>
    <row r="11588" spans="2:2" x14ac:dyDescent="0.35">
      <c r="B11588"/>
    </row>
    <row r="11589" spans="2:2" x14ac:dyDescent="0.35">
      <c r="B11589"/>
    </row>
    <row r="11590" spans="2:2" x14ac:dyDescent="0.35">
      <c r="B11590"/>
    </row>
    <row r="11591" spans="2:2" x14ac:dyDescent="0.35">
      <c r="B11591"/>
    </row>
    <row r="11592" spans="2:2" x14ac:dyDescent="0.35">
      <c r="B11592"/>
    </row>
    <row r="11593" spans="2:2" x14ac:dyDescent="0.35">
      <c r="B11593"/>
    </row>
    <row r="11594" spans="2:2" x14ac:dyDescent="0.35">
      <c r="B11594"/>
    </row>
    <row r="11595" spans="2:2" x14ac:dyDescent="0.35">
      <c r="B11595"/>
    </row>
    <row r="11596" spans="2:2" x14ac:dyDescent="0.35">
      <c r="B11596"/>
    </row>
    <row r="11597" spans="2:2" x14ac:dyDescent="0.35">
      <c r="B11597"/>
    </row>
    <row r="11598" spans="2:2" x14ac:dyDescent="0.35">
      <c r="B11598"/>
    </row>
    <row r="11599" spans="2:2" x14ac:dyDescent="0.35">
      <c r="B11599"/>
    </row>
    <row r="11600" spans="2:2" x14ac:dyDescent="0.35">
      <c r="B11600"/>
    </row>
    <row r="11601" spans="2:2" x14ac:dyDescent="0.35">
      <c r="B11601"/>
    </row>
    <row r="11602" spans="2:2" x14ac:dyDescent="0.35">
      <c r="B11602"/>
    </row>
    <row r="11603" spans="2:2" x14ac:dyDescent="0.35">
      <c r="B11603"/>
    </row>
    <row r="11604" spans="2:2" x14ac:dyDescent="0.35">
      <c r="B11604"/>
    </row>
    <row r="11605" spans="2:2" x14ac:dyDescent="0.35">
      <c r="B11605"/>
    </row>
    <row r="11606" spans="2:2" x14ac:dyDescent="0.35">
      <c r="B11606"/>
    </row>
    <row r="11607" spans="2:2" x14ac:dyDescent="0.35">
      <c r="B11607"/>
    </row>
    <row r="11608" spans="2:2" x14ac:dyDescent="0.35">
      <c r="B11608"/>
    </row>
    <row r="11609" spans="2:2" x14ac:dyDescent="0.35">
      <c r="B11609"/>
    </row>
    <row r="11610" spans="2:2" x14ac:dyDescent="0.35">
      <c r="B11610"/>
    </row>
    <row r="11611" spans="2:2" x14ac:dyDescent="0.35">
      <c r="B11611"/>
    </row>
    <row r="11612" spans="2:2" x14ac:dyDescent="0.35">
      <c r="B11612"/>
    </row>
    <row r="11613" spans="2:2" x14ac:dyDescent="0.35">
      <c r="B11613"/>
    </row>
    <row r="11614" spans="2:2" x14ac:dyDescent="0.35">
      <c r="B11614"/>
    </row>
    <row r="11615" spans="2:2" x14ac:dyDescent="0.35">
      <c r="B11615"/>
    </row>
    <row r="11616" spans="2:2" x14ac:dyDescent="0.35">
      <c r="B11616"/>
    </row>
    <row r="11617" spans="2:2" x14ac:dyDescent="0.35">
      <c r="B11617"/>
    </row>
    <row r="11618" spans="2:2" x14ac:dyDescent="0.35">
      <c r="B11618"/>
    </row>
    <row r="11619" spans="2:2" x14ac:dyDescent="0.35">
      <c r="B11619"/>
    </row>
    <row r="11620" spans="2:2" x14ac:dyDescent="0.35">
      <c r="B11620"/>
    </row>
    <row r="11621" spans="2:2" x14ac:dyDescent="0.35">
      <c r="B11621"/>
    </row>
    <row r="11622" spans="2:2" x14ac:dyDescent="0.35">
      <c r="B11622"/>
    </row>
    <row r="11623" spans="2:2" x14ac:dyDescent="0.35">
      <c r="B11623"/>
    </row>
    <row r="11624" spans="2:2" x14ac:dyDescent="0.35">
      <c r="B11624"/>
    </row>
    <row r="11625" spans="2:2" x14ac:dyDescent="0.35">
      <c r="B11625"/>
    </row>
    <row r="11626" spans="2:2" x14ac:dyDescent="0.35">
      <c r="B11626"/>
    </row>
    <row r="11627" spans="2:2" x14ac:dyDescent="0.35">
      <c r="B11627"/>
    </row>
    <row r="11628" spans="2:2" x14ac:dyDescent="0.35">
      <c r="B11628"/>
    </row>
    <row r="11629" spans="2:2" x14ac:dyDescent="0.35">
      <c r="B11629"/>
    </row>
    <row r="11630" spans="2:2" x14ac:dyDescent="0.35">
      <c r="B11630"/>
    </row>
    <row r="11631" spans="2:2" x14ac:dyDescent="0.35">
      <c r="B11631"/>
    </row>
    <row r="11632" spans="2:2" x14ac:dyDescent="0.35">
      <c r="B11632"/>
    </row>
    <row r="11633" spans="2:2" x14ac:dyDescent="0.35">
      <c r="B11633"/>
    </row>
    <row r="11634" spans="2:2" x14ac:dyDescent="0.35">
      <c r="B11634"/>
    </row>
    <row r="11635" spans="2:2" x14ac:dyDescent="0.35">
      <c r="B11635"/>
    </row>
    <row r="11636" spans="2:2" x14ac:dyDescent="0.35">
      <c r="B11636"/>
    </row>
    <row r="11637" spans="2:2" x14ac:dyDescent="0.35">
      <c r="B11637"/>
    </row>
    <row r="11638" spans="2:2" x14ac:dyDescent="0.35">
      <c r="B11638"/>
    </row>
    <row r="11639" spans="2:2" x14ac:dyDescent="0.35">
      <c r="B11639"/>
    </row>
    <row r="11640" spans="2:2" x14ac:dyDescent="0.35">
      <c r="B11640"/>
    </row>
    <row r="11641" spans="2:2" x14ac:dyDescent="0.35">
      <c r="B11641"/>
    </row>
    <row r="11642" spans="2:2" x14ac:dyDescent="0.35">
      <c r="B11642"/>
    </row>
    <row r="11643" spans="2:2" x14ac:dyDescent="0.35">
      <c r="B11643"/>
    </row>
    <row r="11644" spans="2:2" x14ac:dyDescent="0.35">
      <c r="B11644"/>
    </row>
    <row r="11645" spans="2:2" x14ac:dyDescent="0.35">
      <c r="B11645"/>
    </row>
    <row r="11646" spans="2:2" x14ac:dyDescent="0.35">
      <c r="B11646"/>
    </row>
    <row r="11647" spans="2:2" x14ac:dyDescent="0.35">
      <c r="B11647"/>
    </row>
    <row r="11648" spans="2:2" x14ac:dyDescent="0.35">
      <c r="B11648"/>
    </row>
    <row r="11649" spans="2:2" x14ac:dyDescent="0.35">
      <c r="B11649"/>
    </row>
    <row r="11650" spans="2:2" x14ac:dyDescent="0.35">
      <c r="B11650"/>
    </row>
    <row r="11651" spans="2:2" x14ac:dyDescent="0.35">
      <c r="B11651"/>
    </row>
    <row r="11652" spans="2:2" x14ac:dyDescent="0.35">
      <c r="B11652"/>
    </row>
    <row r="11653" spans="2:2" x14ac:dyDescent="0.35">
      <c r="B11653"/>
    </row>
    <row r="11654" spans="2:2" x14ac:dyDescent="0.35">
      <c r="B11654"/>
    </row>
    <row r="11655" spans="2:2" x14ac:dyDescent="0.35">
      <c r="B11655"/>
    </row>
    <row r="11656" spans="2:2" x14ac:dyDescent="0.35">
      <c r="B11656"/>
    </row>
    <row r="11657" spans="2:2" x14ac:dyDescent="0.35">
      <c r="B11657"/>
    </row>
    <row r="11658" spans="2:2" x14ac:dyDescent="0.35">
      <c r="B11658"/>
    </row>
    <row r="11659" spans="2:2" x14ac:dyDescent="0.35">
      <c r="B11659"/>
    </row>
    <row r="11660" spans="2:2" x14ac:dyDescent="0.35">
      <c r="B11660"/>
    </row>
    <row r="11661" spans="2:2" x14ac:dyDescent="0.35">
      <c r="B11661"/>
    </row>
    <row r="11662" spans="2:2" x14ac:dyDescent="0.35">
      <c r="B11662"/>
    </row>
    <row r="11663" spans="2:2" x14ac:dyDescent="0.35">
      <c r="B11663"/>
    </row>
    <row r="11664" spans="2:2" x14ac:dyDescent="0.35">
      <c r="B11664"/>
    </row>
    <row r="11665" spans="2:2" x14ac:dyDescent="0.35">
      <c r="B11665"/>
    </row>
    <row r="11666" spans="2:2" x14ac:dyDescent="0.35">
      <c r="B11666"/>
    </row>
    <row r="11667" spans="2:2" x14ac:dyDescent="0.35">
      <c r="B11667"/>
    </row>
    <row r="11668" spans="2:2" x14ac:dyDescent="0.35">
      <c r="B11668"/>
    </row>
    <row r="11669" spans="2:2" x14ac:dyDescent="0.35">
      <c r="B11669"/>
    </row>
    <row r="11670" spans="2:2" x14ac:dyDescent="0.35">
      <c r="B11670"/>
    </row>
    <row r="11671" spans="2:2" x14ac:dyDescent="0.35">
      <c r="B11671"/>
    </row>
    <row r="11672" spans="2:2" x14ac:dyDescent="0.35">
      <c r="B11672"/>
    </row>
    <row r="11673" spans="2:2" x14ac:dyDescent="0.35">
      <c r="B11673"/>
    </row>
    <row r="11674" spans="2:2" x14ac:dyDescent="0.35">
      <c r="B11674"/>
    </row>
    <row r="11675" spans="2:2" x14ac:dyDescent="0.35">
      <c r="B11675"/>
    </row>
    <row r="11676" spans="2:2" x14ac:dyDescent="0.35">
      <c r="B11676"/>
    </row>
    <row r="11677" spans="2:2" x14ac:dyDescent="0.35">
      <c r="B11677"/>
    </row>
    <row r="11678" spans="2:2" x14ac:dyDescent="0.35">
      <c r="B11678"/>
    </row>
    <row r="11679" spans="2:2" x14ac:dyDescent="0.35">
      <c r="B11679"/>
    </row>
    <row r="11680" spans="2:2" x14ac:dyDescent="0.35">
      <c r="B11680"/>
    </row>
    <row r="11681" spans="2:2" x14ac:dyDescent="0.35">
      <c r="B11681"/>
    </row>
    <row r="11682" spans="2:2" x14ac:dyDescent="0.35">
      <c r="B11682"/>
    </row>
    <row r="11683" spans="2:2" x14ac:dyDescent="0.35">
      <c r="B11683"/>
    </row>
    <row r="11684" spans="2:2" x14ac:dyDescent="0.35">
      <c r="B11684"/>
    </row>
    <row r="11685" spans="2:2" x14ac:dyDescent="0.35">
      <c r="B11685"/>
    </row>
    <row r="11686" spans="2:2" x14ac:dyDescent="0.35">
      <c r="B11686"/>
    </row>
    <row r="11687" spans="2:2" x14ac:dyDescent="0.35">
      <c r="B11687"/>
    </row>
    <row r="11688" spans="2:2" x14ac:dyDescent="0.35">
      <c r="B11688"/>
    </row>
    <row r="11689" spans="2:2" x14ac:dyDescent="0.35">
      <c r="B11689"/>
    </row>
    <row r="11690" spans="2:2" x14ac:dyDescent="0.35">
      <c r="B11690"/>
    </row>
    <row r="11691" spans="2:2" x14ac:dyDescent="0.35">
      <c r="B11691"/>
    </row>
    <row r="11692" spans="2:2" x14ac:dyDescent="0.35">
      <c r="B11692"/>
    </row>
    <row r="11693" spans="2:2" x14ac:dyDescent="0.35">
      <c r="B11693"/>
    </row>
    <row r="11694" spans="2:2" x14ac:dyDescent="0.35">
      <c r="B11694"/>
    </row>
    <row r="11695" spans="2:2" x14ac:dyDescent="0.35">
      <c r="B11695"/>
    </row>
    <row r="11696" spans="2:2" x14ac:dyDescent="0.35">
      <c r="B11696"/>
    </row>
    <row r="11697" spans="2:2" x14ac:dyDescent="0.35">
      <c r="B11697"/>
    </row>
    <row r="11698" spans="2:2" x14ac:dyDescent="0.35">
      <c r="B11698"/>
    </row>
    <row r="11699" spans="2:2" x14ac:dyDescent="0.35">
      <c r="B11699"/>
    </row>
    <row r="11700" spans="2:2" x14ac:dyDescent="0.35">
      <c r="B11700"/>
    </row>
    <row r="11701" spans="2:2" x14ac:dyDescent="0.35">
      <c r="B11701"/>
    </row>
    <row r="11702" spans="2:2" x14ac:dyDescent="0.35">
      <c r="B11702"/>
    </row>
    <row r="11703" spans="2:2" x14ac:dyDescent="0.35">
      <c r="B11703"/>
    </row>
    <row r="11704" spans="2:2" x14ac:dyDescent="0.35">
      <c r="B11704"/>
    </row>
    <row r="11705" spans="2:2" x14ac:dyDescent="0.35">
      <c r="B11705"/>
    </row>
    <row r="11706" spans="2:2" x14ac:dyDescent="0.35">
      <c r="B11706"/>
    </row>
    <row r="11707" spans="2:2" x14ac:dyDescent="0.35">
      <c r="B11707"/>
    </row>
    <row r="11708" spans="2:2" x14ac:dyDescent="0.35">
      <c r="B11708"/>
    </row>
    <row r="11709" spans="2:2" x14ac:dyDescent="0.35">
      <c r="B11709"/>
    </row>
    <row r="11710" spans="2:2" x14ac:dyDescent="0.35">
      <c r="B11710"/>
    </row>
    <row r="11711" spans="2:2" x14ac:dyDescent="0.35">
      <c r="B11711"/>
    </row>
    <row r="11712" spans="2:2" x14ac:dyDescent="0.35">
      <c r="B11712"/>
    </row>
    <row r="11713" spans="2:2" x14ac:dyDescent="0.35">
      <c r="B11713"/>
    </row>
    <row r="11714" spans="2:2" x14ac:dyDescent="0.35">
      <c r="B11714"/>
    </row>
    <row r="11715" spans="2:2" x14ac:dyDescent="0.35">
      <c r="B11715"/>
    </row>
    <row r="11716" spans="2:2" x14ac:dyDescent="0.35">
      <c r="B11716"/>
    </row>
    <row r="11717" spans="2:2" x14ac:dyDescent="0.35">
      <c r="B11717"/>
    </row>
    <row r="11718" spans="2:2" x14ac:dyDescent="0.35">
      <c r="B11718"/>
    </row>
    <row r="11719" spans="2:2" x14ac:dyDescent="0.35">
      <c r="B11719"/>
    </row>
    <row r="11720" spans="2:2" x14ac:dyDescent="0.35">
      <c r="B11720"/>
    </row>
    <row r="11721" spans="2:2" x14ac:dyDescent="0.35">
      <c r="B11721"/>
    </row>
    <row r="11722" spans="2:2" x14ac:dyDescent="0.35">
      <c r="B11722"/>
    </row>
    <row r="11723" spans="2:2" x14ac:dyDescent="0.35">
      <c r="B11723"/>
    </row>
    <row r="11724" spans="2:2" x14ac:dyDescent="0.35">
      <c r="B11724"/>
    </row>
    <row r="11725" spans="2:2" x14ac:dyDescent="0.35">
      <c r="B11725"/>
    </row>
    <row r="11726" spans="2:2" x14ac:dyDescent="0.35">
      <c r="B11726"/>
    </row>
    <row r="11727" spans="2:2" x14ac:dyDescent="0.35">
      <c r="B11727"/>
    </row>
    <row r="11728" spans="2:2" x14ac:dyDescent="0.35">
      <c r="B11728"/>
    </row>
    <row r="11729" spans="2:2" x14ac:dyDescent="0.35">
      <c r="B11729"/>
    </row>
    <row r="11730" spans="2:2" x14ac:dyDescent="0.35">
      <c r="B11730"/>
    </row>
    <row r="11731" spans="2:2" x14ac:dyDescent="0.35">
      <c r="B11731"/>
    </row>
    <row r="11732" spans="2:2" x14ac:dyDescent="0.35">
      <c r="B11732"/>
    </row>
    <row r="11733" spans="2:2" x14ac:dyDescent="0.35">
      <c r="B11733"/>
    </row>
    <row r="11734" spans="2:2" x14ac:dyDescent="0.35">
      <c r="B11734"/>
    </row>
    <row r="11735" spans="2:2" x14ac:dyDescent="0.35">
      <c r="B11735"/>
    </row>
    <row r="11736" spans="2:2" x14ac:dyDescent="0.35">
      <c r="B11736"/>
    </row>
    <row r="11737" spans="2:2" x14ac:dyDescent="0.35">
      <c r="B11737"/>
    </row>
    <row r="11738" spans="2:2" x14ac:dyDescent="0.35">
      <c r="B11738"/>
    </row>
    <row r="11739" spans="2:2" x14ac:dyDescent="0.35">
      <c r="B11739"/>
    </row>
    <row r="11740" spans="2:2" x14ac:dyDescent="0.35">
      <c r="B11740"/>
    </row>
    <row r="11741" spans="2:2" x14ac:dyDescent="0.35">
      <c r="B11741"/>
    </row>
    <row r="11742" spans="2:2" x14ac:dyDescent="0.35">
      <c r="B11742"/>
    </row>
    <row r="11743" spans="2:2" x14ac:dyDescent="0.35">
      <c r="B11743"/>
    </row>
    <row r="11744" spans="2:2" x14ac:dyDescent="0.35">
      <c r="B11744"/>
    </row>
    <row r="11745" spans="2:2" x14ac:dyDescent="0.35">
      <c r="B11745"/>
    </row>
    <row r="11746" spans="2:2" x14ac:dyDescent="0.35">
      <c r="B11746"/>
    </row>
    <row r="11747" spans="2:2" x14ac:dyDescent="0.35">
      <c r="B11747"/>
    </row>
    <row r="11748" spans="2:2" x14ac:dyDescent="0.35">
      <c r="B11748"/>
    </row>
    <row r="11749" spans="2:2" x14ac:dyDescent="0.35">
      <c r="B11749"/>
    </row>
    <row r="11750" spans="2:2" x14ac:dyDescent="0.35">
      <c r="B11750"/>
    </row>
    <row r="11751" spans="2:2" x14ac:dyDescent="0.35">
      <c r="B11751"/>
    </row>
    <row r="11752" spans="2:2" x14ac:dyDescent="0.35">
      <c r="B11752"/>
    </row>
    <row r="11753" spans="2:2" x14ac:dyDescent="0.35">
      <c r="B11753"/>
    </row>
    <row r="11754" spans="2:2" x14ac:dyDescent="0.35">
      <c r="B11754"/>
    </row>
    <row r="11755" spans="2:2" x14ac:dyDescent="0.35">
      <c r="B11755"/>
    </row>
    <row r="11756" spans="2:2" x14ac:dyDescent="0.35">
      <c r="B11756"/>
    </row>
    <row r="11757" spans="2:2" x14ac:dyDescent="0.35">
      <c r="B11757"/>
    </row>
    <row r="11758" spans="2:2" x14ac:dyDescent="0.35">
      <c r="B11758"/>
    </row>
    <row r="11759" spans="2:2" x14ac:dyDescent="0.35">
      <c r="B11759"/>
    </row>
    <row r="11760" spans="2:2" x14ac:dyDescent="0.35">
      <c r="B11760"/>
    </row>
    <row r="11761" spans="2:2" x14ac:dyDescent="0.35">
      <c r="B11761"/>
    </row>
    <row r="11762" spans="2:2" x14ac:dyDescent="0.35">
      <c r="B11762"/>
    </row>
    <row r="11763" spans="2:2" x14ac:dyDescent="0.35">
      <c r="B11763"/>
    </row>
    <row r="11764" spans="2:2" x14ac:dyDescent="0.35">
      <c r="B11764"/>
    </row>
    <row r="11765" spans="2:2" x14ac:dyDescent="0.35">
      <c r="B11765"/>
    </row>
    <row r="11766" spans="2:2" x14ac:dyDescent="0.35">
      <c r="B11766"/>
    </row>
    <row r="11767" spans="2:2" x14ac:dyDescent="0.35">
      <c r="B11767"/>
    </row>
    <row r="11768" spans="2:2" x14ac:dyDescent="0.35">
      <c r="B11768"/>
    </row>
    <row r="11769" spans="2:2" x14ac:dyDescent="0.35">
      <c r="B11769"/>
    </row>
    <row r="11770" spans="2:2" x14ac:dyDescent="0.35">
      <c r="B11770"/>
    </row>
    <row r="11771" spans="2:2" x14ac:dyDescent="0.35">
      <c r="B11771"/>
    </row>
    <row r="11772" spans="2:2" x14ac:dyDescent="0.35">
      <c r="B11772"/>
    </row>
    <row r="11773" spans="2:2" x14ac:dyDescent="0.35">
      <c r="B11773"/>
    </row>
    <row r="11774" spans="2:2" x14ac:dyDescent="0.35">
      <c r="B11774"/>
    </row>
    <row r="11775" spans="2:2" x14ac:dyDescent="0.35">
      <c r="B11775"/>
    </row>
    <row r="11776" spans="2:2" x14ac:dyDescent="0.35">
      <c r="B11776"/>
    </row>
    <row r="11777" spans="2:2" x14ac:dyDescent="0.35">
      <c r="B11777"/>
    </row>
    <row r="11778" spans="2:2" x14ac:dyDescent="0.35">
      <c r="B11778"/>
    </row>
    <row r="11779" spans="2:2" x14ac:dyDescent="0.35">
      <c r="B11779"/>
    </row>
    <row r="11780" spans="2:2" x14ac:dyDescent="0.35">
      <c r="B11780"/>
    </row>
    <row r="11781" spans="2:2" x14ac:dyDescent="0.35">
      <c r="B11781"/>
    </row>
    <row r="11782" spans="2:2" x14ac:dyDescent="0.35">
      <c r="B11782"/>
    </row>
    <row r="11783" spans="2:2" x14ac:dyDescent="0.35">
      <c r="B11783"/>
    </row>
    <row r="11784" spans="2:2" x14ac:dyDescent="0.35">
      <c r="B11784"/>
    </row>
    <row r="11785" spans="2:2" x14ac:dyDescent="0.35">
      <c r="B11785"/>
    </row>
    <row r="11786" spans="2:2" x14ac:dyDescent="0.35">
      <c r="B11786"/>
    </row>
    <row r="11787" spans="2:2" x14ac:dyDescent="0.35">
      <c r="B11787"/>
    </row>
    <row r="11788" spans="2:2" x14ac:dyDescent="0.35">
      <c r="B11788"/>
    </row>
    <row r="11789" spans="2:2" x14ac:dyDescent="0.35">
      <c r="B11789"/>
    </row>
    <row r="11790" spans="2:2" x14ac:dyDescent="0.35">
      <c r="B11790"/>
    </row>
    <row r="11791" spans="2:2" x14ac:dyDescent="0.35">
      <c r="B11791"/>
    </row>
    <row r="11792" spans="2:2" x14ac:dyDescent="0.35">
      <c r="B11792"/>
    </row>
    <row r="11793" spans="2:2" x14ac:dyDescent="0.35">
      <c r="B11793"/>
    </row>
    <row r="11794" spans="2:2" x14ac:dyDescent="0.35">
      <c r="B11794"/>
    </row>
    <row r="11795" spans="2:2" x14ac:dyDescent="0.35">
      <c r="B11795"/>
    </row>
    <row r="11796" spans="2:2" x14ac:dyDescent="0.35">
      <c r="B11796"/>
    </row>
    <row r="11797" spans="2:2" x14ac:dyDescent="0.35">
      <c r="B11797"/>
    </row>
    <row r="11798" spans="2:2" x14ac:dyDescent="0.35">
      <c r="B11798"/>
    </row>
    <row r="11799" spans="2:2" x14ac:dyDescent="0.35">
      <c r="B11799"/>
    </row>
    <row r="11800" spans="2:2" x14ac:dyDescent="0.35">
      <c r="B11800"/>
    </row>
    <row r="11801" spans="2:2" x14ac:dyDescent="0.35">
      <c r="B11801"/>
    </row>
    <row r="11802" spans="2:2" x14ac:dyDescent="0.35">
      <c r="B11802"/>
    </row>
    <row r="11803" spans="2:2" x14ac:dyDescent="0.35">
      <c r="B11803"/>
    </row>
    <row r="11804" spans="2:2" x14ac:dyDescent="0.35">
      <c r="B11804"/>
    </row>
    <row r="11805" spans="2:2" x14ac:dyDescent="0.35">
      <c r="B11805"/>
    </row>
    <row r="11806" spans="2:2" x14ac:dyDescent="0.35">
      <c r="B11806"/>
    </row>
    <row r="11807" spans="2:2" x14ac:dyDescent="0.35">
      <c r="B11807"/>
    </row>
    <row r="11808" spans="2:2" x14ac:dyDescent="0.35">
      <c r="B11808"/>
    </row>
    <row r="11809" spans="2:2" x14ac:dyDescent="0.35">
      <c r="B11809"/>
    </row>
    <row r="11810" spans="2:2" x14ac:dyDescent="0.35">
      <c r="B11810"/>
    </row>
    <row r="11811" spans="2:2" x14ac:dyDescent="0.35">
      <c r="B11811"/>
    </row>
    <row r="11812" spans="2:2" x14ac:dyDescent="0.35">
      <c r="B11812"/>
    </row>
    <row r="11813" spans="2:2" x14ac:dyDescent="0.35">
      <c r="B11813"/>
    </row>
    <row r="11814" spans="2:2" x14ac:dyDescent="0.35">
      <c r="B11814"/>
    </row>
    <row r="11815" spans="2:2" x14ac:dyDescent="0.35">
      <c r="B11815"/>
    </row>
    <row r="11816" spans="2:2" x14ac:dyDescent="0.35">
      <c r="B11816"/>
    </row>
    <row r="11817" spans="2:2" x14ac:dyDescent="0.35">
      <c r="B11817"/>
    </row>
    <row r="11818" spans="2:2" x14ac:dyDescent="0.35">
      <c r="B11818"/>
    </row>
    <row r="11819" spans="2:2" x14ac:dyDescent="0.35">
      <c r="B11819"/>
    </row>
    <row r="11820" spans="2:2" x14ac:dyDescent="0.35">
      <c r="B11820"/>
    </row>
    <row r="11821" spans="2:2" x14ac:dyDescent="0.35">
      <c r="B11821"/>
    </row>
    <row r="11822" spans="2:2" x14ac:dyDescent="0.35">
      <c r="B11822"/>
    </row>
    <row r="11823" spans="2:2" x14ac:dyDescent="0.35">
      <c r="B11823"/>
    </row>
    <row r="11824" spans="2:2" x14ac:dyDescent="0.35">
      <c r="B11824"/>
    </row>
    <row r="11825" spans="2:2" x14ac:dyDescent="0.35">
      <c r="B11825"/>
    </row>
    <row r="11826" spans="2:2" x14ac:dyDescent="0.35">
      <c r="B11826"/>
    </row>
    <row r="11827" spans="2:2" x14ac:dyDescent="0.35">
      <c r="B11827"/>
    </row>
    <row r="11828" spans="2:2" x14ac:dyDescent="0.35">
      <c r="B11828"/>
    </row>
    <row r="11829" spans="2:2" x14ac:dyDescent="0.35">
      <c r="B11829"/>
    </row>
    <row r="11830" spans="2:2" x14ac:dyDescent="0.35">
      <c r="B11830"/>
    </row>
    <row r="11831" spans="2:2" x14ac:dyDescent="0.35">
      <c r="B11831"/>
    </row>
    <row r="11832" spans="2:2" x14ac:dyDescent="0.35">
      <c r="B11832"/>
    </row>
    <row r="11833" spans="2:2" x14ac:dyDescent="0.35">
      <c r="B11833"/>
    </row>
    <row r="11834" spans="2:2" x14ac:dyDescent="0.35">
      <c r="B11834"/>
    </row>
    <row r="11835" spans="2:2" x14ac:dyDescent="0.35">
      <c r="B11835"/>
    </row>
    <row r="11836" spans="2:2" x14ac:dyDescent="0.35">
      <c r="B11836"/>
    </row>
    <row r="11837" spans="2:2" x14ac:dyDescent="0.35">
      <c r="B11837"/>
    </row>
    <row r="11838" spans="2:2" x14ac:dyDescent="0.35">
      <c r="B11838"/>
    </row>
    <row r="11839" spans="2:2" x14ac:dyDescent="0.35">
      <c r="B11839"/>
    </row>
    <row r="11840" spans="2:2" x14ac:dyDescent="0.35">
      <c r="B11840"/>
    </row>
    <row r="11841" spans="2:2" x14ac:dyDescent="0.35">
      <c r="B11841"/>
    </row>
    <row r="11842" spans="2:2" x14ac:dyDescent="0.35">
      <c r="B11842"/>
    </row>
    <row r="11843" spans="2:2" x14ac:dyDescent="0.35">
      <c r="B11843"/>
    </row>
    <row r="11844" spans="2:2" x14ac:dyDescent="0.35">
      <c r="B11844"/>
    </row>
    <row r="11845" spans="2:2" x14ac:dyDescent="0.35">
      <c r="B11845"/>
    </row>
    <row r="11846" spans="2:2" x14ac:dyDescent="0.35">
      <c r="B11846"/>
    </row>
    <row r="11847" spans="2:2" x14ac:dyDescent="0.35">
      <c r="B11847"/>
    </row>
    <row r="11848" spans="2:2" x14ac:dyDescent="0.35">
      <c r="B11848"/>
    </row>
    <row r="11849" spans="2:2" x14ac:dyDescent="0.35">
      <c r="B11849"/>
    </row>
    <row r="11850" spans="2:2" x14ac:dyDescent="0.35">
      <c r="B11850"/>
    </row>
    <row r="11851" spans="2:2" x14ac:dyDescent="0.35">
      <c r="B11851"/>
    </row>
    <row r="11852" spans="2:2" x14ac:dyDescent="0.35">
      <c r="B11852"/>
    </row>
    <row r="11853" spans="2:2" x14ac:dyDescent="0.35">
      <c r="B11853"/>
    </row>
    <row r="11854" spans="2:2" x14ac:dyDescent="0.35">
      <c r="B11854"/>
    </row>
    <row r="11855" spans="2:2" x14ac:dyDescent="0.35">
      <c r="B11855"/>
    </row>
    <row r="11856" spans="2:2" x14ac:dyDescent="0.35">
      <c r="B11856"/>
    </row>
    <row r="11857" spans="2:2" x14ac:dyDescent="0.35">
      <c r="B11857"/>
    </row>
    <row r="11858" spans="2:2" x14ac:dyDescent="0.35">
      <c r="B11858"/>
    </row>
    <row r="11859" spans="2:2" x14ac:dyDescent="0.35">
      <c r="B11859"/>
    </row>
    <row r="11860" spans="2:2" x14ac:dyDescent="0.35">
      <c r="B11860"/>
    </row>
    <row r="11861" spans="2:2" x14ac:dyDescent="0.35">
      <c r="B11861"/>
    </row>
    <row r="11862" spans="2:2" x14ac:dyDescent="0.35">
      <c r="B11862"/>
    </row>
    <row r="11863" spans="2:2" x14ac:dyDescent="0.35">
      <c r="B11863"/>
    </row>
    <row r="11864" spans="2:2" x14ac:dyDescent="0.35">
      <c r="B11864"/>
    </row>
    <row r="11865" spans="2:2" x14ac:dyDescent="0.35">
      <c r="B11865"/>
    </row>
    <row r="11866" spans="2:2" x14ac:dyDescent="0.35">
      <c r="B11866"/>
    </row>
    <row r="11867" spans="2:2" x14ac:dyDescent="0.35">
      <c r="B11867"/>
    </row>
    <row r="11868" spans="2:2" x14ac:dyDescent="0.35">
      <c r="B11868"/>
    </row>
    <row r="11869" spans="2:2" x14ac:dyDescent="0.35">
      <c r="B11869"/>
    </row>
    <row r="11870" spans="2:2" x14ac:dyDescent="0.35">
      <c r="B11870"/>
    </row>
    <row r="11871" spans="2:2" x14ac:dyDescent="0.35">
      <c r="B11871"/>
    </row>
    <row r="11872" spans="2:2" x14ac:dyDescent="0.35">
      <c r="B11872"/>
    </row>
    <row r="11873" spans="2:2" x14ac:dyDescent="0.35">
      <c r="B11873"/>
    </row>
    <row r="11874" spans="2:2" x14ac:dyDescent="0.35">
      <c r="B11874"/>
    </row>
    <row r="11875" spans="2:2" x14ac:dyDescent="0.35">
      <c r="B11875"/>
    </row>
    <row r="11876" spans="2:2" x14ac:dyDescent="0.35">
      <c r="B11876"/>
    </row>
    <row r="11877" spans="2:2" x14ac:dyDescent="0.35">
      <c r="B11877"/>
    </row>
    <row r="11878" spans="2:2" x14ac:dyDescent="0.35">
      <c r="B11878"/>
    </row>
    <row r="11879" spans="2:2" x14ac:dyDescent="0.35">
      <c r="B11879"/>
    </row>
    <row r="11880" spans="2:2" x14ac:dyDescent="0.35">
      <c r="B11880"/>
    </row>
    <row r="11881" spans="2:2" x14ac:dyDescent="0.35">
      <c r="B11881"/>
    </row>
    <row r="11882" spans="2:2" x14ac:dyDescent="0.35">
      <c r="B11882"/>
    </row>
    <row r="11883" spans="2:2" x14ac:dyDescent="0.35">
      <c r="B11883"/>
    </row>
    <row r="11884" spans="2:2" x14ac:dyDescent="0.35">
      <c r="B11884"/>
    </row>
    <row r="11885" spans="2:2" x14ac:dyDescent="0.35">
      <c r="B11885"/>
    </row>
    <row r="11886" spans="2:2" x14ac:dyDescent="0.35">
      <c r="B11886"/>
    </row>
    <row r="11887" spans="2:2" x14ac:dyDescent="0.35">
      <c r="B11887"/>
    </row>
    <row r="11888" spans="2:2" x14ac:dyDescent="0.35">
      <c r="B11888"/>
    </row>
    <row r="11889" spans="2:2" x14ac:dyDescent="0.35">
      <c r="B11889"/>
    </row>
    <row r="11890" spans="2:2" x14ac:dyDescent="0.35">
      <c r="B11890"/>
    </row>
    <row r="11891" spans="2:2" x14ac:dyDescent="0.35">
      <c r="B11891"/>
    </row>
    <row r="11892" spans="2:2" x14ac:dyDescent="0.35">
      <c r="B11892"/>
    </row>
    <row r="11893" spans="2:2" x14ac:dyDescent="0.35">
      <c r="B11893"/>
    </row>
    <row r="11894" spans="2:2" x14ac:dyDescent="0.35">
      <c r="B11894"/>
    </row>
    <row r="11895" spans="2:2" x14ac:dyDescent="0.35">
      <c r="B11895"/>
    </row>
    <row r="11896" spans="2:2" x14ac:dyDescent="0.35">
      <c r="B11896"/>
    </row>
    <row r="11897" spans="2:2" x14ac:dyDescent="0.35">
      <c r="B11897"/>
    </row>
    <row r="11898" spans="2:2" x14ac:dyDescent="0.35">
      <c r="B11898"/>
    </row>
    <row r="11899" spans="2:2" x14ac:dyDescent="0.35">
      <c r="B11899"/>
    </row>
    <row r="11900" spans="2:2" x14ac:dyDescent="0.35">
      <c r="B11900"/>
    </row>
    <row r="11901" spans="2:2" x14ac:dyDescent="0.35">
      <c r="B11901"/>
    </row>
    <row r="11902" spans="2:2" x14ac:dyDescent="0.35">
      <c r="B11902"/>
    </row>
    <row r="11903" spans="2:2" x14ac:dyDescent="0.35">
      <c r="B11903"/>
    </row>
    <row r="11904" spans="2:2" x14ac:dyDescent="0.35">
      <c r="B11904"/>
    </row>
    <row r="11905" spans="2:2" x14ac:dyDescent="0.35">
      <c r="B11905"/>
    </row>
    <row r="11906" spans="2:2" x14ac:dyDescent="0.35">
      <c r="B11906"/>
    </row>
    <row r="11907" spans="2:2" x14ac:dyDescent="0.35">
      <c r="B11907"/>
    </row>
    <row r="11908" spans="2:2" x14ac:dyDescent="0.35">
      <c r="B11908"/>
    </row>
    <row r="11909" spans="2:2" x14ac:dyDescent="0.35">
      <c r="B11909"/>
    </row>
    <row r="11910" spans="2:2" x14ac:dyDescent="0.35">
      <c r="B11910"/>
    </row>
    <row r="11911" spans="2:2" x14ac:dyDescent="0.35">
      <c r="B11911"/>
    </row>
    <row r="11912" spans="2:2" x14ac:dyDescent="0.35">
      <c r="B11912"/>
    </row>
    <row r="11913" spans="2:2" x14ac:dyDescent="0.35">
      <c r="B11913"/>
    </row>
    <row r="11914" spans="2:2" x14ac:dyDescent="0.35">
      <c r="B11914"/>
    </row>
    <row r="11915" spans="2:2" x14ac:dyDescent="0.35">
      <c r="B11915"/>
    </row>
    <row r="11916" spans="2:2" x14ac:dyDescent="0.35">
      <c r="B11916"/>
    </row>
    <row r="11917" spans="2:2" x14ac:dyDescent="0.35">
      <c r="B11917"/>
    </row>
    <row r="11918" spans="2:2" x14ac:dyDescent="0.35">
      <c r="B11918"/>
    </row>
    <row r="11919" spans="2:2" x14ac:dyDescent="0.35">
      <c r="B11919"/>
    </row>
    <row r="11920" spans="2:2" x14ac:dyDescent="0.35">
      <c r="B11920"/>
    </row>
    <row r="11921" spans="2:2" x14ac:dyDescent="0.35">
      <c r="B11921"/>
    </row>
    <row r="11922" spans="2:2" x14ac:dyDescent="0.35">
      <c r="B11922"/>
    </row>
    <row r="11923" spans="2:2" x14ac:dyDescent="0.35">
      <c r="B11923"/>
    </row>
    <row r="11924" spans="2:2" x14ac:dyDescent="0.35">
      <c r="B11924"/>
    </row>
    <row r="11925" spans="2:2" x14ac:dyDescent="0.35">
      <c r="B11925"/>
    </row>
    <row r="11926" spans="2:2" x14ac:dyDescent="0.35">
      <c r="B11926"/>
    </row>
    <row r="11927" spans="2:2" x14ac:dyDescent="0.35">
      <c r="B11927"/>
    </row>
    <row r="11928" spans="2:2" x14ac:dyDescent="0.35">
      <c r="B11928"/>
    </row>
    <row r="11929" spans="2:2" x14ac:dyDescent="0.35">
      <c r="B11929"/>
    </row>
    <row r="11930" spans="2:2" x14ac:dyDescent="0.35">
      <c r="B11930"/>
    </row>
    <row r="11931" spans="2:2" x14ac:dyDescent="0.35">
      <c r="B11931"/>
    </row>
    <row r="11932" spans="2:2" x14ac:dyDescent="0.35">
      <c r="B11932"/>
    </row>
    <row r="11933" spans="2:2" x14ac:dyDescent="0.35">
      <c r="B11933"/>
    </row>
    <row r="11934" spans="2:2" x14ac:dyDescent="0.35">
      <c r="B11934"/>
    </row>
    <row r="11935" spans="2:2" x14ac:dyDescent="0.35">
      <c r="B11935"/>
    </row>
    <row r="11936" spans="2:2" x14ac:dyDescent="0.35">
      <c r="B11936"/>
    </row>
    <row r="11937" spans="2:2" x14ac:dyDescent="0.35">
      <c r="B11937"/>
    </row>
    <row r="11938" spans="2:2" x14ac:dyDescent="0.35">
      <c r="B11938"/>
    </row>
    <row r="11939" spans="2:2" x14ac:dyDescent="0.35">
      <c r="B11939"/>
    </row>
    <row r="11940" spans="2:2" x14ac:dyDescent="0.35">
      <c r="B11940"/>
    </row>
    <row r="11941" spans="2:2" x14ac:dyDescent="0.35">
      <c r="B11941"/>
    </row>
    <row r="11942" spans="2:2" x14ac:dyDescent="0.35">
      <c r="B11942"/>
    </row>
    <row r="11943" spans="2:2" x14ac:dyDescent="0.35">
      <c r="B11943"/>
    </row>
    <row r="11944" spans="2:2" x14ac:dyDescent="0.35">
      <c r="B11944"/>
    </row>
    <row r="11945" spans="2:2" x14ac:dyDescent="0.35">
      <c r="B11945"/>
    </row>
    <row r="11946" spans="2:2" x14ac:dyDescent="0.35">
      <c r="B11946"/>
    </row>
    <row r="11947" spans="2:2" x14ac:dyDescent="0.35">
      <c r="B11947"/>
    </row>
    <row r="11948" spans="2:2" x14ac:dyDescent="0.35">
      <c r="B11948"/>
    </row>
    <row r="11949" spans="2:2" x14ac:dyDescent="0.35">
      <c r="B11949"/>
    </row>
    <row r="11950" spans="2:2" x14ac:dyDescent="0.35">
      <c r="B11950"/>
    </row>
    <row r="11951" spans="2:2" x14ac:dyDescent="0.35">
      <c r="B11951"/>
    </row>
    <row r="11952" spans="2:2" x14ac:dyDescent="0.35">
      <c r="B11952"/>
    </row>
    <row r="11953" spans="2:2" x14ac:dyDescent="0.35">
      <c r="B11953"/>
    </row>
    <row r="11954" spans="2:2" x14ac:dyDescent="0.35">
      <c r="B11954"/>
    </row>
    <row r="11955" spans="2:2" x14ac:dyDescent="0.35">
      <c r="B11955"/>
    </row>
    <row r="11956" spans="2:2" x14ac:dyDescent="0.35">
      <c r="B11956"/>
    </row>
    <row r="11957" spans="2:2" x14ac:dyDescent="0.35">
      <c r="B11957"/>
    </row>
    <row r="11958" spans="2:2" x14ac:dyDescent="0.35">
      <c r="B11958"/>
    </row>
    <row r="11959" spans="2:2" x14ac:dyDescent="0.35">
      <c r="B11959"/>
    </row>
    <row r="11960" spans="2:2" x14ac:dyDescent="0.35">
      <c r="B11960"/>
    </row>
    <row r="11961" spans="2:2" x14ac:dyDescent="0.35">
      <c r="B11961"/>
    </row>
    <row r="11962" spans="2:2" x14ac:dyDescent="0.35">
      <c r="B11962"/>
    </row>
    <row r="11963" spans="2:2" x14ac:dyDescent="0.35">
      <c r="B11963"/>
    </row>
    <row r="11964" spans="2:2" x14ac:dyDescent="0.35">
      <c r="B11964"/>
    </row>
    <row r="11965" spans="2:2" x14ac:dyDescent="0.35">
      <c r="B11965"/>
    </row>
    <row r="11966" spans="2:2" x14ac:dyDescent="0.35">
      <c r="B11966"/>
    </row>
    <row r="11967" spans="2:2" x14ac:dyDescent="0.35">
      <c r="B11967"/>
    </row>
    <row r="11968" spans="2:2" x14ac:dyDescent="0.35">
      <c r="B11968"/>
    </row>
    <row r="11969" spans="2:2" x14ac:dyDescent="0.35">
      <c r="B11969"/>
    </row>
    <row r="11970" spans="2:2" x14ac:dyDescent="0.35">
      <c r="B11970"/>
    </row>
    <row r="11971" spans="2:2" x14ac:dyDescent="0.35">
      <c r="B11971"/>
    </row>
    <row r="11972" spans="2:2" x14ac:dyDescent="0.35">
      <c r="B11972"/>
    </row>
    <row r="11973" spans="2:2" x14ac:dyDescent="0.35">
      <c r="B11973"/>
    </row>
    <row r="11974" spans="2:2" x14ac:dyDescent="0.35">
      <c r="B11974"/>
    </row>
    <row r="11975" spans="2:2" x14ac:dyDescent="0.35">
      <c r="B11975"/>
    </row>
    <row r="11976" spans="2:2" x14ac:dyDescent="0.35">
      <c r="B11976"/>
    </row>
    <row r="11977" spans="2:2" x14ac:dyDescent="0.35">
      <c r="B11977"/>
    </row>
    <row r="11978" spans="2:2" x14ac:dyDescent="0.35">
      <c r="B11978"/>
    </row>
    <row r="11979" spans="2:2" x14ac:dyDescent="0.35">
      <c r="B11979"/>
    </row>
    <row r="11980" spans="2:2" x14ac:dyDescent="0.35">
      <c r="B11980"/>
    </row>
    <row r="11981" spans="2:2" x14ac:dyDescent="0.35">
      <c r="B11981"/>
    </row>
    <row r="11982" spans="2:2" x14ac:dyDescent="0.35">
      <c r="B11982"/>
    </row>
    <row r="11983" spans="2:2" x14ac:dyDescent="0.35">
      <c r="B11983"/>
    </row>
    <row r="11984" spans="2:2" x14ac:dyDescent="0.35">
      <c r="B11984"/>
    </row>
    <row r="11985" spans="2:2" x14ac:dyDescent="0.35">
      <c r="B11985"/>
    </row>
    <row r="11986" spans="2:2" x14ac:dyDescent="0.35">
      <c r="B11986"/>
    </row>
    <row r="11987" spans="2:2" x14ac:dyDescent="0.35">
      <c r="B11987"/>
    </row>
    <row r="11988" spans="2:2" x14ac:dyDescent="0.35">
      <c r="B11988"/>
    </row>
    <row r="11989" spans="2:2" x14ac:dyDescent="0.35">
      <c r="B11989"/>
    </row>
    <row r="11990" spans="2:2" x14ac:dyDescent="0.35">
      <c r="B11990"/>
    </row>
    <row r="11991" spans="2:2" x14ac:dyDescent="0.35">
      <c r="B11991"/>
    </row>
    <row r="11992" spans="2:2" x14ac:dyDescent="0.35">
      <c r="B11992"/>
    </row>
    <row r="11993" spans="2:2" x14ac:dyDescent="0.35">
      <c r="B11993"/>
    </row>
    <row r="11994" spans="2:2" x14ac:dyDescent="0.35">
      <c r="B11994"/>
    </row>
    <row r="11995" spans="2:2" x14ac:dyDescent="0.35">
      <c r="B11995"/>
    </row>
    <row r="11996" spans="2:2" x14ac:dyDescent="0.35">
      <c r="B11996"/>
    </row>
    <row r="11997" spans="2:2" x14ac:dyDescent="0.35">
      <c r="B11997"/>
    </row>
    <row r="11998" spans="2:2" x14ac:dyDescent="0.35">
      <c r="B11998"/>
    </row>
    <row r="11999" spans="2:2" x14ac:dyDescent="0.35">
      <c r="B11999"/>
    </row>
    <row r="12000" spans="2:2" x14ac:dyDescent="0.35">
      <c r="B12000"/>
    </row>
    <row r="12001" spans="2:2" x14ac:dyDescent="0.35">
      <c r="B12001"/>
    </row>
    <row r="12002" spans="2:2" x14ac:dyDescent="0.35">
      <c r="B12002"/>
    </row>
    <row r="12003" spans="2:2" x14ac:dyDescent="0.35">
      <c r="B12003"/>
    </row>
    <row r="12004" spans="2:2" x14ac:dyDescent="0.35">
      <c r="B12004"/>
    </row>
    <row r="12005" spans="2:2" x14ac:dyDescent="0.35">
      <c r="B12005"/>
    </row>
    <row r="12006" spans="2:2" x14ac:dyDescent="0.35">
      <c r="B12006"/>
    </row>
    <row r="12007" spans="2:2" x14ac:dyDescent="0.35">
      <c r="B12007"/>
    </row>
    <row r="12008" spans="2:2" x14ac:dyDescent="0.35">
      <c r="B12008"/>
    </row>
    <row r="12009" spans="2:2" x14ac:dyDescent="0.35">
      <c r="B12009"/>
    </row>
    <row r="12010" spans="2:2" x14ac:dyDescent="0.35">
      <c r="B12010"/>
    </row>
    <row r="12011" spans="2:2" x14ac:dyDescent="0.35">
      <c r="B12011"/>
    </row>
    <row r="12012" spans="2:2" x14ac:dyDescent="0.35">
      <c r="B12012"/>
    </row>
    <row r="12013" spans="2:2" x14ac:dyDescent="0.35">
      <c r="B12013"/>
    </row>
    <row r="12014" spans="2:2" x14ac:dyDescent="0.35">
      <c r="B12014"/>
    </row>
    <row r="12015" spans="2:2" x14ac:dyDescent="0.35">
      <c r="B12015"/>
    </row>
    <row r="12016" spans="2:2" x14ac:dyDescent="0.35">
      <c r="B12016"/>
    </row>
    <row r="12017" spans="2:2" x14ac:dyDescent="0.35">
      <c r="B12017"/>
    </row>
    <row r="12018" spans="2:2" x14ac:dyDescent="0.35">
      <c r="B12018"/>
    </row>
    <row r="12019" spans="2:2" x14ac:dyDescent="0.35">
      <c r="B12019"/>
    </row>
    <row r="12020" spans="2:2" x14ac:dyDescent="0.35">
      <c r="B12020"/>
    </row>
    <row r="12021" spans="2:2" x14ac:dyDescent="0.35">
      <c r="B12021"/>
    </row>
    <row r="12022" spans="2:2" x14ac:dyDescent="0.35">
      <c r="B12022"/>
    </row>
    <row r="12023" spans="2:2" x14ac:dyDescent="0.35">
      <c r="B12023"/>
    </row>
    <row r="12024" spans="2:2" x14ac:dyDescent="0.35">
      <c r="B12024"/>
    </row>
    <row r="12025" spans="2:2" x14ac:dyDescent="0.35">
      <c r="B12025"/>
    </row>
    <row r="12026" spans="2:2" x14ac:dyDescent="0.35">
      <c r="B12026"/>
    </row>
    <row r="12027" spans="2:2" x14ac:dyDescent="0.35">
      <c r="B12027"/>
    </row>
    <row r="12028" spans="2:2" x14ac:dyDescent="0.35">
      <c r="B12028"/>
    </row>
    <row r="12029" spans="2:2" x14ac:dyDescent="0.35">
      <c r="B12029"/>
    </row>
    <row r="12030" spans="2:2" x14ac:dyDescent="0.35">
      <c r="B12030"/>
    </row>
    <row r="12031" spans="2:2" x14ac:dyDescent="0.35">
      <c r="B12031"/>
    </row>
    <row r="12032" spans="2:2" x14ac:dyDescent="0.35">
      <c r="B12032"/>
    </row>
    <row r="12033" spans="2:2" x14ac:dyDescent="0.35">
      <c r="B12033"/>
    </row>
    <row r="12034" spans="2:2" x14ac:dyDescent="0.35">
      <c r="B12034"/>
    </row>
    <row r="12035" spans="2:2" x14ac:dyDescent="0.35">
      <c r="B12035"/>
    </row>
    <row r="12036" spans="2:2" x14ac:dyDescent="0.35">
      <c r="B12036"/>
    </row>
    <row r="12037" spans="2:2" x14ac:dyDescent="0.35">
      <c r="B12037"/>
    </row>
    <row r="12038" spans="2:2" x14ac:dyDescent="0.35">
      <c r="B12038"/>
    </row>
    <row r="12039" spans="2:2" x14ac:dyDescent="0.35">
      <c r="B12039"/>
    </row>
    <row r="12040" spans="2:2" x14ac:dyDescent="0.35">
      <c r="B12040"/>
    </row>
    <row r="12041" spans="2:2" x14ac:dyDescent="0.35">
      <c r="B12041"/>
    </row>
    <row r="12042" spans="2:2" x14ac:dyDescent="0.35">
      <c r="B12042"/>
    </row>
    <row r="12043" spans="2:2" x14ac:dyDescent="0.35">
      <c r="B12043"/>
    </row>
    <row r="12044" spans="2:2" x14ac:dyDescent="0.35">
      <c r="B12044"/>
    </row>
    <row r="12045" spans="2:2" x14ac:dyDescent="0.35">
      <c r="B12045"/>
    </row>
    <row r="12046" spans="2:2" x14ac:dyDescent="0.35">
      <c r="B12046"/>
    </row>
    <row r="12047" spans="2:2" x14ac:dyDescent="0.35">
      <c r="B12047"/>
    </row>
    <row r="12048" spans="2:2" x14ac:dyDescent="0.35">
      <c r="B12048"/>
    </row>
    <row r="12049" spans="2:2" x14ac:dyDescent="0.35">
      <c r="B12049"/>
    </row>
    <row r="12050" spans="2:2" x14ac:dyDescent="0.35">
      <c r="B12050"/>
    </row>
    <row r="12051" spans="2:2" x14ac:dyDescent="0.35">
      <c r="B12051"/>
    </row>
    <row r="12052" spans="2:2" x14ac:dyDescent="0.35">
      <c r="B12052"/>
    </row>
    <row r="12053" spans="2:2" x14ac:dyDescent="0.35">
      <c r="B12053"/>
    </row>
    <row r="12054" spans="2:2" x14ac:dyDescent="0.35">
      <c r="B12054"/>
    </row>
    <row r="12055" spans="2:2" x14ac:dyDescent="0.35">
      <c r="B12055"/>
    </row>
    <row r="12056" spans="2:2" x14ac:dyDescent="0.35">
      <c r="B12056"/>
    </row>
    <row r="12057" spans="2:2" x14ac:dyDescent="0.35">
      <c r="B12057"/>
    </row>
    <row r="12058" spans="2:2" x14ac:dyDescent="0.35">
      <c r="B12058"/>
    </row>
    <row r="12059" spans="2:2" x14ac:dyDescent="0.35">
      <c r="B12059"/>
    </row>
    <row r="12060" spans="2:2" x14ac:dyDescent="0.35">
      <c r="B12060"/>
    </row>
    <row r="12061" spans="2:2" x14ac:dyDescent="0.35">
      <c r="B12061"/>
    </row>
    <row r="12062" spans="2:2" x14ac:dyDescent="0.35">
      <c r="B12062"/>
    </row>
    <row r="12063" spans="2:2" x14ac:dyDescent="0.35">
      <c r="B12063"/>
    </row>
    <row r="12064" spans="2:2" x14ac:dyDescent="0.35">
      <c r="B12064"/>
    </row>
    <row r="12065" spans="2:2" x14ac:dyDescent="0.35">
      <c r="B12065"/>
    </row>
    <row r="12066" spans="2:2" x14ac:dyDescent="0.35">
      <c r="B12066"/>
    </row>
    <row r="12067" spans="2:2" x14ac:dyDescent="0.35">
      <c r="B12067"/>
    </row>
    <row r="12068" spans="2:2" x14ac:dyDescent="0.35">
      <c r="B12068"/>
    </row>
    <row r="12069" spans="2:2" x14ac:dyDescent="0.35">
      <c r="B12069"/>
    </row>
    <row r="12070" spans="2:2" x14ac:dyDescent="0.35">
      <c r="B12070"/>
    </row>
    <row r="12071" spans="2:2" x14ac:dyDescent="0.35">
      <c r="B12071"/>
    </row>
    <row r="12072" spans="2:2" x14ac:dyDescent="0.35">
      <c r="B12072"/>
    </row>
    <row r="12073" spans="2:2" x14ac:dyDescent="0.35">
      <c r="B12073"/>
    </row>
    <row r="12074" spans="2:2" x14ac:dyDescent="0.35">
      <c r="B12074"/>
    </row>
    <row r="12075" spans="2:2" x14ac:dyDescent="0.35">
      <c r="B12075"/>
    </row>
    <row r="12076" spans="2:2" x14ac:dyDescent="0.35">
      <c r="B12076"/>
    </row>
    <row r="12077" spans="2:2" x14ac:dyDescent="0.35">
      <c r="B12077"/>
    </row>
    <row r="12078" spans="2:2" x14ac:dyDescent="0.35">
      <c r="B12078"/>
    </row>
    <row r="12079" spans="2:2" x14ac:dyDescent="0.35">
      <c r="B12079"/>
    </row>
    <row r="12080" spans="2:2" x14ac:dyDescent="0.35">
      <c r="B12080"/>
    </row>
    <row r="12081" spans="2:2" x14ac:dyDescent="0.35">
      <c r="B12081"/>
    </row>
    <row r="12082" spans="2:2" x14ac:dyDescent="0.35">
      <c r="B12082"/>
    </row>
    <row r="12083" spans="2:2" x14ac:dyDescent="0.35">
      <c r="B12083"/>
    </row>
    <row r="12084" spans="2:2" x14ac:dyDescent="0.35">
      <c r="B12084"/>
    </row>
    <row r="12085" spans="2:2" x14ac:dyDescent="0.35">
      <c r="B12085"/>
    </row>
    <row r="12086" spans="2:2" x14ac:dyDescent="0.35">
      <c r="B12086"/>
    </row>
    <row r="12087" spans="2:2" x14ac:dyDescent="0.35">
      <c r="B12087"/>
    </row>
    <row r="12088" spans="2:2" x14ac:dyDescent="0.35">
      <c r="B12088"/>
    </row>
    <row r="12089" spans="2:2" x14ac:dyDescent="0.35">
      <c r="B12089"/>
    </row>
    <row r="12090" spans="2:2" x14ac:dyDescent="0.35">
      <c r="B12090"/>
    </row>
    <row r="12091" spans="2:2" x14ac:dyDescent="0.35">
      <c r="B12091"/>
    </row>
    <row r="12092" spans="2:2" x14ac:dyDescent="0.35">
      <c r="B12092"/>
    </row>
    <row r="12093" spans="2:2" x14ac:dyDescent="0.35">
      <c r="B12093"/>
    </row>
    <row r="12094" spans="2:2" x14ac:dyDescent="0.35">
      <c r="B12094"/>
    </row>
    <row r="12095" spans="2:2" x14ac:dyDescent="0.35">
      <c r="B12095"/>
    </row>
    <row r="12096" spans="2:2" x14ac:dyDescent="0.35">
      <c r="B12096"/>
    </row>
    <row r="12097" spans="2:2" x14ac:dyDescent="0.35">
      <c r="B12097"/>
    </row>
    <row r="12098" spans="2:2" x14ac:dyDescent="0.35">
      <c r="B12098"/>
    </row>
    <row r="12099" spans="2:2" x14ac:dyDescent="0.35">
      <c r="B12099"/>
    </row>
    <row r="12100" spans="2:2" x14ac:dyDescent="0.35">
      <c r="B12100"/>
    </row>
    <row r="12101" spans="2:2" x14ac:dyDescent="0.35">
      <c r="B12101"/>
    </row>
    <row r="12102" spans="2:2" x14ac:dyDescent="0.35">
      <c r="B12102"/>
    </row>
    <row r="12103" spans="2:2" x14ac:dyDescent="0.35">
      <c r="B12103"/>
    </row>
    <row r="12104" spans="2:2" x14ac:dyDescent="0.35">
      <c r="B12104"/>
    </row>
    <row r="12105" spans="2:2" x14ac:dyDescent="0.35">
      <c r="B12105"/>
    </row>
    <row r="12106" spans="2:2" x14ac:dyDescent="0.35">
      <c r="B12106"/>
    </row>
    <row r="12107" spans="2:2" x14ac:dyDescent="0.35">
      <c r="B12107"/>
    </row>
    <row r="12108" spans="2:2" x14ac:dyDescent="0.35">
      <c r="B12108"/>
    </row>
    <row r="12109" spans="2:2" x14ac:dyDescent="0.35">
      <c r="B12109"/>
    </row>
    <row r="12110" spans="2:2" x14ac:dyDescent="0.35">
      <c r="B12110"/>
    </row>
    <row r="12111" spans="2:2" x14ac:dyDescent="0.35">
      <c r="B12111"/>
    </row>
    <row r="12112" spans="2:2" x14ac:dyDescent="0.35">
      <c r="B12112"/>
    </row>
    <row r="12113" spans="2:2" x14ac:dyDescent="0.35">
      <c r="B12113"/>
    </row>
    <row r="12114" spans="2:2" x14ac:dyDescent="0.35">
      <c r="B12114"/>
    </row>
    <row r="12115" spans="2:2" x14ac:dyDescent="0.35">
      <c r="B12115"/>
    </row>
    <row r="12116" spans="2:2" x14ac:dyDescent="0.35">
      <c r="B12116"/>
    </row>
    <row r="12117" spans="2:2" x14ac:dyDescent="0.35">
      <c r="B12117"/>
    </row>
    <row r="12118" spans="2:2" x14ac:dyDescent="0.35">
      <c r="B12118"/>
    </row>
    <row r="12119" spans="2:2" x14ac:dyDescent="0.35">
      <c r="B12119"/>
    </row>
    <row r="12120" spans="2:2" x14ac:dyDescent="0.35">
      <c r="B12120"/>
    </row>
    <row r="12121" spans="2:2" x14ac:dyDescent="0.35">
      <c r="B12121"/>
    </row>
    <row r="12122" spans="2:2" x14ac:dyDescent="0.35">
      <c r="B12122"/>
    </row>
    <row r="12123" spans="2:2" x14ac:dyDescent="0.35">
      <c r="B12123"/>
    </row>
    <row r="12124" spans="2:2" x14ac:dyDescent="0.35">
      <c r="B12124"/>
    </row>
    <row r="12125" spans="2:2" x14ac:dyDescent="0.35">
      <c r="B12125"/>
    </row>
    <row r="12126" spans="2:2" x14ac:dyDescent="0.35">
      <c r="B12126"/>
    </row>
    <row r="12127" spans="2:2" x14ac:dyDescent="0.35">
      <c r="B12127"/>
    </row>
    <row r="12128" spans="2:2" x14ac:dyDescent="0.35">
      <c r="B12128"/>
    </row>
    <row r="12129" spans="2:2" x14ac:dyDescent="0.35">
      <c r="B12129"/>
    </row>
    <row r="12130" spans="2:2" x14ac:dyDescent="0.35">
      <c r="B12130"/>
    </row>
    <row r="12131" spans="2:2" x14ac:dyDescent="0.35">
      <c r="B12131"/>
    </row>
    <row r="12132" spans="2:2" x14ac:dyDescent="0.35">
      <c r="B12132"/>
    </row>
    <row r="12133" spans="2:2" x14ac:dyDescent="0.35">
      <c r="B12133"/>
    </row>
    <row r="12134" spans="2:2" x14ac:dyDescent="0.35">
      <c r="B12134"/>
    </row>
    <row r="12135" spans="2:2" x14ac:dyDescent="0.35">
      <c r="B12135"/>
    </row>
    <row r="12136" spans="2:2" x14ac:dyDescent="0.35">
      <c r="B12136"/>
    </row>
    <row r="12137" spans="2:2" x14ac:dyDescent="0.35">
      <c r="B12137"/>
    </row>
    <row r="12138" spans="2:2" x14ac:dyDescent="0.35">
      <c r="B12138"/>
    </row>
    <row r="12139" spans="2:2" x14ac:dyDescent="0.35">
      <c r="B12139"/>
    </row>
    <row r="12140" spans="2:2" x14ac:dyDescent="0.35">
      <c r="B12140"/>
    </row>
    <row r="12141" spans="2:2" x14ac:dyDescent="0.35">
      <c r="B12141"/>
    </row>
    <row r="12142" spans="2:2" x14ac:dyDescent="0.35">
      <c r="B12142"/>
    </row>
    <row r="12143" spans="2:2" x14ac:dyDescent="0.35">
      <c r="B12143"/>
    </row>
    <row r="12144" spans="2:2" x14ac:dyDescent="0.35">
      <c r="B12144"/>
    </row>
    <row r="12145" spans="2:2" x14ac:dyDescent="0.35">
      <c r="B12145"/>
    </row>
    <row r="12146" spans="2:2" x14ac:dyDescent="0.35">
      <c r="B12146"/>
    </row>
    <row r="12147" spans="2:2" x14ac:dyDescent="0.35">
      <c r="B12147"/>
    </row>
    <row r="12148" spans="2:2" x14ac:dyDescent="0.35">
      <c r="B12148"/>
    </row>
    <row r="12149" spans="2:2" x14ac:dyDescent="0.35">
      <c r="B12149"/>
    </row>
    <row r="12150" spans="2:2" x14ac:dyDescent="0.35">
      <c r="B12150"/>
    </row>
    <row r="12151" spans="2:2" x14ac:dyDescent="0.35">
      <c r="B12151"/>
    </row>
    <row r="12152" spans="2:2" x14ac:dyDescent="0.35">
      <c r="B12152"/>
    </row>
    <row r="12153" spans="2:2" x14ac:dyDescent="0.35">
      <c r="B12153"/>
    </row>
    <row r="12154" spans="2:2" x14ac:dyDescent="0.35">
      <c r="B12154"/>
    </row>
    <row r="12155" spans="2:2" x14ac:dyDescent="0.35">
      <c r="B12155"/>
    </row>
    <row r="12156" spans="2:2" x14ac:dyDescent="0.35">
      <c r="B12156"/>
    </row>
    <row r="12157" spans="2:2" x14ac:dyDescent="0.35">
      <c r="B12157"/>
    </row>
    <row r="12158" spans="2:2" x14ac:dyDescent="0.35">
      <c r="B12158"/>
    </row>
    <row r="12159" spans="2:2" x14ac:dyDescent="0.35">
      <c r="B12159"/>
    </row>
    <row r="12160" spans="2:2" x14ac:dyDescent="0.35">
      <c r="B12160"/>
    </row>
    <row r="12161" spans="2:2" x14ac:dyDescent="0.35">
      <c r="B12161"/>
    </row>
    <row r="12162" spans="2:2" x14ac:dyDescent="0.35">
      <c r="B12162"/>
    </row>
    <row r="12163" spans="2:2" x14ac:dyDescent="0.35">
      <c r="B12163"/>
    </row>
    <row r="12164" spans="2:2" x14ac:dyDescent="0.35">
      <c r="B12164"/>
    </row>
    <row r="12165" spans="2:2" x14ac:dyDescent="0.35">
      <c r="B12165"/>
    </row>
    <row r="12166" spans="2:2" x14ac:dyDescent="0.35">
      <c r="B12166"/>
    </row>
    <row r="12167" spans="2:2" x14ac:dyDescent="0.35">
      <c r="B12167"/>
    </row>
    <row r="12168" spans="2:2" x14ac:dyDescent="0.35">
      <c r="B12168"/>
    </row>
    <row r="12169" spans="2:2" x14ac:dyDescent="0.35">
      <c r="B12169"/>
    </row>
    <row r="12170" spans="2:2" x14ac:dyDescent="0.35">
      <c r="B12170"/>
    </row>
    <row r="12171" spans="2:2" x14ac:dyDescent="0.35">
      <c r="B12171"/>
    </row>
    <row r="12172" spans="2:2" x14ac:dyDescent="0.35">
      <c r="B12172"/>
    </row>
    <row r="12173" spans="2:2" x14ac:dyDescent="0.35">
      <c r="B12173"/>
    </row>
    <row r="12174" spans="2:2" x14ac:dyDescent="0.35">
      <c r="B12174"/>
    </row>
    <row r="12175" spans="2:2" x14ac:dyDescent="0.35">
      <c r="B12175"/>
    </row>
    <row r="12176" spans="2:2" x14ac:dyDescent="0.35">
      <c r="B12176"/>
    </row>
    <row r="12177" spans="2:2" x14ac:dyDescent="0.35">
      <c r="B12177"/>
    </row>
    <row r="12178" spans="2:2" x14ac:dyDescent="0.35">
      <c r="B12178"/>
    </row>
    <row r="12179" spans="2:2" x14ac:dyDescent="0.35">
      <c r="B12179"/>
    </row>
    <row r="12180" spans="2:2" x14ac:dyDescent="0.35">
      <c r="B12180"/>
    </row>
    <row r="12181" spans="2:2" x14ac:dyDescent="0.35">
      <c r="B12181"/>
    </row>
    <row r="12182" spans="2:2" x14ac:dyDescent="0.35">
      <c r="B12182"/>
    </row>
    <row r="12183" spans="2:2" x14ac:dyDescent="0.35">
      <c r="B12183"/>
    </row>
    <row r="12184" spans="2:2" x14ac:dyDescent="0.35">
      <c r="B12184"/>
    </row>
    <row r="12185" spans="2:2" x14ac:dyDescent="0.35">
      <c r="B12185"/>
    </row>
    <row r="12186" spans="2:2" x14ac:dyDescent="0.35">
      <c r="B12186"/>
    </row>
    <row r="12187" spans="2:2" x14ac:dyDescent="0.35">
      <c r="B12187"/>
    </row>
    <row r="12188" spans="2:2" x14ac:dyDescent="0.35">
      <c r="B12188"/>
    </row>
    <row r="12189" spans="2:2" x14ac:dyDescent="0.35">
      <c r="B12189"/>
    </row>
    <row r="12190" spans="2:2" x14ac:dyDescent="0.35">
      <c r="B12190"/>
    </row>
    <row r="12191" spans="2:2" x14ac:dyDescent="0.35">
      <c r="B12191"/>
    </row>
    <row r="12192" spans="2:2" x14ac:dyDescent="0.35">
      <c r="B12192"/>
    </row>
    <row r="12193" spans="2:2" x14ac:dyDescent="0.35">
      <c r="B12193"/>
    </row>
    <row r="12194" spans="2:2" x14ac:dyDescent="0.35">
      <c r="B12194"/>
    </row>
    <row r="12195" spans="2:2" x14ac:dyDescent="0.35">
      <c r="B12195"/>
    </row>
    <row r="12196" spans="2:2" x14ac:dyDescent="0.35">
      <c r="B12196"/>
    </row>
    <row r="12197" spans="2:2" x14ac:dyDescent="0.35">
      <c r="B12197"/>
    </row>
    <row r="12198" spans="2:2" x14ac:dyDescent="0.35">
      <c r="B12198"/>
    </row>
    <row r="12199" spans="2:2" x14ac:dyDescent="0.35">
      <c r="B12199"/>
    </row>
    <row r="12200" spans="2:2" x14ac:dyDescent="0.35">
      <c r="B12200"/>
    </row>
    <row r="12201" spans="2:2" x14ac:dyDescent="0.35">
      <c r="B12201"/>
    </row>
    <row r="12202" spans="2:2" x14ac:dyDescent="0.35">
      <c r="B12202"/>
    </row>
    <row r="12203" spans="2:2" x14ac:dyDescent="0.35">
      <c r="B12203"/>
    </row>
    <row r="12204" spans="2:2" x14ac:dyDescent="0.35">
      <c r="B12204"/>
    </row>
    <row r="12205" spans="2:2" x14ac:dyDescent="0.35">
      <c r="B12205"/>
    </row>
    <row r="12206" spans="2:2" x14ac:dyDescent="0.35">
      <c r="B12206"/>
    </row>
    <row r="12207" spans="2:2" x14ac:dyDescent="0.35">
      <c r="B12207"/>
    </row>
    <row r="12208" spans="2:2" x14ac:dyDescent="0.35">
      <c r="B12208"/>
    </row>
    <row r="12209" spans="2:2" x14ac:dyDescent="0.35">
      <c r="B12209"/>
    </row>
    <row r="12210" spans="2:2" x14ac:dyDescent="0.35">
      <c r="B12210"/>
    </row>
    <row r="12211" spans="2:2" x14ac:dyDescent="0.35">
      <c r="B12211"/>
    </row>
    <row r="12212" spans="2:2" x14ac:dyDescent="0.35">
      <c r="B12212"/>
    </row>
    <row r="12213" spans="2:2" x14ac:dyDescent="0.35">
      <c r="B12213"/>
    </row>
    <row r="12214" spans="2:2" x14ac:dyDescent="0.35">
      <c r="B12214"/>
    </row>
    <row r="12215" spans="2:2" x14ac:dyDescent="0.35">
      <c r="B12215"/>
    </row>
    <row r="12216" spans="2:2" x14ac:dyDescent="0.35">
      <c r="B12216"/>
    </row>
    <row r="12217" spans="2:2" x14ac:dyDescent="0.35">
      <c r="B12217"/>
    </row>
    <row r="12218" spans="2:2" x14ac:dyDescent="0.35">
      <c r="B12218"/>
    </row>
    <row r="12219" spans="2:2" x14ac:dyDescent="0.35">
      <c r="B12219"/>
    </row>
    <row r="12220" spans="2:2" x14ac:dyDescent="0.35">
      <c r="B12220"/>
    </row>
    <row r="12221" spans="2:2" x14ac:dyDescent="0.35">
      <c r="B12221"/>
    </row>
    <row r="12222" spans="2:2" x14ac:dyDescent="0.35">
      <c r="B12222"/>
    </row>
    <row r="12223" spans="2:2" x14ac:dyDescent="0.35">
      <c r="B12223"/>
    </row>
    <row r="12224" spans="2:2" x14ac:dyDescent="0.35">
      <c r="B12224"/>
    </row>
    <row r="12225" spans="2:2" x14ac:dyDescent="0.35">
      <c r="B12225"/>
    </row>
    <row r="12226" spans="2:2" x14ac:dyDescent="0.35">
      <c r="B12226"/>
    </row>
    <row r="12227" spans="2:2" x14ac:dyDescent="0.35">
      <c r="B12227"/>
    </row>
    <row r="12228" spans="2:2" x14ac:dyDescent="0.35">
      <c r="B12228"/>
    </row>
    <row r="12229" spans="2:2" x14ac:dyDescent="0.35">
      <c r="B12229"/>
    </row>
    <row r="12230" spans="2:2" x14ac:dyDescent="0.35">
      <c r="B12230"/>
    </row>
    <row r="12231" spans="2:2" x14ac:dyDescent="0.35">
      <c r="B12231"/>
    </row>
    <row r="12232" spans="2:2" x14ac:dyDescent="0.35">
      <c r="B12232"/>
    </row>
    <row r="12233" spans="2:2" x14ac:dyDescent="0.35">
      <c r="B12233"/>
    </row>
    <row r="12234" spans="2:2" x14ac:dyDescent="0.35">
      <c r="B12234"/>
    </row>
    <row r="12235" spans="2:2" x14ac:dyDescent="0.35">
      <c r="B12235"/>
    </row>
    <row r="12236" spans="2:2" x14ac:dyDescent="0.35">
      <c r="B12236"/>
    </row>
    <row r="12237" spans="2:2" x14ac:dyDescent="0.35">
      <c r="B12237"/>
    </row>
    <row r="12238" spans="2:2" x14ac:dyDescent="0.35">
      <c r="B12238"/>
    </row>
    <row r="12239" spans="2:2" x14ac:dyDescent="0.35">
      <c r="B12239"/>
    </row>
    <row r="12240" spans="2:2" x14ac:dyDescent="0.35">
      <c r="B12240"/>
    </row>
    <row r="12241" spans="2:2" x14ac:dyDescent="0.35">
      <c r="B12241"/>
    </row>
    <row r="12242" spans="2:2" x14ac:dyDescent="0.35">
      <c r="B12242"/>
    </row>
    <row r="12243" spans="2:2" x14ac:dyDescent="0.35">
      <c r="B12243"/>
    </row>
    <row r="12244" spans="2:2" x14ac:dyDescent="0.35">
      <c r="B12244"/>
    </row>
    <row r="12245" spans="2:2" x14ac:dyDescent="0.35">
      <c r="B12245"/>
    </row>
    <row r="12246" spans="2:2" x14ac:dyDescent="0.35">
      <c r="B12246"/>
    </row>
    <row r="12247" spans="2:2" x14ac:dyDescent="0.35">
      <c r="B12247"/>
    </row>
    <row r="12248" spans="2:2" x14ac:dyDescent="0.35">
      <c r="B12248"/>
    </row>
    <row r="12249" spans="2:2" x14ac:dyDescent="0.35">
      <c r="B12249"/>
    </row>
    <row r="12250" spans="2:2" x14ac:dyDescent="0.35">
      <c r="B12250"/>
    </row>
    <row r="12251" spans="2:2" x14ac:dyDescent="0.35">
      <c r="B12251"/>
    </row>
    <row r="12252" spans="2:2" x14ac:dyDescent="0.35">
      <c r="B12252"/>
    </row>
    <row r="12253" spans="2:2" x14ac:dyDescent="0.35">
      <c r="B12253"/>
    </row>
    <row r="12254" spans="2:2" x14ac:dyDescent="0.35">
      <c r="B12254"/>
    </row>
    <row r="12255" spans="2:2" x14ac:dyDescent="0.35">
      <c r="B12255"/>
    </row>
    <row r="12256" spans="2:2" x14ac:dyDescent="0.35">
      <c r="B12256"/>
    </row>
    <row r="12257" spans="2:2" x14ac:dyDescent="0.35">
      <c r="B12257"/>
    </row>
    <row r="12258" spans="2:2" x14ac:dyDescent="0.35">
      <c r="B12258"/>
    </row>
    <row r="12259" spans="2:2" x14ac:dyDescent="0.35">
      <c r="B12259"/>
    </row>
    <row r="12260" spans="2:2" x14ac:dyDescent="0.35">
      <c r="B12260"/>
    </row>
    <row r="12261" spans="2:2" x14ac:dyDescent="0.35">
      <c r="B12261"/>
    </row>
    <row r="12262" spans="2:2" x14ac:dyDescent="0.35">
      <c r="B12262"/>
    </row>
    <row r="12263" spans="2:2" x14ac:dyDescent="0.35">
      <c r="B12263"/>
    </row>
    <row r="12264" spans="2:2" x14ac:dyDescent="0.35">
      <c r="B12264"/>
    </row>
    <row r="12265" spans="2:2" x14ac:dyDescent="0.35">
      <c r="B12265"/>
    </row>
    <row r="12266" spans="2:2" x14ac:dyDescent="0.35">
      <c r="B12266"/>
    </row>
    <row r="12267" spans="2:2" x14ac:dyDescent="0.35">
      <c r="B12267"/>
    </row>
    <row r="12268" spans="2:2" x14ac:dyDescent="0.35">
      <c r="B12268"/>
    </row>
    <row r="12269" spans="2:2" x14ac:dyDescent="0.35">
      <c r="B12269"/>
    </row>
    <row r="12270" spans="2:2" x14ac:dyDescent="0.35">
      <c r="B12270"/>
    </row>
    <row r="12271" spans="2:2" x14ac:dyDescent="0.35">
      <c r="B12271"/>
    </row>
    <row r="12272" spans="2:2" x14ac:dyDescent="0.35">
      <c r="B12272"/>
    </row>
    <row r="12273" spans="2:2" x14ac:dyDescent="0.35">
      <c r="B12273"/>
    </row>
    <row r="12274" spans="2:2" x14ac:dyDescent="0.35">
      <c r="B12274"/>
    </row>
    <row r="12275" spans="2:2" x14ac:dyDescent="0.35">
      <c r="B12275"/>
    </row>
    <row r="12276" spans="2:2" x14ac:dyDescent="0.35">
      <c r="B12276"/>
    </row>
    <row r="12277" spans="2:2" x14ac:dyDescent="0.35">
      <c r="B12277"/>
    </row>
    <row r="12278" spans="2:2" x14ac:dyDescent="0.35">
      <c r="B12278"/>
    </row>
    <row r="12279" spans="2:2" x14ac:dyDescent="0.35">
      <c r="B12279"/>
    </row>
    <row r="12280" spans="2:2" x14ac:dyDescent="0.35">
      <c r="B12280"/>
    </row>
    <row r="12281" spans="2:2" x14ac:dyDescent="0.35">
      <c r="B12281"/>
    </row>
    <row r="12282" spans="2:2" x14ac:dyDescent="0.35">
      <c r="B12282"/>
    </row>
    <row r="12283" spans="2:2" x14ac:dyDescent="0.35">
      <c r="B12283"/>
    </row>
    <row r="12284" spans="2:2" x14ac:dyDescent="0.35">
      <c r="B12284"/>
    </row>
    <row r="12285" spans="2:2" x14ac:dyDescent="0.35">
      <c r="B12285"/>
    </row>
    <row r="12286" spans="2:2" x14ac:dyDescent="0.35">
      <c r="B12286"/>
    </row>
    <row r="12287" spans="2:2" x14ac:dyDescent="0.35">
      <c r="B12287"/>
    </row>
    <row r="12288" spans="2:2" x14ac:dyDescent="0.35">
      <c r="B12288"/>
    </row>
    <row r="12289" spans="2:2" x14ac:dyDescent="0.35">
      <c r="B12289"/>
    </row>
    <row r="12290" spans="2:2" x14ac:dyDescent="0.35">
      <c r="B12290"/>
    </row>
    <row r="12291" spans="2:2" x14ac:dyDescent="0.35">
      <c r="B12291"/>
    </row>
    <row r="12292" spans="2:2" x14ac:dyDescent="0.35">
      <c r="B12292"/>
    </row>
    <row r="12293" spans="2:2" x14ac:dyDescent="0.35">
      <c r="B12293"/>
    </row>
    <row r="12294" spans="2:2" x14ac:dyDescent="0.35">
      <c r="B12294"/>
    </row>
    <row r="12295" spans="2:2" x14ac:dyDescent="0.35">
      <c r="B12295"/>
    </row>
    <row r="12296" spans="2:2" x14ac:dyDescent="0.35">
      <c r="B12296"/>
    </row>
    <row r="12297" spans="2:2" x14ac:dyDescent="0.35">
      <c r="B12297"/>
    </row>
    <row r="12298" spans="2:2" x14ac:dyDescent="0.35">
      <c r="B12298"/>
    </row>
    <row r="12299" spans="2:2" x14ac:dyDescent="0.35">
      <c r="B12299"/>
    </row>
    <row r="12300" spans="2:2" x14ac:dyDescent="0.35">
      <c r="B12300"/>
    </row>
    <row r="12301" spans="2:2" x14ac:dyDescent="0.35">
      <c r="B12301"/>
    </row>
    <row r="12302" spans="2:2" x14ac:dyDescent="0.35">
      <c r="B12302"/>
    </row>
    <row r="12303" spans="2:2" x14ac:dyDescent="0.35">
      <c r="B12303"/>
    </row>
    <row r="12304" spans="2:2" x14ac:dyDescent="0.35">
      <c r="B12304"/>
    </row>
    <row r="12305" spans="2:2" x14ac:dyDescent="0.35">
      <c r="B12305"/>
    </row>
    <row r="12306" spans="2:2" x14ac:dyDescent="0.35">
      <c r="B12306"/>
    </row>
    <row r="12307" spans="2:2" x14ac:dyDescent="0.35">
      <c r="B12307"/>
    </row>
    <row r="12308" spans="2:2" x14ac:dyDescent="0.35">
      <c r="B12308"/>
    </row>
    <row r="12309" spans="2:2" x14ac:dyDescent="0.35">
      <c r="B12309"/>
    </row>
    <row r="12310" spans="2:2" x14ac:dyDescent="0.35">
      <c r="B12310"/>
    </row>
    <row r="12311" spans="2:2" x14ac:dyDescent="0.35">
      <c r="B12311"/>
    </row>
    <row r="12312" spans="2:2" x14ac:dyDescent="0.35">
      <c r="B12312"/>
    </row>
    <row r="12313" spans="2:2" x14ac:dyDescent="0.35">
      <c r="B12313"/>
    </row>
    <row r="12314" spans="2:2" x14ac:dyDescent="0.35">
      <c r="B12314"/>
    </row>
    <row r="12315" spans="2:2" x14ac:dyDescent="0.35">
      <c r="B12315"/>
    </row>
    <row r="12316" spans="2:2" x14ac:dyDescent="0.35">
      <c r="B12316"/>
    </row>
    <row r="12317" spans="2:2" x14ac:dyDescent="0.35">
      <c r="B12317"/>
    </row>
    <row r="12318" spans="2:2" x14ac:dyDescent="0.35">
      <c r="B12318"/>
    </row>
    <row r="12319" spans="2:2" x14ac:dyDescent="0.35">
      <c r="B12319"/>
    </row>
    <row r="12320" spans="2:2" x14ac:dyDescent="0.35">
      <c r="B12320"/>
    </row>
    <row r="12321" spans="2:2" x14ac:dyDescent="0.35">
      <c r="B12321"/>
    </row>
    <row r="12322" spans="2:2" x14ac:dyDescent="0.35">
      <c r="B12322"/>
    </row>
    <row r="12323" spans="2:2" x14ac:dyDescent="0.35">
      <c r="B12323"/>
    </row>
    <row r="12324" spans="2:2" x14ac:dyDescent="0.35">
      <c r="B12324"/>
    </row>
    <row r="12325" spans="2:2" x14ac:dyDescent="0.35">
      <c r="B12325"/>
    </row>
    <row r="12326" spans="2:2" x14ac:dyDescent="0.35">
      <c r="B12326"/>
    </row>
    <row r="12327" spans="2:2" x14ac:dyDescent="0.35">
      <c r="B12327"/>
    </row>
    <row r="12328" spans="2:2" x14ac:dyDescent="0.35">
      <c r="B12328"/>
    </row>
    <row r="12329" spans="2:2" x14ac:dyDescent="0.35">
      <c r="B12329"/>
    </row>
    <row r="12330" spans="2:2" x14ac:dyDescent="0.35">
      <c r="B12330"/>
    </row>
    <row r="12331" spans="2:2" x14ac:dyDescent="0.35">
      <c r="B12331"/>
    </row>
    <row r="12332" spans="2:2" x14ac:dyDescent="0.35">
      <c r="B12332"/>
    </row>
    <row r="12333" spans="2:2" x14ac:dyDescent="0.35">
      <c r="B12333"/>
    </row>
    <row r="12334" spans="2:2" x14ac:dyDescent="0.35">
      <c r="B12334"/>
    </row>
    <row r="12335" spans="2:2" x14ac:dyDescent="0.35">
      <c r="B12335"/>
    </row>
    <row r="12336" spans="2:2" x14ac:dyDescent="0.35">
      <c r="B12336"/>
    </row>
    <row r="12337" spans="2:2" x14ac:dyDescent="0.35">
      <c r="B12337"/>
    </row>
    <row r="12338" spans="2:2" x14ac:dyDescent="0.35">
      <c r="B12338"/>
    </row>
    <row r="12339" spans="2:2" x14ac:dyDescent="0.35">
      <c r="B12339"/>
    </row>
    <row r="12340" spans="2:2" x14ac:dyDescent="0.35">
      <c r="B12340"/>
    </row>
    <row r="12341" spans="2:2" x14ac:dyDescent="0.35">
      <c r="B12341"/>
    </row>
    <row r="12342" spans="2:2" x14ac:dyDescent="0.35">
      <c r="B12342"/>
    </row>
    <row r="12343" spans="2:2" x14ac:dyDescent="0.35">
      <c r="B12343"/>
    </row>
    <row r="12344" spans="2:2" x14ac:dyDescent="0.35">
      <c r="B12344"/>
    </row>
    <row r="12345" spans="2:2" x14ac:dyDescent="0.35">
      <c r="B12345"/>
    </row>
    <row r="12346" spans="2:2" x14ac:dyDescent="0.35">
      <c r="B12346"/>
    </row>
    <row r="12347" spans="2:2" x14ac:dyDescent="0.35">
      <c r="B12347"/>
    </row>
    <row r="12348" spans="2:2" x14ac:dyDescent="0.35">
      <c r="B12348"/>
    </row>
    <row r="12349" spans="2:2" x14ac:dyDescent="0.35">
      <c r="B12349"/>
    </row>
    <row r="12350" spans="2:2" x14ac:dyDescent="0.35">
      <c r="B12350"/>
    </row>
    <row r="12351" spans="2:2" x14ac:dyDescent="0.35">
      <c r="B12351"/>
    </row>
    <row r="12352" spans="2:2" x14ac:dyDescent="0.35">
      <c r="B12352"/>
    </row>
    <row r="12353" spans="2:2" x14ac:dyDescent="0.35">
      <c r="B12353"/>
    </row>
    <row r="12354" spans="2:2" x14ac:dyDescent="0.35">
      <c r="B12354"/>
    </row>
    <row r="12355" spans="2:2" x14ac:dyDescent="0.35">
      <c r="B12355"/>
    </row>
    <row r="12356" spans="2:2" x14ac:dyDescent="0.35">
      <c r="B12356"/>
    </row>
    <row r="12357" spans="2:2" x14ac:dyDescent="0.35">
      <c r="B12357"/>
    </row>
    <row r="12358" spans="2:2" x14ac:dyDescent="0.35">
      <c r="B12358"/>
    </row>
    <row r="12359" spans="2:2" x14ac:dyDescent="0.35">
      <c r="B12359"/>
    </row>
    <row r="12360" spans="2:2" x14ac:dyDescent="0.35">
      <c r="B12360"/>
    </row>
    <row r="12361" spans="2:2" x14ac:dyDescent="0.35">
      <c r="B12361"/>
    </row>
    <row r="12362" spans="2:2" x14ac:dyDescent="0.35">
      <c r="B12362"/>
    </row>
    <row r="12363" spans="2:2" x14ac:dyDescent="0.35">
      <c r="B12363"/>
    </row>
    <row r="12364" spans="2:2" x14ac:dyDescent="0.35">
      <c r="B12364"/>
    </row>
    <row r="12365" spans="2:2" x14ac:dyDescent="0.35">
      <c r="B12365"/>
    </row>
    <row r="12366" spans="2:2" x14ac:dyDescent="0.35">
      <c r="B12366"/>
    </row>
    <row r="12367" spans="2:2" x14ac:dyDescent="0.35">
      <c r="B12367"/>
    </row>
    <row r="12368" spans="2:2" x14ac:dyDescent="0.35">
      <c r="B12368"/>
    </row>
    <row r="12369" spans="2:2" x14ac:dyDescent="0.35">
      <c r="B12369"/>
    </row>
    <row r="12370" spans="2:2" x14ac:dyDescent="0.35">
      <c r="B12370"/>
    </row>
    <row r="12371" spans="2:2" x14ac:dyDescent="0.35">
      <c r="B12371"/>
    </row>
    <row r="12372" spans="2:2" x14ac:dyDescent="0.35">
      <c r="B12372"/>
    </row>
    <row r="12373" spans="2:2" x14ac:dyDescent="0.35">
      <c r="B12373"/>
    </row>
    <row r="12374" spans="2:2" x14ac:dyDescent="0.35">
      <c r="B12374"/>
    </row>
    <row r="12375" spans="2:2" x14ac:dyDescent="0.35">
      <c r="B12375"/>
    </row>
    <row r="12376" spans="2:2" x14ac:dyDescent="0.35">
      <c r="B12376"/>
    </row>
    <row r="12377" spans="2:2" x14ac:dyDescent="0.35">
      <c r="B12377"/>
    </row>
    <row r="12378" spans="2:2" x14ac:dyDescent="0.35">
      <c r="B12378"/>
    </row>
    <row r="12379" spans="2:2" x14ac:dyDescent="0.35">
      <c r="B12379"/>
    </row>
    <row r="12380" spans="2:2" x14ac:dyDescent="0.35">
      <c r="B12380"/>
    </row>
    <row r="12381" spans="2:2" x14ac:dyDescent="0.35">
      <c r="B12381"/>
    </row>
    <row r="12382" spans="2:2" x14ac:dyDescent="0.35">
      <c r="B12382"/>
    </row>
    <row r="12383" spans="2:2" x14ac:dyDescent="0.35">
      <c r="B12383"/>
    </row>
    <row r="12384" spans="2:2" x14ac:dyDescent="0.35">
      <c r="B12384"/>
    </row>
    <row r="12385" spans="2:2" x14ac:dyDescent="0.35">
      <c r="B12385"/>
    </row>
    <row r="12386" spans="2:2" x14ac:dyDescent="0.35">
      <c r="B12386"/>
    </row>
    <row r="12387" spans="2:2" x14ac:dyDescent="0.35">
      <c r="B12387"/>
    </row>
    <row r="12388" spans="2:2" x14ac:dyDescent="0.35">
      <c r="B12388"/>
    </row>
    <row r="12389" spans="2:2" x14ac:dyDescent="0.35">
      <c r="B12389"/>
    </row>
    <row r="12390" spans="2:2" x14ac:dyDescent="0.35">
      <c r="B12390"/>
    </row>
    <row r="12391" spans="2:2" x14ac:dyDescent="0.35">
      <c r="B12391"/>
    </row>
    <row r="12392" spans="2:2" x14ac:dyDescent="0.35">
      <c r="B12392"/>
    </row>
    <row r="12393" spans="2:2" x14ac:dyDescent="0.35">
      <c r="B12393"/>
    </row>
    <row r="12394" spans="2:2" x14ac:dyDescent="0.35">
      <c r="B12394"/>
    </row>
    <row r="12395" spans="2:2" x14ac:dyDescent="0.35">
      <c r="B12395"/>
    </row>
    <row r="12396" spans="2:2" x14ac:dyDescent="0.35">
      <c r="B12396"/>
    </row>
    <row r="12397" spans="2:2" x14ac:dyDescent="0.35">
      <c r="B12397"/>
    </row>
    <row r="12398" spans="2:2" x14ac:dyDescent="0.35">
      <c r="B12398"/>
    </row>
    <row r="12399" spans="2:2" x14ac:dyDescent="0.35">
      <c r="B12399"/>
    </row>
    <row r="12400" spans="2:2" x14ac:dyDescent="0.35">
      <c r="B12400"/>
    </row>
    <row r="12401" spans="2:2" x14ac:dyDescent="0.35">
      <c r="B12401"/>
    </row>
    <row r="12402" spans="2:2" x14ac:dyDescent="0.35">
      <c r="B12402"/>
    </row>
    <row r="12403" spans="2:2" x14ac:dyDescent="0.35">
      <c r="B12403"/>
    </row>
    <row r="12404" spans="2:2" x14ac:dyDescent="0.35">
      <c r="B12404"/>
    </row>
    <row r="12405" spans="2:2" x14ac:dyDescent="0.35">
      <c r="B12405"/>
    </row>
    <row r="12406" spans="2:2" x14ac:dyDescent="0.35">
      <c r="B12406"/>
    </row>
    <row r="12407" spans="2:2" x14ac:dyDescent="0.35">
      <c r="B12407"/>
    </row>
    <row r="12408" spans="2:2" x14ac:dyDescent="0.35">
      <c r="B12408"/>
    </row>
    <row r="12409" spans="2:2" x14ac:dyDescent="0.35">
      <c r="B12409"/>
    </row>
    <row r="12410" spans="2:2" x14ac:dyDescent="0.35">
      <c r="B12410"/>
    </row>
    <row r="12411" spans="2:2" x14ac:dyDescent="0.35">
      <c r="B12411"/>
    </row>
    <row r="12412" spans="2:2" x14ac:dyDescent="0.35">
      <c r="B12412"/>
    </row>
    <row r="12413" spans="2:2" x14ac:dyDescent="0.35">
      <c r="B12413"/>
    </row>
    <row r="12414" spans="2:2" x14ac:dyDescent="0.35">
      <c r="B12414"/>
    </row>
    <row r="12415" spans="2:2" x14ac:dyDescent="0.35">
      <c r="B12415"/>
    </row>
    <row r="12416" spans="2:2" x14ac:dyDescent="0.35">
      <c r="B12416"/>
    </row>
    <row r="12417" spans="2:2" x14ac:dyDescent="0.35">
      <c r="B12417"/>
    </row>
    <row r="12418" spans="2:2" x14ac:dyDescent="0.35">
      <c r="B12418"/>
    </row>
    <row r="12419" spans="2:2" x14ac:dyDescent="0.35">
      <c r="B12419"/>
    </row>
    <row r="12420" spans="2:2" x14ac:dyDescent="0.35">
      <c r="B12420"/>
    </row>
    <row r="12421" spans="2:2" x14ac:dyDescent="0.35">
      <c r="B12421"/>
    </row>
    <row r="12422" spans="2:2" x14ac:dyDescent="0.35">
      <c r="B12422"/>
    </row>
    <row r="12423" spans="2:2" x14ac:dyDescent="0.35">
      <c r="B12423"/>
    </row>
    <row r="12424" spans="2:2" x14ac:dyDescent="0.35">
      <c r="B12424"/>
    </row>
    <row r="12425" spans="2:2" x14ac:dyDescent="0.35">
      <c r="B12425"/>
    </row>
    <row r="12426" spans="2:2" x14ac:dyDescent="0.35">
      <c r="B12426"/>
    </row>
    <row r="12427" spans="2:2" x14ac:dyDescent="0.35">
      <c r="B12427"/>
    </row>
    <row r="12428" spans="2:2" x14ac:dyDescent="0.35">
      <c r="B12428"/>
    </row>
    <row r="12429" spans="2:2" x14ac:dyDescent="0.35">
      <c r="B12429"/>
    </row>
    <row r="12430" spans="2:2" x14ac:dyDescent="0.35">
      <c r="B12430"/>
    </row>
    <row r="12431" spans="2:2" x14ac:dyDescent="0.35">
      <c r="B12431"/>
    </row>
    <row r="12432" spans="2:2" x14ac:dyDescent="0.35">
      <c r="B12432"/>
    </row>
    <row r="12433" spans="2:2" x14ac:dyDescent="0.35">
      <c r="B12433"/>
    </row>
    <row r="12434" spans="2:2" x14ac:dyDescent="0.35">
      <c r="B12434"/>
    </row>
    <row r="12435" spans="2:2" x14ac:dyDescent="0.35">
      <c r="B12435"/>
    </row>
    <row r="12436" spans="2:2" x14ac:dyDescent="0.35">
      <c r="B12436"/>
    </row>
    <row r="12437" spans="2:2" x14ac:dyDescent="0.35">
      <c r="B12437"/>
    </row>
    <row r="12438" spans="2:2" x14ac:dyDescent="0.35">
      <c r="B12438"/>
    </row>
    <row r="12439" spans="2:2" x14ac:dyDescent="0.35">
      <c r="B12439"/>
    </row>
    <row r="12440" spans="2:2" x14ac:dyDescent="0.35">
      <c r="B12440"/>
    </row>
    <row r="12441" spans="2:2" x14ac:dyDescent="0.35">
      <c r="B12441"/>
    </row>
    <row r="12442" spans="2:2" x14ac:dyDescent="0.35">
      <c r="B12442"/>
    </row>
    <row r="12443" spans="2:2" x14ac:dyDescent="0.35">
      <c r="B12443"/>
    </row>
    <row r="12444" spans="2:2" x14ac:dyDescent="0.35">
      <c r="B12444"/>
    </row>
    <row r="12445" spans="2:2" x14ac:dyDescent="0.35">
      <c r="B12445"/>
    </row>
    <row r="12446" spans="2:2" x14ac:dyDescent="0.35">
      <c r="B12446"/>
    </row>
    <row r="12447" spans="2:2" x14ac:dyDescent="0.35">
      <c r="B12447"/>
    </row>
    <row r="12448" spans="2:2" x14ac:dyDescent="0.35">
      <c r="B12448"/>
    </row>
    <row r="12449" spans="2:2" x14ac:dyDescent="0.35">
      <c r="B12449"/>
    </row>
    <row r="12450" spans="2:2" x14ac:dyDescent="0.35">
      <c r="B12450"/>
    </row>
    <row r="12451" spans="2:2" x14ac:dyDescent="0.35">
      <c r="B12451"/>
    </row>
    <row r="12452" spans="2:2" x14ac:dyDescent="0.35">
      <c r="B12452"/>
    </row>
    <row r="12453" spans="2:2" x14ac:dyDescent="0.35">
      <c r="B12453"/>
    </row>
    <row r="12454" spans="2:2" x14ac:dyDescent="0.35">
      <c r="B12454"/>
    </row>
    <row r="12455" spans="2:2" x14ac:dyDescent="0.35">
      <c r="B12455"/>
    </row>
    <row r="12456" spans="2:2" x14ac:dyDescent="0.35">
      <c r="B12456"/>
    </row>
    <row r="12457" spans="2:2" x14ac:dyDescent="0.35">
      <c r="B12457"/>
    </row>
    <row r="12458" spans="2:2" x14ac:dyDescent="0.35">
      <c r="B12458"/>
    </row>
    <row r="12459" spans="2:2" x14ac:dyDescent="0.35">
      <c r="B12459"/>
    </row>
    <row r="12460" spans="2:2" x14ac:dyDescent="0.35">
      <c r="B12460"/>
    </row>
    <row r="12461" spans="2:2" x14ac:dyDescent="0.35">
      <c r="B12461"/>
    </row>
    <row r="12462" spans="2:2" x14ac:dyDescent="0.35">
      <c r="B12462"/>
    </row>
    <row r="12463" spans="2:2" x14ac:dyDescent="0.35">
      <c r="B12463"/>
    </row>
    <row r="12464" spans="2:2" x14ac:dyDescent="0.35">
      <c r="B12464"/>
    </row>
    <row r="12465" spans="2:2" x14ac:dyDescent="0.35">
      <c r="B12465"/>
    </row>
    <row r="12466" spans="2:2" x14ac:dyDescent="0.35">
      <c r="B12466"/>
    </row>
    <row r="12467" spans="2:2" x14ac:dyDescent="0.35">
      <c r="B12467"/>
    </row>
    <row r="12468" spans="2:2" x14ac:dyDescent="0.35">
      <c r="B12468"/>
    </row>
    <row r="12469" spans="2:2" x14ac:dyDescent="0.35">
      <c r="B12469"/>
    </row>
    <row r="12470" spans="2:2" x14ac:dyDescent="0.35">
      <c r="B12470"/>
    </row>
    <row r="12471" spans="2:2" x14ac:dyDescent="0.35">
      <c r="B12471"/>
    </row>
    <row r="12472" spans="2:2" x14ac:dyDescent="0.35">
      <c r="B12472"/>
    </row>
    <row r="12473" spans="2:2" x14ac:dyDescent="0.35">
      <c r="B12473"/>
    </row>
    <row r="12474" spans="2:2" x14ac:dyDescent="0.35">
      <c r="B12474"/>
    </row>
    <row r="12475" spans="2:2" x14ac:dyDescent="0.35">
      <c r="B12475"/>
    </row>
    <row r="12476" spans="2:2" x14ac:dyDescent="0.35">
      <c r="B12476"/>
    </row>
    <row r="12477" spans="2:2" x14ac:dyDescent="0.35">
      <c r="B12477"/>
    </row>
    <row r="12478" spans="2:2" x14ac:dyDescent="0.35">
      <c r="B12478"/>
    </row>
    <row r="12479" spans="2:2" x14ac:dyDescent="0.35">
      <c r="B12479"/>
    </row>
    <row r="12480" spans="2:2" x14ac:dyDescent="0.35">
      <c r="B12480"/>
    </row>
    <row r="12481" spans="2:2" x14ac:dyDescent="0.35">
      <c r="B12481"/>
    </row>
    <row r="12482" spans="2:2" x14ac:dyDescent="0.35">
      <c r="B12482"/>
    </row>
    <row r="12483" spans="2:2" x14ac:dyDescent="0.35">
      <c r="B12483"/>
    </row>
    <row r="12484" spans="2:2" x14ac:dyDescent="0.35">
      <c r="B12484"/>
    </row>
    <row r="12485" spans="2:2" x14ac:dyDescent="0.35">
      <c r="B12485"/>
    </row>
    <row r="12486" spans="2:2" x14ac:dyDescent="0.35">
      <c r="B12486"/>
    </row>
    <row r="12487" spans="2:2" x14ac:dyDescent="0.35">
      <c r="B12487"/>
    </row>
    <row r="12488" spans="2:2" x14ac:dyDescent="0.35">
      <c r="B12488"/>
    </row>
    <row r="12489" spans="2:2" x14ac:dyDescent="0.35">
      <c r="B12489"/>
    </row>
    <row r="12490" spans="2:2" x14ac:dyDescent="0.35">
      <c r="B12490"/>
    </row>
    <row r="12491" spans="2:2" x14ac:dyDescent="0.35">
      <c r="B12491"/>
    </row>
    <row r="12492" spans="2:2" x14ac:dyDescent="0.35">
      <c r="B12492"/>
    </row>
    <row r="12493" spans="2:2" x14ac:dyDescent="0.35">
      <c r="B12493"/>
    </row>
    <row r="12494" spans="2:2" x14ac:dyDescent="0.35">
      <c r="B12494"/>
    </row>
    <row r="12495" spans="2:2" x14ac:dyDescent="0.35">
      <c r="B12495"/>
    </row>
    <row r="12496" spans="2:2" x14ac:dyDescent="0.35">
      <c r="B12496"/>
    </row>
    <row r="12497" spans="2:2" x14ac:dyDescent="0.35">
      <c r="B12497"/>
    </row>
    <row r="12498" spans="2:2" x14ac:dyDescent="0.35">
      <c r="B12498"/>
    </row>
    <row r="12499" spans="2:2" x14ac:dyDescent="0.35">
      <c r="B12499"/>
    </row>
    <row r="12500" spans="2:2" x14ac:dyDescent="0.35">
      <c r="B12500"/>
    </row>
    <row r="12501" spans="2:2" x14ac:dyDescent="0.35">
      <c r="B12501"/>
    </row>
    <row r="12502" spans="2:2" x14ac:dyDescent="0.35">
      <c r="B12502"/>
    </row>
    <row r="12503" spans="2:2" x14ac:dyDescent="0.35">
      <c r="B12503"/>
    </row>
    <row r="12504" spans="2:2" x14ac:dyDescent="0.35">
      <c r="B12504"/>
    </row>
    <row r="12505" spans="2:2" x14ac:dyDescent="0.35">
      <c r="B12505"/>
    </row>
    <row r="12506" spans="2:2" x14ac:dyDescent="0.35">
      <c r="B12506"/>
    </row>
    <row r="12507" spans="2:2" x14ac:dyDescent="0.35">
      <c r="B12507"/>
    </row>
    <row r="12508" spans="2:2" x14ac:dyDescent="0.35">
      <c r="B12508"/>
    </row>
    <row r="12509" spans="2:2" x14ac:dyDescent="0.35">
      <c r="B12509"/>
    </row>
    <row r="12510" spans="2:2" x14ac:dyDescent="0.35">
      <c r="B12510"/>
    </row>
    <row r="12511" spans="2:2" x14ac:dyDescent="0.35">
      <c r="B12511"/>
    </row>
    <row r="12512" spans="2:2" x14ac:dyDescent="0.35">
      <c r="B12512"/>
    </row>
    <row r="12513" spans="2:2" x14ac:dyDescent="0.35">
      <c r="B12513"/>
    </row>
    <row r="12514" spans="2:2" x14ac:dyDescent="0.35">
      <c r="B12514"/>
    </row>
    <row r="12515" spans="2:2" x14ac:dyDescent="0.35">
      <c r="B12515"/>
    </row>
    <row r="12516" spans="2:2" x14ac:dyDescent="0.35">
      <c r="B12516"/>
    </row>
    <row r="12517" spans="2:2" x14ac:dyDescent="0.35">
      <c r="B12517"/>
    </row>
    <row r="12518" spans="2:2" x14ac:dyDescent="0.35">
      <c r="B12518"/>
    </row>
    <row r="12519" spans="2:2" x14ac:dyDescent="0.35">
      <c r="B12519"/>
    </row>
    <row r="12520" spans="2:2" x14ac:dyDescent="0.35">
      <c r="B12520"/>
    </row>
    <row r="12521" spans="2:2" x14ac:dyDescent="0.35">
      <c r="B12521"/>
    </row>
    <row r="12522" spans="2:2" x14ac:dyDescent="0.35">
      <c r="B12522"/>
    </row>
    <row r="12523" spans="2:2" x14ac:dyDescent="0.35">
      <c r="B12523"/>
    </row>
    <row r="12524" spans="2:2" x14ac:dyDescent="0.35">
      <c r="B12524"/>
    </row>
    <row r="12525" spans="2:2" x14ac:dyDescent="0.35">
      <c r="B12525"/>
    </row>
    <row r="12526" spans="2:2" x14ac:dyDescent="0.35">
      <c r="B12526"/>
    </row>
    <row r="12527" spans="2:2" x14ac:dyDescent="0.35">
      <c r="B12527"/>
    </row>
    <row r="12528" spans="2:2" x14ac:dyDescent="0.35">
      <c r="B12528"/>
    </row>
    <row r="12529" spans="2:2" x14ac:dyDescent="0.35">
      <c r="B12529"/>
    </row>
    <row r="12530" spans="2:2" x14ac:dyDescent="0.35">
      <c r="B12530"/>
    </row>
    <row r="12531" spans="2:2" x14ac:dyDescent="0.35">
      <c r="B12531"/>
    </row>
    <row r="12532" spans="2:2" x14ac:dyDescent="0.35">
      <c r="B12532"/>
    </row>
    <row r="12533" spans="2:2" x14ac:dyDescent="0.35">
      <c r="B12533"/>
    </row>
    <row r="12534" spans="2:2" x14ac:dyDescent="0.35">
      <c r="B12534"/>
    </row>
    <row r="12535" spans="2:2" x14ac:dyDescent="0.35">
      <c r="B12535"/>
    </row>
    <row r="12536" spans="2:2" x14ac:dyDescent="0.35">
      <c r="B12536"/>
    </row>
    <row r="12537" spans="2:2" x14ac:dyDescent="0.35">
      <c r="B12537"/>
    </row>
    <row r="12538" spans="2:2" x14ac:dyDescent="0.35">
      <c r="B12538"/>
    </row>
    <row r="12539" spans="2:2" x14ac:dyDescent="0.35">
      <c r="B12539"/>
    </row>
    <row r="12540" spans="2:2" x14ac:dyDescent="0.35">
      <c r="B12540"/>
    </row>
    <row r="12541" spans="2:2" x14ac:dyDescent="0.35">
      <c r="B12541"/>
    </row>
    <row r="12542" spans="2:2" x14ac:dyDescent="0.35">
      <c r="B12542"/>
    </row>
    <row r="12543" spans="2:2" x14ac:dyDescent="0.35">
      <c r="B12543"/>
    </row>
    <row r="12544" spans="2:2" x14ac:dyDescent="0.35">
      <c r="B12544"/>
    </row>
    <row r="12545" spans="2:2" x14ac:dyDescent="0.35">
      <c r="B12545"/>
    </row>
    <row r="12546" spans="2:2" x14ac:dyDescent="0.35">
      <c r="B12546"/>
    </row>
    <row r="12547" spans="2:2" x14ac:dyDescent="0.35">
      <c r="B12547"/>
    </row>
    <row r="12548" spans="2:2" x14ac:dyDescent="0.35">
      <c r="B12548"/>
    </row>
    <row r="12549" spans="2:2" x14ac:dyDescent="0.35">
      <c r="B12549"/>
    </row>
    <row r="12550" spans="2:2" x14ac:dyDescent="0.35">
      <c r="B12550"/>
    </row>
    <row r="12551" spans="2:2" x14ac:dyDescent="0.35">
      <c r="B12551"/>
    </row>
    <row r="12552" spans="2:2" x14ac:dyDescent="0.35">
      <c r="B12552"/>
    </row>
    <row r="12553" spans="2:2" x14ac:dyDescent="0.35">
      <c r="B12553"/>
    </row>
    <row r="12554" spans="2:2" x14ac:dyDescent="0.35">
      <c r="B12554"/>
    </row>
    <row r="12555" spans="2:2" x14ac:dyDescent="0.35">
      <c r="B12555"/>
    </row>
    <row r="12556" spans="2:2" x14ac:dyDescent="0.35">
      <c r="B12556"/>
    </row>
    <row r="12557" spans="2:2" x14ac:dyDescent="0.35">
      <c r="B12557"/>
    </row>
    <row r="12558" spans="2:2" x14ac:dyDescent="0.35">
      <c r="B12558"/>
    </row>
    <row r="12559" spans="2:2" x14ac:dyDescent="0.35">
      <c r="B12559"/>
    </row>
    <row r="12560" spans="2:2" x14ac:dyDescent="0.35">
      <c r="B12560"/>
    </row>
    <row r="12561" spans="2:2" x14ac:dyDescent="0.35">
      <c r="B12561"/>
    </row>
    <row r="12562" spans="2:2" x14ac:dyDescent="0.35">
      <c r="B12562"/>
    </row>
    <row r="12563" spans="2:2" x14ac:dyDescent="0.35">
      <c r="B12563"/>
    </row>
    <row r="12564" spans="2:2" x14ac:dyDescent="0.35">
      <c r="B12564"/>
    </row>
    <row r="12565" spans="2:2" x14ac:dyDescent="0.35">
      <c r="B12565"/>
    </row>
    <row r="12566" spans="2:2" x14ac:dyDescent="0.35">
      <c r="B12566"/>
    </row>
    <row r="12567" spans="2:2" x14ac:dyDescent="0.35">
      <c r="B12567"/>
    </row>
    <row r="12568" spans="2:2" x14ac:dyDescent="0.35">
      <c r="B12568"/>
    </row>
    <row r="12569" spans="2:2" x14ac:dyDescent="0.35">
      <c r="B12569"/>
    </row>
    <row r="12570" spans="2:2" x14ac:dyDescent="0.35">
      <c r="B12570"/>
    </row>
    <row r="12571" spans="2:2" x14ac:dyDescent="0.35">
      <c r="B12571"/>
    </row>
    <row r="12572" spans="2:2" x14ac:dyDescent="0.35">
      <c r="B12572"/>
    </row>
    <row r="12573" spans="2:2" x14ac:dyDescent="0.35">
      <c r="B12573"/>
    </row>
    <row r="12574" spans="2:2" x14ac:dyDescent="0.35">
      <c r="B12574"/>
    </row>
    <row r="12575" spans="2:2" x14ac:dyDescent="0.35">
      <c r="B12575"/>
    </row>
    <row r="12576" spans="2:2" x14ac:dyDescent="0.35">
      <c r="B12576"/>
    </row>
    <row r="12577" spans="2:2" x14ac:dyDescent="0.35">
      <c r="B12577"/>
    </row>
    <row r="12578" spans="2:2" x14ac:dyDescent="0.35">
      <c r="B12578"/>
    </row>
    <row r="12579" spans="2:2" x14ac:dyDescent="0.35">
      <c r="B12579"/>
    </row>
    <row r="12580" spans="2:2" x14ac:dyDescent="0.35">
      <c r="B12580"/>
    </row>
    <row r="12581" spans="2:2" x14ac:dyDescent="0.35">
      <c r="B12581"/>
    </row>
    <row r="12582" spans="2:2" x14ac:dyDescent="0.35">
      <c r="B12582"/>
    </row>
    <row r="12583" spans="2:2" x14ac:dyDescent="0.35">
      <c r="B12583"/>
    </row>
    <row r="12584" spans="2:2" x14ac:dyDescent="0.35">
      <c r="B12584"/>
    </row>
    <row r="12585" spans="2:2" x14ac:dyDescent="0.35">
      <c r="B12585"/>
    </row>
    <row r="12586" spans="2:2" x14ac:dyDescent="0.35">
      <c r="B12586"/>
    </row>
    <row r="12587" spans="2:2" x14ac:dyDescent="0.35">
      <c r="B12587"/>
    </row>
    <row r="12588" spans="2:2" x14ac:dyDescent="0.35">
      <c r="B12588"/>
    </row>
    <row r="12589" spans="2:2" x14ac:dyDescent="0.35">
      <c r="B12589"/>
    </row>
    <row r="12590" spans="2:2" x14ac:dyDescent="0.35">
      <c r="B12590"/>
    </row>
    <row r="12591" spans="2:2" x14ac:dyDescent="0.35">
      <c r="B12591"/>
    </row>
    <row r="12592" spans="2:2" x14ac:dyDescent="0.35">
      <c r="B12592"/>
    </row>
    <row r="12593" spans="2:2" x14ac:dyDescent="0.35">
      <c r="B12593"/>
    </row>
    <row r="12594" spans="2:2" x14ac:dyDescent="0.35">
      <c r="B12594"/>
    </row>
    <row r="12595" spans="2:2" x14ac:dyDescent="0.35">
      <c r="B12595"/>
    </row>
    <row r="12596" spans="2:2" x14ac:dyDescent="0.35">
      <c r="B12596"/>
    </row>
    <row r="12597" spans="2:2" x14ac:dyDescent="0.35">
      <c r="B12597"/>
    </row>
    <row r="12598" spans="2:2" x14ac:dyDescent="0.35">
      <c r="B12598"/>
    </row>
    <row r="12599" spans="2:2" x14ac:dyDescent="0.35">
      <c r="B12599"/>
    </row>
    <row r="12600" spans="2:2" x14ac:dyDescent="0.35">
      <c r="B12600"/>
    </row>
    <row r="12601" spans="2:2" x14ac:dyDescent="0.35">
      <c r="B12601"/>
    </row>
    <row r="12602" spans="2:2" x14ac:dyDescent="0.35">
      <c r="B12602"/>
    </row>
    <row r="12603" spans="2:2" x14ac:dyDescent="0.35">
      <c r="B12603"/>
    </row>
    <row r="12604" spans="2:2" x14ac:dyDescent="0.35">
      <c r="B12604"/>
    </row>
    <row r="12605" spans="2:2" x14ac:dyDescent="0.35">
      <c r="B12605"/>
    </row>
    <row r="12606" spans="2:2" x14ac:dyDescent="0.35">
      <c r="B12606"/>
    </row>
    <row r="12607" spans="2:2" x14ac:dyDescent="0.35">
      <c r="B12607"/>
    </row>
    <row r="12608" spans="2:2" x14ac:dyDescent="0.35">
      <c r="B12608"/>
    </row>
    <row r="12609" spans="2:2" x14ac:dyDescent="0.35">
      <c r="B12609"/>
    </row>
    <row r="12610" spans="2:2" x14ac:dyDescent="0.35">
      <c r="B12610"/>
    </row>
    <row r="12611" spans="2:2" x14ac:dyDescent="0.35">
      <c r="B12611"/>
    </row>
    <row r="12612" spans="2:2" x14ac:dyDescent="0.35">
      <c r="B12612"/>
    </row>
    <row r="12613" spans="2:2" x14ac:dyDescent="0.35">
      <c r="B12613"/>
    </row>
    <row r="12614" spans="2:2" x14ac:dyDescent="0.35">
      <c r="B12614"/>
    </row>
    <row r="12615" spans="2:2" x14ac:dyDescent="0.35">
      <c r="B12615"/>
    </row>
    <row r="12616" spans="2:2" x14ac:dyDescent="0.35">
      <c r="B12616"/>
    </row>
    <row r="12617" spans="2:2" x14ac:dyDescent="0.35">
      <c r="B12617"/>
    </row>
    <row r="12618" spans="2:2" x14ac:dyDescent="0.35">
      <c r="B12618"/>
    </row>
    <row r="12619" spans="2:2" x14ac:dyDescent="0.35">
      <c r="B12619"/>
    </row>
    <row r="12620" spans="2:2" x14ac:dyDescent="0.35">
      <c r="B12620"/>
    </row>
    <row r="12621" spans="2:2" x14ac:dyDescent="0.35">
      <c r="B12621"/>
    </row>
    <row r="12622" spans="2:2" x14ac:dyDescent="0.35">
      <c r="B12622"/>
    </row>
    <row r="12623" spans="2:2" x14ac:dyDescent="0.35">
      <c r="B12623"/>
    </row>
    <row r="12624" spans="2:2" x14ac:dyDescent="0.35">
      <c r="B12624"/>
    </row>
    <row r="12625" spans="2:2" x14ac:dyDescent="0.35">
      <c r="B12625"/>
    </row>
    <row r="12626" spans="2:2" x14ac:dyDescent="0.35">
      <c r="B12626"/>
    </row>
    <row r="12627" spans="2:2" x14ac:dyDescent="0.35">
      <c r="B12627"/>
    </row>
    <row r="12628" spans="2:2" x14ac:dyDescent="0.35">
      <c r="B12628"/>
    </row>
    <row r="12629" spans="2:2" x14ac:dyDescent="0.35">
      <c r="B12629"/>
    </row>
    <row r="12630" spans="2:2" x14ac:dyDescent="0.35">
      <c r="B12630"/>
    </row>
    <row r="12631" spans="2:2" x14ac:dyDescent="0.35">
      <c r="B12631"/>
    </row>
    <row r="12632" spans="2:2" x14ac:dyDescent="0.35">
      <c r="B12632"/>
    </row>
    <row r="12633" spans="2:2" x14ac:dyDescent="0.35">
      <c r="B12633"/>
    </row>
    <row r="12634" spans="2:2" x14ac:dyDescent="0.35">
      <c r="B12634"/>
    </row>
    <row r="12635" spans="2:2" x14ac:dyDescent="0.35">
      <c r="B12635"/>
    </row>
    <row r="12636" spans="2:2" x14ac:dyDescent="0.35">
      <c r="B12636"/>
    </row>
    <row r="12637" spans="2:2" x14ac:dyDescent="0.35">
      <c r="B12637"/>
    </row>
    <row r="12638" spans="2:2" x14ac:dyDescent="0.35">
      <c r="B12638"/>
    </row>
    <row r="12639" spans="2:2" x14ac:dyDescent="0.35">
      <c r="B12639"/>
    </row>
    <row r="12640" spans="2:2" x14ac:dyDescent="0.35">
      <c r="B12640"/>
    </row>
    <row r="12641" spans="2:2" x14ac:dyDescent="0.35">
      <c r="B12641"/>
    </row>
    <row r="12642" spans="2:2" x14ac:dyDescent="0.35">
      <c r="B12642"/>
    </row>
    <row r="12643" spans="2:2" x14ac:dyDescent="0.35">
      <c r="B12643"/>
    </row>
    <row r="12644" spans="2:2" x14ac:dyDescent="0.35">
      <c r="B12644"/>
    </row>
    <row r="12645" spans="2:2" x14ac:dyDescent="0.35">
      <c r="B12645"/>
    </row>
    <row r="12646" spans="2:2" x14ac:dyDescent="0.35">
      <c r="B12646"/>
    </row>
    <row r="12647" spans="2:2" x14ac:dyDescent="0.35">
      <c r="B12647"/>
    </row>
    <row r="12648" spans="2:2" x14ac:dyDescent="0.35">
      <c r="B12648"/>
    </row>
    <row r="12649" spans="2:2" x14ac:dyDescent="0.35">
      <c r="B12649"/>
    </row>
    <row r="12650" spans="2:2" x14ac:dyDescent="0.35">
      <c r="B12650"/>
    </row>
    <row r="12651" spans="2:2" x14ac:dyDescent="0.35">
      <c r="B12651"/>
    </row>
    <row r="12652" spans="2:2" x14ac:dyDescent="0.35">
      <c r="B12652"/>
    </row>
    <row r="12653" spans="2:2" x14ac:dyDescent="0.35">
      <c r="B12653"/>
    </row>
    <row r="12654" spans="2:2" x14ac:dyDescent="0.35">
      <c r="B12654"/>
    </row>
    <row r="12655" spans="2:2" x14ac:dyDescent="0.35">
      <c r="B12655"/>
    </row>
    <row r="12656" spans="2:2" x14ac:dyDescent="0.35">
      <c r="B12656"/>
    </row>
    <row r="12657" spans="2:2" x14ac:dyDescent="0.35">
      <c r="B12657"/>
    </row>
    <row r="12658" spans="2:2" x14ac:dyDescent="0.35">
      <c r="B12658"/>
    </row>
    <row r="12659" spans="2:2" x14ac:dyDescent="0.35">
      <c r="B12659"/>
    </row>
    <row r="12660" spans="2:2" x14ac:dyDescent="0.35">
      <c r="B12660"/>
    </row>
    <row r="12661" spans="2:2" x14ac:dyDescent="0.35">
      <c r="B12661"/>
    </row>
    <row r="12662" spans="2:2" x14ac:dyDescent="0.35">
      <c r="B12662"/>
    </row>
    <row r="12663" spans="2:2" x14ac:dyDescent="0.35">
      <c r="B12663"/>
    </row>
    <row r="12664" spans="2:2" x14ac:dyDescent="0.35">
      <c r="B12664"/>
    </row>
    <row r="12665" spans="2:2" x14ac:dyDescent="0.35">
      <c r="B12665"/>
    </row>
    <row r="12666" spans="2:2" x14ac:dyDescent="0.35">
      <c r="B12666"/>
    </row>
    <row r="12667" spans="2:2" x14ac:dyDescent="0.35">
      <c r="B12667"/>
    </row>
    <row r="12668" spans="2:2" x14ac:dyDescent="0.35">
      <c r="B12668"/>
    </row>
    <row r="12669" spans="2:2" x14ac:dyDescent="0.35">
      <c r="B12669"/>
    </row>
    <row r="12670" spans="2:2" x14ac:dyDescent="0.35">
      <c r="B12670"/>
    </row>
    <row r="12671" spans="2:2" x14ac:dyDescent="0.35">
      <c r="B12671"/>
    </row>
    <row r="12672" spans="2:2" x14ac:dyDescent="0.35">
      <c r="B12672"/>
    </row>
    <row r="12673" spans="2:2" x14ac:dyDescent="0.35">
      <c r="B12673"/>
    </row>
    <row r="12674" spans="2:2" x14ac:dyDescent="0.35">
      <c r="B12674"/>
    </row>
    <row r="12675" spans="2:2" x14ac:dyDescent="0.35">
      <c r="B12675"/>
    </row>
    <row r="12676" spans="2:2" x14ac:dyDescent="0.35">
      <c r="B12676"/>
    </row>
    <row r="12677" spans="2:2" x14ac:dyDescent="0.35">
      <c r="B12677"/>
    </row>
    <row r="12678" spans="2:2" x14ac:dyDescent="0.35">
      <c r="B12678"/>
    </row>
    <row r="12679" spans="2:2" x14ac:dyDescent="0.35">
      <c r="B12679"/>
    </row>
    <row r="12680" spans="2:2" x14ac:dyDescent="0.35">
      <c r="B12680"/>
    </row>
    <row r="12681" spans="2:2" x14ac:dyDescent="0.35">
      <c r="B12681"/>
    </row>
    <row r="12682" spans="2:2" x14ac:dyDescent="0.35">
      <c r="B12682"/>
    </row>
    <row r="12683" spans="2:2" x14ac:dyDescent="0.35">
      <c r="B12683"/>
    </row>
    <row r="12684" spans="2:2" x14ac:dyDescent="0.35">
      <c r="B12684"/>
    </row>
    <row r="12685" spans="2:2" x14ac:dyDescent="0.35">
      <c r="B12685"/>
    </row>
    <row r="12686" spans="2:2" x14ac:dyDescent="0.35">
      <c r="B12686"/>
    </row>
    <row r="12687" spans="2:2" x14ac:dyDescent="0.35">
      <c r="B12687"/>
    </row>
    <row r="12688" spans="2:2" x14ac:dyDescent="0.35">
      <c r="B12688"/>
    </row>
    <row r="12689" spans="2:2" x14ac:dyDescent="0.35">
      <c r="B12689"/>
    </row>
    <row r="12690" spans="2:2" x14ac:dyDescent="0.35">
      <c r="B12690"/>
    </row>
    <row r="12691" spans="2:2" x14ac:dyDescent="0.35">
      <c r="B12691"/>
    </row>
    <row r="12692" spans="2:2" x14ac:dyDescent="0.35">
      <c r="B12692"/>
    </row>
    <row r="12693" spans="2:2" x14ac:dyDescent="0.35">
      <c r="B12693"/>
    </row>
    <row r="12694" spans="2:2" x14ac:dyDescent="0.35">
      <c r="B12694"/>
    </row>
    <row r="12695" spans="2:2" x14ac:dyDescent="0.35">
      <c r="B12695"/>
    </row>
    <row r="12696" spans="2:2" x14ac:dyDescent="0.35">
      <c r="B12696"/>
    </row>
    <row r="12697" spans="2:2" x14ac:dyDescent="0.35">
      <c r="B12697"/>
    </row>
    <row r="12698" spans="2:2" x14ac:dyDescent="0.35">
      <c r="B12698"/>
    </row>
    <row r="12699" spans="2:2" x14ac:dyDescent="0.35">
      <c r="B12699"/>
    </row>
    <row r="12700" spans="2:2" x14ac:dyDescent="0.35">
      <c r="B12700"/>
    </row>
    <row r="12701" spans="2:2" x14ac:dyDescent="0.35">
      <c r="B12701"/>
    </row>
    <row r="12702" spans="2:2" x14ac:dyDescent="0.35">
      <c r="B12702"/>
    </row>
    <row r="12703" spans="2:2" x14ac:dyDescent="0.35">
      <c r="B12703"/>
    </row>
    <row r="12704" spans="2:2" x14ac:dyDescent="0.35">
      <c r="B12704"/>
    </row>
    <row r="12705" spans="2:2" x14ac:dyDescent="0.35">
      <c r="B12705"/>
    </row>
    <row r="12706" spans="2:2" x14ac:dyDescent="0.35">
      <c r="B12706"/>
    </row>
    <row r="12707" spans="2:2" x14ac:dyDescent="0.35">
      <c r="B12707"/>
    </row>
    <row r="12708" spans="2:2" x14ac:dyDescent="0.35">
      <c r="B12708"/>
    </row>
    <row r="12709" spans="2:2" x14ac:dyDescent="0.35">
      <c r="B12709"/>
    </row>
    <row r="12710" spans="2:2" x14ac:dyDescent="0.35">
      <c r="B12710"/>
    </row>
    <row r="12711" spans="2:2" x14ac:dyDescent="0.35">
      <c r="B12711"/>
    </row>
    <row r="12712" spans="2:2" x14ac:dyDescent="0.35">
      <c r="B12712"/>
    </row>
    <row r="12713" spans="2:2" x14ac:dyDescent="0.35">
      <c r="B12713"/>
    </row>
    <row r="12714" spans="2:2" x14ac:dyDescent="0.35">
      <c r="B12714"/>
    </row>
    <row r="12715" spans="2:2" x14ac:dyDescent="0.35">
      <c r="B12715"/>
    </row>
    <row r="12716" spans="2:2" x14ac:dyDescent="0.35">
      <c r="B12716"/>
    </row>
    <row r="12717" spans="2:2" x14ac:dyDescent="0.35">
      <c r="B12717"/>
    </row>
    <row r="12718" spans="2:2" x14ac:dyDescent="0.35">
      <c r="B12718"/>
    </row>
    <row r="12719" spans="2:2" x14ac:dyDescent="0.35">
      <c r="B12719"/>
    </row>
    <row r="12720" spans="2:2" x14ac:dyDescent="0.35">
      <c r="B12720"/>
    </row>
    <row r="12721" spans="2:2" x14ac:dyDescent="0.35">
      <c r="B12721"/>
    </row>
    <row r="12722" spans="2:2" x14ac:dyDescent="0.35">
      <c r="B12722"/>
    </row>
    <row r="12723" spans="2:2" x14ac:dyDescent="0.35">
      <c r="B12723"/>
    </row>
    <row r="12724" spans="2:2" x14ac:dyDescent="0.35">
      <c r="B12724"/>
    </row>
    <row r="12725" spans="2:2" x14ac:dyDescent="0.35">
      <c r="B12725"/>
    </row>
    <row r="12726" spans="2:2" x14ac:dyDescent="0.35">
      <c r="B12726"/>
    </row>
    <row r="12727" spans="2:2" x14ac:dyDescent="0.35">
      <c r="B12727"/>
    </row>
    <row r="12728" spans="2:2" x14ac:dyDescent="0.35">
      <c r="B12728"/>
    </row>
    <row r="12729" spans="2:2" x14ac:dyDescent="0.35">
      <c r="B12729"/>
    </row>
    <row r="12730" spans="2:2" x14ac:dyDescent="0.35">
      <c r="B12730"/>
    </row>
    <row r="12731" spans="2:2" x14ac:dyDescent="0.35">
      <c r="B12731"/>
    </row>
    <row r="12732" spans="2:2" x14ac:dyDescent="0.35">
      <c r="B12732"/>
    </row>
    <row r="12733" spans="2:2" x14ac:dyDescent="0.35">
      <c r="B12733"/>
    </row>
    <row r="12734" spans="2:2" x14ac:dyDescent="0.35">
      <c r="B12734"/>
    </row>
    <row r="12735" spans="2:2" x14ac:dyDescent="0.35">
      <c r="B12735"/>
    </row>
    <row r="12736" spans="2:2" x14ac:dyDescent="0.35">
      <c r="B12736"/>
    </row>
    <row r="12737" spans="2:2" x14ac:dyDescent="0.35">
      <c r="B12737"/>
    </row>
    <row r="12738" spans="2:2" x14ac:dyDescent="0.35">
      <c r="B12738"/>
    </row>
    <row r="12739" spans="2:2" x14ac:dyDescent="0.35">
      <c r="B12739"/>
    </row>
    <row r="12740" spans="2:2" x14ac:dyDescent="0.35">
      <c r="B12740"/>
    </row>
    <row r="12741" spans="2:2" x14ac:dyDescent="0.35">
      <c r="B12741"/>
    </row>
    <row r="12742" spans="2:2" x14ac:dyDescent="0.35">
      <c r="B12742"/>
    </row>
    <row r="12743" spans="2:2" x14ac:dyDescent="0.35">
      <c r="B12743"/>
    </row>
    <row r="12744" spans="2:2" x14ac:dyDescent="0.35">
      <c r="B12744"/>
    </row>
    <row r="12745" spans="2:2" x14ac:dyDescent="0.35">
      <c r="B12745"/>
    </row>
    <row r="12746" spans="2:2" x14ac:dyDescent="0.35">
      <c r="B12746"/>
    </row>
    <row r="12747" spans="2:2" x14ac:dyDescent="0.35">
      <c r="B12747"/>
    </row>
    <row r="12748" spans="2:2" x14ac:dyDescent="0.35">
      <c r="B12748"/>
    </row>
    <row r="12749" spans="2:2" x14ac:dyDescent="0.35">
      <c r="B12749"/>
    </row>
    <row r="12750" spans="2:2" x14ac:dyDescent="0.35">
      <c r="B12750"/>
    </row>
    <row r="12751" spans="2:2" x14ac:dyDescent="0.35">
      <c r="B12751"/>
    </row>
    <row r="12752" spans="2:2" x14ac:dyDescent="0.35">
      <c r="B12752"/>
    </row>
    <row r="12753" spans="2:2" x14ac:dyDescent="0.35">
      <c r="B12753"/>
    </row>
    <row r="12754" spans="2:2" x14ac:dyDescent="0.35">
      <c r="B12754"/>
    </row>
    <row r="12755" spans="2:2" x14ac:dyDescent="0.35">
      <c r="B12755"/>
    </row>
    <row r="12756" spans="2:2" x14ac:dyDescent="0.35">
      <c r="B12756"/>
    </row>
    <row r="12757" spans="2:2" x14ac:dyDescent="0.35">
      <c r="B12757"/>
    </row>
    <row r="12758" spans="2:2" x14ac:dyDescent="0.35">
      <c r="B12758"/>
    </row>
    <row r="12759" spans="2:2" x14ac:dyDescent="0.35">
      <c r="B12759"/>
    </row>
    <row r="12760" spans="2:2" x14ac:dyDescent="0.35">
      <c r="B12760"/>
    </row>
    <row r="12761" spans="2:2" x14ac:dyDescent="0.35">
      <c r="B12761"/>
    </row>
    <row r="12762" spans="2:2" x14ac:dyDescent="0.35">
      <c r="B12762"/>
    </row>
    <row r="12763" spans="2:2" x14ac:dyDescent="0.35">
      <c r="B12763"/>
    </row>
    <row r="12764" spans="2:2" x14ac:dyDescent="0.35">
      <c r="B12764"/>
    </row>
    <row r="12765" spans="2:2" x14ac:dyDescent="0.35">
      <c r="B12765"/>
    </row>
    <row r="12766" spans="2:2" x14ac:dyDescent="0.35">
      <c r="B12766"/>
    </row>
    <row r="12767" spans="2:2" x14ac:dyDescent="0.35">
      <c r="B12767"/>
    </row>
    <row r="12768" spans="2:2" x14ac:dyDescent="0.35">
      <c r="B12768"/>
    </row>
    <row r="12769" spans="2:2" x14ac:dyDescent="0.35">
      <c r="B12769"/>
    </row>
    <row r="12770" spans="2:2" x14ac:dyDescent="0.35">
      <c r="B12770"/>
    </row>
    <row r="12771" spans="2:2" x14ac:dyDescent="0.35">
      <c r="B12771"/>
    </row>
    <row r="12772" spans="2:2" x14ac:dyDescent="0.35">
      <c r="B12772"/>
    </row>
    <row r="12773" spans="2:2" x14ac:dyDescent="0.35">
      <c r="B12773"/>
    </row>
    <row r="12774" spans="2:2" x14ac:dyDescent="0.35">
      <c r="B12774"/>
    </row>
    <row r="12775" spans="2:2" x14ac:dyDescent="0.35">
      <c r="B12775"/>
    </row>
    <row r="12776" spans="2:2" x14ac:dyDescent="0.35">
      <c r="B12776"/>
    </row>
    <row r="12777" spans="2:2" x14ac:dyDescent="0.35">
      <c r="B12777"/>
    </row>
    <row r="12778" spans="2:2" x14ac:dyDescent="0.35">
      <c r="B12778"/>
    </row>
    <row r="12779" spans="2:2" x14ac:dyDescent="0.35">
      <c r="B12779"/>
    </row>
    <row r="12780" spans="2:2" x14ac:dyDescent="0.35">
      <c r="B12780"/>
    </row>
    <row r="12781" spans="2:2" x14ac:dyDescent="0.35">
      <c r="B12781"/>
    </row>
    <row r="12782" spans="2:2" x14ac:dyDescent="0.35">
      <c r="B12782"/>
    </row>
    <row r="12783" spans="2:2" x14ac:dyDescent="0.35">
      <c r="B12783"/>
    </row>
    <row r="12784" spans="2:2" x14ac:dyDescent="0.35">
      <c r="B12784"/>
    </row>
    <row r="12785" spans="2:2" x14ac:dyDescent="0.35">
      <c r="B12785"/>
    </row>
    <row r="12786" spans="2:2" x14ac:dyDescent="0.35">
      <c r="B12786"/>
    </row>
    <row r="12787" spans="2:2" x14ac:dyDescent="0.35">
      <c r="B12787"/>
    </row>
    <row r="12788" spans="2:2" x14ac:dyDescent="0.35">
      <c r="B12788"/>
    </row>
    <row r="12789" spans="2:2" x14ac:dyDescent="0.35">
      <c r="B12789"/>
    </row>
    <row r="12790" spans="2:2" x14ac:dyDescent="0.35">
      <c r="B12790"/>
    </row>
    <row r="12791" spans="2:2" x14ac:dyDescent="0.35">
      <c r="B12791"/>
    </row>
    <row r="12792" spans="2:2" x14ac:dyDescent="0.35">
      <c r="B12792"/>
    </row>
    <row r="12793" spans="2:2" x14ac:dyDescent="0.35">
      <c r="B12793"/>
    </row>
    <row r="12794" spans="2:2" x14ac:dyDescent="0.35">
      <c r="B12794"/>
    </row>
    <row r="12795" spans="2:2" x14ac:dyDescent="0.35">
      <c r="B12795"/>
    </row>
    <row r="12796" spans="2:2" x14ac:dyDescent="0.35">
      <c r="B12796"/>
    </row>
    <row r="12797" spans="2:2" x14ac:dyDescent="0.35">
      <c r="B12797"/>
    </row>
    <row r="12798" spans="2:2" x14ac:dyDescent="0.35">
      <c r="B12798"/>
    </row>
    <row r="12799" spans="2:2" x14ac:dyDescent="0.35">
      <c r="B12799"/>
    </row>
    <row r="12800" spans="2:2" x14ac:dyDescent="0.35">
      <c r="B12800"/>
    </row>
    <row r="12801" spans="2:2" x14ac:dyDescent="0.35">
      <c r="B12801"/>
    </row>
    <row r="12802" spans="2:2" x14ac:dyDescent="0.35">
      <c r="B12802"/>
    </row>
    <row r="12803" spans="2:2" x14ac:dyDescent="0.35">
      <c r="B12803"/>
    </row>
    <row r="12804" spans="2:2" x14ac:dyDescent="0.35">
      <c r="B12804"/>
    </row>
    <row r="12805" spans="2:2" x14ac:dyDescent="0.35">
      <c r="B12805"/>
    </row>
    <row r="12806" spans="2:2" x14ac:dyDescent="0.35">
      <c r="B12806"/>
    </row>
    <row r="12807" spans="2:2" x14ac:dyDescent="0.35">
      <c r="B12807"/>
    </row>
    <row r="12808" spans="2:2" x14ac:dyDescent="0.35">
      <c r="B12808"/>
    </row>
    <row r="12809" spans="2:2" x14ac:dyDescent="0.35">
      <c r="B12809"/>
    </row>
    <row r="12810" spans="2:2" x14ac:dyDescent="0.35">
      <c r="B12810"/>
    </row>
    <row r="12811" spans="2:2" x14ac:dyDescent="0.35">
      <c r="B12811"/>
    </row>
    <row r="12812" spans="2:2" x14ac:dyDescent="0.35">
      <c r="B12812"/>
    </row>
    <row r="12813" spans="2:2" x14ac:dyDescent="0.35">
      <c r="B12813"/>
    </row>
    <row r="12814" spans="2:2" x14ac:dyDescent="0.35">
      <c r="B12814"/>
    </row>
    <row r="12815" spans="2:2" x14ac:dyDescent="0.35">
      <c r="B12815"/>
    </row>
    <row r="12816" spans="2:2" x14ac:dyDescent="0.35">
      <c r="B12816"/>
    </row>
    <row r="12817" spans="2:2" x14ac:dyDescent="0.35">
      <c r="B12817"/>
    </row>
    <row r="12818" spans="2:2" x14ac:dyDescent="0.35">
      <c r="B12818"/>
    </row>
    <row r="12819" spans="2:2" x14ac:dyDescent="0.35">
      <c r="B12819"/>
    </row>
    <row r="12820" spans="2:2" x14ac:dyDescent="0.35">
      <c r="B12820"/>
    </row>
    <row r="12821" spans="2:2" x14ac:dyDescent="0.35">
      <c r="B12821"/>
    </row>
    <row r="12822" spans="2:2" x14ac:dyDescent="0.35">
      <c r="B12822"/>
    </row>
    <row r="12823" spans="2:2" x14ac:dyDescent="0.35">
      <c r="B12823"/>
    </row>
    <row r="12824" spans="2:2" x14ac:dyDescent="0.35">
      <c r="B12824"/>
    </row>
    <row r="12825" spans="2:2" x14ac:dyDescent="0.35">
      <c r="B12825"/>
    </row>
    <row r="12826" spans="2:2" x14ac:dyDescent="0.35">
      <c r="B12826"/>
    </row>
    <row r="12827" spans="2:2" x14ac:dyDescent="0.35">
      <c r="B12827"/>
    </row>
    <row r="12828" spans="2:2" x14ac:dyDescent="0.35">
      <c r="B12828"/>
    </row>
    <row r="12829" spans="2:2" x14ac:dyDescent="0.35">
      <c r="B12829"/>
    </row>
    <row r="12830" spans="2:2" x14ac:dyDescent="0.35">
      <c r="B12830"/>
    </row>
    <row r="12831" spans="2:2" x14ac:dyDescent="0.35">
      <c r="B12831"/>
    </row>
    <row r="12832" spans="2:2" x14ac:dyDescent="0.35">
      <c r="B12832"/>
    </row>
    <row r="12833" spans="2:2" x14ac:dyDescent="0.35">
      <c r="B12833"/>
    </row>
    <row r="12834" spans="2:2" x14ac:dyDescent="0.35">
      <c r="B12834"/>
    </row>
    <row r="12835" spans="2:2" x14ac:dyDescent="0.35">
      <c r="B12835"/>
    </row>
    <row r="12836" spans="2:2" x14ac:dyDescent="0.35">
      <c r="B12836"/>
    </row>
    <row r="12837" spans="2:2" x14ac:dyDescent="0.35">
      <c r="B12837"/>
    </row>
    <row r="12838" spans="2:2" x14ac:dyDescent="0.35">
      <c r="B12838"/>
    </row>
    <row r="12839" spans="2:2" x14ac:dyDescent="0.35">
      <c r="B12839"/>
    </row>
    <row r="12840" spans="2:2" x14ac:dyDescent="0.35">
      <c r="B12840"/>
    </row>
    <row r="12841" spans="2:2" x14ac:dyDescent="0.35">
      <c r="B12841"/>
    </row>
    <row r="12842" spans="2:2" x14ac:dyDescent="0.35">
      <c r="B12842"/>
    </row>
    <row r="12843" spans="2:2" x14ac:dyDescent="0.35">
      <c r="B12843"/>
    </row>
    <row r="12844" spans="2:2" x14ac:dyDescent="0.35">
      <c r="B12844"/>
    </row>
    <row r="12845" spans="2:2" x14ac:dyDescent="0.35">
      <c r="B12845"/>
    </row>
    <row r="12846" spans="2:2" x14ac:dyDescent="0.35">
      <c r="B12846"/>
    </row>
    <row r="12847" spans="2:2" x14ac:dyDescent="0.35">
      <c r="B12847"/>
    </row>
    <row r="12848" spans="2:2" x14ac:dyDescent="0.35">
      <c r="B12848"/>
    </row>
    <row r="12849" spans="2:2" x14ac:dyDescent="0.35">
      <c r="B12849"/>
    </row>
    <row r="12850" spans="2:2" x14ac:dyDescent="0.35">
      <c r="B12850"/>
    </row>
    <row r="12851" spans="2:2" x14ac:dyDescent="0.35">
      <c r="B12851"/>
    </row>
    <row r="12852" spans="2:2" x14ac:dyDescent="0.35">
      <c r="B12852"/>
    </row>
    <row r="12853" spans="2:2" x14ac:dyDescent="0.35">
      <c r="B12853"/>
    </row>
    <row r="12854" spans="2:2" x14ac:dyDescent="0.35">
      <c r="B12854"/>
    </row>
    <row r="12855" spans="2:2" x14ac:dyDescent="0.35">
      <c r="B12855"/>
    </row>
    <row r="12856" spans="2:2" x14ac:dyDescent="0.35">
      <c r="B12856"/>
    </row>
    <row r="12857" spans="2:2" x14ac:dyDescent="0.35">
      <c r="B12857"/>
    </row>
    <row r="12858" spans="2:2" x14ac:dyDescent="0.35">
      <c r="B12858"/>
    </row>
    <row r="12859" spans="2:2" x14ac:dyDescent="0.35">
      <c r="B12859"/>
    </row>
    <row r="12860" spans="2:2" x14ac:dyDescent="0.35">
      <c r="B12860"/>
    </row>
    <row r="12861" spans="2:2" x14ac:dyDescent="0.35">
      <c r="B12861"/>
    </row>
    <row r="12862" spans="2:2" x14ac:dyDescent="0.35">
      <c r="B12862"/>
    </row>
    <row r="12863" spans="2:2" x14ac:dyDescent="0.35">
      <c r="B12863"/>
    </row>
    <row r="12864" spans="2:2" x14ac:dyDescent="0.35">
      <c r="B12864"/>
    </row>
    <row r="12865" spans="2:2" x14ac:dyDescent="0.35">
      <c r="B12865"/>
    </row>
    <row r="12866" spans="2:2" x14ac:dyDescent="0.35">
      <c r="B12866"/>
    </row>
    <row r="12867" spans="2:2" x14ac:dyDescent="0.35">
      <c r="B12867"/>
    </row>
    <row r="12868" spans="2:2" x14ac:dyDescent="0.35">
      <c r="B12868"/>
    </row>
    <row r="12869" spans="2:2" x14ac:dyDescent="0.35">
      <c r="B12869"/>
    </row>
    <row r="12870" spans="2:2" x14ac:dyDescent="0.35">
      <c r="B12870"/>
    </row>
    <row r="12871" spans="2:2" x14ac:dyDescent="0.35">
      <c r="B12871"/>
    </row>
    <row r="12872" spans="2:2" x14ac:dyDescent="0.35">
      <c r="B12872"/>
    </row>
    <row r="12873" spans="2:2" x14ac:dyDescent="0.35">
      <c r="B12873"/>
    </row>
    <row r="12874" spans="2:2" x14ac:dyDescent="0.35">
      <c r="B12874"/>
    </row>
    <row r="12875" spans="2:2" x14ac:dyDescent="0.35">
      <c r="B12875"/>
    </row>
    <row r="12876" spans="2:2" x14ac:dyDescent="0.35">
      <c r="B12876"/>
    </row>
    <row r="12877" spans="2:2" x14ac:dyDescent="0.35">
      <c r="B12877"/>
    </row>
    <row r="12878" spans="2:2" x14ac:dyDescent="0.35">
      <c r="B12878"/>
    </row>
    <row r="12879" spans="2:2" x14ac:dyDescent="0.35">
      <c r="B12879"/>
    </row>
    <row r="12880" spans="2:2" x14ac:dyDescent="0.35">
      <c r="B12880"/>
    </row>
    <row r="12881" spans="2:2" x14ac:dyDescent="0.35">
      <c r="B12881"/>
    </row>
    <row r="12882" spans="2:2" x14ac:dyDescent="0.35">
      <c r="B12882"/>
    </row>
    <row r="12883" spans="2:2" x14ac:dyDescent="0.35">
      <c r="B12883"/>
    </row>
    <row r="12884" spans="2:2" x14ac:dyDescent="0.35">
      <c r="B12884"/>
    </row>
    <row r="12885" spans="2:2" x14ac:dyDescent="0.35">
      <c r="B12885"/>
    </row>
    <row r="12886" spans="2:2" x14ac:dyDescent="0.35">
      <c r="B12886"/>
    </row>
    <row r="12887" spans="2:2" x14ac:dyDescent="0.35">
      <c r="B12887"/>
    </row>
    <row r="12888" spans="2:2" x14ac:dyDescent="0.35">
      <c r="B12888"/>
    </row>
    <row r="12889" spans="2:2" x14ac:dyDescent="0.35">
      <c r="B12889"/>
    </row>
    <row r="12890" spans="2:2" x14ac:dyDescent="0.35">
      <c r="B12890"/>
    </row>
    <row r="12891" spans="2:2" x14ac:dyDescent="0.35">
      <c r="B12891"/>
    </row>
    <row r="12892" spans="2:2" x14ac:dyDescent="0.35">
      <c r="B12892"/>
    </row>
    <row r="12893" spans="2:2" x14ac:dyDescent="0.35">
      <c r="B12893"/>
    </row>
    <row r="12894" spans="2:2" x14ac:dyDescent="0.35">
      <c r="B12894"/>
    </row>
    <row r="12895" spans="2:2" x14ac:dyDescent="0.35">
      <c r="B12895"/>
    </row>
    <row r="12896" spans="2:2" x14ac:dyDescent="0.35">
      <c r="B12896"/>
    </row>
    <row r="12897" spans="2:2" x14ac:dyDescent="0.35">
      <c r="B12897"/>
    </row>
    <row r="12898" spans="2:2" x14ac:dyDescent="0.35">
      <c r="B12898"/>
    </row>
    <row r="12899" spans="2:2" x14ac:dyDescent="0.35">
      <c r="B12899"/>
    </row>
    <row r="12900" spans="2:2" x14ac:dyDescent="0.35">
      <c r="B12900"/>
    </row>
    <row r="12901" spans="2:2" x14ac:dyDescent="0.35">
      <c r="B12901"/>
    </row>
    <row r="12902" spans="2:2" x14ac:dyDescent="0.35">
      <c r="B12902"/>
    </row>
    <row r="12903" spans="2:2" x14ac:dyDescent="0.35">
      <c r="B12903"/>
    </row>
    <row r="12904" spans="2:2" x14ac:dyDescent="0.35">
      <c r="B12904"/>
    </row>
    <row r="12905" spans="2:2" x14ac:dyDescent="0.35">
      <c r="B12905"/>
    </row>
    <row r="12906" spans="2:2" x14ac:dyDescent="0.35">
      <c r="B12906"/>
    </row>
    <row r="12907" spans="2:2" x14ac:dyDescent="0.35">
      <c r="B12907"/>
    </row>
    <row r="12908" spans="2:2" x14ac:dyDescent="0.35">
      <c r="B12908"/>
    </row>
    <row r="12909" spans="2:2" x14ac:dyDescent="0.35">
      <c r="B12909"/>
    </row>
    <row r="12910" spans="2:2" x14ac:dyDescent="0.35">
      <c r="B12910"/>
    </row>
    <row r="12911" spans="2:2" x14ac:dyDescent="0.35">
      <c r="B12911"/>
    </row>
    <row r="12912" spans="2:2" x14ac:dyDescent="0.35">
      <c r="B12912"/>
    </row>
    <row r="12913" spans="2:2" x14ac:dyDescent="0.35">
      <c r="B12913"/>
    </row>
    <row r="12914" spans="2:2" x14ac:dyDescent="0.35">
      <c r="B12914"/>
    </row>
    <row r="12915" spans="2:2" x14ac:dyDescent="0.35">
      <c r="B12915"/>
    </row>
    <row r="12916" spans="2:2" x14ac:dyDescent="0.35">
      <c r="B12916"/>
    </row>
    <row r="12917" spans="2:2" x14ac:dyDescent="0.35">
      <c r="B12917"/>
    </row>
    <row r="12918" spans="2:2" x14ac:dyDescent="0.35">
      <c r="B12918"/>
    </row>
    <row r="12919" spans="2:2" x14ac:dyDescent="0.35">
      <c r="B12919"/>
    </row>
    <row r="12920" spans="2:2" x14ac:dyDescent="0.35">
      <c r="B12920"/>
    </row>
    <row r="12921" spans="2:2" x14ac:dyDescent="0.35">
      <c r="B12921"/>
    </row>
    <row r="12922" spans="2:2" x14ac:dyDescent="0.35">
      <c r="B12922"/>
    </row>
    <row r="12923" spans="2:2" x14ac:dyDescent="0.35">
      <c r="B12923"/>
    </row>
    <row r="12924" spans="2:2" x14ac:dyDescent="0.35">
      <c r="B12924"/>
    </row>
    <row r="12925" spans="2:2" x14ac:dyDescent="0.35">
      <c r="B12925"/>
    </row>
    <row r="12926" spans="2:2" x14ac:dyDescent="0.35">
      <c r="B12926"/>
    </row>
    <row r="12927" spans="2:2" x14ac:dyDescent="0.35">
      <c r="B12927"/>
    </row>
    <row r="12928" spans="2:2" x14ac:dyDescent="0.35">
      <c r="B12928"/>
    </row>
    <row r="12929" spans="2:2" x14ac:dyDescent="0.35">
      <c r="B12929"/>
    </row>
    <row r="12930" spans="2:2" x14ac:dyDescent="0.35">
      <c r="B12930"/>
    </row>
    <row r="12931" spans="2:2" x14ac:dyDescent="0.35">
      <c r="B12931"/>
    </row>
    <row r="12932" spans="2:2" x14ac:dyDescent="0.35">
      <c r="B12932"/>
    </row>
    <row r="12933" spans="2:2" x14ac:dyDescent="0.35">
      <c r="B12933"/>
    </row>
    <row r="12934" spans="2:2" x14ac:dyDescent="0.35">
      <c r="B12934"/>
    </row>
    <row r="12935" spans="2:2" x14ac:dyDescent="0.35">
      <c r="B12935"/>
    </row>
    <row r="12936" spans="2:2" x14ac:dyDescent="0.35">
      <c r="B12936"/>
    </row>
    <row r="12937" spans="2:2" x14ac:dyDescent="0.35">
      <c r="B12937"/>
    </row>
    <row r="12938" spans="2:2" x14ac:dyDescent="0.35">
      <c r="B12938"/>
    </row>
    <row r="12939" spans="2:2" x14ac:dyDescent="0.35">
      <c r="B12939"/>
    </row>
    <row r="12940" spans="2:2" x14ac:dyDescent="0.35">
      <c r="B12940"/>
    </row>
    <row r="12941" spans="2:2" x14ac:dyDescent="0.35">
      <c r="B12941"/>
    </row>
    <row r="12942" spans="2:2" x14ac:dyDescent="0.35">
      <c r="B12942"/>
    </row>
    <row r="12943" spans="2:2" x14ac:dyDescent="0.35">
      <c r="B12943"/>
    </row>
    <row r="12944" spans="2:2" x14ac:dyDescent="0.35">
      <c r="B12944"/>
    </row>
    <row r="12945" spans="2:2" x14ac:dyDescent="0.35">
      <c r="B12945"/>
    </row>
    <row r="12946" spans="2:2" x14ac:dyDescent="0.35">
      <c r="B12946"/>
    </row>
    <row r="12947" spans="2:2" x14ac:dyDescent="0.35">
      <c r="B12947"/>
    </row>
    <row r="12948" spans="2:2" x14ac:dyDescent="0.35">
      <c r="B12948"/>
    </row>
    <row r="12949" spans="2:2" x14ac:dyDescent="0.35">
      <c r="B12949"/>
    </row>
    <row r="12950" spans="2:2" x14ac:dyDescent="0.35">
      <c r="B12950"/>
    </row>
    <row r="12951" spans="2:2" x14ac:dyDescent="0.35">
      <c r="B12951"/>
    </row>
    <row r="12952" spans="2:2" x14ac:dyDescent="0.35">
      <c r="B12952"/>
    </row>
    <row r="12953" spans="2:2" x14ac:dyDescent="0.35">
      <c r="B12953"/>
    </row>
    <row r="12954" spans="2:2" x14ac:dyDescent="0.35">
      <c r="B12954"/>
    </row>
    <row r="12955" spans="2:2" x14ac:dyDescent="0.35">
      <c r="B12955"/>
    </row>
    <row r="12956" spans="2:2" x14ac:dyDescent="0.35">
      <c r="B12956"/>
    </row>
    <row r="12957" spans="2:2" x14ac:dyDescent="0.35">
      <c r="B12957"/>
    </row>
    <row r="12958" spans="2:2" x14ac:dyDescent="0.35">
      <c r="B12958"/>
    </row>
    <row r="12959" spans="2:2" x14ac:dyDescent="0.35">
      <c r="B12959"/>
    </row>
    <row r="12960" spans="2:2" x14ac:dyDescent="0.35">
      <c r="B12960"/>
    </row>
    <row r="12961" spans="2:2" x14ac:dyDescent="0.35">
      <c r="B12961"/>
    </row>
    <row r="12962" spans="2:2" x14ac:dyDescent="0.35">
      <c r="B12962"/>
    </row>
    <row r="12963" spans="2:2" x14ac:dyDescent="0.35">
      <c r="B12963"/>
    </row>
    <row r="12964" spans="2:2" x14ac:dyDescent="0.35">
      <c r="B12964"/>
    </row>
    <row r="12965" spans="2:2" x14ac:dyDescent="0.35">
      <c r="B12965"/>
    </row>
    <row r="12966" spans="2:2" x14ac:dyDescent="0.35">
      <c r="B12966"/>
    </row>
    <row r="12967" spans="2:2" x14ac:dyDescent="0.35">
      <c r="B12967"/>
    </row>
    <row r="12968" spans="2:2" x14ac:dyDescent="0.35">
      <c r="B12968"/>
    </row>
    <row r="12969" spans="2:2" x14ac:dyDescent="0.35">
      <c r="B12969"/>
    </row>
    <row r="12970" spans="2:2" x14ac:dyDescent="0.35">
      <c r="B12970"/>
    </row>
    <row r="12971" spans="2:2" x14ac:dyDescent="0.35">
      <c r="B12971"/>
    </row>
    <row r="12972" spans="2:2" x14ac:dyDescent="0.35">
      <c r="B12972"/>
    </row>
    <row r="12973" spans="2:2" x14ac:dyDescent="0.35">
      <c r="B12973"/>
    </row>
    <row r="12974" spans="2:2" x14ac:dyDescent="0.35">
      <c r="B12974"/>
    </row>
    <row r="12975" spans="2:2" x14ac:dyDescent="0.35">
      <c r="B12975"/>
    </row>
    <row r="12976" spans="2:2" x14ac:dyDescent="0.35">
      <c r="B12976"/>
    </row>
    <row r="12977" spans="2:2" x14ac:dyDescent="0.35">
      <c r="B12977"/>
    </row>
    <row r="12978" spans="2:2" x14ac:dyDescent="0.35">
      <c r="B12978"/>
    </row>
    <row r="12979" spans="2:2" x14ac:dyDescent="0.35">
      <c r="B12979"/>
    </row>
    <row r="12980" spans="2:2" x14ac:dyDescent="0.35">
      <c r="B12980"/>
    </row>
    <row r="12981" spans="2:2" x14ac:dyDescent="0.35">
      <c r="B12981"/>
    </row>
    <row r="12982" spans="2:2" x14ac:dyDescent="0.35">
      <c r="B12982"/>
    </row>
    <row r="12983" spans="2:2" x14ac:dyDescent="0.35">
      <c r="B12983"/>
    </row>
    <row r="12984" spans="2:2" x14ac:dyDescent="0.35">
      <c r="B12984"/>
    </row>
    <row r="12985" spans="2:2" x14ac:dyDescent="0.35">
      <c r="B12985"/>
    </row>
    <row r="12986" spans="2:2" x14ac:dyDescent="0.35">
      <c r="B12986"/>
    </row>
    <row r="12987" spans="2:2" x14ac:dyDescent="0.35">
      <c r="B12987"/>
    </row>
    <row r="12988" spans="2:2" x14ac:dyDescent="0.35">
      <c r="B12988"/>
    </row>
    <row r="12989" spans="2:2" x14ac:dyDescent="0.35">
      <c r="B12989"/>
    </row>
    <row r="12990" spans="2:2" x14ac:dyDescent="0.35">
      <c r="B12990"/>
    </row>
    <row r="12991" spans="2:2" x14ac:dyDescent="0.35">
      <c r="B12991"/>
    </row>
    <row r="12992" spans="2:2" x14ac:dyDescent="0.35">
      <c r="B12992"/>
    </row>
    <row r="12993" spans="2:2" x14ac:dyDescent="0.35">
      <c r="B12993"/>
    </row>
    <row r="12994" spans="2:2" x14ac:dyDescent="0.35">
      <c r="B12994"/>
    </row>
    <row r="12995" spans="2:2" x14ac:dyDescent="0.35">
      <c r="B12995"/>
    </row>
    <row r="12996" spans="2:2" x14ac:dyDescent="0.35">
      <c r="B12996"/>
    </row>
    <row r="12997" spans="2:2" x14ac:dyDescent="0.35">
      <c r="B12997"/>
    </row>
    <row r="12998" spans="2:2" x14ac:dyDescent="0.35">
      <c r="B12998"/>
    </row>
    <row r="12999" spans="2:2" x14ac:dyDescent="0.35">
      <c r="B12999"/>
    </row>
    <row r="13000" spans="2:2" x14ac:dyDescent="0.35">
      <c r="B13000"/>
    </row>
    <row r="13001" spans="2:2" x14ac:dyDescent="0.35">
      <c r="B13001"/>
    </row>
    <row r="13002" spans="2:2" x14ac:dyDescent="0.35">
      <c r="B13002"/>
    </row>
    <row r="13003" spans="2:2" x14ac:dyDescent="0.35">
      <c r="B13003"/>
    </row>
    <row r="13004" spans="2:2" x14ac:dyDescent="0.35">
      <c r="B13004"/>
    </row>
    <row r="13005" spans="2:2" x14ac:dyDescent="0.35">
      <c r="B13005"/>
    </row>
    <row r="13006" spans="2:2" x14ac:dyDescent="0.35">
      <c r="B13006"/>
    </row>
    <row r="13007" spans="2:2" x14ac:dyDescent="0.35">
      <c r="B13007"/>
    </row>
    <row r="13008" spans="2:2" x14ac:dyDescent="0.35">
      <c r="B13008"/>
    </row>
    <row r="13009" spans="2:2" x14ac:dyDescent="0.35">
      <c r="B13009"/>
    </row>
    <row r="13010" spans="2:2" x14ac:dyDescent="0.35">
      <c r="B13010"/>
    </row>
    <row r="13011" spans="2:2" x14ac:dyDescent="0.35">
      <c r="B13011"/>
    </row>
    <row r="13012" spans="2:2" x14ac:dyDescent="0.35">
      <c r="B13012"/>
    </row>
    <row r="13013" spans="2:2" x14ac:dyDescent="0.35">
      <c r="B13013"/>
    </row>
    <row r="13014" spans="2:2" x14ac:dyDescent="0.35">
      <c r="B13014"/>
    </row>
    <row r="13015" spans="2:2" x14ac:dyDescent="0.35">
      <c r="B13015"/>
    </row>
    <row r="13016" spans="2:2" x14ac:dyDescent="0.35">
      <c r="B13016"/>
    </row>
    <row r="13017" spans="2:2" x14ac:dyDescent="0.35">
      <c r="B13017"/>
    </row>
    <row r="13018" spans="2:2" x14ac:dyDescent="0.35">
      <c r="B13018"/>
    </row>
    <row r="13019" spans="2:2" x14ac:dyDescent="0.35">
      <c r="B13019"/>
    </row>
    <row r="13020" spans="2:2" x14ac:dyDescent="0.35">
      <c r="B13020"/>
    </row>
    <row r="13021" spans="2:2" x14ac:dyDescent="0.35">
      <c r="B13021"/>
    </row>
    <row r="13022" spans="2:2" x14ac:dyDescent="0.35">
      <c r="B13022"/>
    </row>
    <row r="13023" spans="2:2" x14ac:dyDescent="0.35">
      <c r="B13023"/>
    </row>
    <row r="13024" spans="2:2" x14ac:dyDescent="0.35">
      <c r="B13024"/>
    </row>
    <row r="13025" spans="2:2" x14ac:dyDescent="0.35">
      <c r="B13025"/>
    </row>
    <row r="13026" spans="2:2" x14ac:dyDescent="0.35">
      <c r="B13026"/>
    </row>
    <row r="13027" spans="2:2" x14ac:dyDescent="0.35">
      <c r="B13027"/>
    </row>
    <row r="13028" spans="2:2" x14ac:dyDescent="0.35">
      <c r="B13028"/>
    </row>
    <row r="13029" spans="2:2" x14ac:dyDescent="0.35">
      <c r="B13029"/>
    </row>
    <row r="13030" spans="2:2" x14ac:dyDescent="0.35">
      <c r="B13030"/>
    </row>
    <row r="13031" spans="2:2" x14ac:dyDescent="0.35">
      <c r="B13031"/>
    </row>
    <row r="13032" spans="2:2" x14ac:dyDescent="0.35">
      <c r="B13032"/>
    </row>
    <row r="13033" spans="2:2" x14ac:dyDescent="0.35">
      <c r="B13033"/>
    </row>
    <row r="13034" spans="2:2" x14ac:dyDescent="0.35">
      <c r="B13034"/>
    </row>
    <row r="13035" spans="2:2" x14ac:dyDescent="0.35">
      <c r="B13035"/>
    </row>
    <row r="13036" spans="2:2" x14ac:dyDescent="0.35">
      <c r="B13036"/>
    </row>
    <row r="13037" spans="2:2" x14ac:dyDescent="0.35">
      <c r="B13037"/>
    </row>
    <row r="13038" spans="2:2" x14ac:dyDescent="0.35">
      <c r="B13038"/>
    </row>
    <row r="13039" spans="2:2" x14ac:dyDescent="0.35">
      <c r="B13039"/>
    </row>
    <row r="13040" spans="2:2" x14ac:dyDescent="0.35">
      <c r="B13040"/>
    </row>
    <row r="13041" spans="2:2" x14ac:dyDescent="0.35">
      <c r="B13041"/>
    </row>
    <row r="13042" spans="2:2" x14ac:dyDescent="0.35">
      <c r="B13042"/>
    </row>
    <row r="13043" spans="2:2" x14ac:dyDescent="0.35">
      <c r="B13043"/>
    </row>
    <row r="13044" spans="2:2" x14ac:dyDescent="0.35">
      <c r="B13044"/>
    </row>
    <row r="13045" spans="2:2" x14ac:dyDescent="0.35">
      <c r="B13045"/>
    </row>
    <row r="13046" spans="2:2" x14ac:dyDescent="0.35">
      <c r="B13046"/>
    </row>
    <row r="13047" spans="2:2" x14ac:dyDescent="0.35">
      <c r="B13047"/>
    </row>
    <row r="13048" spans="2:2" x14ac:dyDescent="0.35">
      <c r="B13048"/>
    </row>
    <row r="13049" spans="2:2" x14ac:dyDescent="0.35">
      <c r="B13049"/>
    </row>
    <row r="13050" spans="2:2" x14ac:dyDescent="0.35">
      <c r="B13050"/>
    </row>
    <row r="13051" spans="2:2" x14ac:dyDescent="0.35">
      <c r="B13051"/>
    </row>
    <row r="13052" spans="2:2" x14ac:dyDescent="0.35">
      <c r="B13052"/>
    </row>
    <row r="13053" spans="2:2" x14ac:dyDescent="0.35">
      <c r="B13053"/>
    </row>
    <row r="13054" spans="2:2" x14ac:dyDescent="0.35">
      <c r="B13054"/>
    </row>
    <row r="13055" spans="2:2" x14ac:dyDescent="0.35">
      <c r="B13055"/>
    </row>
    <row r="13056" spans="2:2" x14ac:dyDescent="0.35">
      <c r="B13056"/>
    </row>
    <row r="13057" spans="2:2" x14ac:dyDescent="0.35">
      <c r="B13057"/>
    </row>
    <row r="13058" spans="2:2" x14ac:dyDescent="0.35">
      <c r="B13058"/>
    </row>
    <row r="13059" spans="2:2" x14ac:dyDescent="0.35">
      <c r="B13059"/>
    </row>
    <row r="13060" spans="2:2" x14ac:dyDescent="0.35">
      <c r="B13060"/>
    </row>
    <row r="13061" spans="2:2" x14ac:dyDescent="0.35">
      <c r="B13061"/>
    </row>
    <row r="13062" spans="2:2" x14ac:dyDescent="0.35">
      <c r="B13062"/>
    </row>
    <row r="13063" spans="2:2" x14ac:dyDescent="0.35">
      <c r="B13063"/>
    </row>
    <row r="13064" spans="2:2" x14ac:dyDescent="0.35">
      <c r="B13064"/>
    </row>
    <row r="13065" spans="2:2" x14ac:dyDescent="0.35">
      <c r="B13065"/>
    </row>
    <row r="13066" spans="2:2" x14ac:dyDescent="0.35">
      <c r="B13066"/>
    </row>
    <row r="13067" spans="2:2" x14ac:dyDescent="0.35">
      <c r="B13067"/>
    </row>
    <row r="13068" spans="2:2" x14ac:dyDescent="0.35">
      <c r="B13068"/>
    </row>
    <row r="13069" spans="2:2" x14ac:dyDescent="0.35">
      <c r="B13069"/>
    </row>
    <row r="13070" spans="2:2" x14ac:dyDescent="0.35">
      <c r="B13070"/>
    </row>
    <row r="13071" spans="2:2" x14ac:dyDescent="0.35">
      <c r="B13071"/>
    </row>
    <row r="13072" spans="2:2" x14ac:dyDescent="0.35">
      <c r="B13072"/>
    </row>
    <row r="13073" spans="2:2" x14ac:dyDescent="0.35">
      <c r="B13073"/>
    </row>
    <row r="13074" spans="2:2" x14ac:dyDescent="0.35">
      <c r="B13074"/>
    </row>
    <row r="13075" spans="2:2" x14ac:dyDescent="0.35">
      <c r="B13075"/>
    </row>
    <row r="13076" spans="2:2" x14ac:dyDescent="0.35">
      <c r="B13076"/>
    </row>
    <row r="13077" spans="2:2" x14ac:dyDescent="0.35">
      <c r="B13077"/>
    </row>
    <row r="13078" spans="2:2" x14ac:dyDescent="0.35">
      <c r="B13078"/>
    </row>
    <row r="13079" spans="2:2" x14ac:dyDescent="0.35">
      <c r="B13079"/>
    </row>
    <row r="13080" spans="2:2" x14ac:dyDescent="0.35">
      <c r="B13080"/>
    </row>
    <row r="13081" spans="2:2" x14ac:dyDescent="0.35">
      <c r="B13081"/>
    </row>
    <row r="13082" spans="2:2" x14ac:dyDescent="0.35">
      <c r="B13082"/>
    </row>
    <row r="13083" spans="2:2" x14ac:dyDescent="0.35">
      <c r="B13083"/>
    </row>
    <row r="13084" spans="2:2" x14ac:dyDescent="0.35">
      <c r="B13084"/>
    </row>
    <row r="13085" spans="2:2" x14ac:dyDescent="0.35">
      <c r="B13085"/>
    </row>
    <row r="13086" spans="2:2" x14ac:dyDescent="0.35">
      <c r="B13086"/>
    </row>
    <row r="13087" spans="2:2" x14ac:dyDescent="0.35">
      <c r="B13087"/>
    </row>
    <row r="13088" spans="2:2" x14ac:dyDescent="0.35">
      <c r="B13088"/>
    </row>
    <row r="13089" spans="2:2" x14ac:dyDescent="0.35">
      <c r="B13089"/>
    </row>
    <row r="13090" spans="2:2" x14ac:dyDescent="0.35">
      <c r="B13090"/>
    </row>
    <row r="13091" spans="2:2" x14ac:dyDescent="0.35">
      <c r="B13091"/>
    </row>
    <row r="13092" spans="2:2" x14ac:dyDescent="0.35">
      <c r="B13092"/>
    </row>
    <row r="13093" spans="2:2" x14ac:dyDescent="0.35">
      <c r="B13093"/>
    </row>
    <row r="13094" spans="2:2" x14ac:dyDescent="0.35">
      <c r="B13094"/>
    </row>
    <row r="13095" spans="2:2" x14ac:dyDescent="0.35">
      <c r="B13095"/>
    </row>
    <row r="13096" spans="2:2" x14ac:dyDescent="0.35">
      <c r="B13096"/>
    </row>
    <row r="13097" spans="2:2" x14ac:dyDescent="0.35">
      <c r="B13097"/>
    </row>
    <row r="13098" spans="2:2" x14ac:dyDescent="0.35">
      <c r="B13098"/>
    </row>
    <row r="13099" spans="2:2" x14ac:dyDescent="0.35">
      <c r="B13099"/>
    </row>
    <row r="13100" spans="2:2" x14ac:dyDescent="0.35">
      <c r="B13100"/>
    </row>
    <row r="13101" spans="2:2" x14ac:dyDescent="0.35">
      <c r="B13101"/>
    </row>
    <row r="13102" spans="2:2" x14ac:dyDescent="0.35">
      <c r="B13102"/>
    </row>
    <row r="13103" spans="2:2" x14ac:dyDescent="0.35">
      <c r="B13103"/>
    </row>
    <row r="13104" spans="2:2" x14ac:dyDescent="0.35">
      <c r="B13104"/>
    </row>
    <row r="13105" spans="2:2" x14ac:dyDescent="0.35">
      <c r="B13105"/>
    </row>
    <row r="13106" spans="2:2" x14ac:dyDescent="0.35">
      <c r="B13106"/>
    </row>
    <row r="13107" spans="2:2" x14ac:dyDescent="0.35">
      <c r="B13107"/>
    </row>
    <row r="13108" spans="2:2" x14ac:dyDescent="0.35">
      <c r="B13108"/>
    </row>
    <row r="13109" spans="2:2" x14ac:dyDescent="0.35">
      <c r="B13109"/>
    </row>
    <row r="13110" spans="2:2" x14ac:dyDescent="0.35">
      <c r="B13110"/>
    </row>
    <row r="13111" spans="2:2" x14ac:dyDescent="0.35">
      <c r="B13111"/>
    </row>
    <row r="13112" spans="2:2" x14ac:dyDescent="0.35">
      <c r="B13112"/>
    </row>
    <row r="13113" spans="2:2" x14ac:dyDescent="0.35">
      <c r="B13113"/>
    </row>
    <row r="13114" spans="2:2" x14ac:dyDescent="0.35">
      <c r="B13114"/>
    </row>
    <row r="13115" spans="2:2" x14ac:dyDescent="0.35">
      <c r="B13115"/>
    </row>
    <row r="13116" spans="2:2" x14ac:dyDescent="0.35">
      <c r="B13116"/>
    </row>
    <row r="13117" spans="2:2" x14ac:dyDescent="0.35">
      <c r="B13117"/>
    </row>
    <row r="13118" spans="2:2" x14ac:dyDescent="0.35">
      <c r="B13118"/>
    </row>
    <row r="13119" spans="2:2" x14ac:dyDescent="0.35">
      <c r="B13119"/>
    </row>
    <row r="13120" spans="2:2" x14ac:dyDescent="0.35">
      <c r="B13120"/>
    </row>
    <row r="13121" spans="2:2" x14ac:dyDescent="0.35">
      <c r="B13121"/>
    </row>
    <row r="13122" spans="2:2" x14ac:dyDescent="0.35">
      <c r="B13122"/>
    </row>
    <row r="13123" spans="2:2" x14ac:dyDescent="0.35">
      <c r="B13123"/>
    </row>
    <row r="13124" spans="2:2" x14ac:dyDescent="0.35">
      <c r="B13124"/>
    </row>
    <row r="13125" spans="2:2" x14ac:dyDescent="0.35">
      <c r="B13125"/>
    </row>
    <row r="13126" spans="2:2" x14ac:dyDescent="0.35">
      <c r="B13126"/>
    </row>
    <row r="13127" spans="2:2" x14ac:dyDescent="0.35">
      <c r="B13127"/>
    </row>
    <row r="13128" spans="2:2" x14ac:dyDescent="0.35">
      <c r="B13128"/>
    </row>
    <row r="13129" spans="2:2" x14ac:dyDescent="0.35">
      <c r="B13129"/>
    </row>
    <row r="13130" spans="2:2" x14ac:dyDescent="0.35">
      <c r="B13130"/>
    </row>
    <row r="13131" spans="2:2" x14ac:dyDescent="0.35">
      <c r="B13131"/>
    </row>
    <row r="13132" spans="2:2" x14ac:dyDescent="0.35">
      <c r="B13132"/>
    </row>
    <row r="13133" spans="2:2" x14ac:dyDescent="0.35">
      <c r="B13133"/>
    </row>
    <row r="13134" spans="2:2" x14ac:dyDescent="0.35">
      <c r="B13134"/>
    </row>
    <row r="13135" spans="2:2" x14ac:dyDescent="0.35">
      <c r="B13135"/>
    </row>
    <row r="13136" spans="2:2" x14ac:dyDescent="0.35">
      <c r="B13136"/>
    </row>
    <row r="13137" spans="2:2" x14ac:dyDescent="0.35">
      <c r="B13137"/>
    </row>
    <row r="13138" spans="2:2" x14ac:dyDescent="0.35">
      <c r="B13138"/>
    </row>
    <row r="13139" spans="2:2" x14ac:dyDescent="0.35">
      <c r="B13139"/>
    </row>
    <row r="13140" spans="2:2" x14ac:dyDescent="0.35">
      <c r="B13140"/>
    </row>
    <row r="13141" spans="2:2" x14ac:dyDescent="0.35">
      <c r="B13141"/>
    </row>
    <row r="13142" spans="2:2" x14ac:dyDescent="0.35">
      <c r="B13142"/>
    </row>
    <row r="13143" spans="2:2" x14ac:dyDescent="0.35">
      <c r="B13143"/>
    </row>
    <row r="13144" spans="2:2" x14ac:dyDescent="0.35">
      <c r="B13144"/>
    </row>
    <row r="13145" spans="2:2" x14ac:dyDescent="0.35">
      <c r="B13145"/>
    </row>
    <row r="13146" spans="2:2" x14ac:dyDescent="0.35">
      <c r="B13146"/>
    </row>
    <row r="13147" spans="2:2" x14ac:dyDescent="0.35">
      <c r="B13147"/>
    </row>
    <row r="13148" spans="2:2" x14ac:dyDescent="0.35">
      <c r="B13148"/>
    </row>
    <row r="13149" spans="2:2" x14ac:dyDescent="0.35">
      <c r="B13149"/>
    </row>
    <row r="13150" spans="2:2" x14ac:dyDescent="0.35">
      <c r="B13150"/>
    </row>
    <row r="13151" spans="2:2" x14ac:dyDescent="0.35">
      <c r="B13151"/>
    </row>
    <row r="13152" spans="2:2" x14ac:dyDescent="0.35">
      <c r="B13152"/>
    </row>
    <row r="13153" spans="2:2" x14ac:dyDescent="0.35">
      <c r="B13153"/>
    </row>
    <row r="13154" spans="2:2" x14ac:dyDescent="0.35">
      <c r="B13154"/>
    </row>
    <row r="13155" spans="2:2" x14ac:dyDescent="0.35">
      <c r="B13155"/>
    </row>
    <row r="13156" spans="2:2" x14ac:dyDescent="0.35">
      <c r="B13156"/>
    </row>
    <row r="13157" spans="2:2" x14ac:dyDescent="0.35">
      <c r="B13157"/>
    </row>
    <row r="13158" spans="2:2" x14ac:dyDescent="0.35">
      <c r="B13158"/>
    </row>
    <row r="13159" spans="2:2" x14ac:dyDescent="0.35">
      <c r="B13159"/>
    </row>
    <row r="13160" spans="2:2" x14ac:dyDescent="0.35">
      <c r="B13160"/>
    </row>
    <row r="13161" spans="2:2" x14ac:dyDescent="0.35">
      <c r="B13161"/>
    </row>
    <row r="13162" spans="2:2" x14ac:dyDescent="0.35">
      <c r="B13162"/>
    </row>
    <row r="13163" spans="2:2" x14ac:dyDescent="0.35">
      <c r="B13163"/>
    </row>
    <row r="13164" spans="2:2" x14ac:dyDescent="0.35">
      <c r="B13164"/>
    </row>
    <row r="13165" spans="2:2" x14ac:dyDescent="0.35">
      <c r="B13165"/>
    </row>
    <row r="13166" spans="2:2" x14ac:dyDescent="0.35">
      <c r="B13166"/>
    </row>
    <row r="13167" spans="2:2" x14ac:dyDescent="0.35">
      <c r="B13167"/>
    </row>
    <row r="13168" spans="2:2" x14ac:dyDescent="0.35">
      <c r="B13168"/>
    </row>
    <row r="13169" spans="2:2" x14ac:dyDescent="0.35">
      <c r="B13169"/>
    </row>
    <row r="13170" spans="2:2" x14ac:dyDescent="0.35">
      <c r="B13170"/>
    </row>
    <row r="13171" spans="2:2" x14ac:dyDescent="0.35">
      <c r="B13171"/>
    </row>
    <row r="13172" spans="2:2" x14ac:dyDescent="0.35">
      <c r="B13172"/>
    </row>
    <row r="13173" spans="2:2" x14ac:dyDescent="0.35">
      <c r="B13173"/>
    </row>
    <row r="13174" spans="2:2" x14ac:dyDescent="0.35">
      <c r="B13174"/>
    </row>
    <row r="13175" spans="2:2" x14ac:dyDescent="0.35">
      <c r="B13175"/>
    </row>
    <row r="13176" spans="2:2" x14ac:dyDescent="0.35">
      <c r="B13176"/>
    </row>
    <row r="13177" spans="2:2" x14ac:dyDescent="0.35">
      <c r="B13177"/>
    </row>
    <row r="13178" spans="2:2" x14ac:dyDescent="0.35">
      <c r="B13178"/>
    </row>
    <row r="13179" spans="2:2" x14ac:dyDescent="0.35">
      <c r="B13179"/>
    </row>
    <row r="13180" spans="2:2" x14ac:dyDescent="0.35">
      <c r="B13180"/>
    </row>
    <row r="13181" spans="2:2" x14ac:dyDescent="0.35">
      <c r="B13181"/>
    </row>
    <row r="13182" spans="2:2" x14ac:dyDescent="0.35">
      <c r="B13182"/>
    </row>
    <row r="13183" spans="2:2" x14ac:dyDescent="0.35">
      <c r="B13183"/>
    </row>
    <row r="13184" spans="2:2" x14ac:dyDescent="0.35">
      <c r="B13184"/>
    </row>
    <row r="13185" spans="2:2" x14ac:dyDescent="0.35">
      <c r="B13185"/>
    </row>
    <row r="13186" spans="2:2" x14ac:dyDescent="0.35">
      <c r="B13186"/>
    </row>
    <row r="13187" spans="2:2" x14ac:dyDescent="0.35">
      <c r="B13187"/>
    </row>
    <row r="13188" spans="2:2" x14ac:dyDescent="0.35">
      <c r="B13188"/>
    </row>
    <row r="13189" spans="2:2" x14ac:dyDescent="0.35">
      <c r="B13189"/>
    </row>
    <row r="13190" spans="2:2" x14ac:dyDescent="0.35">
      <c r="B13190"/>
    </row>
    <row r="13191" spans="2:2" x14ac:dyDescent="0.35">
      <c r="B13191"/>
    </row>
    <row r="13192" spans="2:2" x14ac:dyDescent="0.35">
      <c r="B13192"/>
    </row>
    <row r="13193" spans="2:2" x14ac:dyDescent="0.35">
      <c r="B13193"/>
    </row>
    <row r="13194" spans="2:2" x14ac:dyDescent="0.35">
      <c r="B13194"/>
    </row>
    <row r="13195" spans="2:2" x14ac:dyDescent="0.35">
      <c r="B13195"/>
    </row>
    <row r="13196" spans="2:2" x14ac:dyDescent="0.35">
      <c r="B13196"/>
    </row>
    <row r="13197" spans="2:2" x14ac:dyDescent="0.35">
      <c r="B13197"/>
    </row>
    <row r="13198" spans="2:2" x14ac:dyDescent="0.35">
      <c r="B13198"/>
    </row>
    <row r="13199" spans="2:2" x14ac:dyDescent="0.35">
      <c r="B13199"/>
    </row>
    <row r="13200" spans="2:2" x14ac:dyDescent="0.35">
      <c r="B13200"/>
    </row>
    <row r="13201" spans="2:2" x14ac:dyDescent="0.35">
      <c r="B13201"/>
    </row>
    <row r="13202" spans="2:2" x14ac:dyDescent="0.35">
      <c r="B13202"/>
    </row>
    <row r="13203" spans="2:2" x14ac:dyDescent="0.35">
      <c r="B13203"/>
    </row>
    <row r="13204" spans="2:2" x14ac:dyDescent="0.35">
      <c r="B13204"/>
    </row>
    <row r="13205" spans="2:2" x14ac:dyDescent="0.35">
      <c r="B13205"/>
    </row>
    <row r="13206" spans="2:2" x14ac:dyDescent="0.35">
      <c r="B13206"/>
    </row>
    <row r="13207" spans="2:2" x14ac:dyDescent="0.35">
      <c r="B13207"/>
    </row>
    <row r="13208" spans="2:2" x14ac:dyDescent="0.35">
      <c r="B13208"/>
    </row>
    <row r="13209" spans="2:2" x14ac:dyDescent="0.35">
      <c r="B13209"/>
    </row>
    <row r="13210" spans="2:2" x14ac:dyDescent="0.35">
      <c r="B13210"/>
    </row>
    <row r="13211" spans="2:2" x14ac:dyDescent="0.35">
      <c r="B13211"/>
    </row>
    <row r="13212" spans="2:2" x14ac:dyDescent="0.35">
      <c r="B13212"/>
    </row>
    <row r="13213" spans="2:2" x14ac:dyDescent="0.35">
      <c r="B13213"/>
    </row>
    <row r="13214" spans="2:2" x14ac:dyDescent="0.35">
      <c r="B13214"/>
    </row>
    <row r="13215" spans="2:2" x14ac:dyDescent="0.35">
      <c r="B13215"/>
    </row>
    <row r="13216" spans="2:2" x14ac:dyDescent="0.35">
      <c r="B13216"/>
    </row>
    <row r="13217" spans="2:2" x14ac:dyDescent="0.35">
      <c r="B13217"/>
    </row>
    <row r="13218" spans="2:2" x14ac:dyDescent="0.35">
      <c r="B13218"/>
    </row>
    <row r="13219" spans="2:2" x14ac:dyDescent="0.35">
      <c r="B13219"/>
    </row>
    <row r="13220" spans="2:2" x14ac:dyDescent="0.35">
      <c r="B13220"/>
    </row>
    <row r="13221" spans="2:2" x14ac:dyDescent="0.35">
      <c r="B13221"/>
    </row>
    <row r="13222" spans="2:2" x14ac:dyDescent="0.35">
      <c r="B13222"/>
    </row>
    <row r="13223" spans="2:2" x14ac:dyDescent="0.35">
      <c r="B13223"/>
    </row>
    <row r="13224" spans="2:2" x14ac:dyDescent="0.35">
      <c r="B13224"/>
    </row>
    <row r="13225" spans="2:2" x14ac:dyDescent="0.35">
      <c r="B13225"/>
    </row>
    <row r="13226" spans="2:2" x14ac:dyDescent="0.35">
      <c r="B13226"/>
    </row>
    <row r="13227" spans="2:2" x14ac:dyDescent="0.35">
      <c r="B13227"/>
    </row>
    <row r="13228" spans="2:2" x14ac:dyDescent="0.35">
      <c r="B13228"/>
    </row>
    <row r="13229" spans="2:2" x14ac:dyDescent="0.35">
      <c r="B13229"/>
    </row>
    <row r="13230" spans="2:2" x14ac:dyDescent="0.35">
      <c r="B13230"/>
    </row>
    <row r="13231" spans="2:2" x14ac:dyDescent="0.35">
      <c r="B13231"/>
    </row>
    <row r="13232" spans="2:2" x14ac:dyDescent="0.35">
      <c r="B13232"/>
    </row>
    <row r="13233" spans="2:2" x14ac:dyDescent="0.35">
      <c r="B13233"/>
    </row>
    <row r="13234" spans="2:2" x14ac:dyDescent="0.35">
      <c r="B13234"/>
    </row>
    <row r="13235" spans="2:2" x14ac:dyDescent="0.35">
      <c r="B13235"/>
    </row>
    <row r="13236" spans="2:2" x14ac:dyDescent="0.35">
      <c r="B13236"/>
    </row>
    <row r="13237" spans="2:2" x14ac:dyDescent="0.35">
      <c r="B13237"/>
    </row>
    <row r="13238" spans="2:2" x14ac:dyDescent="0.35">
      <c r="B13238"/>
    </row>
    <row r="13239" spans="2:2" x14ac:dyDescent="0.35">
      <c r="B13239"/>
    </row>
    <row r="13240" spans="2:2" x14ac:dyDescent="0.35">
      <c r="B13240"/>
    </row>
    <row r="13241" spans="2:2" x14ac:dyDescent="0.35">
      <c r="B13241"/>
    </row>
    <row r="13242" spans="2:2" x14ac:dyDescent="0.35">
      <c r="B13242"/>
    </row>
    <row r="13243" spans="2:2" x14ac:dyDescent="0.35">
      <c r="B13243"/>
    </row>
    <row r="13244" spans="2:2" x14ac:dyDescent="0.35">
      <c r="B13244"/>
    </row>
    <row r="13245" spans="2:2" x14ac:dyDescent="0.35">
      <c r="B13245"/>
    </row>
    <row r="13246" spans="2:2" x14ac:dyDescent="0.35">
      <c r="B13246"/>
    </row>
    <row r="13247" spans="2:2" x14ac:dyDescent="0.35">
      <c r="B13247"/>
    </row>
    <row r="13248" spans="2:2" x14ac:dyDescent="0.35">
      <c r="B13248"/>
    </row>
    <row r="13249" spans="2:2" x14ac:dyDescent="0.35">
      <c r="B13249"/>
    </row>
    <row r="13250" spans="2:2" x14ac:dyDescent="0.35">
      <c r="B13250"/>
    </row>
    <row r="13251" spans="2:2" x14ac:dyDescent="0.35">
      <c r="B13251"/>
    </row>
    <row r="13252" spans="2:2" x14ac:dyDescent="0.35">
      <c r="B13252"/>
    </row>
    <row r="13253" spans="2:2" x14ac:dyDescent="0.35">
      <c r="B13253"/>
    </row>
    <row r="13254" spans="2:2" x14ac:dyDescent="0.35">
      <c r="B13254"/>
    </row>
    <row r="13255" spans="2:2" x14ac:dyDescent="0.35">
      <c r="B13255"/>
    </row>
    <row r="13256" spans="2:2" x14ac:dyDescent="0.35">
      <c r="B13256"/>
    </row>
    <row r="13257" spans="2:2" x14ac:dyDescent="0.35">
      <c r="B13257"/>
    </row>
    <row r="13258" spans="2:2" x14ac:dyDescent="0.35">
      <c r="B13258"/>
    </row>
    <row r="13259" spans="2:2" x14ac:dyDescent="0.35">
      <c r="B13259"/>
    </row>
    <row r="13260" spans="2:2" x14ac:dyDescent="0.35">
      <c r="B13260"/>
    </row>
    <row r="13261" spans="2:2" x14ac:dyDescent="0.35">
      <c r="B13261"/>
    </row>
    <row r="13262" spans="2:2" x14ac:dyDescent="0.35">
      <c r="B13262"/>
    </row>
    <row r="13263" spans="2:2" x14ac:dyDescent="0.35">
      <c r="B13263"/>
    </row>
    <row r="13264" spans="2:2" x14ac:dyDescent="0.35">
      <c r="B13264"/>
    </row>
    <row r="13265" spans="2:2" x14ac:dyDescent="0.35">
      <c r="B13265"/>
    </row>
    <row r="13266" spans="2:2" x14ac:dyDescent="0.35">
      <c r="B13266"/>
    </row>
    <row r="13267" spans="2:2" x14ac:dyDescent="0.35">
      <c r="B13267"/>
    </row>
    <row r="13268" spans="2:2" x14ac:dyDescent="0.35">
      <c r="B13268"/>
    </row>
    <row r="13269" spans="2:2" x14ac:dyDescent="0.35">
      <c r="B13269"/>
    </row>
    <row r="13270" spans="2:2" x14ac:dyDescent="0.35">
      <c r="B13270"/>
    </row>
    <row r="13271" spans="2:2" x14ac:dyDescent="0.35">
      <c r="B13271"/>
    </row>
    <row r="13272" spans="2:2" x14ac:dyDescent="0.35">
      <c r="B13272"/>
    </row>
    <row r="13273" spans="2:2" x14ac:dyDescent="0.35">
      <c r="B13273"/>
    </row>
    <row r="13274" spans="2:2" x14ac:dyDescent="0.35">
      <c r="B13274"/>
    </row>
    <row r="13275" spans="2:2" x14ac:dyDescent="0.35">
      <c r="B13275"/>
    </row>
    <row r="13276" spans="2:2" x14ac:dyDescent="0.35">
      <c r="B13276"/>
    </row>
    <row r="13277" spans="2:2" x14ac:dyDescent="0.35">
      <c r="B13277"/>
    </row>
    <row r="13278" spans="2:2" x14ac:dyDescent="0.35">
      <c r="B13278"/>
    </row>
    <row r="13279" spans="2:2" x14ac:dyDescent="0.35">
      <c r="B13279"/>
    </row>
    <row r="13280" spans="2:2" x14ac:dyDescent="0.35">
      <c r="B13280"/>
    </row>
    <row r="13281" spans="2:2" x14ac:dyDescent="0.35">
      <c r="B13281"/>
    </row>
    <row r="13282" spans="2:2" x14ac:dyDescent="0.35">
      <c r="B13282"/>
    </row>
    <row r="13283" spans="2:2" x14ac:dyDescent="0.35">
      <c r="B13283"/>
    </row>
    <row r="13284" spans="2:2" x14ac:dyDescent="0.35">
      <c r="B13284"/>
    </row>
    <row r="13285" spans="2:2" x14ac:dyDescent="0.35">
      <c r="B13285"/>
    </row>
    <row r="13286" spans="2:2" x14ac:dyDescent="0.35">
      <c r="B13286"/>
    </row>
    <row r="13287" spans="2:2" x14ac:dyDescent="0.35">
      <c r="B13287"/>
    </row>
    <row r="13288" spans="2:2" x14ac:dyDescent="0.35">
      <c r="B13288"/>
    </row>
    <row r="13289" spans="2:2" x14ac:dyDescent="0.35">
      <c r="B13289"/>
    </row>
    <row r="13290" spans="2:2" x14ac:dyDescent="0.35">
      <c r="B13290"/>
    </row>
    <row r="13291" spans="2:2" x14ac:dyDescent="0.35">
      <c r="B13291"/>
    </row>
    <row r="13292" spans="2:2" x14ac:dyDescent="0.35">
      <c r="B13292"/>
    </row>
    <row r="13293" spans="2:2" x14ac:dyDescent="0.35">
      <c r="B13293"/>
    </row>
    <row r="13294" spans="2:2" x14ac:dyDescent="0.35">
      <c r="B13294"/>
    </row>
    <row r="13295" spans="2:2" x14ac:dyDescent="0.35">
      <c r="B13295"/>
    </row>
    <row r="13296" spans="2:2" x14ac:dyDescent="0.35">
      <c r="B13296"/>
    </row>
    <row r="13297" spans="2:2" x14ac:dyDescent="0.35">
      <c r="B13297"/>
    </row>
    <row r="13298" spans="2:2" x14ac:dyDescent="0.35">
      <c r="B13298"/>
    </row>
    <row r="13299" spans="2:2" x14ac:dyDescent="0.35">
      <c r="B13299"/>
    </row>
    <row r="13300" spans="2:2" x14ac:dyDescent="0.35">
      <c r="B13300"/>
    </row>
    <row r="13301" spans="2:2" x14ac:dyDescent="0.35">
      <c r="B13301"/>
    </row>
    <row r="13302" spans="2:2" x14ac:dyDescent="0.35">
      <c r="B13302"/>
    </row>
    <row r="13303" spans="2:2" x14ac:dyDescent="0.35">
      <c r="B13303"/>
    </row>
    <row r="13304" spans="2:2" x14ac:dyDescent="0.35">
      <c r="B13304"/>
    </row>
    <row r="13305" spans="2:2" x14ac:dyDescent="0.35">
      <c r="B13305"/>
    </row>
    <row r="13306" spans="2:2" x14ac:dyDescent="0.35">
      <c r="B13306"/>
    </row>
    <row r="13307" spans="2:2" x14ac:dyDescent="0.35">
      <c r="B13307"/>
    </row>
    <row r="13308" spans="2:2" x14ac:dyDescent="0.35">
      <c r="B13308"/>
    </row>
    <row r="13309" spans="2:2" x14ac:dyDescent="0.35">
      <c r="B13309"/>
    </row>
    <row r="13310" spans="2:2" x14ac:dyDescent="0.35">
      <c r="B13310"/>
    </row>
    <row r="13311" spans="2:2" x14ac:dyDescent="0.35">
      <c r="B13311"/>
    </row>
    <row r="13312" spans="2:2" x14ac:dyDescent="0.35">
      <c r="B13312"/>
    </row>
    <row r="13313" spans="2:2" x14ac:dyDescent="0.35">
      <c r="B13313"/>
    </row>
    <row r="13314" spans="2:2" x14ac:dyDescent="0.35">
      <c r="B13314"/>
    </row>
    <row r="13315" spans="2:2" x14ac:dyDescent="0.35">
      <c r="B13315"/>
    </row>
    <row r="13316" spans="2:2" x14ac:dyDescent="0.35">
      <c r="B13316"/>
    </row>
    <row r="13317" spans="2:2" x14ac:dyDescent="0.35">
      <c r="B13317"/>
    </row>
    <row r="13318" spans="2:2" x14ac:dyDescent="0.35">
      <c r="B13318"/>
    </row>
    <row r="13319" spans="2:2" x14ac:dyDescent="0.35">
      <c r="B13319"/>
    </row>
    <row r="13320" spans="2:2" x14ac:dyDescent="0.35">
      <c r="B13320"/>
    </row>
    <row r="13321" spans="2:2" x14ac:dyDescent="0.35">
      <c r="B13321"/>
    </row>
    <row r="13322" spans="2:2" x14ac:dyDescent="0.35">
      <c r="B13322"/>
    </row>
    <row r="13323" spans="2:2" x14ac:dyDescent="0.35">
      <c r="B13323"/>
    </row>
    <row r="13324" spans="2:2" x14ac:dyDescent="0.35">
      <c r="B13324"/>
    </row>
    <row r="13325" spans="2:2" x14ac:dyDescent="0.35">
      <c r="B13325"/>
    </row>
    <row r="13326" spans="2:2" x14ac:dyDescent="0.35">
      <c r="B13326"/>
    </row>
    <row r="13327" spans="2:2" x14ac:dyDescent="0.35">
      <c r="B13327"/>
    </row>
    <row r="13328" spans="2:2" x14ac:dyDescent="0.35">
      <c r="B13328"/>
    </row>
    <row r="13329" spans="2:2" x14ac:dyDescent="0.35">
      <c r="B13329"/>
    </row>
    <row r="13330" spans="2:2" x14ac:dyDescent="0.35">
      <c r="B13330"/>
    </row>
    <row r="13331" spans="2:2" x14ac:dyDescent="0.35">
      <c r="B13331"/>
    </row>
    <row r="13332" spans="2:2" x14ac:dyDescent="0.35">
      <c r="B13332"/>
    </row>
    <row r="13333" spans="2:2" x14ac:dyDescent="0.35">
      <c r="B13333"/>
    </row>
    <row r="13334" spans="2:2" x14ac:dyDescent="0.35">
      <c r="B13334"/>
    </row>
    <row r="13335" spans="2:2" x14ac:dyDescent="0.35">
      <c r="B13335"/>
    </row>
    <row r="13336" spans="2:2" x14ac:dyDescent="0.35">
      <c r="B13336"/>
    </row>
    <row r="13337" spans="2:2" x14ac:dyDescent="0.35">
      <c r="B13337"/>
    </row>
    <row r="13338" spans="2:2" x14ac:dyDescent="0.35">
      <c r="B13338"/>
    </row>
    <row r="13339" spans="2:2" x14ac:dyDescent="0.35">
      <c r="B13339"/>
    </row>
    <row r="13340" spans="2:2" x14ac:dyDescent="0.35">
      <c r="B13340"/>
    </row>
    <row r="13341" spans="2:2" x14ac:dyDescent="0.35">
      <c r="B13341"/>
    </row>
    <row r="13342" spans="2:2" x14ac:dyDescent="0.35">
      <c r="B13342"/>
    </row>
    <row r="13343" spans="2:2" x14ac:dyDescent="0.35">
      <c r="B13343"/>
    </row>
    <row r="13344" spans="2:2" x14ac:dyDescent="0.35">
      <c r="B13344"/>
    </row>
    <row r="13345" spans="2:2" x14ac:dyDescent="0.35">
      <c r="B13345"/>
    </row>
    <row r="13346" spans="2:2" x14ac:dyDescent="0.35">
      <c r="B13346"/>
    </row>
    <row r="13347" spans="2:2" x14ac:dyDescent="0.35">
      <c r="B13347"/>
    </row>
    <row r="13348" spans="2:2" x14ac:dyDescent="0.35">
      <c r="B13348"/>
    </row>
    <row r="13349" spans="2:2" x14ac:dyDescent="0.35">
      <c r="B13349"/>
    </row>
    <row r="13350" spans="2:2" x14ac:dyDescent="0.35">
      <c r="B13350"/>
    </row>
    <row r="13351" spans="2:2" x14ac:dyDescent="0.35">
      <c r="B13351"/>
    </row>
    <row r="13352" spans="2:2" x14ac:dyDescent="0.35">
      <c r="B13352"/>
    </row>
    <row r="13353" spans="2:2" x14ac:dyDescent="0.35">
      <c r="B13353"/>
    </row>
    <row r="13354" spans="2:2" x14ac:dyDescent="0.35">
      <c r="B13354"/>
    </row>
    <row r="13355" spans="2:2" x14ac:dyDescent="0.35">
      <c r="B13355"/>
    </row>
    <row r="13356" spans="2:2" x14ac:dyDescent="0.35">
      <c r="B13356"/>
    </row>
    <row r="13357" spans="2:2" x14ac:dyDescent="0.35">
      <c r="B13357"/>
    </row>
    <row r="13358" spans="2:2" x14ac:dyDescent="0.35">
      <c r="B13358"/>
    </row>
    <row r="13359" spans="2:2" x14ac:dyDescent="0.35">
      <c r="B13359"/>
    </row>
    <row r="13360" spans="2:2" x14ac:dyDescent="0.35">
      <c r="B13360"/>
    </row>
    <row r="13361" spans="2:2" x14ac:dyDescent="0.35">
      <c r="B13361"/>
    </row>
    <row r="13362" spans="2:2" x14ac:dyDescent="0.35">
      <c r="B13362"/>
    </row>
    <row r="13363" spans="2:2" x14ac:dyDescent="0.35">
      <c r="B13363"/>
    </row>
    <row r="13364" spans="2:2" x14ac:dyDescent="0.35">
      <c r="B13364"/>
    </row>
    <row r="13365" spans="2:2" x14ac:dyDescent="0.35">
      <c r="B13365"/>
    </row>
    <row r="13366" spans="2:2" x14ac:dyDescent="0.35">
      <c r="B13366"/>
    </row>
    <row r="13367" spans="2:2" x14ac:dyDescent="0.35">
      <c r="B13367"/>
    </row>
    <row r="13368" spans="2:2" x14ac:dyDescent="0.35">
      <c r="B13368"/>
    </row>
    <row r="13369" spans="2:2" x14ac:dyDescent="0.35">
      <c r="B13369"/>
    </row>
    <row r="13370" spans="2:2" x14ac:dyDescent="0.35">
      <c r="B13370"/>
    </row>
    <row r="13371" spans="2:2" x14ac:dyDescent="0.35">
      <c r="B13371"/>
    </row>
    <row r="13372" spans="2:2" x14ac:dyDescent="0.35">
      <c r="B13372"/>
    </row>
    <row r="13373" spans="2:2" x14ac:dyDescent="0.35">
      <c r="B13373"/>
    </row>
    <row r="13374" spans="2:2" x14ac:dyDescent="0.35">
      <c r="B13374"/>
    </row>
    <row r="13375" spans="2:2" x14ac:dyDescent="0.35">
      <c r="B13375"/>
    </row>
    <row r="13376" spans="2:2" x14ac:dyDescent="0.35">
      <c r="B13376"/>
    </row>
    <row r="13377" spans="2:2" x14ac:dyDescent="0.35">
      <c r="B13377"/>
    </row>
    <row r="13378" spans="2:2" x14ac:dyDescent="0.35">
      <c r="B13378"/>
    </row>
    <row r="13379" spans="2:2" x14ac:dyDescent="0.35">
      <c r="B13379"/>
    </row>
    <row r="13380" spans="2:2" x14ac:dyDescent="0.35">
      <c r="B13380"/>
    </row>
    <row r="13381" spans="2:2" x14ac:dyDescent="0.35">
      <c r="B13381"/>
    </row>
    <row r="13382" spans="2:2" x14ac:dyDescent="0.35">
      <c r="B13382"/>
    </row>
    <row r="13383" spans="2:2" x14ac:dyDescent="0.35">
      <c r="B13383"/>
    </row>
    <row r="13384" spans="2:2" x14ac:dyDescent="0.35">
      <c r="B13384"/>
    </row>
    <row r="13385" spans="2:2" x14ac:dyDescent="0.35">
      <c r="B13385"/>
    </row>
    <row r="13386" spans="2:2" x14ac:dyDescent="0.35">
      <c r="B13386"/>
    </row>
    <row r="13387" spans="2:2" x14ac:dyDescent="0.35">
      <c r="B13387"/>
    </row>
    <row r="13388" spans="2:2" x14ac:dyDescent="0.35">
      <c r="B13388"/>
    </row>
    <row r="13389" spans="2:2" x14ac:dyDescent="0.35">
      <c r="B13389"/>
    </row>
    <row r="13390" spans="2:2" x14ac:dyDescent="0.35">
      <c r="B13390"/>
    </row>
    <row r="13391" spans="2:2" x14ac:dyDescent="0.35">
      <c r="B13391"/>
    </row>
    <row r="13392" spans="2:2" x14ac:dyDescent="0.35">
      <c r="B13392"/>
    </row>
    <row r="13393" spans="2:2" x14ac:dyDescent="0.35">
      <c r="B13393"/>
    </row>
    <row r="13394" spans="2:2" x14ac:dyDescent="0.35">
      <c r="B13394"/>
    </row>
    <row r="13395" spans="2:2" x14ac:dyDescent="0.35">
      <c r="B13395"/>
    </row>
    <row r="13396" spans="2:2" x14ac:dyDescent="0.35">
      <c r="B13396"/>
    </row>
    <row r="13397" spans="2:2" x14ac:dyDescent="0.35">
      <c r="B13397"/>
    </row>
    <row r="13398" spans="2:2" x14ac:dyDescent="0.35">
      <c r="B13398"/>
    </row>
    <row r="13399" spans="2:2" x14ac:dyDescent="0.35">
      <c r="B13399"/>
    </row>
    <row r="13400" spans="2:2" x14ac:dyDescent="0.35">
      <c r="B13400"/>
    </row>
    <row r="13401" spans="2:2" x14ac:dyDescent="0.35">
      <c r="B13401"/>
    </row>
    <row r="13402" spans="2:2" x14ac:dyDescent="0.35">
      <c r="B13402"/>
    </row>
    <row r="13403" spans="2:2" x14ac:dyDescent="0.35">
      <c r="B13403"/>
    </row>
    <row r="13404" spans="2:2" x14ac:dyDescent="0.35">
      <c r="B13404"/>
    </row>
    <row r="13405" spans="2:2" x14ac:dyDescent="0.35">
      <c r="B13405"/>
    </row>
    <row r="13406" spans="2:2" x14ac:dyDescent="0.35">
      <c r="B13406"/>
    </row>
    <row r="13407" spans="2:2" x14ac:dyDescent="0.35">
      <c r="B13407"/>
    </row>
    <row r="13408" spans="2:2" x14ac:dyDescent="0.35">
      <c r="B13408"/>
    </row>
    <row r="13409" spans="2:2" x14ac:dyDescent="0.35">
      <c r="B13409"/>
    </row>
    <row r="13410" spans="2:2" x14ac:dyDescent="0.35">
      <c r="B13410"/>
    </row>
    <row r="13411" spans="2:2" x14ac:dyDescent="0.35">
      <c r="B13411"/>
    </row>
    <row r="13412" spans="2:2" x14ac:dyDescent="0.35">
      <c r="B13412"/>
    </row>
    <row r="13413" spans="2:2" x14ac:dyDescent="0.35">
      <c r="B13413"/>
    </row>
    <row r="13414" spans="2:2" x14ac:dyDescent="0.35">
      <c r="B13414"/>
    </row>
    <row r="13415" spans="2:2" x14ac:dyDescent="0.35">
      <c r="B13415"/>
    </row>
    <row r="13416" spans="2:2" x14ac:dyDescent="0.35">
      <c r="B13416"/>
    </row>
    <row r="13417" spans="2:2" x14ac:dyDescent="0.35">
      <c r="B13417"/>
    </row>
    <row r="13418" spans="2:2" x14ac:dyDescent="0.35">
      <c r="B13418"/>
    </row>
    <row r="13419" spans="2:2" x14ac:dyDescent="0.35">
      <c r="B13419"/>
    </row>
    <row r="13420" spans="2:2" x14ac:dyDescent="0.35">
      <c r="B13420"/>
    </row>
    <row r="13421" spans="2:2" x14ac:dyDescent="0.35">
      <c r="B13421"/>
    </row>
    <row r="13422" spans="2:2" x14ac:dyDescent="0.35">
      <c r="B13422"/>
    </row>
    <row r="13423" spans="2:2" x14ac:dyDescent="0.35">
      <c r="B13423"/>
    </row>
    <row r="13424" spans="2:2" x14ac:dyDescent="0.35">
      <c r="B13424"/>
    </row>
    <row r="13425" spans="2:2" x14ac:dyDescent="0.35">
      <c r="B13425"/>
    </row>
    <row r="13426" spans="2:2" x14ac:dyDescent="0.35">
      <c r="B13426"/>
    </row>
    <row r="13427" spans="2:2" x14ac:dyDescent="0.35">
      <c r="B13427"/>
    </row>
    <row r="13428" spans="2:2" x14ac:dyDescent="0.35">
      <c r="B13428"/>
    </row>
    <row r="13429" spans="2:2" x14ac:dyDescent="0.35">
      <c r="B13429"/>
    </row>
    <row r="13430" spans="2:2" x14ac:dyDescent="0.35">
      <c r="B13430"/>
    </row>
    <row r="13431" spans="2:2" x14ac:dyDescent="0.35">
      <c r="B13431"/>
    </row>
    <row r="13432" spans="2:2" x14ac:dyDescent="0.35">
      <c r="B13432"/>
    </row>
    <row r="13433" spans="2:2" x14ac:dyDescent="0.35">
      <c r="B13433"/>
    </row>
    <row r="13434" spans="2:2" x14ac:dyDescent="0.35">
      <c r="B13434"/>
    </row>
    <row r="13435" spans="2:2" x14ac:dyDescent="0.35">
      <c r="B13435"/>
    </row>
    <row r="13436" spans="2:2" x14ac:dyDescent="0.35">
      <c r="B13436"/>
    </row>
    <row r="13437" spans="2:2" x14ac:dyDescent="0.35">
      <c r="B13437"/>
    </row>
    <row r="13438" spans="2:2" x14ac:dyDescent="0.35">
      <c r="B13438"/>
    </row>
    <row r="13439" spans="2:2" x14ac:dyDescent="0.35">
      <c r="B13439"/>
    </row>
    <row r="13440" spans="2:2" x14ac:dyDescent="0.35">
      <c r="B13440"/>
    </row>
    <row r="13441" spans="2:2" x14ac:dyDescent="0.35">
      <c r="B13441"/>
    </row>
    <row r="13442" spans="2:2" x14ac:dyDescent="0.35">
      <c r="B13442"/>
    </row>
    <row r="13443" spans="2:2" x14ac:dyDescent="0.35">
      <c r="B13443"/>
    </row>
    <row r="13444" spans="2:2" x14ac:dyDescent="0.35">
      <c r="B13444"/>
    </row>
    <row r="13445" spans="2:2" x14ac:dyDescent="0.35">
      <c r="B13445"/>
    </row>
    <row r="13446" spans="2:2" x14ac:dyDescent="0.35">
      <c r="B13446"/>
    </row>
    <row r="13447" spans="2:2" x14ac:dyDescent="0.35">
      <c r="B13447"/>
    </row>
    <row r="13448" spans="2:2" x14ac:dyDescent="0.35">
      <c r="B13448"/>
    </row>
    <row r="13449" spans="2:2" x14ac:dyDescent="0.35">
      <c r="B13449"/>
    </row>
    <row r="13450" spans="2:2" x14ac:dyDescent="0.35">
      <c r="B13450"/>
    </row>
    <row r="13451" spans="2:2" x14ac:dyDescent="0.35">
      <c r="B13451"/>
    </row>
    <row r="13452" spans="2:2" x14ac:dyDescent="0.35">
      <c r="B13452"/>
    </row>
    <row r="13453" spans="2:2" x14ac:dyDescent="0.35">
      <c r="B13453"/>
    </row>
    <row r="13454" spans="2:2" x14ac:dyDescent="0.35">
      <c r="B13454"/>
    </row>
    <row r="13455" spans="2:2" x14ac:dyDescent="0.35">
      <c r="B13455"/>
    </row>
    <row r="13456" spans="2:2" x14ac:dyDescent="0.35">
      <c r="B13456"/>
    </row>
    <row r="13457" spans="2:2" x14ac:dyDescent="0.35">
      <c r="B13457"/>
    </row>
    <row r="13458" spans="2:2" x14ac:dyDescent="0.35">
      <c r="B13458"/>
    </row>
    <row r="13459" spans="2:2" x14ac:dyDescent="0.35">
      <c r="B13459"/>
    </row>
    <row r="13460" spans="2:2" x14ac:dyDescent="0.35">
      <c r="B13460"/>
    </row>
    <row r="13461" spans="2:2" x14ac:dyDescent="0.35">
      <c r="B13461"/>
    </row>
    <row r="13462" spans="2:2" x14ac:dyDescent="0.35">
      <c r="B13462"/>
    </row>
    <row r="13463" spans="2:2" x14ac:dyDescent="0.35">
      <c r="B13463"/>
    </row>
    <row r="13464" spans="2:2" x14ac:dyDescent="0.35">
      <c r="B13464"/>
    </row>
    <row r="13465" spans="2:2" x14ac:dyDescent="0.35">
      <c r="B13465"/>
    </row>
    <row r="13466" spans="2:2" x14ac:dyDescent="0.35">
      <c r="B13466"/>
    </row>
    <row r="13467" spans="2:2" x14ac:dyDescent="0.35">
      <c r="B13467"/>
    </row>
    <row r="13468" spans="2:2" x14ac:dyDescent="0.35">
      <c r="B13468"/>
    </row>
    <row r="13469" spans="2:2" x14ac:dyDescent="0.35">
      <c r="B13469"/>
    </row>
    <row r="13470" spans="2:2" x14ac:dyDescent="0.35">
      <c r="B13470"/>
    </row>
    <row r="13471" spans="2:2" x14ac:dyDescent="0.35">
      <c r="B13471"/>
    </row>
    <row r="13472" spans="2:2" x14ac:dyDescent="0.35">
      <c r="B13472"/>
    </row>
    <row r="13473" spans="2:2" x14ac:dyDescent="0.35">
      <c r="B13473"/>
    </row>
    <row r="13474" spans="2:2" x14ac:dyDescent="0.35">
      <c r="B13474"/>
    </row>
    <row r="13475" spans="2:2" x14ac:dyDescent="0.35">
      <c r="B13475"/>
    </row>
    <row r="13476" spans="2:2" x14ac:dyDescent="0.35">
      <c r="B13476"/>
    </row>
    <row r="13477" spans="2:2" x14ac:dyDescent="0.35">
      <c r="B13477"/>
    </row>
    <row r="13478" spans="2:2" x14ac:dyDescent="0.35">
      <c r="B13478"/>
    </row>
    <row r="13479" spans="2:2" x14ac:dyDescent="0.35">
      <c r="B13479"/>
    </row>
    <row r="13480" spans="2:2" x14ac:dyDescent="0.35">
      <c r="B13480"/>
    </row>
    <row r="13481" spans="2:2" x14ac:dyDescent="0.35">
      <c r="B13481"/>
    </row>
    <row r="13482" spans="2:2" x14ac:dyDescent="0.35">
      <c r="B13482"/>
    </row>
    <row r="13483" spans="2:2" x14ac:dyDescent="0.35">
      <c r="B13483"/>
    </row>
    <row r="13484" spans="2:2" x14ac:dyDescent="0.35">
      <c r="B13484"/>
    </row>
    <row r="13485" spans="2:2" x14ac:dyDescent="0.35">
      <c r="B13485"/>
    </row>
    <row r="13486" spans="2:2" x14ac:dyDescent="0.35">
      <c r="B13486"/>
    </row>
    <row r="13487" spans="2:2" x14ac:dyDescent="0.35">
      <c r="B13487"/>
    </row>
    <row r="13488" spans="2:2" x14ac:dyDescent="0.35">
      <c r="B13488"/>
    </row>
    <row r="13489" spans="2:2" x14ac:dyDescent="0.35">
      <c r="B13489"/>
    </row>
    <row r="13490" spans="2:2" x14ac:dyDescent="0.35">
      <c r="B13490"/>
    </row>
    <row r="13491" spans="2:2" x14ac:dyDescent="0.35">
      <c r="B13491"/>
    </row>
    <row r="13492" spans="2:2" x14ac:dyDescent="0.35">
      <c r="B13492"/>
    </row>
    <row r="13493" spans="2:2" x14ac:dyDescent="0.35">
      <c r="B13493"/>
    </row>
    <row r="13494" spans="2:2" x14ac:dyDescent="0.35">
      <c r="B13494"/>
    </row>
    <row r="13495" spans="2:2" x14ac:dyDescent="0.35">
      <c r="B13495"/>
    </row>
    <row r="13496" spans="2:2" x14ac:dyDescent="0.35">
      <c r="B13496"/>
    </row>
    <row r="13497" spans="2:2" x14ac:dyDescent="0.35">
      <c r="B13497"/>
    </row>
    <row r="13498" spans="2:2" x14ac:dyDescent="0.35">
      <c r="B13498"/>
    </row>
    <row r="13499" spans="2:2" x14ac:dyDescent="0.35">
      <c r="B13499"/>
    </row>
    <row r="13500" spans="2:2" x14ac:dyDescent="0.35">
      <c r="B13500"/>
    </row>
    <row r="13501" spans="2:2" x14ac:dyDescent="0.35">
      <c r="B13501"/>
    </row>
    <row r="13502" spans="2:2" x14ac:dyDescent="0.35">
      <c r="B13502"/>
    </row>
    <row r="13503" spans="2:2" x14ac:dyDescent="0.35">
      <c r="B13503"/>
    </row>
    <row r="13504" spans="2:2" x14ac:dyDescent="0.35">
      <c r="B13504"/>
    </row>
    <row r="13505" spans="2:2" x14ac:dyDescent="0.35">
      <c r="B13505"/>
    </row>
    <row r="13506" spans="2:2" x14ac:dyDescent="0.35">
      <c r="B13506"/>
    </row>
    <row r="13507" spans="2:2" x14ac:dyDescent="0.35">
      <c r="B13507"/>
    </row>
    <row r="13508" spans="2:2" x14ac:dyDescent="0.35">
      <c r="B13508"/>
    </row>
    <row r="13509" spans="2:2" x14ac:dyDescent="0.35">
      <c r="B13509"/>
    </row>
    <row r="13510" spans="2:2" x14ac:dyDescent="0.35">
      <c r="B13510"/>
    </row>
    <row r="13511" spans="2:2" x14ac:dyDescent="0.35">
      <c r="B13511"/>
    </row>
    <row r="13512" spans="2:2" x14ac:dyDescent="0.35">
      <c r="B13512"/>
    </row>
    <row r="13513" spans="2:2" x14ac:dyDescent="0.35">
      <c r="B13513"/>
    </row>
    <row r="13514" spans="2:2" x14ac:dyDescent="0.35">
      <c r="B13514"/>
    </row>
    <row r="13515" spans="2:2" x14ac:dyDescent="0.35">
      <c r="B13515"/>
    </row>
    <row r="13516" spans="2:2" x14ac:dyDescent="0.35">
      <c r="B13516"/>
    </row>
    <row r="13517" spans="2:2" x14ac:dyDescent="0.35">
      <c r="B13517"/>
    </row>
    <row r="13518" spans="2:2" x14ac:dyDescent="0.35">
      <c r="B13518"/>
    </row>
    <row r="13519" spans="2:2" x14ac:dyDescent="0.35">
      <c r="B13519"/>
    </row>
    <row r="13520" spans="2:2" x14ac:dyDescent="0.35">
      <c r="B13520"/>
    </row>
    <row r="13521" spans="2:2" x14ac:dyDescent="0.35">
      <c r="B13521"/>
    </row>
    <row r="13522" spans="2:2" x14ac:dyDescent="0.35">
      <c r="B13522"/>
    </row>
    <row r="13523" spans="2:2" x14ac:dyDescent="0.35">
      <c r="B13523"/>
    </row>
    <row r="13524" spans="2:2" x14ac:dyDescent="0.35">
      <c r="B13524"/>
    </row>
    <row r="13525" spans="2:2" x14ac:dyDescent="0.35">
      <c r="B13525"/>
    </row>
    <row r="13526" spans="2:2" x14ac:dyDescent="0.35">
      <c r="B13526"/>
    </row>
    <row r="13527" spans="2:2" x14ac:dyDescent="0.35">
      <c r="B13527"/>
    </row>
    <row r="13528" spans="2:2" x14ac:dyDescent="0.35">
      <c r="B13528"/>
    </row>
    <row r="13529" spans="2:2" x14ac:dyDescent="0.35">
      <c r="B13529"/>
    </row>
    <row r="13530" spans="2:2" x14ac:dyDescent="0.35">
      <c r="B13530"/>
    </row>
    <row r="13531" spans="2:2" x14ac:dyDescent="0.35">
      <c r="B13531"/>
    </row>
    <row r="13532" spans="2:2" x14ac:dyDescent="0.35">
      <c r="B13532"/>
    </row>
    <row r="13533" spans="2:2" x14ac:dyDescent="0.35">
      <c r="B13533"/>
    </row>
    <row r="13534" spans="2:2" x14ac:dyDescent="0.35">
      <c r="B13534"/>
    </row>
    <row r="13535" spans="2:2" x14ac:dyDescent="0.35">
      <c r="B13535"/>
    </row>
    <row r="13536" spans="2:2" x14ac:dyDescent="0.35">
      <c r="B13536"/>
    </row>
    <row r="13537" spans="2:2" x14ac:dyDescent="0.35">
      <c r="B13537"/>
    </row>
    <row r="13538" spans="2:2" x14ac:dyDescent="0.35">
      <c r="B13538"/>
    </row>
    <row r="13539" spans="2:2" x14ac:dyDescent="0.35">
      <c r="B13539"/>
    </row>
    <row r="13540" spans="2:2" x14ac:dyDescent="0.35">
      <c r="B13540"/>
    </row>
    <row r="13541" spans="2:2" x14ac:dyDescent="0.35">
      <c r="B13541"/>
    </row>
    <row r="13542" spans="2:2" x14ac:dyDescent="0.35">
      <c r="B13542"/>
    </row>
    <row r="13543" spans="2:2" x14ac:dyDescent="0.35">
      <c r="B13543"/>
    </row>
    <row r="13544" spans="2:2" x14ac:dyDescent="0.35">
      <c r="B13544"/>
    </row>
    <row r="13545" spans="2:2" x14ac:dyDescent="0.35">
      <c r="B13545"/>
    </row>
    <row r="13546" spans="2:2" x14ac:dyDescent="0.35">
      <c r="B13546"/>
    </row>
    <row r="13547" spans="2:2" x14ac:dyDescent="0.35">
      <c r="B13547"/>
    </row>
    <row r="13548" spans="2:2" x14ac:dyDescent="0.35">
      <c r="B13548"/>
    </row>
    <row r="13549" spans="2:2" x14ac:dyDescent="0.35">
      <c r="B13549"/>
    </row>
    <row r="13550" spans="2:2" x14ac:dyDescent="0.35">
      <c r="B13550"/>
    </row>
    <row r="13551" spans="2:2" x14ac:dyDescent="0.35">
      <c r="B13551"/>
    </row>
    <row r="13552" spans="2:2" x14ac:dyDescent="0.35">
      <c r="B13552"/>
    </row>
    <row r="13553" spans="2:2" x14ac:dyDescent="0.35">
      <c r="B13553"/>
    </row>
    <row r="13554" spans="2:2" x14ac:dyDescent="0.35">
      <c r="B13554"/>
    </row>
    <row r="13555" spans="2:2" x14ac:dyDescent="0.35">
      <c r="B13555"/>
    </row>
    <row r="13556" spans="2:2" x14ac:dyDescent="0.35">
      <c r="B13556"/>
    </row>
    <row r="13557" spans="2:2" x14ac:dyDescent="0.35">
      <c r="B13557"/>
    </row>
    <row r="13558" spans="2:2" x14ac:dyDescent="0.35">
      <c r="B13558"/>
    </row>
    <row r="13559" spans="2:2" x14ac:dyDescent="0.35">
      <c r="B13559"/>
    </row>
    <row r="13560" spans="2:2" x14ac:dyDescent="0.35">
      <c r="B13560"/>
    </row>
    <row r="13561" spans="2:2" x14ac:dyDescent="0.35">
      <c r="B13561"/>
    </row>
    <row r="13562" spans="2:2" x14ac:dyDescent="0.35">
      <c r="B13562"/>
    </row>
    <row r="13563" spans="2:2" x14ac:dyDescent="0.35">
      <c r="B13563"/>
    </row>
    <row r="13564" spans="2:2" x14ac:dyDescent="0.35">
      <c r="B13564"/>
    </row>
    <row r="13565" spans="2:2" x14ac:dyDescent="0.35">
      <c r="B13565"/>
    </row>
    <row r="13566" spans="2:2" x14ac:dyDescent="0.35">
      <c r="B13566"/>
    </row>
    <row r="13567" spans="2:2" x14ac:dyDescent="0.35">
      <c r="B13567"/>
    </row>
    <row r="13568" spans="2:2" x14ac:dyDescent="0.35">
      <c r="B13568"/>
    </row>
    <row r="13569" spans="2:2" x14ac:dyDescent="0.35">
      <c r="B13569"/>
    </row>
    <row r="13570" spans="2:2" x14ac:dyDescent="0.35">
      <c r="B13570"/>
    </row>
    <row r="13571" spans="2:2" x14ac:dyDescent="0.35">
      <c r="B13571"/>
    </row>
    <row r="13572" spans="2:2" x14ac:dyDescent="0.35">
      <c r="B13572"/>
    </row>
    <row r="13573" spans="2:2" x14ac:dyDescent="0.35">
      <c r="B13573"/>
    </row>
    <row r="13574" spans="2:2" x14ac:dyDescent="0.35">
      <c r="B13574"/>
    </row>
    <row r="13575" spans="2:2" x14ac:dyDescent="0.35">
      <c r="B13575"/>
    </row>
    <row r="13576" spans="2:2" x14ac:dyDescent="0.35">
      <c r="B13576"/>
    </row>
    <row r="13577" spans="2:2" x14ac:dyDescent="0.35">
      <c r="B13577"/>
    </row>
    <row r="13578" spans="2:2" x14ac:dyDescent="0.35">
      <c r="B13578"/>
    </row>
    <row r="13579" spans="2:2" x14ac:dyDescent="0.35">
      <c r="B13579"/>
    </row>
    <row r="13580" spans="2:2" x14ac:dyDescent="0.35">
      <c r="B13580"/>
    </row>
    <row r="13581" spans="2:2" x14ac:dyDescent="0.35">
      <c r="B13581"/>
    </row>
    <row r="13582" spans="2:2" x14ac:dyDescent="0.35">
      <c r="B13582"/>
    </row>
    <row r="13583" spans="2:2" x14ac:dyDescent="0.35">
      <c r="B13583"/>
    </row>
    <row r="13584" spans="2:2" x14ac:dyDescent="0.35">
      <c r="B13584"/>
    </row>
    <row r="13585" spans="2:2" x14ac:dyDescent="0.35">
      <c r="B13585"/>
    </row>
    <row r="13586" spans="2:2" x14ac:dyDescent="0.35">
      <c r="B13586"/>
    </row>
    <row r="13587" spans="2:2" x14ac:dyDescent="0.35">
      <c r="B13587"/>
    </row>
    <row r="13588" spans="2:2" x14ac:dyDescent="0.35">
      <c r="B13588"/>
    </row>
    <row r="13589" spans="2:2" x14ac:dyDescent="0.35">
      <c r="B13589"/>
    </row>
    <row r="13590" spans="2:2" x14ac:dyDescent="0.35">
      <c r="B13590"/>
    </row>
    <row r="13591" spans="2:2" x14ac:dyDescent="0.35">
      <c r="B13591"/>
    </row>
    <row r="13592" spans="2:2" x14ac:dyDescent="0.35">
      <c r="B13592"/>
    </row>
    <row r="13593" spans="2:2" x14ac:dyDescent="0.35">
      <c r="B13593"/>
    </row>
    <row r="13594" spans="2:2" x14ac:dyDescent="0.35">
      <c r="B13594"/>
    </row>
    <row r="13595" spans="2:2" x14ac:dyDescent="0.35">
      <c r="B13595"/>
    </row>
    <row r="13596" spans="2:2" x14ac:dyDescent="0.35">
      <c r="B13596"/>
    </row>
    <row r="13597" spans="2:2" x14ac:dyDescent="0.35">
      <c r="B13597"/>
    </row>
    <row r="13598" spans="2:2" x14ac:dyDescent="0.35">
      <c r="B13598"/>
    </row>
    <row r="13599" spans="2:2" x14ac:dyDescent="0.35">
      <c r="B13599"/>
    </row>
    <row r="13600" spans="2:2" x14ac:dyDescent="0.35">
      <c r="B13600"/>
    </row>
    <row r="13601" spans="2:2" x14ac:dyDescent="0.35">
      <c r="B13601"/>
    </row>
    <row r="13602" spans="2:2" x14ac:dyDescent="0.35">
      <c r="B13602"/>
    </row>
    <row r="13603" spans="2:2" x14ac:dyDescent="0.35">
      <c r="B13603"/>
    </row>
    <row r="13604" spans="2:2" x14ac:dyDescent="0.35">
      <c r="B13604"/>
    </row>
    <row r="13605" spans="2:2" x14ac:dyDescent="0.35">
      <c r="B13605"/>
    </row>
    <row r="13606" spans="2:2" x14ac:dyDescent="0.35">
      <c r="B13606"/>
    </row>
    <row r="13607" spans="2:2" x14ac:dyDescent="0.35">
      <c r="B13607"/>
    </row>
    <row r="13608" spans="2:2" x14ac:dyDescent="0.35">
      <c r="B13608"/>
    </row>
    <row r="13609" spans="2:2" x14ac:dyDescent="0.35">
      <c r="B13609"/>
    </row>
    <row r="13610" spans="2:2" x14ac:dyDescent="0.35">
      <c r="B13610"/>
    </row>
    <row r="13611" spans="2:2" x14ac:dyDescent="0.35">
      <c r="B13611"/>
    </row>
    <row r="13612" spans="2:2" x14ac:dyDescent="0.35">
      <c r="B13612"/>
    </row>
    <row r="13613" spans="2:2" x14ac:dyDescent="0.35">
      <c r="B13613"/>
    </row>
    <row r="13614" spans="2:2" x14ac:dyDescent="0.35">
      <c r="B13614"/>
    </row>
    <row r="13615" spans="2:2" x14ac:dyDescent="0.35">
      <c r="B13615"/>
    </row>
    <row r="13616" spans="2:2" x14ac:dyDescent="0.35">
      <c r="B13616"/>
    </row>
    <row r="13617" spans="2:2" x14ac:dyDescent="0.35">
      <c r="B13617"/>
    </row>
    <row r="13618" spans="2:2" x14ac:dyDescent="0.35">
      <c r="B13618"/>
    </row>
    <row r="13619" spans="2:2" x14ac:dyDescent="0.35">
      <c r="B13619"/>
    </row>
    <row r="13620" spans="2:2" x14ac:dyDescent="0.35">
      <c r="B13620"/>
    </row>
    <row r="13621" spans="2:2" x14ac:dyDescent="0.35">
      <c r="B13621"/>
    </row>
    <row r="13622" spans="2:2" x14ac:dyDescent="0.35">
      <c r="B13622"/>
    </row>
    <row r="13623" spans="2:2" x14ac:dyDescent="0.35">
      <c r="B13623"/>
    </row>
    <row r="13624" spans="2:2" x14ac:dyDescent="0.35">
      <c r="B13624"/>
    </row>
    <row r="13625" spans="2:2" x14ac:dyDescent="0.35">
      <c r="B13625"/>
    </row>
    <row r="13626" spans="2:2" x14ac:dyDescent="0.35">
      <c r="B13626"/>
    </row>
    <row r="13627" spans="2:2" x14ac:dyDescent="0.35">
      <c r="B13627"/>
    </row>
    <row r="13628" spans="2:2" x14ac:dyDescent="0.35">
      <c r="B13628"/>
    </row>
    <row r="13629" spans="2:2" x14ac:dyDescent="0.35">
      <c r="B13629"/>
    </row>
    <row r="13630" spans="2:2" x14ac:dyDescent="0.35">
      <c r="B13630"/>
    </row>
    <row r="13631" spans="2:2" x14ac:dyDescent="0.35">
      <c r="B13631"/>
    </row>
    <row r="13632" spans="2:2" x14ac:dyDescent="0.35">
      <c r="B13632"/>
    </row>
    <row r="13633" spans="2:2" x14ac:dyDescent="0.35">
      <c r="B13633"/>
    </row>
    <row r="13634" spans="2:2" x14ac:dyDescent="0.35">
      <c r="B13634"/>
    </row>
    <row r="13635" spans="2:2" x14ac:dyDescent="0.35">
      <c r="B13635"/>
    </row>
    <row r="13636" spans="2:2" x14ac:dyDescent="0.35">
      <c r="B13636"/>
    </row>
    <row r="13637" spans="2:2" x14ac:dyDescent="0.35">
      <c r="B13637"/>
    </row>
    <row r="13638" spans="2:2" x14ac:dyDescent="0.35">
      <c r="B13638"/>
    </row>
    <row r="13639" spans="2:2" x14ac:dyDescent="0.35">
      <c r="B13639"/>
    </row>
    <row r="13640" spans="2:2" x14ac:dyDescent="0.35">
      <c r="B13640"/>
    </row>
    <row r="13641" spans="2:2" x14ac:dyDescent="0.35">
      <c r="B13641"/>
    </row>
    <row r="13642" spans="2:2" x14ac:dyDescent="0.35">
      <c r="B13642"/>
    </row>
    <row r="13643" spans="2:2" x14ac:dyDescent="0.35">
      <c r="B13643"/>
    </row>
    <row r="13644" spans="2:2" x14ac:dyDescent="0.35">
      <c r="B13644"/>
    </row>
    <row r="13645" spans="2:2" x14ac:dyDescent="0.35">
      <c r="B13645"/>
    </row>
    <row r="13646" spans="2:2" x14ac:dyDescent="0.35">
      <c r="B13646"/>
    </row>
    <row r="13647" spans="2:2" x14ac:dyDescent="0.35">
      <c r="B13647"/>
    </row>
    <row r="13648" spans="2:2" x14ac:dyDescent="0.35">
      <c r="B13648"/>
    </row>
    <row r="13649" spans="2:2" x14ac:dyDescent="0.35">
      <c r="B13649"/>
    </row>
    <row r="13650" spans="2:2" x14ac:dyDescent="0.35">
      <c r="B13650"/>
    </row>
    <row r="13651" spans="2:2" x14ac:dyDescent="0.35">
      <c r="B13651"/>
    </row>
    <row r="13652" spans="2:2" x14ac:dyDescent="0.35">
      <c r="B13652"/>
    </row>
    <row r="13653" spans="2:2" x14ac:dyDescent="0.35">
      <c r="B13653"/>
    </row>
    <row r="13654" spans="2:2" x14ac:dyDescent="0.35">
      <c r="B13654"/>
    </row>
    <row r="13655" spans="2:2" x14ac:dyDescent="0.35">
      <c r="B13655"/>
    </row>
    <row r="13656" spans="2:2" x14ac:dyDescent="0.35">
      <c r="B13656"/>
    </row>
    <row r="13657" spans="2:2" x14ac:dyDescent="0.35">
      <c r="B13657"/>
    </row>
    <row r="13658" spans="2:2" x14ac:dyDescent="0.35">
      <c r="B13658"/>
    </row>
    <row r="13659" spans="2:2" x14ac:dyDescent="0.35">
      <c r="B13659"/>
    </row>
    <row r="13660" spans="2:2" x14ac:dyDescent="0.35">
      <c r="B13660"/>
    </row>
    <row r="13661" spans="2:2" x14ac:dyDescent="0.35">
      <c r="B13661"/>
    </row>
    <row r="13662" spans="2:2" x14ac:dyDescent="0.35">
      <c r="B13662"/>
    </row>
    <row r="13663" spans="2:2" x14ac:dyDescent="0.35">
      <c r="B13663"/>
    </row>
    <row r="13664" spans="2:2" x14ac:dyDescent="0.35">
      <c r="B13664"/>
    </row>
    <row r="13665" spans="2:2" x14ac:dyDescent="0.35">
      <c r="B13665"/>
    </row>
    <row r="13666" spans="2:2" x14ac:dyDescent="0.35">
      <c r="B13666"/>
    </row>
    <row r="13667" spans="2:2" x14ac:dyDescent="0.35">
      <c r="B13667"/>
    </row>
    <row r="13668" spans="2:2" x14ac:dyDescent="0.35">
      <c r="B13668"/>
    </row>
    <row r="13669" spans="2:2" x14ac:dyDescent="0.35">
      <c r="B13669"/>
    </row>
    <row r="13670" spans="2:2" x14ac:dyDescent="0.35">
      <c r="B13670"/>
    </row>
    <row r="13671" spans="2:2" x14ac:dyDescent="0.35">
      <c r="B13671"/>
    </row>
    <row r="13672" spans="2:2" x14ac:dyDescent="0.35">
      <c r="B13672"/>
    </row>
    <row r="13673" spans="2:2" x14ac:dyDescent="0.35">
      <c r="B13673"/>
    </row>
    <row r="13674" spans="2:2" x14ac:dyDescent="0.35">
      <c r="B13674"/>
    </row>
    <row r="13675" spans="2:2" x14ac:dyDescent="0.35">
      <c r="B13675"/>
    </row>
    <row r="13676" spans="2:2" x14ac:dyDescent="0.35">
      <c r="B13676"/>
    </row>
    <row r="13677" spans="2:2" x14ac:dyDescent="0.35">
      <c r="B13677"/>
    </row>
    <row r="13678" spans="2:2" x14ac:dyDescent="0.35">
      <c r="B13678"/>
    </row>
    <row r="13679" spans="2:2" x14ac:dyDescent="0.35">
      <c r="B13679"/>
    </row>
    <row r="13680" spans="2:2" x14ac:dyDescent="0.35">
      <c r="B13680"/>
    </row>
    <row r="13681" spans="2:2" x14ac:dyDescent="0.35">
      <c r="B13681"/>
    </row>
    <row r="13682" spans="2:2" x14ac:dyDescent="0.35">
      <c r="B13682"/>
    </row>
    <row r="13683" spans="2:2" x14ac:dyDescent="0.35">
      <c r="B13683"/>
    </row>
    <row r="13684" spans="2:2" x14ac:dyDescent="0.35">
      <c r="B13684"/>
    </row>
    <row r="13685" spans="2:2" x14ac:dyDescent="0.35">
      <c r="B13685"/>
    </row>
    <row r="13686" spans="2:2" x14ac:dyDescent="0.35">
      <c r="B13686"/>
    </row>
    <row r="13687" spans="2:2" x14ac:dyDescent="0.35">
      <c r="B13687"/>
    </row>
    <row r="13688" spans="2:2" x14ac:dyDescent="0.35">
      <c r="B13688"/>
    </row>
    <row r="13689" spans="2:2" x14ac:dyDescent="0.35">
      <c r="B13689"/>
    </row>
    <row r="13690" spans="2:2" x14ac:dyDescent="0.35">
      <c r="B13690"/>
    </row>
    <row r="13691" spans="2:2" x14ac:dyDescent="0.35">
      <c r="B13691"/>
    </row>
    <row r="13692" spans="2:2" x14ac:dyDescent="0.35">
      <c r="B13692"/>
    </row>
    <row r="13693" spans="2:2" x14ac:dyDescent="0.35">
      <c r="B13693"/>
    </row>
    <row r="13694" spans="2:2" x14ac:dyDescent="0.35">
      <c r="B13694"/>
    </row>
    <row r="13695" spans="2:2" x14ac:dyDescent="0.35">
      <c r="B13695"/>
    </row>
    <row r="13696" spans="2:2" x14ac:dyDescent="0.35">
      <c r="B13696"/>
    </row>
    <row r="13697" spans="2:2" x14ac:dyDescent="0.35">
      <c r="B13697"/>
    </row>
    <row r="13698" spans="2:2" x14ac:dyDescent="0.35">
      <c r="B13698"/>
    </row>
    <row r="13699" spans="2:2" x14ac:dyDescent="0.35">
      <c r="B13699"/>
    </row>
    <row r="13700" spans="2:2" x14ac:dyDescent="0.35">
      <c r="B13700"/>
    </row>
    <row r="13701" spans="2:2" x14ac:dyDescent="0.35">
      <c r="B13701"/>
    </row>
    <row r="13702" spans="2:2" x14ac:dyDescent="0.35">
      <c r="B13702"/>
    </row>
    <row r="13703" spans="2:2" x14ac:dyDescent="0.35">
      <c r="B13703"/>
    </row>
    <row r="13704" spans="2:2" x14ac:dyDescent="0.35">
      <c r="B13704"/>
    </row>
    <row r="13705" spans="2:2" x14ac:dyDescent="0.35">
      <c r="B13705"/>
    </row>
    <row r="13706" spans="2:2" x14ac:dyDescent="0.35">
      <c r="B13706"/>
    </row>
    <row r="13707" spans="2:2" x14ac:dyDescent="0.35">
      <c r="B13707"/>
    </row>
    <row r="13708" spans="2:2" x14ac:dyDescent="0.35">
      <c r="B13708"/>
    </row>
    <row r="13709" spans="2:2" x14ac:dyDescent="0.35">
      <c r="B13709"/>
    </row>
    <row r="13710" spans="2:2" x14ac:dyDescent="0.35">
      <c r="B13710"/>
    </row>
    <row r="13711" spans="2:2" x14ac:dyDescent="0.35">
      <c r="B13711"/>
    </row>
    <row r="13712" spans="2:2" x14ac:dyDescent="0.35">
      <c r="B13712"/>
    </row>
    <row r="13713" spans="2:2" x14ac:dyDescent="0.35">
      <c r="B13713"/>
    </row>
    <row r="13714" spans="2:2" x14ac:dyDescent="0.35">
      <c r="B13714"/>
    </row>
    <row r="13715" spans="2:2" x14ac:dyDescent="0.35">
      <c r="B13715"/>
    </row>
    <row r="13716" spans="2:2" x14ac:dyDescent="0.35">
      <c r="B13716"/>
    </row>
    <row r="13717" spans="2:2" x14ac:dyDescent="0.35">
      <c r="B13717"/>
    </row>
    <row r="13718" spans="2:2" x14ac:dyDescent="0.35">
      <c r="B13718"/>
    </row>
    <row r="13719" spans="2:2" x14ac:dyDescent="0.35">
      <c r="B13719"/>
    </row>
    <row r="13720" spans="2:2" x14ac:dyDescent="0.35">
      <c r="B13720"/>
    </row>
    <row r="13721" spans="2:2" x14ac:dyDescent="0.35">
      <c r="B13721"/>
    </row>
    <row r="13722" spans="2:2" x14ac:dyDescent="0.35">
      <c r="B13722"/>
    </row>
    <row r="13723" spans="2:2" x14ac:dyDescent="0.35">
      <c r="B13723"/>
    </row>
    <row r="13724" spans="2:2" x14ac:dyDescent="0.35">
      <c r="B13724"/>
    </row>
    <row r="13725" spans="2:2" x14ac:dyDescent="0.35">
      <c r="B13725"/>
    </row>
    <row r="13726" spans="2:2" x14ac:dyDescent="0.35">
      <c r="B13726"/>
    </row>
    <row r="13727" spans="2:2" x14ac:dyDescent="0.35">
      <c r="B13727"/>
    </row>
    <row r="13728" spans="2:2" x14ac:dyDescent="0.35">
      <c r="B13728"/>
    </row>
    <row r="13729" spans="2:2" x14ac:dyDescent="0.35">
      <c r="B13729"/>
    </row>
    <row r="13730" spans="2:2" x14ac:dyDescent="0.35">
      <c r="B13730"/>
    </row>
    <row r="13731" spans="2:2" x14ac:dyDescent="0.35">
      <c r="B13731"/>
    </row>
    <row r="13732" spans="2:2" x14ac:dyDescent="0.35">
      <c r="B13732"/>
    </row>
    <row r="13733" spans="2:2" x14ac:dyDescent="0.35">
      <c r="B13733"/>
    </row>
    <row r="13734" spans="2:2" x14ac:dyDescent="0.35">
      <c r="B13734"/>
    </row>
    <row r="13735" spans="2:2" x14ac:dyDescent="0.35">
      <c r="B13735"/>
    </row>
    <row r="13736" spans="2:2" x14ac:dyDescent="0.35">
      <c r="B13736"/>
    </row>
    <row r="13737" spans="2:2" x14ac:dyDescent="0.35">
      <c r="B13737"/>
    </row>
    <row r="13738" spans="2:2" x14ac:dyDescent="0.35">
      <c r="B13738"/>
    </row>
    <row r="13739" spans="2:2" x14ac:dyDescent="0.35">
      <c r="B13739"/>
    </row>
    <row r="13740" spans="2:2" x14ac:dyDescent="0.35">
      <c r="B13740"/>
    </row>
    <row r="13741" spans="2:2" x14ac:dyDescent="0.35">
      <c r="B13741"/>
    </row>
    <row r="13742" spans="2:2" x14ac:dyDescent="0.35">
      <c r="B13742"/>
    </row>
    <row r="13743" spans="2:2" x14ac:dyDescent="0.35">
      <c r="B13743"/>
    </row>
    <row r="13744" spans="2:2" x14ac:dyDescent="0.35">
      <c r="B13744"/>
    </row>
    <row r="13745" spans="2:2" x14ac:dyDescent="0.35">
      <c r="B13745"/>
    </row>
    <row r="13746" spans="2:2" x14ac:dyDescent="0.35">
      <c r="B13746"/>
    </row>
    <row r="13747" spans="2:2" x14ac:dyDescent="0.35">
      <c r="B13747"/>
    </row>
    <row r="13748" spans="2:2" x14ac:dyDescent="0.35">
      <c r="B13748"/>
    </row>
    <row r="13749" spans="2:2" x14ac:dyDescent="0.35">
      <c r="B13749"/>
    </row>
    <row r="13750" spans="2:2" x14ac:dyDescent="0.35">
      <c r="B13750"/>
    </row>
    <row r="13751" spans="2:2" x14ac:dyDescent="0.35">
      <c r="B13751"/>
    </row>
    <row r="13752" spans="2:2" x14ac:dyDescent="0.35">
      <c r="B13752"/>
    </row>
    <row r="13753" spans="2:2" x14ac:dyDescent="0.35">
      <c r="B13753"/>
    </row>
    <row r="13754" spans="2:2" x14ac:dyDescent="0.35">
      <c r="B13754"/>
    </row>
    <row r="13755" spans="2:2" x14ac:dyDescent="0.35">
      <c r="B13755"/>
    </row>
    <row r="13756" spans="2:2" x14ac:dyDescent="0.35">
      <c r="B13756"/>
    </row>
    <row r="13757" spans="2:2" x14ac:dyDescent="0.35">
      <c r="B13757"/>
    </row>
    <row r="13758" spans="2:2" x14ac:dyDescent="0.35">
      <c r="B13758"/>
    </row>
    <row r="13759" spans="2:2" x14ac:dyDescent="0.35">
      <c r="B13759"/>
    </row>
    <row r="13760" spans="2:2" x14ac:dyDescent="0.35">
      <c r="B13760"/>
    </row>
    <row r="13761" spans="2:2" x14ac:dyDescent="0.35">
      <c r="B13761"/>
    </row>
    <row r="13762" spans="2:2" x14ac:dyDescent="0.35">
      <c r="B13762"/>
    </row>
    <row r="13763" spans="2:2" x14ac:dyDescent="0.35">
      <c r="B13763"/>
    </row>
    <row r="13764" spans="2:2" x14ac:dyDescent="0.35">
      <c r="B13764"/>
    </row>
    <row r="13765" spans="2:2" x14ac:dyDescent="0.35">
      <c r="B13765"/>
    </row>
    <row r="13766" spans="2:2" x14ac:dyDescent="0.35">
      <c r="B13766"/>
    </row>
    <row r="13767" spans="2:2" x14ac:dyDescent="0.35">
      <c r="B13767"/>
    </row>
    <row r="13768" spans="2:2" x14ac:dyDescent="0.35">
      <c r="B13768"/>
    </row>
    <row r="13769" spans="2:2" x14ac:dyDescent="0.35">
      <c r="B13769"/>
    </row>
    <row r="13770" spans="2:2" x14ac:dyDescent="0.35">
      <c r="B13770"/>
    </row>
    <row r="13771" spans="2:2" x14ac:dyDescent="0.35">
      <c r="B13771"/>
    </row>
    <row r="13772" spans="2:2" x14ac:dyDescent="0.35">
      <c r="B13772"/>
    </row>
    <row r="13773" spans="2:2" x14ac:dyDescent="0.35">
      <c r="B13773"/>
    </row>
    <row r="13774" spans="2:2" x14ac:dyDescent="0.35">
      <c r="B13774"/>
    </row>
    <row r="13775" spans="2:2" x14ac:dyDescent="0.35">
      <c r="B13775"/>
    </row>
    <row r="13776" spans="2:2" x14ac:dyDescent="0.35">
      <c r="B13776"/>
    </row>
    <row r="13777" spans="2:2" x14ac:dyDescent="0.35">
      <c r="B13777"/>
    </row>
    <row r="13778" spans="2:2" x14ac:dyDescent="0.35">
      <c r="B13778"/>
    </row>
    <row r="13779" spans="2:2" x14ac:dyDescent="0.35">
      <c r="B13779"/>
    </row>
    <row r="13780" spans="2:2" x14ac:dyDescent="0.35">
      <c r="B13780"/>
    </row>
    <row r="13781" spans="2:2" x14ac:dyDescent="0.35">
      <c r="B13781"/>
    </row>
    <row r="13782" spans="2:2" x14ac:dyDescent="0.35">
      <c r="B13782"/>
    </row>
    <row r="13783" spans="2:2" x14ac:dyDescent="0.35">
      <c r="B13783"/>
    </row>
    <row r="13784" spans="2:2" x14ac:dyDescent="0.35">
      <c r="B13784"/>
    </row>
    <row r="13785" spans="2:2" x14ac:dyDescent="0.35">
      <c r="B13785"/>
    </row>
    <row r="13786" spans="2:2" x14ac:dyDescent="0.35">
      <c r="B13786"/>
    </row>
    <row r="13787" spans="2:2" x14ac:dyDescent="0.35">
      <c r="B13787"/>
    </row>
    <row r="13788" spans="2:2" x14ac:dyDescent="0.35">
      <c r="B13788"/>
    </row>
    <row r="13789" spans="2:2" x14ac:dyDescent="0.35">
      <c r="B13789"/>
    </row>
    <row r="13790" spans="2:2" x14ac:dyDescent="0.35">
      <c r="B13790"/>
    </row>
    <row r="13791" spans="2:2" x14ac:dyDescent="0.35">
      <c r="B13791"/>
    </row>
    <row r="13792" spans="2:2" x14ac:dyDescent="0.35">
      <c r="B13792"/>
    </row>
    <row r="13793" spans="2:2" x14ac:dyDescent="0.35">
      <c r="B13793"/>
    </row>
    <row r="13794" spans="2:2" x14ac:dyDescent="0.35">
      <c r="B13794"/>
    </row>
    <row r="13795" spans="2:2" x14ac:dyDescent="0.35">
      <c r="B13795"/>
    </row>
    <row r="13796" spans="2:2" x14ac:dyDescent="0.35">
      <c r="B13796"/>
    </row>
    <row r="13797" spans="2:2" x14ac:dyDescent="0.35">
      <c r="B13797"/>
    </row>
    <row r="13798" spans="2:2" x14ac:dyDescent="0.35">
      <c r="B13798"/>
    </row>
    <row r="13799" spans="2:2" x14ac:dyDescent="0.35">
      <c r="B13799"/>
    </row>
    <row r="13800" spans="2:2" x14ac:dyDescent="0.35">
      <c r="B13800"/>
    </row>
    <row r="13801" spans="2:2" x14ac:dyDescent="0.35">
      <c r="B13801"/>
    </row>
    <row r="13802" spans="2:2" x14ac:dyDescent="0.35">
      <c r="B13802"/>
    </row>
    <row r="13803" spans="2:2" x14ac:dyDescent="0.35">
      <c r="B13803"/>
    </row>
    <row r="13804" spans="2:2" x14ac:dyDescent="0.35">
      <c r="B13804"/>
    </row>
    <row r="13805" spans="2:2" x14ac:dyDescent="0.35">
      <c r="B13805"/>
    </row>
    <row r="13806" spans="2:2" x14ac:dyDescent="0.35">
      <c r="B13806"/>
    </row>
    <row r="13807" spans="2:2" x14ac:dyDescent="0.35">
      <c r="B13807"/>
    </row>
    <row r="13808" spans="2:2" x14ac:dyDescent="0.35">
      <c r="B13808"/>
    </row>
    <row r="13809" spans="2:2" x14ac:dyDescent="0.35">
      <c r="B13809"/>
    </row>
    <row r="13810" spans="2:2" x14ac:dyDescent="0.35">
      <c r="B13810"/>
    </row>
    <row r="13811" spans="2:2" x14ac:dyDescent="0.35">
      <c r="B13811"/>
    </row>
    <row r="13812" spans="2:2" x14ac:dyDescent="0.35">
      <c r="B13812"/>
    </row>
    <row r="13813" spans="2:2" x14ac:dyDescent="0.35">
      <c r="B13813"/>
    </row>
    <row r="13814" spans="2:2" x14ac:dyDescent="0.35">
      <c r="B13814"/>
    </row>
    <row r="13815" spans="2:2" x14ac:dyDescent="0.35">
      <c r="B13815"/>
    </row>
    <row r="13816" spans="2:2" x14ac:dyDescent="0.35">
      <c r="B13816"/>
    </row>
    <row r="13817" spans="2:2" x14ac:dyDescent="0.35">
      <c r="B13817"/>
    </row>
    <row r="13818" spans="2:2" x14ac:dyDescent="0.35">
      <c r="B13818"/>
    </row>
    <row r="13819" spans="2:2" x14ac:dyDescent="0.35">
      <c r="B13819"/>
    </row>
    <row r="13820" spans="2:2" x14ac:dyDescent="0.35">
      <c r="B13820"/>
    </row>
    <row r="13821" spans="2:2" x14ac:dyDescent="0.35">
      <c r="B13821"/>
    </row>
    <row r="13822" spans="2:2" x14ac:dyDescent="0.35">
      <c r="B13822"/>
    </row>
    <row r="13823" spans="2:2" x14ac:dyDescent="0.35">
      <c r="B13823"/>
    </row>
    <row r="13824" spans="2:2" x14ac:dyDescent="0.35">
      <c r="B13824"/>
    </row>
    <row r="13825" spans="2:2" x14ac:dyDescent="0.35">
      <c r="B13825"/>
    </row>
    <row r="13826" spans="2:2" x14ac:dyDescent="0.35">
      <c r="B13826"/>
    </row>
    <row r="13827" spans="2:2" x14ac:dyDescent="0.35">
      <c r="B13827"/>
    </row>
    <row r="13828" spans="2:2" x14ac:dyDescent="0.35">
      <c r="B13828"/>
    </row>
    <row r="13829" spans="2:2" x14ac:dyDescent="0.35">
      <c r="B13829"/>
    </row>
    <row r="13830" spans="2:2" x14ac:dyDescent="0.35">
      <c r="B13830"/>
    </row>
    <row r="13831" spans="2:2" x14ac:dyDescent="0.35">
      <c r="B13831"/>
    </row>
    <row r="13832" spans="2:2" x14ac:dyDescent="0.35">
      <c r="B13832"/>
    </row>
    <row r="13833" spans="2:2" x14ac:dyDescent="0.35">
      <c r="B13833"/>
    </row>
    <row r="13834" spans="2:2" x14ac:dyDescent="0.35">
      <c r="B13834"/>
    </row>
    <row r="13835" spans="2:2" x14ac:dyDescent="0.35">
      <c r="B13835"/>
    </row>
    <row r="13836" spans="2:2" x14ac:dyDescent="0.35">
      <c r="B13836"/>
    </row>
    <row r="13837" spans="2:2" x14ac:dyDescent="0.35">
      <c r="B13837"/>
    </row>
    <row r="13838" spans="2:2" x14ac:dyDescent="0.35">
      <c r="B13838"/>
    </row>
    <row r="13839" spans="2:2" x14ac:dyDescent="0.35">
      <c r="B13839"/>
    </row>
    <row r="13840" spans="2:2" x14ac:dyDescent="0.35">
      <c r="B13840"/>
    </row>
    <row r="13841" spans="2:2" x14ac:dyDescent="0.35">
      <c r="B13841"/>
    </row>
    <row r="13842" spans="2:2" x14ac:dyDescent="0.35">
      <c r="B13842"/>
    </row>
    <row r="13843" spans="2:2" x14ac:dyDescent="0.35">
      <c r="B13843"/>
    </row>
    <row r="13844" spans="2:2" x14ac:dyDescent="0.35">
      <c r="B13844"/>
    </row>
    <row r="13845" spans="2:2" x14ac:dyDescent="0.35">
      <c r="B13845"/>
    </row>
    <row r="13846" spans="2:2" x14ac:dyDescent="0.35">
      <c r="B13846"/>
    </row>
    <row r="13847" spans="2:2" x14ac:dyDescent="0.35">
      <c r="B13847"/>
    </row>
    <row r="13848" spans="2:2" x14ac:dyDescent="0.35">
      <c r="B13848"/>
    </row>
    <row r="13849" spans="2:2" x14ac:dyDescent="0.35">
      <c r="B13849"/>
    </row>
    <row r="13850" spans="2:2" x14ac:dyDescent="0.35">
      <c r="B13850"/>
    </row>
    <row r="13851" spans="2:2" x14ac:dyDescent="0.35">
      <c r="B13851"/>
    </row>
    <row r="13852" spans="2:2" x14ac:dyDescent="0.35">
      <c r="B13852"/>
    </row>
    <row r="13853" spans="2:2" x14ac:dyDescent="0.35">
      <c r="B13853"/>
    </row>
    <row r="13854" spans="2:2" x14ac:dyDescent="0.35">
      <c r="B13854"/>
    </row>
    <row r="13855" spans="2:2" x14ac:dyDescent="0.35">
      <c r="B13855"/>
    </row>
    <row r="13856" spans="2:2" x14ac:dyDescent="0.35">
      <c r="B13856"/>
    </row>
    <row r="13857" spans="2:2" x14ac:dyDescent="0.35">
      <c r="B13857"/>
    </row>
    <row r="13858" spans="2:2" x14ac:dyDescent="0.35">
      <c r="B13858"/>
    </row>
    <row r="13859" spans="2:2" x14ac:dyDescent="0.35">
      <c r="B13859"/>
    </row>
    <row r="13860" spans="2:2" x14ac:dyDescent="0.35">
      <c r="B13860"/>
    </row>
    <row r="13861" spans="2:2" x14ac:dyDescent="0.35">
      <c r="B13861"/>
    </row>
    <row r="13862" spans="2:2" x14ac:dyDescent="0.35">
      <c r="B13862"/>
    </row>
    <row r="13863" spans="2:2" x14ac:dyDescent="0.35">
      <c r="B13863"/>
    </row>
    <row r="13864" spans="2:2" x14ac:dyDescent="0.35">
      <c r="B13864"/>
    </row>
    <row r="13865" spans="2:2" x14ac:dyDescent="0.35">
      <c r="B13865"/>
    </row>
    <row r="13866" spans="2:2" x14ac:dyDescent="0.35">
      <c r="B13866"/>
    </row>
    <row r="13867" spans="2:2" x14ac:dyDescent="0.35">
      <c r="B13867"/>
    </row>
    <row r="13868" spans="2:2" x14ac:dyDescent="0.35">
      <c r="B13868"/>
    </row>
    <row r="13869" spans="2:2" x14ac:dyDescent="0.35">
      <c r="B13869"/>
    </row>
    <row r="13870" spans="2:2" x14ac:dyDescent="0.35">
      <c r="B13870"/>
    </row>
    <row r="13871" spans="2:2" x14ac:dyDescent="0.35">
      <c r="B13871"/>
    </row>
    <row r="13872" spans="2:2" x14ac:dyDescent="0.35">
      <c r="B13872"/>
    </row>
    <row r="13873" spans="2:2" x14ac:dyDescent="0.35">
      <c r="B13873"/>
    </row>
    <row r="13874" spans="2:2" x14ac:dyDescent="0.35">
      <c r="B13874"/>
    </row>
    <row r="13875" spans="2:2" x14ac:dyDescent="0.35">
      <c r="B13875"/>
    </row>
    <row r="13876" spans="2:2" x14ac:dyDescent="0.35">
      <c r="B13876"/>
    </row>
    <row r="13877" spans="2:2" x14ac:dyDescent="0.35">
      <c r="B13877"/>
    </row>
    <row r="13878" spans="2:2" x14ac:dyDescent="0.35">
      <c r="B13878"/>
    </row>
    <row r="13879" spans="2:2" x14ac:dyDescent="0.35">
      <c r="B13879"/>
    </row>
    <row r="13880" spans="2:2" x14ac:dyDescent="0.35">
      <c r="B13880"/>
    </row>
    <row r="13881" spans="2:2" x14ac:dyDescent="0.35">
      <c r="B13881"/>
    </row>
    <row r="13882" spans="2:2" x14ac:dyDescent="0.35">
      <c r="B13882"/>
    </row>
    <row r="13883" spans="2:2" x14ac:dyDescent="0.35">
      <c r="B13883"/>
    </row>
    <row r="13884" spans="2:2" x14ac:dyDescent="0.35">
      <c r="B13884"/>
    </row>
    <row r="13885" spans="2:2" x14ac:dyDescent="0.35">
      <c r="B13885"/>
    </row>
    <row r="13886" spans="2:2" x14ac:dyDescent="0.35">
      <c r="B13886"/>
    </row>
    <row r="13887" spans="2:2" x14ac:dyDescent="0.35">
      <c r="B13887"/>
    </row>
    <row r="13888" spans="2:2" x14ac:dyDescent="0.35">
      <c r="B13888"/>
    </row>
    <row r="13889" spans="2:2" x14ac:dyDescent="0.35">
      <c r="B13889"/>
    </row>
    <row r="13890" spans="2:2" x14ac:dyDescent="0.35">
      <c r="B13890"/>
    </row>
    <row r="13891" spans="2:2" x14ac:dyDescent="0.35">
      <c r="B13891"/>
    </row>
    <row r="13892" spans="2:2" x14ac:dyDescent="0.35">
      <c r="B13892"/>
    </row>
    <row r="13893" spans="2:2" x14ac:dyDescent="0.35">
      <c r="B13893"/>
    </row>
    <row r="13894" spans="2:2" x14ac:dyDescent="0.35">
      <c r="B13894"/>
    </row>
    <row r="13895" spans="2:2" x14ac:dyDescent="0.35">
      <c r="B13895"/>
    </row>
    <row r="13896" spans="2:2" x14ac:dyDescent="0.35">
      <c r="B13896"/>
    </row>
    <row r="13897" spans="2:2" x14ac:dyDescent="0.35">
      <c r="B13897"/>
    </row>
    <row r="13898" spans="2:2" x14ac:dyDescent="0.35">
      <c r="B13898"/>
    </row>
    <row r="13899" spans="2:2" x14ac:dyDescent="0.35">
      <c r="B13899"/>
    </row>
    <row r="13900" spans="2:2" x14ac:dyDescent="0.35">
      <c r="B13900"/>
    </row>
    <row r="13901" spans="2:2" x14ac:dyDescent="0.35">
      <c r="B13901"/>
    </row>
    <row r="13902" spans="2:2" x14ac:dyDescent="0.35">
      <c r="B13902"/>
    </row>
    <row r="13903" spans="2:2" x14ac:dyDescent="0.35">
      <c r="B13903"/>
    </row>
    <row r="13904" spans="2:2" x14ac:dyDescent="0.35">
      <c r="B13904"/>
    </row>
    <row r="13905" spans="2:2" x14ac:dyDescent="0.35">
      <c r="B13905"/>
    </row>
    <row r="13906" spans="2:2" x14ac:dyDescent="0.35">
      <c r="B13906"/>
    </row>
    <row r="13907" spans="2:2" x14ac:dyDescent="0.35">
      <c r="B13907"/>
    </row>
    <row r="13908" spans="2:2" x14ac:dyDescent="0.35">
      <c r="B13908"/>
    </row>
    <row r="13909" spans="2:2" x14ac:dyDescent="0.35">
      <c r="B13909"/>
    </row>
    <row r="13910" spans="2:2" x14ac:dyDescent="0.35">
      <c r="B13910"/>
    </row>
    <row r="13911" spans="2:2" x14ac:dyDescent="0.35">
      <c r="B13911"/>
    </row>
    <row r="13912" spans="2:2" x14ac:dyDescent="0.35">
      <c r="B13912"/>
    </row>
    <row r="13913" spans="2:2" x14ac:dyDescent="0.35">
      <c r="B13913"/>
    </row>
    <row r="13914" spans="2:2" x14ac:dyDescent="0.35">
      <c r="B13914"/>
    </row>
    <row r="13915" spans="2:2" x14ac:dyDescent="0.35">
      <c r="B13915"/>
    </row>
    <row r="13916" spans="2:2" x14ac:dyDescent="0.35">
      <c r="B13916"/>
    </row>
    <row r="13917" spans="2:2" x14ac:dyDescent="0.35">
      <c r="B13917"/>
    </row>
    <row r="13918" spans="2:2" x14ac:dyDescent="0.35">
      <c r="B13918"/>
    </row>
    <row r="13919" spans="2:2" x14ac:dyDescent="0.35">
      <c r="B13919"/>
    </row>
    <row r="13920" spans="2:2" x14ac:dyDescent="0.35">
      <c r="B13920"/>
    </row>
    <row r="13921" spans="2:2" x14ac:dyDescent="0.35">
      <c r="B13921"/>
    </row>
    <row r="13922" spans="2:2" x14ac:dyDescent="0.35">
      <c r="B13922"/>
    </row>
    <row r="13923" spans="2:2" x14ac:dyDescent="0.35">
      <c r="B13923"/>
    </row>
    <row r="13924" spans="2:2" x14ac:dyDescent="0.35">
      <c r="B13924"/>
    </row>
    <row r="13925" spans="2:2" x14ac:dyDescent="0.35">
      <c r="B13925"/>
    </row>
    <row r="13926" spans="2:2" x14ac:dyDescent="0.35">
      <c r="B13926"/>
    </row>
    <row r="13927" spans="2:2" x14ac:dyDescent="0.35">
      <c r="B13927"/>
    </row>
    <row r="13928" spans="2:2" x14ac:dyDescent="0.35">
      <c r="B13928"/>
    </row>
    <row r="13929" spans="2:2" x14ac:dyDescent="0.35">
      <c r="B13929"/>
    </row>
    <row r="13930" spans="2:2" x14ac:dyDescent="0.35">
      <c r="B13930"/>
    </row>
    <row r="13931" spans="2:2" x14ac:dyDescent="0.35">
      <c r="B13931"/>
    </row>
    <row r="13932" spans="2:2" x14ac:dyDescent="0.35">
      <c r="B13932"/>
    </row>
    <row r="13933" spans="2:2" x14ac:dyDescent="0.35">
      <c r="B13933"/>
    </row>
    <row r="13934" spans="2:2" x14ac:dyDescent="0.35">
      <c r="B13934"/>
    </row>
    <row r="13935" spans="2:2" x14ac:dyDescent="0.35">
      <c r="B13935"/>
    </row>
    <row r="13936" spans="2:2" x14ac:dyDescent="0.35">
      <c r="B13936"/>
    </row>
    <row r="13937" spans="2:2" x14ac:dyDescent="0.35">
      <c r="B13937"/>
    </row>
    <row r="13938" spans="2:2" x14ac:dyDescent="0.35">
      <c r="B13938"/>
    </row>
    <row r="13939" spans="2:2" x14ac:dyDescent="0.35">
      <c r="B13939"/>
    </row>
    <row r="13940" spans="2:2" x14ac:dyDescent="0.35">
      <c r="B13940"/>
    </row>
    <row r="13941" spans="2:2" x14ac:dyDescent="0.35">
      <c r="B13941"/>
    </row>
    <row r="13942" spans="2:2" x14ac:dyDescent="0.35">
      <c r="B13942"/>
    </row>
    <row r="13943" spans="2:2" x14ac:dyDescent="0.35">
      <c r="B13943"/>
    </row>
    <row r="13944" spans="2:2" x14ac:dyDescent="0.35">
      <c r="B13944"/>
    </row>
    <row r="13945" spans="2:2" x14ac:dyDescent="0.35">
      <c r="B13945"/>
    </row>
    <row r="13946" spans="2:2" x14ac:dyDescent="0.35">
      <c r="B13946"/>
    </row>
    <row r="13947" spans="2:2" x14ac:dyDescent="0.35">
      <c r="B13947"/>
    </row>
    <row r="13948" spans="2:2" x14ac:dyDescent="0.35">
      <c r="B13948"/>
    </row>
    <row r="13949" spans="2:2" x14ac:dyDescent="0.35">
      <c r="B13949"/>
    </row>
    <row r="13950" spans="2:2" x14ac:dyDescent="0.35">
      <c r="B13950"/>
    </row>
    <row r="13951" spans="2:2" x14ac:dyDescent="0.35">
      <c r="B13951"/>
    </row>
    <row r="13952" spans="2:2" x14ac:dyDescent="0.35">
      <c r="B13952"/>
    </row>
    <row r="13953" spans="2:2" x14ac:dyDescent="0.35">
      <c r="B13953"/>
    </row>
    <row r="13954" spans="2:2" x14ac:dyDescent="0.35">
      <c r="B13954"/>
    </row>
    <row r="13955" spans="2:2" x14ac:dyDescent="0.35">
      <c r="B13955"/>
    </row>
    <row r="13956" spans="2:2" x14ac:dyDescent="0.35">
      <c r="B13956"/>
    </row>
    <row r="13957" spans="2:2" x14ac:dyDescent="0.35">
      <c r="B13957"/>
    </row>
    <row r="13958" spans="2:2" x14ac:dyDescent="0.35">
      <c r="B13958"/>
    </row>
    <row r="13959" spans="2:2" x14ac:dyDescent="0.35">
      <c r="B13959"/>
    </row>
    <row r="13960" spans="2:2" x14ac:dyDescent="0.35">
      <c r="B13960"/>
    </row>
    <row r="13961" spans="2:2" x14ac:dyDescent="0.35">
      <c r="B13961"/>
    </row>
    <row r="13962" spans="2:2" x14ac:dyDescent="0.35">
      <c r="B13962"/>
    </row>
    <row r="13963" spans="2:2" x14ac:dyDescent="0.35">
      <c r="B13963"/>
    </row>
    <row r="13964" spans="2:2" x14ac:dyDescent="0.35">
      <c r="B13964"/>
    </row>
    <row r="13965" spans="2:2" x14ac:dyDescent="0.35">
      <c r="B13965"/>
    </row>
    <row r="13966" spans="2:2" x14ac:dyDescent="0.35">
      <c r="B13966"/>
    </row>
    <row r="13967" spans="2:2" x14ac:dyDescent="0.35">
      <c r="B13967"/>
    </row>
    <row r="13968" spans="2:2" x14ac:dyDescent="0.35">
      <c r="B13968"/>
    </row>
    <row r="13969" spans="2:2" x14ac:dyDescent="0.35">
      <c r="B13969"/>
    </row>
    <row r="13970" spans="2:2" x14ac:dyDescent="0.35">
      <c r="B13970"/>
    </row>
    <row r="13971" spans="2:2" x14ac:dyDescent="0.35">
      <c r="B13971"/>
    </row>
    <row r="13972" spans="2:2" x14ac:dyDescent="0.35">
      <c r="B13972"/>
    </row>
    <row r="13973" spans="2:2" x14ac:dyDescent="0.35">
      <c r="B13973"/>
    </row>
    <row r="13974" spans="2:2" x14ac:dyDescent="0.35">
      <c r="B13974"/>
    </row>
    <row r="13975" spans="2:2" x14ac:dyDescent="0.35">
      <c r="B13975"/>
    </row>
    <row r="13976" spans="2:2" x14ac:dyDescent="0.35">
      <c r="B13976"/>
    </row>
    <row r="13977" spans="2:2" x14ac:dyDescent="0.35">
      <c r="B13977"/>
    </row>
    <row r="13978" spans="2:2" x14ac:dyDescent="0.35">
      <c r="B13978"/>
    </row>
    <row r="13979" spans="2:2" x14ac:dyDescent="0.35">
      <c r="B13979"/>
    </row>
    <row r="13980" spans="2:2" x14ac:dyDescent="0.35">
      <c r="B13980"/>
    </row>
    <row r="13981" spans="2:2" x14ac:dyDescent="0.35">
      <c r="B13981"/>
    </row>
    <row r="13982" spans="2:2" x14ac:dyDescent="0.35">
      <c r="B13982"/>
    </row>
    <row r="13983" spans="2:2" x14ac:dyDescent="0.35">
      <c r="B13983"/>
    </row>
    <row r="13984" spans="2:2" x14ac:dyDescent="0.35">
      <c r="B13984"/>
    </row>
    <row r="13985" spans="2:2" x14ac:dyDescent="0.35">
      <c r="B13985"/>
    </row>
    <row r="13986" spans="2:2" x14ac:dyDescent="0.35">
      <c r="B13986"/>
    </row>
    <row r="13987" spans="2:2" x14ac:dyDescent="0.35">
      <c r="B13987"/>
    </row>
    <row r="13988" spans="2:2" x14ac:dyDescent="0.35">
      <c r="B13988"/>
    </row>
    <row r="13989" spans="2:2" x14ac:dyDescent="0.35">
      <c r="B13989"/>
    </row>
    <row r="13990" spans="2:2" x14ac:dyDescent="0.35">
      <c r="B13990"/>
    </row>
    <row r="13991" spans="2:2" x14ac:dyDescent="0.35">
      <c r="B13991"/>
    </row>
    <row r="13992" spans="2:2" x14ac:dyDescent="0.35">
      <c r="B13992"/>
    </row>
    <row r="13993" spans="2:2" x14ac:dyDescent="0.35">
      <c r="B13993"/>
    </row>
    <row r="13994" spans="2:2" x14ac:dyDescent="0.35">
      <c r="B13994"/>
    </row>
    <row r="13995" spans="2:2" x14ac:dyDescent="0.35">
      <c r="B13995"/>
    </row>
    <row r="13996" spans="2:2" x14ac:dyDescent="0.35">
      <c r="B13996"/>
    </row>
    <row r="13997" spans="2:2" x14ac:dyDescent="0.35">
      <c r="B13997"/>
    </row>
    <row r="13998" spans="2:2" x14ac:dyDescent="0.35">
      <c r="B13998"/>
    </row>
    <row r="13999" spans="2:2" x14ac:dyDescent="0.35">
      <c r="B13999"/>
    </row>
    <row r="14000" spans="2:2" x14ac:dyDescent="0.35">
      <c r="B14000"/>
    </row>
    <row r="14001" spans="2:2" x14ac:dyDescent="0.35">
      <c r="B14001"/>
    </row>
    <row r="14002" spans="2:2" x14ac:dyDescent="0.35">
      <c r="B14002"/>
    </row>
    <row r="14003" spans="2:2" x14ac:dyDescent="0.35">
      <c r="B14003"/>
    </row>
    <row r="14004" spans="2:2" x14ac:dyDescent="0.35">
      <c r="B14004"/>
    </row>
    <row r="14005" spans="2:2" x14ac:dyDescent="0.35">
      <c r="B14005"/>
    </row>
    <row r="14006" spans="2:2" x14ac:dyDescent="0.35">
      <c r="B14006"/>
    </row>
    <row r="14007" spans="2:2" x14ac:dyDescent="0.35">
      <c r="B14007"/>
    </row>
    <row r="14008" spans="2:2" x14ac:dyDescent="0.35">
      <c r="B14008"/>
    </row>
    <row r="14009" spans="2:2" x14ac:dyDescent="0.35">
      <c r="B14009"/>
    </row>
    <row r="14010" spans="2:2" x14ac:dyDescent="0.35">
      <c r="B14010"/>
    </row>
    <row r="14011" spans="2:2" x14ac:dyDescent="0.35">
      <c r="B14011"/>
    </row>
    <row r="14012" spans="2:2" x14ac:dyDescent="0.35">
      <c r="B14012"/>
    </row>
    <row r="14013" spans="2:2" x14ac:dyDescent="0.35">
      <c r="B14013"/>
    </row>
    <row r="14014" spans="2:2" x14ac:dyDescent="0.35">
      <c r="B14014"/>
    </row>
    <row r="14015" spans="2:2" x14ac:dyDescent="0.35">
      <c r="B14015"/>
    </row>
    <row r="14016" spans="2:2" x14ac:dyDescent="0.35">
      <c r="B14016"/>
    </row>
    <row r="14017" spans="2:2" x14ac:dyDescent="0.35">
      <c r="B14017"/>
    </row>
    <row r="14018" spans="2:2" x14ac:dyDescent="0.35">
      <c r="B14018"/>
    </row>
    <row r="14019" spans="2:2" x14ac:dyDescent="0.35">
      <c r="B14019"/>
    </row>
    <row r="14020" spans="2:2" x14ac:dyDescent="0.35">
      <c r="B14020"/>
    </row>
    <row r="14021" spans="2:2" x14ac:dyDescent="0.35">
      <c r="B14021"/>
    </row>
    <row r="14022" spans="2:2" x14ac:dyDescent="0.35">
      <c r="B14022"/>
    </row>
    <row r="14023" spans="2:2" x14ac:dyDescent="0.35">
      <c r="B14023"/>
    </row>
    <row r="14024" spans="2:2" x14ac:dyDescent="0.35">
      <c r="B14024"/>
    </row>
    <row r="14025" spans="2:2" x14ac:dyDescent="0.35">
      <c r="B14025"/>
    </row>
    <row r="14026" spans="2:2" x14ac:dyDescent="0.35">
      <c r="B14026"/>
    </row>
    <row r="14027" spans="2:2" x14ac:dyDescent="0.35">
      <c r="B14027"/>
    </row>
    <row r="14028" spans="2:2" x14ac:dyDescent="0.35">
      <c r="B14028"/>
    </row>
    <row r="14029" spans="2:2" x14ac:dyDescent="0.35">
      <c r="B14029"/>
    </row>
    <row r="14030" spans="2:2" x14ac:dyDescent="0.35">
      <c r="B14030"/>
    </row>
    <row r="14031" spans="2:2" x14ac:dyDescent="0.35">
      <c r="B14031"/>
    </row>
    <row r="14032" spans="2:2" x14ac:dyDescent="0.35">
      <c r="B14032"/>
    </row>
    <row r="14033" spans="2:2" x14ac:dyDescent="0.35">
      <c r="B14033"/>
    </row>
    <row r="14034" spans="2:2" x14ac:dyDescent="0.35">
      <c r="B14034"/>
    </row>
    <row r="14035" spans="2:2" x14ac:dyDescent="0.35">
      <c r="B14035"/>
    </row>
    <row r="14036" spans="2:2" x14ac:dyDescent="0.35">
      <c r="B14036"/>
    </row>
    <row r="14037" spans="2:2" x14ac:dyDescent="0.35">
      <c r="B14037"/>
    </row>
    <row r="14038" spans="2:2" x14ac:dyDescent="0.35">
      <c r="B14038"/>
    </row>
    <row r="14039" spans="2:2" x14ac:dyDescent="0.35">
      <c r="B14039"/>
    </row>
    <row r="14040" spans="2:2" x14ac:dyDescent="0.35">
      <c r="B14040"/>
    </row>
    <row r="14041" spans="2:2" x14ac:dyDescent="0.35">
      <c r="B14041"/>
    </row>
    <row r="14042" spans="2:2" x14ac:dyDescent="0.35">
      <c r="B14042"/>
    </row>
    <row r="14043" spans="2:2" x14ac:dyDescent="0.35">
      <c r="B14043"/>
    </row>
    <row r="14044" spans="2:2" x14ac:dyDescent="0.35">
      <c r="B14044"/>
    </row>
    <row r="14045" spans="2:2" x14ac:dyDescent="0.35">
      <c r="B14045"/>
    </row>
    <row r="14046" spans="2:2" x14ac:dyDescent="0.35">
      <c r="B14046"/>
    </row>
    <row r="14047" spans="2:2" x14ac:dyDescent="0.35">
      <c r="B14047"/>
    </row>
    <row r="14048" spans="2:2" x14ac:dyDescent="0.35">
      <c r="B14048"/>
    </row>
    <row r="14049" spans="2:2" x14ac:dyDescent="0.35">
      <c r="B14049"/>
    </row>
    <row r="14050" spans="2:2" x14ac:dyDescent="0.35">
      <c r="B14050"/>
    </row>
    <row r="14051" spans="2:2" x14ac:dyDescent="0.35">
      <c r="B14051"/>
    </row>
    <row r="14052" spans="2:2" x14ac:dyDescent="0.35">
      <c r="B14052"/>
    </row>
    <row r="14053" spans="2:2" x14ac:dyDescent="0.35">
      <c r="B14053"/>
    </row>
    <row r="14054" spans="2:2" x14ac:dyDescent="0.35">
      <c r="B14054"/>
    </row>
    <row r="14055" spans="2:2" x14ac:dyDescent="0.35">
      <c r="B14055"/>
    </row>
    <row r="14056" spans="2:2" x14ac:dyDescent="0.35">
      <c r="B14056"/>
    </row>
    <row r="14057" spans="2:2" x14ac:dyDescent="0.35">
      <c r="B14057"/>
    </row>
    <row r="14058" spans="2:2" x14ac:dyDescent="0.35">
      <c r="B14058"/>
    </row>
    <row r="14059" spans="2:2" x14ac:dyDescent="0.35">
      <c r="B14059"/>
    </row>
    <row r="14060" spans="2:2" x14ac:dyDescent="0.35">
      <c r="B14060"/>
    </row>
    <row r="14061" spans="2:2" x14ac:dyDescent="0.35">
      <c r="B14061"/>
    </row>
    <row r="14062" spans="2:2" x14ac:dyDescent="0.35">
      <c r="B14062"/>
    </row>
    <row r="14063" spans="2:2" x14ac:dyDescent="0.35">
      <c r="B14063"/>
    </row>
    <row r="14064" spans="2:2" x14ac:dyDescent="0.35">
      <c r="B14064"/>
    </row>
    <row r="14065" spans="2:2" x14ac:dyDescent="0.35">
      <c r="B14065"/>
    </row>
    <row r="14066" spans="2:2" x14ac:dyDescent="0.35">
      <c r="B14066"/>
    </row>
    <row r="14067" spans="2:2" x14ac:dyDescent="0.35">
      <c r="B14067"/>
    </row>
    <row r="14068" spans="2:2" x14ac:dyDescent="0.35">
      <c r="B14068"/>
    </row>
    <row r="14069" spans="2:2" x14ac:dyDescent="0.35">
      <c r="B14069"/>
    </row>
    <row r="14070" spans="2:2" x14ac:dyDescent="0.35">
      <c r="B14070"/>
    </row>
    <row r="14071" spans="2:2" x14ac:dyDescent="0.35">
      <c r="B14071"/>
    </row>
    <row r="14072" spans="2:2" x14ac:dyDescent="0.35">
      <c r="B14072"/>
    </row>
    <row r="14073" spans="2:2" x14ac:dyDescent="0.35">
      <c r="B14073"/>
    </row>
    <row r="14074" spans="2:2" x14ac:dyDescent="0.35">
      <c r="B14074"/>
    </row>
    <row r="14075" spans="2:2" x14ac:dyDescent="0.35">
      <c r="B14075"/>
    </row>
    <row r="14076" spans="2:2" x14ac:dyDescent="0.35">
      <c r="B14076"/>
    </row>
    <row r="14077" spans="2:2" x14ac:dyDescent="0.35">
      <c r="B14077"/>
    </row>
    <row r="14078" spans="2:2" x14ac:dyDescent="0.35">
      <c r="B14078"/>
    </row>
    <row r="14079" spans="2:2" x14ac:dyDescent="0.35">
      <c r="B14079"/>
    </row>
    <row r="14080" spans="2:2" x14ac:dyDescent="0.35">
      <c r="B14080"/>
    </row>
    <row r="14081" spans="2:2" x14ac:dyDescent="0.35">
      <c r="B14081"/>
    </row>
    <row r="14082" spans="2:2" x14ac:dyDescent="0.35">
      <c r="B14082"/>
    </row>
    <row r="14083" spans="2:2" x14ac:dyDescent="0.35">
      <c r="B14083"/>
    </row>
    <row r="14084" spans="2:2" x14ac:dyDescent="0.35">
      <c r="B14084"/>
    </row>
    <row r="14085" spans="2:2" x14ac:dyDescent="0.35">
      <c r="B14085"/>
    </row>
    <row r="14086" spans="2:2" x14ac:dyDescent="0.35">
      <c r="B14086"/>
    </row>
    <row r="14087" spans="2:2" x14ac:dyDescent="0.35">
      <c r="B14087"/>
    </row>
    <row r="14088" spans="2:2" x14ac:dyDescent="0.35">
      <c r="B14088"/>
    </row>
    <row r="14089" spans="2:2" x14ac:dyDescent="0.35">
      <c r="B14089"/>
    </row>
    <row r="14090" spans="2:2" x14ac:dyDescent="0.35">
      <c r="B14090"/>
    </row>
    <row r="14091" spans="2:2" x14ac:dyDescent="0.35">
      <c r="B14091"/>
    </row>
    <row r="14092" spans="2:2" x14ac:dyDescent="0.35">
      <c r="B14092"/>
    </row>
    <row r="14093" spans="2:2" x14ac:dyDescent="0.35">
      <c r="B14093"/>
    </row>
    <row r="14094" spans="2:2" x14ac:dyDescent="0.35">
      <c r="B14094"/>
    </row>
    <row r="14095" spans="2:2" x14ac:dyDescent="0.35">
      <c r="B14095"/>
    </row>
    <row r="14096" spans="2:2" x14ac:dyDescent="0.35">
      <c r="B14096"/>
    </row>
    <row r="14097" spans="2:2" x14ac:dyDescent="0.35">
      <c r="B14097"/>
    </row>
    <row r="14098" spans="2:2" x14ac:dyDescent="0.35">
      <c r="B14098"/>
    </row>
    <row r="14099" spans="2:2" x14ac:dyDescent="0.35">
      <c r="B14099"/>
    </row>
    <row r="14100" spans="2:2" x14ac:dyDescent="0.35">
      <c r="B14100"/>
    </row>
    <row r="14101" spans="2:2" x14ac:dyDescent="0.35">
      <c r="B14101"/>
    </row>
    <row r="14102" spans="2:2" x14ac:dyDescent="0.35">
      <c r="B14102"/>
    </row>
    <row r="14103" spans="2:2" x14ac:dyDescent="0.35">
      <c r="B14103"/>
    </row>
    <row r="14104" spans="2:2" x14ac:dyDescent="0.35">
      <c r="B14104"/>
    </row>
    <row r="14105" spans="2:2" x14ac:dyDescent="0.35">
      <c r="B14105"/>
    </row>
    <row r="14106" spans="2:2" x14ac:dyDescent="0.35">
      <c r="B14106"/>
    </row>
    <row r="14107" spans="2:2" x14ac:dyDescent="0.35">
      <c r="B14107"/>
    </row>
    <row r="14108" spans="2:2" x14ac:dyDescent="0.35">
      <c r="B14108"/>
    </row>
    <row r="14109" spans="2:2" x14ac:dyDescent="0.35">
      <c r="B14109"/>
    </row>
    <row r="14110" spans="2:2" x14ac:dyDescent="0.35">
      <c r="B14110"/>
    </row>
    <row r="14111" spans="2:2" x14ac:dyDescent="0.35">
      <c r="B14111"/>
    </row>
    <row r="14112" spans="2:2" x14ac:dyDescent="0.35">
      <c r="B14112"/>
    </row>
    <row r="14113" spans="2:2" x14ac:dyDescent="0.35">
      <c r="B14113"/>
    </row>
    <row r="14114" spans="2:2" x14ac:dyDescent="0.35">
      <c r="B14114"/>
    </row>
    <row r="14115" spans="2:2" x14ac:dyDescent="0.35">
      <c r="B14115"/>
    </row>
    <row r="14116" spans="2:2" x14ac:dyDescent="0.35">
      <c r="B14116"/>
    </row>
    <row r="14117" spans="2:2" x14ac:dyDescent="0.35">
      <c r="B14117"/>
    </row>
    <row r="14118" spans="2:2" x14ac:dyDescent="0.35">
      <c r="B14118"/>
    </row>
    <row r="14119" spans="2:2" x14ac:dyDescent="0.35">
      <c r="B14119"/>
    </row>
    <row r="14120" spans="2:2" x14ac:dyDescent="0.35">
      <c r="B14120"/>
    </row>
    <row r="14121" spans="2:2" x14ac:dyDescent="0.35">
      <c r="B14121"/>
    </row>
    <row r="14122" spans="2:2" x14ac:dyDescent="0.35">
      <c r="B14122"/>
    </row>
    <row r="14123" spans="2:2" x14ac:dyDescent="0.35">
      <c r="B14123"/>
    </row>
    <row r="14124" spans="2:2" x14ac:dyDescent="0.35">
      <c r="B14124"/>
    </row>
    <row r="14125" spans="2:2" x14ac:dyDescent="0.35">
      <c r="B14125"/>
    </row>
    <row r="14126" spans="2:2" x14ac:dyDescent="0.35">
      <c r="B14126"/>
    </row>
    <row r="14127" spans="2:2" x14ac:dyDescent="0.35">
      <c r="B14127"/>
    </row>
    <row r="14128" spans="2:2" x14ac:dyDescent="0.35">
      <c r="B14128"/>
    </row>
    <row r="14129" spans="2:2" x14ac:dyDescent="0.35">
      <c r="B14129"/>
    </row>
    <row r="14130" spans="2:2" x14ac:dyDescent="0.35">
      <c r="B14130"/>
    </row>
    <row r="14131" spans="2:2" x14ac:dyDescent="0.35">
      <c r="B14131"/>
    </row>
    <row r="14132" spans="2:2" x14ac:dyDescent="0.35">
      <c r="B14132"/>
    </row>
    <row r="14133" spans="2:2" x14ac:dyDescent="0.35">
      <c r="B14133"/>
    </row>
    <row r="14134" spans="2:2" x14ac:dyDescent="0.35">
      <c r="B14134"/>
    </row>
    <row r="14135" spans="2:2" x14ac:dyDescent="0.35">
      <c r="B14135"/>
    </row>
    <row r="14136" spans="2:2" x14ac:dyDescent="0.35">
      <c r="B14136"/>
    </row>
    <row r="14137" spans="2:2" x14ac:dyDescent="0.35">
      <c r="B14137"/>
    </row>
    <row r="14138" spans="2:2" x14ac:dyDescent="0.35">
      <c r="B14138"/>
    </row>
    <row r="14139" spans="2:2" x14ac:dyDescent="0.35">
      <c r="B14139"/>
    </row>
    <row r="14140" spans="2:2" x14ac:dyDescent="0.35">
      <c r="B14140"/>
    </row>
    <row r="14141" spans="2:2" x14ac:dyDescent="0.35">
      <c r="B14141"/>
    </row>
    <row r="14142" spans="2:2" x14ac:dyDescent="0.35">
      <c r="B14142"/>
    </row>
    <row r="14143" spans="2:2" x14ac:dyDescent="0.35">
      <c r="B14143"/>
    </row>
    <row r="14144" spans="2:2" x14ac:dyDescent="0.35">
      <c r="B14144"/>
    </row>
    <row r="14145" spans="2:2" x14ac:dyDescent="0.35">
      <c r="B14145"/>
    </row>
    <row r="14146" spans="2:2" x14ac:dyDescent="0.35">
      <c r="B14146"/>
    </row>
    <row r="14147" spans="2:2" x14ac:dyDescent="0.35">
      <c r="B14147"/>
    </row>
    <row r="14148" spans="2:2" x14ac:dyDescent="0.35">
      <c r="B14148"/>
    </row>
    <row r="14149" spans="2:2" x14ac:dyDescent="0.35">
      <c r="B14149"/>
    </row>
    <row r="14150" spans="2:2" x14ac:dyDescent="0.35">
      <c r="B14150"/>
    </row>
    <row r="14151" spans="2:2" x14ac:dyDescent="0.35">
      <c r="B14151"/>
    </row>
    <row r="14152" spans="2:2" x14ac:dyDescent="0.35">
      <c r="B14152"/>
    </row>
    <row r="14153" spans="2:2" x14ac:dyDescent="0.35">
      <c r="B14153"/>
    </row>
    <row r="14154" spans="2:2" x14ac:dyDescent="0.35">
      <c r="B14154"/>
    </row>
    <row r="14155" spans="2:2" x14ac:dyDescent="0.35">
      <c r="B14155"/>
    </row>
    <row r="14156" spans="2:2" x14ac:dyDescent="0.35">
      <c r="B14156"/>
    </row>
    <row r="14157" spans="2:2" x14ac:dyDescent="0.35">
      <c r="B14157"/>
    </row>
    <row r="14158" spans="2:2" x14ac:dyDescent="0.35">
      <c r="B14158"/>
    </row>
    <row r="14159" spans="2:2" x14ac:dyDescent="0.35">
      <c r="B14159"/>
    </row>
    <row r="14160" spans="2:2" x14ac:dyDescent="0.35">
      <c r="B14160"/>
    </row>
    <row r="14161" spans="2:2" x14ac:dyDescent="0.35">
      <c r="B14161"/>
    </row>
    <row r="14162" spans="2:2" x14ac:dyDescent="0.35">
      <c r="B14162"/>
    </row>
    <row r="14163" spans="2:2" x14ac:dyDescent="0.35">
      <c r="B14163"/>
    </row>
    <row r="14164" spans="2:2" x14ac:dyDescent="0.35">
      <c r="B14164"/>
    </row>
    <row r="14165" spans="2:2" x14ac:dyDescent="0.35">
      <c r="B14165"/>
    </row>
    <row r="14166" spans="2:2" x14ac:dyDescent="0.35">
      <c r="B14166"/>
    </row>
    <row r="14167" spans="2:2" x14ac:dyDescent="0.35">
      <c r="B14167"/>
    </row>
    <row r="14168" spans="2:2" x14ac:dyDescent="0.35">
      <c r="B14168"/>
    </row>
    <row r="14169" spans="2:2" x14ac:dyDescent="0.35">
      <c r="B14169"/>
    </row>
    <row r="14170" spans="2:2" x14ac:dyDescent="0.35">
      <c r="B14170"/>
    </row>
    <row r="14171" spans="2:2" x14ac:dyDescent="0.35">
      <c r="B14171"/>
    </row>
    <row r="14172" spans="2:2" x14ac:dyDescent="0.35">
      <c r="B14172"/>
    </row>
    <row r="14173" spans="2:2" x14ac:dyDescent="0.35">
      <c r="B14173"/>
    </row>
    <row r="14174" spans="2:2" x14ac:dyDescent="0.35">
      <c r="B14174"/>
    </row>
    <row r="14175" spans="2:2" x14ac:dyDescent="0.35">
      <c r="B14175"/>
    </row>
    <row r="14176" spans="2:2" x14ac:dyDescent="0.35">
      <c r="B14176"/>
    </row>
    <row r="14177" spans="2:2" x14ac:dyDescent="0.35">
      <c r="B14177"/>
    </row>
    <row r="14178" spans="2:2" x14ac:dyDescent="0.35">
      <c r="B14178"/>
    </row>
    <row r="14179" spans="2:2" x14ac:dyDescent="0.35">
      <c r="B14179"/>
    </row>
    <row r="14180" spans="2:2" x14ac:dyDescent="0.35">
      <c r="B14180"/>
    </row>
    <row r="14181" spans="2:2" x14ac:dyDescent="0.35">
      <c r="B14181"/>
    </row>
    <row r="14182" spans="2:2" x14ac:dyDescent="0.35">
      <c r="B14182"/>
    </row>
    <row r="14183" spans="2:2" x14ac:dyDescent="0.35">
      <c r="B14183"/>
    </row>
    <row r="14184" spans="2:2" x14ac:dyDescent="0.35">
      <c r="B14184"/>
    </row>
    <row r="14185" spans="2:2" x14ac:dyDescent="0.35">
      <c r="B14185"/>
    </row>
    <row r="14186" spans="2:2" x14ac:dyDescent="0.35">
      <c r="B14186"/>
    </row>
    <row r="14187" spans="2:2" x14ac:dyDescent="0.35">
      <c r="B14187"/>
    </row>
    <row r="14188" spans="2:2" x14ac:dyDescent="0.35">
      <c r="B14188"/>
    </row>
    <row r="14189" spans="2:2" x14ac:dyDescent="0.35">
      <c r="B14189"/>
    </row>
    <row r="14190" spans="2:2" x14ac:dyDescent="0.35">
      <c r="B14190"/>
    </row>
    <row r="14191" spans="2:2" x14ac:dyDescent="0.35">
      <c r="B14191"/>
    </row>
    <row r="14192" spans="2:2" x14ac:dyDescent="0.35">
      <c r="B14192"/>
    </row>
    <row r="14193" spans="2:2" x14ac:dyDescent="0.35">
      <c r="B14193"/>
    </row>
    <row r="14194" spans="2:2" x14ac:dyDescent="0.35">
      <c r="B14194"/>
    </row>
    <row r="14195" spans="2:2" x14ac:dyDescent="0.35">
      <c r="B14195"/>
    </row>
    <row r="14196" spans="2:2" x14ac:dyDescent="0.35">
      <c r="B14196"/>
    </row>
    <row r="14197" spans="2:2" x14ac:dyDescent="0.35">
      <c r="B14197"/>
    </row>
    <row r="14198" spans="2:2" x14ac:dyDescent="0.35">
      <c r="B14198"/>
    </row>
    <row r="14199" spans="2:2" x14ac:dyDescent="0.35">
      <c r="B14199"/>
    </row>
    <row r="14200" spans="2:2" x14ac:dyDescent="0.35">
      <c r="B14200"/>
    </row>
    <row r="14201" spans="2:2" x14ac:dyDescent="0.35">
      <c r="B14201"/>
    </row>
    <row r="14202" spans="2:2" x14ac:dyDescent="0.35">
      <c r="B14202"/>
    </row>
    <row r="14203" spans="2:2" x14ac:dyDescent="0.35">
      <c r="B14203"/>
    </row>
    <row r="14204" spans="2:2" x14ac:dyDescent="0.35">
      <c r="B14204"/>
    </row>
    <row r="14205" spans="2:2" x14ac:dyDescent="0.35">
      <c r="B14205"/>
    </row>
    <row r="14206" spans="2:2" x14ac:dyDescent="0.35">
      <c r="B14206"/>
    </row>
    <row r="14207" spans="2:2" x14ac:dyDescent="0.35">
      <c r="B14207"/>
    </row>
    <row r="14208" spans="2:2" x14ac:dyDescent="0.35">
      <c r="B14208"/>
    </row>
    <row r="14209" spans="2:2" x14ac:dyDescent="0.35">
      <c r="B14209"/>
    </row>
    <row r="14210" spans="2:2" x14ac:dyDescent="0.35">
      <c r="B14210"/>
    </row>
    <row r="14211" spans="2:2" x14ac:dyDescent="0.35">
      <c r="B14211"/>
    </row>
    <row r="14212" spans="2:2" x14ac:dyDescent="0.35">
      <c r="B14212"/>
    </row>
    <row r="14213" spans="2:2" x14ac:dyDescent="0.35">
      <c r="B14213"/>
    </row>
    <row r="14214" spans="2:2" x14ac:dyDescent="0.35">
      <c r="B14214"/>
    </row>
    <row r="14215" spans="2:2" x14ac:dyDescent="0.35">
      <c r="B14215"/>
    </row>
    <row r="14216" spans="2:2" x14ac:dyDescent="0.35">
      <c r="B14216"/>
    </row>
    <row r="14217" spans="2:2" x14ac:dyDescent="0.35">
      <c r="B14217"/>
    </row>
    <row r="14218" spans="2:2" x14ac:dyDescent="0.35">
      <c r="B14218"/>
    </row>
    <row r="14219" spans="2:2" x14ac:dyDescent="0.35">
      <c r="B14219"/>
    </row>
    <row r="14220" spans="2:2" x14ac:dyDescent="0.35">
      <c r="B14220"/>
    </row>
    <row r="14221" spans="2:2" x14ac:dyDescent="0.35">
      <c r="B14221"/>
    </row>
    <row r="14222" spans="2:2" x14ac:dyDescent="0.35">
      <c r="B14222"/>
    </row>
    <row r="14223" spans="2:2" x14ac:dyDescent="0.35">
      <c r="B14223"/>
    </row>
    <row r="14224" spans="2:2" x14ac:dyDescent="0.35">
      <c r="B14224"/>
    </row>
    <row r="14225" spans="2:2" x14ac:dyDescent="0.35">
      <c r="B14225"/>
    </row>
    <row r="14226" spans="2:2" x14ac:dyDescent="0.35">
      <c r="B14226"/>
    </row>
    <row r="14227" spans="2:2" x14ac:dyDescent="0.35">
      <c r="B14227"/>
    </row>
    <row r="14228" spans="2:2" x14ac:dyDescent="0.35">
      <c r="B14228"/>
    </row>
    <row r="14229" spans="2:2" x14ac:dyDescent="0.35">
      <c r="B14229"/>
    </row>
    <row r="14230" spans="2:2" x14ac:dyDescent="0.35">
      <c r="B14230"/>
    </row>
    <row r="14231" spans="2:2" x14ac:dyDescent="0.35">
      <c r="B14231"/>
    </row>
    <row r="14232" spans="2:2" x14ac:dyDescent="0.35">
      <c r="B14232"/>
    </row>
    <row r="14233" spans="2:2" x14ac:dyDescent="0.35">
      <c r="B14233"/>
    </row>
    <row r="14234" spans="2:2" x14ac:dyDescent="0.35">
      <c r="B14234"/>
    </row>
    <row r="14235" spans="2:2" x14ac:dyDescent="0.35">
      <c r="B14235"/>
    </row>
    <row r="14236" spans="2:2" x14ac:dyDescent="0.35">
      <c r="B14236"/>
    </row>
    <row r="14237" spans="2:2" x14ac:dyDescent="0.35">
      <c r="B14237"/>
    </row>
    <row r="14238" spans="2:2" x14ac:dyDescent="0.35">
      <c r="B14238"/>
    </row>
    <row r="14239" spans="2:2" x14ac:dyDescent="0.35">
      <c r="B14239"/>
    </row>
    <row r="14240" spans="2:2" x14ac:dyDescent="0.35">
      <c r="B14240"/>
    </row>
    <row r="14241" spans="2:2" x14ac:dyDescent="0.35">
      <c r="B14241"/>
    </row>
    <row r="14242" spans="2:2" x14ac:dyDescent="0.35">
      <c r="B14242"/>
    </row>
    <row r="14243" spans="2:2" x14ac:dyDescent="0.35">
      <c r="B14243"/>
    </row>
    <row r="14244" spans="2:2" x14ac:dyDescent="0.35">
      <c r="B14244"/>
    </row>
    <row r="14245" spans="2:2" x14ac:dyDescent="0.35">
      <c r="B14245"/>
    </row>
    <row r="14246" spans="2:2" x14ac:dyDescent="0.35">
      <c r="B14246"/>
    </row>
    <row r="14247" spans="2:2" x14ac:dyDescent="0.35">
      <c r="B14247"/>
    </row>
    <row r="14248" spans="2:2" x14ac:dyDescent="0.35">
      <c r="B14248"/>
    </row>
    <row r="14249" spans="2:2" x14ac:dyDescent="0.35">
      <c r="B14249"/>
    </row>
    <row r="14250" spans="2:2" x14ac:dyDescent="0.35">
      <c r="B14250"/>
    </row>
    <row r="14251" spans="2:2" x14ac:dyDescent="0.35">
      <c r="B14251"/>
    </row>
    <row r="14252" spans="2:2" x14ac:dyDescent="0.35">
      <c r="B14252"/>
    </row>
    <row r="14253" spans="2:2" x14ac:dyDescent="0.35">
      <c r="B14253"/>
    </row>
    <row r="14254" spans="2:2" x14ac:dyDescent="0.35">
      <c r="B14254"/>
    </row>
    <row r="14255" spans="2:2" x14ac:dyDescent="0.35">
      <c r="B14255"/>
    </row>
    <row r="14256" spans="2:2" x14ac:dyDescent="0.35">
      <c r="B14256"/>
    </row>
    <row r="14257" spans="2:2" x14ac:dyDescent="0.35">
      <c r="B14257"/>
    </row>
    <row r="14258" spans="2:2" x14ac:dyDescent="0.35">
      <c r="B14258"/>
    </row>
    <row r="14259" spans="2:2" x14ac:dyDescent="0.35">
      <c r="B14259"/>
    </row>
    <row r="14260" spans="2:2" x14ac:dyDescent="0.35">
      <c r="B14260"/>
    </row>
    <row r="14261" spans="2:2" x14ac:dyDescent="0.35">
      <c r="B14261"/>
    </row>
    <row r="14262" spans="2:2" x14ac:dyDescent="0.35">
      <c r="B14262"/>
    </row>
    <row r="14263" spans="2:2" x14ac:dyDescent="0.35">
      <c r="B14263"/>
    </row>
    <row r="14264" spans="2:2" x14ac:dyDescent="0.35">
      <c r="B14264"/>
    </row>
    <row r="14265" spans="2:2" x14ac:dyDescent="0.35">
      <c r="B14265"/>
    </row>
    <row r="14266" spans="2:2" x14ac:dyDescent="0.35">
      <c r="B14266"/>
    </row>
    <row r="14267" spans="2:2" x14ac:dyDescent="0.35">
      <c r="B14267"/>
    </row>
    <row r="14268" spans="2:2" x14ac:dyDescent="0.35">
      <c r="B14268"/>
    </row>
    <row r="14269" spans="2:2" x14ac:dyDescent="0.35">
      <c r="B14269"/>
    </row>
    <row r="14270" spans="2:2" x14ac:dyDescent="0.35">
      <c r="B14270"/>
    </row>
    <row r="14271" spans="2:2" x14ac:dyDescent="0.35">
      <c r="B14271"/>
    </row>
    <row r="14272" spans="2:2" x14ac:dyDescent="0.35">
      <c r="B14272"/>
    </row>
    <row r="14273" spans="2:2" x14ac:dyDescent="0.35">
      <c r="B14273"/>
    </row>
    <row r="14274" spans="2:2" x14ac:dyDescent="0.35">
      <c r="B14274"/>
    </row>
    <row r="14275" spans="2:2" x14ac:dyDescent="0.35">
      <c r="B14275"/>
    </row>
    <row r="14276" spans="2:2" x14ac:dyDescent="0.35">
      <c r="B14276"/>
    </row>
    <row r="14277" spans="2:2" x14ac:dyDescent="0.35">
      <c r="B14277"/>
    </row>
    <row r="14278" spans="2:2" x14ac:dyDescent="0.35">
      <c r="B14278"/>
    </row>
    <row r="14279" spans="2:2" x14ac:dyDescent="0.35">
      <c r="B14279"/>
    </row>
    <row r="14280" spans="2:2" x14ac:dyDescent="0.35">
      <c r="B14280"/>
    </row>
    <row r="14281" spans="2:2" x14ac:dyDescent="0.35">
      <c r="B14281"/>
    </row>
    <row r="14282" spans="2:2" x14ac:dyDescent="0.35">
      <c r="B14282"/>
    </row>
    <row r="14283" spans="2:2" x14ac:dyDescent="0.35">
      <c r="B14283"/>
    </row>
    <row r="14284" spans="2:2" x14ac:dyDescent="0.35">
      <c r="B14284"/>
    </row>
    <row r="14285" spans="2:2" x14ac:dyDescent="0.35">
      <c r="B14285"/>
    </row>
    <row r="14286" spans="2:2" x14ac:dyDescent="0.35">
      <c r="B14286"/>
    </row>
    <row r="14287" spans="2:2" x14ac:dyDescent="0.35">
      <c r="B14287"/>
    </row>
    <row r="14288" spans="2:2" x14ac:dyDescent="0.35">
      <c r="B14288"/>
    </row>
    <row r="14289" spans="2:2" x14ac:dyDescent="0.35">
      <c r="B14289"/>
    </row>
    <row r="14290" spans="2:2" x14ac:dyDescent="0.35">
      <c r="B14290"/>
    </row>
    <row r="14291" spans="2:2" x14ac:dyDescent="0.35">
      <c r="B14291"/>
    </row>
    <row r="14292" spans="2:2" x14ac:dyDescent="0.35">
      <c r="B14292"/>
    </row>
    <row r="14293" spans="2:2" x14ac:dyDescent="0.35">
      <c r="B14293"/>
    </row>
    <row r="14294" spans="2:2" x14ac:dyDescent="0.35">
      <c r="B14294"/>
    </row>
    <row r="14295" spans="2:2" x14ac:dyDescent="0.35">
      <c r="B14295"/>
    </row>
    <row r="14296" spans="2:2" x14ac:dyDescent="0.35">
      <c r="B14296"/>
    </row>
    <row r="14297" spans="2:2" x14ac:dyDescent="0.35">
      <c r="B14297"/>
    </row>
    <row r="14298" spans="2:2" x14ac:dyDescent="0.35">
      <c r="B14298"/>
    </row>
    <row r="14299" spans="2:2" x14ac:dyDescent="0.35">
      <c r="B14299"/>
    </row>
    <row r="14300" spans="2:2" x14ac:dyDescent="0.35">
      <c r="B14300"/>
    </row>
    <row r="14301" spans="2:2" x14ac:dyDescent="0.35">
      <c r="B14301"/>
    </row>
    <row r="14302" spans="2:2" x14ac:dyDescent="0.35">
      <c r="B14302"/>
    </row>
    <row r="14303" spans="2:2" x14ac:dyDescent="0.35">
      <c r="B14303"/>
    </row>
    <row r="14304" spans="2:2" x14ac:dyDescent="0.35">
      <c r="B14304"/>
    </row>
    <row r="14305" spans="2:2" x14ac:dyDescent="0.35">
      <c r="B14305"/>
    </row>
    <row r="14306" spans="2:2" x14ac:dyDescent="0.35">
      <c r="B14306"/>
    </row>
    <row r="14307" spans="2:2" x14ac:dyDescent="0.35">
      <c r="B14307"/>
    </row>
    <row r="14308" spans="2:2" x14ac:dyDescent="0.35">
      <c r="B14308"/>
    </row>
    <row r="14309" spans="2:2" x14ac:dyDescent="0.35">
      <c r="B14309"/>
    </row>
    <row r="14310" spans="2:2" x14ac:dyDescent="0.35">
      <c r="B14310"/>
    </row>
    <row r="14311" spans="2:2" x14ac:dyDescent="0.35">
      <c r="B14311"/>
    </row>
    <row r="14312" spans="2:2" x14ac:dyDescent="0.35">
      <c r="B14312"/>
    </row>
    <row r="14313" spans="2:2" x14ac:dyDescent="0.35">
      <c r="B14313"/>
    </row>
    <row r="14314" spans="2:2" x14ac:dyDescent="0.35">
      <c r="B14314"/>
    </row>
    <row r="14315" spans="2:2" x14ac:dyDescent="0.35">
      <c r="B14315"/>
    </row>
    <row r="14316" spans="2:2" x14ac:dyDescent="0.35">
      <c r="B14316"/>
    </row>
    <row r="14317" spans="2:2" x14ac:dyDescent="0.35">
      <c r="B14317"/>
    </row>
    <row r="14318" spans="2:2" x14ac:dyDescent="0.35">
      <c r="B14318"/>
    </row>
    <row r="14319" spans="2:2" x14ac:dyDescent="0.35">
      <c r="B14319"/>
    </row>
    <row r="14320" spans="2:2" x14ac:dyDescent="0.35">
      <c r="B14320"/>
    </row>
    <row r="14321" spans="2:2" x14ac:dyDescent="0.35">
      <c r="B14321"/>
    </row>
    <row r="14322" spans="2:2" x14ac:dyDescent="0.35">
      <c r="B14322"/>
    </row>
    <row r="14323" spans="2:2" x14ac:dyDescent="0.35">
      <c r="B14323"/>
    </row>
    <row r="14324" spans="2:2" x14ac:dyDescent="0.35">
      <c r="B14324"/>
    </row>
    <row r="14325" spans="2:2" x14ac:dyDescent="0.35">
      <c r="B14325"/>
    </row>
    <row r="14326" spans="2:2" x14ac:dyDescent="0.35">
      <c r="B14326"/>
    </row>
    <row r="14327" spans="2:2" x14ac:dyDescent="0.35">
      <c r="B14327"/>
    </row>
    <row r="14328" spans="2:2" x14ac:dyDescent="0.35">
      <c r="B14328"/>
    </row>
    <row r="14329" spans="2:2" x14ac:dyDescent="0.35">
      <c r="B14329"/>
    </row>
    <row r="14330" spans="2:2" x14ac:dyDescent="0.35">
      <c r="B14330"/>
    </row>
    <row r="14331" spans="2:2" x14ac:dyDescent="0.35">
      <c r="B14331"/>
    </row>
    <row r="14332" spans="2:2" x14ac:dyDescent="0.35">
      <c r="B14332"/>
    </row>
    <row r="14333" spans="2:2" x14ac:dyDescent="0.35">
      <c r="B14333"/>
    </row>
    <row r="14334" spans="2:2" x14ac:dyDescent="0.35">
      <c r="B14334"/>
    </row>
    <row r="14335" spans="2:2" x14ac:dyDescent="0.35">
      <c r="B14335"/>
    </row>
    <row r="14336" spans="2:2" x14ac:dyDescent="0.35">
      <c r="B14336"/>
    </row>
    <row r="14337" spans="2:2" x14ac:dyDescent="0.35">
      <c r="B14337"/>
    </row>
    <row r="14338" spans="2:2" x14ac:dyDescent="0.35">
      <c r="B14338"/>
    </row>
    <row r="14339" spans="2:2" x14ac:dyDescent="0.35">
      <c r="B14339"/>
    </row>
    <row r="14340" spans="2:2" x14ac:dyDescent="0.35">
      <c r="B14340"/>
    </row>
    <row r="14341" spans="2:2" x14ac:dyDescent="0.35">
      <c r="B14341"/>
    </row>
    <row r="14342" spans="2:2" x14ac:dyDescent="0.35">
      <c r="B14342"/>
    </row>
    <row r="14343" spans="2:2" x14ac:dyDescent="0.35">
      <c r="B14343"/>
    </row>
    <row r="14344" spans="2:2" x14ac:dyDescent="0.35">
      <c r="B14344"/>
    </row>
    <row r="14345" spans="2:2" x14ac:dyDescent="0.35">
      <c r="B14345"/>
    </row>
    <row r="14346" spans="2:2" x14ac:dyDescent="0.35">
      <c r="B14346"/>
    </row>
    <row r="14347" spans="2:2" x14ac:dyDescent="0.35">
      <c r="B14347"/>
    </row>
    <row r="14348" spans="2:2" x14ac:dyDescent="0.35">
      <c r="B14348"/>
    </row>
    <row r="14349" spans="2:2" x14ac:dyDescent="0.35">
      <c r="B14349"/>
    </row>
    <row r="14350" spans="2:2" x14ac:dyDescent="0.35">
      <c r="B14350"/>
    </row>
    <row r="14351" spans="2:2" x14ac:dyDescent="0.35">
      <c r="B14351"/>
    </row>
    <row r="14352" spans="2:2" x14ac:dyDescent="0.35">
      <c r="B14352"/>
    </row>
    <row r="14353" spans="2:2" x14ac:dyDescent="0.35">
      <c r="B14353"/>
    </row>
    <row r="14354" spans="2:2" x14ac:dyDescent="0.35">
      <c r="B14354"/>
    </row>
    <row r="14355" spans="2:2" x14ac:dyDescent="0.35">
      <c r="B14355"/>
    </row>
    <row r="14356" spans="2:2" x14ac:dyDescent="0.35">
      <c r="B14356"/>
    </row>
    <row r="14357" spans="2:2" x14ac:dyDescent="0.35">
      <c r="B14357"/>
    </row>
    <row r="14358" spans="2:2" x14ac:dyDescent="0.35">
      <c r="B14358"/>
    </row>
    <row r="14359" spans="2:2" x14ac:dyDescent="0.35">
      <c r="B14359"/>
    </row>
    <row r="14360" spans="2:2" x14ac:dyDescent="0.35">
      <c r="B14360"/>
    </row>
    <row r="14361" spans="2:2" x14ac:dyDescent="0.35">
      <c r="B14361"/>
    </row>
    <row r="14362" spans="2:2" x14ac:dyDescent="0.35">
      <c r="B14362"/>
    </row>
    <row r="14363" spans="2:2" x14ac:dyDescent="0.35">
      <c r="B14363"/>
    </row>
    <row r="14364" spans="2:2" x14ac:dyDescent="0.35">
      <c r="B14364"/>
    </row>
    <row r="14365" spans="2:2" x14ac:dyDescent="0.35">
      <c r="B14365"/>
    </row>
    <row r="14366" spans="2:2" x14ac:dyDescent="0.35">
      <c r="B14366"/>
    </row>
    <row r="14367" spans="2:2" x14ac:dyDescent="0.35">
      <c r="B14367"/>
    </row>
    <row r="14368" spans="2:2" x14ac:dyDescent="0.35">
      <c r="B14368"/>
    </row>
    <row r="14369" spans="2:2" x14ac:dyDescent="0.35">
      <c r="B14369"/>
    </row>
    <row r="14370" spans="2:2" x14ac:dyDescent="0.35">
      <c r="B14370"/>
    </row>
    <row r="14371" spans="2:2" x14ac:dyDescent="0.35">
      <c r="B14371"/>
    </row>
    <row r="14372" spans="2:2" x14ac:dyDescent="0.35">
      <c r="B14372"/>
    </row>
    <row r="14373" spans="2:2" x14ac:dyDescent="0.35">
      <c r="B14373"/>
    </row>
    <row r="14374" spans="2:2" x14ac:dyDescent="0.35">
      <c r="B14374"/>
    </row>
    <row r="14375" spans="2:2" x14ac:dyDescent="0.35">
      <c r="B14375"/>
    </row>
    <row r="14376" spans="2:2" x14ac:dyDescent="0.35">
      <c r="B14376"/>
    </row>
    <row r="14377" spans="2:2" x14ac:dyDescent="0.35">
      <c r="B14377"/>
    </row>
    <row r="14378" spans="2:2" x14ac:dyDescent="0.35">
      <c r="B14378"/>
    </row>
    <row r="14379" spans="2:2" x14ac:dyDescent="0.35">
      <c r="B14379"/>
    </row>
    <row r="14380" spans="2:2" x14ac:dyDescent="0.35">
      <c r="B14380"/>
    </row>
    <row r="14381" spans="2:2" x14ac:dyDescent="0.35">
      <c r="B14381"/>
    </row>
    <row r="14382" spans="2:2" x14ac:dyDescent="0.35">
      <c r="B14382"/>
    </row>
    <row r="14383" spans="2:2" x14ac:dyDescent="0.35">
      <c r="B14383"/>
    </row>
    <row r="14384" spans="2:2" x14ac:dyDescent="0.35">
      <c r="B14384"/>
    </row>
    <row r="14385" spans="2:2" x14ac:dyDescent="0.35">
      <c r="B14385"/>
    </row>
    <row r="14386" spans="2:2" x14ac:dyDescent="0.35">
      <c r="B14386"/>
    </row>
    <row r="14387" spans="2:2" x14ac:dyDescent="0.35">
      <c r="B14387"/>
    </row>
    <row r="14388" spans="2:2" x14ac:dyDescent="0.35">
      <c r="B14388"/>
    </row>
    <row r="14389" spans="2:2" x14ac:dyDescent="0.35">
      <c r="B14389"/>
    </row>
    <row r="14390" spans="2:2" x14ac:dyDescent="0.35">
      <c r="B14390"/>
    </row>
    <row r="14391" spans="2:2" x14ac:dyDescent="0.35">
      <c r="B14391"/>
    </row>
    <row r="14392" spans="2:2" x14ac:dyDescent="0.35">
      <c r="B14392"/>
    </row>
    <row r="14393" spans="2:2" x14ac:dyDescent="0.35">
      <c r="B14393"/>
    </row>
    <row r="14394" spans="2:2" x14ac:dyDescent="0.35">
      <c r="B14394"/>
    </row>
    <row r="14395" spans="2:2" x14ac:dyDescent="0.35">
      <c r="B14395"/>
    </row>
    <row r="14396" spans="2:2" x14ac:dyDescent="0.35">
      <c r="B14396"/>
    </row>
    <row r="14397" spans="2:2" x14ac:dyDescent="0.35">
      <c r="B14397"/>
    </row>
    <row r="14398" spans="2:2" x14ac:dyDescent="0.35">
      <c r="B14398"/>
    </row>
    <row r="14399" spans="2:2" x14ac:dyDescent="0.35">
      <c r="B14399"/>
    </row>
    <row r="14400" spans="2:2" x14ac:dyDescent="0.35">
      <c r="B14400"/>
    </row>
    <row r="14401" spans="2:2" x14ac:dyDescent="0.35">
      <c r="B14401"/>
    </row>
    <row r="14402" spans="2:2" x14ac:dyDescent="0.35">
      <c r="B14402"/>
    </row>
    <row r="14403" spans="2:2" x14ac:dyDescent="0.35">
      <c r="B14403"/>
    </row>
    <row r="14404" spans="2:2" x14ac:dyDescent="0.35">
      <c r="B14404"/>
    </row>
    <row r="14405" spans="2:2" x14ac:dyDescent="0.35">
      <c r="B14405"/>
    </row>
    <row r="14406" spans="2:2" x14ac:dyDescent="0.35">
      <c r="B14406"/>
    </row>
    <row r="14407" spans="2:2" x14ac:dyDescent="0.35">
      <c r="B14407"/>
    </row>
    <row r="14408" spans="2:2" x14ac:dyDescent="0.35">
      <c r="B14408"/>
    </row>
    <row r="14409" spans="2:2" x14ac:dyDescent="0.35">
      <c r="B14409"/>
    </row>
    <row r="14410" spans="2:2" x14ac:dyDescent="0.35">
      <c r="B14410"/>
    </row>
    <row r="14411" spans="2:2" x14ac:dyDescent="0.35">
      <c r="B14411"/>
    </row>
    <row r="14412" spans="2:2" x14ac:dyDescent="0.35">
      <c r="B14412"/>
    </row>
    <row r="14413" spans="2:2" x14ac:dyDescent="0.35">
      <c r="B14413"/>
    </row>
    <row r="14414" spans="2:2" x14ac:dyDescent="0.35">
      <c r="B14414"/>
    </row>
    <row r="14415" spans="2:2" x14ac:dyDescent="0.35">
      <c r="B14415"/>
    </row>
    <row r="14416" spans="2:2" x14ac:dyDescent="0.35">
      <c r="B14416"/>
    </row>
    <row r="14417" spans="2:2" x14ac:dyDescent="0.35">
      <c r="B14417"/>
    </row>
    <row r="14418" spans="2:2" x14ac:dyDescent="0.35">
      <c r="B14418"/>
    </row>
    <row r="14419" spans="2:2" x14ac:dyDescent="0.35">
      <c r="B14419"/>
    </row>
    <row r="14420" spans="2:2" x14ac:dyDescent="0.35">
      <c r="B14420"/>
    </row>
    <row r="14421" spans="2:2" x14ac:dyDescent="0.35">
      <c r="B14421"/>
    </row>
    <row r="14422" spans="2:2" x14ac:dyDescent="0.35">
      <c r="B14422"/>
    </row>
    <row r="14423" spans="2:2" x14ac:dyDescent="0.35">
      <c r="B14423"/>
    </row>
    <row r="14424" spans="2:2" x14ac:dyDescent="0.35">
      <c r="B14424"/>
    </row>
    <row r="14425" spans="2:2" x14ac:dyDescent="0.35">
      <c r="B14425"/>
    </row>
    <row r="14426" spans="2:2" x14ac:dyDescent="0.35">
      <c r="B14426"/>
    </row>
    <row r="14427" spans="2:2" x14ac:dyDescent="0.35">
      <c r="B14427"/>
    </row>
    <row r="14428" spans="2:2" x14ac:dyDescent="0.35">
      <c r="B14428"/>
    </row>
    <row r="14429" spans="2:2" x14ac:dyDescent="0.35">
      <c r="B14429"/>
    </row>
    <row r="14430" spans="2:2" x14ac:dyDescent="0.35">
      <c r="B14430"/>
    </row>
    <row r="14431" spans="2:2" x14ac:dyDescent="0.35">
      <c r="B14431"/>
    </row>
    <row r="14432" spans="2:2" x14ac:dyDescent="0.35">
      <c r="B14432"/>
    </row>
    <row r="14433" spans="2:2" x14ac:dyDescent="0.35">
      <c r="B14433"/>
    </row>
    <row r="14434" spans="2:2" x14ac:dyDescent="0.35">
      <c r="B14434"/>
    </row>
    <row r="14435" spans="2:2" x14ac:dyDescent="0.35">
      <c r="B14435"/>
    </row>
    <row r="14436" spans="2:2" x14ac:dyDescent="0.35">
      <c r="B14436"/>
    </row>
    <row r="14437" spans="2:2" x14ac:dyDescent="0.35">
      <c r="B14437"/>
    </row>
    <row r="14438" spans="2:2" x14ac:dyDescent="0.35">
      <c r="B14438"/>
    </row>
    <row r="14439" spans="2:2" x14ac:dyDescent="0.35">
      <c r="B14439"/>
    </row>
    <row r="14440" spans="2:2" x14ac:dyDescent="0.35">
      <c r="B14440"/>
    </row>
    <row r="14441" spans="2:2" x14ac:dyDescent="0.35">
      <c r="B14441"/>
    </row>
    <row r="14442" spans="2:2" x14ac:dyDescent="0.35">
      <c r="B14442"/>
    </row>
    <row r="14443" spans="2:2" x14ac:dyDescent="0.35">
      <c r="B14443"/>
    </row>
    <row r="14444" spans="2:2" x14ac:dyDescent="0.35">
      <c r="B14444"/>
    </row>
    <row r="14445" spans="2:2" x14ac:dyDescent="0.35">
      <c r="B14445"/>
    </row>
    <row r="14446" spans="2:2" x14ac:dyDescent="0.35">
      <c r="B14446"/>
    </row>
    <row r="14447" spans="2:2" x14ac:dyDescent="0.35">
      <c r="B14447"/>
    </row>
    <row r="14448" spans="2:2" x14ac:dyDescent="0.35">
      <c r="B14448"/>
    </row>
    <row r="14449" spans="2:2" x14ac:dyDescent="0.35">
      <c r="B14449"/>
    </row>
    <row r="14450" spans="2:2" x14ac:dyDescent="0.35">
      <c r="B14450"/>
    </row>
    <row r="14451" spans="2:2" x14ac:dyDescent="0.35">
      <c r="B14451"/>
    </row>
    <row r="14452" spans="2:2" x14ac:dyDescent="0.35">
      <c r="B14452"/>
    </row>
    <row r="14453" spans="2:2" x14ac:dyDescent="0.35">
      <c r="B14453"/>
    </row>
    <row r="14454" spans="2:2" x14ac:dyDescent="0.35">
      <c r="B14454"/>
    </row>
    <row r="14455" spans="2:2" x14ac:dyDescent="0.35">
      <c r="B14455"/>
    </row>
    <row r="14456" spans="2:2" x14ac:dyDescent="0.35">
      <c r="B14456"/>
    </row>
    <row r="14457" spans="2:2" x14ac:dyDescent="0.35">
      <c r="B14457"/>
    </row>
    <row r="14458" spans="2:2" x14ac:dyDescent="0.35">
      <c r="B14458"/>
    </row>
    <row r="14459" spans="2:2" x14ac:dyDescent="0.35">
      <c r="B14459"/>
    </row>
    <row r="14460" spans="2:2" x14ac:dyDescent="0.35">
      <c r="B14460"/>
    </row>
    <row r="14461" spans="2:2" x14ac:dyDescent="0.35">
      <c r="B14461"/>
    </row>
    <row r="14462" spans="2:2" x14ac:dyDescent="0.35">
      <c r="B14462"/>
    </row>
    <row r="14463" spans="2:2" x14ac:dyDescent="0.35">
      <c r="B14463"/>
    </row>
    <row r="14464" spans="2:2" x14ac:dyDescent="0.35">
      <c r="B14464"/>
    </row>
    <row r="14465" spans="2:2" x14ac:dyDescent="0.35">
      <c r="B14465"/>
    </row>
    <row r="14466" spans="2:2" x14ac:dyDescent="0.35">
      <c r="B14466"/>
    </row>
    <row r="14467" spans="2:2" x14ac:dyDescent="0.35">
      <c r="B14467"/>
    </row>
    <row r="14468" spans="2:2" x14ac:dyDescent="0.35">
      <c r="B14468"/>
    </row>
    <row r="14469" spans="2:2" x14ac:dyDescent="0.35">
      <c r="B14469"/>
    </row>
    <row r="14470" spans="2:2" x14ac:dyDescent="0.35">
      <c r="B14470"/>
    </row>
    <row r="14471" spans="2:2" x14ac:dyDescent="0.35">
      <c r="B14471"/>
    </row>
    <row r="14472" spans="2:2" x14ac:dyDescent="0.35">
      <c r="B14472"/>
    </row>
    <row r="14473" spans="2:2" x14ac:dyDescent="0.35">
      <c r="B14473"/>
    </row>
    <row r="14474" spans="2:2" x14ac:dyDescent="0.35">
      <c r="B14474"/>
    </row>
    <row r="14475" spans="2:2" x14ac:dyDescent="0.35">
      <c r="B14475"/>
    </row>
    <row r="14476" spans="2:2" x14ac:dyDescent="0.35">
      <c r="B14476"/>
    </row>
    <row r="14477" spans="2:2" x14ac:dyDescent="0.35">
      <c r="B14477"/>
    </row>
    <row r="14478" spans="2:2" x14ac:dyDescent="0.35">
      <c r="B14478"/>
    </row>
    <row r="14479" spans="2:2" x14ac:dyDescent="0.35">
      <c r="B14479"/>
    </row>
    <row r="14480" spans="2:2" x14ac:dyDescent="0.35">
      <c r="B14480"/>
    </row>
    <row r="14481" spans="2:2" x14ac:dyDescent="0.35">
      <c r="B14481"/>
    </row>
    <row r="14482" spans="2:2" x14ac:dyDescent="0.35">
      <c r="B14482"/>
    </row>
    <row r="14483" spans="2:2" x14ac:dyDescent="0.35">
      <c r="B14483"/>
    </row>
    <row r="14484" spans="2:2" x14ac:dyDescent="0.35">
      <c r="B14484"/>
    </row>
    <row r="14485" spans="2:2" x14ac:dyDescent="0.35">
      <c r="B14485"/>
    </row>
    <row r="14486" spans="2:2" x14ac:dyDescent="0.35">
      <c r="B14486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</sheetPr>
  <dimension ref="A1:N36"/>
  <sheetViews>
    <sheetView tabSelected="1" topLeftCell="A7" workbookViewId="0">
      <selection activeCell="E22" sqref="E22:E35"/>
    </sheetView>
  </sheetViews>
  <sheetFormatPr defaultColWidth="8.81640625" defaultRowHeight="14.5" x14ac:dyDescent="0.35"/>
  <cols>
    <col min="1" max="1" width="26.453125" bestFit="1" customWidth="1"/>
    <col min="2" max="2" width="11.1796875" bestFit="1" customWidth="1"/>
    <col min="3" max="3" width="17.1796875" bestFit="1" customWidth="1"/>
    <col min="4" max="4" width="17.26953125" bestFit="1" customWidth="1"/>
    <col min="5" max="5" width="15.453125" customWidth="1"/>
    <col min="6" max="6" width="20.26953125" customWidth="1"/>
    <col min="7" max="7" width="19.453125" bestFit="1" customWidth="1"/>
    <col min="8" max="8" width="20" bestFit="1" customWidth="1"/>
    <col min="9" max="9" width="13.1796875" bestFit="1" customWidth="1"/>
    <col min="10" max="10" width="15.1796875" bestFit="1" customWidth="1"/>
    <col min="11" max="11" width="10.453125" bestFit="1" customWidth="1"/>
    <col min="12" max="12" width="16" bestFit="1" customWidth="1"/>
    <col min="13" max="13" width="15" bestFit="1" customWidth="1"/>
    <col min="14" max="14" width="11.1796875" bestFit="1" customWidth="1"/>
  </cols>
  <sheetData>
    <row r="1" spans="1:14" x14ac:dyDescent="0.35">
      <c r="A1" s="21" t="s">
        <v>34</v>
      </c>
      <c r="B1" s="21" t="s">
        <v>35</v>
      </c>
      <c r="C1" s="21" t="s">
        <v>36</v>
      </c>
      <c r="D1" s="21" t="s">
        <v>37</v>
      </c>
      <c r="E1" s="21" t="s">
        <v>38</v>
      </c>
      <c r="F1" s="21" t="s">
        <v>39</v>
      </c>
      <c r="G1" s="21" t="s">
        <v>40</v>
      </c>
      <c r="H1" s="21" t="s">
        <v>71</v>
      </c>
      <c r="I1" s="21" t="s">
        <v>37</v>
      </c>
      <c r="J1" s="21" t="s">
        <v>136</v>
      </c>
      <c r="K1" s="21" t="s">
        <v>83</v>
      </c>
      <c r="L1" s="21" t="s">
        <v>70</v>
      </c>
      <c r="M1" s="21" t="s">
        <v>78</v>
      </c>
      <c r="N1" s="21" t="s">
        <v>69</v>
      </c>
    </row>
    <row r="2" spans="1:14" x14ac:dyDescent="0.3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6">
        <f>B2*C2</f>
        <v>70350</v>
      </c>
      <c r="I2" s="6">
        <f>H2-E2</f>
        <v>11403.735000000001</v>
      </c>
      <c r="J2" s="7">
        <f>C2*(1-D2)</f>
        <v>293.26499999999999</v>
      </c>
      <c r="K2" s="7"/>
      <c r="L2" s="28"/>
      <c r="M2" s="28"/>
      <c r="N2" s="28"/>
    </row>
    <row r="3" spans="1:14" x14ac:dyDescent="0.3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6">
        <f t="shared" ref="H3:H7" si="1">B3*C3</f>
        <v>1851150</v>
      </c>
      <c r="I3" s="6">
        <f t="shared" ref="I3:I7" si="2">H3-E3</f>
        <v>242870.87999999989</v>
      </c>
      <c r="J3" s="7">
        <f t="shared" ref="J3:J7" si="3">C3*(1-D3)</f>
        <v>304.08</v>
      </c>
      <c r="K3" s="7">
        <f t="shared" ref="K3:K7" si="4">F3/B13</f>
        <v>1932.2314049586778</v>
      </c>
      <c r="L3" s="28">
        <f t="shared" ref="L3:L7" si="5">G3/E3</f>
        <v>0.74613914032534345</v>
      </c>
      <c r="M3" s="28">
        <f>K3/$B$28</f>
        <v>1.1813846561535228</v>
      </c>
      <c r="N3" s="28">
        <f t="shared" ref="N3:N7" si="6">1-L3-M3</f>
        <v>-0.92752379647886629</v>
      </c>
    </row>
    <row r="4" spans="1:14" x14ac:dyDescent="0.3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6">
        <f t="shared" si="1"/>
        <v>3146559.2161728595</v>
      </c>
      <c r="I4" s="6">
        <f t="shared" si="2"/>
        <v>285078.26498526102</v>
      </c>
      <c r="J4" s="7">
        <f t="shared" si="3"/>
        <v>318.29000000000002</v>
      </c>
      <c r="K4" s="7">
        <f t="shared" si="4"/>
        <v>951.57109327509363</v>
      </c>
      <c r="L4" s="28">
        <f t="shared" si="5"/>
        <v>0.45431020586052195</v>
      </c>
      <c r="M4" s="28">
        <f t="shared" ref="M4:M7" si="7">K4/$B$28</f>
        <v>0.58179961569275362</v>
      </c>
      <c r="N4" s="28">
        <f t="shared" si="6"/>
        <v>-3.6109821553275578E-2</v>
      </c>
    </row>
    <row r="5" spans="1:14" x14ac:dyDescent="0.3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6">
        <f t="shared" si="1"/>
        <v>3612951.1200485029</v>
      </c>
      <c r="I5" s="6">
        <f t="shared" si="2"/>
        <v>321191.35457231198</v>
      </c>
      <c r="J5" s="7">
        <f t="shared" si="3"/>
        <v>318.88499999999999</v>
      </c>
      <c r="K5" s="7">
        <f t="shared" si="4"/>
        <v>810.4045151840138</v>
      </c>
      <c r="L5" s="28">
        <f t="shared" si="5"/>
        <v>0.39492553910960754</v>
      </c>
      <c r="M5" s="28">
        <f t="shared" si="7"/>
        <v>0.49548902737992873</v>
      </c>
      <c r="N5" s="28">
        <f t="shared" si="6"/>
        <v>0.10958543351046368</v>
      </c>
    </row>
    <row r="6" spans="1:14" x14ac:dyDescent="0.3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6">
        <f t="shared" si="1"/>
        <v>3499472.918139949</v>
      </c>
      <c r="I6" s="6">
        <f t="shared" si="2"/>
        <v>293955.72512375563</v>
      </c>
      <c r="J6" s="7">
        <f t="shared" si="3"/>
        <v>320.60000000000002</v>
      </c>
      <c r="K6" s="7">
        <f t="shared" si="4"/>
        <v>598.31109428538434</v>
      </c>
      <c r="L6" s="28">
        <f t="shared" si="5"/>
        <v>0.40555078064540978</v>
      </c>
      <c r="M6" s="28">
        <f t="shared" si="7"/>
        <v>0.36581309287346608</v>
      </c>
      <c r="N6" s="28">
        <f t="shared" si="6"/>
        <v>0.22863612648112419</v>
      </c>
    </row>
    <row r="7" spans="1:14" x14ac:dyDescent="0.3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6">
        <f t="shared" si="1"/>
        <v>2811268.4631026606</v>
      </c>
      <c r="I7" s="6">
        <f t="shared" si="2"/>
        <v>243736.97575100046</v>
      </c>
      <c r="J7" s="7">
        <f t="shared" si="3"/>
        <v>319.65499999999997</v>
      </c>
      <c r="K7" s="7">
        <f t="shared" si="4"/>
        <v>136.22326373860489</v>
      </c>
      <c r="L7" s="28">
        <f t="shared" si="5"/>
        <v>0.50632290447230899</v>
      </c>
      <c r="M7" s="28">
        <f t="shared" si="7"/>
        <v>8.3288198907720393E-2</v>
      </c>
      <c r="N7" s="28">
        <f t="shared" si="6"/>
        <v>0.41038889661997063</v>
      </c>
    </row>
    <row r="8" spans="1:14" x14ac:dyDescent="0.35">
      <c r="A8" t="s">
        <v>73</v>
      </c>
      <c r="B8" s="4">
        <f>SUM(B2:B7)</f>
        <v>42833.576335611346</v>
      </c>
      <c r="E8" s="7">
        <f>SUM(E2:E7)</f>
        <v>13593514.782031642</v>
      </c>
      <c r="F8" s="7">
        <f>SUM(F2:F7)</f>
        <v>34422046.70247934</v>
      </c>
      <c r="G8" s="7">
        <f>SUM(G2:G7)</f>
        <v>7600000</v>
      </c>
      <c r="H8" s="7"/>
      <c r="I8" s="7"/>
      <c r="M8" s="28"/>
    </row>
    <row r="9" spans="1:14" x14ac:dyDescent="0.35">
      <c r="C9" s="3">
        <f>AVERAGE(C2:C7)</f>
        <v>350</v>
      </c>
      <c r="D9" s="5"/>
      <c r="K9" s="7"/>
    </row>
    <row r="10" spans="1:14" x14ac:dyDescent="0.35">
      <c r="E10" s="63"/>
      <c r="N10" s="57"/>
    </row>
    <row r="11" spans="1:14" x14ac:dyDescent="0.35">
      <c r="A11" s="21" t="s">
        <v>65</v>
      </c>
      <c r="B11" s="21" t="s">
        <v>35</v>
      </c>
      <c r="C11" s="21" t="s">
        <v>74</v>
      </c>
      <c r="D11" s="21" t="s">
        <v>66</v>
      </c>
      <c r="E11" s="21" t="s">
        <v>43</v>
      </c>
      <c r="F11" s="59"/>
      <c r="G11" s="59"/>
      <c r="H11" s="26"/>
    </row>
    <row r="12" spans="1:14" x14ac:dyDescent="0.35">
      <c r="A12" s="2" t="s">
        <v>24</v>
      </c>
      <c r="B12" s="4">
        <v>201</v>
      </c>
      <c r="C12" s="14">
        <v>201</v>
      </c>
      <c r="D12">
        <v>0</v>
      </c>
      <c r="E12" s="20"/>
      <c r="F12" s="72"/>
      <c r="G12" s="71"/>
      <c r="H12" s="14"/>
    </row>
    <row r="13" spans="1:14" x14ac:dyDescent="0.35">
      <c r="A13" s="2" t="s">
        <v>25</v>
      </c>
      <c r="B13" s="4">
        <v>5289</v>
      </c>
      <c r="C13" s="14">
        <v>5122</v>
      </c>
      <c r="D13" s="4">
        <f t="shared" ref="D13:D18" si="8">B13-C13</f>
        <v>167</v>
      </c>
      <c r="E13" s="28">
        <f>D13/B12</f>
        <v>0.8308457711442786</v>
      </c>
      <c r="F13" s="72"/>
      <c r="G13" s="71"/>
      <c r="H13" s="14"/>
    </row>
    <row r="14" spans="1:14" x14ac:dyDescent="0.35">
      <c r="A14" s="2" t="s">
        <v>26</v>
      </c>
      <c r="B14" s="4">
        <v>8990.1691890653128</v>
      </c>
      <c r="C14" s="14">
        <v>4396</v>
      </c>
      <c r="D14" s="4">
        <f t="shared" si="8"/>
        <v>4594.1691890653128</v>
      </c>
      <c r="E14" s="28">
        <f t="shared" ref="E14:E18" si="9">D14/B13</f>
        <v>0.86862718643700376</v>
      </c>
      <c r="F14" s="72"/>
      <c r="G14" s="71"/>
      <c r="H14" s="14"/>
    </row>
    <row r="15" spans="1:14" x14ac:dyDescent="0.35">
      <c r="A15" s="2" t="s">
        <v>27</v>
      </c>
      <c r="B15" s="4">
        <v>10322.717485852865</v>
      </c>
      <c r="C15" s="14">
        <v>3255</v>
      </c>
      <c r="D15" s="4">
        <f t="shared" si="8"/>
        <v>7067.7174858528651</v>
      </c>
      <c r="E15" s="28">
        <f t="shared" si="9"/>
        <v>0.7861606758690689</v>
      </c>
      <c r="F15" s="72"/>
      <c r="G15" s="71"/>
      <c r="H15" s="14"/>
    </row>
    <row r="16" spans="1:14" x14ac:dyDescent="0.35">
      <c r="A16" s="2" t="s">
        <v>28</v>
      </c>
      <c r="B16" s="4">
        <v>9998.4940518284257</v>
      </c>
      <c r="C16" s="14">
        <v>1916</v>
      </c>
      <c r="D16" s="4">
        <f t="shared" si="8"/>
        <v>8082.4940518284257</v>
      </c>
      <c r="E16" s="28">
        <f t="shared" si="9"/>
        <v>0.78298123172559619</v>
      </c>
      <c r="F16" s="72"/>
      <c r="G16" s="71"/>
      <c r="H16" s="14"/>
    </row>
    <row r="17" spans="1:10" x14ac:dyDescent="0.35">
      <c r="A17" s="2" t="s">
        <v>29</v>
      </c>
      <c r="B17" s="4">
        <v>8032.1956088647448</v>
      </c>
      <c r="C17" s="14">
        <v>378</v>
      </c>
      <c r="D17" s="4">
        <f t="shared" si="8"/>
        <v>7654.1956088647448</v>
      </c>
      <c r="E17" s="28">
        <f t="shared" si="9"/>
        <v>0.76553484646670578</v>
      </c>
      <c r="F17" s="72"/>
      <c r="G17" s="71"/>
      <c r="H17" s="14"/>
    </row>
    <row r="18" spans="1:10" x14ac:dyDescent="0.35">
      <c r="A18" s="2" t="s">
        <v>51</v>
      </c>
      <c r="C18" s="14">
        <v>22</v>
      </c>
      <c r="D18" s="4">
        <f t="shared" si="8"/>
        <v>-22</v>
      </c>
      <c r="E18" s="28">
        <f t="shared" si="9"/>
        <v>-2.7389771204923926E-3</v>
      </c>
      <c r="G18" s="71"/>
    </row>
    <row r="19" spans="1:10" x14ac:dyDescent="0.35">
      <c r="C19">
        <f>SUM(C12:C18)</f>
        <v>15290</v>
      </c>
    </row>
    <row r="20" spans="1:10" x14ac:dyDescent="0.35">
      <c r="A20" s="2"/>
    </row>
    <row r="21" spans="1:10" x14ac:dyDescent="0.35">
      <c r="A21" s="2"/>
    </row>
    <row r="22" spans="1:10" x14ac:dyDescent="0.35">
      <c r="A22" s="2"/>
      <c r="E22" t="s">
        <v>137</v>
      </c>
    </row>
    <row r="23" spans="1:10" x14ac:dyDescent="0.35">
      <c r="A23" s="2"/>
      <c r="E23" t="s">
        <v>142</v>
      </c>
    </row>
    <row r="24" spans="1:10" x14ac:dyDescent="0.35">
      <c r="A24" t="s">
        <v>67</v>
      </c>
      <c r="B24" s="35">
        <f>GEOMEAN(E12:E17)</f>
        <v>0.80596520485670597</v>
      </c>
      <c r="E24" t="s">
        <v>80</v>
      </c>
    </row>
    <row r="25" spans="1:10" x14ac:dyDescent="0.35">
      <c r="A25" t="s">
        <v>68</v>
      </c>
      <c r="B25" s="20">
        <f>1/(1-B24)</f>
        <v>5.1537148234753642</v>
      </c>
      <c r="E25" s="60" t="s">
        <v>143</v>
      </c>
      <c r="F25" s="59"/>
      <c r="G25" s="59"/>
      <c r="H25" s="59"/>
      <c r="I25" s="59"/>
      <c r="J25" s="59"/>
    </row>
    <row r="26" spans="1:10" x14ac:dyDescent="0.35">
      <c r="A26" s="2" t="s">
        <v>140</v>
      </c>
      <c r="B26" s="27">
        <f>C9</f>
        <v>350</v>
      </c>
      <c r="E26" s="59" t="s">
        <v>81</v>
      </c>
      <c r="F26" s="59"/>
      <c r="G26" s="59"/>
      <c r="H26" s="59"/>
      <c r="I26" s="59"/>
      <c r="J26" s="59"/>
    </row>
    <row r="27" spans="1:10" x14ac:dyDescent="0.35">
      <c r="A27" t="s">
        <v>141</v>
      </c>
      <c r="B27" s="6">
        <f>E8/B8</f>
        <v>317.35652133091088</v>
      </c>
      <c r="E27" s="59" t="s">
        <v>146</v>
      </c>
      <c r="F27" s="59"/>
      <c r="G27" s="59"/>
      <c r="H27" s="59"/>
      <c r="I27" s="59"/>
      <c r="J27" s="59"/>
    </row>
    <row r="28" spans="1:10" x14ac:dyDescent="0.35">
      <c r="A28" t="s">
        <v>152</v>
      </c>
      <c r="B28" s="62">
        <f>B27*B25</f>
        <v>1635.5650083096909</v>
      </c>
      <c r="E28" t="s">
        <v>82</v>
      </c>
      <c r="F28" s="59"/>
      <c r="G28" s="59"/>
      <c r="H28" s="59"/>
      <c r="I28" s="59"/>
      <c r="J28" s="59"/>
    </row>
    <row r="29" spans="1:10" x14ac:dyDescent="0.35">
      <c r="A29" t="s">
        <v>148</v>
      </c>
      <c r="B29" s="6">
        <f>F8/C19</f>
        <v>2251.2783978076741</v>
      </c>
      <c r="C29" s="42"/>
      <c r="E29" t="s">
        <v>144</v>
      </c>
    </row>
    <row r="30" spans="1:10" x14ac:dyDescent="0.35">
      <c r="A30" t="s">
        <v>145</v>
      </c>
      <c r="B30" s="6">
        <f>B29/B25</f>
        <v>436.82634272913521</v>
      </c>
      <c r="E30" t="s">
        <v>153</v>
      </c>
    </row>
    <row r="31" spans="1:10" x14ac:dyDescent="0.35">
      <c r="A31" t="s">
        <v>147</v>
      </c>
      <c r="B31" s="35">
        <f>B30/B27</f>
        <v>1.3764530216590443</v>
      </c>
      <c r="C31" s="35">
        <f>B29/B28</f>
        <v>1.3764530216590443</v>
      </c>
      <c r="E31" t="s">
        <v>157</v>
      </c>
    </row>
    <row r="32" spans="1:10" x14ac:dyDescent="0.35">
      <c r="A32" t="s">
        <v>72</v>
      </c>
      <c r="B32" s="28">
        <f>(B26-B27)/B26</f>
        <v>9.3267081911683203E-2</v>
      </c>
      <c r="E32" t="s">
        <v>149</v>
      </c>
    </row>
    <row r="33" spans="1:5" x14ac:dyDescent="0.35">
      <c r="A33" s="29" t="s">
        <v>47</v>
      </c>
      <c r="B33" s="6">
        <f>G8/B8</f>
        <v>177.43090001292856</v>
      </c>
      <c r="E33" t="s">
        <v>175</v>
      </c>
    </row>
    <row r="34" spans="1:5" x14ac:dyDescent="0.35">
      <c r="A34" s="29" t="s">
        <v>151</v>
      </c>
      <c r="B34" s="28">
        <f>B33/B27</f>
        <v>0.55909013392518114</v>
      </c>
      <c r="C34" s="6"/>
      <c r="E34" t="s">
        <v>174</v>
      </c>
    </row>
    <row r="35" spans="1:5" x14ac:dyDescent="0.35">
      <c r="B35" s="28"/>
      <c r="E35" t="s">
        <v>173</v>
      </c>
    </row>
    <row r="36" spans="1:5" x14ac:dyDescent="0.35">
      <c r="B36" s="20"/>
    </row>
  </sheetData>
  <pageMargins left="0.7" right="0.7" top="0.75" bottom="0.75" header="0.3" footer="0.3"/>
  <pageSetup paperSize="8" orientation="portrait" horizontalDpi="300" verticalDpi="300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</sheetPr>
  <dimension ref="C1:T27"/>
  <sheetViews>
    <sheetView topLeftCell="D1" workbookViewId="0">
      <selection activeCell="L7" sqref="L7"/>
    </sheetView>
  </sheetViews>
  <sheetFormatPr defaultColWidth="11.453125" defaultRowHeight="14.5" x14ac:dyDescent="0.35"/>
  <cols>
    <col min="10" max="10" width="18.90625" bestFit="1" customWidth="1"/>
    <col min="11" max="11" width="10.453125" bestFit="1" customWidth="1"/>
    <col min="12" max="12" width="11.90625" bestFit="1" customWidth="1"/>
    <col min="13" max="13" width="10.453125" bestFit="1" customWidth="1"/>
  </cols>
  <sheetData>
    <row r="1" spans="8:20" ht="15" thickBot="1" x14ac:dyDescent="0.4">
      <c r="J1" s="8"/>
      <c r="K1" s="8"/>
      <c r="L1" s="8"/>
      <c r="M1" s="8"/>
      <c r="N1" s="8"/>
    </row>
    <row r="2" spans="8:20" x14ac:dyDescent="0.35">
      <c r="J2" s="38"/>
      <c r="K2" s="39" t="s">
        <v>41</v>
      </c>
      <c r="L2" s="44" t="s">
        <v>79</v>
      </c>
      <c r="M2" s="40" t="s">
        <v>42</v>
      </c>
      <c r="N2" s="8"/>
    </row>
    <row r="3" spans="8:20" x14ac:dyDescent="0.35">
      <c r="J3" s="10" t="s">
        <v>43</v>
      </c>
      <c r="K3" s="75">
        <f>Финансы!B24</f>
        <v>0.80596520485670597</v>
      </c>
      <c r="L3" s="51">
        <v>0.15</v>
      </c>
      <c r="M3" s="76">
        <f>K3*(1+L3)</f>
        <v>0.92685998558521177</v>
      </c>
      <c r="N3" s="43"/>
    </row>
    <row r="4" spans="8:20" x14ac:dyDescent="0.35">
      <c r="J4" s="10" t="s">
        <v>150</v>
      </c>
      <c r="K4" s="47">
        <f>1/(1-K3)</f>
        <v>5.1537148234753642</v>
      </c>
      <c r="L4" s="51"/>
      <c r="M4" s="9">
        <f>1/(1-M3)</f>
        <v>13.672406383855035</v>
      </c>
      <c r="N4" s="43"/>
    </row>
    <row r="5" spans="8:20" x14ac:dyDescent="0.35">
      <c r="J5" s="73" t="s">
        <v>84</v>
      </c>
      <c r="K5" s="77">
        <f>Финансы!C9</f>
        <v>350</v>
      </c>
      <c r="L5" s="51">
        <v>0.1</v>
      </c>
      <c r="M5" s="79">
        <f>K5*(1+L5)</f>
        <v>385.00000000000006</v>
      </c>
      <c r="N5" s="43"/>
    </row>
    <row r="6" spans="8:20" x14ac:dyDescent="0.35">
      <c r="J6" s="10" t="s">
        <v>37</v>
      </c>
      <c r="K6" s="78">
        <f>Финансы!B32</f>
        <v>9.3267081911683203E-2</v>
      </c>
      <c r="L6" s="52">
        <v>-0.44</v>
      </c>
      <c r="M6" s="80">
        <f>K6*(1+L6)</f>
        <v>5.2229565870542602E-2</v>
      </c>
      <c r="N6" s="43"/>
    </row>
    <row r="7" spans="8:20" x14ac:dyDescent="0.35">
      <c r="J7" s="10" t="s">
        <v>44</v>
      </c>
      <c r="K7" s="65">
        <f>K5*(1-K6)</f>
        <v>317.35652133091088</v>
      </c>
      <c r="L7" s="52"/>
      <c r="M7" s="65">
        <f>M5*(1-M6)</f>
        <v>364.89161713984117</v>
      </c>
      <c r="T7" s="64"/>
    </row>
    <row r="8" spans="8:20" x14ac:dyDescent="0.35">
      <c r="J8" s="10" t="s">
        <v>45</v>
      </c>
      <c r="K8" s="48">
        <f>Финансы!B28</f>
        <v>1635.5650083096909</v>
      </c>
      <c r="L8" s="46"/>
      <c r="M8" s="41">
        <f>M7*M4</f>
        <v>4988.9464755979516</v>
      </c>
      <c r="N8" s="43"/>
      <c r="T8" s="64"/>
    </row>
    <row r="9" spans="8:20" x14ac:dyDescent="0.35">
      <c r="J9" s="10" t="s">
        <v>46</v>
      </c>
      <c r="K9" s="70">
        <f>K11/K8</f>
        <v>1.3764530216590443</v>
      </c>
      <c r="L9" s="52"/>
      <c r="M9" s="66">
        <f>M11/M8</f>
        <v>0.36100261388959426</v>
      </c>
      <c r="N9" s="43"/>
      <c r="T9" s="64"/>
    </row>
    <row r="10" spans="8:20" x14ac:dyDescent="0.35">
      <c r="J10" s="45" t="s">
        <v>156</v>
      </c>
      <c r="K10" s="70">
        <f>K12/K7</f>
        <v>0.55909013392518114</v>
      </c>
      <c r="L10" s="52"/>
      <c r="M10" s="66">
        <f>M12/M7</f>
        <v>0.3890051547990041</v>
      </c>
      <c r="N10" s="43"/>
      <c r="T10" s="64"/>
    </row>
    <row r="11" spans="8:20" x14ac:dyDescent="0.35">
      <c r="J11" s="10" t="s">
        <v>154</v>
      </c>
      <c r="K11" s="81">
        <f>Финансы!B29</f>
        <v>2251.2783978076741</v>
      </c>
      <c r="L11" s="52">
        <v>-0.2</v>
      </c>
      <c r="M11" s="79">
        <f>K11*(1+L11)</f>
        <v>1801.0227182461394</v>
      </c>
      <c r="N11" s="43"/>
      <c r="T11" s="64"/>
    </row>
    <row r="12" spans="8:20" x14ac:dyDescent="0.35">
      <c r="J12" s="74" t="s">
        <v>155</v>
      </c>
      <c r="K12" s="82">
        <f>Финансы!B33</f>
        <v>177.43090001292856</v>
      </c>
      <c r="L12" s="52">
        <v>-0.2</v>
      </c>
      <c r="M12" s="79">
        <f>K12*(1+L12)</f>
        <v>141.94472001034285</v>
      </c>
      <c r="N12" s="43"/>
      <c r="T12" s="64"/>
    </row>
    <row r="13" spans="8:20" ht="15" thickBot="1" x14ac:dyDescent="0.4">
      <c r="J13" s="11" t="s">
        <v>48</v>
      </c>
      <c r="K13" s="67">
        <f>1-K9-K10</f>
        <v>-0.93554315558422541</v>
      </c>
      <c r="L13" s="68"/>
      <c r="M13" s="69">
        <f>1-M9-M10</f>
        <v>0.24999223131140158</v>
      </c>
      <c r="N13" s="8"/>
      <c r="T13" s="64"/>
    </row>
    <row r="14" spans="8:20" x14ac:dyDescent="0.35">
      <c r="J14" s="8"/>
      <c r="K14" s="8"/>
      <c r="L14" s="8"/>
      <c r="M14" s="8"/>
      <c r="N14" s="8"/>
      <c r="T14" s="64"/>
    </row>
    <row r="15" spans="8:20" x14ac:dyDescent="0.35">
      <c r="T15" s="64"/>
    </row>
    <row r="16" spans="8:20" x14ac:dyDescent="0.35">
      <c r="H16" s="37"/>
      <c r="I16" s="36"/>
      <c r="T16" s="64"/>
    </row>
    <row r="17" spans="3:20" x14ac:dyDescent="0.35">
      <c r="T17" s="36"/>
    </row>
    <row r="18" spans="3:20" x14ac:dyDescent="0.35">
      <c r="K18" s="36"/>
      <c r="T18" s="37"/>
    </row>
    <row r="22" spans="3:20" x14ac:dyDescent="0.35">
      <c r="E22" s="59"/>
    </row>
    <row r="23" spans="3:20" x14ac:dyDescent="0.35">
      <c r="E23" s="59"/>
    </row>
    <row r="24" spans="3:20" x14ac:dyDescent="0.35">
      <c r="C24" s="49"/>
      <c r="E24" s="59"/>
    </row>
    <row r="25" spans="3:20" x14ac:dyDescent="0.35">
      <c r="E25" s="59"/>
    </row>
    <row r="26" spans="3:20" x14ac:dyDescent="0.35">
      <c r="E26" s="59"/>
    </row>
    <row r="27" spans="3:20" x14ac:dyDescent="0.35">
      <c r="E27" s="59"/>
    </row>
  </sheetData>
  <pageMargins left="0.7" right="0.7" top="0.75" bottom="0.75" header="0.3" footer="0.3"/>
  <pageSetup paperSize="8" orientation="portrait" horizontalDpi="300" verticalDpi="3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2D050"/>
  </sheetPr>
  <dimension ref="A1:L61"/>
  <sheetViews>
    <sheetView topLeftCell="A18" workbookViewId="0">
      <selection activeCell="K51" sqref="K51"/>
    </sheetView>
  </sheetViews>
  <sheetFormatPr defaultColWidth="11.453125" defaultRowHeight="14.5" x14ac:dyDescent="0.35"/>
  <sheetData>
    <row r="1" spans="1:12" x14ac:dyDescent="0.35">
      <c r="A1" s="12"/>
    </row>
    <row r="6" spans="1:12" ht="17.5" x14ac:dyDescent="0.35">
      <c r="A6" s="30"/>
    </row>
    <row r="7" spans="1:12" x14ac:dyDescent="0.35">
      <c r="A7" s="25"/>
    </row>
    <row r="8" spans="1:12" x14ac:dyDescent="0.35">
      <c r="A8" s="25"/>
    </row>
    <row r="9" spans="1:12" x14ac:dyDescent="0.35">
      <c r="A9" s="31"/>
    </row>
    <row r="10" spans="1:12" x14ac:dyDescent="0.35">
      <c r="A10" s="32"/>
    </row>
    <row r="12" spans="1:12" x14ac:dyDescent="0.35">
      <c r="A12" s="32"/>
      <c r="L12" s="50"/>
    </row>
    <row r="14" spans="1:12" x14ac:dyDescent="0.35">
      <c r="A14" s="32"/>
    </row>
    <row r="16" spans="1:12" x14ac:dyDescent="0.35">
      <c r="A16" s="32"/>
    </row>
    <row r="17" spans="1:1" x14ac:dyDescent="0.35">
      <c r="A17" s="55"/>
    </row>
    <row r="18" spans="1:1" x14ac:dyDescent="0.35">
      <c r="A18" s="32"/>
    </row>
    <row r="19" spans="1:1" x14ac:dyDescent="0.35">
      <c r="A19" s="32"/>
    </row>
    <row r="20" spans="1:1" x14ac:dyDescent="0.35">
      <c r="A20" s="33"/>
    </row>
    <row r="21" spans="1:1" x14ac:dyDescent="0.35">
      <c r="A21" s="34"/>
    </row>
    <row r="22" spans="1:1" x14ac:dyDescent="0.35">
      <c r="A22" s="56"/>
    </row>
    <row r="23" spans="1:1" x14ac:dyDescent="0.35">
      <c r="A23" s="34"/>
    </row>
    <row r="26" spans="1:1" x14ac:dyDescent="0.35">
      <c r="A26" s="34"/>
    </row>
    <row r="27" spans="1:1" x14ac:dyDescent="0.35">
      <c r="A27" s="2"/>
    </row>
    <row r="60" spans="3:3" x14ac:dyDescent="0.35">
      <c r="C60" s="32"/>
    </row>
    <row r="61" spans="3:3" x14ac:dyDescent="0.35">
      <c r="C61" s="32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B14485"/>
  <sheetViews>
    <sheetView workbookViewId="0">
      <selection activeCell="B27" sqref="B27"/>
    </sheetView>
  </sheetViews>
  <sheetFormatPr defaultRowHeight="14.5" x14ac:dyDescent="0.35"/>
  <cols>
    <col min="1" max="1" width="15.81640625" bestFit="1" customWidth="1"/>
    <col min="2" max="2" width="40.81640625" style="17" bestFit="1" customWidth="1"/>
  </cols>
  <sheetData>
    <row r="2" spans="1:2" x14ac:dyDescent="0.35">
      <c r="A2" t="s">
        <v>53</v>
      </c>
      <c r="B2" s="18" t="s">
        <v>54</v>
      </c>
    </row>
    <row r="3" spans="1:2" x14ac:dyDescent="0.35">
      <c r="A3">
        <v>124</v>
      </c>
      <c r="B3" s="17">
        <v>44286</v>
      </c>
    </row>
    <row r="4" spans="1:2" x14ac:dyDescent="0.35">
      <c r="A4">
        <v>157</v>
      </c>
      <c r="B4" s="17">
        <v>44410.882870370369</v>
      </c>
    </row>
    <row r="5" spans="1:2" x14ac:dyDescent="0.35">
      <c r="A5">
        <v>168</v>
      </c>
      <c r="B5" s="17">
        <v>44341.714583333334</v>
      </c>
    </row>
    <row r="6" spans="1:2" x14ac:dyDescent="0.35">
      <c r="A6">
        <v>169</v>
      </c>
      <c r="B6" s="17">
        <v>44311.656736111108</v>
      </c>
    </row>
    <row r="7" spans="1:2" x14ac:dyDescent="0.35">
      <c r="A7">
        <v>174</v>
      </c>
      <c r="B7" s="17">
        <v>44346.867662037039</v>
      </c>
    </row>
    <row r="8" spans="1:2" x14ac:dyDescent="0.35">
      <c r="A8">
        <v>216</v>
      </c>
      <c r="B8" s="17">
        <v>44372.65997685185</v>
      </c>
    </row>
    <row r="9" spans="1:2" x14ac:dyDescent="0.35">
      <c r="A9">
        <v>230</v>
      </c>
      <c r="B9" s="17">
        <v>44345.59746527778</v>
      </c>
    </row>
    <row r="10" spans="1:2" x14ac:dyDescent="0.35">
      <c r="A10">
        <v>232</v>
      </c>
      <c r="B10" s="17">
        <v>44346.63045138889</v>
      </c>
    </row>
    <row r="11" spans="1:2" x14ac:dyDescent="0.35">
      <c r="A11">
        <v>298</v>
      </c>
      <c r="B11" s="17">
        <v>44383.952048611114</v>
      </c>
    </row>
    <row r="12" spans="1:2" x14ac:dyDescent="0.35">
      <c r="A12">
        <v>315</v>
      </c>
      <c r="B12" s="17">
        <v>44298.883680555555</v>
      </c>
    </row>
    <row r="13" spans="1:2" x14ac:dyDescent="0.35">
      <c r="A13">
        <v>318</v>
      </c>
      <c r="B13" s="17">
        <v>44316.703668981485</v>
      </c>
    </row>
    <row r="14" spans="1:2" x14ac:dyDescent="0.35">
      <c r="A14">
        <v>320</v>
      </c>
      <c r="B14" s="17">
        <v>44334.66443287037</v>
      </c>
    </row>
    <row r="15" spans="1:2" x14ac:dyDescent="0.35">
      <c r="A15">
        <v>374</v>
      </c>
      <c r="B15" s="17">
        <v>44372.650671296295</v>
      </c>
    </row>
    <row r="16" spans="1:2" x14ac:dyDescent="0.35">
      <c r="A16">
        <v>381</v>
      </c>
      <c r="B16" s="17">
        <v>44308.458333333336</v>
      </c>
    </row>
    <row r="17" spans="1:2" x14ac:dyDescent="0.35">
      <c r="A17">
        <v>391</v>
      </c>
      <c r="B17" s="17">
        <v>44373.496145833335</v>
      </c>
    </row>
    <row r="18" spans="1:2" x14ac:dyDescent="0.35">
      <c r="A18">
        <v>393</v>
      </c>
      <c r="B18" s="17">
        <v>44286.25099537037</v>
      </c>
    </row>
    <row r="19" spans="1:2" x14ac:dyDescent="0.35">
      <c r="A19">
        <v>423</v>
      </c>
      <c r="B19" s="17">
        <v>44382.690717592595</v>
      </c>
    </row>
    <row r="20" spans="1:2" x14ac:dyDescent="0.35">
      <c r="A20">
        <v>445</v>
      </c>
      <c r="B20" s="17">
        <v>44302.563298611109</v>
      </c>
    </row>
    <row r="21" spans="1:2" x14ac:dyDescent="0.35">
      <c r="A21">
        <v>492</v>
      </c>
      <c r="B21" s="17">
        <v>44379.708113425928</v>
      </c>
    </row>
    <row r="22" spans="1:2" x14ac:dyDescent="0.35">
      <c r="A22">
        <v>517</v>
      </c>
      <c r="B22" s="17">
        <v>44322.503831018519</v>
      </c>
    </row>
    <row r="23" spans="1:2" x14ac:dyDescent="0.35">
      <c r="A23">
        <v>522</v>
      </c>
      <c r="B23" s="17">
        <v>44340.421712962961</v>
      </c>
    </row>
    <row r="24" spans="1:2" x14ac:dyDescent="0.35">
      <c r="A24">
        <v>546</v>
      </c>
      <c r="B24" s="17">
        <v>44373.541446759256</v>
      </c>
    </row>
    <row r="25" spans="1:2" x14ac:dyDescent="0.35">
      <c r="A25">
        <v>604</v>
      </c>
      <c r="B25" s="17">
        <v>44376.768796296295</v>
      </c>
    </row>
    <row r="26" spans="1:2" x14ac:dyDescent="0.35">
      <c r="A26">
        <v>626</v>
      </c>
      <c r="B26" s="17">
        <v>44345.653101851851</v>
      </c>
    </row>
    <row r="27" spans="1:2" x14ac:dyDescent="0.35">
      <c r="A27">
        <v>651</v>
      </c>
      <c r="B27" s="17">
        <v>44341.908761574072</v>
      </c>
    </row>
    <row r="28" spans="1:2" x14ac:dyDescent="0.35">
      <c r="A28">
        <v>660</v>
      </c>
      <c r="B28" s="17">
        <v>44377.903912037036</v>
      </c>
    </row>
    <row r="29" spans="1:2" x14ac:dyDescent="0.35">
      <c r="A29">
        <v>667</v>
      </c>
      <c r="B29" s="17">
        <v>44331.739039351851</v>
      </c>
    </row>
    <row r="30" spans="1:2" x14ac:dyDescent="0.35">
      <c r="A30">
        <v>700</v>
      </c>
      <c r="B30" s="17">
        <v>44307.41333333333</v>
      </c>
    </row>
    <row r="31" spans="1:2" x14ac:dyDescent="0.35">
      <c r="A31">
        <v>753</v>
      </c>
      <c r="B31" s="17">
        <v>44374.516365740739</v>
      </c>
    </row>
    <row r="32" spans="1:2" x14ac:dyDescent="0.35">
      <c r="A32">
        <v>814</v>
      </c>
      <c r="B32" s="17">
        <v>44377.403912037036</v>
      </c>
    </row>
    <row r="33" spans="1:2" x14ac:dyDescent="0.35">
      <c r="A33">
        <v>861</v>
      </c>
      <c r="B33" s="17">
        <v>44312.483599537038</v>
      </c>
    </row>
    <row r="34" spans="1:2" x14ac:dyDescent="0.35">
      <c r="A34">
        <v>879</v>
      </c>
      <c r="B34" s="17">
        <v>44359.063935185186</v>
      </c>
    </row>
    <row r="35" spans="1:2" x14ac:dyDescent="0.35">
      <c r="A35">
        <v>933</v>
      </c>
      <c r="B35" s="17">
        <v>44344.561273148145</v>
      </c>
    </row>
    <row r="36" spans="1:2" x14ac:dyDescent="0.35">
      <c r="A36">
        <v>1011</v>
      </c>
      <c r="B36" s="17">
        <v>44399.703263888892</v>
      </c>
    </row>
    <row r="37" spans="1:2" x14ac:dyDescent="0.35">
      <c r="A37">
        <v>1054</v>
      </c>
      <c r="B37" s="17">
        <v>44301.481979166667</v>
      </c>
    </row>
    <row r="38" spans="1:2" x14ac:dyDescent="0.35">
      <c r="A38">
        <v>1066</v>
      </c>
      <c r="B38" s="17">
        <v>44345.615879629629</v>
      </c>
    </row>
    <row r="39" spans="1:2" x14ac:dyDescent="0.35">
      <c r="A39">
        <v>1079</v>
      </c>
      <c r="B39" s="17">
        <v>44393.124328703707</v>
      </c>
    </row>
    <row r="40" spans="1:2" x14ac:dyDescent="0.35">
      <c r="A40">
        <v>1106</v>
      </c>
      <c r="B40" s="17">
        <v>44346.656331018516</v>
      </c>
    </row>
    <row r="41" spans="1:2" x14ac:dyDescent="0.35">
      <c r="A41">
        <v>1122</v>
      </c>
      <c r="B41" s="17">
        <v>44334.782141203701</v>
      </c>
    </row>
    <row r="42" spans="1:2" x14ac:dyDescent="0.35">
      <c r="A42">
        <v>1126</v>
      </c>
      <c r="B42" s="17">
        <v>44401.105370370373</v>
      </c>
    </row>
    <row r="43" spans="1:2" x14ac:dyDescent="0.35">
      <c r="A43">
        <v>1130</v>
      </c>
      <c r="B43" s="17">
        <v>44305.572604166664</v>
      </c>
    </row>
    <row r="44" spans="1:2" x14ac:dyDescent="0.35">
      <c r="A44">
        <v>1144</v>
      </c>
      <c r="B44" s="17">
        <v>44373.717418981483</v>
      </c>
    </row>
    <row r="45" spans="1:2" x14ac:dyDescent="0.35">
      <c r="A45">
        <v>1174</v>
      </c>
      <c r="B45" s="17">
        <v>44286.075023148151</v>
      </c>
    </row>
    <row r="46" spans="1:2" x14ac:dyDescent="0.35">
      <c r="A46">
        <v>1180</v>
      </c>
      <c r="B46" s="17">
        <v>44344.443553240744</v>
      </c>
    </row>
    <row r="47" spans="1:2" x14ac:dyDescent="0.35">
      <c r="A47">
        <v>1203</v>
      </c>
      <c r="B47" s="17">
        <v>44376.808032407411</v>
      </c>
    </row>
    <row r="48" spans="1:2" x14ac:dyDescent="0.35">
      <c r="A48">
        <v>1209</v>
      </c>
      <c r="B48" s="17">
        <v>44372.555613425924</v>
      </c>
    </row>
    <row r="49" spans="1:2" x14ac:dyDescent="0.35">
      <c r="A49">
        <v>1215</v>
      </c>
      <c r="B49" s="17">
        <v>44416.592418981483</v>
      </c>
    </row>
    <row r="50" spans="1:2" x14ac:dyDescent="0.35">
      <c r="A50">
        <v>1245</v>
      </c>
      <c r="B50" s="17">
        <v>44325.439108796294</v>
      </c>
    </row>
    <row r="51" spans="1:2" x14ac:dyDescent="0.35">
      <c r="A51">
        <v>1261</v>
      </c>
      <c r="B51" s="17">
        <v>44352.530624999999</v>
      </c>
    </row>
    <row r="52" spans="1:2" x14ac:dyDescent="0.35">
      <c r="A52">
        <v>1273</v>
      </c>
      <c r="B52" s="17">
        <v>44390.581493055557</v>
      </c>
    </row>
    <row r="53" spans="1:2" x14ac:dyDescent="0.35">
      <c r="A53">
        <v>1303</v>
      </c>
      <c r="B53" s="17">
        <v>44374.302002314813</v>
      </c>
    </row>
    <row r="54" spans="1:2" x14ac:dyDescent="0.35">
      <c r="A54">
        <v>1313</v>
      </c>
      <c r="B54" s="17">
        <v>44296.830289351848</v>
      </c>
    </row>
    <row r="55" spans="1:2" x14ac:dyDescent="0.35">
      <c r="A55">
        <v>1326</v>
      </c>
      <c r="B55" s="17">
        <v>44344.998564814814</v>
      </c>
    </row>
    <row r="56" spans="1:2" x14ac:dyDescent="0.35">
      <c r="A56">
        <v>1358</v>
      </c>
      <c r="B56" s="17">
        <v>44324.948807870373</v>
      </c>
    </row>
    <row r="57" spans="1:2" x14ac:dyDescent="0.35">
      <c r="A57">
        <v>1393</v>
      </c>
      <c r="B57" s="17">
        <v>44398.784004629626</v>
      </c>
    </row>
    <row r="58" spans="1:2" x14ac:dyDescent="0.35">
      <c r="A58">
        <v>1397</v>
      </c>
      <c r="B58" s="17">
        <v>44394.956493055557</v>
      </c>
    </row>
    <row r="59" spans="1:2" x14ac:dyDescent="0.35">
      <c r="A59">
        <v>1399</v>
      </c>
      <c r="B59" s="17">
        <v>44407.600914351853</v>
      </c>
    </row>
    <row r="60" spans="1:2" x14ac:dyDescent="0.35">
      <c r="A60">
        <v>1403</v>
      </c>
      <c r="B60" s="17">
        <v>44303.642962962964</v>
      </c>
    </row>
    <row r="61" spans="1:2" x14ac:dyDescent="0.35">
      <c r="A61">
        <v>1424</v>
      </c>
      <c r="B61" s="17">
        <v>44345.442766203705</v>
      </c>
    </row>
    <row r="62" spans="1:2" x14ac:dyDescent="0.35">
      <c r="A62">
        <v>1446</v>
      </c>
      <c r="B62" s="17">
        <v>44310.276226851849</v>
      </c>
    </row>
    <row r="63" spans="1:2" x14ac:dyDescent="0.35">
      <c r="A63">
        <v>1484</v>
      </c>
      <c r="B63" s="17">
        <v>44305.523240740738</v>
      </c>
    </row>
    <row r="64" spans="1:2" x14ac:dyDescent="0.35">
      <c r="A64">
        <v>1536</v>
      </c>
      <c r="B64" s="17">
        <v>44301.749780092592</v>
      </c>
    </row>
    <row r="65" spans="1:2" x14ac:dyDescent="0.35">
      <c r="A65">
        <v>1559</v>
      </c>
      <c r="B65" s="17">
        <v>44330.843229166669</v>
      </c>
    </row>
    <row r="66" spans="1:2" x14ac:dyDescent="0.35">
      <c r="A66">
        <v>1577</v>
      </c>
      <c r="B66" s="17">
        <v>44293.617094907408</v>
      </c>
    </row>
    <row r="67" spans="1:2" x14ac:dyDescent="0.35">
      <c r="A67">
        <v>1610</v>
      </c>
      <c r="B67" s="17">
        <v>44308.928587962961</v>
      </c>
    </row>
    <row r="68" spans="1:2" x14ac:dyDescent="0.35">
      <c r="A68">
        <v>1617</v>
      </c>
      <c r="B68" s="17">
        <v>44313.778912037036</v>
      </c>
    </row>
    <row r="69" spans="1:2" x14ac:dyDescent="0.35">
      <c r="A69">
        <v>1628</v>
      </c>
      <c r="B69" s="17">
        <v>44299.600104166668</v>
      </c>
    </row>
    <row r="70" spans="1:2" x14ac:dyDescent="0.35">
      <c r="A70">
        <v>1656</v>
      </c>
      <c r="B70" s="17">
        <v>44408.290231481478</v>
      </c>
    </row>
    <row r="71" spans="1:2" x14ac:dyDescent="0.35">
      <c r="A71">
        <v>1702</v>
      </c>
      <c r="B71" s="17">
        <v>44346.612928240742</v>
      </c>
    </row>
    <row r="72" spans="1:2" x14ac:dyDescent="0.35">
      <c r="A72">
        <v>1743</v>
      </c>
      <c r="B72" s="17">
        <v>44345.564502314817</v>
      </c>
    </row>
    <row r="73" spans="1:2" x14ac:dyDescent="0.35">
      <c r="A73">
        <v>1744</v>
      </c>
      <c r="B73" s="17">
        <v>44336.759085648147</v>
      </c>
    </row>
    <row r="74" spans="1:2" x14ac:dyDescent="0.35">
      <c r="A74">
        <v>1774</v>
      </c>
      <c r="B74" s="17">
        <v>44289.060057870367</v>
      </c>
    </row>
    <row r="75" spans="1:2" x14ac:dyDescent="0.35">
      <c r="A75">
        <v>1776</v>
      </c>
      <c r="B75" s="17">
        <v>44401.748159722221</v>
      </c>
    </row>
    <row r="76" spans="1:2" x14ac:dyDescent="0.35">
      <c r="A76">
        <v>1803</v>
      </c>
      <c r="B76" s="17">
        <v>44310.990995370368</v>
      </c>
    </row>
    <row r="77" spans="1:2" x14ac:dyDescent="0.35">
      <c r="A77">
        <v>1868</v>
      </c>
      <c r="B77" s="17">
        <v>44286.632870370369</v>
      </c>
    </row>
    <row r="78" spans="1:2" x14ac:dyDescent="0.35">
      <c r="A78">
        <v>1885</v>
      </c>
      <c r="B78" s="17">
        <v>44404.602129629631</v>
      </c>
    </row>
    <row r="79" spans="1:2" x14ac:dyDescent="0.35">
      <c r="A79">
        <v>1887</v>
      </c>
      <c r="B79" s="17">
        <v>44374.936550925922</v>
      </c>
    </row>
    <row r="80" spans="1:2" x14ac:dyDescent="0.35">
      <c r="A80">
        <v>1918</v>
      </c>
      <c r="B80" s="17">
        <v>44365.590798611112</v>
      </c>
    </row>
    <row r="81" spans="1:2" x14ac:dyDescent="0.35">
      <c r="A81">
        <v>1923</v>
      </c>
      <c r="B81" s="17">
        <v>44309.786192129628</v>
      </c>
    </row>
    <row r="82" spans="1:2" x14ac:dyDescent="0.35">
      <c r="A82">
        <v>1947</v>
      </c>
      <c r="B82" s="17">
        <v>44301.616689814815</v>
      </c>
    </row>
    <row r="83" spans="1:2" x14ac:dyDescent="0.35">
      <c r="A83">
        <v>1975</v>
      </c>
      <c r="B83" s="17">
        <v>44345.832708333335</v>
      </c>
    </row>
    <row r="84" spans="1:2" x14ac:dyDescent="0.35">
      <c r="A84">
        <v>2015</v>
      </c>
      <c r="B84" s="17">
        <v>44317.894201388888</v>
      </c>
    </row>
    <row r="85" spans="1:2" x14ac:dyDescent="0.35">
      <c r="A85">
        <v>2091</v>
      </c>
      <c r="B85" s="17">
        <v>44320.797523148147</v>
      </c>
    </row>
    <row r="86" spans="1:2" x14ac:dyDescent="0.35">
      <c r="A86">
        <v>2102</v>
      </c>
      <c r="B86" s="17">
        <v>44405.565312500003</v>
      </c>
    </row>
    <row r="87" spans="1:2" x14ac:dyDescent="0.35">
      <c r="A87">
        <v>2131</v>
      </c>
      <c r="B87" s="17">
        <v>44346.832708333335</v>
      </c>
    </row>
    <row r="88" spans="1:2" x14ac:dyDescent="0.35">
      <c r="A88">
        <v>2136</v>
      </c>
      <c r="B88" s="17">
        <v>44374.182500000003</v>
      </c>
    </row>
    <row r="89" spans="1:2" x14ac:dyDescent="0.35">
      <c r="A89">
        <v>2146</v>
      </c>
      <c r="B89" s="17">
        <v>44291.859814814816</v>
      </c>
    </row>
    <row r="90" spans="1:2" x14ac:dyDescent="0.35">
      <c r="A90">
        <v>2163</v>
      </c>
      <c r="B90" s="17">
        <v>44346.818148148152</v>
      </c>
    </row>
    <row r="91" spans="1:2" x14ac:dyDescent="0.35">
      <c r="A91">
        <v>2172</v>
      </c>
      <c r="B91" s="17">
        <v>44287.809652777774</v>
      </c>
    </row>
    <row r="92" spans="1:2" x14ac:dyDescent="0.35">
      <c r="A92">
        <v>2192</v>
      </c>
      <c r="B92" s="17">
        <v>44344.793067129627</v>
      </c>
    </row>
    <row r="93" spans="1:2" x14ac:dyDescent="0.35">
      <c r="A93">
        <v>2198</v>
      </c>
      <c r="B93" s="17">
        <v>44368.891770833332</v>
      </c>
    </row>
    <row r="94" spans="1:2" x14ac:dyDescent="0.35">
      <c r="A94">
        <v>2218</v>
      </c>
      <c r="B94" s="17">
        <v>44345.447581018518</v>
      </c>
    </row>
    <row r="95" spans="1:2" x14ac:dyDescent="0.35">
      <c r="A95">
        <v>2235</v>
      </c>
      <c r="B95" s="17">
        <v>44316.715798611112</v>
      </c>
    </row>
    <row r="96" spans="1:2" x14ac:dyDescent="0.35">
      <c r="A96">
        <v>2317</v>
      </c>
      <c r="B96" s="17">
        <v>44342.093333333331</v>
      </c>
    </row>
    <row r="97" spans="1:2" x14ac:dyDescent="0.35">
      <c r="A97">
        <v>2337</v>
      </c>
      <c r="B97" s="17">
        <v>44317.742905092593</v>
      </c>
    </row>
    <row r="98" spans="1:2" x14ac:dyDescent="0.35">
      <c r="A98">
        <v>2372</v>
      </c>
      <c r="B98" s="17">
        <v>44305.852129629631</v>
      </c>
    </row>
    <row r="99" spans="1:2" x14ac:dyDescent="0.35">
      <c r="A99">
        <v>2377</v>
      </c>
      <c r="B99" s="17">
        <v>44329.927777777775</v>
      </c>
    </row>
    <row r="100" spans="1:2" x14ac:dyDescent="0.35">
      <c r="A100">
        <v>2448</v>
      </c>
      <c r="B100" s="17">
        <v>44350.35633101852</v>
      </c>
    </row>
    <row r="101" spans="1:2" x14ac:dyDescent="0.35">
      <c r="A101">
        <v>2456</v>
      </c>
      <c r="B101" s="17">
        <v>44328.811273148145</v>
      </c>
    </row>
    <row r="102" spans="1:2" x14ac:dyDescent="0.35">
      <c r="A102">
        <v>2485</v>
      </c>
      <c r="B102" s="17">
        <v>44300.808032407411</v>
      </c>
    </row>
    <row r="103" spans="1:2" x14ac:dyDescent="0.35">
      <c r="A103">
        <v>2486</v>
      </c>
      <c r="B103" s="17">
        <v>44374.214328703703</v>
      </c>
    </row>
    <row r="104" spans="1:2" x14ac:dyDescent="0.35">
      <c r="A104">
        <v>2502</v>
      </c>
      <c r="B104" s="17">
        <v>44341.279722222222</v>
      </c>
    </row>
    <row r="105" spans="1:2" x14ac:dyDescent="0.35">
      <c r="A105">
        <v>2527</v>
      </c>
      <c r="B105" s="17">
        <v>44344.454004629632</v>
      </c>
    </row>
    <row r="106" spans="1:2" x14ac:dyDescent="0.35">
      <c r="A106">
        <v>2544</v>
      </c>
      <c r="B106" s="17">
        <v>44410.67291666667</v>
      </c>
    </row>
    <row r="107" spans="1:2" x14ac:dyDescent="0.35">
      <c r="A107">
        <v>2581</v>
      </c>
      <c r="B107" s="17">
        <v>44409.211701388886</v>
      </c>
    </row>
    <row r="108" spans="1:2" x14ac:dyDescent="0.35">
      <c r="A108">
        <v>2587</v>
      </c>
      <c r="B108" s="17">
        <v>44309.918067129627</v>
      </c>
    </row>
    <row r="109" spans="1:2" x14ac:dyDescent="0.35">
      <c r="A109">
        <v>2590</v>
      </c>
      <c r="B109" s="17">
        <v>44313.715798611112</v>
      </c>
    </row>
    <row r="110" spans="1:2" x14ac:dyDescent="0.35">
      <c r="A110">
        <v>2611</v>
      </c>
      <c r="B110" s="17">
        <v>44429.122384259259</v>
      </c>
    </row>
    <row r="111" spans="1:2" x14ac:dyDescent="0.35">
      <c r="A111">
        <v>2628</v>
      </c>
      <c r="B111" s="17">
        <v>44316.599293981482</v>
      </c>
    </row>
    <row r="112" spans="1:2" x14ac:dyDescent="0.35">
      <c r="A112">
        <v>2651</v>
      </c>
      <c r="B112" s="17">
        <v>44311.857233796298</v>
      </c>
    </row>
    <row r="113" spans="1:2" x14ac:dyDescent="0.35">
      <c r="A113">
        <v>2662</v>
      </c>
      <c r="B113" s="17">
        <v>44319.544282407405</v>
      </c>
    </row>
    <row r="114" spans="1:2" x14ac:dyDescent="0.35">
      <c r="A114">
        <v>2695</v>
      </c>
      <c r="B114" s="17">
        <v>44320.074618055558</v>
      </c>
    </row>
    <row r="115" spans="1:2" x14ac:dyDescent="0.35">
      <c r="A115">
        <v>2700</v>
      </c>
      <c r="B115" s="17">
        <v>44341.704074074078</v>
      </c>
    </row>
    <row r="116" spans="1:2" x14ac:dyDescent="0.35">
      <c r="A116">
        <v>2728</v>
      </c>
      <c r="B116" s="17">
        <v>44293.976724537039</v>
      </c>
    </row>
    <row r="117" spans="1:2" x14ac:dyDescent="0.35">
      <c r="A117">
        <v>2749</v>
      </c>
      <c r="B117" s="17">
        <v>44294.277662037035</v>
      </c>
    </row>
    <row r="118" spans="1:2" x14ac:dyDescent="0.35">
      <c r="A118">
        <v>2847</v>
      </c>
      <c r="B118" s="17">
        <v>44307.750590277778</v>
      </c>
    </row>
    <row r="119" spans="1:2" x14ac:dyDescent="0.35">
      <c r="A119">
        <v>2863</v>
      </c>
      <c r="B119" s="17">
        <v>44345.576666666668</v>
      </c>
    </row>
    <row r="120" spans="1:2" x14ac:dyDescent="0.35">
      <c r="A120">
        <v>2873</v>
      </c>
      <c r="B120" s="17">
        <v>44351.877210648148</v>
      </c>
    </row>
    <row r="121" spans="1:2" x14ac:dyDescent="0.35">
      <c r="A121">
        <v>2877</v>
      </c>
      <c r="B121" s="17">
        <v>44342.787002314813</v>
      </c>
    </row>
    <row r="122" spans="1:2" x14ac:dyDescent="0.35">
      <c r="A122">
        <v>2918</v>
      </c>
      <c r="B122" s="17">
        <v>44338.816122685188</v>
      </c>
    </row>
    <row r="123" spans="1:2" x14ac:dyDescent="0.35">
      <c r="A123">
        <v>2959</v>
      </c>
      <c r="B123" s="17">
        <v>44344.417256944442</v>
      </c>
    </row>
    <row r="124" spans="1:2" x14ac:dyDescent="0.35">
      <c r="A124">
        <v>2984</v>
      </c>
      <c r="B124" s="17">
        <v>44344.548726851855</v>
      </c>
    </row>
    <row r="125" spans="1:2" x14ac:dyDescent="0.35">
      <c r="A125">
        <v>2988</v>
      </c>
      <c r="B125" s="17">
        <v>44338.799942129626</v>
      </c>
    </row>
    <row r="126" spans="1:2" x14ac:dyDescent="0.35">
      <c r="A126">
        <v>3109</v>
      </c>
      <c r="B126" s="17">
        <v>44351.639351851853</v>
      </c>
    </row>
    <row r="127" spans="1:2" x14ac:dyDescent="0.35">
      <c r="A127">
        <v>3139</v>
      </c>
      <c r="B127" s="17">
        <v>44374.602534722224</v>
      </c>
    </row>
    <row r="128" spans="1:2" x14ac:dyDescent="0.35">
      <c r="A128">
        <v>3220</v>
      </c>
      <c r="B128" s="17">
        <v>44372.492905092593</v>
      </c>
    </row>
    <row r="129" spans="1:2" x14ac:dyDescent="0.35">
      <c r="A129">
        <v>3224</v>
      </c>
      <c r="B129" s="17">
        <v>44303.337905092594</v>
      </c>
    </row>
    <row r="130" spans="1:2" x14ac:dyDescent="0.35">
      <c r="A130">
        <v>3237</v>
      </c>
      <c r="B130" s="17">
        <v>44344.045497685183</v>
      </c>
    </row>
    <row r="131" spans="1:2" x14ac:dyDescent="0.35">
      <c r="A131">
        <v>3251</v>
      </c>
      <c r="B131" s="17">
        <v>44301.826238425929</v>
      </c>
    </row>
    <row r="132" spans="1:2" x14ac:dyDescent="0.35">
      <c r="A132">
        <v>3258</v>
      </c>
      <c r="B132" s="17">
        <v>44377.804398148146</v>
      </c>
    </row>
    <row r="133" spans="1:2" x14ac:dyDescent="0.35">
      <c r="A133">
        <v>3260</v>
      </c>
      <c r="B133" s="17">
        <v>44342.865474537037</v>
      </c>
    </row>
    <row r="134" spans="1:2" x14ac:dyDescent="0.35">
      <c r="A134">
        <v>3275</v>
      </c>
      <c r="B134" s="17">
        <v>44344.339004629626</v>
      </c>
    </row>
    <row r="135" spans="1:2" x14ac:dyDescent="0.35">
      <c r="A135">
        <v>3297</v>
      </c>
      <c r="B135" s="17">
        <v>44315.66847222222</v>
      </c>
    </row>
    <row r="136" spans="1:2" x14ac:dyDescent="0.35">
      <c r="A136">
        <v>3308</v>
      </c>
      <c r="B136" s="17">
        <v>44309.782951388886</v>
      </c>
    </row>
    <row r="137" spans="1:2" x14ac:dyDescent="0.35">
      <c r="A137">
        <v>3335</v>
      </c>
      <c r="B137" s="17">
        <v>44315.348078703704</v>
      </c>
    </row>
    <row r="138" spans="1:2" x14ac:dyDescent="0.35">
      <c r="A138">
        <v>3355</v>
      </c>
      <c r="B138" s="17">
        <v>44344.036666666667</v>
      </c>
    </row>
    <row r="139" spans="1:2" x14ac:dyDescent="0.35">
      <c r="A139">
        <v>3404</v>
      </c>
      <c r="B139" s="17">
        <v>44405.074212962965</v>
      </c>
    </row>
    <row r="140" spans="1:2" x14ac:dyDescent="0.35">
      <c r="A140">
        <v>3416</v>
      </c>
      <c r="B140" s="17">
        <v>44378.01394675926</v>
      </c>
    </row>
    <row r="141" spans="1:2" x14ac:dyDescent="0.35">
      <c r="A141">
        <v>3419</v>
      </c>
      <c r="B141" s="17">
        <v>44344.592824074076</v>
      </c>
    </row>
    <row r="142" spans="1:2" x14ac:dyDescent="0.35">
      <c r="A142">
        <v>3458</v>
      </c>
      <c r="B142" s="17">
        <v>44286.623159722221</v>
      </c>
    </row>
    <row r="143" spans="1:2" x14ac:dyDescent="0.35">
      <c r="A143">
        <v>3460</v>
      </c>
      <c r="B143" s="17">
        <v>44341.830694444441</v>
      </c>
    </row>
    <row r="144" spans="1:2" x14ac:dyDescent="0.35">
      <c r="A144">
        <v>3470</v>
      </c>
      <c r="B144" s="17">
        <v>44371.646226851852</v>
      </c>
    </row>
    <row r="145" spans="1:2" x14ac:dyDescent="0.35">
      <c r="A145">
        <v>3495</v>
      </c>
      <c r="B145" s="17">
        <v>44352.594444444447</v>
      </c>
    </row>
    <row r="146" spans="1:2" x14ac:dyDescent="0.35">
      <c r="A146">
        <v>3497</v>
      </c>
      <c r="B146" s="17">
        <v>44296.729699074072</v>
      </c>
    </row>
    <row r="147" spans="1:2" x14ac:dyDescent="0.35">
      <c r="A147">
        <v>3519</v>
      </c>
      <c r="B147" s="17">
        <v>44373.774097222224</v>
      </c>
    </row>
    <row r="148" spans="1:2" x14ac:dyDescent="0.35">
      <c r="A148">
        <v>3558</v>
      </c>
      <c r="B148" s="17">
        <v>44375.452662037038</v>
      </c>
    </row>
    <row r="149" spans="1:2" x14ac:dyDescent="0.35">
      <c r="A149">
        <v>3570</v>
      </c>
      <c r="B149" s="17">
        <v>44360.18408564815</v>
      </c>
    </row>
    <row r="150" spans="1:2" x14ac:dyDescent="0.35">
      <c r="A150">
        <v>3582</v>
      </c>
      <c r="B150" s="17">
        <v>44311.68990740741</v>
      </c>
    </row>
    <row r="151" spans="1:2" x14ac:dyDescent="0.35">
      <c r="A151">
        <v>3586</v>
      </c>
      <c r="B151" s="17">
        <v>44312.596064814818</v>
      </c>
    </row>
    <row r="152" spans="1:2" x14ac:dyDescent="0.35">
      <c r="A152">
        <v>3591</v>
      </c>
      <c r="B152" s="17">
        <v>44343.772835648146</v>
      </c>
    </row>
    <row r="153" spans="1:2" x14ac:dyDescent="0.35">
      <c r="A153">
        <v>3627</v>
      </c>
      <c r="B153" s="17">
        <v>44372.839189814818</v>
      </c>
    </row>
    <row r="154" spans="1:2" x14ac:dyDescent="0.35">
      <c r="A154">
        <v>3665</v>
      </c>
      <c r="B154" s="17">
        <v>44395.551261574074</v>
      </c>
    </row>
    <row r="155" spans="1:2" x14ac:dyDescent="0.35">
      <c r="A155">
        <v>3680</v>
      </c>
      <c r="B155" s="17">
        <v>44357.724664351852</v>
      </c>
    </row>
    <row r="156" spans="1:2" x14ac:dyDescent="0.35">
      <c r="A156">
        <v>3686</v>
      </c>
      <c r="B156" s="17">
        <v>44414.77244212963</v>
      </c>
    </row>
    <row r="157" spans="1:2" x14ac:dyDescent="0.35">
      <c r="A157">
        <v>3690</v>
      </c>
      <c r="B157" s="17">
        <v>44346.953263888892</v>
      </c>
    </row>
    <row r="158" spans="1:2" x14ac:dyDescent="0.35">
      <c r="A158">
        <v>3696</v>
      </c>
      <c r="B158" s="17">
        <v>44300.183032407411</v>
      </c>
    </row>
    <row r="159" spans="1:2" x14ac:dyDescent="0.35">
      <c r="A159">
        <v>3719</v>
      </c>
      <c r="B159" s="17">
        <v>44319.664027777777</v>
      </c>
    </row>
    <row r="160" spans="1:2" x14ac:dyDescent="0.35">
      <c r="A160">
        <v>3806</v>
      </c>
      <c r="B160" s="17">
        <v>44344.535381944443</v>
      </c>
    </row>
    <row r="161" spans="1:2" x14ac:dyDescent="0.35">
      <c r="A161">
        <v>3820</v>
      </c>
      <c r="B161" s="17">
        <v>44310.335092592592</v>
      </c>
    </row>
    <row r="162" spans="1:2" x14ac:dyDescent="0.35">
      <c r="A162">
        <v>3849</v>
      </c>
      <c r="B162" s="17">
        <v>44415.166817129626</v>
      </c>
    </row>
    <row r="163" spans="1:2" x14ac:dyDescent="0.35">
      <c r="A163">
        <v>3874</v>
      </c>
      <c r="B163" s="17">
        <v>44374.626967592594</v>
      </c>
    </row>
    <row r="164" spans="1:2" x14ac:dyDescent="0.35">
      <c r="A164">
        <v>3917</v>
      </c>
      <c r="B164" s="17">
        <v>44301.562083333331</v>
      </c>
    </row>
    <row r="165" spans="1:2" x14ac:dyDescent="0.35">
      <c r="A165">
        <v>3926</v>
      </c>
      <c r="B165" s="17">
        <v>44311.557662037034</v>
      </c>
    </row>
    <row r="166" spans="1:2" x14ac:dyDescent="0.35">
      <c r="A166">
        <v>3966</v>
      </c>
      <c r="B166" s="17">
        <v>44390.619120370371</v>
      </c>
    </row>
    <row r="167" spans="1:2" x14ac:dyDescent="0.35">
      <c r="A167">
        <v>3973</v>
      </c>
      <c r="B167" s="17">
        <v>44401.470347222225</v>
      </c>
    </row>
    <row r="168" spans="1:2" x14ac:dyDescent="0.35">
      <c r="A168">
        <v>4028</v>
      </c>
      <c r="B168" s="17">
        <v>44310.556875000002</v>
      </c>
    </row>
    <row r="169" spans="1:2" x14ac:dyDescent="0.35">
      <c r="A169">
        <v>4032</v>
      </c>
      <c r="B169" s="17">
        <v>44304.882465277777</v>
      </c>
    </row>
    <row r="170" spans="1:2" x14ac:dyDescent="0.35">
      <c r="A170">
        <v>4039</v>
      </c>
      <c r="B170" s="17">
        <v>44323.49695601852</v>
      </c>
    </row>
    <row r="171" spans="1:2" x14ac:dyDescent="0.35">
      <c r="A171">
        <v>4062</v>
      </c>
      <c r="B171" s="17">
        <v>44373.590798611112</v>
      </c>
    </row>
    <row r="172" spans="1:2" x14ac:dyDescent="0.35">
      <c r="A172">
        <v>4076</v>
      </c>
      <c r="B172" s="17">
        <v>44308.585138888891</v>
      </c>
    </row>
    <row r="173" spans="1:2" x14ac:dyDescent="0.35">
      <c r="A173">
        <v>4114</v>
      </c>
      <c r="B173" s="17">
        <v>44300.779317129629</v>
      </c>
    </row>
    <row r="174" spans="1:2" x14ac:dyDescent="0.35">
      <c r="A174">
        <v>4141</v>
      </c>
      <c r="B174" s="17">
        <v>44325.037407407406</v>
      </c>
    </row>
    <row r="175" spans="1:2" x14ac:dyDescent="0.35">
      <c r="A175">
        <v>4182</v>
      </c>
      <c r="B175" s="17">
        <v>44344.470995370371</v>
      </c>
    </row>
    <row r="176" spans="1:2" x14ac:dyDescent="0.35">
      <c r="A176">
        <v>4210</v>
      </c>
      <c r="B176" s="17">
        <v>44323.941122685188</v>
      </c>
    </row>
    <row r="177" spans="1:2" x14ac:dyDescent="0.35">
      <c r="A177">
        <v>4216</v>
      </c>
      <c r="B177" s="17">
        <v>44384.216331018521</v>
      </c>
    </row>
    <row r="178" spans="1:2" x14ac:dyDescent="0.35">
      <c r="A178">
        <v>4240</v>
      </c>
      <c r="B178" s="17">
        <v>44323.906736111108</v>
      </c>
    </row>
    <row r="179" spans="1:2" x14ac:dyDescent="0.35">
      <c r="A179">
        <v>4265</v>
      </c>
      <c r="B179" s="17">
        <v>44289.640150462961</v>
      </c>
    </row>
    <row r="180" spans="1:2" x14ac:dyDescent="0.35">
      <c r="A180">
        <v>4277</v>
      </c>
      <c r="B180" s="17">
        <v>44311.780532407407</v>
      </c>
    </row>
    <row r="181" spans="1:2" x14ac:dyDescent="0.35">
      <c r="A181">
        <v>4300</v>
      </c>
      <c r="B181" s="17">
        <v>44316.785381944443</v>
      </c>
    </row>
    <row r="182" spans="1:2" x14ac:dyDescent="0.35">
      <c r="A182">
        <v>4380</v>
      </c>
      <c r="B182" s="17">
        <v>44288.230995370373</v>
      </c>
    </row>
    <row r="183" spans="1:2" x14ac:dyDescent="0.35">
      <c r="A183">
        <v>4438</v>
      </c>
      <c r="B183" s="17">
        <v>44304.901122685187</v>
      </c>
    </row>
    <row r="184" spans="1:2" x14ac:dyDescent="0.35">
      <c r="A184">
        <v>4484</v>
      </c>
      <c r="B184" s="17">
        <v>44311.597708333335</v>
      </c>
    </row>
    <row r="185" spans="1:2" x14ac:dyDescent="0.35">
      <c r="A185">
        <v>4530</v>
      </c>
      <c r="B185" s="17">
        <v>44373.129305555558</v>
      </c>
    </row>
    <row r="186" spans="1:2" x14ac:dyDescent="0.35">
      <c r="A186">
        <v>4531</v>
      </c>
      <c r="B186" s="17">
        <v>44286.635300925926</v>
      </c>
    </row>
    <row r="187" spans="1:2" x14ac:dyDescent="0.35">
      <c r="A187">
        <v>4533</v>
      </c>
      <c r="B187" s="17">
        <v>44344.944363425922</v>
      </c>
    </row>
    <row r="188" spans="1:2" x14ac:dyDescent="0.35">
      <c r="A188">
        <v>4582</v>
      </c>
      <c r="B188" s="17">
        <v>44345.558032407411</v>
      </c>
    </row>
    <row r="189" spans="1:2" x14ac:dyDescent="0.35">
      <c r="A189">
        <v>4614</v>
      </c>
      <c r="B189" s="17">
        <v>44372.695173611108</v>
      </c>
    </row>
    <row r="190" spans="1:2" x14ac:dyDescent="0.35">
      <c r="A190">
        <v>4623</v>
      </c>
      <c r="B190" s="17">
        <v>44351.569768518515</v>
      </c>
    </row>
    <row r="191" spans="1:2" x14ac:dyDescent="0.35">
      <c r="A191">
        <v>4627</v>
      </c>
      <c r="B191" s="17">
        <v>44392.714189814818</v>
      </c>
    </row>
    <row r="192" spans="1:2" x14ac:dyDescent="0.35">
      <c r="A192">
        <v>4636</v>
      </c>
      <c r="B192" s="17">
        <v>44343.938668981478</v>
      </c>
    </row>
    <row r="193" spans="1:2" x14ac:dyDescent="0.35">
      <c r="A193">
        <v>4639</v>
      </c>
      <c r="B193" s="17">
        <v>44374.051122685189</v>
      </c>
    </row>
    <row r="194" spans="1:2" x14ac:dyDescent="0.35">
      <c r="A194">
        <v>4662</v>
      </c>
      <c r="B194" s="17">
        <v>44344.011516203704</v>
      </c>
    </row>
    <row r="195" spans="1:2" x14ac:dyDescent="0.35">
      <c r="A195">
        <v>4685</v>
      </c>
      <c r="B195" s="17">
        <v>44376.582303240742</v>
      </c>
    </row>
    <row r="196" spans="1:2" x14ac:dyDescent="0.35">
      <c r="A196">
        <v>4705</v>
      </c>
      <c r="B196" s="17">
        <v>44309.911597222221</v>
      </c>
    </row>
    <row r="197" spans="1:2" x14ac:dyDescent="0.35">
      <c r="A197">
        <v>4737</v>
      </c>
      <c r="B197" s="17">
        <v>44316.680613425924</v>
      </c>
    </row>
    <row r="198" spans="1:2" x14ac:dyDescent="0.35">
      <c r="A198">
        <v>4782</v>
      </c>
      <c r="B198" s="17">
        <v>44348.722280092596</v>
      </c>
    </row>
    <row r="199" spans="1:2" x14ac:dyDescent="0.35">
      <c r="A199">
        <v>4798</v>
      </c>
      <c r="B199" s="17">
        <v>44392.776886574073</v>
      </c>
    </row>
    <row r="200" spans="1:2" x14ac:dyDescent="0.35">
      <c r="A200">
        <v>4815</v>
      </c>
      <c r="B200" s="17">
        <v>44386.64166666667</v>
      </c>
    </row>
    <row r="201" spans="1:2" x14ac:dyDescent="0.35">
      <c r="A201">
        <v>4834</v>
      </c>
      <c r="B201" s="17">
        <v>44373.96297453704</v>
      </c>
    </row>
    <row r="202" spans="1:2" x14ac:dyDescent="0.35">
      <c r="A202">
        <v>4848</v>
      </c>
      <c r="B202" s="17">
        <v>44352.88894675926</v>
      </c>
    </row>
    <row r="203" spans="1:2" x14ac:dyDescent="0.35">
      <c r="A203">
        <v>4893</v>
      </c>
      <c r="B203" s="17">
        <v>44343.691932870373</v>
      </c>
    </row>
    <row r="204" spans="1:2" x14ac:dyDescent="0.35">
      <c r="A204">
        <v>4976</v>
      </c>
      <c r="B204" s="17">
        <v>44369.658761574072</v>
      </c>
    </row>
    <row r="205" spans="1:2" x14ac:dyDescent="0.35">
      <c r="A205">
        <v>4993</v>
      </c>
      <c r="B205" s="17">
        <v>44407.843229166669</v>
      </c>
    </row>
    <row r="206" spans="1:2" x14ac:dyDescent="0.35">
      <c r="A206">
        <v>5012</v>
      </c>
      <c r="B206" s="17">
        <v>44316.777291666665</v>
      </c>
    </row>
    <row r="207" spans="1:2" x14ac:dyDescent="0.35">
      <c r="A207">
        <v>5016</v>
      </c>
      <c r="B207" s="17">
        <v>44302.592824074076</v>
      </c>
    </row>
    <row r="208" spans="1:2" x14ac:dyDescent="0.35">
      <c r="A208">
        <v>5019</v>
      </c>
      <c r="B208" s="17">
        <v>44309.913217592592</v>
      </c>
    </row>
    <row r="209" spans="1:2" x14ac:dyDescent="0.35">
      <c r="A209">
        <v>5053</v>
      </c>
      <c r="B209" s="17">
        <v>44296.771631944444</v>
      </c>
    </row>
    <row r="210" spans="1:2" x14ac:dyDescent="0.35">
      <c r="A210">
        <v>5079</v>
      </c>
      <c r="B210" s="17">
        <v>44344.958113425928</v>
      </c>
    </row>
    <row r="211" spans="1:2" x14ac:dyDescent="0.35">
      <c r="A211">
        <v>5098</v>
      </c>
      <c r="B211" s="17">
        <v>44373.656331018516</v>
      </c>
    </row>
    <row r="212" spans="1:2" x14ac:dyDescent="0.35">
      <c r="A212">
        <v>5110</v>
      </c>
      <c r="B212" s="17">
        <v>44301.091666666667</v>
      </c>
    </row>
    <row r="213" spans="1:2" x14ac:dyDescent="0.35">
      <c r="A213">
        <v>5143</v>
      </c>
      <c r="B213" s="17">
        <v>44399.674537037034</v>
      </c>
    </row>
    <row r="214" spans="1:2" x14ac:dyDescent="0.35">
      <c r="A214">
        <v>5166</v>
      </c>
      <c r="B214" s="17">
        <v>44333.819363425922</v>
      </c>
    </row>
    <row r="215" spans="1:2" x14ac:dyDescent="0.35">
      <c r="A215">
        <v>5180</v>
      </c>
      <c r="B215" s="17">
        <v>44344.701643518521</v>
      </c>
    </row>
    <row r="216" spans="1:2" x14ac:dyDescent="0.35">
      <c r="A216">
        <v>5234</v>
      </c>
      <c r="B216" s="17">
        <v>44306.524050925924</v>
      </c>
    </row>
    <row r="217" spans="1:2" x14ac:dyDescent="0.35">
      <c r="A217">
        <v>5262</v>
      </c>
      <c r="B217" s="17">
        <v>44307.630046296297</v>
      </c>
    </row>
    <row r="218" spans="1:2" x14ac:dyDescent="0.35">
      <c r="A218">
        <v>5309</v>
      </c>
      <c r="B218" s="17">
        <v>44372.583518518521</v>
      </c>
    </row>
    <row r="219" spans="1:2" x14ac:dyDescent="0.35">
      <c r="A219">
        <v>5341</v>
      </c>
      <c r="B219" s="17">
        <v>44377.995335648149</v>
      </c>
    </row>
    <row r="220" spans="1:2" x14ac:dyDescent="0.35">
      <c r="A220">
        <v>5376</v>
      </c>
      <c r="B220" s="17">
        <v>44345.06</v>
      </c>
    </row>
    <row r="221" spans="1:2" x14ac:dyDescent="0.35">
      <c r="A221">
        <v>5398</v>
      </c>
      <c r="B221" s="17">
        <v>44334.621331018519</v>
      </c>
    </row>
    <row r="222" spans="1:2" x14ac:dyDescent="0.35">
      <c r="A222">
        <v>5399</v>
      </c>
      <c r="B222" s="17">
        <v>44320.777696759258</v>
      </c>
    </row>
    <row r="223" spans="1:2" x14ac:dyDescent="0.35">
      <c r="A223">
        <v>5410</v>
      </c>
      <c r="B223" s="17">
        <v>44315.545902777776</v>
      </c>
    </row>
    <row r="224" spans="1:2" x14ac:dyDescent="0.35">
      <c r="A224">
        <v>5415</v>
      </c>
      <c r="B224" s="17">
        <v>44395.905532407407</v>
      </c>
    </row>
    <row r="225" spans="1:2" x14ac:dyDescent="0.35">
      <c r="A225">
        <v>5448</v>
      </c>
      <c r="B225" s="17">
        <v>44374.498564814814</v>
      </c>
    </row>
    <row r="226" spans="1:2" x14ac:dyDescent="0.35">
      <c r="A226">
        <v>5456</v>
      </c>
      <c r="B226" s="17">
        <v>44405.872766203705</v>
      </c>
    </row>
    <row r="227" spans="1:2" x14ac:dyDescent="0.35">
      <c r="A227">
        <v>5481</v>
      </c>
      <c r="B227" s="17">
        <v>44414.787002314813</v>
      </c>
    </row>
    <row r="228" spans="1:2" x14ac:dyDescent="0.35">
      <c r="A228">
        <v>5543</v>
      </c>
      <c r="B228" s="17">
        <v>44345.67696759259</v>
      </c>
    </row>
    <row r="229" spans="1:2" x14ac:dyDescent="0.35">
      <c r="A229">
        <v>5564</v>
      </c>
      <c r="B229" s="17">
        <v>44379.927777777775</v>
      </c>
    </row>
    <row r="230" spans="1:2" x14ac:dyDescent="0.35">
      <c r="A230">
        <v>5601</v>
      </c>
      <c r="B230" s="17">
        <v>44331.041666666664</v>
      </c>
    </row>
    <row r="231" spans="1:2" x14ac:dyDescent="0.35">
      <c r="A231">
        <v>5633</v>
      </c>
      <c r="B231" s="17">
        <v>44342.916041666664</v>
      </c>
    </row>
    <row r="232" spans="1:2" x14ac:dyDescent="0.35">
      <c r="A232">
        <v>5694</v>
      </c>
      <c r="B232" s="17">
        <v>44405.852939814817</v>
      </c>
    </row>
    <row r="233" spans="1:2" x14ac:dyDescent="0.35">
      <c r="A233">
        <v>5746</v>
      </c>
      <c r="B233" s="17">
        <v>44409.069120370368</v>
      </c>
    </row>
    <row r="234" spans="1:2" x14ac:dyDescent="0.35">
      <c r="A234">
        <v>5788</v>
      </c>
      <c r="B234" s="17">
        <v>44333.84646990741</v>
      </c>
    </row>
    <row r="235" spans="1:2" x14ac:dyDescent="0.35">
      <c r="A235">
        <v>5806</v>
      </c>
      <c r="B235" s="17">
        <v>44368.349293981482</v>
      </c>
    </row>
    <row r="236" spans="1:2" x14ac:dyDescent="0.35">
      <c r="A236">
        <v>5840</v>
      </c>
      <c r="B236" s="17">
        <v>44316.454074074078</v>
      </c>
    </row>
    <row r="237" spans="1:2" x14ac:dyDescent="0.35">
      <c r="A237">
        <v>5861</v>
      </c>
      <c r="B237" s="17">
        <v>44312.936273148145</v>
      </c>
    </row>
    <row r="238" spans="1:2" x14ac:dyDescent="0.35">
      <c r="A238">
        <v>5868</v>
      </c>
      <c r="B238" s="17">
        <v>44292.784571759257</v>
      </c>
    </row>
    <row r="239" spans="1:2" x14ac:dyDescent="0.35">
      <c r="A239">
        <v>5879</v>
      </c>
      <c r="B239" s="17">
        <v>44330.883275462962</v>
      </c>
    </row>
    <row r="240" spans="1:2" x14ac:dyDescent="0.35">
      <c r="A240">
        <v>5901</v>
      </c>
      <c r="B240" s="17">
        <v>44329.658333333333</v>
      </c>
    </row>
    <row r="241" spans="1:2" x14ac:dyDescent="0.35">
      <c r="A241">
        <v>5925</v>
      </c>
      <c r="B241" s="17">
        <v>44313.201666666668</v>
      </c>
    </row>
    <row r="242" spans="1:2" x14ac:dyDescent="0.35">
      <c r="A242">
        <v>5935</v>
      </c>
      <c r="B242" s="17">
        <v>44347.646226851852</v>
      </c>
    </row>
    <row r="243" spans="1:2" x14ac:dyDescent="0.35">
      <c r="A243">
        <v>5945</v>
      </c>
      <c r="B243" s="17">
        <v>44337.530127314814</v>
      </c>
    </row>
    <row r="244" spans="1:2" x14ac:dyDescent="0.35">
      <c r="A244">
        <v>5961</v>
      </c>
      <c r="B244" s="17">
        <v>44309.788217592592</v>
      </c>
    </row>
    <row r="245" spans="1:2" x14ac:dyDescent="0.35">
      <c r="A245">
        <v>5962</v>
      </c>
      <c r="B245" s="17">
        <v>44375.787407407406</v>
      </c>
    </row>
    <row r="246" spans="1:2" x14ac:dyDescent="0.35">
      <c r="A246">
        <v>6001</v>
      </c>
      <c r="B246" s="17">
        <v>44374.665231481478</v>
      </c>
    </row>
    <row r="247" spans="1:2" x14ac:dyDescent="0.35">
      <c r="A247">
        <v>6020</v>
      </c>
      <c r="B247" s="17">
        <v>44375.775266203702</v>
      </c>
    </row>
    <row r="248" spans="1:2" x14ac:dyDescent="0.35">
      <c r="A248">
        <v>6095</v>
      </c>
      <c r="B248" s="17">
        <v>44315.385335648149</v>
      </c>
    </row>
    <row r="249" spans="1:2" x14ac:dyDescent="0.35">
      <c r="A249">
        <v>6111</v>
      </c>
      <c r="B249" s="17">
        <v>44391.835543981484</v>
      </c>
    </row>
    <row r="250" spans="1:2" x14ac:dyDescent="0.35">
      <c r="A250">
        <v>6114</v>
      </c>
      <c r="B250" s="17">
        <v>44306.66847222222</v>
      </c>
    </row>
    <row r="251" spans="1:2" x14ac:dyDescent="0.35">
      <c r="A251">
        <v>6131</v>
      </c>
      <c r="B251" s="17">
        <v>44380.733599537038</v>
      </c>
    </row>
    <row r="252" spans="1:2" x14ac:dyDescent="0.35">
      <c r="A252">
        <v>6175</v>
      </c>
      <c r="B252" s="17">
        <v>44376.954884259256</v>
      </c>
    </row>
    <row r="253" spans="1:2" x14ac:dyDescent="0.35">
      <c r="A253">
        <v>6186</v>
      </c>
      <c r="B253" s="17">
        <v>44344.326331018521</v>
      </c>
    </row>
    <row r="254" spans="1:2" x14ac:dyDescent="0.35">
      <c r="A254">
        <v>6305</v>
      </c>
      <c r="B254" s="17">
        <v>44313.924131944441</v>
      </c>
    </row>
    <row r="255" spans="1:2" x14ac:dyDescent="0.35">
      <c r="A255">
        <v>6310</v>
      </c>
      <c r="B255" s="17">
        <v>44343.728750000002</v>
      </c>
    </row>
    <row r="256" spans="1:2" x14ac:dyDescent="0.35">
      <c r="A256">
        <v>6323</v>
      </c>
      <c r="B256" s="17">
        <v>44396.744525462964</v>
      </c>
    </row>
    <row r="257" spans="1:2" x14ac:dyDescent="0.35">
      <c r="A257">
        <v>6331</v>
      </c>
      <c r="B257" s="17">
        <v>44286.041666666664</v>
      </c>
    </row>
    <row r="258" spans="1:2" x14ac:dyDescent="0.35">
      <c r="A258">
        <v>6341</v>
      </c>
      <c r="B258" s="17">
        <v>44348.743310185186</v>
      </c>
    </row>
    <row r="259" spans="1:2" x14ac:dyDescent="0.35">
      <c r="A259">
        <v>6344</v>
      </c>
      <c r="B259" s="17">
        <v>44396.677372685182</v>
      </c>
    </row>
    <row r="260" spans="1:2" x14ac:dyDescent="0.35">
      <c r="A260">
        <v>6345</v>
      </c>
      <c r="B260" s="17">
        <v>44299.674131944441</v>
      </c>
    </row>
    <row r="261" spans="1:2" x14ac:dyDescent="0.35">
      <c r="A261">
        <v>6352</v>
      </c>
      <c r="B261" s="17">
        <v>44402.784571759257</v>
      </c>
    </row>
    <row r="262" spans="1:2" x14ac:dyDescent="0.35">
      <c r="A262">
        <v>6383</v>
      </c>
      <c r="B262" s="17">
        <v>44419.462569444448</v>
      </c>
    </row>
    <row r="263" spans="1:2" x14ac:dyDescent="0.35">
      <c r="A263">
        <v>6405</v>
      </c>
      <c r="B263" s="17">
        <v>44398.622361111113</v>
      </c>
    </row>
    <row r="264" spans="1:2" x14ac:dyDescent="0.35">
      <c r="A264">
        <v>6431</v>
      </c>
      <c r="B264" s="17">
        <v>44336.903101851851</v>
      </c>
    </row>
    <row r="265" spans="1:2" x14ac:dyDescent="0.35">
      <c r="A265">
        <v>6439</v>
      </c>
      <c r="B265" s="17">
        <v>44301.882060185184</v>
      </c>
    </row>
    <row r="266" spans="1:2" x14ac:dyDescent="0.35">
      <c r="A266">
        <v>6453</v>
      </c>
      <c r="B266" s="17">
        <v>44373.67696759259</v>
      </c>
    </row>
    <row r="267" spans="1:2" x14ac:dyDescent="0.35">
      <c r="A267">
        <v>6496</v>
      </c>
      <c r="B267" s="17">
        <v>44343.797118055554</v>
      </c>
    </row>
    <row r="268" spans="1:2" x14ac:dyDescent="0.35">
      <c r="A268">
        <v>6552</v>
      </c>
      <c r="B268" s="17">
        <v>44294.797118055554</v>
      </c>
    </row>
    <row r="269" spans="1:2" x14ac:dyDescent="0.35">
      <c r="A269">
        <v>6571</v>
      </c>
      <c r="B269" s="17">
        <v>44344.791446759256</v>
      </c>
    </row>
    <row r="270" spans="1:2" x14ac:dyDescent="0.35">
      <c r="A270">
        <v>6578</v>
      </c>
      <c r="B270" s="17">
        <v>44316.820173611108</v>
      </c>
    </row>
    <row r="271" spans="1:2" x14ac:dyDescent="0.35">
      <c r="A271">
        <v>6581</v>
      </c>
      <c r="B271" s="17">
        <v>44302.912002314813</v>
      </c>
    </row>
    <row r="272" spans="1:2" x14ac:dyDescent="0.35">
      <c r="A272">
        <v>6583</v>
      </c>
      <c r="B272" s="17">
        <v>44366.591203703705</v>
      </c>
    </row>
    <row r="273" spans="1:2" x14ac:dyDescent="0.35">
      <c r="A273">
        <v>6585</v>
      </c>
      <c r="B273" s="17">
        <v>44315.722685185188</v>
      </c>
    </row>
    <row r="274" spans="1:2" x14ac:dyDescent="0.35">
      <c r="A274">
        <v>6641</v>
      </c>
      <c r="B274" s="17">
        <v>44316.077002314814</v>
      </c>
    </row>
    <row r="275" spans="1:2" x14ac:dyDescent="0.35">
      <c r="A275">
        <v>6658</v>
      </c>
      <c r="B275" s="17">
        <v>44383.557662037034</v>
      </c>
    </row>
    <row r="276" spans="1:2" x14ac:dyDescent="0.35">
      <c r="A276">
        <v>6673</v>
      </c>
      <c r="B276" s="17">
        <v>44313.413217592592</v>
      </c>
    </row>
    <row r="277" spans="1:2" x14ac:dyDescent="0.35">
      <c r="A277">
        <v>6687</v>
      </c>
      <c r="B277" s="17">
        <v>44314.731979166667</v>
      </c>
    </row>
    <row r="278" spans="1:2" x14ac:dyDescent="0.35">
      <c r="A278">
        <v>6688</v>
      </c>
      <c r="B278" s="17">
        <v>44315.429398148146</v>
      </c>
    </row>
    <row r="279" spans="1:2" x14ac:dyDescent="0.35">
      <c r="A279">
        <v>6704</v>
      </c>
      <c r="B279" s="17">
        <v>44309.164027777777</v>
      </c>
    </row>
    <row r="280" spans="1:2" x14ac:dyDescent="0.35">
      <c r="A280">
        <v>6721</v>
      </c>
      <c r="B280" s="17">
        <v>44317.663217592592</v>
      </c>
    </row>
    <row r="281" spans="1:2" x14ac:dyDescent="0.35">
      <c r="A281">
        <v>6742</v>
      </c>
      <c r="B281" s="17">
        <v>44324.604849537034</v>
      </c>
    </row>
    <row r="282" spans="1:2" x14ac:dyDescent="0.35">
      <c r="A282">
        <v>6744</v>
      </c>
      <c r="B282" s="17">
        <v>44309.736840277779</v>
      </c>
    </row>
    <row r="283" spans="1:2" x14ac:dyDescent="0.35">
      <c r="A283">
        <v>6752</v>
      </c>
      <c r="B283" s="17">
        <v>44313.680208333331</v>
      </c>
    </row>
    <row r="284" spans="1:2" x14ac:dyDescent="0.35">
      <c r="A284">
        <v>6763</v>
      </c>
      <c r="B284" s="17">
        <v>44388.589988425927</v>
      </c>
    </row>
    <row r="285" spans="1:2" x14ac:dyDescent="0.35">
      <c r="A285">
        <v>6784</v>
      </c>
      <c r="B285" s="17">
        <v>44316.389664351853</v>
      </c>
    </row>
    <row r="286" spans="1:2" x14ac:dyDescent="0.35">
      <c r="A286">
        <v>6804</v>
      </c>
      <c r="B286" s="17">
        <v>44299.531736111108</v>
      </c>
    </row>
    <row r="287" spans="1:2" x14ac:dyDescent="0.35">
      <c r="A287">
        <v>6898</v>
      </c>
      <c r="B287" s="17">
        <v>44310.794687499998</v>
      </c>
    </row>
    <row r="288" spans="1:2" x14ac:dyDescent="0.35">
      <c r="A288">
        <v>6900</v>
      </c>
      <c r="B288" s="17">
        <v>44330.943958333337</v>
      </c>
    </row>
    <row r="289" spans="1:2" x14ac:dyDescent="0.35">
      <c r="A289">
        <v>6928</v>
      </c>
      <c r="B289" s="17">
        <v>44376.68141203704</v>
      </c>
    </row>
    <row r="290" spans="1:2" x14ac:dyDescent="0.35">
      <c r="A290">
        <v>6964</v>
      </c>
      <c r="B290" s="17">
        <v>44317.731979166667</v>
      </c>
    </row>
    <row r="291" spans="1:2" x14ac:dyDescent="0.35">
      <c r="A291">
        <v>6985</v>
      </c>
      <c r="B291" s="17">
        <v>44289.800752314812</v>
      </c>
    </row>
    <row r="292" spans="1:2" x14ac:dyDescent="0.35">
      <c r="A292">
        <v>7006</v>
      </c>
      <c r="B292" s="17">
        <v>44345.479328703703</v>
      </c>
    </row>
    <row r="293" spans="1:2" x14ac:dyDescent="0.35">
      <c r="A293">
        <v>7012</v>
      </c>
      <c r="B293" s="17">
        <v>44341.027696759258</v>
      </c>
    </row>
    <row r="294" spans="1:2" x14ac:dyDescent="0.35">
      <c r="A294">
        <v>7050</v>
      </c>
      <c r="B294" s="17">
        <v>44329.145011574074</v>
      </c>
    </row>
    <row r="295" spans="1:2" x14ac:dyDescent="0.35">
      <c r="A295">
        <v>7052</v>
      </c>
      <c r="B295" s="17">
        <v>44342.8205787037</v>
      </c>
    </row>
    <row r="296" spans="1:2" x14ac:dyDescent="0.35">
      <c r="A296">
        <v>7056</v>
      </c>
      <c r="B296" s="17">
        <v>44309.770416666666</v>
      </c>
    </row>
    <row r="297" spans="1:2" x14ac:dyDescent="0.35">
      <c r="A297">
        <v>7114</v>
      </c>
      <c r="B297" s="17">
        <v>44340.617905092593</v>
      </c>
    </row>
    <row r="298" spans="1:2" x14ac:dyDescent="0.35">
      <c r="A298">
        <v>7161</v>
      </c>
      <c r="B298" s="17">
        <v>44373.360972222225</v>
      </c>
    </row>
    <row r="299" spans="1:2" x14ac:dyDescent="0.35">
      <c r="A299">
        <v>7167</v>
      </c>
      <c r="B299" s="17">
        <v>44374.704479166663</v>
      </c>
    </row>
    <row r="300" spans="1:2" x14ac:dyDescent="0.35">
      <c r="A300">
        <v>7190</v>
      </c>
      <c r="B300" s="17">
        <v>44310.487743055557</v>
      </c>
    </row>
    <row r="301" spans="1:2" x14ac:dyDescent="0.35">
      <c r="A301">
        <v>7257</v>
      </c>
      <c r="B301" s="17">
        <v>44308.639745370368</v>
      </c>
    </row>
    <row r="302" spans="1:2" x14ac:dyDescent="0.35">
      <c r="A302">
        <v>7267</v>
      </c>
      <c r="B302" s="17">
        <v>44328.928993055553</v>
      </c>
    </row>
    <row r="303" spans="1:2" x14ac:dyDescent="0.35">
      <c r="A303">
        <v>7271</v>
      </c>
      <c r="B303" s="17">
        <v>44323.324328703704</v>
      </c>
    </row>
    <row r="304" spans="1:2" x14ac:dyDescent="0.35">
      <c r="A304">
        <v>7288</v>
      </c>
      <c r="B304" s="17">
        <v>44340.672523148147</v>
      </c>
    </row>
    <row r="305" spans="1:2" x14ac:dyDescent="0.35">
      <c r="A305">
        <v>7311</v>
      </c>
      <c r="B305" s="17">
        <v>44376.913217592592</v>
      </c>
    </row>
    <row r="306" spans="1:2" x14ac:dyDescent="0.35">
      <c r="A306">
        <v>7323</v>
      </c>
      <c r="B306" s="17">
        <v>44303.671712962961</v>
      </c>
    </row>
    <row r="307" spans="1:2" x14ac:dyDescent="0.35">
      <c r="A307">
        <v>7331</v>
      </c>
      <c r="B307" s="17">
        <v>44342.615474537037</v>
      </c>
    </row>
    <row r="308" spans="1:2" x14ac:dyDescent="0.35">
      <c r="A308">
        <v>7335</v>
      </c>
      <c r="B308" s="17">
        <v>44286.043877314813</v>
      </c>
    </row>
    <row r="309" spans="1:2" x14ac:dyDescent="0.35">
      <c r="A309">
        <v>7347</v>
      </c>
      <c r="B309" s="17">
        <v>44408.774050925924</v>
      </c>
    </row>
    <row r="310" spans="1:2" x14ac:dyDescent="0.35">
      <c r="A310">
        <v>7360</v>
      </c>
      <c r="B310" s="17">
        <v>44352.512002314812</v>
      </c>
    </row>
    <row r="311" spans="1:2" x14ac:dyDescent="0.35">
      <c r="A311">
        <v>7368</v>
      </c>
      <c r="B311" s="17">
        <v>44344.802777777775</v>
      </c>
    </row>
    <row r="312" spans="1:2" x14ac:dyDescent="0.35">
      <c r="A312">
        <v>7388</v>
      </c>
      <c r="B312" s="17">
        <v>44347.7028587963</v>
      </c>
    </row>
    <row r="313" spans="1:2" x14ac:dyDescent="0.35">
      <c r="A313">
        <v>7404</v>
      </c>
      <c r="B313" s="17">
        <v>44314.667256944442</v>
      </c>
    </row>
    <row r="314" spans="1:2" x14ac:dyDescent="0.35">
      <c r="A314">
        <v>7413</v>
      </c>
      <c r="B314" s="17">
        <v>44369.619120370371</v>
      </c>
    </row>
    <row r="315" spans="1:2" x14ac:dyDescent="0.35">
      <c r="A315">
        <v>7449</v>
      </c>
      <c r="B315" s="17">
        <v>44381.695983796293</v>
      </c>
    </row>
    <row r="316" spans="1:2" x14ac:dyDescent="0.35">
      <c r="A316">
        <v>7459</v>
      </c>
      <c r="B316" s="17">
        <v>44376.68990740741</v>
      </c>
    </row>
    <row r="317" spans="1:2" x14ac:dyDescent="0.35">
      <c r="A317">
        <v>7460</v>
      </c>
      <c r="B317" s="17">
        <v>44383.861435185187</v>
      </c>
    </row>
    <row r="318" spans="1:2" x14ac:dyDescent="0.35">
      <c r="A318">
        <v>7464</v>
      </c>
      <c r="B318" s="17">
        <v>44316.621145833335</v>
      </c>
    </row>
    <row r="319" spans="1:2" x14ac:dyDescent="0.35">
      <c r="A319">
        <v>7473</v>
      </c>
      <c r="B319" s="17">
        <v>44319.400335648148</v>
      </c>
    </row>
    <row r="320" spans="1:2" x14ac:dyDescent="0.35">
      <c r="A320">
        <v>7501</v>
      </c>
      <c r="B320" s="17">
        <v>44386.612245370372</v>
      </c>
    </row>
    <row r="321" spans="1:2" x14ac:dyDescent="0.35">
      <c r="A321">
        <v>7513</v>
      </c>
      <c r="B321" s="17">
        <v>44401.816527777781</v>
      </c>
    </row>
    <row r="322" spans="1:2" x14ac:dyDescent="0.35">
      <c r="A322">
        <v>7520</v>
      </c>
      <c r="B322" s="17">
        <v>44340.270335648151</v>
      </c>
    </row>
    <row r="323" spans="1:2" x14ac:dyDescent="0.35">
      <c r="A323">
        <v>7550</v>
      </c>
      <c r="B323" s="17">
        <v>44310.857789351852</v>
      </c>
    </row>
    <row r="324" spans="1:2" x14ac:dyDescent="0.35">
      <c r="A324">
        <v>7564</v>
      </c>
      <c r="B324" s="17">
        <v>44377.857789351852</v>
      </c>
    </row>
    <row r="325" spans="1:2" x14ac:dyDescent="0.35">
      <c r="A325">
        <v>7574</v>
      </c>
      <c r="B325" s="17">
        <v>44325.527291666665</v>
      </c>
    </row>
    <row r="326" spans="1:2" x14ac:dyDescent="0.35">
      <c r="A326">
        <v>7598</v>
      </c>
      <c r="B326" s="17">
        <v>44292.801562499997</v>
      </c>
    </row>
    <row r="327" spans="1:2" x14ac:dyDescent="0.35">
      <c r="A327">
        <v>7610</v>
      </c>
      <c r="B327" s="17">
        <v>44344.64298611111</v>
      </c>
    </row>
    <row r="328" spans="1:2" x14ac:dyDescent="0.35">
      <c r="A328">
        <v>7614</v>
      </c>
      <c r="B328" s="17">
        <v>44374.924131944441</v>
      </c>
    </row>
    <row r="329" spans="1:2" x14ac:dyDescent="0.35">
      <c r="A329">
        <v>7664</v>
      </c>
      <c r="B329" s="17">
        <v>44346.290532407409</v>
      </c>
    </row>
    <row r="330" spans="1:2" x14ac:dyDescent="0.35">
      <c r="A330">
        <v>7679</v>
      </c>
      <c r="B330" s="17">
        <v>44325.032141203701</v>
      </c>
    </row>
    <row r="331" spans="1:2" x14ac:dyDescent="0.35">
      <c r="A331">
        <v>7696</v>
      </c>
      <c r="B331" s="17">
        <v>44373.570057870369</v>
      </c>
    </row>
    <row r="332" spans="1:2" x14ac:dyDescent="0.35">
      <c r="A332">
        <v>7726</v>
      </c>
      <c r="B332" s="17">
        <v>44316.067997685182</v>
      </c>
    </row>
    <row r="333" spans="1:2" x14ac:dyDescent="0.35">
      <c r="A333">
        <v>7744</v>
      </c>
      <c r="B333" s="17">
        <v>44307.859814814816</v>
      </c>
    </row>
    <row r="334" spans="1:2" x14ac:dyDescent="0.35">
      <c r="A334">
        <v>7752</v>
      </c>
      <c r="B334" s="17">
        <v>44317.113379629627</v>
      </c>
    </row>
    <row r="335" spans="1:2" x14ac:dyDescent="0.35">
      <c r="A335">
        <v>7768</v>
      </c>
      <c r="B335" s="17">
        <v>44383.490069444444</v>
      </c>
    </row>
    <row r="336" spans="1:2" x14ac:dyDescent="0.35">
      <c r="A336">
        <v>7773</v>
      </c>
      <c r="B336" s="17">
        <v>44307.010300925926</v>
      </c>
    </row>
    <row r="337" spans="1:2" x14ac:dyDescent="0.35">
      <c r="A337">
        <v>7798</v>
      </c>
      <c r="B337" s="17">
        <v>44394.946018518516</v>
      </c>
    </row>
    <row r="338" spans="1:2" x14ac:dyDescent="0.35">
      <c r="A338">
        <v>7820</v>
      </c>
      <c r="B338" s="17">
        <v>44316.680613425924</v>
      </c>
    </row>
    <row r="339" spans="1:2" x14ac:dyDescent="0.35">
      <c r="A339">
        <v>7828</v>
      </c>
      <c r="B339" s="17">
        <v>44314.647835648146</v>
      </c>
    </row>
    <row r="340" spans="1:2" x14ac:dyDescent="0.35">
      <c r="A340">
        <v>7833</v>
      </c>
      <c r="B340" s="17">
        <v>44336.548726851855</v>
      </c>
    </row>
    <row r="341" spans="1:2" x14ac:dyDescent="0.35">
      <c r="A341">
        <v>7838</v>
      </c>
      <c r="B341" s="17">
        <v>44310.806018518517</v>
      </c>
    </row>
    <row r="342" spans="1:2" x14ac:dyDescent="0.35">
      <c r="A342">
        <v>7857</v>
      </c>
      <c r="B342" s="17">
        <v>44316.661192129628</v>
      </c>
    </row>
    <row r="343" spans="1:2" x14ac:dyDescent="0.35">
      <c r="A343">
        <v>7862</v>
      </c>
      <c r="B343" s="17">
        <v>44312.642175925925</v>
      </c>
    </row>
    <row r="344" spans="1:2" x14ac:dyDescent="0.35">
      <c r="A344">
        <v>7864</v>
      </c>
      <c r="B344" s="17">
        <v>44394.145324074074</v>
      </c>
    </row>
    <row r="345" spans="1:2" x14ac:dyDescent="0.35">
      <c r="A345">
        <v>7912</v>
      </c>
      <c r="B345" s="17">
        <v>44295.974699074075</v>
      </c>
    </row>
    <row r="346" spans="1:2" x14ac:dyDescent="0.35">
      <c r="A346">
        <v>7930</v>
      </c>
      <c r="B346" s="17">
        <v>44318.774050925924</v>
      </c>
    </row>
    <row r="347" spans="1:2" x14ac:dyDescent="0.35">
      <c r="A347">
        <v>7981</v>
      </c>
      <c r="B347" s="17">
        <v>44289.7028587963</v>
      </c>
    </row>
    <row r="348" spans="1:2" x14ac:dyDescent="0.35">
      <c r="A348">
        <v>8082</v>
      </c>
      <c r="B348" s="17">
        <v>44375.308437500003</v>
      </c>
    </row>
    <row r="349" spans="1:2" x14ac:dyDescent="0.35">
      <c r="A349">
        <v>8102</v>
      </c>
      <c r="B349" s="17">
        <v>44381.185520833336</v>
      </c>
    </row>
    <row r="350" spans="1:2" x14ac:dyDescent="0.35">
      <c r="A350">
        <v>8112</v>
      </c>
      <c r="B350" s="17">
        <v>44395.460949074077</v>
      </c>
    </row>
    <row r="351" spans="1:2" x14ac:dyDescent="0.35">
      <c r="A351">
        <v>8144</v>
      </c>
      <c r="B351" s="17">
        <v>44309.907951388886</v>
      </c>
    </row>
    <row r="352" spans="1:2" x14ac:dyDescent="0.35">
      <c r="A352">
        <v>8186</v>
      </c>
      <c r="B352" s="17">
        <v>44299.787002314813</v>
      </c>
    </row>
    <row r="353" spans="1:2" x14ac:dyDescent="0.35">
      <c r="A353">
        <v>8196</v>
      </c>
      <c r="B353" s="17">
        <v>44342.661597222221</v>
      </c>
    </row>
    <row r="354" spans="1:2" x14ac:dyDescent="0.35">
      <c r="A354">
        <v>8252</v>
      </c>
      <c r="B354" s="17">
        <v>44315.660787037035</v>
      </c>
    </row>
    <row r="355" spans="1:2" x14ac:dyDescent="0.35">
      <c r="A355">
        <v>8282</v>
      </c>
      <c r="B355" s="17">
        <v>44373.541851851849</v>
      </c>
    </row>
    <row r="356" spans="1:2" x14ac:dyDescent="0.35">
      <c r="A356">
        <v>8379</v>
      </c>
      <c r="B356" s="17">
        <v>44344.753020833334</v>
      </c>
    </row>
    <row r="357" spans="1:2" x14ac:dyDescent="0.35">
      <c r="A357">
        <v>8384</v>
      </c>
      <c r="B357" s="17">
        <v>44346.646631944444</v>
      </c>
    </row>
    <row r="358" spans="1:2" x14ac:dyDescent="0.35">
      <c r="A358">
        <v>8424</v>
      </c>
      <c r="B358" s="17">
        <v>44301.899861111109</v>
      </c>
    </row>
    <row r="359" spans="1:2" x14ac:dyDescent="0.35">
      <c r="A359">
        <v>8450</v>
      </c>
      <c r="B359" s="17">
        <v>44363.311273148145</v>
      </c>
    </row>
    <row r="360" spans="1:2" x14ac:dyDescent="0.35">
      <c r="A360">
        <v>8463</v>
      </c>
      <c r="B360" s="17">
        <v>44341.922523148147</v>
      </c>
    </row>
    <row r="361" spans="1:2" x14ac:dyDescent="0.35">
      <c r="A361">
        <v>8510</v>
      </c>
      <c r="B361" s="17">
        <v>44373.725104166668</v>
      </c>
    </row>
    <row r="362" spans="1:2" x14ac:dyDescent="0.35">
      <c r="A362">
        <v>8536</v>
      </c>
      <c r="B362" s="17">
        <v>44345.70689814815</v>
      </c>
    </row>
    <row r="363" spans="1:2" x14ac:dyDescent="0.35">
      <c r="A363">
        <v>8575</v>
      </c>
      <c r="B363" s="17">
        <v>44404.870740740742</v>
      </c>
    </row>
    <row r="364" spans="1:2" x14ac:dyDescent="0.35">
      <c r="A364">
        <v>8576</v>
      </c>
      <c r="B364" s="17">
        <v>44321.424942129626</v>
      </c>
    </row>
    <row r="365" spans="1:2" x14ac:dyDescent="0.35">
      <c r="A365">
        <v>8587</v>
      </c>
      <c r="B365" s="17">
        <v>44344.7425</v>
      </c>
    </row>
    <row r="366" spans="1:2" x14ac:dyDescent="0.35">
      <c r="A366">
        <v>8592</v>
      </c>
      <c r="B366" s="17">
        <v>44360.765613425923</v>
      </c>
    </row>
    <row r="367" spans="1:2" x14ac:dyDescent="0.35">
      <c r="A367">
        <v>8598</v>
      </c>
      <c r="B367" s="17">
        <v>44316.858194444445</v>
      </c>
    </row>
    <row r="368" spans="1:2" x14ac:dyDescent="0.35">
      <c r="A368">
        <v>8614</v>
      </c>
      <c r="B368" s="17">
        <v>44390.704479166663</v>
      </c>
    </row>
    <row r="369" spans="1:2" x14ac:dyDescent="0.35">
      <c r="A369">
        <v>8636</v>
      </c>
      <c r="B369" s="17">
        <v>44393.751805555556</v>
      </c>
    </row>
    <row r="370" spans="1:2" x14ac:dyDescent="0.35">
      <c r="A370">
        <v>8684</v>
      </c>
      <c r="B370" s="17">
        <v>44336.060057870367</v>
      </c>
    </row>
    <row r="371" spans="1:2" x14ac:dyDescent="0.35">
      <c r="A371">
        <v>8700</v>
      </c>
      <c r="B371" s="17">
        <v>44312.964189814818</v>
      </c>
    </row>
    <row r="372" spans="1:2" x14ac:dyDescent="0.35">
      <c r="A372">
        <v>8735</v>
      </c>
      <c r="B372" s="17">
        <v>44347.156331018516</v>
      </c>
    </row>
    <row r="373" spans="1:2" x14ac:dyDescent="0.35">
      <c r="A373">
        <v>8736</v>
      </c>
      <c r="B373" s="17">
        <v>44406.23033564815</v>
      </c>
    </row>
    <row r="374" spans="1:2" x14ac:dyDescent="0.35">
      <c r="A374">
        <v>8765</v>
      </c>
      <c r="B374" s="17">
        <v>44347.417256944442</v>
      </c>
    </row>
    <row r="375" spans="1:2" x14ac:dyDescent="0.35">
      <c r="A375">
        <v>8791</v>
      </c>
      <c r="B375" s="17">
        <v>44314.578263888892</v>
      </c>
    </row>
    <row r="376" spans="1:2" x14ac:dyDescent="0.35">
      <c r="A376">
        <v>8797</v>
      </c>
      <c r="B376" s="17">
        <v>44372.483194444445</v>
      </c>
    </row>
    <row r="377" spans="1:2" x14ac:dyDescent="0.35">
      <c r="A377">
        <v>8819</v>
      </c>
      <c r="B377" s="17">
        <v>44388.263402777775</v>
      </c>
    </row>
    <row r="378" spans="1:2" x14ac:dyDescent="0.35">
      <c r="A378">
        <v>8890</v>
      </c>
      <c r="B378" s="17">
        <v>44346.792962962965</v>
      </c>
    </row>
    <row r="379" spans="1:2" x14ac:dyDescent="0.35">
      <c r="A379">
        <v>8934</v>
      </c>
      <c r="B379" s="17">
        <v>44317.378576388888</v>
      </c>
    </row>
    <row r="380" spans="1:2" x14ac:dyDescent="0.35">
      <c r="A380">
        <v>8972</v>
      </c>
      <c r="B380" s="17">
        <v>44302.007465277777</v>
      </c>
    </row>
    <row r="381" spans="1:2" x14ac:dyDescent="0.35">
      <c r="A381">
        <v>8977</v>
      </c>
      <c r="B381" s="17">
        <v>44341.308333333334</v>
      </c>
    </row>
    <row r="382" spans="1:2" x14ac:dyDescent="0.35">
      <c r="A382">
        <v>8992</v>
      </c>
      <c r="B382" s="17">
        <v>44376.027997685182</v>
      </c>
    </row>
    <row r="383" spans="1:2" x14ac:dyDescent="0.35">
      <c r="A383">
        <v>9010</v>
      </c>
      <c r="B383" s="17">
        <v>44317.511921296296</v>
      </c>
    </row>
    <row r="384" spans="1:2" x14ac:dyDescent="0.35">
      <c r="A384">
        <v>9046</v>
      </c>
      <c r="B384" s="17">
        <v>44391.630046296297</v>
      </c>
    </row>
    <row r="385" spans="1:2" x14ac:dyDescent="0.35">
      <c r="A385">
        <v>9105</v>
      </c>
      <c r="B385" s="17">
        <v>44393.014745370368</v>
      </c>
    </row>
    <row r="386" spans="1:2" x14ac:dyDescent="0.35">
      <c r="A386">
        <v>9110</v>
      </c>
      <c r="B386" s="17">
        <v>44313.781736111108</v>
      </c>
    </row>
    <row r="387" spans="1:2" x14ac:dyDescent="0.35">
      <c r="A387">
        <v>9111</v>
      </c>
      <c r="B387" s="17">
        <v>44326.371666666666</v>
      </c>
    </row>
    <row r="388" spans="1:2" x14ac:dyDescent="0.35">
      <c r="A388">
        <v>9115</v>
      </c>
      <c r="B388" s="17">
        <v>44399.542662037034</v>
      </c>
    </row>
    <row r="389" spans="1:2" x14ac:dyDescent="0.35">
      <c r="A389">
        <v>9138</v>
      </c>
      <c r="B389" s="17">
        <v>44306.984814814816</v>
      </c>
    </row>
    <row r="390" spans="1:2" x14ac:dyDescent="0.35">
      <c r="A390">
        <v>9157</v>
      </c>
      <c r="B390" s="17">
        <v>44434.848483796297</v>
      </c>
    </row>
    <row r="391" spans="1:2" x14ac:dyDescent="0.35">
      <c r="A391">
        <v>9218</v>
      </c>
      <c r="B391" s="17">
        <v>44372.103750000002</v>
      </c>
    </row>
    <row r="392" spans="1:2" x14ac:dyDescent="0.35">
      <c r="A392">
        <v>9223</v>
      </c>
      <c r="B392" s="17">
        <v>44391.687488425923</v>
      </c>
    </row>
    <row r="393" spans="1:2" x14ac:dyDescent="0.35">
      <c r="A393">
        <v>9286</v>
      </c>
      <c r="B393" s="17">
        <v>44307.859409722223</v>
      </c>
    </row>
    <row r="394" spans="1:2" x14ac:dyDescent="0.35">
      <c r="A394">
        <v>9298</v>
      </c>
      <c r="B394" s="17">
        <v>44309.002210648148</v>
      </c>
    </row>
    <row r="395" spans="1:2" x14ac:dyDescent="0.35">
      <c r="A395">
        <v>9365</v>
      </c>
      <c r="B395" s="17">
        <v>44308.535995370374</v>
      </c>
    </row>
    <row r="396" spans="1:2" x14ac:dyDescent="0.35">
      <c r="A396">
        <v>9369</v>
      </c>
      <c r="B396" s="17">
        <v>44357.528506944444</v>
      </c>
    </row>
    <row r="397" spans="1:2" x14ac:dyDescent="0.35">
      <c r="A397">
        <v>9373</v>
      </c>
      <c r="B397" s="17">
        <v>44332.712754629632</v>
      </c>
    </row>
    <row r="398" spans="1:2" x14ac:dyDescent="0.35">
      <c r="A398">
        <v>9408</v>
      </c>
      <c r="B398" s="17">
        <v>44375.778912037036</v>
      </c>
    </row>
    <row r="399" spans="1:2" x14ac:dyDescent="0.35">
      <c r="A399">
        <v>9424</v>
      </c>
      <c r="B399" s="17">
        <v>44311.512002314812</v>
      </c>
    </row>
    <row r="400" spans="1:2" x14ac:dyDescent="0.35">
      <c r="A400">
        <v>9436</v>
      </c>
      <c r="B400" s="17">
        <v>44319.668877314813</v>
      </c>
    </row>
    <row r="401" spans="1:2" x14ac:dyDescent="0.35">
      <c r="A401">
        <v>9485</v>
      </c>
      <c r="B401" s="17">
        <v>44380.042233796295</v>
      </c>
    </row>
    <row r="402" spans="1:2" x14ac:dyDescent="0.35">
      <c r="A402">
        <v>9494</v>
      </c>
      <c r="B402" s="17">
        <v>44345.59039351852</v>
      </c>
    </row>
    <row r="403" spans="1:2" x14ac:dyDescent="0.35">
      <c r="A403">
        <v>9521</v>
      </c>
      <c r="B403" s="17">
        <v>44309.884004629632</v>
      </c>
    </row>
    <row r="404" spans="1:2" x14ac:dyDescent="0.35">
      <c r="A404">
        <v>9569</v>
      </c>
      <c r="B404" s="17">
        <v>44346.966608796298</v>
      </c>
    </row>
    <row r="405" spans="1:2" x14ac:dyDescent="0.35">
      <c r="A405">
        <v>9578</v>
      </c>
      <c r="B405" s="17">
        <v>44314.897037037037</v>
      </c>
    </row>
    <row r="406" spans="1:2" x14ac:dyDescent="0.35">
      <c r="A406">
        <v>9580</v>
      </c>
      <c r="B406" s="17">
        <v>44375.306331018517</v>
      </c>
    </row>
    <row r="407" spans="1:2" x14ac:dyDescent="0.35">
      <c r="A407">
        <v>9612</v>
      </c>
      <c r="B407" s="17">
        <v>44310.611435185187</v>
      </c>
    </row>
    <row r="408" spans="1:2" x14ac:dyDescent="0.35">
      <c r="A408">
        <v>9646</v>
      </c>
      <c r="B408" s="17">
        <v>44305.669282407405</v>
      </c>
    </row>
    <row r="409" spans="1:2" x14ac:dyDescent="0.35">
      <c r="A409">
        <v>9692</v>
      </c>
      <c r="B409" s="17">
        <v>44395.387800925928</v>
      </c>
    </row>
    <row r="410" spans="1:2" x14ac:dyDescent="0.35">
      <c r="A410">
        <v>9731</v>
      </c>
      <c r="B410" s="17">
        <v>44333.858599537038</v>
      </c>
    </row>
    <row r="411" spans="1:2" x14ac:dyDescent="0.35">
      <c r="A411">
        <v>9756</v>
      </c>
      <c r="B411" s="17">
        <v>44330.532141203701</v>
      </c>
    </row>
    <row r="412" spans="1:2" x14ac:dyDescent="0.35">
      <c r="A412">
        <v>9771</v>
      </c>
      <c r="B412" s="17">
        <v>44303.602349537039</v>
      </c>
    </row>
    <row r="413" spans="1:2" x14ac:dyDescent="0.35">
      <c r="A413">
        <v>9799</v>
      </c>
      <c r="B413" s="17">
        <v>44297.7028587963</v>
      </c>
    </row>
    <row r="414" spans="1:2" x14ac:dyDescent="0.35">
      <c r="A414">
        <v>9808</v>
      </c>
      <c r="B414" s="17">
        <v>44367.795902777776</v>
      </c>
    </row>
    <row r="415" spans="1:2" x14ac:dyDescent="0.35">
      <c r="A415">
        <v>9812</v>
      </c>
      <c r="B415" s="17">
        <v>44335.17633101852</v>
      </c>
    </row>
    <row r="416" spans="1:2" x14ac:dyDescent="0.35">
      <c r="A416">
        <v>9839</v>
      </c>
      <c r="B416" s="17">
        <v>44396.910381944443</v>
      </c>
    </row>
    <row r="417" spans="1:2" x14ac:dyDescent="0.35">
      <c r="A417">
        <v>9841</v>
      </c>
      <c r="B417" s="17">
        <v>44337.727939814817</v>
      </c>
    </row>
    <row r="418" spans="1:2" x14ac:dyDescent="0.35">
      <c r="A418">
        <v>9853</v>
      </c>
      <c r="B418" s="17">
        <v>44324.731979166667</v>
      </c>
    </row>
    <row r="419" spans="1:2" x14ac:dyDescent="0.35">
      <c r="A419">
        <v>9859</v>
      </c>
      <c r="B419" s="17">
        <v>44289.766365740739</v>
      </c>
    </row>
    <row r="420" spans="1:2" x14ac:dyDescent="0.35">
      <c r="A420">
        <v>9867</v>
      </c>
      <c r="B420" s="17">
        <v>44344.322604166664</v>
      </c>
    </row>
    <row r="421" spans="1:2" x14ac:dyDescent="0.35">
      <c r="A421">
        <v>9914</v>
      </c>
      <c r="B421" s="17">
        <v>44315.862245370372</v>
      </c>
    </row>
    <row r="422" spans="1:2" x14ac:dyDescent="0.35">
      <c r="A422">
        <v>9960</v>
      </c>
      <c r="B422" s="17">
        <v>44392.805208333331</v>
      </c>
    </row>
    <row r="423" spans="1:2" x14ac:dyDescent="0.35">
      <c r="A423">
        <v>9963</v>
      </c>
      <c r="B423" s="17">
        <v>44305.346875000003</v>
      </c>
    </row>
    <row r="424" spans="1:2" x14ac:dyDescent="0.35">
      <c r="A424">
        <v>9966</v>
      </c>
      <c r="B424" s="17">
        <v>44346.431018518517</v>
      </c>
    </row>
    <row r="425" spans="1:2" x14ac:dyDescent="0.35">
      <c r="A425">
        <v>9990</v>
      </c>
      <c r="B425" s="17">
        <v>44344.808437500003</v>
      </c>
    </row>
    <row r="426" spans="1:2" x14ac:dyDescent="0.35">
      <c r="A426">
        <v>10099</v>
      </c>
      <c r="B426" s="17">
        <v>44373.85833333333</v>
      </c>
    </row>
    <row r="427" spans="1:2" x14ac:dyDescent="0.35">
      <c r="A427">
        <v>10101</v>
      </c>
      <c r="B427" s="17">
        <v>44346.047303240739</v>
      </c>
    </row>
    <row r="428" spans="1:2" x14ac:dyDescent="0.35">
      <c r="A428">
        <v>10102</v>
      </c>
      <c r="B428" s="17">
        <v>44304.758275462962</v>
      </c>
    </row>
    <row r="429" spans="1:2" x14ac:dyDescent="0.35">
      <c r="A429">
        <v>10104</v>
      </c>
      <c r="B429" s="17">
        <v>44300.721875000003</v>
      </c>
    </row>
    <row r="430" spans="1:2" x14ac:dyDescent="0.35">
      <c r="A430">
        <v>10145</v>
      </c>
      <c r="B430" s="17">
        <v>44340.507870370369</v>
      </c>
    </row>
    <row r="431" spans="1:2" x14ac:dyDescent="0.35">
      <c r="A431">
        <v>10222</v>
      </c>
      <c r="B431" s="17">
        <v>44293.557222222225</v>
      </c>
    </row>
    <row r="432" spans="1:2" x14ac:dyDescent="0.35">
      <c r="A432">
        <v>10232</v>
      </c>
      <c r="B432" s="17">
        <v>44304.667662037034</v>
      </c>
    </row>
    <row r="433" spans="1:2" x14ac:dyDescent="0.35">
      <c r="A433">
        <v>10282</v>
      </c>
      <c r="B433" s="17">
        <v>44347.784571759257</v>
      </c>
    </row>
    <row r="434" spans="1:2" x14ac:dyDescent="0.35">
      <c r="A434">
        <v>10288</v>
      </c>
      <c r="B434" s="17">
        <v>44305.63449074074</v>
      </c>
    </row>
    <row r="435" spans="1:2" x14ac:dyDescent="0.35">
      <c r="A435">
        <v>10360</v>
      </c>
      <c r="B435" s="17">
        <v>44419.652337962965</v>
      </c>
    </row>
    <row r="436" spans="1:2" x14ac:dyDescent="0.35">
      <c r="A436">
        <v>10410</v>
      </c>
      <c r="B436" s="17">
        <v>44345.621550925927</v>
      </c>
    </row>
    <row r="437" spans="1:2" x14ac:dyDescent="0.35">
      <c r="A437">
        <v>10431</v>
      </c>
      <c r="B437" s="17">
        <v>44315.68141203704</v>
      </c>
    </row>
    <row r="438" spans="1:2" x14ac:dyDescent="0.35">
      <c r="A438">
        <v>10442</v>
      </c>
      <c r="B438" s="17">
        <v>44321.43141203704</v>
      </c>
    </row>
    <row r="439" spans="1:2" x14ac:dyDescent="0.35">
      <c r="A439">
        <v>10445</v>
      </c>
      <c r="B439" s="17">
        <v>44347.798726851855</v>
      </c>
    </row>
    <row r="440" spans="1:2" x14ac:dyDescent="0.35">
      <c r="A440">
        <v>10483</v>
      </c>
      <c r="B440" s="17">
        <v>44313.683333333334</v>
      </c>
    </row>
    <row r="441" spans="1:2" x14ac:dyDescent="0.35">
      <c r="A441">
        <v>10499</v>
      </c>
      <c r="B441" s="17">
        <v>44310.60050925926</v>
      </c>
    </row>
    <row r="442" spans="1:2" x14ac:dyDescent="0.35">
      <c r="A442">
        <v>10514</v>
      </c>
      <c r="B442" s="17">
        <v>44397.667256944442</v>
      </c>
    </row>
    <row r="443" spans="1:2" x14ac:dyDescent="0.35">
      <c r="A443">
        <v>10554</v>
      </c>
      <c r="B443" s="17">
        <v>44367.092534722222</v>
      </c>
    </row>
    <row r="444" spans="1:2" x14ac:dyDescent="0.35">
      <c r="A444">
        <v>10574</v>
      </c>
      <c r="B444" s="17">
        <v>44402.67291666667</v>
      </c>
    </row>
    <row r="445" spans="1:2" x14ac:dyDescent="0.35">
      <c r="A445">
        <v>10599</v>
      </c>
      <c r="B445" s="17">
        <v>44342.224328703705</v>
      </c>
    </row>
    <row r="446" spans="1:2" x14ac:dyDescent="0.35">
      <c r="A446">
        <v>10640</v>
      </c>
      <c r="B446" s="17">
        <v>44310.807222222225</v>
      </c>
    </row>
    <row r="447" spans="1:2" x14ac:dyDescent="0.35">
      <c r="A447">
        <v>10642</v>
      </c>
      <c r="B447" s="17">
        <v>44308.258668981478</v>
      </c>
    </row>
    <row r="448" spans="1:2" x14ac:dyDescent="0.35">
      <c r="A448">
        <v>10724</v>
      </c>
      <c r="B448" s="17">
        <v>44321.155995370369</v>
      </c>
    </row>
    <row r="449" spans="1:2" x14ac:dyDescent="0.35">
      <c r="A449">
        <v>10747</v>
      </c>
      <c r="B449" s="17">
        <v>44347.662812499999</v>
      </c>
    </row>
    <row r="450" spans="1:2" x14ac:dyDescent="0.35">
      <c r="A450">
        <v>10762</v>
      </c>
      <c r="B450" s="17">
        <v>44291.694768518515</v>
      </c>
    </row>
    <row r="451" spans="1:2" x14ac:dyDescent="0.35">
      <c r="A451">
        <v>10808</v>
      </c>
      <c r="B451" s="17">
        <v>44318.643391203703</v>
      </c>
    </row>
    <row r="452" spans="1:2" x14ac:dyDescent="0.35">
      <c r="A452">
        <v>10814</v>
      </c>
      <c r="B452" s="17">
        <v>44345.444687499999</v>
      </c>
    </row>
    <row r="453" spans="1:2" x14ac:dyDescent="0.35">
      <c r="A453">
        <v>10826</v>
      </c>
      <c r="B453" s="17">
        <v>44331.670497685183</v>
      </c>
    </row>
    <row r="454" spans="1:2" x14ac:dyDescent="0.35">
      <c r="A454">
        <v>10830</v>
      </c>
      <c r="B454" s="17">
        <v>44313.681018518517</v>
      </c>
    </row>
    <row r="455" spans="1:2" x14ac:dyDescent="0.35">
      <c r="A455">
        <v>10872</v>
      </c>
      <c r="B455" s="17">
        <v>44374.649861111109</v>
      </c>
    </row>
    <row r="456" spans="1:2" x14ac:dyDescent="0.35">
      <c r="A456">
        <v>10886</v>
      </c>
      <c r="B456" s="17">
        <v>44373.531481481485</v>
      </c>
    </row>
    <row r="457" spans="1:2" x14ac:dyDescent="0.35">
      <c r="A457">
        <v>10923</v>
      </c>
      <c r="B457" s="17">
        <v>44340.666851851849</v>
      </c>
    </row>
    <row r="458" spans="1:2" x14ac:dyDescent="0.35">
      <c r="A458">
        <v>10941</v>
      </c>
      <c r="B458" s="17">
        <v>44316.7809375</v>
      </c>
    </row>
    <row r="459" spans="1:2" x14ac:dyDescent="0.35">
      <c r="A459">
        <v>10943</v>
      </c>
      <c r="B459" s="17">
        <v>44372.561273148145</v>
      </c>
    </row>
    <row r="460" spans="1:2" x14ac:dyDescent="0.35">
      <c r="A460">
        <v>10970</v>
      </c>
      <c r="B460" s="17">
        <v>44298.056666666664</v>
      </c>
    </row>
    <row r="461" spans="1:2" x14ac:dyDescent="0.35">
      <c r="A461">
        <v>10976</v>
      </c>
      <c r="B461" s="17">
        <v>44400.848483796297</v>
      </c>
    </row>
    <row r="462" spans="1:2" x14ac:dyDescent="0.35">
      <c r="A462">
        <v>10979</v>
      </c>
      <c r="B462" s="17">
        <v>44342.470254629632</v>
      </c>
    </row>
    <row r="463" spans="1:2" x14ac:dyDescent="0.35">
      <c r="A463">
        <v>10983</v>
      </c>
      <c r="B463" s="17">
        <v>44352.549131944441</v>
      </c>
    </row>
    <row r="464" spans="1:2" x14ac:dyDescent="0.35">
      <c r="A464">
        <v>11036</v>
      </c>
      <c r="B464" s="17">
        <v>44351.916851851849</v>
      </c>
    </row>
    <row r="465" spans="1:2" x14ac:dyDescent="0.35">
      <c r="A465">
        <v>11073</v>
      </c>
      <c r="B465" s="17">
        <v>44340.700833333336</v>
      </c>
    </row>
    <row r="466" spans="1:2" x14ac:dyDescent="0.35">
      <c r="A466">
        <v>11104</v>
      </c>
      <c r="B466" s="17">
        <v>44387.954074074078</v>
      </c>
    </row>
    <row r="467" spans="1:2" x14ac:dyDescent="0.35">
      <c r="A467">
        <v>11116</v>
      </c>
      <c r="B467" s="17">
        <v>44398.800347222219</v>
      </c>
    </row>
    <row r="468" spans="1:2" x14ac:dyDescent="0.35">
      <c r="A468">
        <v>11130</v>
      </c>
      <c r="B468" s="17">
        <v>44347.612650462965</v>
      </c>
    </row>
    <row r="469" spans="1:2" x14ac:dyDescent="0.35">
      <c r="A469">
        <v>11137</v>
      </c>
      <c r="B469" s="17">
        <v>44310.688379629632</v>
      </c>
    </row>
    <row r="470" spans="1:2" x14ac:dyDescent="0.35">
      <c r="A470">
        <v>11162</v>
      </c>
      <c r="B470" s="17">
        <v>44344.153506944444</v>
      </c>
    </row>
    <row r="471" spans="1:2" x14ac:dyDescent="0.35">
      <c r="A471">
        <v>11189</v>
      </c>
      <c r="B471" s="17">
        <v>44316.75949074074</v>
      </c>
    </row>
    <row r="472" spans="1:2" x14ac:dyDescent="0.35">
      <c r="A472">
        <v>11226</v>
      </c>
      <c r="B472" s="17">
        <v>44402.681817129633</v>
      </c>
    </row>
    <row r="473" spans="1:2" x14ac:dyDescent="0.35">
      <c r="A473">
        <v>11244</v>
      </c>
      <c r="B473" s="17">
        <v>44370.605775462966</v>
      </c>
    </row>
    <row r="474" spans="1:2" x14ac:dyDescent="0.35">
      <c r="A474">
        <v>11275</v>
      </c>
      <c r="B474" s="17">
        <v>44374.270243055558</v>
      </c>
    </row>
    <row r="475" spans="1:2" x14ac:dyDescent="0.35">
      <c r="A475">
        <v>11292</v>
      </c>
      <c r="B475" s="17">
        <v>44303.359571759262</v>
      </c>
    </row>
    <row r="476" spans="1:2" x14ac:dyDescent="0.35">
      <c r="A476">
        <v>11339</v>
      </c>
      <c r="B476" s="17">
        <v>44320.415636574071</v>
      </c>
    </row>
    <row r="477" spans="1:2" x14ac:dyDescent="0.35">
      <c r="A477">
        <v>11352</v>
      </c>
      <c r="B477" s="17">
        <v>44309.922118055554</v>
      </c>
    </row>
    <row r="478" spans="1:2" x14ac:dyDescent="0.35">
      <c r="A478">
        <v>11353</v>
      </c>
      <c r="B478" s="17">
        <v>44340.681817129633</v>
      </c>
    </row>
    <row r="479" spans="1:2" x14ac:dyDescent="0.35">
      <c r="A479">
        <v>11384</v>
      </c>
      <c r="B479" s="17">
        <v>44331.967002314814</v>
      </c>
    </row>
    <row r="480" spans="1:2" x14ac:dyDescent="0.35">
      <c r="A480">
        <v>11390</v>
      </c>
      <c r="B480" s="17">
        <v>44309.809652777774</v>
      </c>
    </row>
    <row r="481" spans="1:2" x14ac:dyDescent="0.35">
      <c r="A481">
        <v>11414</v>
      </c>
      <c r="B481" s="17">
        <v>44382.657951388886</v>
      </c>
    </row>
    <row r="482" spans="1:2" x14ac:dyDescent="0.35">
      <c r="A482">
        <v>11444</v>
      </c>
      <c r="B482" s="17">
        <v>44385.668877314813</v>
      </c>
    </row>
    <row r="483" spans="1:2" x14ac:dyDescent="0.35">
      <c r="A483">
        <v>11479</v>
      </c>
      <c r="B483" s="17">
        <v>44346.939502314817</v>
      </c>
    </row>
    <row r="484" spans="1:2" x14ac:dyDescent="0.35">
      <c r="A484">
        <v>11523</v>
      </c>
      <c r="B484" s="17">
        <v>44373.958460648151</v>
      </c>
    </row>
    <row r="485" spans="1:2" x14ac:dyDescent="0.35">
      <c r="A485">
        <v>11548</v>
      </c>
      <c r="B485" s="17">
        <v>44341.475104166668</v>
      </c>
    </row>
    <row r="486" spans="1:2" x14ac:dyDescent="0.35">
      <c r="A486">
        <v>11647</v>
      </c>
      <c r="B486" s="17">
        <v>44372.811273148145</v>
      </c>
    </row>
    <row r="487" spans="1:2" x14ac:dyDescent="0.35">
      <c r="A487">
        <v>11657</v>
      </c>
      <c r="B487" s="17">
        <v>44311.563703703701</v>
      </c>
    </row>
    <row r="488" spans="1:2" x14ac:dyDescent="0.35">
      <c r="A488">
        <v>11660</v>
      </c>
      <c r="B488" s="17">
        <v>44341.194004629629</v>
      </c>
    </row>
    <row r="489" spans="1:2" x14ac:dyDescent="0.35">
      <c r="A489">
        <v>11678</v>
      </c>
      <c r="B489" s="17">
        <v>44344.753020833334</v>
      </c>
    </row>
    <row r="490" spans="1:2" x14ac:dyDescent="0.35">
      <c r="A490">
        <v>11693</v>
      </c>
      <c r="B490" s="17">
        <v>44336.831099537034</v>
      </c>
    </row>
    <row r="491" spans="1:2" x14ac:dyDescent="0.35">
      <c r="A491">
        <v>11708</v>
      </c>
      <c r="B491" s="17">
        <v>44341.740474537037</v>
      </c>
    </row>
    <row r="492" spans="1:2" x14ac:dyDescent="0.35">
      <c r="A492">
        <v>11720</v>
      </c>
      <c r="B492" s="17">
        <v>44375.733599537038</v>
      </c>
    </row>
    <row r="493" spans="1:2" x14ac:dyDescent="0.35">
      <c r="A493">
        <v>11721</v>
      </c>
      <c r="B493" s="17">
        <v>44372.533356481479</v>
      </c>
    </row>
    <row r="494" spans="1:2" x14ac:dyDescent="0.35">
      <c r="A494">
        <v>11765</v>
      </c>
      <c r="B494" s="17">
        <v>44311.2893287037</v>
      </c>
    </row>
    <row r="495" spans="1:2" x14ac:dyDescent="0.35">
      <c r="A495">
        <v>11774</v>
      </c>
      <c r="B495" s="17">
        <v>44390.822199074071</v>
      </c>
    </row>
    <row r="496" spans="1:2" x14ac:dyDescent="0.35">
      <c r="A496">
        <v>11799</v>
      </c>
      <c r="B496" s="17">
        <v>44308.68546296296</v>
      </c>
    </row>
    <row r="497" spans="1:2" x14ac:dyDescent="0.35">
      <c r="A497">
        <v>11848</v>
      </c>
      <c r="B497" s="17">
        <v>44316.652291666665</v>
      </c>
    </row>
    <row r="498" spans="1:2" x14ac:dyDescent="0.35">
      <c r="A498">
        <v>11852</v>
      </c>
      <c r="B498" s="17">
        <v>44340.433668981481</v>
      </c>
    </row>
    <row r="499" spans="1:2" x14ac:dyDescent="0.35">
      <c r="A499">
        <v>11862</v>
      </c>
      <c r="B499" s="17">
        <v>44327.838379629633</v>
      </c>
    </row>
    <row r="500" spans="1:2" x14ac:dyDescent="0.35">
      <c r="A500">
        <v>11948</v>
      </c>
      <c r="B500" s="17">
        <v>44340.682222222225</v>
      </c>
    </row>
    <row r="501" spans="1:2" x14ac:dyDescent="0.35">
      <c r="A501">
        <v>11953</v>
      </c>
      <c r="B501" s="17">
        <v>44351.544687499998</v>
      </c>
    </row>
    <row r="502" spans="1:2" x14ac:dyDescent="0.35">
      <c r="A502">
        <v>11955</v>
      </c>
      <c r="B502" s="17">
        <v>44384.4528587963</v>
      </c>
    </row>
    <row r="503" spans="1:2" x14ac:dyDescent="0.35">
      <c r="A503">
        <v>11971</v>
      </c>
      <c r="B503" s="17">
        <v>44345.017361111109</v>
      </c>
    </row>
    <row r="504" spans="1:2" x14ac:dyDescent="0.35">
      <c r="A504">
        <v>11973</v>
      </c>
      <c r="B504" s="17">
        <v>44344.58797453704</v>
      </c>
    </row>
    <row r="505" spans="1:2" x14ac:dyDescent="0.35">
      <c r="A505">
        <v>11995</v>
      </c>
      <c r="B505" s="17">
        <v>44303.619120370371</v>
      </c>
    </row>
    <row r="506" spans="1:2" x14ac:dyDescent="0.35">
      <c r="A506">
        <v>11996</v>
      </c>
      <c r="B506" s="17">
        <v>44400.932222222225</v>
      </c>
    </row>
    <row r="507" spans="1:2" x14ac:dyDescent="0.35">
      <c r="A507">
        <v>12007</v>
      </c>
      <c r="B507" s="17">
        <v>44385.769201388888</v>
      </c>
    </row>
    <row r="508" spans="1:2" x14ac:dyDescent="0.35">
      <c r="A508">
        <v>12020</v>
      </c>
      <c r="B508" s="17">
        <v>44372.6175</v>
      </c>
    </row>
    <row r="509" spans="1:2" x14ac:dyDescent="0.35">
      <c r="A509">
        <v>12098</v>
      </c>
      <c r="B509" s="17">
        <v>44308.851724537039</v>
      </c>
    </row>
    <row r="510" spans="1:2" x14ac:dyDescent="0.35">
      <c r="A510">
        <v>12099</v>
      </c>
      <c r="B510" s="17">
        <v>44316.707708333335</v>
      </c>
    </row>
    <row r="511" spans="1:2" x14ac:dyDescent="0.35">
      <c r="A511">
        <v>12100</v>
      </c>
      <c r="B511" s="17">
        <v>44316.822199074071</v>
      </c>
    </row>
    <row r="512" spans="1:2" x14ac:dyDescent="0.35">
      <c r="A512">
        <v>12102</v>
      </c>
      <c r="B512" s="17">
        <v>44335.0778587963</v>
      </c>
    </row>
    <row r="513" spans="1:2" x14ac:dyDescent="0.35">
      <c r="A513">
        <v>12132</v>
      </c>
      <c r="B513" s="17">
        <v>44376.772835648146</v>
      </c>
    </row>
    <row r="514" spans="1:2" x14ac:dyDescent="0.35">
      <c r="A514">
        <v>12150</v>
      </c>
      <c r="B514" s="17">
        <v>44391.976666666669</v>
      </c>
    </row>
    <row r="515" spans="1:2" x14ac:dyDescent="0.35">
      <c r="A515">
        <v>12166</v>
      </c>
      <c r="B515" s="17">
        <v>44406.615474537037</v>
      </c>
    </row>
    <row r="516" spans="1:2" x14ac:dyDescent="0.35">
      <c r="A516">
        <v>12180</v>
      </c>
      <c r="B516" s="17">
        <v>44346.405138888891</v>
      </c>
    </row>
    <row r="517" spans="1:2" x14ac:dyDescent="0.35">
      <c r="A517">
        <v>12221</v>
      </c>
      <c r="B517" s="17">
        <v>44400.231574074074</v>
      </c>
    </row>
    <row r="518" spans="1:2" x14ac:dyDescent="0.35">
      <c r="A518">
        <v>12229</v>
      </c>
      <c r="B518" s="17">
        <v>44373.21533564815</v>
      </c>
    </row>
    <row r="519" spans="1:2" x14ac:dyDescent="0.35">
      <c r="A519">
        <v>12260</v>
      </c>
      <c r="B519" s="17">
        <v>44341.753020833334</v>
      </c>
    </row>
    <row r="520" spans="1:2" x14ac:dyDescent="0.35">
      <c r="A520">
        <v>12296</v>
      </c>
      <c r="B520" s="17">
        <v>44332.187893518516</v>
      </c>
    </row>
    <row r="521" spans="1:2" x14ac:dyDescent="0.35">
      <c r="A521">
        <v>12298</v>
      </c>
      <c r="B521" s="17">
        <v>44338.729155092595</v>
      </c>
    </row>
    <row r="522" spans="1:2" x14ac:dyDescent="0.35">
      <c r="A522">
        <v>12350</v>
      </c>
      <c r="B522" s="17">
        <v>44296.799131944441</v>
      </c>
    </row>
    <row r="523" spans="1:2" x14ac:dyDescent="0.35">
      <c r="A523">
        <v>12363</v>
      </c>
      <c r="B523" s="17">
        <v>44302.764745370368</v>
      </c>
    </row>
    <row r="524" spans="1:2" x14ac:dyDescent="0.35">
      <c r="A524">
        <v>12388</v>
      </c>
      <c r="B524" s="17">
        <v>44309.705694444441</v>
      </c>
    </row>
    <row r="525" spans="1:2" x14ac:dyDescent="0.35">
      <c r="A525">
        <v>12414</v>
      </c>
      <c r="B525" s="17">
        <v>44332.277696759258</v>
      </c>
    </row>
    <row r="526" spans="1:2" x14ac:dyDescent="0.35">
      <c r="A526">
        <v>12468</v>
      </c>
      <c r="B526" s="17">
        <v>44301.865069444444</v>
      </c>
    </row>
    <row r="527" spans="1:2" x14ac:dyDescent="0.35">
      <c r="A527">
        <v>12543</v>
      </c>
      <c r="B527" s="17">
        <v>44345.736840277779</v>
      </c>
    </row>
    <row r="528" spans="1:2" x14ac:dyDescent="0.35">
      <c r="A528">
        <v>12551</v>
      </c>
      <c r="B528" s="17">
        <v>44310.882870370369</v>
      </c>
    </row>
    <row r="529" spans="1:2" x14ac:dyDescent="0.35">
      <c r="A529">
        <v>12603</v>
      </c>
      <c r="B529" s="17">
        <v>44345.328622685185</v>
      </c>
    </row>
    <row r="530" spans="1:2" x14ac:dyDescent="0.35">
      <c r="A530">
        <v>12615</v>
      </c>
      <c r="B530" s="17">
        <v>44314.674131944441</v>
      </c>
    </row>
    <row r="531" spans="1:2" x14ac:dyDescent="0.35">
      <c r="A531">
        <v>12635</v>
      </c>
      <c r="B531" s="17">
        <v>44341.841608796298</v>
      </c>
    </row>
    <row r="532" spans="1:2" x14ac:dyDescent="0.35">
      <c r="A532">
        <v>12697</v>
      </c>
      <c r="B532" s="17">
        <v>44309.954884259256</v>
      </c>
    </row>
    <row r="533" spans="1:2" x14ac:dyDescent="0.35">
      <c r="A533">
        <v>12766</v>
      </c>
      <c r="B533" s="17">
        <v>44312.019606481481</v>
      </c>
    </row>
    <row r="534" spans="1:2" x14ac:dyDescent="0.35">
      <c r="A534">
        <v>12858</v>
      </c>
      <c r="B534" s="17">
        <v>44341.737245370372</v>
      </c>
    </row>
    <row r="535" spans="1:2" x14ac:dyDescent="0.35">
      <c r="A535">
        <v>12874</v>
      </c>
      <c r="B535" s="17">
        <v>44296.235995370371</v>
      </c>
    </row>
    <row r="536" spans="1:2" x14ac:dyDescent="0.35">
      <c r="A536">
        <v>12946</v>
      </c>
      <c r="B536" s="17">
        <v>44347.788668981484</v>
      </c>
    </row>
    <row r="537" spans="1:2" x14ac:dyDescent="0.35">
      <c r="A537">
        <v>12986</v>
      </c>
      <c r="B537" s="17">
        <v>44403.719328703701</v>
      </c>
    </row>
    <row r="538" spans="1:2" x14ac:dyDescent="0.35">
      <c r="A538">
        <v>12988</v>
      </c>
      <c r="B538" s="17">
        <v>44344.625185185185</v>
      </c>
    </row>
    <row r="539" spans="1:2" x14ac:dyDescent="0.35">
      <c r="A539">
        <v>13075</v>
      </c>
      <c r="B539" s="17">
        <v>44305.041041666664</v>
      </c>
    </row>
    <row r="540" spans="1:2" x14ac:dyDescent="0.35">
      <c r="A540">
        <v>13088</v>
      </c>
      <c r="B540" s="17">
        <v>44354.615474537037</v>
      </c>
    </row>
    <row r="541" spans="1:2" x14ac:dyDescent="0.35">
      <c r="A541">
        <v>13119</v>
      </c>
      <c r="B541" s="17">
        <v>44314.854560185187</v>
      </c>
    </row>
    <row r="542" spans="1:2" x14ac:dyDescent="0.35">
      <c r="A542">
        <v>13148</v>
      </c>
      <c r="B542" s="17">
        <v>44343.623969907407</v>
      </c>
    </row>
    <row r="543" spans="1:2" x14ac:dyDescent="0.35">
      <c r="A543">
        <v>13153</v>
      </c>
      <c r="B543" s="17">
        <v>44371.72550925926</v>
      </c>
    </row>
    <row r="544" spans="1:2" x14ac:dyDescent="0.35">
      <c r="A544">
        <v>13161</v>
      </c>
      <c r="B544" s="17">
        <v>44313.124780092592</v>
      </c>
    </row>
    <row r="545" spans="1:2" x14ac:dyDescent="0.35">
      <c r="A545">
        <v>13176</v>
      </c>
      <c r="B545" s="17">
        <v>44311.201817129629</v>
      </c>
    </row>
    <row r="546" spans="1:2" x14ac:dyDescent="0.35">
      <c r="A546">
        <v>13193</v>
      </c>
      <c r="B546" s="17">
        <v>44374.808668981481</v>
      </c>
    </row>
    <row r="547" spans="1:2" x14ac:dyDescent="0.35">
      <c r="A547">
        <v>13228</v>
      </c>
      <c r="B547" s="17">
        <v>44373.694421296299</v>
      </c>
    </row>
    <row r="548" spans="1:2" x14ac:dyDescent="0.35">
      <c r="A548">
        <v>13268</v>
      </c>
      <c r="B548" s="17">
        <v>44294.667662037034</v>
      </c>
    </row>
    <row r="549" spans="1:2" x14ac:dyDescent="0.35">
      <c r="A549">
        <v>13270</v>
      </c>
      <c r="B549" s="17">
        <v>44367.058287037034</v>
      </c>
    </row>
    <row r="550" spans="1:2" x14ac:dyDescent="0.35">
      <c r="A550">
        <v>13380</v>
      </c>
      <c r="B550" s="17">
        <v>44293.854155092595</v>
      </c>
    </row>
    <row r="551" spans="1:2" x14ac:dyDescent="0.35">
      <c r="A551">
        <v>13400</v>
      </c>
      <c r="B551" s="17">
        <v>44399.850104166668</v>
      </c>
    </row>
    <row r="552" spans="1:2" x14ac:dyDescent="0.35">
      <c r="A552">
        <v>13435</v>
      </c>
      <c r="B552" s="17">
        <v>44392.774050925924</v>
      </c>
    </row>
    <row r="553" spans="1:2" x14ac:dyDescent="0.35">
      <c r="A553">
        <v>13458</v>
      </c>
      <c r="B553" s="17">
        <v>44316.727129629631</v>
      </c>
    </row>
    <row r="554" spans="1:2" x14ac:dyDescent="0.35">
      <c r="A554">
        <v>13464</v>
      </c>
      <c r="B554" s="17">
        <v>44302.719849537039</v>
      </c>
    </row>
    <row r="555" spans="1:2" x14ac:dyDescent="0.35">
      <c r="A555">
        <v>13486</v>
      </c>
      <c r="B555" s="17">
        <v>44299.779317129629</v>
      </c>
    </row>
    <row r="556" spans="1:2" x14ac:dyDescent="0.35">
      <c r="A556">
        <v>13532</v>
      </c>
      <c r="B556" s="17">
        <v>44344.855775462966</v>
      </c>
    </row>
    <row r="557" spans="1:2" x14ac:dyDescent="0.35">
      <c r="A557">
        <v>13536</v>
      </c>
      <c r="B557" s="17">
        <v>44341.577997685185</v>
      </c>
    </row>
    <row r="558" spans="1:2" x14ac:dyDescent="0.35">
      <c r="A558">
        <v>13586</v>
      </c>
      <c r="B558" s="17">
        <v>44416.928993055553</v>
      </c>
    </row>
    <row r="559" spans="1:2" x14ac:dyDescent="0.35">
      <c r="A559">
        <v>13599</v>
      </c>
      <c r="B559" s="17">
        <v>44374.025393518517</v>
      </c>
    </row>
    <row r="560" spans="1:2" x14ac:dyDescent="0.35">
      <c r="A560">
        <v>13620</v>
      </c>
      <c r="B560" s="17">
        <v>44309.297002314815</v>
      </c>
    </row>
    <row r="561" spans="1:2" x14ac:dyDescent="0.35">
      <c r="A561">
        <v>13625</v>
      </c>
      <c r="B561" s="17">
        <v>44380.765150462961</v>
      </c>
    </row>
    <row r="562" spans="1:2" x14ac:dyDescent="0.35">
      <c r="A562">
        <v>13646</v>
      </c>
      <c r="B562" s="17">
        <v>44372.51394675926</v>
      </c>
    </row>
    <row r="563" spans="1:2" x14ac:dyDescent="0.35">
      <c r="A563">
        <v>13671</v>
      </c>
      <c r="B563" s="17">
        <v>44372.059004629627</v>
      </c>
    </row>
    <row r="564" spans="1:2" x14ac:dyDescent="0.35">
      <c r="A564">
        <v>13743</v>
      </c>
      <c r="B564" s="17">
        <v>44376.488055555557</v>
      </c>
    </row>
    <row r="565" spans="1:2" x14ac:dyDescent="0.35">
      <c r="A565">
        <v>13770</v>
      </c>
      <c r="B565" s="17">
        <v>44376.568553240744</v>
      </c>
    </row>
    <row r="566" spans="1:2" x14ac:dyDescent="0.35">
      <c r="A566">
        <v>13834</v>
      </c>
      <c r="B566" s="17">
        <v>44374.774039351854</v>
      </c>
    </row>
    <row r="567" spans="1:2" x14ac:dyDescent="0.35">
      <c r="A567">
        <v>13881</v>
      </c>
      <c r="B567" s="17">
        <v>44310.793877314813</v>
      </c>
    </row>
    <row r="568" spans="1:2" x14ac:dyDescent="0.35">
      <c r="A568">
        <v>13882</v>
      </c>
      <c r="B568" s="17">
        <v>44302.547118055554</v>
      </c>
    </row>
    <row r="569" spans="1:2" x14ac:dyDescent="0.35">
      <c r="A569">
        <v>13934</v>
      </c>
      <c r="B569" s="17">
        <v>44380.184247685182</v>
      </c>
    </row>
    <row r="570" spans="1:2" x14ac:dyDescent="0.35">
      <c r="A570">
        <v>13979</v>
      </c>
      <c r="B570" s="17">
        <v>44346.742997685185</v>
      </c>
    </row>
    <row r="571" spans="1:2" x14ac:dyDescent="0.35">
      <c r="A571">
        <v>13994</v>
      </c>
      <c r="B571" s="17">
        <v>44374.857569444444</v>
      </c>
    </row>
    <row r="572" spans="1:2" x14ac:dyDescent="0.35">
      <c r="A572">
        <v>13997</v>
      </c>
      <c r="B572" s="17">
        <v>44360.08189814815</v>
      </c>
    </row>
    <row r="573" spans="1:2" x14ac:dyDescent="0.35">
      <c r="A573">
        <v>13998</v>
      </c>
      <c r="B573" s="17">
        <v>44375.621145833335</v>
      </c>
    </row>
    <row r="574" spans="1:2" x14ac:dyDescent="0.35">
      <c r="A574">
        <v>14067</v>
      </c>
      <c r="B574" s="17">
        <v>44327.00545138889</v>
      </c>
    </row>
    <row r="575" spans="1:2" x14ac:dyDescent="0.35">
      <c r="A575">
        <v>14068</v>
      </c>
      <c r="B575" s="17">
        <v>44317.691527777781</v>
      </c>
    </row>
    <row r="576" spans="1:2" x14ac:dyDescent="0.35">
      <c r="A576">
        <v>14102</v>
      </c>
      <c r="B576" s="17">
        <v>44379.672997685186</v>
      </c>
    </row>
    <row r="577" spans="1:2" x14ac:dyDescent="0.35">
      <c r="A577">
        <v>14155</v>
      </c>
      <c r="B577" s="17">
        <v>44398.585138888891</v>
      </c>
    </row>
    <row r="578" spans="1:2" x14ac:dyDescent="0.35">
      <c r="A578">
        <v>14161</v>
      </c>
      <c r="B578" s="17">
        <v>44298.002210648148</v>
      </c>
    </row>
    <row r="579" spans="1:2" x14ac:dyDescent="0.35">
      <c r="A579">
        <v>14189</v>
      </c>
      <c r="B579" s="17">
        <v>44338.675752314812</v>
      </c>
    </row>
    <row r="580" spans="1:2" x14ac:dyDescent="0.35">
      <c r="A580">
        <v>14197</v>
      </c>
      <c r="B580" s="17">
        <v>44315.591608796298</v>
      </c>
    </row>
    <row r="581" spans="1:2" x14ac:dyDescent="0.35">
      <c r="A581">
        <v>14216</v>
      </c>
      <c r="B581" s="17">
        <v>44315.08966435185</v>
      </c>
    </row>
    <row r="582" spans="1:2" x14ac:dyDescent="0.35">
      <c r="A582">
        <v>14297</v>
      </c>
      <c r="B582" s="17">
        <v>44343.718634259261</v>
      </c>
    </row>
    <row r="583" spans="1:2" x14ac:dyDescent="0.35">
      <c r="A583">
        <v>14305</v>
      </c>
      <c r="B583" s="17">
        <v>44323.743310185186</v>
      </c>
    </row>
    <row r="584" spans="1:2" x14ac:dyDescent="0.35">
      <c r="A584">
        <v>14306</v>
      </c>
      <c r="B584" s="17">
        <v>44321.88894675926</v>
      </c>
    </row>
    <row r="585" spans="1:2" x14ac:dyDescent="0.35">
      <c r="A585">
        <v>14310</v>
      </c>
      <c r="B585" s="17">
        <v>44286.563703703701</v>
      </c>
    </row>
    <row r="586" spans="1:2" x14ac:dyDescent="0.35">
      <c r="A586">
        <v>14332</v>
      </c>
      <c r="B586" s="17">
        <v>44358.782141203701</v>
      </c>
    </row>
    <row r="587" spans="1:2" x14ac:dyDescent="0.35">
      <c r="A587">
        <v>14387</v>
      </c>
      <c r="B587" s="17">
        <v>44372.745740740742</v>
      </c>
    </row>
    <row r="588" spans="1:2" x14ac:dyDescent="0.35">
      <c r="A588">
        <v>14395</v>
      </c>
      <c r="B588" s="17">
        <v>44402.710949074077</v>
      </c>
    </row>
    <row r="589" spans="1:2" x14ac:dyDescent="0.35">
      <c r="A589">
        <v>14399</v>
      </c>
      <c r="B589" s="17">
        <v>44286.387662037036</v>
      </c>
    </row>
    <row r="590" spans="1:2" x14ac:dyDescent="0.35">
      <c r="A590">
        <v>14401</v>
      </c>
      <c r="B590" s="17">
        <v>44313.794282407405</v>
      </c>
    </row>
    <row r="591" spans="1:2" x14ac:dyDescent="0.35">
      <c r="A591">
        <v>14406</v>
      </c>
      <c r="B591" s="17">
        <v>44332.238807870373</v>
      </c>
    </row>
    <row r="592" spans="1:2" x14ac:dyDescent="0.35">
      <c r="A592">
        <v>14426</v>
      </c>
      <c r="B592" s="17">
        <v>44321.927777777775</v>
      </c>
    </row>
    <row r="593" spans="1:2" x14ac:dyDescent="0.35">
      <c r="A593">
        <v>14494</v>
      </c>
      <c r="B593" s="17">
        <v>44309.838379629633</v>
      </c>
    </row>
    <row r="594" spans="1:2" x14ac:dyDescent="0.35">
      <c r="A594">
        <v>14498</v>
      </c>
      <c r="B594" s="17">
        <v>44311.790231481478</v>
      </c>
    </row>
    <row r="595" spans="1:2" x14ac:dyDescent="0.35">
      <c r="A595">
        <v>14530</v>
      </c>
      <c r="B595" s="17">
        <v>44377.902696759258</v>
      </c>
    </row>
    <row r="596" spans="1:2" x14ac:dyDescent="0.35">
      <c r="A596">
        <v>14537</v>
      </c>
      <c r="B596" s="17">
        <v>44317.568807870368</v>
      </c>
    </row>
    <row r="597" spans="1:2" x14ac:dyDescent="0.35">
      <c r="A597">
        <v>14593</v>
      </c>
      <c r="B597" s="17">
        <v>44359.717824074076</v>
      </c>
    </row>
    <row r="598" spans="1:2" x14ac:dyDescent="0.35">
      <c r="A598">
        <v>14597</v>
      </c>
      <c r="B598" s="17">
        <v>44299.016770833332</v>
      </c>
    </row>
    <row r="599" spans="1:2" x14ac:dyDescent="0.35">
      <c r="A599">
        <v>14626</v>
      </c>
      <c r="B599" s="17">
        <v>44328.790231481478</v>
      </c>
    </row>
    <row r="600" spans="1:2" x14ac:dyDescent="0.35">
      <c r="A600">
        <v>14647</v>
      </c>
      <c r="B600" s="17">
        <v>44350.859814814816</v>
      </c>
    </row>
    <row r="601" spans="1:2" x14ac:dyDescent="0.35">
      <c r="A601">
        <v>14660</v>
      </c>
      <c r="B601" s="17">
        <v>44342.885300925926</v>
      </c>
    </row>
    <row r="602" spans="1:2" x14ac:dyDescent="0.35">
      <c r="A602">
        <v>14678</v>
      </c>
      <c r="B602" s="17">
        <v>44346.488055555557</v>
      </c>
    </row>
    <row r="603" spans="1:2" x14ac:dyDescent="0.35">
      <c r="A603">
        <v>14710</v>
      </c>
      <c r="B603" s="17">
        <v>44286.677372685182</v>
      </c>
    </row>
    <row r="604" spans="1:2" x14ac:dyDescent="0.35">
      <c r="A604">
        <v>14780</v>
      </c>
      <c r="B604" s="17">
        <v>44346.874374999999</v>
      </c>
    </row>
    <row r="605" spans="1:2" x14ac:dyDescent="0.35">
      <c r="A605">
        <v>14784</v>
      </c>
      <c r="B605" s="17">
        <v>44350.577453703707</v>
      </c>
    </row>
    <row r="606" spans="1:2" x14ac:dyDescent="0.35">
      <c r="A606">
        <v>14827</v>
      </c>
      <c r="B606" s="17">
        <v>44310.789386574077</v>
      </c>
    </row>
    <row r="607" spans="1:2" x14ac:dyDescent="0.35">
      <c r="A607">
        <v>14829</v>
      </c>
      <c r="B607" s="17">
        <v>44313.832337962966</v>
      </c>
    </row>
    <row r="608" spans="1:2" x14ac:dyDescent="0.35">
      <c r="A608">
        <v>14863</v>
      </c>
      <c r="B608" s="17">
        <v>44308.307002314818</v>
      </c>
    </row>
    <row r="609" spans="1:2" x14ac:dyDescent="0.35">
      <c r="A609">
        <v>14876</v>
      </c>
      <c r="B609" s="17">
        <v>44341.882465277777</v>
      </c>
    </row>
    <row r="610" spans="1:2" x14ac:dyDescent="0.35">
      <c r="A610">
        <v>14877</v>
      </c>
      <c r="B610" s="17">
        <v>44308.628425925926</v>
      </c>
    </row>
    <row r="611" spans="1:2" x14ac:dyDescent="0.35">
      <c r="A611">
        <v>14878</v>
      </c>
      <c r="B611" s="17">
        <v>44320.7028587963</v>
      </c>
    </row>
    <row r="612" spans="1:2" x14ac:dyDescent="0.35">
      <c r="A612">
        <v>14888</v>
      </c>
      <c r="B612" s="17">
        <v>44295.973078703704</v>
      </c>
    </row>
    <row r="613" spans="1:2" x14ac:dyDescent="0.35">
      <c r="A613">
        <v>14895</v>
      </c>
      <c r="B613" s="17">
        <v>44375.741689814815</v>
      </c>
    </row>
    <row r="614" spans="1:2" x14ac:dyDescent="0.35">
      <c r="A614">
        <v>14901</v>
      </c>
      <c r="B614" s="17">
        <v>44404.856574074074</v>
      </c>
    </row>
    <row r="615" spans="1:2" x14ac:dyDescent="0.35">
      <c r="A615">
        <v>14906</v>
      </c>
      <c r="B615" s="17">
        <v>44381.531446759262</v>
      </c>
    </row>
    <row r="616" spans="1:2" x14ac:dyDescent="0.35">
      <c r="A616">
        <v>14914</v>
      </c>
      <c r="B616" s="17">
        <v>44311.120671296296</v>
      </c>
    </row>
    <row r="617" spans="1:2" x14ac:dyDescent="0.35">
      <c r="A617">
        <v>14946</v>
      </c>
      <c r="B617" s="17">
        <v>44346.8205787037</v>
      </c>
    </row>
    <row r="618" spans="1:2" x14ac:dyDescent="0.35">
      <c r="A618">
        <v>14963</v>
      </c>
      <c r="B618" s="17">
        <v>44303.875590277778</v>
      </c>
    </row>
    <row r="619" spans="1:2" x14ac:dyDescent="0.35">
      <c r="A619">
        <v>14976</v>
      </c>
      <c r="B619" s="17">
        <v>44315.787812499999</v>
      </c>
    </row>
    <row r="620" spans="1:2" x14ac:dyDescent="0.35">
      <c r="A620">
        <v>14994</v>
      </c>
      <c r="B620" s="17">
        <v>44377.528506944444</v>
      </c>
    </row>
    <row r="621" spans="1:2" x14ac:dyDescent="0.35">
      <c r="A621">
        <v>14995</v>
      </c>
      <c r="B621" s="17">
        <v>44360.605775462966</v>
      </c>
    </row>
    <row r="622" spans="1:2" x14ac:dyDescent="0.35">
      <c r="A622">
        <v>14996</v>
      </c>
      <c r="B622" s="17">
        <v>44343.824212962965</v>
      </c>
    </row>
    <row r="623" spans="1:2" x14ac:dyDescent="0.35">
      <c r="A623">
        <v>15015</v>
      </c>
      <c r="B623" s="17">
        <v>44406.646226851852</v>
      </c>
    </row>
    <row r="624" spans="1:2" x14ac:dyDescent="0.35">
      <c r="A624">
        <v>15044</v>
      </c>
      <c r="B624" s="17">
        <v>44316.526886574073</v>
      </c>
    </row>
    <row r="625" spans="1:2" x14ac:dyDescent="0.35">
      <c r="A625">
        <v>15046</v>
      </c>
      <c r="B625" s="17">
        <v>44296.605775462966</v>
      </c>
    </row>
    <row r="626" spans="1:2" x14ac:dyDescent="0.35">
      <c r="A626">
        <v>15048</v>
      </c>
      <c r="B626" s="17">
        <v>44401.639756944445</v>
      </c>
    </row>
    <row r="627" spans="1:2" x14ac:dyDescent="0.35">
      <c r="A627">
        <v>15056</v>
      </c>
      <c r="B627" s="17">
        <v>44345.290358796294</v>
      </c>
    </row>
    <row r="628" spans="1:2" x14ac:dyDescent="0.35">
      <c r="A628">
        <v>15077</v>
      </c>
      <c r="B628" s="17">
        <v>44376.808032407411</v>
      </c>
    </row>
    <row r="629" spans="1:2" x14ac:dyDescent="0.35">
      <c r="A629">
        <v>15078</v>
      </c>
      <c r="B629" s="17">
        <v>44376.063298611109</v>
      </c>
    </row>
    <row r="630" spans="1:2" x14ac:dyDescent="0.35">
      <c r="A630">
        <v>15106</v>
      </c>
      <c r="B630" s="17">
        <v>44316.761921296296</v>
      </c>
    </row>
    <row r="631" spans="1:2" x14ac:dyDescent="0.35">
      <c r="A631">
        <v>15108</v>
      </c>
      <c r="B631" s="17">
        <v>44332.060706018521</v>
      </c>
    </row>
    <row r="632" spans="1:2" x14ac:dyDescent="0.35">
      <c r="A632">
        <v>15135</v>
      </c>
      <c r="B632" s="17">
        <v>44340.926562499997</v>
      </c>
    </row>
    <row r="633" spans="1:2" x14ac:dyDescent="0.35">
      <c r="A633">
        <v>15139</v>
      </c>
      <c r="B633" s="17">
        <v>44311.270416666666</v>
      </c>
    </row>
    <row r="634" spans="1:2" x14ac:dyDescent="0.35">
      <c r="A634">
        <v>15226</v>
      </c>
      <c r="B634" s="17">
        <v>44307.979560185187</v>
      </c>
    </row>
    <row r="635" spans="1:2" x14ac:dyDescent="0.35">
      <c r="A635">
        <v>15263</v>
      </c>
      <c r="B635" s="17">
        <v>44294.325428240743</v>
      </c>
    </row>
    <row r="636" spans="1:2" x14ac:dyDescent="0.35">
      <c r="A636">
        <v>15291</v>
      </c>
      <c r="B636" s="17">
        <v>44389.827453703707</v>
      </c>
    </row>
    <row r="637" spans="1:2" x14ac:dyDescent="0.35">
      <c r="A637">
        <v>15308</v>
      </c>
      <c r="B637" s="17">
        <v>44340.467418981483</v>
      </c>
    </row>
    <row r="638" spans="1:2" x14ac:dyDescent="0.35">
      <c r="A638">
        <v>15310</v>
      </c>
      <c r="B638" s="17">
        <v>44294.710543981484</v>
      </c>
    </row>
    <row r="639" spans="1:2" x14ac:dyDescent="0.35">
      <c r="A639">
        <v>15311</v>
      </c>
      <c r="B639" s="17">
        <v>44393.633275462962</v>
      </c>
    </row>
    <row r="640" spans="1:2" x14ac:dyDescent="0.35">
      <c r="A640">
        <v>15325</v>
      </c>
      <c r="B640" s="17">
        <v>44394.768425925926</v>
      </c>
    </row>
    <row r="641" spans="1:2" x14ac:dyDescent="0.35">
      <c r="A641">
        <v>15335</v>
      </c>
      <c r="B641" s="17">
        <v>44374.325671296298</v>
      </c>
    </row>
    <row r="642" spans="1:2" x14ac:dyDescent="0.35">
      <c r="A642">
        <v>15347</v>
      </c>
      <c r="B642" s="17">
        <v>44348.631655092591</v>
      </c>
    </row>
    <row r="643" spans="1:2" x14ac:dyDescent="0.35">
      <c r="A643">
        <v>15386</v>
      </c>
      <c r="B643" s="17">
        <v>44347.481979166667</v>
      </c>
    </row>
    <row r="644" spans="1:2" x14ac:dyDescent="0.35">
      <c r="A644">
        <v>15392</v>
      </c>
      <c r="B644" s="17">
        <v>44311.120243055557</v>
      </c>
    </row>
    <row r="645" spans="1:2" x14ac:dyDescent="0.35">
      <c r="A645">
        <v>15412</v>
      </c>
      <c r="B645" s="17">
        <v>44371.926562499997</v>
      </c>
    </row>
    <row r="646" spans="1:2" x14ac:dyDescent="0.35">
      <c r="A646">
        <v>15413</v>
      </c>
      <c r="B646" s="17">
        <v>44300.100914351853</v>
      </c>
    </row>
    <row r="647" spans="1:2" x14ac:dyDescent="0.35">
      <c r="A647">
        <v>15443</v>
      </c>
      <c r="B647" s="17">
        <v>44375.961759259262</v>
      </c>
    </row>
    <row r="648" spans="1:2" x14ac:dyDescent="0.35">
      <c r="A648">
        <v>15465</v>
      </c>
      <c r="B648" s="17">
        <v>44312.318333333336</v>
      </c>
    </row>
    <row r="649" spans="1:2" x14ac:dyDescent="0.35">
      <c r="A649">
        <v>15479</v>
      </c>
      <c r="B649" s="17">
        <v>44312.811273148145</v>
      </c>
    </row>
    <row r="650" spans="1:2" x14ac:dyDescent="0.35">
      <c r="A650">
        <v>15508</v>
      </c>
      <c r="B650" s="17">
        <v>44314.714583333334</v>
      </c>
    </row>
    <row r="651" spans="1:2" x14ac:dyDescent="0.35">
      <c r="A651">
        <v>15556</v>
      </c>
      <c r="B651" s="17">
        <v>44313.498159722221</v>
      </c>
    </row>
    <row r="652" spans="1:2" x14ac:dyDescent="0.35">
      <c r="A652">
        <v>15608</v>
      </c>
      <c r="B652" s="17">
        <v>44343.91847222222</v>
      </c>
    </row>
    <row r="653" spans="1:2" x14ac:dyDescent="0.35">
      <c r="A653">
        <v>15622</v>
      </c>
      <c r="B653" s="17">
        <v>44342.977534722224</v>
      </c>
    </row>
    <row r="654" spans="1:2" x14ac:dyDescent="0.35">
      <c r="A654">
        <v>15650</v>
      </c>
      <c r="B654" s="17">
        <v>44316.828668981485</v>
      </c>
    </row>
    <row r="655" spans="1:2" x14ac:dyDescent="0.35">
      <c r="A655">
        <v>15681</v>
      </c>
      <c r="B655" s="17">
        <v>44374.481168981481</v>
      </c>
    </row>
    <row r="656" spans="1:2" x14ac:dyDescent="0.35">
      <c r="A656">
        <v>15706</v>
      </c>
      <c r="B656" s="17">
        <v>44343.780127314814</v>
      </c>
    </row>
    <row r="657" spans="1:2" x14ac:dyDescent="0.35">
      <c r="A657">
        <v>15713</v>
      </c>
      <c r="B657" s="17">
        <v>44399.562893518516</v>
      </c>
    </row>
    <row r="658" spans="1:2" x14ac:dyDescent="0.35">
      <c r="A658">
        <v>15813</v>
      </c>
      <c r="B658" s="17">
        <v>44341.445983796293</v>
      </c>
    </row>
    <row r="659" spans="1:2" x14ac:dyDescent="0.35">
      <c r="A659">
        <v>15853</v>
      </c>
      <c r="B659" s="17">
        <v>44311.374328703707</v>
      </c>
    </row>
    <row r="660" spans="1:2" x14ac:dyDescent="0.35">
      <c r="A660">
        <v>15857</v>
      </c>
      <c r="B660" s="17">
        <v>44376.832303240742</v>
      </c>
    </row>
    <row r="661" spans="1:2" x14ac:dyDescent="0.35">
      <c r="A661">
        <v>15862</v>
      </c>
      <c r="B661" s="17">
        <v>44313.707708333335</v>
      </c>
    </row>
    <row r="662" spans="1:2" x14ac:dyDescent="0.35">
      <c r="A662">
        <v>15890</v>
      </c>
      <c r="B662" s="17">
        <v>44372.609409722223</v>
      </c>
    </row>
    <row r="663" spans="1:2" x14ac:dyDescent="0.35">
      <c r="A663">
        <v>15903</v>
      </c>
      <c r="B663" s="17">
        <v>44376.781736111108</v>
      </c>
    </row>
    <row r="664" spans="1:2" x14ac:dyDescent="0.35">
      <c r="A664">
        <v>15919</v>
      </c>
      <c r="B664" s="17">
        <v>44340.114999999998</v>
      </c>
    </row>
    <row r="665" spans="1:2" x14ac:dyDescent="0.35">
      <c r="A665">
        <v>15927</v>
      </c>
      <c r="B665" s="17">
        <v>44347.43990740741</v>
      </c>
    </row>
    <row r="666" spans="1:2" x14ac:dyDescent="0.35">
      <c r="A666">
        <v>15931</v>
      </c>
      <c r="B666" s="17">
        <v>44357.382060185184</v>
      </c>
    </row>
    <row r="667" spans="1:2" x14ac:dyDescent="0.35">
      <c r="A667">
        <v>15963</v>
      </c>
      <c r="B667" s="17">
        <v>44309.908356481479</v>
      </c>
    </row>
    <row r="668" spans="1:2" x14ac:dyDescent="0.35">
      <c r="A668">
        <v>16016</v>
      </c>
      <c r="B668" s="17">
        <v>44307.932222222225</v>
      </c>
    </row>
    <row r="669" spans="1:2" x14ac:dyDescent="0.35">
      <c r="A669">
        <v>16061</v>
      </c>
      <c r="B669" s="17">
        <v>44301.376400462963</v>
      </c>
    </row>
    <row r="670" spans="1:2" x14ac:dyDescent="0.35">
      <c r="A670">
        <v>16065</v>
      </c>
      <c r="B670" s="17">
        <v>44311.877893518518</v>
      </c>
    </row>
    <row r="671" spans="1:2" x14ac:dyDescent="0.35">
      <c r="A671">
        <v>16097</v>
      </c>
      <c r="B671" s="17">
        <v>44405.035787037035</v>
      </c>
    </row>
    <row r="672" spans="1:2" x14ac:dyDescent="0.35">
      <c r="A672">
        <v>16112</v>
      </c>
      <c r="B672" s="17">
        <v>44310.951631944445</v>
      </c>
    </row>
    <row r="673" spans="1:2" x14ac:dyDescent="0.35">
      <c r="A673">
        <v>16125</v>
      </c>
      <c r="B673" s="17">
        <v>44338.767569444448</v>
      </c>
    </row>
    <row r="674" spans="1:2" x14ac:dyDescent="0.35">
      <c r="A674">
        <v>16134</v>
      </c>
      <c r="B674" s="17">
        <v>44344.924942129626</v>
      </c>
    </row>
    <row r="675" spans="1:2" x14ac:dyDescent="0.35">
      <c r="A675">
        <v>16154</v>
      </c>
      <c r="B675" s="17">
        <v>44373.498819444445</v>
      </c>
    </row>
    <row r="676" spans="1:2" x14ac:dyDescent="0.35">
      <c r="A676">
        <v>16173</v>
      </c>
      <c r="B676" s="17">
        <v>44318.398645833331</v>
      </c>
    </row>
    <row r="677" spans="1:2" x14ac:dyDescent="0.35">
      <c r="A677">
        <v>16178</v>
      </c>
      <c r="B677" s="17">
        <v>44331.17328703704</v>
      </c>
    </row>
    <row r="678" spans="1:2" x14ac:dyDescent="0.35">
      <c r="A678">
        <v>16207</v>
      </c>
      <c r="B678" s="17">
        <v>44341.954479166663</v>
      </c>
    </row>
    <row r="679" spans="1:2" x14ac:dyDescent="0.35">
      <c r="A679">
        <v>16217</v>
      </c>
      <c r="B679" s="17">
        <v>44360.585104166668</v>
      </c>
    </row>
    <row r="680" spans="1:2" x14ac:dyDescent="0.35">
      <c r="A680">
        <v>16232</v>
      </c>
      <c r="B680" s="17">
        <v>44357.574004629627</v>
      </c>
    </row>
    <row r="681" spans="1:2" x14ac:dyDescent="0.35">
      <c r="A681">
        <v>16266</v>
      </c>
      <c r="B681" s="17">
        <v>44286.551157407404</v>
      </c>
    </row>
    <row r="682" spans="1:2" x14ac:dyDescent="0.35">
      <c r="A682">
        <v>16270</v>
      </c>
      <c r="B682" s="17">
        <v>44384.519201388888</v>
      </c>
    </row>
    <row r="683" spans="1:2" x14ac:dyDescent="0.35">
      <c r="A683">
        <v>16294</v>
      </c>
      <c r="B683" s="17">
        <v>44356.012997685182</v>
      </c>
    </row>
    <row r="684" spans="1:2" x14ac:dyDescent="0.35">
      <c r="A684">
        <v>16310</v>
      </c>
      <c r="B684" s="17">
        <v>44305.054398148146</v>
      </c>
    </row>
    <row r="685" spans="1:2" x14ac:dyDescent="0.35">
      <c r="A685">
        <v>16318</v>
      </c>
      <c r="B685" s="17">
        <v>44309.00545138889</v>
      </c>
    </row>
    <row r="686" spans="1:2" x14ac:dyDescent="0.35">
      <c r="A686">
        <v>16321</v>
      </c>
      <c r="B686" s="17">
        <v>44381.854155092595</v>
      </c>
    </row>
    <row r="687" spans="1:2" x14ac:dyDescent="0.35">
      <c r="A687">
        <v>16367</v>
      </c>
      <c r="B687" s="17">
        <v>44395.860625000001</v>
      </c>
    </row>
    <row r="688" spans="1:2" x14ac:dyDescent="0.35">
      <c r="A688">
        <v>16379</v>
      </c>
      <c r="B688" s="17">
        <v>44372.68990740741</v>
      </c>
    </row>
    <row r="689" spans="1:2" x14ac:dyDescent="0.35">
      <c r="A689">
        <v>16398</v>
      </c>
      <c r="B689" s="17">
        <v>44372.740069444444</v>
      </c>
    </row>
    <row r="690" spans="1:2" x14ac:dyDescent="0.35">
      <c r="A690">
        <v>16486</v>
      </c>
      <c r="B690" s="17">
        <v>44314.893391203703</v>
      </c>
    </row>
    <row r="691" spans="1:2" x14ac:dyDescent="0.35">
      <c r="A691">
        <v>16493</v>
      </c>
      <c r="B691" s="17">
        <v>44301.737650462965</v>
      </c>
    </row>
    <row r="692" spans="1:2" x14ac:dyDescent="0.35">
      <c r="A692">
        <v>16507</v>
      </c>
      <c r="B692" s="17">
        <v>44311.957789351851</v>
      </c>
    </row>
    <row r="693" spans="1:2" x14ac:dyDescent="0.35">
      <c r="A693">
        <v>16519</v>
      </c>
      <c r="B693" s="17">
        <v>44345.208773148152</v>
      </c>
    </row>
    <row r="694" spans="1:2" x14ac:dyDescent="0.35">
      <c r="A694">
        <v>16525</v>
      </c>
      <c r="B694" s="17">
        <v>44308.930208333331</v>
      </c>
    </row>
    <row r="695" spans="1:2" x14ac:dyDescent="0.35">
      <c r="A695">
        <v>16528</v>
      </c>
      <c r="B695" s="17">
        <v>44314.926562499997</v>
      </c>
    </row>
    <row r="696" spans="1:2" x14ac:dyDescent="0.35">
      <c r="A696">
        <v>16549</v>
      </c>
      <c r="B696" s="17">
        <v>44335.855370370373</v>
      </c>
    </row>
    <row r="697" spans="1:2" x14ac:dyDescent="0.35">
      <c r="A697">
        <v>16550</v>
      </c>
      <c r="B697" s="17">
        <v>44342.55196759259</v>
      </c>
    </row>
    <row r="698" spans="1:2" x14ac:dyDescent="0.35">
      <c r="A698">
        <v>16606</v>
      </c>
      <c r="B698" s="17">
        <v>44401.722708333335</v>
      </c>
    </row>
    <row r="699" spans="1:2" x14ac:dyDescent="0.35">
      <c r="A699">
        <v>16636</v>
      </c>
      <c r="B699" s="17">
        <v>44310.779722222222</v>
      </c>
    </row>
    <row r="700" spans="1:2" x14ac:dyDescent="0.35">
      <c r="A700">
        <v>16693</v>
      </c>
      <c r="B700" s="17">
        <v>44319.638541666667</v>
      </c>
    </row>
    <row r="701" spans="1:2" x14ac:dyDescent="0.35">
      <c r="A701">
        <v>16712</v>
      </c>
      <c r="B701" s="17">
        <v>44399.147002314814</v>
      </c>
    </row>
    <row r="702" spans="1:2" x14ac:dyDescent="0.35">
      <c r="A702">
        <v>16723</v>
      </c>
      <c r="B702" s="17">
        <v>44402.995740740742</v>
      </c>
    </row>
    <row r="703" spans="1:2" x14ac:dyDescent="0.35">
      <c r="A703">
        <v>16736</v>
      </c>
      <c r="B703" s="17">
        <v>44304.425347222219</v>
      </c>
    </row>
    <row r="704" spans="1:2" x14ac:dyDescent="0.35">
      <c r="A704">
        <v>16748</v>
      </c>
      <c r="B704" s="17">
        <v>44360.242106481484</v>
      </c>
    </row>
    <row r="705" spans="1:2" x14ac:dyDescent="0.35">
      <c r="A705">
        <v>16802</v>
      </c>
      <c r="B705" s="17">
        <v>44372.678587962961</v>
      </c>
    </row>
    <row r="706" spans="1:2" x14ac:dyDescent="0.35">
      <c r="A706">
        <v>16805</v>
      </c>
      <c r="B706" s="17">
        <v>44349.481168981481</v>
      </c>
    </row>
    <row r="707" spans="1:2" x14ac:dyDescent="0.35">
      <c r="A707">
        <v>16816</v>
      </c>
      <c r="B707" s="17">
        <v>44329.852129629631</v>
      </c>
    </row>
    <row r="708" spans="1:2" x14ac:dyDescent="0.35">
      <c r="A708">
        <v>16837</v>
      </c>
      <c r="B708" s="17">
        <v>44371.761111111111</v>
      </c>
    </row>
    <row r="709" spans="1:2" x14ac:dyDescent="0.35">
      <c r="A709">
        <v>16854</v>
      </c>
      <c r="B709" s="17">
        <v>44406.738865740743</v>
      </c>
    </row>
    <row r="710" spans="1:2" x14ac:dyDescent="0.35">
      <c r="A710">
        <v>16897</v>
      </c>
      <c r="B710" s="17">
        <v>44301.645416666666</v>
      </c>
    </row>
    <row r="711" spans="1:2" x14ac:dyDescent="0.35">
      <c r="A711">
        <v>16907</v>
      </c>
      <c r="B711" s="17">
        <v>44319.799131944441</v>
      </c>
    </row>
    <row r="712" spans="1:2" x14ac:dyDescent="0.35">
      <c r="A712">
        <v>16952</v>
      </c>
      <c r="B712" s="17">
        <v>44316.649456018517</v>
      </c>
    </row>
    <row r="713" spans="1:2" x14ac:dyDescent="0.35">
      <c r="A713">
        <v>16976</v>
      </c>
      <c r="B713" s="17">
        <v>44313.342013888891</v>
      </c>
    </row>
    <row r="714" spans="1:2" x14ac:dyDescent="0.35">
      <c r="A714">
        <v>17007</v>
      </c>
      <c r="B714" s="17">
        <v>44310.775081018517</v>
      </c>
    </row>
    <row r="715" spans="1:2" x14ac:dyDescent="0.35">
      <c r="A715">
        <v>17063</v>
      </c>
      <c r="B715" s="17">
        <v>44344.541851851849</v>
      </c>
    </row>
    <row r="716" spans="1:2" x14ac:dyDescent="0.35">
      <c r="A716">
        <v>17089</v>
      </c>
      <c r="B716" s="17">
        <v>44374.824212962965</v>
      </c>
    </row>
    <row r="717" spans="1:2" x14ac:dyDescent="0.35">
      <c r="A717">
        <v>17102</v>
      </c>
      <c r="B717" s="17">
        <v>44322.454479166663</v>
      </c>
    </row>
    <row r="718" spans="1:2" x14ac:dyDescent="0.35">
      <c r="A718">
        <v>17117</v>
      </c>
      <c r="B718" s="17">
        <v>44374.890960648147</v>
      </c>
    </row>
    <row r="719" spans="1:2" x14ac:dyDescent="0.35">
      <c r="A719">
        <v>17135</v>
      </c>
      <c r="B719" s="17">
        <v>44296.541851851849</v>
      </c>
    </row>
    <row r="720" spans="1:2" x14ac:dyDescent="0.35">
      <c r="A720">
        <v>17141</v>
      </c>
      <c r="B720" s="17">
        <v>44311.767337962963</v>
      </c>
    </row>
    <row r="721" spans="1:2" x14ac:dyDescent="0.35">
      <c r="A721">
        <v>17142</v>
      </c>
      <c r="B721" s="17">
        <v>44343.645821759259</v>
      </c>
    </row>
    <row r="722" spans="1:2" x14ac:dyDescent="0.35">
      <c r="A722">
        <v>17155</v>
      </c>
      <c r="B722" s="17">
        <v>44347.209328703706</v>
      </c>
    </row>
    <row r="723" spans="1:2" x14ac:dyDescent="0.35">
      <c r="A723">
        <v>17172</v>
      </c>
      <c r="B723" s="17">
        <v>44358.920497685183</v>
      </c>
    </row>
    <row r="724" spans="1:2" x14ac:dyDescent="0.35">
      <c r="A724">
        <v>17270</v>
      </c>
      <c r="B724" s="17">
        <v>44290.939571759256</v>
      </c>
    </row>
    <row r="725" spans="1:2" x14ac:dyDescent="0.35">
      <c r="A725">
        <v>17288</v>
      </c>
      <c r="B725" s="17">
        <v>44331.98238425926</v>
      </c>
    </row>
    <row r="726" spans="1:2" x14ac:dyDescent="0.35">
      <c r="A726">
        <v>17334</v>
      </c>
      <c r="B726" s="17">
        <v>44342.85050925926</v>
      </c>
    </row>
    <row r="727" spans="1:2" x14ac:dyDescent="0.35">
      <c r="A727">
        <v>17340</v>
      </c>
      <c r="B727" s="17">
        <v>44373.567743055559</v>
      </c>
    </row>
    <row r="728" spans="1:2" x14ac:dyDescent="0.35">
      <c r="A728">
        <v>17451</v>
      </c>
      <c r="B728" s="17">
        <v>44305.921307870369</v>
      </c>
    </row>
    <row r="729" spans="1:2" x14ac:dyDescent="0.35">
      <c r="A729">
        <v>17470</v>
      </c>
      <c r="B729" s="17">
        <v>44347.555613425924</v>
      </c>
    </row>
    <row r="730" spans="1:2" x14ac:dyDescent="0.35">
      <c r="A730">
        <v>17485</v>
      </c>
      <c r="B730" s="17">
        <v>44327.464583333334</v>
      </c>
    </row>
    <row r="731" spans="1:2" x14ac:dyDescent="0.35">
      <c r="A731">
        <v>17494</v>
      </c>
      <c r="B731" s="17">
        <v>44320.667662037034</v>
      </c>
    </row>
    <row r="732" spans="1:2" x14ac:dyDescent="0.35">
      <c r="A732">
        <v>17507</v>
      </c>
      <c r="B732" s="17">
        <v>44372.4143287037</v>
      </c>
    </row>
    <row r="733" spans="1:2" x14ac:dyDescent="0.35">
      <c r="A733">
        <v>17509</v>
      </c>
      <c r="B733" s="17">
        <v>44381.906643518516</v>
      </c>
    </row>
    <row r="734" spans="1:2" x14ac:dyDescent="0.35">
      <c r="A734">
        <v>17547</v>
      </c>
      <c r="B734" s="17">
        <v>44407.711759259262</v>
      </c>
    </row>
    <row r="735" spans="1:2" x14ac:dyDescent="0.35">
      <c r="A735">
        <v>17596</v>
      </c>
      <c r="B735" s="17">
        <v>44308.60050925926</v>
      </c>
    </row>
    <row r="736" spans="1:2" x14ac:dyDescent="0.35">
      <c r="A736">
        <v>17605</v>
      </c>
      <c r="B736" s="17">
        <v>44398.032546296294</v>
      </c>
    </row>
    <row r="737" spans="1:2" x14ac:dyDescent="0.35">
      <c r="A737">
        <v>17628</v>
      </c>
      <c r="B737" s="17">
        <v>44317.342453703706</v>
      </c>
    </row>
    <row r="738" spans="1:2" x14ac:dyDescent="0.35">
      <c r="A738">
        <v>17649</v>
      </c>
      <c r="B738" s="17">
        <v>44310.779722222222</v>
      </c>
    </row>
    <row r="739" spans="1:2" x14ac:dyDescent="0.35">
      <c r="A739">
        <v>17651</v>
      </c>
      <c r="B739" s="17">
        <v>44347.465798611112</v>
      </c>
    </row>
    <row r="740" spans="1:2" x14ac:dyDescent="0.35">
      <c r="A740">
        <v>17664</v>
      </c>
      <c r="B740" s="17">
        <v>44311.757002314815</v>
      </c>
    </row>
    <row r="741" spans="1:2" x14ac:dyDescent="0.35">
      <c r="A741">
        <v>17667</v>
      </c>
      <c r="B741" s="17">
        <v>44292.926562499997</v>
      </c>
    </row>
    <row r="742" spans="1:2" x14ac:dyDescent="0.35">
      <c r="A742">
        <v>17685</v>
      </c>
      <c r="B742" s="17">
        <v>44304.693749999999</v>
      </c>
    </row>
    <row r="743" spans="1:2" x14ac:dyDescent="0.35">
      <c r="A743">
        <v>17701</v>
      </c>
      <c r="B743" s="17">
        <v>44387.749374999999</v>
      </c>
    </row>
    <row r="744" spans="1:2" x14ac:dyDescent="0.35">
      <c r="A744">
        <v>17739</v>
      </c>
      <c r="B744" s="17">
        <v>44373.650069444448</v>
      </c>
    </row>
    <row r="745" spans="1:2" x14ac:dyDescent="0.35">
      <c r="A745">
        <v>17741</v>
      </c>
      <c r="B745" s="17">
        <v>44315.75099537037</v>
      </c>
    </row>
    <row r="746" spans="1:2" x14ac:dyDescent="0.35">
      <c r="A746">
        <v>17766</v>
      </c>
      <c r="B746" s="17">
        <v>44301.453263888892</v>
      </c>
    </row>
    <row r="747" spans="1:2" x14ac:dyDescent="0.35">
      <c r="A747">
        <v>17790</v>
      </c>
      <c r="B747" s="17">
        <v>44401.027696759258</v>
      </c>
    </row>
    <row r="748" spans="1:2" x14ac:dyDescent="0.35">
      <c r="A748">
        <v>17799</v>
      </c>
      <c r="B748" s="17">
        <v>44356.147037037037</v>
      </c>
    </row>
    <row r="749" spans="1:2" x14ac:dyDescent="0.35">
      <c r="A749">
        <v>17838</v>
      </c>
      <c r="B749" s="17">
        <v>44386.72388888889</v>
      </c>
    </row>
    <row r="750" spans="1:2" x14ac:dyDescent="0.35">
      <c r="A750">
        <v>17854</v>
      </c>
      <c r="B750" s="17">
        <v>44376.680613425924</v>
      </c>
    </row>
    <row r="751" spans="1:2" x14ac:dyDescent="0.35">
      <c r="A751">
        <v>17904</v>
      </c>
      <c r="B751" s="17">
        <v>44387.942962962959</v>
      </c>
    </row>
    <row r="752" spans="1:2" x14ac:dyDescent="0.35">
      <c r="A752">
        <v>17929</v>
      </c>
      <c r="B752" s="17">
        <v>44315.715798611112</v>
      </c>
    </row>
    <row r="753" spans="1:2" x14ac:dyDescent="0.35">
      <c r="A753">
        <v>17935</v>
      </c>
      <c r="B753" s="17">
        <v>44330.91443287037</v>
      </c>
    </row>
    <row r="754" spans="1:2" x14ac:dyDescent="0.35">
      <c r="A754">
        <v>17963</v>
      </c>
      <c r="B754" s="17">
        <v>44343.977939814817</v>
      </c>
    </row>
    <row r="755" spans="1:2" x14ac:dyDescent="0.35">
      <c r="A755">
        <v>17985</v>
      </c>
      <c r="B755" s="17">
        <v>44318.151736111111</v>
      </c>
    </row>
    <row r="756" spans="1:2" x14ac:dyDescent="0.35">
      <c r="A756">
        <v>18004</v>
      </c>
      <c r="B756" s="17">
        <v>44376.694768518515</v>
      </c>
    </row>
    <row r="757" spans="1:2" x14ac:dyDescent="0.35">
      <c r="A757">
        <v>18014</v>
      </c>
      <c r="B757" s="17">
        <v>44344.286192129628</v>
      </c>
    </row>
    <row r="758" spans="1:2" x14ac:dyDescent="0.35">
      <c r="A758">
        <v>18053</v>
      </c>
      <c r="B758" s="17">
        <v>44374.487245370372</v>
      </c>
    </row>
    <row r="759" spans="1:2" x14ac:dyDescent="0.35">
      <c r="A759">
        <v>18080</v>
      </c>
      <c r="B759" s="17">
        <v>44310.3906712963</v>
      </c>
    </row>
    <row r="760" spans="1:2" x14ac:dyDescent="0.35">
      <c r="A760">
        <v>18086</v>
      </c>
      <c r="B760" s="17">
        <v>44371.824618055558</v>
      </c>
    </row>
    <row r="761" spans="1:2" x14ac:dyDescent="0.35">
      <c r="A761">
        <v>18134</v>
      </c>
      <c r="B761" s="17">
        <v>44346.024050925924</v>
      </c>
    </row>
    <row r="762" spans="1:2" x14ac:dyDescent="0.35">
      <c r="A762">
        <v>18189</v>
      </c>
      <c r="B762" s="17">
        <v>44342.894201388888</v>
      </c>
    </row>
    <row r="763" spans="1:2" x14ac:dyDescent="0.35">
      <c r="A763">
        <v>18218</v>
      </c>
      <c r="B763" s="17">
        <v>44312.485625000001</v>
      </c>
    </row>
    <row r="764" spans="1:2" x14ac:dyDescent="0.35">
      <c r="A764">
        <v>18266</v>
      </c>
      <c r="B764" s="17">
        <v>44287.632337962961</v>
      </c>
    </row>
    <row r="765" spans="1:2" x14ac:dyDescent="0.35">
      <c r="A765">
        <v>18280</v>
      </c>
      <c r="B765" s="17">
        <v>44346.738865740743</v>
      </c>
    </row>
    <row r="766" spans="1:2" x14ac:dyDescent="0.35">
      <c r="A766">
        <v>18292</v>
      </c>
      <c r="B766" s="17">
        <v>44316.565717592595</v>
      </c>
    </row>
    <row r="767" spans="1:2" x14ac:dyDescent="0.35">
      <c r="A767">
        <v>18302</v>
      </c>
      <c r="B767" s="17">
        <v>44372.533761574072</v>
      </c>
    </row>
    <row r="768" spans="1:2" x14ac:dyDescent="0.35">
      <c r="A768">
        <v>18313</v>
      </c>
      <c r="B768" s="17">
        <v>44383.536597222221</v>
      </c>
    </row>
    <row r="769" spans="1:2" x14ac:dyDescent="0.35">
      <c r="A769">
        <v>18346</v>
      </c>
      <c r="B769" s="17">
        <v>44373.658356481479</v>
      </c>
    </row>
    <row r="770" spans="1:2" x14ac:dyDescent="0.35">
      <c r="A770">
        <v>18362</v>
      </c>
      <c r="B770" s="17">
        <v>44379.645011574074</v>
      </c>
    </row>
    <row r="771" spans="1:2" x14ac:dyDescent="0.35">
      <c r="A771">
        <v>18378</v>
      </c>
      <c r="B771" s="17">
        <v>44318.782951388886</v>
      </c>
    </row>
    <row r="772" spans="1:2" x14ac:dyDescent="0.35">
      <c r="A772">
        <v>18388</v>
      </c>
      <c r="B772" s="17">
        <v>44311.303993055553</v>
      </c>
    </row>
    <row r="773" spans="1:2" x14ac:dyDescent="0.35">
      <c r="A773">
        <v>18395</v>
      </c>
      <c r="B773" s="17">
        <v>44333.514351851853</v>
      </c>
    </row>
    <row r="774" spans="1:2" x14ac:dyDescent="0.35">
      <c r="A774">
        <v>18407</v>
      </c>
      <c r="B774" s="17">
        <v>44323.827048611114</v>
      </c>
    </row>
    <row r="775" spans="1:2" x14ac:dyDescent="0.35">
      <c r="A775">
        <v>18424</v>
      </c>
      <c r="B775" s="17">
        <v>44360.451238425929</v>
      </c>
    </row>
    <row r="776" spans="1:2" x14ac:dyDescent="0.35">
      <c r="A776">
        <v>18431</v>
      </c>
      <c r="B776" s="17">
        <v>44309.790231481478</v>
      </c>
    </row>
    <row r="777" spans="1:2" x14ac:dyDescent="0.35">
      <c r="A777">
        <v>18437</v>
      </c>
      <c r="B777" s="17">
        <v>44393.633333333331</v>
      </c>
    </row>
    <row r="778" spans="1:2" x14ac:dyDescent="0.35">
      <c r="A778">
        <v>18457</v>
      </c>
      <c r="B778" s="17">
        <v>44366.140115740738</v>
      </c>
    </row>
    <row r="779" spans="1:2" x14ac:dyDescent="0.35">
      <c r="A779">
        <v>18475</v>
      </c>
      <c r="B779" s="17">
        <v>44309.903506944444</v>
      </c>
    </row>
    <row r="780" spans="1:2" x14ac:dyDescent="0.35">
      <c r="A780">
        <v>18501</v>
      </c>
      <c r="B780" s="17">
        <v>44313.864664351851</v>
      </c>
    </row>
    <row r="781" spans="1:2" x14ac:dyDescent="0.35">
      <c r="A781">
        <v>18512</v>
      </c>
      <c r="B781" s="17">
        <v>44299.638136574074</v>
      </c>
    </row>
    <row r="782" spans="1:2" x14ac:dyDescent="0.35">
      <c r="A782">
        <v>18533</v>
      </c>
      <c r="B782" s="17">
        <v>44286.422118055554</v>
      </c>
    </row>
    <row r="783" spans="1:2" x14ac:dyDescent="0.35">
      <c r="A783">
        <v>18574</v>
      </c>
      <c r="B783" s="17">
        <v>44318.622939814813</v>
      </c>
    </row>
    <row r="784" spans="1:2" x14ac:dyDescent="0.35">
      <c r="A784">
        <v>18659</v>
      </c>
      <c r="B784" s="17">
        <v>44345.718472222223</v>
      </c>
    </row>
    <row r="785" spans="1:2" x14ac:dyDescent="0.35">
      <c r="A785">
        <v>18663</v>
      </c>
      <c r="B785" s="17">
        <v>44298.446793981479</v>
      </c>
    </row>
    <row r="786" spans="1:2" x14ac:dyDescent="0.35">
      <c r="A786">
        <v>18685</v>
      </c>
      <c r="B786" s="17">
        <v>44373.569363425922</v>
      </c>
    </row>
    <row r="787" spans="1:2" x14ac:dyDescent="0.35">
      <c r="A787">
        <v>18702</v>
      </c>
      <c r="B787" s="17">
        <v>44346.774456018517</v>
      </c>
    </row>
    <row r="788" spans="1:2" x14ac:dyDescent="0.35">
      <c r="A788">
        <v>18734</v>
      </c>
      <c r="B788" s="17">
        <v>44327.574004629627</v>
      </c>
    </row>
    <row r="789" spans="1:2" x14ac:dyDescent="0.35">
      <c r="A789">
        <v>18737</v>
      </c>
      <c r="B789" s="17">
        <v>44347.908333333333</v>
      </c>
    </row>
    <row r="790" spans="1:2" x14ac:dyDescent="0.35">
      <c r="A790">
        <v>18753</v>
      </c>
      <c r="B790" s="17">
        <v>44308.55400462963</v>
      </c>
    </row>
    <row r="791" spans="1:2" x14ac:dyDescent="0.35">
      <c r="A791">
        <v>18793</v>
      </c>
      <c r="B791" s="17">
        <v>44294.13449074074</v>
      </c>
    </row>
    <row r="792" spans="1:2" x14ac:dyDescent="0.35">
      <c r="A792">
        <v>18797</v>
      </c>
      <c r="B792" s="17">
        <v>44316.66443287037</v>
      </c>
    </row>
    <row r="793" spans="1:2" x14ac:dyDescent="0.35">
      <c r="A793">
        <v>18812</v>
      </c>
      <c r="B793" s="17">
        <v>44344.402696759258</v>
      </c>
    </row>
    <row r="794" spans="1:2" x14ac:dyDescent="0.35">
      <c r="A794">
        <v>18834</v>
      </c>
      <c r="B794" s="17">
        <v>44309.08</v>
      </c>
    </row>
    <row r="795" spans="1:2" x14ac:dyDescent="0.35">
      <c r="A795">
        <v>18894</v>
      </c>
      <c r="B795" s="17">
        <v>44344.619120370371</v>
      </c>
    </row>
    <row r="796" spans="1:2" x14ac:dyDescent="0.35">
      <c r="A796">
        <v>18935</v>
      </c>
      <c r="B796" s="17">
        <v>44352.906331018516</v>
      </c>
    </row>
    <row r="797" spans="1:2" x14ac:dyDescent="0.35">
      <c r="A797">
        <v>18941</v>
      </c>
      <c r="B797" s="17">
        <v>44378.750590277778</v>
      </c>
    </row>
    <row r="798" spans="1:2" x14ac:dyDescent="0.35">
      <c r="A798">
        <v>18966</v>
      </c>
      <c r="B798" s="17">
        <v>44375.809652777774</v>
      </c>
    </row>
    <row r="799" spans="1:2" x14ac:dyDescent="0.35">
      <c r="A799">
        <v>18983</v>
      </c>
      <c r="B799" s="17">
        <v>44308.611030092594</v>
      </c>
    </row>
    <row r="800" spans="1:2" x14ac:dyDescent="0.35">
      <c r="A800">
        <v>18988</v>
      </c>
      <c r="B800" s="17">
        <v>44310.525254629632</v>
      </c>
    </row>
    <row r="801" spans="1:2" x14ac:dyDescent="0.35">
      <c r="A801">
        <v>19019</v>
      </c>
      <c r="B801" s="17">
        <v>44310.976990740739</v>
      </c>
    </row>
    <row r="802" spans="1:2" x14ac:dyDescent="0.35">
      <c r="A802">
        <v>19037</v>
      </c>
      <c r="B802" s="17">
        <v>44374.319224537037</v>
      </c>
    </row>
    <row r="803" spans="1:2" x14ac:dyDescent="0.35">
      <c r="A803">
        <v>19072</v>
      </c>
      <c r="B803" s="17">
        <v>44386.777291666665</v>
      </c>
    </row>
    <row r="804" spans="1:2" x14ac:dyDescent="0.35">
      <c r="A804">
        <v>19087</v>
      </c>
      <c r="B804" s="17">
        <v>44347.245000000003</v>
      </c>
    </row>
    <row r="805" spans="1:2" x14ac:dyDescent="0.35">
      <c r="A805">
        <v>19119</v>
      </c>
      <c r="B805" s="17">
        <v>44342.484409722223</v>
      </c>
    </row>
    <row r="806" spans="1:2" x14ac:dyDescent="0.35">
      <c r="A806">
        <v>19135</v>
      </c>
      <c r="B806" s="17">
        <v>44341.831493055557</v>
      </c>
    </row>
    <row r="807" spans="1:2" x14ac:dyDescent="0.35">
      <c r="A807">
        <v>19156</v>
      </c>
      <c r="B807" s="17">
        <v>44309.391365740739</v>
      </c>
    </row>
    <row r="808" spans="1:2" x14ac:dyDescent="0.35">
      <c r="A808">
        <v>19197</v>
      </c>
      <c r="B808" s="17">
        <v>44340.640150462961</v>
      </c>
    </row>
    <row r="809" spans="1:2" x14ac:dyDescent="0.35">
      <c r="A809">
        <v>19209</v>
      </c>
      <c r="B809" s="17">
        <v>44388.3753125</v>
      </c>
    </row>
    <row r="810" spans="1:2" x14ac:dyDescent="0.35">
      <c r="A810">
        <v>19217</v>
      </c>
      <c r="B810" s="17">
        <v>44360.658680555556</v>
      </c>
    </row>
    <row r="811" spans="1:2" x14ac:dyDescent="0.35">
      <c r="A811">
        <v>19243</v>
      </c>
      <c r="B811" s="17">
        <v>44374.024328703701</v>
      </c>
    </row>
    <row r="812" spans="1:2" x14ac:dyDescent="0.35">
      <c r="A812">
        <v>19269</v>
      </c>
      <c r="B812" s="17">
        <v>44315.790636574071</v>
      </c>
    </row>
    <row r="813" spans="1:2" x14ac:dyDescent="0.35">
      <c r="A813">
        <v>19304</v>
      </c>
      <c r="B813" s="17">
        <v>44316.955289351848</v>
      </c>
    </row>
    <row r="814" spans="1:2" x14ac:dyDescent="0.35">
      <c r="A814">
        <v>19313</v>
      </c>
      <c r="B814" s="17">
        <v>44364.859814814816</v>
      </c>
    </row>
    <row r="815" spans="1:2" x14ac:dyDescent="0.35">
      <c r="A815">
        <v>19323</v>
      </c>
      <c r="B815" s="17">
        <v>44316.56490740741</v>
      </c>
    </row>
    <row r="816" spans="1:2" x14ac:dyDescent="0.35">
      <c r="A816">
        <v>19331</v>
      </c>
      <c r="B816" s="17">
        <v>44374.210543981484</v>
      </c>
    </row>
    <row r="817" spans="1:2" x14ac:dyDescent="0.35">
      <c r="A817">
        <v>19332</v>
      </c>
      <c r="B817" s="17">
        <v>44310.790231481478</v>
      </c>
    </row>
    <row r="818" spans="1:2" x14ac:dyDescent="0.35">
      <c r="A818">
        <v>19334</v>
      </c>
      <c r="B818" s="17">
        <v>44326.958518518521</v>
      </c>
    </row>
    <row r="819" spans="1:2" x14ac:dyDescent="0.35">
      <c r="A819">
        <v>19348</v>
      </c>
      <c r="B819" s="17">
        <v>44357.729155092595</v>
      </c>
    </row>
    <row r="820" spans="1:2" x14ac:dyDescent="0.35">
      <c r="A820">
        <v>19349</v>
      </c>
      <c r="B820" s="17">
        <v>44346.275000000001</v>
      </c>
    </row>
    <row r="821" spans="1:2" x14ac:dyDescent="0.35">
      <c r="A821">
        <v>19394</v>
      </c>
      <c r="B821" s="17">
        <v>44303.540995370371</v>
      </c>
    </row>
    <row r="822" spans="1:2" x14ac:dyDescent="0.35">
      <c r="A822">
        <v>19397</v>
      </c>
      <c r="B822" s="17">
        <v>44344.676562499997</v>
      </c>
    </row>
    <row r="823" spans="1:2" x14ac:dyDescent="0.35">
      <c r="A823">
        <v>19439</v>
      </c>
      <c r="B823" s="17">
        <v>44314.861435185187</v>
      </c>
    </row>
    <row r="824" spans="1:2" x14ac:dyDescent="0.35">
      <c r="A824">
        <v>19446</v>
      </c>
      <c r="B824" s="17">
        <v>44375.80641203704</v>
      </c>
    </row>
    <row r="825" spans="1:2" x14ac:dyDescent="0.35">
      <c r="A825">
        <v>19473</v>
      </c>
      <c r="B825" s="17">
        <v>44309.907141203701</v>
      </c>
    </row>
    <row r="826" spans="1:2" x14ac:dyDescent="0.35">
      <c r="A826">
        <v>19482</v>
      </c>
      <c r="B826" s="17">
        <v>44314.701643518521</v>
      </c>
    </row>
    <row r="827" spans="1:2" x14ac:dyDescent="0.35">
      <c r="A827">
        <v>19498</v>
      </c>
      <c r="B827" s="17">
        <v>44312.393391203703</v>
      </c>
    </row>
    <row r="828" spans="1:2" x14ac:dyDescent="0.35">
      <c r="A828">
        <v>19507</v>
      </c>
      <c r="B828" s="17">
        <v>44345.5859837963</v>
      </c>
    </row>
    <row r="829" spans="1:2" x14ac:dyDescent="0.35">
      <c r="A829">
        <v>19528</v>
      </c>
      <c r="B829" s="17">
        <v>44302.781736111108</v>
      </c>
    </row>
    <row r="830" spans="1:2" x14ac:dyDescent="0.35">
      <c r="A830">
        <v>19550</v>
      </c>
      <c r="B830" s="17">
        <v>44342.802372685182</v>
      </c>
    </row>
    <row r="831" spans="1:2" x14ac:dyDescent="0.35">
      <c r="A831">
        <v>19564</v>
      </c>
      <c r="B831" s="17">
        <v>44347.055208333331</v>
      </c>
    </row>
    <row r="832" spans="1:2" x14ac:dyDescent="0.35">
      <c r="A832">
        <v>19570</v>
      </c>
      <c r="B832" s="17">
        <v>44401.836354166669</v>
      </c>
    </row>
    <row r="833" spans="1:2" x14ac:dyDescent="0.35">
      <c r="A833">
        <v>19574</v>
      </c>
      <c r="B833" s="17">
        <v>44354.567337962966</v>
      </c>
    </row>
    <row r="834" spans="1:2" x14ac:dyDescent="0.35">
      <c r="A834">
        <v>19575</v>
      </c>
      <c r="B834" s="17">
        <v>44367.642175925925</v>
      </c>
    </row>
    <row r="835" spans="1:2" x14ac:dyDescent="0.35">
      <c r="A835">
        <v>19602</v>
      </c>
      <c r="B835" s="17">
        <v>44345.30673611111</v>
      </c>
    </row>
    <row r="836" spans="1:2" x14ac:dyDescent="0.35">
      <c r="A836">
        <v>19618</v>
      </c>
      <c r="B836" s="17">
        <v>44377.650671296295</v>
      </c>
    </row>
    <row r="837" spans="1:2" x14ac:dyDescent="0.35">
      <c r="A837">
        <v>19625</v>
      </c>
      <c r="B837" s="17">
        <v>44312.641365740739</v>
      </c>
    </row>
    <row r="838" spans="1:2" x14ac:dyDescent="0.35">
      <c r="A838">
        <v>19626</v>
      </c>
      <c r="B838" s="17">
        <v>44345.84646990741</v>
      </c>
    </row>
    <row r="839" spans="1:2" x14ac:dyDescent="0.35">
      <c r="A839">
        <v>19642</v>
      </c>
      <c r="B839" s="17">
        <v>44374.600914351853</v>
      </c>
    </row>
    <row r="840" spans="1:2" x14ac:dyDescent="0.35">
      <c r="A840">
        <v>19658</v>
      </c>
      <c r="B840" s="17">
        <v>44290.618946759256</v>
      </c>
    </row>
    <row r="841" spans="1:2" x14ac:dyDescent="0.35">
      <c r="A841">
        <v>19685</v>
      </c>
      <c r="B841" s="17">
        <v>44393.827048611114</v>
      </c>
    </row>
    <row r="842" spans="1:2" x14ac:dyDescent="0.35">
      <c r="A842">
        <v>19689</v>
      </c>
      <c r="B842" s="17">
        <v>44310.890150462961</v>
      </c>
    </row>
    <row r="843" spans="1:2" x14ac:dyDescent="0.35">
      <c r="A843">
        <v>19746</v>
      </c>
      <c r="B843" s="17">
        <v>44290.510243055556</v>
      </c>
    </row>
    <row r="844" spans="1:2" x14ac:dyDescent="0.35">
      <c r="A844">
        <v>19843</v>
      </c>
      <c r="B844" s="17">
        <v>44311.95275462963</v>
      </c>
    </row>
    <row r="845" spans="1:2" x14ac:dyDescent="0.35">
      <c r="A845">
        <v>19844</v>
      </c>
      <c r="B845" s="17">
        <v>44372.806018518517</v>
      </c>
    </row>
    <row r="846" spans="1:2" x14ac:dyDescent="0.35">
      <c r="A846">
        <v>19855</v>
      </c>
      <c r="B846" s="17">
        <v>44362.469849537039</v>
      </c>
    </row>
    <row r="847" spans="1:2" x14ac:dyDescent="0.35">
      <c r="A847">
        <v>19869</v>
      </c>
      <c r="B847" s="17">
        <v>44290.895011574074</v>
      </c>
    </row>
    <row r="848" spans="1:2" x14ac:dyDescent="0.35">
      <c r="A848">
        <v>19883</v>
      </c>
      <c r="B848" s="17">
        <v>44309.701238425929</v>
      </c>
    </row>
    <row r="849" spans="1:2" x14ac:dyDescent="0.35">
      <c r="A849">
        <v>19902</v>
      </c>
      <c r="B849" s="17">
        <v>44309.189004629632</v>
      </c>
    </row>
    <row r="850" spans="1:2" x14ac:dyDescent="0.35">
      <c r="A850">
        <v>19938</v>
      </c>
      <c r="B850" s="17">
        <v>44374.080289351848</v>
      </c>
    </row>
    <row r="851" spans="1:2" x14ac:dyDescent="0.35">
      <c r="A851">
        <v>19940</v>
      </c>
      <c r="B851" s="17">
        <v>44374.966608796298</v>
      </c>
    </row>
    <row r="852" spans="1:2" x14ac:dyDescent="0.35">
      <c r="A852">
        <v>20000</v>
      </c>
      <c r="B852" s="17">
        <v>44344.045995370368</v>
      </c>
    </row>
    <row r="853" spans="1:2" x14ac:dyDescent="0.35">
      <c r="A853">
        <v>20052</v>
      </c>
      <c r="B853" s="17">
        <v>44316.607789351852</v>
      </c>
    </row>
    <row r="854" spans="1:2" x14ac:dyDescent="0.35">
      <c r="A854">
        <v>20062</v>
      </c>
      <c r="B854" s="17">
        <v>44314.612245370372</v>
      </c>
    </row>
    <row r="855" spans="1:2" x14ac:dyDescent="0.35">
      <c r="A855">
        <v>20075</v>
      </c>
      <c r="B855" s="17">
        <v>44376.862002314818</v>
      </c>
    </row>
    <row r="856" spans="1:2" x14ac:dyDescent="0.35">
      <c r="A856">
        <v>20081</v>
      </c>
      <c r="B856" s="17">
        <v>44342.822997685187</v>
      </c>
    </row>
    <row r="857" spans="1:2" x14ac:dyDescent="0.35">
      <c r="A857">
        <v>20094</v>
      </c>
      <c r="B857" s="17">
        <v>44372.818148148152</v>
      </c>
    </row>
    <row r="858" spans="1:2" x14ac:dyDescent="0.35">
      <c r="A858">
        <v>20125</v>
      </c>
      <c r="B858" s="17">
        <v>44309.345671296294</v>
      </c>
    </row>
    <row r="859" spans="1:2" x14ac:dyDescent="0.35">
      <c r="A859">
        <v>20172</v>
      </c>
      <c r="B859" s="17">
        <v>44316.712337962963</v>
      </c>
    </row>
    <row r="860" spans="1:2" x14ac:dyDescent="0.35">
      <c r="A860">
        <v>20196</v>
      </c>
      <c r="B860" s="17">
        <v>44340.441932870373</v>
      </c>
    </row>
    <row r="861" spans="1:2" x14ac:dyDescent="0.35">
      <c r="A861">
        <v>20202</v>
      </c>
      <c r="B861" s="17">
        <v>44310.733194444445</v>
      </c>
    </row>
    <row r="862" spans="1:2" x14ac:dyDescent="0.35">
      <c r="A862">
        <v>20229</v>
      </c>
      <c r="B862" s="17">
        <v>44330.865671296298</v>
      </c>
    </row>
    <row r="863" spans="1:2" x14ac:dyDescent="0.35">
      <c r="A863">
        <v>20256</v>
      </c>
      <c r="B863" s="17">
        <v>44296.392743055556</v>
      </c>
    </row>
    <row r="864" spans="1:2" x14ac:dyDescent="0.35">
      <c r="A864">
        <v>20281</v>
      </c>
      <c r="B864" s="17">
        <v>44373.710949074077</v>
      </c>
    </row>
    <row r="865" spans="1:2" x14ac:dyDescent="0.35">
      <c r="A865">
        <v>20284</v>
      </c>
      <c r="B865" s="17">
        <v>44316.806018518517</v>
      </c>
    </row>
    <row r="866" spans="1:2" x14ac:dyDescent="0.35">
      <c r="A866">
        <v>20285</v>
      </c>
      <c r="B866" s="17">
        <v>44311.214988425927</v>
      </c>
    </row>
    <row r="867" spans="1:2" x14ac:dyDescent="0.35">
      <c r="A867">
        <v>20316</v>
      </c>
      <c r="B867" s="17">
        <v>44321.998564814814</v>
      </c>
    </row>
    <row r="868" spans="1:2" x14ac:dyDescent="0.35">
      <c r="A868">
        <v>20407</v>
      </c>
      <c r="B868" s="17">
        <v>44393.242905092593</v>
      </c>
    </row>
    <row r="869" spans="1:2" x14ac:dyDescent="0.35">
      <c r="A869">
        <v>20412</v>
      </c>
      <c r="B869" s="17">
        <v>44345.585543981484</v>
      </c>
    </row>
    <row r="870" spans="1:2" x14ac:dyDescent="0.35">
      <c r="A870">
        <v>20414</v>
      </c>
      <c r="B870" s="17">
        <v>44341.007060185184</v>
      </c>
    </row>
    <row r="871" spans="1:2" x14ac:dyDescent="0.35">
      <c r="A871">
        <v>20420</v>
      </c>
      <c r="B871" s="17">
        <v>44289.834328703706</v>
      </c>
    </row>
    <row r="872" spans="1:2" x14ac:dyDescent="0.35">
      <c r="A872">
        <v>20441</v>
      </c>
      <c r="B872" s="17">
        <v>44311.742905092593</v>
      </c>
    </row>
    <row r="873" spans="1:2" x14ac:dyDescent="0.35">
      <c r="A873">
        <v>20503</v>
      </c>
      <c r="B873" s="17">
        <v>44377.529317129629</v>
      </c>
    </row>
    <row r="874" spans="1:2" x14ac:dyDescent="0.35">
      <c r="A874">
        <v>20562</v>
      </c>
      <c r="B874" s="17">
        <v>44345.531736111108</v>
      </c>
    </row>
    <row r="875" spans="1:2" x14ac:dyDescent="0.35">
      <c r="A875">
        <v>20565</v>
      </c>
      <c r="B875" s="17">
        <v>44343.837164351855</v>
      </c>
    </row>
    <row r="876" spans="1:2" x14ac:dyDescent="0.35">
      <c r="A876">
        <v>20570</v>
      </c>
      <c r="B876" s="17">
        <v>44373.729560185187</v>
      </c>
    </row>
    <row r="877" spans="1:2" x14ac:dyDescent="0.35">
      <c r="A877">
        <v>20583</v>
      </c>
      <c r="B877" s="17">
        <v>44337.796712962961</v>
      </c>
    </row>
    <row r="878" spans="1:2" x14ac:dyDescent="0.35">
      <c r="A878">
        <v>20599</v>
      </c>
      <c r="B878" s="17">
        <v>44297.025358796294</v>
      </c>
    </row>
    <row r="879" spans="1:2" x14ac:dyDescent="0.35">
      <c r="A879">
        <v>20621</v>
      </c>
      <c r="B879" s="17">
        <v>44318.824212962965</v>
      </c>
    </row>
    <row r="880" spans="1:2" x14ac:dyDescent="0.35">
      <c r="A880">
        <v>20637</v>
      </c>
      <c r="B880" s="17">
        <v>44340.528101851851</v>
      </c>
    </row>
    <row r="881" spans="1:2" x14ac:dyDescent="0.35">
      <c r="A881">
        <v>20657</v>
      </c>
      <c r="B881" s="17">
        <v>44300.748159722221</v>
      </c>
    </row>
    <row r="882" spans="1:2" x14ac:dyDescent="0.35">
      <c r="A882">
        <v>20673</v>
      </c>
      <c r="B882" s="17">
        <v>44308.617094907408</v>
      </c>
    </row>
    <row r="883" spans="1:2" x14ac:dyDescent="0.35">
      <c r="A883">
        <v>20687</v>
      </c>
      <c r="B883" s="17">
        <v>44373.88894675926</v>
      </c>
    </row>
    <row r="884" spans="1:2" x14ac:dyDescent="0.35">
      <c r="A884">
        <v>20688</v>
      </c>
      <c r="B884" s="17">
        <v>44413.830694444441</v>
      </c>
    </row>
    <row r="885" spans="1:2" x14ac:dyDescent="0.35">
      <c r="A885">
        <v>20816</v>
      </c>
      <c r="B885" s="17">
        <v>44344.130671296298</v>
      </c>
    </row>
    <row r="886" spans="1:2" x14ac:dyDescent="0.35">
      <c r="A886">
        <v>20830</v>
      </c>
      <c r="B886" s="17">
        <v>44319.966608796298</v>
      </c>
    </row>
    <row r="887" spans="1:2" x14ac:dyDescent="0.35">
      <c r="A887">
        <v>20864</v>
      </c>
      <c r="B887" s="17">
        <v>44351.072997685187</v>
      </c>
    </row>
    <row r="888" spans="1:2" x14ac:dyDescent="0.35">
      <c r="A888">
        <v>20873</v>
      </c>
      <c r="B888" s="17">
        <v>44340.699618055558</v>
      </c>
    </row>
    <row r="889" spans="1:2" x14ac:dyDescent="0.35">
      <c r="A889">
        <v>20912</v>
      </c>
      <c r="B889" s="17">
        <v>44346.455694444441</v>
      </c>
    </row>
    <row r="890" spans="1:2" x14ac:dyDescent="0.35">
      <c r="A890">
        <v>20924</v>
      </c>
      <c r="B890" s="17">
        <v>44323.695173611108</v>
      </c>
    </row>
    <row r="891" spans="1:2" x14ac:dyDescent="0.35">
      <c r="A891">
        <v>20928</v>
      </c>
      <c r="B891" s="17">
        <v>44309.735625000001</v>
      </c>
    </row>
    <row r="892" spans="1:2" x14ac:dyDescent="0.35">
      <c r="A892">
        <v>20933</v>
      </c>
      <c r="B892" s="17">
        <v>44408.668877314813</v>
      </c>
    </row>
    <row r="893" spans="1:2" x14ac:dyDescent="0.35">
      <c r="A893">
        <v>20938</v>
      </c>
      <c r="B893" s="17">
        <v>44320.564108796294</v>
      </c>
    </row>
    <row r="894" spans="1:2" x14ac:dyDescent="0.35">
      <c r="A894">
        <v>20945</v>
      </c>
      <c r="B894" s="17">
        <v>44334.674328703702</v>
      </c>
    </row>
    <row r="895" spans="1:2" x14ac:dyDescent="0.35">
      <c r="A895">
        <v>20946</v>
      </c>
      <c r="B895" s="17">
        <v>44340.657951388886</v>
      </c>
    </row>
    <row r="896" spans="1:2" x14ac:dyDescent="0.35">
      <c r="A896">
        <v>21003</v>
      </c>
      <c r="B896" s="17">
        <v>44345.299444444441</v>
      </c>
    </row>
    <row r="897" spans="1:2" x14ac:dyDescent="0.35">
      <c r="A897">
        <v>21006</v>
      </c>
      <c r="B897" s="17">
        <v>44337.777291666665</v>
      </c>
    </row>
    <row r="898" spans="1:2" x14ac:dyDescent="0.35">
      <c r="A898">
        <v>21015</v>
      </c>
      <c r="B898" s="17">
        <v>44332.135138888887</v>
      </c>
    </row>
    <row r="899" spans="1:2" x14ac:dyDescent="0.35">
      <c r="A899">
        <v>21019</v>
      </c>
      <c r="B899" s="17">
        <v>44294.520821759259</v>
      </c>
    </row>
    <row r="900" spans="1:2" x14ac:dyDescent="0.35">
      <c r="A900">
        <v>21020</v>
      </c>
      <c r="B900" s="17">
        <v>44408.6955787037</v>
      </c>
    </row>
    <row r="901" spans="1:2" x14ac:dyDescent="0.35">
      <c r="A901">
        <v>21025</v>
      </c>
      <c r="B901" s="17">
        <v>44302.41133101852</v>
      </c>
    </row>
    <row r="902" spans="1:2" x14ac:dyDescent="0.35">
      <c r="A902">
        <v>21084</v>
      </c>
      <c r="B902" s="17">
        <v>44316.674537037034</v>
      </c>
    </row>
    <row r="903" spans="1:2" x14ac:dyDescent="0.35">
      <c r="A903">
        <v>21113</v>
      </c>
      <c r="B903" s="17">
        <v>44346.141331018516</v>
      </c>
    </row>
    <row r="904" spans="1:2" x14ac:dyDescent="0.35">
      <c r="A904">
        <v>21129</v>
      </c>
      <c r="B904" s="17">
        <v>44346.739525462966</v>
      </c>
    </row>
    <row r="905" spans="1:2" x14ac:dyDescent="0.35">
      <c r="A905">
        <v>21145</v>
      </c>
      <c r="B905" s="17">
        <v>44316.949212962965</v>
      </c>
    </row>
    <row r="906" spans="1:2" x14ac:dyDescent="0.35">
      <c r="A906">
        <v>21172</v>
      </c>
      <c r="B906" s="17">
        <v>44367.649861111109</v>
      </c>
    </row>
    <row r="907" spans="1:2" x14ac:dyDescent="0.35">
      <c r="A907">
        <v>21186</v>
      </c>
      <c r="B907" s="17">
        <v>44312.804328703707</v>
      </c>
    </row>
    <row r="908" spans="1:2" x14ac:dyDescent="0.35">
      <c r="A908">
        <v>21223</v>
      </c>
      <c r="B908" s="17">
        <v>44287.772037037037</v>
      </c>
    </row>
    <row r="909" spans="1:2" x14ac:dyDescent="0.35">
      <c r="A909">
        <v>21250</v>
      </c>
      <c r="B909" s="17">
        <v>44394.820173611108</v>
      </c>
    </row>
    <row r="910" spans="1:2" x14ac:dyDescent="0.35">
      <c r="A910">
        <v>21290</v>
      </c>
      <c r="B910" s="17">
        <v>44291.774456018517</v>
      </c>
    </row>
    <row r="911" spans="1:2" x14ac:dyDescent="0.35">
      <c r="A911">
        <v>21293</v>
      </c>
      <c r="B911" s="17">
        <v>44320.262731481482</v>
      </c>
    </row>
    <row r="912" spans="1:2" x14ac:dyDescent="0.35">
      <c r="A912">
        <v>21309</v>
      </c>
      <c r="B912" s="17">
        <v>44310.449618055558</v>
      </c>
    </row>
    <row r="913" spans="1:2" x14ac:dyDescent="0.35">
      <c r="A913">
        <v>21310</v>
      </c>
      <c r="B913" s="17">
        <v>44407.58797453704</v>
      </c>
    </row>
    <row r="914" spans="1:2" x14ac:dyDescent="0.35">
      <c r="A914">
        <v>21311</v>
      </c>
      <c r="B914" s="17">
        <v>44300.735219907408</v>
      </c>
    </row>
    <row r="915" spans="1:2" x14ac:dyDescent="0.35">
      <c r="A915">
        <v>21338</v>
      </c>
      <c r="B915" s="17">
        <v>44384.885706018518</v>
      </c>
    </row>
    <row r="916" spans="1:2" x14ac:dyDescent="0.35">
      <c r="A916">
        <v>21340</v>
      </c>
      <c r="B916" s="17">
        <v>44313.806018518517</v>
      </c>
    </row>
    <row r="917" spans="1:2" x14ac:dyDescent="0.35">
      <c r="A917">
        <v>21344</v>
      </c>
      <c r="B917" s="17">
        <v>44350.867905092593</v>
      </c>
    </row>
    <row r="918" spans="1:2" x14ac:dyDescent="0.35">
      <c r="A918">
        <v>21391</v>
      </c>
      <c r="B918" s="17">
        <v>44346.18141203704</v>
      </c>
    </row>
    <row r="919" spans="1:2" x14ac:dyDescent="0.35">
      <c r="A919">
        <v>21416</v>
      </c>
      <c r="B919" s="17">
        <v>44342.833923611113</v>
      </c>
    </row>
    <row r="920" spans="1:2" x14ac:dyDescent="0.35">
      <c r="A920">
        <v>21443</v>
      </c>
      <c r="B920" s="17">
        <v>44365.807627314818</v>
      </c>
    </row>
    <row r="921" spans="1:2" x14ac:dyDescent="0.35">
      <c r="A921">
        <v>21446</v>
      </c>
      <c r="B921" s="17">
        <v>44376.701238425929</v>
      </c>
    </row>
    <row r="922" spans="1:2" x14ac:dyDescent="0.35">
      <c r="A922">
        <v>21507</v>
      </c>
      <c r="B922" s="17">
        <v>44289.363657407404</v>
      </c>
    </row>
    <row r="923" spans="1:2" x14ac:dyDescent="0.35">
      <c r="A923">
        <v>21570</v>
      </c>
      <c r="B923" s="17">
        <v>44374.564108796294</v>
      </c>
    </row>
    <row r="924" spans="1:2" x14ac:dyDescent="0.35">
      <c r="A924">
        <v>21583</v>
      </c>
      <c r="B924" s="17">
        <v>44315.598078703704</v>
      </c>
    </row>
    <row r="925" spans="1:2" x14ac:dyDescent="0.35">
      <c r="A925">
        <v>21604</v>
      </c>
      <c r="B925" s="17">
        <v>44303.535381944443</v>
      </c>
    </row>
    <row r="926" spans="1:2" x14ac:dyDescent="0.35">
      <c r="A926">
        <v>21610</v>
      </c>
      <c r="B926" s="17">
        <v>44375.197997685187</v>
      </c>
    </row>
    <row r="927" spans="1:2" x14ac:dyDescent="0.35">
      <c r="A927">
        <v>21624</v>
      </c>
      <c r="B927" s="17">
        <v>44345.436747685184</v>
      </c>
    </row>
    <row r="928" spans="1:2" x14ac:dyDescent="0.35">
      <c r="A928">
        <v>21628</v>
      </c>
      <c r="B928" s="17">
        <v>44383.612245370372</v>
      </c>
    </row>
    <row r="929" spans="1:2" x14ac:dyDescent="0.35">
      <c r="A929">
        <v>21686</v>
      </c>
      <c r="B929" s="17">
        <v>44372.751400462963</v>
      </c>
    </row>
    <row r="930" spans="1:2" x14ac:dyDescent="0.35">
      <c r="A930">
        <v>21730</v>
      </c>
      <c r="B930" s="17">
        <v>44308.674131944441</v>
      </c>
    </row>
    <row r="931" spans="1:2" x14ac:dyDescent="0.35">
      <c r="A931">
        <v>21792</v>
      </c>
      <c r="B931" s="17">
        <v>44308.429398148146</v>
      </c>
    </row>
    <row r="932" spans="1:2" x14ac:dyDescent="0.35">
      <c r="A932">
        <v>21822</v>
      </c>
      <c r="B932" s="17">
        <v>44314.976319444446</v>
      </c>
    </row>
    <row r="933" spans="1:2" x14ac:dyDescent="0.35">
      <c r="A933">
        <v>21833</v>
      </c>
      <c r="B933" s="17">
        <v>44366.957708333335</v>
      </c>
    </row>
    <row r="934" spans="1:2" x14ac:dyDescent="0.35">
      <c r="A934">
        <v>21845</v>
      </c>
      <c r="B934" s="17">
        <v>44344.554398148146</v>
      </c>
    </row>
    <row r="935" spans="1:2" x14ac:dyDescent="0.35">
      <c r="A935">
        <v>21859</v>
      </c>
      <c r="B935" s="17">
        <v>44317.696388888886</v>
      </c>
    </row>
    <row r="936" spans="1:2" x14ac:dyDescent="0.35">
      <c r="A936">
        <v>21876</v>
      </c>
      <c r="B936" s="17">
        <v>44372.68990740741</v>
      </c>
    </row>
    <row r="937" spans="1:2" x14ac:dyDescent="0.35">
      <c r="A937">
        <v>21901</v>
      </c>
      <c r="B937" s="17">
        <v>44374.685868055552</v>
      </c>
    </row>
    <row r="938" spans="1:2" x14ac:dyDescent="0.35">
      <c r="A938">
        <v>21910</v>
      </c>
      <c r="B938" s="17">
        <v>44343.020671296297</v>
      </c>
    </row>
    <row r="939" spans="1:2" x14ac:dyDescent="0.35">
      <c r="A939">
        <v>21959</v>
      </c>
      <c r="B939" s="17">
        <v>44392.537662037037</v>
      </c>
    </row>
    <row r="940" spans="1:2" x14ac:dyDescent="0.35">
      <c r="A940">
        <v>21966</v>
      </c>
      <c r="B940" s="17">
        <v>44373.842766203707</v>
      </c>
    </row>
    <row r="941" spans="1:2" x14ac:dyDescent="0.35">
      <c r="A941">
        <v>21967</v>
      </c>
      <c r="B941" s="17">
        <v>44322.720659722225</v>
      </c>
    </row>
    <row r="942" spans="1:2" x14ac:dyDescent="0.35">
      <c r="A942">
        <v>21982</v>
      </c>
      <c r="B942" s="17">
        <v>44388.390787037039</v>
      </c>
    </row>
    <row r="943" spans="1:2" x14ac:dyDescent="0.35">
      <c r="A943">
        <v>22010</v>
      </c>
      <c r="B943" s="17">
        <v>44317.636458333334</v>
      </c>
    </row>
    <row r="944" spans="1:2" x14ac:dyDescent="0.35">
      <c r="A944">
        <v>22014</v>
      </c>
      <c r="B944" s="17">
        <v>44375.372766203705</v>
      </c>
    </row>
    <row r="945" spans="1:2" x14ac:dyDescent="0.35">
      <c r="A945">
        <v>22048</v>
      </c>
      <c r="B945" s="17">
        <v>44391.805208333331</v>
      </c>
    </row>
    <row r="946" spans="1:2" x14ac:dyDescent="0.35">
      <c r="A946">
        <v>22064</v>
      </c>
      <c r="B946" s="17">
        <v>44341.282546296294</v>
      </c>
    </row>
    <row r="947" spans="1:2" x14ac:dyDescent="0.35">
      <c r="A947">
        <v>22074</v>
      </c>
      <c r="B947" s="17">
        <v>44304.753020833334</v>
      </c>
    </row>
    <row r="948" spans="1:2" x14ac:dyDescent="0.35">
      <c r="A948">
        <v>22085</v>
      </c>
      <c r="B948" s="17">
        <v>44310.460138888891</v>
      </c>
    </row>
    <row r="949" spans="1:2" x14ac:dyDescent="0.35">
      <c r="A949">
        <v>22086</v>
      </c>
      <c r="B949" s="17">
        <v>44395.400555555556</v>
      </c>
    </row>
    <row r="950" spans="1:2" x14ac:dyDescent="0.35">
      <c r="A950">
        <v>22109</v>
      </c>
      <c r="B950" s="17">
        <v>44305.611840277779</v>
      </c>
    </row>
    <row r="951" spans="1:2" x14ac:dyDescent="0.35">
      <c r="A951">
        <v>22144</v>
      </c>
      <c r="B951" s="17">
        <v>44314.916041666664</v>
      </c>
    </row>
    <row r="952" spans="1:2" x14ac:dyDescent="0.35">
      <c r="A952">
        <v>22158</v>
      </c>
      <c r="B952" s="17">
        <v>44304.316724537035</v>
      </c>
    </row>
    <row r="953" spans="1:2" x14ac:dyDescent="0.35">
      <c r="A953">
        <v>22182</v>
      </c>
      <c r="B953" s="17">
        <v>44351.762731481482</v>
      </c>
    </row>
    <row r="954" spans="1:2" x14ac:dyDescent="0.35">
      <c r="A954">
        <v>22212</v>
      </c>
      <c r="B954" s="17">
        <v>44372.690312500003</v>
      </c>
    </row>
    <row r="955" spans="1:2" x14ac:dyDescent="0.35">
      <c r="A955">
        <v>22213</v>
      </c>
      <c r="B955" s="17">
        <v>44331.422118055554</v>
      </c>
    </row>
    <row r="956" spans="1:2" x14ac:dyDescent="0.35">
      <c r="A956">
        <v>22225</v>
      </c>
      <c r="B956" s="17">
        <v>44308.541666666664</v>
      </c>
    </row>
    <row r="957" spans="1:2" x14ac:dyDescent="0.35">
      <c r="A957">
        <v>22298</v>
      </c>
      <c r="B957" s="17">
        <v>44301.671307870369</v>
      </c>
    </row>
    <row r="958" spans="1:2" x14ac:dyDescent="0.35">
      <c r="A958">
        <v>22316</v>
      </c>
      <c r="B958" s="17">
        <v>44345.352337962962</v>
      </c>
    </row>
    <row r="959" spans="1:2" x14ac:dyDescent="0.35">
      <c r="A959">
        <v>22323</v>
      </c>
      <c r="B959" s="17">
        <v>44380.557627314818</v>
      </c>
    </row>
    <row r="960" spans="1:2" x14ac:dyDescent="0.35">
      <c r="A960">
        <v>22336</v>
      </c>
      <c r="B960" s="17">
        <v>44372.672523148147</v>
      </c>
    </row>
    <row r="961" spans="1:2" x14ac:dyDescent="0.35">
      <c r="A961">
        <v>22368</v>
      </c>
      <c r="B961" s="17">
        <v>44307.60496527778</v>
      </c>
    </row>
    <row r="962" spans="1:2" x14ac:dyDescent="0.35">
      <c r="A962">
        <v>22412</v>
      </c>
      <c r="B962" s="17">
        <v>44322.746145833335</v>
      </c>
    </row>
    <row r="963" spans="1:2" x14ac:dyDescent="0.35">
      <c r="A963">
        <v>22423</v>
      </c>
      <c r="B963" s="17">
        <v>44329.594444444447</v>
      </c>
    </row>
    <row r="964" spans="1:2" x14ac:dyDescent="0.35">
      <c r="A964">
        <v>22425</v>
      </c>
      <c r="B964" s="17">
        <v>44349.655127314814</v>
      </c>
    </row>
    <row r="965" spans="1:2" x14ac:dyDescent="0.35">
      <c r="A965">
        <v>22461</v>
      </c>
      <c r="B965" s="17">
        <v>44341.537812499999</v>
      </c>
    </row>
    <row r="966" spans="1:2" x14ac:dyDescent="0.35">
      <c r="A966">
        <v>22517</v>
      </c>
      <c r="B966" s="17">
        <v>44374.024780092594</v>
      </c>
    </row>
    <row r="967" spans="1:2" x14ac:dyDescent="0.35">
      <c r="A967">
        <v>22520</v>
      </c>
      <c r="B967" s="17">
        <v>44368.780532407407</v>
      </c>
    </row>
    <row r="968" spans="1:2" x14ac:dyDescent="0.35">
      <c r="A968">
        <v>22549</v>
      </c>
      <c r="B968" s="17">
        <v>44345.700023148151</v>
      </c>
    </row>
    <row r="969" spans="1:2" x14ac:dyDescent="0.35">
      <c r="A969">
        <v>22573</v>
      </c>
      <c r="B969" s="17">
        <v>44308.603333333333</v>
      </c>
    </row>
    <row r="970" spans="1:2" x14ac:dyDescent="0.35">
      <c r="A970">
        <v>22587</v>
      </c>
      <c r="B970" s="17">
        <v>44373.58189814815</v>
      </c>
    </row>
    <row r="971" spans="1:2" x14ac:dyDescent="0.35">
      <c r="A971">
        <v>22640</v>
      </c>
      <c r="B971" s="17">
        <v>44305.928993055553</v>
      </c>
    </row>
    <row r="972" spans="1:2" x14ac:dyDescent="0.35">
      <c r="A972">
        <v>22654</v>
      </c>
      <c r="B972" s="17">
        <v>44345.442337962966</v>
      </c>
    </row>
    <row r="973" spans="1:2" x14ac:dyDescent="0.35">
      <c r="A973">
        <v>22656</v>
      </c>
      <c r="B973" s="17">
        <v>44319.789027777777</v>
      </c>
    </row>
    <row r="974" spans="1:2" x14ac:dyDescent="0.35">
      <c r="A974">
        <v>22796</v>
      </c>
      <c r="B974" s="17">
        <v>44356.47</v>
      </c>
    </row>
    <row r="975" spans="1:2" x14ac:dyDescent="0.35">
      <c r="A975">
        <v>22800</v>
      </c>
      <c r="B975" s="17">
        <v>44313.703263888892</v>
      </c>
    </row>
    <row r="976" spans="1:2" x14ac:dyDescent="0.35">
      <c r="A976">
        <v>22882</v>
      </c>
      <c r="B976" s="17">
        <v>44380.905127314814</v>
      </c>
    </row>
    <row r="977" spans="1:2" x14ac:dyDescent="0.35">
      <c r="A977">
        <v>22950</v>
      </c>
      <c r="B977" s="17">
        <v>44297.659166666665</v>
      </c>
    </row>
    <row r="978" spans="1:2" x14ac:dyDescent="0.35">
      <c r="A978">
        <v>22952</v>
      </c>
      <c r="B978" s="17">
        <v>44344.226319444446</v>
      </c>
    </row>
    <row r="979" spans="1:2" x14ac:dyDescent="0.35">
      <c r="A979">
        <v>22960</v>
      </c>
      <c r="B979" s="17">
        <v>44314.601724537039</v>
      </c>
    </row>
    <row r="980" spans="1:2" x14ac:dyDescent="0.35">
      <c r="A980">
        <v>22993</v>
      </c>
      <c r="B980" s="17">
        <v>44374.609409722223</v>
      </c>
    </row>
    <row r="981" spans="1:2" x14ac:dyDescent="0.35">
      <c r="A981">
        <v>23007</v>
      </c>
      <c r="B981" s="17">
        <v>44310.573333333334</v>
      </c>
    </row>
    <row r="982" spans="1:2" x14ac:dyDescent="0.35">
      <c r="A982">
        <v>23008</v>
      </c>
      <c r="B982" s="17">
        <v>44306.001805555556</v>
      </c>
    </row>
    <row r="983" spans="1:2" x14ac:dyDescent="0.35">
      <c r="A983">
        <v>23063</v>
      </c>
      <c r="B983" s="17">
        <v>44403.798321759263</v>
      </c>
    </row>
    <row r="984" spans="1:2" x14ac:dyDescent="0.35">
      <c r="A984">
        <v>23099</v>
      </c>
      <c r="B984" s="17">
        <v>44398.820983796293</v>
      </c>
    </row>
    <row r="985" spans="1:2" x14ac:dyDescent="0.35">
      <c r="A985">
        <v>23107</v>
      </c>
      <c r="B985" s="17">
        <v>44347.399456018517</v>
      </c>
    </row>
    <row r="986" spans="1:2" x14ac:dyDescent="0.35">
      <c r="A986">
        <v>23131</v>
      </c>
      <c r="B986" s="17">
        <v>44397.62400462963</v>
      </c>
    </row>
    <row r="987" spans="1:2" x14ac:dyDescent="0.35">
      <c r="A987">
        <v>23182</v>
      </c>
      <c r="B987" s="17">
        <v>44393.614664351851</v>
      </c>
    </row>
    <row r="988" spans="1:2" x14ac:dyDescent="0.35">
      <c r="A988">
        <v>23208</v>
      </c>
      <c r="B988" s="17">
        <v>44412.868310185186</v>
      </c>
    </row>
    <row r="989" spans="1:2" x14ac:dyDescent="0.35">
      <c r="A989">
        <v>23213</v>
      </c>
      <c r="B989" s="17">
        <v>44344.627210648148</v>
      </c>
    </row>
    <row r="990" spans="1:2" x14ac:dyDescent="0.35">
      <c r="A990">
        <v>23229</v>
      </c>
      <c r="B990" s="17">
        <v>44359.519756944443</v>
      </c>
    </row>
    <row r="991" spans="1:2" x14ac:dyDescent="0.35">
      <c r="A991">
        <v>23233</v>
      </c>
      <c r="B991" s="17">
        <v>44376.620335648149</v>
      </c>
    </row>
    <row r="992" spans="1:2" x14ac:dyDescent="0.35">
      <c r="A992">
        <v>23278</v>
      </c>
      <c r="B992" s="17">
        <v>44313.475335648145</v>
      </c>
    </row>
    <row r="993" spans="1:2" x14ac:dyDescent="0.35">
      <c r="A993">
        <v>23295</v>
      </c>
      <c r="B993" s="17">
        <v>44373.55195601852</v>
      </c>
    </row>
    <row r="994" spans="1:2" x14ac:dyDescent="0.35">
      <c r="A994">
        <v>23451</v>
      </c>
      <c r="B994" s="17">
        <v>44305.005046296297</v>
      </c>
    </row>
    <row r="995" spans="1:2" x14ac:dyDescent="0.35">
      <c r="A995">
        <v>23488</v>
      </c>
      <c r="B995" s="17">
        <v>44309.924942129626</v>
      </c>
    </row>
    <row r="996" spans="1:2" x14ac:dyDescent="0.35">
      <c r="A996">
        <v>23494</v>
      </c>
      <c r="B996" s="17">
        <v>44304.467013888891</v>
      </c>
    </row>
    <row r="997" spans="1:2" x14ac:dyDescent="0.35">
      <c r="A997">
        <v>23495</v>
      </c>
      <c r="B997" s="17">
        <v>44313.698807870373</v>
      </c>
    </row>
    <row r="998" spans="1:2" x14ac:dyDescent="0.35">
      <c r="A998">
        <v>23497</v>
      </c>
      <c r="B998" s="17">
        <v>44308.666851851849</v>
      </c>
    </row>
    <row r="999" spans="1:2" x14ac:dyDescent="0.35">
      <c r="A999">
        <v>23508</v>
      </c>
      <c r="B999" s="17">
        <v>44375.630046296297</v>
      </c>
    </row>
    <row r="1000" spans="1:2" x14ac:dyDescent="0.35">
      <c r="A1000">
        <v>23517</v>
      </c>
      <c r="B1000" s="17">
        <v>44374.853344907409</v>
      </c>
    </row>
    <row r="1001" spans="1:2" x14ac:dyDescent="0.35">
      <c r="A1001">
        <v>23569</v>
      </c>
      <c r="B1001" s="17">
        <v>44294.087569444448</v>
      </c>
    </row>
    <row r="1002" spans="1:2" x14ac:dyDescent="0.35">
      <c r="A1002">
        <v>23657</v>
      </c>
      <c r="B1002" s="17">
        <v>44300.770821759259</v>
      </c>
    </row>
    <row r="1003" spans="1:2" x14ac:dyDescent="0.35">
      <c r="A1003">
        <v>23674</v>
      </c>
      <c r="B1003" s="17">
        <v>44304.116886574076</v>
      </c>
    </row>
    <row r="1004" spans="1:2" x14ac:dyDescent="0.35">
      <c r="A1004">
        <v>23698</v>
      </c>
      <c r="B1004" s="17">
        <v>44376.706493055557</v>
      </c>
    </row>
    <row r="1005" spans="1:2" x14ac:dyDescent="0.35">
      <c r="A1005">
        <v>23720</v>
      </c>
      <c r="B1005" s="17">
        <v>44309.806018518517</v>
      </c>
    </row>
    <row r="1006" spans="1:2" x14ac:dyDescent="0.35">
      <c r="A1006">
        <v>23735</v>
      </c>
      <c r="B1006" s="17">
        <v>44287.604560185187</v>
      </c>
    </row>
    <row r="1007" spans="1:2" x14ac:dyDescent="0.35">
      <c r="A1007">
        <v>23796</v>
      </c>
      <c r="B1007" s="17">
        <v>44342.84</v>
      </c>
    </row>
    <row r="1008" spans="1:2" x14ac:dyDescent="0.35">
      <c r="A1008">
        <v>23813</v>
      </c>
      <c r="B1008" s="17">
        <v>44377.714583333334</v>
      </c>
    </row>
    <row r="1009" spans="1:2" x14ac:dyDescent="0.35">
      <c r="A1009">
        <v>23818</v>
      </c>
      <c r="B1009" s="17">
        <v>44345.656331018516</v>
      </c>
    </row>
    <row r="1010" spans="1:2" x14ac:dyDescent="0.35">
      <c r="A1010">
        <v>23823</v>
      </c>
      <c r="B1010" s="17">
        <v>44316.901886574073</v>
      </c>
    </row>
    <row r="1011" spans="1:2" x14ac:dyDescent="0.35">
      <c r="A1011">
        <v>23862</v>
      </c>
      <c r="B1011" s="17">
        <v>44298.762731481482</v>
      </c>
    </row>
    <row r="1012" spans="1:2" x14ac:dyDescent="0.35">
      <c r="A1012">
        <v>23910</v>
      </c>
      <c r="B1012" s="17">
        <v>44321.196666666663</v>
      </c>
    </row>
    <row r="1013" spans="1:2" x14ac:dyDescent="0.35">
      <c r="A1013">
        <v>23982</v>
      </c>
      <c r="B1013" s="17">
        <v>44374.498159722221</v>
      </c>
    </row>
    <row r="1014" spans="1:2" x14ac:dyDescent="0.35">
      <c r="A1014">
        <v>23990</v>
      </c>
      <c r="B1014" s="17">
        <v>44344.71539351852</v>
      </c>
    </row>
    <row r="1015" spans="1:2" x14ac:dyDescent="0.35">
      <c r="A1015">
        <v>24008</v>
      </c>
      <c r="B1015" s="17">
        <v>44310.928182870368</v>
      </c>
    </row>
    <row r="1016" spans="1:2" x14ac:dyDescent="0.35">
      <c r="A1016">
        <v>24017</v>
      </c>
      <c r="B1016" s="17">
        <v>44315.546307870369</v>
      </c>
    </row>
    <row r="1017" spans="1:2" x14ac:dyDescent="0.35">
      <c r="A1017">
        <v>24022</v>
      </c>
      <c r="B1017" s="17">
        <v>44375.170497685183</v>
      </c>
    </row>
    <row r="1018" spans="1:2" x14ac:dyDescent="0.35">
      <c r="A1018">
        <v>24028</v>
      </c>
      <c r="B1018" s="17">
        <v>44296.052060185182</v>
      </c>
    </row>
    <row r="1019" spans="1:2" x14ac:dyDescent="0.35">
      <c r="A1019">
        <v>24038</v>
      </c>
      <c r="B1019" s="17">
        <v>44395.208113425928</v>
      </c>
    </row>
    <row r="1020" spans="1:2" x14ac:dyDescent="0.35">
      <c r="A1020">
        <v>24071</v>
      </c>
      <c r="B1020" s="17">
        <v>44412.166666666664</v>
      </c>
    </row>
    <row r="1021" spans="1:2" x14ac:dyDescent="0.35">
      <c r="A1021">
        <v>24125</v>
      </c>
      <c r="B1021" s="17">
        <v>44313.719444444447</v>
      </c>
    </row>
    <row r="1022" spans="1:2" x14ac:dyDescent="0.35">
      <c r="A1022">
        <v>24183</v>
      </c>
      <c r="B1022" s="17">
        <v>44341.825833333336</v>
      </c>
    </row>
    <row r="1023" spans="1:2" x14ac:dyDescent="0.35">
      <c r="A1023">
        <v>24187</v>
      </c>
      <c r="B1023" s="17">
        <v>44356.302662037036</v>
      </c>
    </row>
    <row r="1024" spans="1:2" x14ac:dyDescent="0.35">
      <c r="A1024">
        <v>24196</v>
      </c>
      <c r="B1024" s="17">
        <v>44342.689108796294</v>
      </c>
    </row>
    <row r="1025" spans="1:2" x14ac:dyDescent="0.35">
      <c r="A1025">
        <v>24198</v>
      </c>
      <c r="B1025" s="17">
        <v>44344.012326388889</v>
      </c>
    </row>
    <row r="1026" spans="1:2" x14ac:dyDescent="0.35">
      <c r="A1026">
        <v>24209</v>
      </c>
      <c r="B1026" s="17">
        <v>44310.921307870369</v>
      </c>
    </row>
    <row r="1027" spans="1:2" x14ac:dyDescent="0.35">
      <c r="A1027">
        <v>24210</v>
      </c>
      <c r="B1027" s="17">
        <v>44311.258738425924</v>
      </c>
    </row>
    <row r="1028" spans="1:2" x14ac:dyDescent="0.35">
      <c r="A1028">
        <v>24224</v>
      </c>
      <c r="B1028" s="17">
        <v>44343.718333333331</v>
      </c>
    </row>
    <row r="1029" spans="1:2" x14ac:dyDescent="0.35">
      <c r="A1029">
        <v>24243</v>
      </c>
      <c r="B1029" s="17">
        <v>44345.502337962964</v>
      </c>
    </row>
    <row r="1030" spans="1:2" x14ac:dyDescent="0.35">
      <c r="A1030">
        <v>24265</v>
      </c>
      <c r="B1030" s="17">
        <v>44367.060763888891</v>
      </c>
    </row>
    <row r="1031" spans="1:2" x14ac:dyDescent="0.35">
      <c r="A1031">
        <v>24270</v>
      </c>
      <c r="B1031" s="17">
        <v>44291.574618055558</v>
      </c>
    </row>
    <row r="1032" spans="1:2" x14ac:dyDescent="0.35">
      <c r="A1032">
        <v>24272</v>
      </c>
      <c r="B1032" s="17">
        <v>44316.964988425927</v>
      </c>
    </row>
    <row r="1033" spans="1:2" x14ac:dyDescent="0.35">
      <c r="A1033">
        <v>24291</v>
      </c>
      <c r="B1033" s="17">
        <v>44380.829479166663</v>
      </c>
    </row>
    <row r="1034" spans="1:2" x14ac:dyDescent="0.35">
      <c r="A1034">
        <v>24303</v>
      </c>
      <c r="B1034" s="17">
        <v>44391.568958333337</v>
      </c>
    </row>
    <row r="1035" spans="1:2" x14ac:dyDescent="0.35">
      <c r="A1035">
        <v>24387</v>
      </c>
      <c r="B1035" s="17">
        <v>44309.736840277779</v>
      </c>
    </row>
    <row r="1036" spans="1:2" x14ac:dyDescent="0.35">
      <c r="A1036">
        <v>24410</v>
      </c>
      <c r="B1036" s="17">
        <v>44301.463784722226</v>
      </c>
    </row>
    <row r="1037" spans="1:2" x14ac:dyDescent="0.35">
      <c r="A1037">
        <v>24414</v>
      </c>
      <c r="B1037" s="17">
        <v>44377.752210648148</v>
      </c>
    </row>
    <row r="1038" spans="1:2" x14ac:dyDescent="0.35">
      <c r="A1038">
        <v>24417</v>
      </c>
      <c r="B1038" s="17">
        <v>44376.558437500003</v>
      </c>
    </row>
    <row r="1039" spans="1:2" x14ac:dyDescent="0.35">
      <c r="A1039">
        <v>24427</v>
      </c>
      <c r="B1039" s="17">
        <v>44296.743310185186</v>
      </c>
    </row>
    <row r="1040" spans="1:2" x14ac:dyDescent="0.35">
      <c r="A1040">
        <v>24574</v>
      </c>
      <c r="B1040" s="17">
        <v>44298.727129629631</v>
      </c>
    </row>
    <row r="1041" spans="1:2" x14ac:dyDescent="0.35">
      <c r="A1041">
        <v>24583</v>
      </c>
      <c r="B1041" s="17">
        <v>44346.053993055553</v>
      </c>
    </row>
    <row r="1042" spans="1:2" x14ac:dyDescent="0.35">
      <c r="A1042">
        <v>24655</v>
      </c>
      <c r="B1042" s="17">
        <v>44376.715798611112</v>
      </c>
    </row>
    <row r="1043" spans="1:2" x14ac:dyDescent="0.35">
      <c r="A1043">
        <v>24795</v>
      </c>
      <c r="B1043" s="17">
        <v>44341.196388888886</v>
      </c>
    </row>
    <row r="1044" spans="1:2" x14ac:dyDescent="0.35">
      <c r="A1044">
        <v>24801</v>
      </c>
      <c r="B1044" s="17">
        <v>44308.566932870373</v>
      </c>
    </row>
    <row r="1045" spans="1:2" x14ac:dyDescent="0.35">
      <c r="A1045">
        <v>24803</v>
      </c>
      <c r="B1045" s="17">
        <v>44330.664826388886</v>
      </c>
    </row>
    <row r="1046" spans="1:2" x14ac:dyDescent="0.35">
      <c r="A1046">
        <v>24806</v>
      </c>
      <c r="B1046" s="17">
        <v>44311.6559375</v>
      </c>
    </row>
    <row r="1047" spans="1:2" x14ac:dyDescent="0.35">
      <c r="A1047">
        <v>24828</v>
      </c>
      <c r="B1047" s="17">
        <v>44406.540231481478</v>
      </c>
    </row>
    <row r="1048" spans="1:2" x14ac:dyDescent="0.35">
      <c r="A1048">
        <v>24842</v>
      </c>
      <c r="B1048" s="17">
        <v>44303.609548611108</v>
      </c>
    </row>
    <row r="1049" spans="1:2" x14ac:dyDescent="0.35">
      <c r="A1049">
        <v>24852</v>
      </c>
      <c r="B1049" s="17">
        <v>44343.765555555554</v>
      </c>
    </row>
    <row r="1050" spans="1:2" x14ac:dyDescent="0.35">
      <c r="A1050">
        <v>24866</v>
      </c>
      <c r="B1050" s="17">
        <v>44341.872766203705</v>
      </c>
    </row>
    <row r="1051" spans="1:2" x14ac:dyDescent="0.35">
      <c r="A1051">
        <v>24876</v>
      </c>
      <c r="B1051" s="17">
        <v>44366.692743055559</v>
      </c>
    </row>
    <row r="1052" spans="1:2" x14ac:dyDescent="0.35">
      <c r="A1052">
        <v>24883</v>
      </c>
      <c r="B1052" s="17">
        <v>44318.6559375</v>
      </c>
    </row>
    <row r="1053" spans="1:2" x14ac:dyDescent="0.35">
      <c r="A1053">
        <v>24902</v>
      </c>
      <c r="B1053" s="17">
        <v>44390.581493055557</v>
      </c>
    </row>
    <row r="1054" spans="1:2" x14ac:dyDescent="0.35">
      <c r="A1054">
        <v>24916</v>
      </c>
      <c r="B1054" s="17">
        <v>44286.67696759259</v>
      </c>
    </row>
    <row r="1055" spans="1:2" x14ac:dyDescent="0.35">
      <c r="A1055">
        <v>24920</v>
      </c>
      <c r="B1055" s="17">
        <v>44303.905671296299</v>
      </c>
    </row>
    <row r="1056" spans="1:2" x14ac:dyDescent="0.35">
      <c r="A1056">
        <v>24926</v>
      </c>
      <c r="B1056" s="17">
        <v>44310.569664351853</v>
      </c>
    </row>
    <row r="1057" spans="1:2" x14ac:dyDescent="0.35">
      <c r="A1057">
        <v>24944</v>
      </c>
      <c r="B1057" s="17">
        <v>44345.822604166664</v>
      </c>
    </row>
    <row r="1058" spans="1:2" x14ac:dyDescent="0.35">
      <c r="A1058">
        <v>24959</v>
      </c>
      <c r="B1058" s="17">
        <v>44380.427777777775</v>
      </c>
    </row>
    <row r="1059" spans="1:2" x14ac:dyDescent="0.35">
      <c r="A1059">
        <v>24965</v>
      </c>
      <c r="B1059" s="17">
        <v>44345.057615740741</v>
      </c>
    </row>
    <row r="1060" spans="1:2" x14ac:dyDescent="0.35">
      <c r="A1060">
        <v>24971</v>
      </c>
      <c r="B1060" s="17">
        <v>44345.865046296298</v>
      </c>
    </row>
    <row r="1061" spans="1:2" x14ac:dyDescent="0.35">
      <c r="A1061">
        <v>24993</v>
      </c>
      <c r="B1061" s="17">
        <v>44291.577048611114</v>
      </c>
    </row>
    <row r="1062" spans="1:2" x14ac:dyDescent="0.35">
      <c r="A1062">
        <v>25012</v>
      </c>
      <c r="B1062" s="17">
        <v>44302.675347222219</v>
      </c>
    </row>
    <row r="1063" spans="1:2" x14ac:dyDescent="0.35">
      <c r="A1063">
        <v>25018</v>
      </c>
      <c r="B1063" s="17">
        <v>44377.898240740738</v>
      </c>
    </row>
    <row r="1064" spans="1:2" x14ac:dyDescent="0.35">
      <c r="A1064">
        <v>25022</v>
      </c>
      <c r="B1064" s="17">
        <v>44339.956493055557</v>
      </c>
    </row>
    <row r="1065" spans="1:2" x14ac:dyDescent="0.35">
      <c r="A1065">
        <v>25027</v>
      </c>
      <c r="B1065" s="17">
        <v>44377.878831018519</v>
      </c>
    </row>
    <row r="1066" spans="1:2" x14ac:dyDescent="0.35">
      <c r="A1066">
        <v>25029</v>
      </c>
      <c r="B1066" s="17">
        <v>44387.205451388887</v>
      </c>
    </row>
    <row r="1067" spans="1:2" x14ac:dyDescent="0.35">
      <c r="A1067">
        <v>25053</v>
      </c>
      <c r="B1067" s="17">
        <v>44372.616284722222</v>
      </c>
    </row>
    <row r="1068" spans="1:2" x14ac:dyDescent="0.35">
      <c r="A1068">
        <v>25071</v>
      </c>
      <c r="B1068" s="17">
        <v>44316.447199074071</v>
      </c>
    </row>
    <row r="1069" spans="1:2" x14ac:dyDescent="0.35">
      <c r="A1069">
        <v>25077</v>
      </c>
      <c r="B1069" s="17">
        <v>44335.850104166668</v>
      </c>
    </row>
    <row r="1070" spans="1:2" x14ac:dyDescent="0.35">
      <c r="A1070">
        <v>25105</v>
      </c>
      <c r="B1070" s="17">
        <v>44296.321180555555</v>
      </c>
    </row>
    <row r="1071" spans="1:2" x14ac:dyDescent="0.35">
      <c r="A1071">
        <v>25140</v>
      </c>
      <c r="B1071" s="17">
        <v>44375.916041666664</v>
      </c>
    </row>
    <row r="1072" spans="1:2" x14ac:dyDescent="0.35">
      <c r="A1072">
        <v>25189</v>
      </c>
      <c r="B1072" s="17">
        <v>44312.529722222222</v>
      </c>
    </row>
    <row r="1073" spans="1:2" x14ac:dyDescent="0.35">
      <c r="A1073">
        <v>25289</v>
      </c>
      <c r="B1073" s="17">
        <v>44303.542349537034</v>
      </c>
    </row>
    <row r="1074" spans="1:2" x14ac:dyDescent="0.35">
      <c r="A1074">
        <v>25304</v>
      </c>
      <c r="B1074" s="17">
        <v>44307.811273148145</v>
      </c>
    </row>
    <row r="1075" spans="1:2" x14ac:dyDescent="0.35">
      <c r="A1075">
        <v>25332</v>
      </c>
      <c r="B1075" s="17">
        <v>44303.65898148148</v>
      </c>
    </row>
    <row r="1076" spans="1:2" x14ac:dyDescent="0.35">
      <c r="A1076">
        <v>25336</v>
      </c>
      <c r="B1076" s="17">
        <v>44374.771631944444</v>
      </c>
    </row>
    <row r="1077" spans="1:2" x14ac:dyDescent="0.35">
      <c r="A1077">
        <v>25349</v>
      </c>
      <c r="B1077" s="17">
        <v>44309.184004629627</v>
      </c>
    </row>
    <row r="1078" spans="1:2" x14ac:dyDescent="0.35">
      <c r="A1078">
        <v>25354</v>
      </c>
      <c r="B1078" s="17">
        <v>44300.58189814815</v>
      </c>
    </row>
    <row r="1079" spans="1:2" x14ac:dyDescent="0.35">
      <c r="A1079">
        <v>25376</v>
      </c>
      <c r="B1079" s="17">
        <v>44310.705694444441</v>
      </c>
    </row>
    <row r="1080" spans="1:2" x14ac:dyDescent="0.35">
      <c r="A1080">
        <v>25391</v>
      </c>
      <c r="B1080" s="17">
        <v>44376.882060185184</v>
      </c>
    </row>
    <row r="1081" spans="1:2" x14ac:dyDescent="0.35">
      <c r="A1081">
        <v>25411</v>
      </c>
      <c r="B1081" s="17">
        <v>44325.987245370372</v>
      </c>
    </row>
    <row r="1082" spans="1:2" x14ac:dyDescent="0.35">
      <c r="A1082">
        <v>25419</v>
      </c>
      <c r="B1082" s="17">
        <v>44306.898240740738</v>
      </c>
    </row>
    <row r="1083" spans="1:2" x14ac:dyDescent="0.35">
      <c r="A1083">
        <v>25457</v>
      </c>
      <c r="B1083" s="17">
        <v>44306.15997685185</v>
      </c>
    </row>
    <row r="1084" spans="1:2" x14ac:dyDescent="0.35">
      <c r="A1084">
        <v>25505</v>
      </c>
      <c r="B1084" s="17">
        <v>44346.810868055552</v>
      </c>
    </row>
    <row r="1085" spans="1:2" x14ac:dyDescent="0.35">
      <c r="A1085">
        <v>25524</v>
      </c>
      <c r="B1085" s="17">
        <v>44310.480729166666</v>
      </c>
    </row>
    <row r="1086" spans="1:2" x14ac:dyDescent="0.35">
      <c r="A1086">
        <v>25584</v>
      </c>
      <c r="B1086" s="17">
        <v>44341.731979166667</v>
      </c>
    </row>
    <row r="1087" spans="1:2" x14ac:dyDescent="0.35">
      <c r="A1087">
        <v>25608</v>
      </c>
      <c r="B1087" s="17">
        <v>44293.778101851851</v>
      </c>
    </row>
    <row r="1088" spans="1:2" x14ac:dyDescent="0.35">
      <c r="A1088">
        <v>25635</v>
      </c>
      <c r="B1088" s="17">
        <v>44362.754641203705</v>
      </c>
    </row>
    <row r="1089" spans="1:2" x14ac:dyDescent="0.35">
      <c r="A1089">
        <v>25653</v>
      </c>
      <c r="B1089" s="17">
        <v>44337.63045138889</v>
      </c>
    </row>
    <row r="1090" spans="1:2" x14ac:dyDescent="0.35">
      <c r="A1090">
        <v>25713</v>
      </c>
      <c r="B1090" s="17">
        <v>44379.88894675926</v>
      </c>
    </row>
    <row r="1091" spans="1:2" x14ac:dyDescent="0.35">
      <c r="A1091">
        <v>25765</v>
      </c>
      <c r="B1091" s="17">
        <v>44312.162812499999</v>
      </c>
    </row>
    <row r="1092" spans="1:2" x14ac:dyDescent="0.35">
      <c r="A1092">
        <v>25787</v>
      </c>
      <c r="B1092" s="17">
        <v>44373.727129629631</v>
      </c>
    </row>
    <row r="1093" spans="1:2" x14ac:dyDescent="0.35">
      <c r="A1093">
        <v>25800</v>
      </c>
      <c r="B1093" s="17">
        <v>44317.748969907407</v>
      </c>
    </row>
    <row r="1094" spans="1:2" x14ac:dyDescent="0.35">
      <c r="A1094">
        <v>25805</v>
      </c>
      <c r="B1094" s="17">
        <v>44374.502210648148</v>
      </c>
    </row>
    <row r="1095" spans="1:2" x14ac:dyDescent="0.35">
      <c r="A1095">
        <v>25809</v>
      </c>
      <c r="B1095" s="17">
        <v>44373.588379629633</v>
      </c>
    </row>
    <row r="1096" spans="1:2" x14ac:dyDescent="0.35">
      <c r="A1096">
        <v>25813</v>
      </c>
      <c r="B1096" s="17">
        <v>44315.713379629633</v>
      </c>
    </row>
    <row r="1097" spans="1:2" x14ac:dyDescent="0.35">
      <c r="A1097">
        <v>25822</v>
      </c>
      <c r="B1097" s="17">
        <v>44309.735219907408</v>
      </c>
    </row>
    <row r="1098" spans="1:2" x14ac:dyDescent="0.35">
      <c r="A1098">
        <v>25838</v>
      </c>
      <c r="B1098" s="17">
        <v>44379.597685185188</v>
      </c>
    </row>
    <row r="1099" spans="1:2" x14ac:dyDescent="0.35">
      <c r="A1099">
        <v>25839</v>
      </c>
      <c r="B1099" s="17">
        <v>44296.690335648149</v>
      </c>
    </row>
    <row r="1100" spans="1:2" x14ac:dyDescent="0.35">
      <c r="A1100">
        <v>25851</v>
      </c>
      <c r="B1100" s="17">
        <v>44376.424131944441</v>
      </c>
    </row>
    <row r="1101" spans="1:2" x14ac:dyDescent="0.35">
      <c r="A1101">
        <v>25925</v>
      </c>
      <c r="B1101" s="17">
        <v>44367.638136574074</v>
      </c>
    </row>
    <row r="1102" spans="1:2" x14ac:dyDescent="0.35">
      <c r="A1102">
        <v>25953</v>
      </c>
      <c r="B1102" s="17">
        <v>44310.859814814816</v>
      </c>
    </row>
    <row r="1103" spans="1:2" x14ac:dyDescent="0.35">
      <c r="A1103">
        <v>25970</v>
      </c>
      <c r="B1103" s="17">
        <v>44340.65148148148</v>
      </c>
    </row>
    <row r="1104" spans="1:2" x14ac:dyDescent="0.35">
      <c r="A1104">
        <v>25998</v>
      </c>
      <c r="B1104" s="17">
        <v>44320.722685185188</v>
      </c>
    </row>
    <row r="1105" spans="1:2" x14ac:dyDescent="0.35">
      <c r="A1105">
        <v>26005</v>
      </c>
      <c r="B1105" s="17">
        <v>44368.535381944443</v>
      </c>
    </row>
    <row r="1106" spans="1:2" x14ac:dyDescent="0.35">
      <c r="A1106">
        <v>26006</v>
      </c>
      <c r="B1106" s="17">
        <v>44346.664826388886</v>
      </c>
    </row>
    <row r="1107" spans="1:2" x14ac:dyDescent="0.35">
      <c r="A1107">
        <v>26022</v>
      </c>
      <c r="B1107" s="17">
        <v>44373.468182870369</v>
      </c>
    </row>
    <row r="1108" spans="1:2" x14ac:dyDescent="0.35">
      <c r="A1108">
        <v>26042</v>
      </c>
      <c r="B1108" s="17">
        <v>44316.802777777775</v>
      </c>
    </row>
    <row r="1109" spans="1:2" x14ac:dyDescent="0.35">
      <c r="A1109">
        <v>26058</v>
      </c>
      <c r="B1109" s="17">
        <v>44308.695173611108</v>
      </c>
    </row>
    <row r="1110" spans="1:2" x14ac:dyDescent="0.35">
      <c r="A1110">
        <v>26092</v>
      </c>
      <c r="B1110" s="17">
        <v>44287.723078703704</v>
      </c>
    </row>
    <row r="1111" spans="1:2" x14ac:dyDescent="0.35">
      <c r="A1111">
        <v>26094</v>
      </c>
      <c r="B1111" s="17">
        <v>44309.833518518521</v>
      </c>
    </row>
    <row r="1112" spans="1:2" x14ac:dyDescent="0.35">
      <c r="A1112">
        <v>26117</v>
      </c>
      <c r="B1112" s="17">
        <v>44345.004155092596</v>
      </c>
    </row>
    <row r="1113" spans="1:2" x14ac:dyDescent="0.35">
      <c r="A1113">
        <v>26124</v>
      </c>
      <c r="B1113" s="17">
        <v>44376.700428240743</v>
      </c>
    </row>
    <row r="1114" spans="1:2" x14ac:dyDescent="0.35">
      <c r="A1114">
        <v>26182</v>
      </c>
      <c r="B1114" s="17">
        <v>44360.745740740742</v>
      </c>
    </row>
    <row r="1115" spans="1:2" x14ac:dyDescent="0.35">
      <c r="A1115">
        <v>26245</v>
      </c>
      <c r="B1115" s="17">
        <v>44334.442743055559</v>
      </c>
    </row>
    <row r="1116" spans="1:2" x14ac:dyDescent="0.35">
      <c r="A1116">
        <v>26281</v>
      </c>
      <c r="B1116" s="17">
        <v>44316.853344907409</v>
      </c>
    </row>
    <row r="1117" spans="1:2" x14ac:dyDescent="0.35">
      <c r="A1117">
        <v>26318</v>
      </c>
      <c r="B1117" s="17">
        <v>44406.953668981485</v>
      </c>
    </row>
    <row r="1118" spans="1:2" x14ac:dyDescent="0.35">
      <c r="A1118">
        <v>26332</v>
      </c>
      <c r="B1118" s="17">
        <v>44304.910034722219</v>
      </c>
    </row>
    <row r="1119" spans="1:2" x14ac:dyDescent="0.35">
      <c r="A1119">
        <v>26335</v>
      </c>
      <c r="B1119" s="17">
        <v>44318.384317129632</v>
      </c>
    </row>
    <row r="1120" spans="1:2" x14ac:dyDescent="0.35">
      <c r="A1120">
        <v>26374</v>
      </c>
      <c r="B1120" s="17">
        <v>44314.606979166667</v>
      </c>
    </row>
    <row r="1121" spans="1:2" x14ac:dyDescent="0.35">
      <c r="A1121">
        <v>26389</v>
      </c>
      <c r="B1121" s="17">
        <v>44388.719444444447</v>
      </c>
    </row>
    <row r="1122" spans="1:2" x14ac:dyDescent="0.35">
      <c r="A1122">
        <v>26396</v>
      </c>
      <c r="B1122" s="17">
        <v>44376.065312500003</v>
      </c>
    </row>
    <row r="1123" spans="1:2" x14ac:dyDescent="0.35">
      <c r="A1123">
        <v>26452</v>
      </c>
      <c r="B1123" s="17">
        <v>44373.492905092593</v>
      </c>
    </row>
    <row r="1124" spans="1:2" x14ac:dyDescent="0.35">
      <c r="A1124">
        <v>26538</v>
      </c>
      <c r="B1124" s="17">
        <v>44311.764351851853</v>
      </c>
    </row>
    <row r="1125" spans="1:2" x14ac:dyDescent="0.35">
      <c r="A1125">
        <v>26592</v>
      </c>
      <c r="B1125" s="17">
        <v>44340.634895833333</v>
      </c>
    </row>
    <row r="1126" spans="1:2" x14ac:dyDescent="0.35">
      <c r="A1126">
        <v>26595</v>
      </c>
      <c r="B1126" s="17">
        <v>44295.719664351855</v>
      </c>
    </row>
    <row r="1127" spans="1:2" x14ac:dyDescent="0.35">
      <c r="A1127">
        <v>26679</v>
      </c>
      <c r="B1127" s="17">
        <v>44372.241331018522</v>
      </c>
    </row>
    <row r="1128" spans="1:2" x14ac:dyDescent="0.35">
      <c r="A1128">
        <v>26680</v>
      </c>
      <c r="B1128" s="17">
        <v>44387.769606481481</v>
      </c>
    </row>
    <row r="1129" spans="1:2" x14ac:dyDescent="0.35">
      <c r="A1129">
        <v>26772</v>
      </c>
      <c r="B1129" s="17">
        <v>44342.741284722222</v>
      </c>
    </row>
    <row r="1130" spans="1:2" x14ac:dyDescent="0.35">
      <c r="A1130">
        <v>26854</v>
      </c>
      <c r="B1130" s="17">
        <v>44373.473796296297</v>
      </c>
    </row>
    <row r="1131" spans="1:2" x14ac:dyDescent="0.35">
      <c r="A1131">
        <v>26859</v>
      </c>
      <c r="B1131" s="17">
        <v>44310.823807870373</v>
      </c>
    </row>
    <row r="1132" spans="1:2" x14ac:dyDescent="0.35">
      <c r="A1132">
        <v>26950</v>
      </c>
      <c r="B1132" s="17">
        <v>44340.740069444444</v>
      </c>
    </row>
    <row r="1133" spans="1:2" x14ac:dyDescent="0.35">
      <c r="A1133">
        <v>26951</v>
      </c>
      <c r="B1133" s="17">
        <v>44322.770821759259</v>
      </c>
    </row>
    <row r="1134" spans="1:2" x14ac:dyDescent="0.35">
      <c r="A1134">
        <v>26965</v>
      </c>
      <c r="B1134" s="17">
        <v>44312.286192129628</v>
      </c>
    </row>
    <row r="1135" spans="1:2" x14ac:dyDescent="0.35">
      <c r="A1135">
        <v>26973</v>
      </c>
      <c r="B1135" s="17">
        <v>44309.706099537034</v>
      </c>
    </row>
    <row r="1136" spans="1:2" x14ac:dyDescent="0.35">
      <c r="A1136">
        <v>26999</v>
      </c>
      <c r="B1136" s="17">
        <v>44352.785381944443</v>
      </c>
    </row>
    <row r="1137" spans="1:2" x14ac:dyDescent="0.35">
      <c r="A1137">
        <v>27004</v>
      </c>
      <c r="B1137" s="17">
        <v>44309.757870370369</v>
      </c>
    </row>
    <row r="1138" spans="1:2" x14ac:dyDescent="0.35">
      <c r="A1138">
        <v>27034</v>
      </c>
      <c r="B1138" s="17">
        <v>44376.928587962961</v>
      </c>
    </row>
    <row r="1139" spans="1:2" x14ac:dyDescent="0.35">
      <c r="A1139">
        <v>27069</v>
      </c>
      <c r="B1139" s="17">
        <v>44391.854155092595</v>
      </c>
    </row>
    <row r="1140" spans="1:2" x14ac:dyDescent="0.35">
      <c r="A1140">
        <v>27078</v>
      </c>
      <c r="B1140" s="17">
        <v>44341.793067129627</v>
      </c>
    </row>
    <row r="1141" spans="1:2" x14ac:dyDescent="0.35">
      <c r="A1141">
        <v>27135</v>
      </c>
      <c r="B1141" s="17">
        <v>44344.609409722223</v>
      </c>
    </row>
    <row r="1142" spans="1:2" x14ac:dyDescent="0.35">
      <c r="A1142">
        <v>27141</v>
      </c>
      <c r="B1142" s="17">
        <v>44310.968078703707</v>
      </c>
    </row>
    <row r="1143" spans="1:2" x14ac:dyDescent="0.35">
      <c r="A1143">
        <v>27149</v>
      </c>
      <c r="B1143" s="17">
        <v>44293.835949074077</v>
      </c>
    </row>
    <row r="1144" spans="1:2" x14ac:dyDescent="0.35">
      <c r="A1144">
        <v>27175</v>
      </c>
      <c r="B1144" s="17">
        <v>44313.763136574074</v>
      </c>
    </row>
    <row r="1145" spans="1:2" x14ac:dyDescent="0.35">
      <c r="A1145">
        <v>27221</v>
      </c>
      <c r="B1145" s="17">
        <v>44372.686678240738</v>
      </c>
    </row>
    <row r="1146" spans="1:2" x14ac:dyDescent="0.35">
      <c r="A1146">
        <v>27227</v>
      </c>
      <c r="B1146" s="17">
        <v>44373.564108796294</v>
      </c>
    </row>
    <row r="1147" spans="1:2" x14ac:dyDescent="0.35">
      <c r="A1147">
        <v>27251</v>
      </c>
      <c r="B1147" s="17">
        <v>44348.714189814818</v>
      </c>
    </row>
    <row r="1148" spans="1:2" x14ac:dyDescent="0.35">
      <c r="A1148">
        <v>27259</v>
      </c>
      <c r="B1148" s="17">
        <v>44349.561273148145</v>
      </c>
    </row>
    <row r="1149" spans="1:2" x14ac:dyDescent="0.35">
      <c r="A1149">
        <v>27264</v>
      </c>
      <c r="B1149" s="17">
        <v>44389.894201388888</v>
      </c>
    </row>
    <row r="1150" spans="1:2" x14ac:dyDescent="0.35">
      <c r="A1150">
        <v>27305</v>
      </c>
      <c r="B1150" s="17">
        <v>44372.630046296297</v>
      </c>
    </row>
    <row r="1151" spans="1:2" x14ac:dyDescent="0.35">
      <c r="A1151">
        <v>27323</v>
      </c>
      <c r="B1151" s="17">
        <v>44343.63045138889</v>
      </c>
    </row>
    <row r="1152" spans="1:2" x14ac:dyDescent="0.35">
      <c r="A1152">
        <v>27337</v>
      </c>
      <c r="B1152" s="17">
        <v>44286.665636574071</v>
      </c>
    </row>
    <row r="1153" spans="1:2" x14ac:dyDescent="0.35">
      <c r="A1153">
        <v>27345</v>
      </c>
      <c r="B1153" s="17">
        <v>44319.839988425927</v>
      </c>
    </row>
    <row r="1154" spans="1:2" x14ac:dyDescent="0.35">
      <c r="A1154">
        <v>27371</v>
      </c>
      <c r="B1154" s="17">
        <v>44372.526886574073</v>
      </c>
    </row>
    <row r="1155" spans="1:2" x14ac:dyDescent="0.35">
      <c r="A1155">
        <v>27402</v>
      </c>
      <c r="B1155" s="17">
        <v>44305.812488425923</v>
      </c>
    </row>
    <row r="1156" spans="1:2" x14ac:dyDescent="0.35">
      <c r="A1156">
        <v>27415</v>
      </c>
      <c r="B1156" s="17">
        <v>44356.041331018518</v>
      </c>
    </row>
    <row r="1157" spans="1:2" x14ac:dyDescent="0.35">
      <c r="A1157">
        <v>27443</v>
      </c>
      <c r="B1157" s="17">
        <v>44382.380671296298</v>
      </c>
    </row>
    <row r="1158" spans="1:2" x14ac:dyDescent="0.35">
      <c r="A1158">
        <v>27493</v>
      </c>
      <c r="B1158" s="17">
        <v>44342.770416666666</v>
      </c>
    </row>
    <row r="1159" spans="1:2" x14ac:dyDescent="0.35">
      <c r="A1159">
        <v>27496</v>
      </c>
      <c r="B1159" s="17">
        <v>44406.66847222222</v>
      </c>
    </row>
    <row r="1160" spans="1:2" x14ac:dyDescent="0.35">
      <c r="A1160">
        <v>27514</v>
      </c>
      <c r="B1160" s="17">
        <v>44311.52648148148</v>
      </c>
    </row>
    <row r="1161" spans="1:2" x14ac:dyDescent="0.35">
      <c r="A1161">
        <v>27518</v>
      </c>
      <c r="B1161" s="17">
        <v>44346.59039351852</v>
      </c>
    </row>
    <row r="1162" spans="1:2" x14ac:dyDescent="0.35">
      <c r="A1162">
        <v>27539</v>
      </c>
      <c r="B1162" s="17">
        <v>44415.662407407406</v>
      </c>
    </row>
    <row r="1163" spans="1:2" x14ac:dyDescent="0.35">
      <c r="A1163">
        <v>27547</v>
      </c>
      <c r="B1163" s="17">
        <v>44301.782546296294</v>
      </c>
    </row>
    <row r="1164" spans="1:2" x14ac:dyDescent="0.35">
      <c r="A1164">
        <v>27559</v>
      </c>
      <c r="B1164" s="17">
        <v>44341.545902777776</v>
      </c>
    </row>
    <row r="1165" spans="1:2" x14ac:dyDescent="0.35">
      <c r="A1165">
        <v>27565</v>
      </c>
      <c r="B1165" s="17">
        <v>44308.42</v>
      </c>
    </row>
    <row r="1166" spans="1:2" x14ac:dyDescent="0.35">
      <c r="A1166">
        <v>27574</v>
      </c>
      <c r="B1166" s="17">
        <v>44354.75949074074</v>
      </c>
    </row>
    <row r="1167" spans="1:2" x14ac:dyDescent="0.35">
      <c r="A1167">
        <v>27583</v>
      </c>
      <c r="B1167" s="17">
        <v>44341.113333333335</v>
      </c>
    </row>
    <row r="1168" spans="1:2" x14ac:dyDescent="0.35">
      <c r="A1168">
        <v>27620</v>
      </c>
      <c r="B1168" s="17">
        <v>44401.582905092589</v>
      </c>
    </row>
    <row r="1169" spans="1:2" x14ac:dyDescent="0.35">
      <c r="A1169">
        <v>27650</v>
      </c>
      <c r="B1169" s="17">
        <v>44374.49695601852</v>
      </c>
    </row>
    <row r="1170" spans="1:2" x14ac:dyDescent="0.35">
      <c r="A1170">
        <v>27660</v>
      </c>
      <c r="B1170" s="17">
        <v>44394.963379629633</v>
      </c>
    </row>
    <row r="1171" spans="1:2" x14ac:dyDescent="0.35">
      <c r="A1171">
        <v>27668</v>
      </c>
      <c r="B1171" s="17">
        <v>44376.5309375</v>
      </c>
    </row>
    <row r="1172" spans="1:2" x14ac:dyDescent="0.35">
      <c r="A1172">
        <v>27682</v>
      </c>
      <c r="B1172" s="17">
        <v>44304.097662037035</v>
      </c>
    </row>
    <row r="1173" spans="1:2" x14ac:dyDescent="0.35">
      <c r="A1173">
        <v>27689</v>
      </c>
      <c r="B1173" s="17">
        <v>44318.5156712963</v>
      </c>
    </row>
    <row r="1174" spans="1:2" x14ac:dyDescent="0.35">
      <c r="A1174">
        <v>27715</v>
      </c>
      <c r="B1174" s="17">
        <v>44365.826238425929</v>
      </c>
    </row>
    <row r="1175" spans="1:2" x14ac:dyDescent="0.35">
      <c r="A1175">
        <v>27738</v>
      </c>
      <c r="B1175" s="17">
        <v>44310.494826388887</v>
      </c>
    </row>
    <row r="1176" spans="1:2" x14ac:dyDescent="0.35">
      <c r="A1176">
        <v>27745</v>
      </c>
      <c r="B1176" s="17">
        <v>44376.856574074074</v>
      </c>
    </row>
    <row r="1177" spans="1:2" x14ac:dyDescent="0.35">
      <c r="A1177">
        <v>27781</v>
      </c>
      <c r="B1177" s="17">
        <v>44314.878020833334</v>
      </c>
    </row>
    <row r="1178" spans="1:2" x14ac:dyDescent="0.35">
      <c r="A1178">
        <v>27788</v>
      </c>
      <c r="B1178" s="17">
        <v>44377.727534722224</v>
      </c>
    </row>
    <row r="1179" spans="1:2" x14ac:dyDescent="0.35">
      <c r="A1179">
        <v>27810</v>
      </c>
      <c r="B1179" s="17">
        <v>44366.285000000003</v>
      </c>
    </row>
    <row r="1180" spans="1:2" x14ac:dyDescent="0.35">
      <c r="A1180">
        <v>27819</v>
      </c>
      <c r="B1180" s="17">
        <v>44286.312083333331</v>
      </c>
    </row>
    <row r="1181" spans="1:2" x14ac:dyDescent="0.35">
      <c r="A1181">
        <v>27832</v>
      </c>
      <c r="B1181" s="17">
        <v>44374.077673611115</v>
      </c>
    </row>
    <row r="1182" spans="1:2" x14ac:dyDescent="0.35">
      <c r="A1182">
        <v>27846</v>
      </c>
      <c r="B1182" s="17">
        <v>44335.721064814818</v>
      </c>
    </row>
    <row r="1183" spans="1:2" x14ac:dyDescent="0.35">
      <c r="A1183">
        <v>27848</v>
      </c>
      <c r="B1183" s="17">
        <v>44404.808437500003</v>
      </c>
    </row>
    <row r="1184" spans="1:2" x14ac:dyDescent="0.35">
      <c r="A1184">
        <v>27852</v>
      </c>
      <c r="B1184" s="17">
        <v>44407.855775462966</v>
      </c>
    </row>
    <row r="1185" spans="1:2" x14ac:dyDescent="0.35">
      <c r="A1185">
        <v>27854</v>
      </c>
      <c r="B1185" s="17">
        <v>44346.159548611111</v>
      </c>
    </row>
    <row r="1186" spans="1:2" x14ac:dyDescent="0.35">
      <c r="A1186">
        <v>27859</v>
      </c>
      <c r="B1186" s="17">
        <v>44316.490069444444</v>
      </c>
    </row>
    <row r="1187" spans="1:2" x14ac:dyDescent="0.35">
      <c r="A1187">
        <v>27919</v>
      </c>
      <c r="B1187" s="17">
        <v>44374.536597222221</v>
      </c>
    </row>
    <row r="1188" spans="1:2" x14ac:dyDescent="0.35">
      <c r="A1188">
        <v>27940</v>
      </c>
      <c r="B1188" s="17">
        <v>44382.68990740741</v>
      </c>
    </row>
    <row r="1189" spans="1:2" x14ac:dyDescent="0.35">
      <c r="A1189">
        <v>27956</v>
      </c>
      <c r="B1189" s="17">
        <v>44403.677372685182</v>
      </c>
    </row>
    <row r="1190" spans="1:2" x14ac:dyDescent="0.35">
      <c r="A1190">
        <v>27963</v>
      </c>
      <c r="B1190" s="17">
        <v>44309.753020833334</v>
      </c>
    </row>
    <row r="1191" spans="1:2" x14ac:dyDescent="0.35">
      <c r="A1191">
        <v>27969</v>
      </c>
      <c r="B1191" s="17">
        <v>44314.603750000002</v>
      </c>
    </row>
    <row r="1192" spans="1:2" x14ac:dyDescent="0.35">
      <c r="A1192">
        <v>27995</v>
      </c>
      <c r="B1192" s="17">
        <v>44315.594849537039</v>
      </c>
    </row>
    <row r="1193" spans="1:2" x14ac:dyDescent="0.35">
      <c r="A1193">
        <v>28025</v>
      </c>
      <c r="B1193" s="17">
        <v>44357.814108796294</v>
      </c>
    </row>
    <row r="1194" spans="1:2" x14ac:dyDescent="0.35">
      <c r="A1194">
        <v>28027</v>
      </c>
      <c r="B1194" s="17">
        <v>44336.895821759259</v>
      </c>
    </row>
    <row r="1195" spans="1:2" x14ac:dyDescent="0.35">
      <c r="A1195">
        <v>28041</v>
      </c>
      <c r="B1195" s="17">
        <v>44342.98238425926</v>
      </c>
    </row>
    <row r="1196" spans="1:2" x14ac:dyDescent="0.35">
      <c r="A1196">
        <v>28076</v>
      </c>
      <c r="B1196" s="17">
        <v>44310.044803240744</v>
      </c>
    </row>
    <row r="1197" spans="1:2" x14ac:dyDescent="0.35">
      <c r="A1197">
        <v>28081</v>
      </c>
      <c r="B1197" s="17">
        <v>44313.152291666665</v>
      </c>
    </row>
    <row r="1198" spans="1:2" x14ac:dyDescent="0.35">
      <c r="A1198">
        <v>28107</v>
      </c>
      <c r="B1198" s="17">
        <v>44311.551157407404</v>
      </c>
    </row>
    <row r="1199" spans="1:2" x14ac:dyDescent="0.35">
      <c r="A1199">
        <v>28133</v>
      </c>
      <c r="B1199" s="17">
        <v>44409.547523148147</v>
      </c>
    </row>
    <row r="1200" spans="1:2" x14ac:dyDescent="0.35">
      <c r="A1200">
        <v>28152</v>
      </c>
      <c r="B1200" s="17">
        <v>44301.771226851852</v>
      </c>
    </row>
    <row r="1201" spans="1:2" x14ac:dyDescent="0.35">
      <c r="A1201">
        <v>28181</v>
      </c>
      <c r="B1201" s="17">
        <v>44315.632997685185</v>
      </c>
    </row>
    <row r="1202" spans="1:2" x14ac:dyDescent="0.35">
      <c r="A1202">
        <v>28248</v>
      </c>
      <c r="B1202" s="17">
        <v>44342.497766203705</v>
      </c>
    </row>
    <row r="1203" spans="1:2" x14ac:dyDescent="0.35">
      <c r="A1203">
        <v>28249</v>
      </c>
      <c r="B1203" s="17">
        <v>44306.896226851852</v>
      </c>
    </row>
    <row r="1204" spans="1:2" x14ac:dyDescent="0.35">
      <c r="A1204">
        <v>28271</v>
      </c>
      <c r="B1204" s="17">
        <v>44373.286261574074</v>
      </c>
    </row>
    <row r="1205" spans="1:2" x14ac:dyDescent="0.35">
      <c r="A1205">
        <v>28312</v>
      </c>
      <c r="B1205" s="17">
        <v>44356.837164351855</v>
      </c>
    </row>
    <row r="1206" spans="1:2" x14ac:dyDescent="0.35">
      <c r="A1206">
        <v>28378</v>
      </c>
      <c r="B1206" s="17">
        <v>44329.72388888889</v>
      </c>
    </row>
    <row r="1207" spans="1:2" x14ac:dyDescent="0.35">
      <c r="A1207">
        <v>28384</v>
      </c>
      <c r="B1207" s="17">
        <v>44307.434664351851</v>
      </c>
    </row>
    <row r="1208" spans="1:2" x14ac:dyDescent="0.35">
      <c r="A1208">
        <v>28426</v>
      </c>
      <c r="B1208" s="17">
        <v>44372.776886574073</v>
      </c>
    </row>
    <row r="1209" spans="1:2" x14ac:dyDescent="0.35">
      <c r="A1209">
        <v>28429</v>
      </c>
      <c r="B1209" s="17">
        <v>44415.338379629633</v>
      </c>
    </row>
    <row r="1210" spans="1:2" x14ac:dyDescent="0.35">
      <c r="A1210">
        <v>28450</v>
      </c>
      <c r="B1210" s="17">
        <v>44377.428587962961</v>
      </c>
    </row>
    <row r="1211" spans="1:2" x14ac:dyDescent="0.35">
      <c r="A1211">
        <v>28451</v>
      </c>
      <c r="B1211" s="17">
        <v>44346.774050925924</v>
      </c>
    </row>
    <row r="1212" spans="1:2" x14ac:dyDescent="0.35">
      <c r="A1212">
        <v>28457</v>
      </c>
      <c r="B1212" s="17">
        <v>44345.72252314815</v>
      </c>
    </row>
    <row r="1213" spans="1:2" x14ac:dyDescent="0.35">
      <c r="A1213">
        <v>28508</v>
      </c>
      <c r="B1213" s="17">
        <v>44313.831099537034</v>
      </c>
    </row>
    <row r="1214" spans="1:2" x14ac:dyDescent="0.35">
      <c r="A1214">
        <v>28518</v>
      </c>
      <c r="B1214" s="17">
        <v>44390.75099537037</v>
      </c>
    </row>
    <row r="1215" spans="1:2" x14ac:dyDescent="0.35">
      <c r="A1215">
        <v>28553</v>
      </c>
      <c r="B1215" s="17">
        <v>44341.251331018517</v>
      </c>
    </row>
    <row r="1216" spans="1:2" x14ac:dyDescent="0.35">
      <c r="A1216">
        <v>28554</v>
      </c>
      <c r="B1216" s="17">
        <v>44374.294687499998</v>
      </c>
    </row>
    <row r="1217" spans="1:2" x14ac:dyDescent="0.35">
      <c r="A1217">
        <v>28556</v>
      </c>
      <c r="B1217" s="17">
        <v>44309.761921296296</v>
      </c>
    </row>
    <row r="1218" spans="1:2" x14ac:dyDescent="0.35">
      <c r="A1218">
        <v>28621</v>
      </c>
      <c r="B1218" s="17">
        <v>44428.659166666665</v>
      </c>
    </row>
    <row r="1219" spans="1:2" x14ac:dyDescent="0.35">
      <c r="A1219">
        <v>28638</v>
      </c>
      <c r="B1219" s="17">
        <v>44395.832303240742</v>
      </c>
    </row>
    <row r="1220" spans="1:2" x14ac:dyDescent="0.35">
      <c r="A1220">
        <v>28656</v>
      </c>
      <c r="B1220" s="17">
        <v>44377.8675</v>
      </c>
    </row>
    <row r="1221" spans="1:2" x14ac:dyDescent="0.35">
      <c r="A1221">
        <v>28666</v>
      </c>
      <c r="B1221" s="17">
        <v>44372.817337962966</v>
      </c>
    </row>
    <row r="1222" spans="1:2" x14ac:dyDescent="0.35">
      <c r="A1222">
        <v>28734</v>
      </c>
      <c r="B1222" s="17">
        <v>44313.741689814815</v>
      </c>
    </row>
    <row r="1223" spans="1:2" x14ac:dyDescent="0.35">
      <c r="A1223">
        <v>28742</v>
      </c>
      <c r="B1223" s="17">
        <v>44300.567743055559</v>
      </c>
    </row>
    <row r="1224" spans="1:2" x14ac:dyDescent="0.35">
      <c r="A1224">
        <v>28768</v>
      </c>
      <c r="B1224" s="17">
        <v>44312.9455787037</v>
      </c>
    </row>
    <row r="1225" spans="1:2" x14ac:dyDescent="0.35">
      <c r="A1225">
        <v>28830</v>
      </c>
      <c r="B1225" s="17">
        <v>44329.289826388886</v>
      </c>
    </row>
    <row r="1226" spans="1:2" x14ac:dyDescent="0.35">
      <c r="A1226">
        <v>28835</v>
      </c>
      <c r="B1226" s="17">
        <v>44340.680613425924</v>
      </c>
    </row>
    <row r="1227" spans="1:2" x14ac:dyDescent="0.35">
      <c r="A1227">
        <v>28852</v>
      </c>
      <c r="B1227" s="17">
        <v>44373.706099537034</v>
      </c>
    </row>
    <row r="1228" spans="1:2" x14ac:dyDescent="0.35">
      <c r="A1228">
        <v>28876</v>
      </c>
      <c r="B1228" s="17">
        <v>44330.617905092593</v>
      </c>
    </row>
    <row r="1229" spans="1:2" x14ac:dyDescent="0.35">
      <c r="A1229">
        <v>28904</v>
      </c>
      <c r="B1229" s="17">
        <v>44345.462569444448</v>
      </c>
    </row>
    <row r="1230" spans="1:2" x14ac:dyDescent="0.35">
      <c r="A1230">
        <v>28934</v>
      </c>
      <c r="B1230" s="17">
        <v>44300.613865740743</v>
      </c>
    </row>
    <row r="1231" spans="1:2" x14ac:dyDescent="0.35">
      <c r="A1231">
        <v>28955</v>
      </c>
      <c r="B1231" s="17">
        <v>44393.901076388887</v>
      </c>
    </row>
    <row r="1232" spans="1:2" x14ac:dyDescent="0.35">
      <c r="A1232">
        <v>28978</v>
      </c>
      <c r="B1232" s="17">
        <v>44341.162997685184</v>
      </c>
    </row>
    <row r="1233" spans="1:2" x14ac:dyDescent="0.35">
      <c r="A1233">
        <v>29004</v>
      </c>
      <c r="B1233" s="17">
        <v>44310.564618055556</v>
      </c>
    </row>
    <row r="1234" spans="1:2" x14ac:dyDescent="0.35">
      <c r="A1234">
        <v>29112</v>
      </c>
      <c r="B1234" s="17">
        <v>44347.743715277778</v>
      </c>
    </row>
    <row r="1235" spans="1:2" x14ac:dyDescent="0.35">
      <c r="A1235">
        <v>29192</v>
      </c>
      <c r="B1235" s="17">
        <v>44314.804803240739</v>
      </c>
    </row>
    <row r="1236" spans="1:2" x14ac:dyDescent="0.35">
      <c r="A1236">
        <v>29219</v>
      </c>
      <c r="B1236" s="17">
        <v>44314.803182870368</v>
      </c>
    </row>
    <row r="1237" spans="1:2" x14ac:dyDescent="0.35">
      <c r="A1237">
        <v>29328</v>
      </c>
      <c r="B1237" s="17">
        <v>44344.937893518516</v>
      </c>
    </row>
    <row r="1238" spans="1:2" x14ac:dyDescent="0.35">
      <c r="A1238">
        <v>29385</v>
      </c>
      <c r="B1238" s="17">
        <v>44359.21329861111</v>
      </c>
    </row>
    <row r="1239" spans="1:2" x14ac:dyDescent="0.35">
      <c r="A1239">
        <v>29459</v>
      </c>
      <c r="B1239" s="17">
        <v>44302.381666666668</v>
      </c>
    </row>
    <row r="1240" spans="1:2" x14ac:dyDescent="0.35">
      <c r="A1240">
        <v>29473</v>
      </c>
      <c r="B1240" s="17">
        <v>44392.661597222221</v>
      </c>
    </row>
    <row r="1241" spans="1:2" x14ac:dyDescent="0.35">
      <c r="A1241">
        <v>29510</v>
      </c>
      <c r="B1241" s="17">
        <v>44353.781851851854</v>
      </c>
    </row>
    <row r="1242" spans="1:2" x14ac:dyDescent="0.35">
      <c r="A1242">
        <v>29568</v>
      </c>
      <c r="B1242" s="17">
        <v>44313.981574074074</v>
      </c>
    </row>
    <row r="1243" spans="1:2" x14ac:dyDescent="0.35">
      <c r="A1243">
        <v>29630</v>
      </c>
      <c r="B1243" s="17">
        <v>44366.841180555559</v>
      </c>
    </row>
    <row r="1244" spans="1:2" x14ac:dyDescent="0.35">
      <c r="A1244">
        <v>29637</v>
      </c>
      <c r="B1244" s="17">
        <v>44375.295092592591</v>
      </c>
    </row>
    <row r="1245" spans="1:2" x14ac:dyDescent="0.35">
      <c r="A1245">
        <v>29649</v>
      </c>
      <c r="B1245" s="17">
        <v>44312.631249999999</v>
      </c>
    </row>
    <row r="1246" spans="1:2" x14ac:dyDescent="0.35">
      <c r="A1246">
        <v>29685</v>
      </c>
      <c r="B1246" s="17">
        <v>44373.060057870367</v>
      </c>
    </row>
    <row r="1247" spans="1:2" x14ac:dyDescent="0.35">
      <c r="A1247">
        <v>29705</v>
      </c>
      <c r="B1247" s="17">
        <v>44405.934652777774</v>
      </c>
    </row>
    <row r="1248" spans="1:2" x14ac:dyDescent="0.35">
      <c r="A1248">
        <v>29733</v>
      </c>
      <c r="B1248" s="17">
        <v>44313.980775462966</v>
      </c>
    </row>
    <row r="1249" spans="1:2" x14ac:dyDescent="0.35">
      <c r="A1249">
        <v>29788</v>
      </c>
      <c r="B1249" s="17">
        <v>44376.066932870373</v>
      </c>
    </row>
    <row r="1250" spans="1:2" x14ac:dyDescent="0.35">
      <c r="A1250">
        <v>29791</v>
      </c>
      <c r="B1250" s="17">
        <v>44401.439108796294</v>
      </c>
    </row>
    <row r="1251" spans="1:2" x14ac:dyDescent="0.35">
      <c r="A1251">
        <v>29832</v>
      </c>
      <c r="B1251" s="17">
        <v>44307.932627314818</v>
      </c>
    </row>
    <row r="1252" spans="1:2" x14ac:dyDescent="0.35">
      <c r="A1252">
        <v>29864</v>
      </c>
      <c r="B1252" s="17">
        <v>44301.680613425924</v>
      </c>
    </row>
    <row r="1253" spans="1:2" x14ac:dyDescent="0.35">
      <c r="A1253">
        <v>29886</v>
      </c>
      <c r="B1253" s="17">
        <v>44376.084733796299</v>
      </c>
    </row>
    <row r="1254" spans="1:2" x14ac:dyDescent="0.35">
      <c r="A1254">
        <v>29913</v>
      </c>
      <c r="B1254" s="17">
        <v>44340.532002314816</v>
      </c>
    </row>
    <row r="1255" spans="1:2" x14ac:dyDescent="0.35">
      <c r="A1255">
        <v>29919</v>
      </c>
      <c r="B1255" s="17">
        <v>44374.397835648146</v>
      </c>
    </row>
    <row r="1256" spans="1:2" x14ac:dyDescent="0.35">
      <c r="A1256">
        <v>29956</v>
      </c>
      <c r="B1256" s="17">
        <v>44388.7737037037</v>
      </c>
    </row>
    <row r="1257" spans="1:2" x14ac:dyDescent="0.35">
      <c r="A1257">
        <v>29980</v>
      </c>
      <c r="B1257" s="17">
        <v>44394.608194444445</v>
      </c>
    </row>
    <row r="1258" spans="1:2" x14ac:dyDescent="0.35">
      <c r="A1258">
        <v>29990</v>
      </c>
      <c r="B1258" s="17">
        <v>44377.716203703705</v>
      </c>
    </row>
    <row r="1259" spans="1:2" x14ac:dyDescent="0.35">
      <c r="A1259">
        <v>29999</v>
      </c>
      <c r="B1259" s="17">
        <v>44344.654317129629</v>
      </c>
    </row>
    <row r="1260" spans="1:2" x14ac:dyDescent="0.35">
      <c r="A1260">
        <v>30007</v>
      </c>
      <c r="B1260" s="17">
        <v>44316.074328703704</v>
      </c>
    </row>
    <row r="1261" spans="1:2" x14ac:dyDescent="0.35">
      <c r="A1261">
        <v>30046</v>
      </c>
      <c r="B1261" s="17">
        <v>44289.898645833331</v>
      </c>
    </row>
    <row r="1262" spans="1:2" x14ac:dyDescent="0.35">
      <c r="A1262">
        <v>30057</v>
      </c>
      <c r="B1262" s="17">
        <v>44306.662812499999</v>
      </c>
    </row>
    <row r="1263" spans="1:2" x14ac:dyDescent="0.35">
      <c r="A1263">
        <v>30086</v>
      </c>
      <c r="B1263" s="17">
        <v>44344.730370370373</v>
      </c>
    </row>
    <row r="1264" spans="1:2" x14ac:dyDescent="0.35">
      <c r="A1264">
        <v>30087</v>
      </c>
      <c r="B1264" s="17">
        <v>44341.455694444441</v>
      </c>
    </row>
    <row r="1265" spans="1:2" x14ac:dyDescent="0.35">
      <c r="A1265">
        <v>30106</v>
      </c>
      <c r="B1265" s="17">
        <v>44373.013888888891</v>
      </c>
    </row>
    <row r="1266" spans="1:2" x14ac:dyDescent="0.35">
      <c r="A1266">
        <v>30117</v>
      </c>
      <c r="B1266" s="17">
        <v>44380.743715277778</v>
      </c>
    </row>
    <row r="1267" spans="1:2" x14ac:dyDescent="0.35">
      <c r="A1267">
        <v>30142</v>
      </c>
      <c r="B1267" s="17">
        <v>44322.648240740738</v>
      </c>
    </row>
    <row r="1268" spans="1:2" x14ac:dyDescent="0.35">
      <c r="A1268">
        <v>30177</v>
      </c>
      <c r="B1268" s="17">
        <v>44309.846064814818</v>
      </c>
    </row>
    <row r="1269" spans="1:2" x14ac:dyDescent="0.35">
      <c r="A1269">
        <v>30200</v>
      </c>
      <c r="B1269" s="17">
        <v>44287.872361111113</v>
      </c>
    </row>
    <row r="1270" spans="1:2" x14ac:dyDescent="0.35">
      <c r="A1270">
        <v>30222</v>
      </c>
      <c r="B1270" s="17">
        <v>44387.535081018519</v>
      </c>
    </row>
    <row r="1271" spans="1:2" x14ac:dyDescent="0.35">
      <c r="A1271">
        <v>30277</v>
      </c>
      <c r="B1271" s="17">
        <v>44376.642581018517</v>
      </c>
    </row>
    <row r="1272" spans="1:2" x14ac:dyDescent="0.35">
      <c r="A1272">
        <v>30278</v>
      </c>
      <c r="B1272" s="17">
        <v>44381.370335648149</v>
      </c>
    </row>
    <row r="1273" spans="1:2" x14ac:dyDescent="0.35">
      <c r="A1273">
        <v>30282</v>
      </c>
      <c r="B1273" s="17">
        <v>44315.877210648148</v>
      </c>
    </row>
    <row r="1274" spans="1:2" x14ac:dyDescent="0.35">
      <c r="A1274">
        <v>30291</v>
      </c>
      <c r="B1274" s="17">
        <v>44286.535787037035</v>
      </c>
    </row>
    <row r="1275" spans="1:2" x14ac:dyDescent="0.35">
      <c r="A1275">
        <v>30330</v>
      </c>
      <c r="B1275" s="17">
        <v>44407.519999999997</v>
      </c>
    </row>
    <row r="1276" spans="1:2" x14ac:dyDescent="0.35">
      <c r="A1276">
        <v>30342</v>
      </c>
      <c r="B1276" s="17">
        <v>44408.063298611109</v>
      </c>
    </row>
    <row r="1277" spans="1:2" x14ac:dyDescent="0.35">
      <c r="A1277">
        <v>30404</v>
      </c>
      <c r="B1277" s="17">
        <v>44350.59646990741</v>
      </c>
    </row>
    <row r="1278" spans="1:2" x14ac:dyDescent="0.35">
      <c r="A1278">
        <v>30410</v>
      </c>
      <c r="B1278" s="17">
        <v>44316.540231481478</v>
      </c>
    </row>
    <row r="1279" spans="1:2" x14ac:dyDescent="0.35">
      <c r="A1279">
        <v>30412</v>
      </c>
      <c r="B1279" s="17">
        <v>44341.937083333331</v>
      </c>
    </row>
    <row r="1280" spans="1:2" x14ac:dyDescent="0.35">
      <c r="A1280">
        <v>30420</v>
      </c>
      <c r="B1280" s="17">
        <v>44346.683842592596</v>
      </c>
    </row>
    <row r="1281" spans="1:2" x14ac:dyDescent="0.35">
      <c r="A1281">
        <v>30448</v>
      </c>
      <c r="B1281" s="17">
        <v>44310.117743055554</v>
      </c>
    </row>
    <row r="1282" spans="1:2" x14ac:dyDescent="0.35">
      <c r="A1282">
        <v>30462</v>
      </c>
      <c r="B1282" s="17">
        <v>44403.794282407405</v>
      </c>
    </row>
    <row r="1283" spans="1:2" x14ac:dyDescent="0.35">
      <c r="A1283">
        <v>30469</v>
      </c>
      <c r="B1283" s="17">
        <v>44293.75099537037</v>
      </c>
    </row>
    <row r="1284" spans="1:2" x14ac:dyDescent="0.35">
      <c r="A1284">
        <v>30476</v>
      </c>
      <c r="B1284" s="17">
        <v>44360.697199074071</v>
      </c>
    </row>
    <row r="1285" spans="1:2" x14ac:dyDescent="0.35">
      <c r="A1285">
        <v>30546</v>
      </c>
      <c r="B1285" s="17">
        <v>44386.437002314815</v>
      </c>
    </row>
    <row r="1286" spans="1:2" x14ac:dyDescent="0.35">
      <c r="A1286">
        <v>30639</v>
      </c>
      <c r="B1286" s="17">
        <v>44304.984409722223</v>
      </c>
    </row>
    <row r="1287" spans="1:2" x14ac:dyDescent="0.35">
      <c r="A1287">
        <v>30656</v>
      </c>
      <c r="B1287" s="17">
        <v>44343.586759259262</v>
      </c>
    </row>
    <row r="1288" spans="1:2" x14ac:dyDescent="0.35">
      <c r="A1288">
        <v>30688</v>
      </c>
      <c r="B1288" s="17">
        <v>44310.427777777775</v>
      </c>
    </row>
    <row r="1289" spans="1:2" x14ac:dyDescent="0.35">
      <c r="A1289">
        <v>30722</v>
      </c>
      <c r="B1289" s="17">
        <v>44408.325844907406</v>
      </c>
    </row>
    <row r="1290" spans="1:2" x14ac:dyDescent="0.35">
      <c r="A1290">
        <v>30737</v>
      </c>
      <c r="B1290" s="17">
        <v>44316.903101851851</v>
      </c>
    </row>
    <row r="1291" spans="1:2" x14ac:dyDescent="0.35">
      <c r="A1291">
        <v>30757</v>
      </c>
      <c r="B1291" s="17">
        <v>44295.249328703707</v>
      </c>
    </row>
    <row r="1292" spans="1:2" x14ac:dyDescent="0.35">
      <c r="A1292">
        <v>30758</v>
      </c>
      <c r="B1292" s="17">
        <v>44310.940578703703</v>
      </c>
    </row>
    <row r="1293" spans="1:2" x14ac:dyDescent="0.35">
      <c r="A1293">
        <v>30775</v>
      </c>
      <c r="B1293" s="17">
        <v>44313.863055555557</v>
      </c>
    </row>
    <row r="1294" spans="1:2" x14ac:dyDescent="0.35">
      <c r="A1294">
        <v>30782</v>
      </c>
      <c r="B1294" s="17">
        <v>44352.742152777777</v>
      </c>
    </row>
    <row r="1295" spans="1:2" x14ac:dyDescent="0.35">
      <c r="A1295">
        <v>30790</v>
      </c>
      <c r="B1295" s="17">
        <v>44383.056018518517</v>
      </c>
    </row>
    <row r="1296" spans="1:2" x14ac:dyDescent="0.35">
      <c r="A1296">
        <v>30809</v>
      </c>
      <c r="B1296" s="17">
        <v>44380.61042824074</v>
      </c>
    </row>
    <row r="1297" spans="1:2" x14ac:dyDescent="0.35">
      <c r="A1297">
        <v>30834</v>
      </c>
      <c r="B1297" s="17">
        <v>44338.637326388889</v>
      </c>
    </row>
    <row r="1298" spans="1:2" x14ac:dyDescent="0.35">
      <c r="A1298">
        <v>30835</v>
      </c>
      <c r="B1298" s="17">
        <v>44329.683032407411</v>
      </c>
    </row>
    <row r="1299" spans="1:2" x14ac:dyDescent="0.35">
      <c r="A1299">
        <v>30862</v>
      </c>
      <c r="B1299" s="17">
        <v>44296.760300925926</v>
      </c>
    </row>
    <row r="1300" spans="1:2" x14ac:dyDescent="0.35">
      <c r="A1300">
        <v>30863</v>
      </c>
      <c r="B1300" s="17">
        <v>44308.929803240739</v>
      </c>
    </row>
    <row r="1301" spans="1:2" x14ac:dyDescent="0.35">
      <c r="A1301">
        <v>30901</v>
      </c>
      <c r="B1301" s="17">
        <v>44286.005856481483</v>
      </c>
    </row>
    <row r="1302" spans="1:2" x14ac:dyDescent="0.35">
      <c r="A1302">
        <v>30937</v>
      </c>
      <c r="B1302" s="17">
        <v>44376.743310185186</v>
      </c>
    </row>
    <row r="1303" spans="1:2" x14ac:dyDescent="0.35">
      <c r="A1303">
        <v>30974</v>
      </c>
      <c r="B1303" s="17">
        <v>44301.691932870373</v>
      </c>
    </row>
    <row r="1304" spans="1:2" x14ac:dyDescent="0.35">
      <c r="A1304">
        <v>30983</v>
      </c>
      <c r="B1304" s="17">
        <v>44408.961759259262</v>
      </c>
    </row>
    <row r="1305" spans="1:2" x14ac:dyDescent="0.35">
      <c r="A1305">
        <v>31008</v>
      </c>
      <c r="B1305" s="17">
        <v>44350.505856481483</v>
      </c>
    </row>
    <row r="1306" spans="1:2" x14ac:dyDescent="0.35">
      <c r="A1306">
        <v>31024</v>
      </c>
      <c r="B1306" s="17">
        <v>44295.865069444444</v>
      </c>
    </row>
    <row r="1307" spans="1:2" x14ac:dyDescent="0.35">
      <c r="A1307">
        <v>31043</v>
      </c>
      <c r="B1307" s="17">
        <v>44373.748969907407</v>
      </c>
    </row>
    <row r="1308" spans="1:2" x14ac:dyDescent="0.35">
      <c r="A1308">
        <v>31060</v>
      </c>
      <c r="B1308" s="17">
        <v>44373.859814814816</v>
      </c>
    </row>
    <row r="1309" spans="1:2" x14ac:dyDescent="0.35">
      <c r="A1309">
        <v>31067</v>
      </c>
      <c r="B1309" s="17">
        <v>44299.883275462962</v>
      </c>
    </row>
    <row r="1310" spans="1:2" x14ac:dyDescent="0.35">
      <c r="A1310">
        <v>31105</v>
      </c>
      <c r="B1310" s="17">
        <v>44379.917662037034</v>
      </c>
    </row>
    <row r="1311" spans="1:2" x14ac:dyDescent="0.35">
      <c r="A1311">
        <v>31149</v>
      </c>
      <c r="B1311" s="17">
        <v>44309.840798611112</v>
      </c>
    </row>
    <row r="1312" spans="1:2" x14ac:dyDescent="0.35">
      <c r="A1312">
        <v>31167</v>
      </c>
      <c r="B1312" s="17">
        <v>44316.640555555554</v>
      </c>
    </row>
    <row r="1313" spans="1:2" x14ac:dyDescent="0.35">
      <c r="A1313">
        <v>31191</v>
      </c>
      <c r="B1313" s="17">
        <v>44314.828263888892</v>
      </c>
    </row>
    <row r="1314" spans="1:2" x14ac:dyDescent="0.35">
      <c r="A1314">
        <v>31194</v>
      </c>
      <c r="B1314" s="17">
        <v>44376.60738425926</v>
      </c>
    </row>
    <row r="1315" spans="1:2" x14ac:dyDescent="0.35">
      <c r="A1315">
        <v>31199</v>
      </c>
      <c r="B1315" s="17">
        <v>44311.636516203704</v>
      </c>
    </row>
    <row r="1316" spans="1:2" x14ac:dyDescent="0.35">
      <c r="A1316">
        <v>31213</v>
      </c>
      <c r="B1316" s="17">
        <v>44345.693842592591</v>
      </c>
    </row>
    <row r="1317" spans="1:2" x14ac:dyDescent="0.35">
      <c r="A1317">
        <v>31217</v>
      </c>
      <c r="B1317" s="17">
        <v>44344.628831018519</v>
      </c>
    </row>
    <row r="1318" spans="1:2" x14ac:dyDescent="0.35">
      <c r="A1318">
        <v>31232</v>
      </c>
      <c r="B1318" s="17">
        <v>44342.753020833334</v>
      </c>
    </row>
    <row r="1319" spans="1:2" x14ac:dyDescent="0.35">
      <c r="A1319">
        <v>31256</v>
      </c>
      <c r="B1319" s="17">
        <v>44309.784571759257</v>
      </c>
    </row>
    <row r="1320" spans="1:2" x14ac:dyDescent="0.35">
      <c r="A1320">
        <v>31272</v>
      </c>
      <c r="B1320" s="17">
        <v>44394.650671296295</v>
      </c>
    </row>
    <row r="1321" spans="1:2" x14ac:dyDescent="0.35">
      <c r="A1321">
        <v>31288</v>
      </c>
      <c r="B1321" s="17">
        <v>44325.988587962966</v>
      </c>
    </row>
    <row r="1322" spans="1:2" x14ac:dyDescent="0.35">
      <c r="A1322">
        <v>31326</v>
      </c>
      <c r="B1322" s="17">
        <v>44331.409953703704</v>
      </c>
    </row>
    <row r="1323" spans="1:2" x14ac:dyDescent="0.35">
      <c r="A1323">
        <v>31348</v>
      </c>
      <c r="B1323" s="17">
        <v>44309.9528587963</v>
      </c>
    </row>
    <row r="1324" spans="1:2" x14ac:dyDescent="0.35">
      <c r="A1324">
        <v>31349</v>
      </c>
      <c r="B1324" s="17">
        <v>44311.889004629629</v>
      </c>
    </row>
    <row r="1325" spans="1:2" x14ac:dyDescent="0.35">
      <c r="A1325">
        <v>31361</v>
      </c>
      <c r="B1325" s="17">
        <v>44308.60900462963</v>
      </c>
    </row>
    <row r="1326" spans="1:2" x14ac:dyDescent="0.35">
      <c r="A1326">
        <v>31367</v>
      </c>
      <c r="B1326" s="17">
        <v>44346.482499999998</v>
      </c>
    </row>
    <row r="1327" spans="1:2" x14ac:dyDescent="0.35">
      <c r="A1327">
        <v>31396</v>
      </c>
      <c r="B1327" s="17">
        <v>44365.207708333335</v>
      </c>
    </row>
    <row r="1328" spans="1:2" x14ac:dyDescent="0.35">
      <c r="A1328">
        <v>31405</v>
      </c>
      <c r="B1328" s="17">
        <v>44312.810868055552</v>
      </c>
    </row>
    <row r="1329" spans="1:2" x14ac:dyDescent="0.35">
      <c r="A1329">
        <v>31406</v>
      </c>
      <c r="B1329" s="17">
        <v>44295.72146990741</v>
      </c>
    </row>
    <row r="1330" spans="1:2" x14ac:dyDescent="0.35">
      <c r="A1330">
        <v>31439</v>
      </c>
      <c r="B1330" s="17">
        <v>44311.506215277775</v>
      </c>
    </row>
    <row r="1331" spans="1:2" x14ac:dyDescent="0.35">
      <c r="A1331">
        <v>31449</v>
      </c>
      <c r="B1331" s="17">
        <v>44310.602997685186</v>
      </c>
    </row>
    <row r="1332" spans="1:2" x14ac:dyDescent="0.35">
      <c r="A1332">
        <v>31479</v>
      </c>
      <c r="B1332" s="17">
        <v>44316.846064814818</v>
      </c>
    </row>
    <row r="1333" spans="1:2" x14ac:dyDescent="0.35">
      <c r="A1333">
        <v>31480</v>
      </c>
      <c r="B1333" s="17">
        <v>44311.694768518515</v>
      </c>
    </row>
    <row r="1334" spans="1:2" x14ac:dyDescent="0.35">
      <c r="A1334">
        <v>31487</v>
      </c>
      <c r="B1334" s="17">
        <v>44342.723483796297</v>
      </c>
    </row>
    <row r="1335" spans="1:2" x14ac:dyDescent="0.35">
      <c r="A1335">
        <v>31492</v>
      </c>
      <c r="B1335" s="17">
        <v>44347.715798611112</v>
      </c>
    </row>
    <row r="1336" spans="1:2" x14ac:dyDescent="0.35">
      <c r="A1336">
        <v>31504</v>
      </c>
      <c r="B1336" s="17">
        <v>44353.909814814811</v>
      </c>
    </row>
    <row r="1337" spans="1:2" x14ac:dyDescent="0.35">
      <c r="A1337">
        <v>31520</v>
      </c>
      <c r="B1337" s="17">
        <v>44407.397997685184</v>
      </c>
    </row>
    <row r="1338" spans="1:2" x14ac:dyDescent="0.35">
      <c r="A1338">
        <v>31522</v>
      </c>
      <c r="B1338" s="17">
        <v>44330.709733796299</v>
      </c>
    </row>
    <row r="1339" spans="1:2" x14ac:dyDescent="0.35">
      <c r="A1339">
        <v>31523</v>
      </c>
      <c r="B1339" s="17">
        <v>44296.695335648146</v>
      </c>
    </row>
    <row r="1340" spans="1:2" x14ac:dyDescent="0.35">
      <c r="A1340">
        <v>31551</v>
      </c>
      <c r="B1340" s="17">
        <v>44375.913622685184</v>
      </c>
    </row>
    <row r="1341" spans="1:2" x14ac:dyDescent="0.35">
      <c r="A1341">
        <v>31561</v>
      </c>
      <c r="B1341" s="17">
        <v>44377.80196759259</v>
      </c>
    </row>
    <row r="1342" spans="1:2" x14ac:dyDescent="0.35">
      <c r="A1342">
        <v>31576</v>
      </c>
      <c r="B1342" s="17">
        <v>44374.836111111108</v>
      </c>
    </row>
    <row r="1343" spans="1:2" x14ac:dyDescent="0.35">
      <c r="A1343">
        <v>31624</v>
      </c>
      <c r="B1343" s="17">
        <v>44297.679398148146</v>
      </c>
    </row>
    <row r="1344" spans="1:2" x14ac:dyDescent="0.35">
      <c r="A1344">
        <v>31650</v>
      </c>
      <c r="B1344" s="17">
        <v>44310.598483796297</v>
      </c>
    </row>
    <row r="1345" spans="1:2" x14ac:dyDescent="0.35">
      <c r="A1345">
        <v>31658</v>
      </c>
      <c r="B1345" s="17">
        <v>44312.60496527778</v>
      </c>
    </row>
    <row r="1346" spans="1:2" x14ac:dyDescent="0.35">
      <c r="A1346">
        <v>31679</v>
      </c>
      <c r="B1346" s="17">
        <v>44330.819363425922</v>
      </c>
    </row>
    <row r="1347" spans="1:2" x14ac:dyDescent="0.35">
      <c r="A1347">
        <v>31680</v>
      </c>
      <c r="B1347" s="17">
        <v>44373.961759259262</v>
      </c>
    </row>
    <row r="1348" spans="1:2" x14ac:dyDescent="0.35">
      <c r="A1348">
        <v>31697</v>
      </c>
      <c r="B1348" s="17">
        <v>44436.610625000001</v>
      </c>
    </row>
    <row r="1349" spans="1:2" x14ac:dyDescent="0.35">
      <c r="A1349">
        <v>31816</v>
      </c>
      <c r="B1349" s="17">
        <v>44345.267708333333</v>
      </c>
    </row>
    <row r="1350" spans="1:2" x14ac:dyDescent="0.35">
      <c r="A1350">
        <v>31825</v>
      </c>
      <c r="B1350" s="17">
        <v>44296.772662037038</v>
      </c>
    </row>
    <row r="1351" spans="1:2" x14ac:dyDescent="0.35">
      <c r="A1351">
        <v>31842</v>
      </c>
      <c r="B1351" s="17">
        <v>44341.390555555554</v>
      </c>
    </row>
    <row r="1352" spans="1:2" x14ac:dyDescent="0.35">
      <c r="A1352">
        <v>31860</v>
      </c>
      <c r="B1352" s="17">
        <v>44302.603344907409</v>
      </c>
    </row>
    <row r="1353" spans="1:2" x14ac:dyDescent="0.35">
      <c r="A1353">
        <v>31865</v>
      </c>
      <c r="B1353" s="17">
        <v>44341.195983796293</v>
      </c>
    </row>
    <row r="1354" spans="1:2" x14ac:dyDescent="0.35">
      <c r="A1354">
        <v>31868</v>
      </c>
      <c r="B1354" s="17">
        <v>44343.647835648146</v>
      </c>
    </row>
    <row r="1355" spans="1:2" x14ac:dyDescent="0.35">
      <c r="A1355">
        <v>31891</v>
      </c>
      <c r="B1355" s="17">
        <v>44345.515636574077</v>
      </c>
    </row>
    <row r="1356" spans="1:2" x14ac:dyDescent="0.35">
      <c r="A1356">
        <v>31970</v>
      </c>
      <c r="B1356" s="17">
        <v>44315.425347222219</v>
      </c>
    </row>
    <row r="1357" spans="1:2" x14ac:dyDescent="0.35">
      <c r="A1357">
        <v>31988</v>
      </c>
      <c r="B1357" s="17">
        <v>44290.833923611113</v>
      </c>
    </row>
    <row r="1358" spans="1:2" x14ac:dyDescent="0.35">
      <c r="A1358">
        <v>32010</v>
      </c>
      <c r="B1358" s="17">
        <v>44373.528182870374</v>
      </c>
    </row>
    <row r="1359" spans="1:2" x14ac:dyDescent="0.35">
      <c r="A1359">
        <v>32030</v>
      </c>
      <c r="B1359" s="17">
        <v>44373.654317129629</v>
      </c>
    </row>
    <row r="1360" spans="1:2" x14ac:dyDescent="0.35">
      <c r="A1360">
        <v>32086</v>
      </c>
      <c r="B1360" s="17">
        <v>44310.854155092595</v>
      </c>
    </row>
    <row r="1361" spans="1:2" x14ac:dyDescent="0.35">
      <c r="A1361">
        <v>32092</v>
      </c>
      <c r="B1361" s="17">
        <v>44373.212164351855</v>
      </c>
    </row>
    <row r="1362" spans="1:2" x14ac:dyDescent="0.35">
      <c r="A1362">
        <v>32100</v>
      </c>
      <c r="B1362" s="17">
        <v>44338.4059375</v>
      </c>
    </row>
    <row r="1363" spans="1:2" x14ac:dyDescent="0.35">
      <c r="A1363">
        <v>32149</v>
      </c>
      <c r="B1363" s="17">
        <v>44344.50545138889</v>
      </c>
    </row>
    <row r="1364" spans="1:2" x14ac:dyDescent="0.35">
      <c r="A1364">
        <v>32169</v>
      </c>
      <c r="B1364" s="17">
        <v>44316.686273148145</v>
      </c>
    </row>
    <row r="1365" spans="1:2" x14ac:dyDescent="0.35">
      <c r="A1365">
        <v>32194</v>
      </c>
      <c r="B1365" s="17">
        <v>44374.888449074075</v>
      </c>
    </row>
    <row r="1366" spans="1:2" x14ac:dyDescent="0.35">
      <c r="A1366">
        <v>32199</v>
      </c>
      <c r="B1366" s="17">
        <v>44373.90997685185</v>
      </c>
    </row>
    <row r="1367" spans="1:2" x14ac:dyDescent="0.35">
      <c r="A1367">
        <v>32255</v>
      </c>
      <c r="B1367" s="17">
        <v>44376.839189814818</v>
      </c>
    </row>
    <row r="1368" spans="1:2" x14ac:dyDescent="0.35">
      <c r="A1368">
        <v>32275</v>
      </c>
      <c r="B1368" s="17">
        <v>44308.634085648147</v>
      </c>
    </row>
    <row r="1369" spans="1:2" x14ac:dyDescent="0.35">
      <c r="A1369">
        <v>32299</v>
      </c>
      <c r="B1369" s="17">
        <v>44310.488298611112</v>
      </c>
    </row>
    <row r="1370" spans="1:2" x14ac:dyDescent="0.35">
      <c r="A1370">
        <v>32300</v>
      </c>
      <c r="B1370" s="17">
        <v>44310.893796296295</v>
      </c>
    </row>
    <row r="1371" spans="1:2" x14ac:dyDescent="0.35">
      <c r="A1371">
        <v>32345</v>
      </c>
      <c r="B1371" s="17">
        <v>44402.113923611112</v>
      </c>
    </row>
    <row r="1372" spans="1:2" x14ac:dyDescent="0.35">
      <c r="A1372">
        <v>32350</v>
      </c>
      <c r="B1372" s="17">
        <v>44322.597685185188</v>
      </c>
    </row>
    <row r="1373" spans="1:2" x14ac:dyDescent="0.35">
      <c r="A1373">
        <v>32369</v>
      </c>
      <c r="B1373" s="17">
        <v>44310.888449074075</v>
      </c>
    </row>
    <row r="1374" spans="1:2" x14ac:dyDescent="0.35">
      <c r="A1374">
        <v>32372</v>
      </c>
      <c r="B1374" s="17">
        <v>44345.449618055558</v>
      </c>
    </row>
    <row r="1375" spans="1:2" x14ac:dyDescent="0.35">
      <c r="A1375">
        <v>32398</v>
      </c>
      <c r="B1375" s="17">
        <v>44374.483043981483</v>
      </c>
    </row>
    <row r="1376" spans="1:2" x14ac:dyDescent="0.35">
      <c r="A1376">
        <v>32413</v>
      </c>
      <c r="B1376" s="17">
        <v>44315.460949074077</v>
      </c>
    </row>
    <row r="1377" spans="1:2" x14ac:dyDescent="0.35">
      <c r="A1377">
        <v>32415</v>
      </c>
      <c r="B1377" s="17">
        <v>44391.642581018517</v>
      </c>
    </row>
    <row r="1378" spans="1:2" x14ac:dyDescent="0.35">
      <c r="A1378">
        <v>32464</v>
      </c>
      <c r="B1378" s="17">
        <v>44391.654722222222</v>
      </c>
    </row>
    <row r="1379" spans="1:2" x14ac:dyDescent="0.35">
      <c r="A1379">
        <v>32478</v>
      </c>
      <c r="B1379" s="17">
        <v>44312.243310185186</v>
      </c>
    </row>
    <row r="1380" spans="1:2" x14ac:dyDescent="0.35">
      <c r="A1380">
        <v>32484</v>
      </c>
      <c r="B1380" s="17">
        <v>44374.653912037036</v>
      </c>
    </row>
    <row r="1381" spans="1:2" x14ac:dyDescent="0.35">
      <c r="A1381">
        <v>32529</v>
      </c>
      <c r="B1381" s="17">
        <v>44347.222280092596</v>
      </c>
    </row>
    <row r="1382" spans="1:2" x14ac:dyDescent="0.35">
      <c r="A1382">
        <v>32530</v>
      </c>
      <c r="B1382" s="17">
        <v>44313.380995370368</v>
      </c>
    </row>
    <row r="1383" spans="1:2" x14ac:dyDescent="0.35">
      <c r="A1383">
        <v>32545</v>
      </c>
      <c r="B1383" s="17">
        <v>44372.717824074076</v>
      </c>
    </row>
    <row r="1384" spans="1:2" x14ac:dyDescent="0.35">
      <c r="A1384">
        <v>32584</v>
      </c>
      <c r="B1384" s="17">
        <v>44347.52244212963</v>
      </c>
    </row>
    <row r="1385" spans="1:2" x14ac:dyDescent="0.35">
      <c r="A1385">
        <v>32596</v>
      </c>
      <c r="B1385" s="17">
        <v>44361.903912037036</v>
      </c>
    </row>
    <row r="1386" spans="1:2" x14ac:dyDescent="0.35">
      <c r="A1386">
        <v>32626</v>
      </c>
      <c r="B1386" s="17">
        <v>44377.727129629631</v>
      </c>
    </row>
    <row r="1387" spans="1:2" x14ac:dyDescent="0.35">
      <c r="A1387">
        <v>32656</v>
      </c>
      <c r="B1387" s="17">
        <v>44346.415416666663</v>
      </c>
    </row>
    <row r="1388" spans="1:2" x14ac:dyDescent="0.35">
      <c r="A1388">
        <v>32668</v>
      </c>
      <c r="B1388" s="17">
        <v>44296.113055555557</v>
      </c>
    </row>
    <row r="1389" spans="1:2" x14ac:dyDescent="0.35">
      <c r="A1389">
        <v>32670</v>
      </c>
      <c r="B1389" s="17">
        <v>44324.231631944444</v>
      </c>
    </row>
    <row r="1390" spans="1:2" x14ac:dyDescent="0.35">
      <c r="A1390">
        <v>32671</v>
      </c>
      <c r="B1390" s="17">
        <v>44337.780532407407</v>
      </c>
    </row>
    <row r="1391" spans="1:2" x14ac:dyDescent="0.35">
      <c r="A1391">
        <v>32715</v>
      </c>
      <c r="B1391" s="17">
        <v>44314.929398148146</v>
      </c>
    </row>
    <row r="1392" spans="1:2" x14ac:dyDescent="0.35">
      <c r="A1392">
        <v>32719</v>
      </c>
      <c r="B1392" s="17">
        <v>44389.880671296298</v>
      </c>
    </row>
    <row r="1393" spans="1:2" x14ac:dyDescent="0.35">
      <c r="A1393">
        <v>32728</v>
      </c>
      <c r="B1393" s="17">
        <v>44342.735219907408</v>
      </c>
    </row>
    <row r="1394" spans="1:2" x14ac:dyDescent="0.35">
      <c r="A1394">
        <v>32749</v>
      </c>
      <c r="B1394" s="17">
        <v>44341.708923611113</v>
      </c>
    </row>
    <row r="1395" spans="1:2" x14ac:dyDescent="0.35">
      <c r="A1395">
        <v>32772</v>
      </c>
      <c r="B1395" s="17">
        <v>44298.788622685184</v>
      </c>
    </row>
    <row r="1396" spans="1:2" x14ac:dyDescent="0.35">
      <c r="A1396">
        <v>32844</v>
      </c>
      <c r="B1396" s="17">
        <v>44345.795092592591</v>
      </c>
    </row>
    <row r="1397" spans="1:2" x14ac:dyDescent="0.35">
      <c r="A1397">
        <v>32886</v>
      </c>
      <c r="B1397" s="17">
        <v>44320.854560185187</v>
      </c>
    </row>
    <row r="1398" spans="1:2" x14ac:dyDescent="0.35">
      <c r="A1398">
        <v>32900</v>
      </c>
      <c r="B1398" s="17">
        <v>44404.902291666665</v>
      </c>
    </row>
    <row r="1399" spans="1:2" x14ac:dyDescent="0.35">
      <c r="A1399">
        <v>32924</v>
      </c>
      <c r="B1399" s="17">
        <v>44357.675347222219</v>
      </c>
    </row>
    <row r="1400" spans="1:2" x14ac:dyDescent="0.35">
      <c r="A1400">
        <v>32947</v>
      </c>
      <c r="B1400" s="17">
        <v>44308.518796296295</v>
      </c>
    </row>
    <row r="1401" spans="1:2" x14ac:dyDescent="0.35">
      <c r="A1401">
        <v>32970</v>
      </c>
      <c r="B1401" s="17">
        <v>44298.69840277778</v>
      </c>
    </row>
    <row r="1402" spans="1:2" x14ac:dyDescent="0.35">
      <c r="A1402">
        <v>32980</v>
      </c>
      <c r="B1402" s="17">
        <v>44356.143796296295</v>
      </c>
    </row>
    <row r="1403" spans="1:2" x14ac:dyDescent="0.35">
      <c r="A1403">
        <v>33019</v>
      </c>
      <c r="B1403" s="17">
        <v>44301.856574074074</v>
      </c>
    </row>
    <row r="1404" spans="1:2" x14ac:dyDescent="0.35">
      <c r="A1404">
        <v>33028</v>
      </c>
      <c r="B1404" s="17">
        <v>44305.687893518516</v>
      </c>
    </row>
    <row r="1405" spans="1:2" x14ac:dyDescent="0.35">
      <c r="A1405">
        <v>33043</v>
      </c>
      <c r="B1405" s="17">
        <v>44344.089189814818</v>
      </c>
    </row>
    <row r="1406" spans="1:2" x14ac:dyDescent="0.35">
      <c r="A1406">
        <v>33062</v>
      </c>
      <c r="B1406" s="17">
        <v>44311.579884259256</v>
      </c>
    </row>
    <row r="1407" spans="1:2" x14ac:dyDescent="0.35">
      <c r="A1407">
        <v>33075</v>
      </c>
      <c r="B1407" s="17">
        <v>44346.826238425929</v>
      </c>
    </row>
    <row r="1408" spans="1:2" x14ac:dyDescent="0.35">
      <c r="A1408">
        <v>33091</v>
      </c>
      <c r="B1408" s="17">
        <v>44386.557627314818</v>
      </c>
    </row>
    <row r="1409" spans="1:2" x14ac:dyDescent="0.35">
      <c r="A1409">
        <v>33128</v>
      </c>
      <c r="B1409" s="17">
        <v>44308.58797453704</v>
      </c>
    </row>
    <row r="1410" spans="1:2" x14ac:dyDescent="0.35">
      <c r="A1410">
        <v>33132</v>
      </c>
      <c r="B1410" s="17">
        <v>44374.967824074076</v>
      </c>
    </row>
    <row r="1411" spans="1:2" x14ac:dyDescent="0.35">
      <c r="A1411">
        <v>33142</v>
      </c>
      <c r="B1411" s="17">
        <v>44308.686273148145</v>
      </c>
    </row>
    <row r="1412" spans="1:2" x14ac:dyDescent="0.35">
      <c r="A1412">
        <v>33145</v>
      </c>
      <c r="B1412" s="17">
        <v>44315.791851851849</v>
      </c>
    </row>
    <row r="1413" spans="1:2" x14ac:dyDescent="0.35">
      <c r="A1413">
        <v>33196</v>
      </c>
      <c r="B1413" s="17">
        <v>44378.693553240744</v>
      </c>
    </row>
    <row r="1414" spans="1:2" x14ac:dyDescent="0.35">
      <c r="A1414">
        <v>33198</v>
      </c>
      <c r="B1414" s="17">
        <v>44305.526886574073</v>
      </c>
    </row>
    <row r="1415" spans="1:2" x14ac:dyDescent="0.35">
      <c r="A1415">
        <v>33213</v>
      </c>
      <c r="B1415" s="17">
        <v>44377.788217592592</v>
      </c>
    </row>
    <row r="1416" spans="1:2" x14ac:dyDescent="0.35">
      <c r="A1416">
        <v>33222</v>
      </c>
      <c r="B1416" s="17">
        <v>44311.769606481481</v>
      </c>
    </row>
    <row r="1417" spans="1:2" x14ac:dyDescent="0.35">
      <c r="A1417">
        <v>33282</v>
      </c>
      <c r="B1417" s="17">
        <v>44372.803182870368</v>
      </c>
    </row>
    <row r="1418" spans="1:2" x14ac:dyDescent="0.35">
      <c r="A1418">
        <v>33299</v>
      </c>
      <c r="B1418" s="17">
        <v>44316.758333333331</v>
      </c>
    </row>
    <row r="1419" spans="1:2" x14ac:dyDescent="0.35">
      <c r="A1419">
        <v>33333</v>
      </c>
      <c r="B1419" s="17">
        <v>44311.751400462963</v>
      </c>
    </row>
    <row r="1420" spans="1:2" x14ac:dyDescent="0.35">
      <c r="A1420">
        <v>33350</v>
      </c>
      <c r="B1420" s="17">
        <v>44384.536597222221</v>
      </c>
    </row>
    <row r="1421" spans="1:2" x14ac:dyDescent="0.35">
      <c r="A1421">
        <v>33351</v>
      </c>
      <c r="B1421" s="17">
        <v>44341.529317129629</v>
      </c>
    </row>
    <row r="1422" spans="1:2" x14ac:dyDescent="0.35">
      <c r="A1422">
        <v>33393</v>
      </c>
      <c r="B1422" s="17">
        <v>44423.463182870371</v>
      </c>
    </row>
    <row r="1423" spans="1:2" x14ac:dyDescent="0.35">
      <c r="A1423">
        <v>33401</v>
      </c>
      <c r="B1423" s="17">
        <v>44323.274050925924</v>
      </c>
    </row>
    <row r="1424" spans="1:2" x14ac:dyDescent="0.35">
      <c r="A1424">
        <v>33450</v>
      </c>
      <c r="B1424" s="17">
        <v>44337.782141203701</v>
      </c>
    </row>
    <row r="1425" spans="1:2" x14ac:dyDescent="0.35">
      <c r="A1425">
        <v>33482</v>
      </c>
      <c r="B1425" s="17">
        <v>44371.916851851849</v>
      </c>
    </row>
    <row r="1426" spans="1:2" x14ac:dyDescent="0.35">
      <c r="A1426">
        <v>33491</v>
      </c>
      <c r="B1426" s="17">
        <v>44372.475914351853</v>
      </c>
    </row>
    <row r="1427" spans="1:2" x14ac:dyDescent="0.35">
      <c r="A1427">
        <v>33561</v>
      </c>
      <c r="B1427" s="17">
        <v>44315.37599537037</v>
      </c>
    </row>
    <row r="1428" spans="1:2" x14ac:dyDescent="0.35">
      <c r="A1428">
        <v>33626</v>
      </c>
      <c r="B1428" s="17">
        <v>44372.592418981483</v>
      </c>
    </row>
    <row r="1429" spans="1:2" x14ac:dyDescent="0.35">
      <c r="A1429">
        <v>33657</v>
      </c>
      <c r="B1429" s="17">
        <v>44316.846875000003</v>
      </c>
    </row>
    <row r="1430" spans="1:2" x14ac:dyDescent="0.35">
      <c r="A1430">
        <v>33683</v>
      </c>
      <c r="B1430" s="17">
        <v>44377.664826388886</v>
      </c>
    </row>
    <row r="1431" spans="1:2" x14ac:dyDescent="0.35">
      <c r="A1431">
        <v>33702</v>
      </c>
      <c r="B1431" s="17">
        <v>44407.860219907408</v>
      </c>
    </row>
    <row r="1432" spans="1:2" x14ac:dyDescent="0.35">
      <c r="A1432">
        <v>33711</v>
      </c>
      <c r="B1432" s="17">
        <v>44343.657002314816</v>
      </c>
    </row>
    <row r="1433" spans="1:2" x14ac:dyDescent="0.35">
      <c r="A1433">
        <v>33723</v>
      </c>
      <c r="B1433" s="17">
        <v>44330.585138888891</v>
      </c>
    </row>
    <row r="1434" spans="1:2" x14ac:dyDescent="0.35">
      <c r="A1434">
        <v>33750</v>
      </c>
      <c r="B1434" s="17">
        <v>44342.701643518521</v>
      </c>
    </row>
    <row r="1435" spans="1:2" x14ac:dyDescent="0.35">
      <c r="A1435">
        <v>33758</v>
      </c>
      <c r="B1435" s="17">
        <v>44342.14298611111</v>
      </c>
    </row>
    <row r="1436" spans="1:2" x14ac:dyDescent="0.35">
      <c r="A1436">
        <v>33797</v>
      </c>
      <c r="B1436" s="17">
        <v>44315.467824074076</v>
      </c>
    </row>
    <row r="1437" spans="1:2" x14ac:dyDescent="0.35">
      <c r="A1437">
        <v>33805</v>
      </c>
      <c r="B1437" s="17">
        <v>44393.888541666667</v>
      </c>
    </row>
    <row r="1438" spans="1:2" x14ac:dyDescent="0.35">
      <c r="A1438">
        <v>33812</v>
      </c>
      <c r="B1438" s="17">
        <v>44286.420092592591</v>
      </c>
    </row>
    <row r="1439" spans="1:2" x14ac:dyDescent="0.35">
      <c r="A1439">
        <v>33847</v>
      </c>
      <c r="B1439" s="17">
        <v>44380.024456018517</v>
      </c>
    </row>
    <row r="1440" spans="1:2" x14ac:dyDescent="0.35">
      <c r="A1440">
        <v>33860</v>
      </c>
      <c r="B1440" s="17">
        <v>44374.775671296295</v>
      </c>
    </row>
    <row r="1441" spans="1:2" x14ac:dyDescent="0.35">
      <c r="A1441">
        <v>33872</v>
      </c>
      <c r="B1441" s="17">
        <v>44342.420092592591</v>
      </c>
    </row>
    <row r="1442" spans="1:2" x14ac:dyDescent="0.35">
      <c r="A1442">
        <v>33899</v>
      </c>
      <c r="B1442" s="17">
        <v>44401.617094907408</v>
      </c>
    </row>
    <row r="1443" spans="1:2" x14ac:dyDescent="0.35">
      <c r="A1443">
        <v>33907</v>
      </c>
      <c r="B1443" s="17">
        <v>44313.526331018518</v>
      </c>
    </row>
    <row r="1444" spans="1:2" x14ac:dyDescent="0.35">
      <c r="A1444">
        <v>33915</v>
      </c>
      <c r="B1444" s="17">
        <v>44345.361863425926</v>
      </c>
    </row>
    <row r="1445" spans="1:2" x14ac:dyDescent="0.35">
      <c r="A1445">
        <v>34036</v>
      </c>
      <c r="B1445" s="17">
        <v>44302.567337962966</v>
      </c>
    </row>
    <row r="1446" spans="1:2" x14ac:dyDescent="0.35">
      <c r="A1446">
        <v>34039</v>
      </c>
      <c r="B1446" s="17">
        <v>44299.770416666666</v>
      </c>
    </row>
    <row r="1447" spans="1:2" x14ac:dyDescent="0.35">
      <c r="A1447">
        <v>34040</v>
      </c>
      <c r="B1447" s="17">
        <v>44346.466331018521</v>
      </c>
    </row>
    <row r="1448" spans="1:2" x14ac:dyDescent="0.35">
      <c r="A1448">
        <v>34043</v>
      </c>
      <c r="B1448" s="17">
        <v>44298.008275462962</v>
      </c>
    </row>
    <row r="1449" spans="1:2" x14ac:dyDescent="0.35">
      <c r="A1449">
        <v>34107</v>
      </c>
      <c r="B1449" s="17">
        <v>44374.92696759259</v>
      </c>
    </row>
    <row r="1450" spans="1:2" x14ac:dyDescent="0.35">
      <c r="A1450">
        <v>34132</v>
      </c>
      <c r="B1450" s="17">
        <v>44398.663622685184</v>
      </c>
    </row>
    <row r="1451" spans="1:2" x14ac:dyDescent="0.35">
      <c r="A1451">
        <v>34209</v>
      </c>
      <c r="B1451" s="17">
        <v>44316.707708333335</v>
      </c>
    </row>
    <row r="1452" spans="1:2" x14ac:dyDescent="0.35">
      <c r="A1452">
        <v>34217</v>
      </c>
      <c r="B1452" s="17">
        <v>44409.733194444445</v>
      </c>
    </row>
    <row r="1453" spans="1:2" x14ac:dyDescent="0.35">
      <c r="A1453">
        <v>34272</v>
      </c>
      <c r="B1453" s="17">
        <v>44308.508275462962</v>
      </c>
    </row>
    <row r="1454" spans="1:2" x14ac:dyDescent="0.35">
      <c r="A1454">
        <v>34288</v>
      </c>
      <c r="B1454" s="17">
        <v>44394.020416666666</v>
      </c>
    </row>
    <row r="1455" spans="1:2" x14ac:dyDescent="0.35">
      <c r="A1455">
        <v>34336</v>
      </c>
      <c r="B1455" s="17">
        <v>44367.401099537034</v>
      </c>
    </row>
    <row r="1456" spans="1:2" x14ac:dyDescent="0.35">
      <c r="A1456">
        <v>34346</v>
      </c>
      <c r="B1456" s="17">
        <v>44307.643796296295</v>
      </c>
    </row>
    <row r="1457" spans="1:2" x14ac:dyDescent="0.35">
      <c r="A1457">
        <v>34356</v>
      </c>
      <c r="B1457" s="17">
        <v>44337.913622685184</v>
      </c>
    </row>
    <row r="1458" spans="1:2" x14ac:dyDescent="0.35">
      <c r="A1458">
        <v>34362</v>
      </c>
      <c r="B1458" s="17">
        <v>44335.629236111112</v>
      </c>
    </row>
    <row r="1459" spans="1:2" x14ac:dyDescent="0.35">
      <c r="A1459">
        <v>34363</v>
      </c>
      <c r="B1459" s="17">
        <v>44358.70689814815</v>
      </c>
    </row>
    <row r="1460" spans="1:2" x14ac:dyDescent="0.35">
      <c r="A1460">
        <v>34372</v>
      </c>
      <c r="B1460" s="17">
        <v>44385.981574074074</v>
      </c>
    </row>
    <row r="1461" spans="1:2" x14ac:dyDescent="0.35">
      <c r="A1461">
        <v>34387</v>
      </c>
      <c r="B1461" s="17">
        <v>44377.975104166668</v>
      </c>
    </row>
    <row r="1462" spans="1:2" x14ac:dyDescent="0.35">
      <c r="A1462">
        <v>34396</v>
      </c>
      <c r="B1462" s="17">
        <v>44360.332951388889</v>
      </c>
    </row>
    <row r="1463" spans="1:2" x14ac:dyDescent="0.35">
      <c r="A1463">
        <v>34466</v>
      </c>
      <c r="B1463" s="17">
        <v>44376.828668981485</v>
      </c>
    </row>
    <row r="1464" spans="1:2" x14ac:dyDescent="0.35">
      <c r="A1464">
        <v>34511</v>
      </c>
      <c r="B1464" s="17">
        <v>44399.717013888891</v>
      </c>
    </row>
    <row r="1465" spans="1:2" x14ac:dyDescent="0.35">
      <c r="A1465">
        <v>34520</v>
      </c>
      <c r="B1465" s="17">
        <v>44344.68141203704</v>
      </c>
    </row>
    <row r="1466" spans="1:2" x14ac:dyDescent="0.35">
      <c r="A1466">
        <v>34533</v>
      </c>
      <c r="B1466" s="17">
        <v>44310.574965277781</v>
      </c>
    </row>
    <row r="1467" spans="1:2" x14ac:dyDescent="0.35">
      <c r="A1467">
        <v>34576</v>
      </c>
      <c r="B1467" s="17">
        <v>44376.869525462964</v>
      </c>
    </row>
    <row r="1468" spans="1:2" x14ac:dyDescent="0.35">
      <c r="A1468">
        <v>34645</v>
      </c>
      <c r="B1468" s="17">
        <v>44358.498333333337</v>
      </c>
    </row>
    <row r="1469" spans="1:2" x14ac:dyDescent="0.35">
      <c r="A1469">
        <v>34648</v>
      </c>
      <c r="B1469" s="17">
        <v>44317.677372685182</v>
      </c>
    </row>
    <row r="1470" spans="1:2" x14ac:dyDescent="0.35">
      <c r="A1470">
        <v>34650</v>
      </c>
      <c r="B1470" s="17">
        <v>44345.575428240743</v>
      </c>
    </row>
    <row r="1471" spans="1:2" x14ac:dyDescent="0.35">
      <c r="A1471">
        <v>34674</v>
      </c>
      <c r="B1471" s="17">
        <v>44343.661192129628</v>
      </c>
    </row>
    <row r="1472" spans="1:2" x14ac:dyDescent="0.35">
      <c r="A1472">
        <v>34685</v>
      </c>
      <c r="B1472" s="17">
        <v>44395.372719907406</v>
      </c>
    </row>
    <row r="1473" spans="1:2" x14ac:dyDescent="0.35">
      <c r="A1473">
        <v>34701</v>
      </c>
      <c r="B1473" s="17">
        <v>44289.855775462966</v>
      </c>
    </row>
    <row r="1474" spans="1:2" x14ac:dyDescent="0.35">
      <c r="A1474">
        <v>34732</v>
      </c>
      <c r="B1474" s="17">
        <v>44402.822604166664</v>
      </c>
    </row>
    <row r="1475" spans="1:2" x14ac:dyDescent="0.35">
      <c r="A1475">
        <v>34745</v>
      </c>
      <c r="B1475" s="17">
        <v>44316.824618055558</v>
      </c>
    </row>
    <row r="1476" spans="1:2" x14ac:dyDescent="0.35">
      <c r="A1476">
        <v>34773</v>
      </c>
      <c r="B1476" s="17">
        <v>44345.756284722222</v>
      </c>
    </row>
    <row r="1477" spans="1:2" x14ac:dyDescent="0.35">
      <c r="A1477">
        <v>34789</v>
      </c>
      <c r="B1477" s="17">
        <v>44354.128831018519</v>
      </c>
    </row>
    <row r="1478" spans="1:2" x14ac:dyDescent="0.35">
      <c r="A1478">
        <v>34794</v>
      </c>
      <c r="B1478" s="17">
        <v>44377.570173611108</v>
      </c>
    </row>
    <row r="1479" spans="1:2" x14ac:dyDescent="0.35">
      <c r="A1479">
        <v>34807</v>
      </c>
      <c r="B1479" s="17">
        <v>44344.565312500003</v>
      </c>
    </row>
    <row r="1480" spans="1:2" x14ac:dyDescent="0.35">
      <c r="A1480">
        <v>34810</v>
      </c>
      <c r="B1480" s="17">
        <v>44345.644606481481</v>
      </c>
    </row>
    <row r="1481" spans="1:2" x14ac:dyDescent="0.35">
      <c r="A1481">
        <v>34815</v>
      </c>
      <c r="B1481" s="17">
        <v>44322.753831018519</v>
      </c>
    </row>
    <row r="1482" spans="1:2" x14ac:dyDescent="0.35">
      <c r="A1482">
        <v>34846</v>
      </c>
      <c r="B1482" s="17">
        <v>44377.717418981483</v>
      </c>
    </row>
    <row r="1483" spans="1:2" x14ac:dyDescent="0.35">
      <c r="A1483">
        <v>34878</v>
      </c>
      <c r="B1483" s="17">
        <v>44372.496331018519</v>
      </c>
    </row>
    <row r="1484" spans="1:2" x14ac:dyDescent="0.35">
      <c r="A1484">
        <v>34935</v>
      </c>
      <c r="B1484" s="17">
        <v>44336.582303240742</v>
      </c>
    </row>
    <row r="1485" spans="1:2" x14ac:dyDescent="0.35">
      <c r="A1485">
        <v>34957</v>
      </c>
      <c r="B1485" s="17">
        <v>44392.908356481479</v>
      </c>
    </row>
    <row r="1486" spans="1:2" x14ac:dyDescent="0.35">
      <c r="A1486">
        <v>34987</v>
      </c>
      <c r="B1486" s="17">
        <v>44304.668877314813</v>
      </c>
    </row>
    <row r="1487" spans="1:2" x14ac:dyDescent="0.35">
      <c r="A1487">
        <v>35001</v>
      </c>
      <c r="B1487" s="17">
        <v>44337.791851851849</v>
      </c>
    </row>
    <row r="1488" spans="1:2" x14ac:dyDescent="0.35">
      <c r="A1488">
        <v>35099</v>
      </c>
      <c r="B1488" s="17">
        <v>44358.907951388886</v>
      </c>
    </row>
    <row r="1489" spans="1:2" x14ac:dyDescent="0.35">
      <c r="A1489">
        <v>35105</v>
      </c>
      <c r="B1489" s="17">
        <v>44309.790231481478</v>
      </c>
    </row>
    <row r="1490" spans="1:2" x14ac:dyDescent="0.35">
      <c r="A1490">
        <v>35131</v>
      </c>
      <c r="B1490" s="17">
        <v>44292.55196759259</v>
      </c>
    </row>
    <row r="1491" spans="1:2" x14ac:dyDescent="0.35">
      <c r="A1491">
        <v>35132</v>
      </c>
      <c r="B1491" s="17">
        <v>44374.0859375</v>
      </c>
    </row>
    <row r="1492" spans="1:2" x14ac:dyDescent="0.35">
      <c r="A1492">
        <v>35142</v>
      </c>
      <c r="B1492" s="17">
        <v>44298.389745370368</v>
      </c>
    </row>
    <row r="1493" spans="1:2" x14ac:dyDescent="0.35">
      <c r="A1493">
        <v>35166</v>
      </c>
      <c r="B1493" s="17">
        <v>44342.731979166667</v>
      </c>
    </row>
    <row r="1494" spans="1:2" x14ac:dyDescent="0.35">
      <c r="A1494">
        <v>35191</v>
      </c>
      <c r="B1494" s="17">
        <v>44377.905532407407</v>
      </c>
    </row>
    <row r="1495" spans="1:2" x14ac:dyDescent="0.35">
      <c r="A1495">
        <v>35193</v>
      </c>
      <c r="B1495" s="17">
        <v>44308.661192129628</v>
      </c>
    </row>
    <row r="1496" spans="1:2" x14ac:dyDescent="0.35">
      <c r="A1496">
        <v>35195</v>
      </c>
      <c r="B1496" s="17">
        <v>44361.814502314817</v>
      </c>
    </row>
    <row r="1497" spans="1:2" x14ac:dyDescent="0.35">
      <c r="A1497">
        <v>35220</v>
      </c>
      <c r="B1497" s="17">
        <v>44376.574212962965</v>
      </c>
    </row>
    <row r="1498" spans="1:2" x14ac:dyDescent="0.35">
      <c r="A1498">
        <v>35228</v>
      </c>
      <c r="B1498" s="17">
        <v>44340.974699074075</v>
      </c>
    </row>
    <row r="1499" spans="1:2" x14ac:dyDescent="0.35">
      <c r="A1499">
        <v>35234</v>
      </c>
      <c r="B1499" s="17">
        <v>44330.816122685188</v>
      </c>
    </row>
    <row r="1500" spans="1:2" x14ac:dyDescent="0.35">
      <c r="A1500">
        <v>35249</v>
      </c>
      <c r="B1500" s="17">
        <v>44288.650995370372</v>
      </c>
    </row>
    <row r="1501" spans="1:2" x14ac:dyDescent="0.35">
      <c r="A1501">
        <v>35280</v>
      </c>
      <c r="B1501" s="17">
        <v>44303.790671296294</v>
      </c>
    </row>
    <row r="1502" spans="1:2" x14ac:dyDescent="0.35">
      <c r="A1502">
        <v>35313</v>
      </c>
      <c r="B1502" s="17">
        <v>44286.681817129633</v>
      </c>
    </row>
    <row r="1503" spans="1:2" x14ac:dyDescent="0.35">
      <c r="A1503">
        <v>35331</v>
      </c>
      <c r="B1503" s="17">
        <v>44306.803182870368</v>
      </c>
    </row>
    <row r="1504" spans="1:2" x14ac:dyDescent="0.35">
      <c r="A1504">
        <v>35469</v>
      </c>
      <c r="B1504" s="17">
        <v>44342.749374999999</v>
      </c>
    </row>
    <row r="1505" spans="1:2" x14ac:dyDescent="0.35">
      <c r="A1505">
        <v>35473</v>
      </c>
      <c r="B1505" s="17">
        <v>44408.78943287037</v>
      </c>
    </row>
    <row r="1506" spans="1:2" x14ac:dyDescent="0.35">
      <c r="A1506">
        <v>35493</v>
      </c>
      <c r="B1506" s="17">
        <v>44346.713784722226</v>
      </c>
    </row>
    <row r="1507" spans="1:2" x14ac:dyDescent="0.35">
      <c r="A1507">
        <v>35539</v>
      </c>
      <c r="B1507" s="17">
        <v>44309.821388888886</v>
      </c>
    </row>
    <row r="1508" spans="1:2" x14ac:dyDescent="0.35">
      <c r="A1508">
        <v>35540</v>
      </c>
      <c r="B1508" s="17">
        <v>44308.687488425923</v>
      </c>
    </row>
    <row r="1509" spans="1:2" x14ac:dyDescent="0.35">
      <c r="A1509">
        <v>35571</v>
      </c>
      <c r="B1509" s="17">
        <v>44291.639351851853</v>
      </c>
    </row>
    <row r="1510" spans="1:2" x14ac:dyDescent="0.35">
      <c r="A1510">
        <v>35589</v>
      </c>
      <c r="B1510" s="17">
        <v>44311.538217592592</v>
      </c>
    </row>
    <row r="1511" spans="1:2" x14ac:dyDescent="0.35">
      <c r="A1511">
        <v>35598</v>
      </c>
      <c r="B1511" s="17">
        <v>44302.689502314817</v>
      </c>
    </row>
    <row r="1512" spans="1:2" x14ac:dyDescent="0.35">
      <c r="A1512">
        <v>35627</v>
      </c>
      <c r="B1512" s="17">
        <v>44294.72388888889</v>
      </c>
    </row>
    <row r="1513" spans="1:2" x14ac:dyDescent="0.35">
      <c r="A1513">
        <v>35737</v>
      </c>
      <c r="B1513" s="17">
        <v>44310.595960648148</v>
      </c>
    </row>
    <row r="1514" spans="1:2" x14ac:dyDescent="0.35">
      <c r="A1514">
        <v>35739</v>
      </c>
      <c r="B1514" s="17">
        <v>44394.787407407406</v>
      </c>
    </row>
    <row r="1515" spans="1:2" x14ac:dyDescent="0.35">
      <c r="A1515">
        <v>35749</v>
      </c>
      <c r="B1515" s="17">
        <v>44367.662986111114</v>
      </c>
    </row>
    <row r="1516" spans="1:2" x14ac:dyDescent="0.35">
      <c r="A1516">
        <v>35760</v>
      </c>
      <c r="B1516" s="17">
        <v>44372.444768518515</v>
      </c>
    </row>
    <row r="1517" spans="1:2" x14ac:dyDescent="0.35">
      <c r="A1517">
        <v>35771</v>
      </c>
      <c r="B1517" s="17">
        <v>44375.622766203705</v>
      </c>
    </row>
    <row r="1518" spans="1:2" x14ac:dyDescent="0.35">
      <c r="A1518">
        <v>35797</v>
      </c>
      <c r="B1518" s="17">
        <v>44309.784571759257</v>
      </c>
    </row>
    <row r="1519" spans="1:2" x14ac:dyDescent="0.35">
      <c r="A1519">
        <v>35807</v>
      </c>
      <c r="B1519" s="17">
        <v>44345.608194444445</v>
      </c>
    </row>
    <row r="1520" spans="1:2" x14ac:dyDescent="0.35">
      <c r="A1520">
        <v>35812</v>
      </c>
      <c r="B1520" s="17">
        <v>44346.833923611113</v>
      </c>
    </row>
    <row r="1521" spans="1:2" x14ac:dyDescent="0.35">
      <c r="A1521">
        <v>35817</v>
      </c>
      <c r="B1521" s="17">
        <v>44322.765555555554</v>
      </c>
    </row>
    <row r="1522" spans="1:2" x14ac:dyDescent="0.35">
      <c r="A1522">
        <v>35868</v>
      </c>
      <c r="B1522" s="17">
        <v>44320.736840277779</v>
      </c>
    </row>
    <row r="1523" spans="1:2" x14ac:dyDescent="0.35">
      <c r="A1523">
        <v>35911</v>
      </c>
      <c r="B1523" s="17">
        <v>44301.6559375</v>
      </c>
    </row>
    <row r="1524" spans="1:2" x14ac:dyDescent="0.35">
      <c r="A1524">
        <v>35912</v>
      </c>
      <c r="B1524" s="17">
        <v>44316.649456018517</v>
      </c>
    </row>
    <row r="1525" spans="1:2" x14ac:dyDescent="0.35">
      <c r="A1525">
        <v>35916</v>
      </c>
      <c r="B1525" s="17">
        <v>44332.795092592591</v>
      </c>
    </row>
    <row r="1526" spans="1:2" x14ac:dyDescent="0.35">
      <c r="A1526">
        <v>35961</v>
      </c>
      <c r="B1526" s="17">
        <v>44294.892175925925</v>
      </c>
    </row>
    <row r="1527" spans="1:2" x14ac:dyDescent="0.35">
      <c r="A1527">
        <v>36031</v>
      </c>
      <c r="B1527" s="17">
        <v>44403.0778587963</v>
      </c>
    </row>
    <row r="1528" spans="1:2" x14ac:dyDescent="0.35">
      <c r="A1528">
        <v>36040</v>
      </c>
      <c r="B1528" s="17">
        <v>44313.80400462963</v>
      </c>
    </row>
    <row r="1529" spans="1:2" x14ac:dyDescent="0.35">
      <c r="A1529">
        <v>36045</v>
      </c>
      <c r="B1529" s="17">
        <v>44347.581493055557</v>
      </c>
    </row>
    <row r="1530" spans="1:2" x14ac:dyDescent="0.35">
      <c r="A1530">
        <v>36113</v>
      </c>
      <c r="B1530" s="17">
        <v>44342.849699074075</v>
      </c>
    </row>
    <row r="1531" spans="1:2" x14ac:dyDescent="0.35">
      <c r="A1531">
        <v>36132</v>
      </c>
      <c r="B1531" s="17">
        <v>44402.485520833332</v>
      </c>
    </row>
    <row r="1532" spans="1:2" x14ac:dyDescent="0.35">
      <c r="A1532">
        <v>36196</v>
      </c>
      <c r="B1532" s="17">
        <v>44415.905127314814</v>
      </c>
    </row>
    <row r="1533" spans="1:2" x14ac:dyDescent="0.35">
      <c r="A1533">
        <v>36203</v>
      </c>
      <c r="B1533" s="17">
        <v>44323.063668981478</v>
      </c>
    </row>
    <row r="1534" spans="1:2" x14ac:dyDescent="0.35">
      <c r="A1534">
        <v>36226</v>
      </c>
      <c r="B1534" s="17">
        <v>44353.589826388888</v>
      </c>
    </row>
    <row r="1535" spans="1:2" x14ac:dyDescent="0.35">
      <c r="A1535">
        <v>36234</v>
      </c>
      <c r="B1535" s="17">
        <v>44310.591608796298</v>
      </c>
    </row>
    <row r="1536" spans="1:2" x14ac:dyDescent="0.35">
      <c r="A1536">
        <v>36275</v>
      </c>
      <c r="B1536" s="17">
        <v>44382.843634259261</v>
      </c>
    </row>
    <row r="1537" spans="1:2" x14ac:dyDescent="0.35">
      <c r="A1537">
        <v>36281</v>
      </c>
      <c r="B1537" s="17">
        <v>44340.61346064815</v>
      </c>
    </row>
    <row r="1538" spans="1:2" x14ac:dyDescent="0.35">
      <c r="A1538">
        <v>36355</v>
      </c>
      <c r="B1538" s="17">
        <v>44318.856574074074</v>
      </c>
    </row>
    <row r="1539" spans="1:2" x14ac:dyDescent="0.35">
      <c r="A1539">
        <v>36437</v>
      </c>
      <c r="B1539" s="17">
        <v>44307.581493055557</v>
      </c>
    </row>
    <row r="1540" spans="1:2" x14ac:dyDescent="0.35">
      <c r="A1540">
        <v>36455</v>
      </c>
      <c r="B1540" s="17">
        <v>44375.9528587963</v>
      </c>
    </row>
    <row r="1541" spans="1:2" x14ac:dyDescent="0.35">
      <c r="A1541">
        <v>36527</v>
      </c>
      <c r="B1541" s="17">
        <v>44299.901886574073</v>
      </c>
    </row>
    <row r="1542" spans="1:2" x14ac:dyDescent="0.35">
      <c r="A1542">
        <v>36601</v>
      </c>
      <c r="B1542" s="17">
        <v>44334.849699074075</v>
      </c>
    </row>
    <row r="1543" spans="1:2" x14ac:dyDescent="0.35">
      <c r="A1543">
        <v>36645</v>
      </c>
      <c r="B1543" s="17">
        <v>44296.60900462963</v>
      </c>
    </row>
    <row r="1544" spans="1:2" x14ac:dyDescent="0.35">
      <c r="A1544">
        <v>36663</v>
      </c>
      <c r="B1544" s="17">
        <v>44343.79347222222</v>
      </c>
    </row>
    <row r="1545" spans="1:2" x14ac:dyDescent="0.35">
      <c r="A1545">
        <v>36704</v>
      </c>
      <c r="B1545" s="17">
        <v>44315.84646990741</v>
      </c>
    </row>
    <row r="1546" spans="1:2" x14ac:dyDescent="0.35">
      <c r="A1546">
        <v>36730</v>
      </c>
      <c r="B1546" s="17">
        <v>44374.878831018519</v>
      </c>
    </row>
    <row r="1547" spans="1:2" x14ac:dyDescent="0.35">
      <c r="A1547">
        <v>36759</v>
      </c>
      <c r="B1547" s="17">
        <v>44343.876805555556</v>
      </c>
    </row>
    <row r="1548" spans="1:2" x14ac:dyDescent="0.35">
      <c r="A1548">
        <v>36811</v>
      </c>
      <c r="B1548" s="17">
        <v>44347.62195601852</v>
      </c>
    </row>
    <row r="1549" spans="1:2" x14ac:dyDescent="0.35">
      <c r="A1549">
        <v>36819</v>
      </c>
      <c r="B1549" s="17">
        <v>44403.767581018517</v>
      </c>
    </row>
    <row r="1550" spans="1:2" x14ac:dyDescent="0.35">
      <c r="A1550">
        <v>36857</v>
      </c>
      <c r="B1550" s="17">
        <v>44341.950023148151</v>
      </c>
    </row>
    <row r="1551" spans="1:2" x14ac:dyDescent="0.35">
      <c r="A1551">
        <v>36869</v>
      </c>
      <c r="B1551" s="17">
        <v>44361.876805555556</v>
      </c>
    </row>
    <row r="1552" spans="1:2" x14ac:dyDescent="0.35">
      <c r="A1552">
        <v>36919</v>
      </c>
      <c r="B1552" s="17">
        <v>44329.537407407406</v>
      </c>
    </row>
    <row r="1553" spans="1:2" x14ac:dyDescent="0.35">
      <c r="A1553">
        <v>36949</v>
      </c>
      <c r="B1553" s="17">
        <v>44341.710949074077</v>
      </c>
    </row>
    <row r="1554" spans="1:2" x14ac:dyDescent="0.35">
      <c r="A1554">
        <v>36975</v>
      </c>
      <c r="B1554" s="17">
        <v>44304.500590277778</v>
      </c>
    </row>
    <row r="1555" spans="1:2" x14ac:dyDescent="0.35">
      <c r="A1555">
        <v>36982</v>
      </c>
      <c r="B1555" s="17">
        <v>44346.696388888886</v>
      </c>
    </row>
    <row r="1556" spans="1:2" x14ac:dyDescent="0.35">
      <c r="A1556">
        <v>37090</v>
      </c>
      <c r="B1556" s="17">
        <v>44343.967013888891</v>
      </c>
    </row>
    <row r="1557" spans="1:2" x14ac:dyDescent="0.35">
      <c r="A1557">
        <v>37094</v>
      </c>
      <c r="B1557" s="17">
        <v>44385.804803240739</v>
      </c>
    </row>
    <row r="1558" spans="1:2" x14ac:dyDescent="0.35">
      <c r="A1558">
        <v>37104</v>
      </c>
      <c r="B1558" s="17">
        <v>44403.91443287037</v>
      </c>
    </row>
    <row r="1559" spans="1:2" x14ac:dyDescent="0.35">
      <c r="A1559">
        <v>37112</v>
      </c>
      <c r="B1559" s="17">
        <v>44316.693553240744</v>
      </c>
    </row>
    <row r="1560" spans="1:2" x14ac:dyDescent="0.35">
      <c r="A1560">
        <v>37119</v>
      </c>
      <c r="B1560" s="17">
        <v>44409.967951388891</v>
      </c>
    </row>
    <row r="1561" spans="1:2" x14ac:dyDescent="0.35">
      <c r="A1561">
        <v>37151</v>
      </c>
      <c r="B1561" s="17">
        <v>44386.756249999999</v>
      </c>
    </row>
    <row r="1562" spans="1:2" x14ac:dyDescent="0.35">
      <c r="A1562">
        <v>37152</v>
      </c>
      <c r="B1562" s="17">
        <v>44347.273645833331</v>
      </c>
    </row>
    <row r="1563" spans="1:2" x14ac:dyDescent="0.35">
      <c r="A1563">
        <v>37177</v>
      </c>
      <c r="B1563" s="17">
        <v>44342.162812499999</v>
      </c>
    </row>
    <row r="1564" spans="1:2" x14ac:dyDescent="0.35">
      <c r="A1564">
        <v>37220</v>
      </c>
      <c r="B1564" s="17">
        <v>44318.837164351855</v>
      </c>
    </row>
    <row r="1565" spans="1:2" x14ac:dyDescent="0.35">
      <c r="A1565">
        <v>37232</v>
      </c>
      <c r="B1565" s="17">
        <v>44299.769201388888</v>
      </c>
    </row>
    <row r="1566" spans="1:2" x14ac:dyDescent="0.35">
      <c r="A1566">
        <v>37263</v>
      </c>
      <c r="B1566" s="17">
        <v>44315.688298611109</v>
      </c>
    </row>
    <row r="1567" spans="1:2" x14ac:dyDescent="0.35">
      <c r="A1567">
        <v>37279</v>
      </c>
      <c r="B1567" s="17">
        <v>44347.566932870373</v>
      </c>
    </row>
    <row r="1568" spans="1:2" x14ac:dyDescent="0.35">
      <c r="A1568">
        <v>37299</v>
      </c>
      <c r="B1568" s="17">
        <v>44315.499780092592</v>
      </c>
    </row>
    <row r="1569" spans="1:2" x14ac:dyDescent="0.35">
      <c r="A1569">
        <v>37306</v>
      </c>
      <c r="B1569" s="17">
        <v>44304.826655092591</v>
      </c>
    </row>
    <row r="1570" spans="1:2" x14ac:dyDescent="0.35">
      <c r="A1570">
        <v>37385</v>
      </c>
      <c r="B1570" s="17">
        <v>44379.869525462964</v>
      </c>
    </row>
    <row r="1571" spans="1:2" x14ac:dyDescent="0.35">
      <c r="A1571">
        <v>37391</v>
      </c>
      <c r="B1571" s="17">
        <v>44318.874374999999</v>
      </c>
    </row>
    <row r="1572" spans="1:2" x14ac:dyDescent="0.35">
      <c r="A1572">
        <v>37408</v>
      </c>
      <c r="B1572" s="17">
        <v>44376.805613425924</v>
      </c>
    </row>
    <row r="1573" spans="1:2" x14ac:dyDescent="0.35">
      <c r="A1573">
        <v>37430</v>
      </c>
      <c r="B1573" s="17">
        <v>44342.719039351854</v>
      </c>
    </row>
    <row r="1574" spans="1:2" x14ac:dyDescent="0.35">
      <c r="A1574">
        <v>37462</v>
      </c>
      <c r="B1574" s="17">
        <v>44309.866689814815</v>
      </c>
    </row>
    <row r="1575" spans="1:2" x14ac:dyDescent="0.35">
      <c r="A1575">
        <v>37505</v>
      </c>
      <c r="B1575" s="17">
        <v>44347.951643518521</v>
      </c>
    </row>
    <row r="1576" spans="1:2" x14ac:dyDescent="0.35">
      <c r="A1576">
        <v>37526</v>
      </c>
      <c r="B1576" s="17">
        <v>44311.749780092592</v>
      </c>
    </row>
    <row r="1577" spans="1:2" x14ac:dyDescent="0.35">
      <c r="A1577">
        <v>37588</v>
      </c>
      <c r="B1577" s="17">
        <v>44295.550995370373</v>
      </c>
    </row>
    <row r="1578" spans="1:2" x14ac:dyDescent="0.35">
      <c r="A1578">
        <v>37685</v>
      </c>
      <c r="B1578" s="17">
        <v>44375.751805555556</v>
      </c>
    </row>
    <row r="1579" spans="1:2" x14ac:dyDescent="0.35">
      <c r="A1579">
        <v>37698</v>
      </c>
      <c r="B1579" s="17">
        <v>44322.817743055559</v>
      </c>
    </row>
    <row r="1580" spans="1:2" x14ac:dyDescent="0.35">
      <c r="A1580">
        <v>37705</v>
      </c>
      <c r="B1580" s="17">
        <v>44374.221655092595</v>
      </c>
    </row>
    <row r="1581" spans="1:2" x14ac:dyDescent="0.35">
      <c r="A1581">
        <v>37722</v>
      </c>
      <c r="B1581" s="17">
        <v>44326.530127314814</v>
      </c>
    </row>
    <row r="1582" spans="1:2" x14ac:dyDescent="0.35">
      <c r="A1582">
        <v>37739</v>
      </c>
      <c r="B1582" s="17">
        <v>44433.636666666665</v>
      </c>
    </row>
    <row r="1583" spans="1:2" x14ac:dyDescent="0.35">
      <c r="A1583">
        <v>37757</v>
      </c>
      <c r="B1583" s="17">
        <v>44341.823807870373</v>
      </c>
    </row>
    <row r="1584" spans="1:2" x14ac:dyDescent="0.35">
      <c r="A1584">
        <v>37766</v>
      </c>
      <c r="B1584" s="17">
        <v>44300.7425</v>
      </c>
    </row>
    <row r="1585" spans="1:2" x14ac:dyDescent="0.35">
      <c r="A1585">
        <v>37773</v>
      </c>
      <c r="B1585" s="17">
        <v>44404.882060185184</v>
      </c>
    </row>
    <row r="1586" spans="1:2" x14ac:dyDescent="0.35">
      <c r="A1586">
        <v>37807</v>
      </c>
      <c r="B1586" s="17">
        <v>44289.734409722223</v>
      </c>
    </row>
    <row r="1587" spans="1:2" x14ac:dyDescent="0.35">
      <c r="A1587">
        <v>37816</v>
      </c>
      <c r="B1587" s="17">
        <v>44377.933032407411</v>
      </c>
    </row>
    <row r="1588" spans="1:2" x14ac:dyDescent="0.35">
      <c r="A1588">
        <v>37827</v>
      </c>
      <c r="B1588" s="17">
        <v>44304.469768518517</v>
      </c>
    </row>
    <row r="1589" spans="1:2" x14ac:dyDescent="0.35">
      <c r="A1589">
        <v>37848</v>
      </c>
      <c r="B1589" s="17">
        <v>44371.789826388886</v>
      </c>
    </row>
    <row r="1590" spans="1:2" x14ac:dyDescent="0.35">
      <c r="A1590">
        <v>37912</v>
      </c>
      <c r="B1590" s="17">
        <v>44408.896631944444</v>
      </c>
    </row>
    <row r="1591" spans="1:2" x14ac:dyDescent="0.35">
      <c r="A1591">
        <v>37921</v>
      </c>
      <c r="B1591" s="17">
        <v>44400.684652777774</v>
      </c>
    </row>
    <row r="1592" spans="1:2" x14ac:dyDescent="0.35">
      <c r="A1592">
        <v>37933</v>
      </c>
      <c r="B1592" s="17">
        <v>44343.700833333336</v>
      </c>
    </row>
    <row r="1593" spans="1:2" x14ac:dyDescent="0.35">
      <c r="A1593">
        <v>37962</v>
      </c>
      <c r="B1593" s="17">
        <v>44376.830289351848</v>
      </c>
    </row>
    <row r="1594" spans="1:2" x14ac:dyDescent="0.35">
      <c r="A1594">
        <v>37993</v>
      </c>
      <c r="B1594" s="17">
        <v>44408.527291666665</v>
      </c>
    </row>
    <row r="1595" spans="1:2" x14ac:dyDescent="0.35">
      <c r="A1595">
        <v>38049</v>
      </c>
      <c r="B1595" s="17">
        <v>44370.867905092593</v>
      </c>
    </row>
    <row r="1596" spans="1:2" x14ac:dyDescent="0.35">
      <c r="A1596">
        <v>38065</v>
      </c>
      <c r="B1596" s="17">
        <v>44354.730775462966</v>
      </c>
    </row>
    <row r="1597" spans="1:2" x14ac:dyDescent="0.35">
      <c r="A1597">
        <v>38142</v>
      </c>
      <c r="B1597" s="17">
        <v>44373.675752314812</v>
      </c>
    </row>
    <row r="1598" spans="1:2" x14ac:dyDescent="0.35">
      <c r="A1598">
        <v>38177</v>
      </c>
      <c r="B1598" s="17">
        <v>44338.091435185182</v>
      </c>
    </row>
    <row r="1599" spans="1:2" x14ac:dyDescent="0.35">
      <c r="A1599">
        <v>38228</v>
      </c>
      <c r="B1599" s="17">
        <v>44358.528668981482</v>
      </c>
    </row>
    <row r="1600" spans="1:2" x14ac:dyDescent="0.35">
      <c r="A1600">
        <v>38289</v>
      </c>
      <c r="B1600" s="17">
        <v>44324.863865740743</v>
      </c>
    </row>
    <row r="1601" spans="1:2" x14ac:dyDescent="0.35">
      <c r="A1601">
        <v>38292</v>
      </c>
      <c r="B1601" s="17">
        <v>44376.666041666664</v>
      </c>
    </row>
    <row r="1602" spans="1:2" x14ac:dyDescent="0.35">
      <c r="A1602">
        <v>38294</v>
      </c>
      <c r="B1602" s="17">
        <v>44400.667256944442</v>
      </c>
    </row>
    <row r="1603" spans="1:2" x14ac:dyDescent="0.35">
      <c r="A1603">
        <v>38309</v>
      </c>
      <c r="B1603" s="17">
        <v>44358.934652777774</v>
      </c>
    </row>
    <row r="1604" spans="1:2" x14ac:dyDescent="0.35">
      <c r="A1604">
        <v>38331</v>
      </c>
      <c r="B1604" s="17">
        <v>44348.575023148151</v>
      </c>
    </row>
    <row r="1605" spans="1:2" x14ac:dyDescent="0.35">
      <c r="A1605">
        <v>38411</v>
      </c>
      <c r="B1605" s="17">
        <v>44326.564664351848</v>
      </c>
    </row>
    <row r="1606" spans="1:2" x14ac:dyDescent="0.35">
      <c r="A1606">
        <v>38458</v>
      </c>
      <c r="B1606" s="17">
        <v>44315.811678240738</v>
      </c>
    </row>
    <row r="1607" spans="1:2" x14ac:dyDescent="0.35">
      <c r="A1607">
        <v>38519</v>
      </c>
      <c r="B1607" s="17">
        <v>44308.637326388889</v>
      </c>
    </row>
    <row r="1608" spans="1:2" x14ac:dyDescent="0.35">
      <c r="A1608">
        <v>38616</v>
      </c>
      <c r="B1608" s="17">
        <v>44344.929398148146</v>
      </c>
    </row>
    <row r="1609" spans="1:2" x14ac:dyDescent="0.35">
      <c r="A1609">
        <v>38678</v>
      </c>
      <c r="B1609" s="17">
        <v>44312.920902777776</v>
      </c>
    </row>
    <row r="1610" spans="1:2" x14ac:dyDescent="0.35">
      <c r="A1610">
        <v>38708</v>
      </c>
      <c r="B1610" s="17">
        <v>44313.761921296296</v>
      </c>
    </row>
    <row r="1611" spans="1:2" x14ac:dyDescent="0.35">
      <c r="A1611">
        <v>38738</v>
      </c>
      <c r="B1611" s="17">
        <v>44317.7028587963</v>
      </c>
    </row>
    <row r="1612" spans="1:2" x14ac:dyDescent="0.35">
      <c r="A1612">
        <v>38830</v>
      </c>
      <c r="B1612" s="17">
        <v>44344.828668981485</v>
      </c>
    </row>
    <row r="1613" spans="1:2" x14ac:dyDescent="0.35">
      <c r="A1613">
        <v>38832</v>
      </c>
      <c r="B1613" s="17">
        <v>44342.721064814818</v>
      </c>
    </row>
    <row r="1614" spans="1:2" x14ac:dyDescent="0.35">
      <c r="A1614">
        <v>38887</v>
      </c>
      <c r="B1614" s="17">
        <v>44331.603958333333</v>
      </c>
    </row>
    <row r="1615" spans="1:2" x14ac:dyDescent="0.35">
      <c r="A1615">
        <v>38892</v>
      </c>
      <c r="B1615" s="17">
        <v>44343.960138888891</v>
      </c>
    </row>
    <row r="1616" spans="1:2" x14ac:dyDescent="0.35">
      <c r="A1616">
        <v>38912</v>
      </c>
      <c r="B1616" s="17">
        <v>44311.22724537037</v>
      </c>
    </row>
    <row r="1617" spans="1:2" x14ac:dyDescent="0.35">
      <c r="A1617">
        <v>38975</v>
      </c>
      <c r="B1617" s="17">
        <v>44346.524050925924</v>
      </c>
    </row>
    <row r="1618" spans="1:2" x14ac:dyDescent="0.35">
      <c r="A1618">
        <v>38987</v>
      </c>
      <c r="B1618" s="17">
        <v>44341.526076388887</v>
      </c>
    </row>
    <row r="1619" spans="1:2" x14ac:dyDescent="0.35">
      <c r="A1619">
        <v>38994</v>
      </c>
      <c r="B1619" s="17">
        <v>44345.975370370368</v>
      </c>
    </row>
    <row r="1620" spans="1:2" x14ac:dyDescent="0.35">
      <c r="A1620">
        <v>39095</v>
      </c>
      <c r="B1620" s="17">
        <v>44345.46533564815</v>
      </c>
    </row>
    <row r="1621" spans="1:2" x14ac:dyDescent="0.35">
      <c r="A1621">
        <v>39099</v>
      </c>
      <c r="B1621" s="17">
        <v>44311.144907407404</v>
      </c>
    </row>
    <row r="1622" spans="1:2" x14ac:dyDescent="0.35">
      <c r="A1622">
        <v>39112</v>
      </c>
      <c r="B1622" s="17">
        <v>44375.542002314818</v>
      </c>
    </row>
    <row r="1623" spans="1:2" x14ac:dyDescent="0.35">
      <c r="A1623">
        <v>39133</v>
      </c>
      <c r="B1623" s="17">
        <v>44373.598078703704</v>
      </c>
    </row>
    <row r="1624" spans="1:2" x14ac:dyDescent="0.35">
      <c r="A1624">
        <v>39134</v>
      </c>
      <c r="B1624" s="17">
        <v>44314.937488425923</v>
      </c>
    </row>
    <row r="1625" spans="1:2" x14ac:dyDescent="0.35">
      <c r="A1625">
        <v>39146</v>
      </c>
      <c r="B1625" s="17">
        <v>44346.546307870369</v>
      </c>
    </row>
    <row r="1626" spans="1:2" x14ac:dyDescent="0.35">
      <c r="A1626">
        <v>39150</v>
      </c>
      <c r="B1626" s="17">
        <v>44377.869120370371</v>
      </c>
    </row>
    <row r="1627" spans="1:2" x14ac:dyDescent="0.35">
      <c r="A1627">
        <v>39165</v>
      </c>
      <c r="B1627" s="17">
        <v>44304.75984953704</v>
      </c>
    </row>
    <row r="1628" spans="1:2" x14ac:dyDescent="0.35">
      <c r="A1628">
        <v>39190</v>
      </c>
      <c r="B1628" s="17">
        <v>44310.798321759263</v>
      </c>
    </row>
    <row r="1629" spans="1:2" x14ac:dyDescent="0.35">
      <c r="A1629">
        <v>39230</v>
      </c>
      <c r="B1629" s="17">
        <v>44343.642997685187</v>
      </c>
    </row>
    <row r="1630" spans="1:2" x14ac:dyDescent="0.35">
      <c r="A1630">
        <v>39273</v>
      </c>
      <c r="B1630" s="17">
        <v>44372.192337962966</v>
      </c>
    </row>
    <row r="1631" spans="1:2" x14ac:dyDescent="0.35">
      <c r="A1631">
        <v>39276</v>
      </c>
      <c r="B1631" s="17">
        <v>44301.622361111113</v>
      </c>
    </row>
    <row r="1632" spans="1:2" x14ac:dyDescent="0.35">
      <c r="A1632">
        <v>39278</v>
      </c>
      <c r="B1632" s="17">
        <v>44406.764351851853</v>
      </c>
    </row>
    <row r="1633" spans="1:2" x14ac:dyDescent="0.35">
      <c r="A1633">
        <v>39279</v>
      </c>
      <c r="B1633" s="17">
        <v>44347.770821759259</v>
      </c>
    </row>
    <row r="1634" spans="1:2" x14ac:dyDescent="0.35">
      <c r="A1634">
        <v>39293</v>
      </c>
      <c r="B1634" s="17">
        <v>44354.02648148148</v>
      </c>
    </row>
    <row r="1635" spans="1:2" x14ac:dyDescent="0.35">
      <c r="A1635">
        <v>39329</v>
      </c>
      <c r="B1635" s="17">
        <v>44322.165000000001</v>
      </c>
    </row>
    <row r="1636" spans="1:2" x14ac:dyDescent="0.35">
      <c r="A1636">
        <v>39339</v>
      </c>
      <c r="B1636" s="17">
        <v>44367.265659722223</v>
      </c>
    </row>
    <row r="1637" spans="1:2" x14ac:dyDescent="0.35">
      <c r="A1637">
        <v>39340</v>
      </c>
      <c r="B1637" s="17">
        <v>44354.863055555557</v>
      </c>
    </row>
    <row r="1638" spans="1:2" x14ac:dyDescent="0.35">
      <c r="A1638">
        <v>39355</v>
      </c>
      <c r="B1638" s="17">
        <v>44342.462569444448</v>
      </c>
    </row>
    <row r="1639" spans="1:2" x14ac:dyDescent="0.35">
      <c r="A1639">
        <v>39361</v>
      </c>
      <c r="B1639" s="17">
        <v>44301.723483796297</v>
      </c>
    </row>
    <row r="1640" spans="1:2" x14ac:dyDescent="0.35">
      <c r="A1640">
        <v>39387</v>
      </c>
      <c r="B1640" s="17">
        <v>44309.769606481481</v>
      </c>
    </row>
    <row r="1641" spans="1:2" x14ac:dyDescent="0.35">
      <c r="A1641">
        <v>39395</v>
      </c>
      <c r="B1641" s="17">
        <v>44286.642175925925</v>
      </c>
    </row>
    <row r="1642" spans="1:2" x14ac:dyDescent="0.35">
      <c r="A1642">
        <v>39401</v>
      </c>
      <c r="B1642" s="17">
        <v>44400.622361111113</v>
      </c>
    </row>
    <row r="1643" spans="1:2" x14ac:dyDescent="0.35">
      <c r="A1643">
        <v>39470</v>
      </c>
      <c r="B1643" s="17">
        <v>44340.564502314817</v>
      </c>
    </row>
    <row r="1644" spans="1:2" x14ac:dyDescent="0.35">
      <c r="A1644">
        <v>39483</v>
      </c>
      <c r="B1644" s="17">
        <v>44323.019201388888</v>
      </c>
    </row>
    <row r="1645" spans="1:2" x14ac:dyDescent="0.35">
      <c r="A1645">
        <v>39531</v>
      </c>
      <c r="B1645" s="17">
        <v>44382.633275462962</v>
      </c>
    </row>
    <row r="1646" spans="1:2" x14ac:dyDescent="0.35">
      <c r="A1646">
        <v>39536</v>
      </c>
      <c r="B1646" s="17">
        <v>44373.599699074075</v>
      </c>
    </row>
    <row r="1647" spans="1:2" x14ac:dyDescent="0.35">
      <c r="A1647">
        <v>39589</v>
      </c>
      <c r="B1647" s="17">
        <v>44331.575023148151</v>
      </c>
    </row>
    <row r="1648" spans="1:2" x14ac:dyDescent="0.35">
      <c r="A1648">
        <v>39596</v>
      </c>
      <c r="B1648" s="17">
        <v>44311.080694444441</v>
      </c>
    </row>
    <row r="1649" spans="1:2" x14ac:dyDescent="0.35">
      <c r="A1649">
        <v>39633</v>
      </c>
      <c r="B1649" s="17">
        <v>44346.532546296294</v>
      </c>
    </row>
    <row r="1650" spans="1:2" x14ac:dyDescent="0.35">
      <c r="A1650">
        <v>39637</v>
      </c>
      <c r="B1650" s="17">
        <v>44372.737650462965</v>
      </c>
    </row>
    <row r="1651" spans="1:2" x14ac:dyDescent="0.35">
      <c r="A1651">
        <v>39650</v>
      </c>
      <c r="B1651" s="17">
        <v>44316.749374999999</v>
      </c>
    </row>
    <row r="1652" spans="1:2" x14ac:dyDescent="0.35">
      <c r="A1652">
        <v>39730</v>
      </c>
      <c r="B1652" s="17">
        <v>44341.520416666666</v>
      </c>
    </row>
    <row r="1653" spans="1:2" x14ac:dyDescent="0.35">
      <c r="A1653">
        <v>39748</v>
      </c>
      <c r="B1653" s="17">
        <v>44395.709733796299</v>
      </c>
    </row>
    <row r="1654" spans="1:2" x14ac:dyDescent="0.35">
      <c r="A1654">
        <v>39773</v>
      </c>
      <c r="B1654" s="17">
        <v>44372.688298611109</v>
      </c>
    </row>
    <row r="1655" spans="1:2" x14ac:dyDescent="0.35">
      <c r="A1655">
        <v>39780</v>
      </c>
      <c r="B1655" s="17">
        <v>44336.693958333337</v>
      </c>
    </row>
    <row r="1656" spans="1:2" x14ac:dyDescent="0.35">
      <c r="A1656">
        <v>39804</v>
      </c>
      <c r="B1656" s="17">
        <v>44316.232789351852</v>
      </c>
    </row>
    <row r="1657" spans="1:2" x14ac:dyDescent="0.35">
      <c r="A1657">
        <v>39805</v>
      </c>
      <c r="B1657" s="17">
        <v>44343.750590277778</v>
      </c>
    </row>
    <row r="1658" spans="1:2" x14ac:dyDescent="0.35">
      <c r="A1658">
        <v>39822</v>
      </c>
      <c r="B1658" s="17">
        <v>44295.66443287037</v>
      </c>
    </row>
    <row r="1659" spans="1:2" x14ac:dyDescent="0.35">
      <c r="A1659">
        <v>39834</v>
      </c>
      <c r="B1659" s="17">
        <v>44373.782650462963</v>
      </c>
    </row>
    <row r="1660" spans="1:2" x14ac:dyDescent="0.35">
      <c r="A1660">
        <v>39841</v>
      </c>
      <c r="B1660" s="17">
        <v>44306.384328703702</v>
      </c>
    </row>
    <row r="1661" spans="1:2" x14ac:dyDescent="0.35">
      <c r="A1661">
        <v>39843</v>
      </c>
      <c r="B1661" s="17">
        <v>44408.729155092595</v>
      </c>
    </row>
    <row r="1662" spans="1:2" x14ac:dyDescent="0.35">
      <c r="A1662">
        <v>39854</v>
      </c>
      <c r="B1662" s="17">
        <v>44312.950023148151</v>
      </c>
    </row>
    <row r="1663" spans="1:2" x14ac:dyDescent="0.35">
      <c r="A1663">
        <v>39867</v>
      </c>
      <c r="B1663" s="17">
        <v>44309.856574074074</v>
      </c>
    </row>
    <row r="1664" spans="1:2" x14ac:dyDescent="0.35">
      <c r="A1664">
        <v>39902</v>
      </c>
      <c r="B1664" s="17">
        <v>44429.378333333334</v>
      </c>
    </row>
    <row r="1665" spans="1:2" x14ac:dyDescent="0.35">
      <c r="A1665">
        <v>39933</v>
      </c>
      <c r="B1665" s="17">
        <v>44310.783761574072</v>
      </c>
    </row>
    <row r="1666" spans="1:2" x14ac:dyDescent="0.35">
      <c r="A1666">
        <v>40016</v>
      </c>
      <c r="B1666" s="17">
        <v>44403.698807870373</v>
      </c>
    </row>
    <row r="1667" spans="1:2" x14ac:dyDescent="0.35">
      <c r="A1667">
        <v>40096</v>
      </c>
      <c r="B1667" s="17">
        <v>44295.423668981479</v>
      </c>
    </row>
    <row r="1668" spans="1:2" x14ac:dyDescent="0.35">
      <c r="A1668">
        <v>40102</v>
      </c>
      <c r="B1668" s="17">
        <v>44304.618310185186</v>
      </c>
    </row>
    <row r="1669" spans="1:2" x14ac:dyDescent="0.35">
      <c r="A1669">
        <v>40109</v>
      </c>
      <c r="B1669" s="17">
        <v>44315.876400462963</v>
      </c>
    </row>
    <row r="1670" spans="1:2" x14ac:dyDescent="0.35">
      <c r="A1670">
        <v>40131</v>
      </c>
      <c r="B1670" s="17">
        <v>44300.813298611109</v>
      </c>
    </row>
    <row r="1671" spans="1:2" x14ac:dyDescent="0.35">
      <c r="A1671">
        <v>40176</v>
      </c>
      <c r="B1671" s="17">
        <v>44377.320671296293</v>
      </c>
    </row>
    <row r="1672" spans="1:2" x14ac:dyDescent="0.35">
      <c r="A1672">
        <v>40206</v>
      </c>
      <c r="B1672" s="17">
        <v>44311.681817129633</v>
      </c>
    </row>
    <row r="1673" spans="1:2" x14ac:dyDescent="0.35">
      <c r="A1673">
        <v>40209</v>
      </c>
      <c r="B1673" s="17">
        <v>44393.418877314813</v>
      </c>
    </row>
    <row r="1674" spans="1:2" x14ac:dyDescent="0.35">
      <c r="A1674">
        <v>40232</v>
      </c>
      <c r="B1674" s="17">
        <v>44398.714189814818</v>
      </c>
    </row>
    <row r="1675" spans="1:2" x14ac:dyDescent="0.35">
      <c r="A1675">
        <v>40261</v>
      </c>
      <c r="B1675" s="17">
        <v>44286.147997685184</v>
      </c>
    </row>
    <row r="1676" spans="1:2" x14ac:dyDescent="0.35">
      <c r="A1676">
        <v>40270</v>
      </c>
      <c r="B1676" s="17">
        <v>44299.816122685188</v>
      </c>
    </row>
    <row r="1677" spans="1:2" x14ac:dyDescent="0.35">
      <c r="A1677">
        <v>40360</v>
      </c>
      <c r="B1677" s="17">
        <v>44297.115787037037</v>
      </c>
    </row>
    <row r="1678" spans="1:2" x14ac:dyDescent="0.35">
      <c r="A1678">
        <v>40385</v>
      </c>
      <c r="B1678" s="17">
        <v>44301.609409722223</v>
      </c>
    </row>
    <row r="1679" spans="1:2" x14ac:dyDescent="0.35">
      <c r="A1679">
        <v>40402</v>
      </c>
      <c r="B1679" s="17">
        <v>44330.625185185185</v>
      </c>
    </row>
    <row r="1680" spans="1:2" x14ac:dyDescent="0.35">
      <c r="A1680">
        <v>40520</v>
      </c>
      <c r="B1680" s="17">
        <v>44386.5705787037</v>
      </c>
    </row>
    <row r="1681" spans="1:2" x14ac:dyDescent="0.35">
      <c r="A1681">
        <v>40526</v>
      </c>
      <c r="B1681" s="17">
        <v>44321.700833333336</v>
      </c>
    </row>
    <row r="1682" spans="1:2" x14ac:dyDescent="0.35">
      <c r="A1682">
        <v>40533</v>
      </c>
      <c r="B1682" s="17">
        <v>44293.46297453704</v>
      </c>
    </row>
    <row r="1683" spans="1:2" x14ac:dyDescent="0.35">
      <c r="A1683">
        <v>40565</v>
      </c>
      <c r="B1683" s="17">
        <v>44316.407546296294</v>
      </c>
    </row>
    <row r="1684" spans="1:2" x14ac:dyDescent="0.35">
      <c r="A1684">
        <v>40586</v>
      </c>
      <c r="B1684" s="17">
        <v>44343.695983796293</v>
      </c>
    </row>
    <row r="1685" spans="1:2" x14ac:dyDescent="0.35">
      <c r="A1685">
        <v>40610</v>
      </c>
      <c r="B1685" s="17">
        <v>44346.460543981484</v>
      </c>
    </row>
    <row r="1686" spans="1:2" x14ac:dyDescent="0.35">
      <c r="A1686">
        <v>40633</v>
      </c>
      <c r="B1686" s="17">
        <v>44290.713379629633</v>
      </c>
    </row>
    <row r="1687" spans="1:2" x14ac:dyDescent="0.35">
      <c r="A1687">
        <v>40653</v>
      </c>
      <c r="B1687" s="17">
        <v>44316.611840277779</v>
      </c>
    </row>
    <row r="1688" spans="1:2" x14ac:dyDescent="0.35">
      <c r="A1688">
        <v>40656</v>
      </c>
      <c r="B1688" s="17">
        <v>44372.5</v>
      </c>
    </row>
    <row r="1689" spans="1:2" x14ac:dyDescent="0.35">
      <c r="A1689">
        <v>40658</v>
      </c>
      <c r="B1689" s="17">
        <v>44342.833518518521</v>
      </c>
    </row>
    <row r="1690" spans="1:2" x14ac:dyDescent="0.35">
      <c r="A1690">
        <v>40659</v>
      </c>
      <c r="B1690" s="17">
        <v>44372.577048611114</v>
      </c>
    </row>
    <row r="1691" spans="1:2" x14ac:dyDescent="0.35">
      <c r="A1691">
        <v>40671</v>
      </c>
      <c r="B1691" s="17">
        <v>44311.050995370373</v>
      </c>
    </row>
    <row r="1692" spans="1:2" x14ac:dyDescent="0.35">
      <c r="A1692">
        <v>40684</v>
      </c>
      <c r="B1692" s="17">
        <v>44336.752615740741</v>
      </c>
    </row>
    <row r="1693" spans="1:2" x14ac:dyDescent="0.35">
      <c r="A1693">
        <v>40691</v>
      </c>
      <c r="B1693" s="17">
        <v>44303.675347222219</v>
      </c>
    </row>
    <row r="1694" spans="1:2" x14ac:dyDescent="0.35">
      <c r="A1694">
        <v>40707</v>
      </c>
      <c r="B1694" s="17">
        <v>44309.890555555554</v>
      </c>
    </row>
    <row r="1695" spans="1:2" x14ac:dyDescent="0.35">
      <c r="A1695">
        <v>40712</v>
      </c>
      <c r="B1695" s="17">
        <v>44407.717824074076</v>
      </c>
    </row>
    <row r="1696" spans="1:2" x14ac:dyDescent="0.35">
      <c r="A1696">
        <v>40739</v>
      </c>
      <c r="B1696" s="17">
        <v>44340.186273148145</v>
      </c>
    </row>
    <row r="1697" spans="1:2" x14ac:dyDescent="0.35">
      <c r="A1697">
        <v>40803</v>
      </c>
      <c r="B1697" s="17">
        <v>44373.601724537039</v>
      </c>
    </row>
    <row r="1698" spans="1:2" x14ac:dyDescent="0.35">
      <c r="A1698">
        <v>40906</v>
      </c>
      <c r="B1698" s="17">
        <v>44286.632465277777</v>
      </c>
    </row>
    <row r="1699" spans="1:2" x14ac:dyDescent="0.35">
      <c r="A1699">
        <v>40919</v>
      </c>
      <c r="B1699" s="17">
        <v>44373.85497685185</v>
      </c>
    </row>
    <row r="1700" spans="1:2" x14ac:dyDescent="0.35">
      <c r="A1700">
        <v>40971</v>
      </c>
      <c r="B1700" s="17">
        <v>44341.305335648147</v>
      </c>
    </row>
    <row r="1701" spans="1:2" x14ac:dyDescent="0.35">
      <c r="A1701">
        <v>40988</v>
      </c>
      <c r="B1701" s="17">
        <v>44384.725104166668</v>
      </c>
    </row>
    <row r="1702" spans="1:2" x14ac:dyDescent="0.35">
      <c r="A1702">
        <v>41023</v>
      </c>
      <c r="B1702" s="17">
        <v>44308.152997685182</v>
      </c>
    </row>
    <row r="1703" spans="1:2" x14ac:dyDescent="0.35">
      <c r="A1703">
        <v>41033</v>
      </c>
      <c r="B1703" s="17">
        <v>44313.177777777775</v>
      </c>
    </row>
    <row r="1704" spans="1:2" x14ac:dyDescent="0.35">
      <c r="A1704">
        <v>41037</v>
      </c>
      <c r="B1704" s="17">
        <v>44369.66443287037</v>
      </c>
    </row>
    <row r="1705" spans="1:2" x14ac:dyDescent="0.35">
      <c r="A1705">
        <v>41074</v>
      </c>
      <c r="B1705" s="17">
        <v>44303.412407407406</v>
      </c>
    </row>
    <row r="1706" spans="1:2" x14ac:dyDescent="0.35">
      <c r="A1706">
        <v>41075</v>
      </c>
      <c r="B1706" s="17">
        <v>44342.651076388887</v>
      </c>
    </row>
    <row r="1707" spans="1:2" x14ac:dyDescent="0.35">
      <c r="A1707">
        <v>41077</v>
      </c>
      <c r="B1707" s="17">
        <v>44345.902986111112</v>
      </c>
    </row>
    <row r="1708" spans="1:2" x14ac:dyDescent="0.35">
      <c r="A1708">
        <v>41082</v>
      </c>
      <c r="B1708" s="17">
        <v>44374.495335648149</v>
      </c>
    </row>
    <row r="1709" spans="1:2" x14ac:dyDescent="0.35">
      <c r="A1709">
        <v>41104</v>
      </c>
      <c r="B1709" s="17">
        <v>44334.670497685183</v>
      </c>
    </row>
    <row r="1710" spans="1:2" x14ac:dyDescent="0.35">
      <c r="A1710">
        <v>41122</v>
      </c>
      <c r="B1710" s="17">
        <v>44342.999374999999</v>
      </c>
    </row>
    <row r="1711" spans="1:2" x14ac:dyDescent="0.35">
      <c r="A1711">
        <v>41142</v>
      </c>
      <c r="B1711" s="17">
        <v>44308.520011574074</v>
      </c>
    </row>
    <row r="1712" spans="1:2" x14ac:dyDescent="0.35">
      <c r="A1712">
        <v>41172</v>
      </c>
      <c r="B1712" s="17">
        <v>44376.63045138889</v>
      </c>
    </row>
    <row r="1713" spans="1:2" x14ac:dyDescent="0.35">
      <c r="A1713">
        <v>41193</v>
      </c>
      <c r="B1713" s="17">
        <v>44304.830439814818</v>
      </c>
    </row>
    <row r="1714" spans="1:2" x14ac:dyDescent="0.35">
      <c r="A1714">
        <v>41216</v>
      </c>
      <c r="B1714" s="17">
        <v>44337.960543981484</v>
      </c>
    </row>
    <row r="1715" spans="1:2" x14ac:dyDescent="0.35">
      <c r="A1715">
        <v>41224</v>
      </c>
      <c r="B1715" s="17">
        <v>44364.921712962961</v>
      </c>
    </row>
    <row r="1716" spans="1:2" x14ac:dyDescent="0.35">
      <c r="A1716">
        <v>41235</v>
      </c>
      <c r="B1716" s="17">
        <v>44335.689108796294</v>
      </c>
    </row>
    <row r="1717" spans="1:2" x14ac:dyDescent="0.35">
      <c r="A1717">
        <v>41277</v>
      </c>
      <c r="B1717" s="17">
        <v>44372.59039351852</v>
      </c>
    </row>
    <row r="1718" spans="1:2" x14ac:dyDescent="0.35">
      <c r="A1718">
        <v>41300</v>
      </c>
      <c r="B1718" s="17">
        <v>44346.433877314812</v>
      </c>
    </row>
    <row r="1719" spans="1:2" x14ac:dyDescent="0.35">
      <c r="A1719">
        <v>41305</v>
      </c>
      <c r="B1719" s="17">
        <v>44388.799131944441</v>
      </c>
    </row>
    <row r="1720" spans="1:2" x14ac:dyDescent="0.35">
      <c r="A1720">
        <v>41330</v>
      </c>
      <c r="B1720" s="17">
        <v>44352.645821759259</v>
      </c>
    </row>
    <row r="1721" spans="1:2" x14ac:dyDescent="0.35">
      <c r="A1721">
        <v>41411</v>
      </c>
      <c r="B1721" s="17">
        <v>44379.624374999999</v>
      </c>
    </row>
    <row r="1722" spans="1:2" x14ac:dyDescent="0.35">
      <c r="A1722">
        <v>41425</v>
      </c>
      <c r="B1722" s="17">
        <v>44307.707708333335</v>
      </c>
    </row>
    <row r="1723" spans="1:2" x14ac:dyDescent="0.35">
      <c r="A1723">
        <v>41432</v>
      </c>
      <c r="B1723" s="17">
        <v>44376.950833333336</v>
      </c>
    </row>
    <row r="1724" spans="1:2" x14ac:dyDescent="0.35">
      <c r="A1724">
        <v>41439</v>
      </c>
      <c r="B1724" s="17">
        <v>44304.688298611109</v>
      </c>
    </row>
    <row r="1725" spans="1:2" x14ac:dyDescent="0.35">
      <c r="A1725">
        <v>41448</v>
      </c>
      <c r="B1725" s="17">
        <v>44345.424131944441</v>
      </c>
    </row>
    <row r="1726" spans="1:2" x14ac:dyDescent="0.35">
      <c r="A1726">
        <v>41467</v>
      </c>
      <c r="B1726" s="17">
        <v>44316.701238425929</v>
      </c>
    </row>
    <row r="1727" spans="1:2" x14ac:dyDescent="0.35">
      <c r="A1727">
        <v>41491</v>
      </c>
      <c r="B1727" s="17">
        <v>44376.692337962966</v>
      </c>
    </row>
    <row r="1728" spans="1:2" x14ac:dyDescent="0.35">
      <c r="A1728">
        <v>41502</v>
      </c>
      <c r="B1728" s="17">
        <v>44344.104328703703</v>
      </c>
    </row>
    <row r="1729" spans="1:2" x14ac:dyDescent="0.35">
      <c r="A1729">
        <v>41510</v>
      </c>
      <c r="B1729" s="17">
        <v>44331.724293981482</v>
      </c>
    </row>
    <row r="1730" spans="1:2" x14ac:dyDescent="0.35">
      <c r="A1730">
        <v>41618</v>
      </c>
      <c r="B1730" s="17">
        <v>44340.612650462965</v>
      </c>
    </row>
    <row r="1731" spans="1:2" x14ac:dyDescent="0.35">
      <c r="A1731">
        <v>41649</v>
      </c>
      <c r="B1731" s="17">
        <v>44373.069768518515</v>
      </c>
    </row>
    <row r="1732" spans="1:2" x14ac:dyDescent="0.35">
      <c r="A1732">
        <v>41659</v>
      </c>
      <c r="B1732" s="17">
        <v>44350.537997685184</v>
      </c>
    </row>
    <row r="1733" spans="1:2" x14ac:dyDescent="0.35">
      <c r="A1733">
        <v>41676</v>
      </c>
      <c r="B1733" s="17">
        <v>44310.93677083333</v>
      </c>
    </row>
    <row r="1734" spans="1:2" x14ac:dyDescent="0.35">
      <c r="A1734">
        <v>41712</v>
      </c>
      <c r="B1734" s="17">
        <v>44342.825833333336</v>
      </c>
    </row>
    <row r="1735" spans="1:2" x14ac:dyDescent="0.35">
      <c r="A1735">
        <v>41749</v>
      </c>
      <c r="B1735" s="17">
        <v>44309.072997685187</v>
      </c>
    </row>
    <row r="1736" spans="1:2" x14ac:dyDescent="0.35">
      <c r="A1736">
        <v>41781</v>
      </c>
      <c r="B1736" s="17">
        <v>44344.036192129628</v>
      </c>
    </row>
    <row r="1737" spans="1:2" x14ac:dyDescent="0.35">
      <c r="A1737">
        <v>41829</v>
      </c>
      <c r="B1737" s="17">
        <v>44342.670092592591</v>
      </c>
    </row>
    <row r="1738" spans="1:2" x14ac:dyDescent="0.35">
      <c r="A1738">
        <v>41832</v>
      </c>
      <c r="B1738" s="17">
        <v>44347.329074074078</v>
      </c>
    </row>
    <row r="1739" spans="1:2" x14ac:dyDescent="0.35">
      <c r="A1739">
        <v>41878</v>
      </c>
      <c r="B1739" s="17">
        <v>44295.542256944442</v>
      </c>
    </row>
    <row r="1740" spans="1:2" x14ac:dyDescent="0.35">
      <c r="A1740">
        <v>41885</v>
      </c>
      <c r="B1740" s="17">
        <v>44317.549537037034</v>
      </c>
    </row>
    <row r="1741" spans="1:2" x14ac:dyDescent="0.35">
      <c r="A1741">
        <v>41920</v>
      </c>
      <c r="B1741" s="17">
        <v>44383.645821759259</v>
      </c>
    </row>
    <row r="1742" spans="1:2" x14ac:dyDescent="0.35">
      <c r="A1742">
        <v>41957</v>
      </c>
      <c r="B1742" s="17">
        <v>44373.995740740742</v>
      </c>
    </row>
    <row r="1743" spans="1:2" x14ac:dyDescent="0.35">
      <c r="A1743">
        <v>41984</v>
      </c>
      <c r="B1743" s="17">
        <v>44376.545902777776</v>
      </c>
    </row>
    <row r="1744" spans="1:2" x14ac:dyDescent="0.35">
      <c r="A1744">
        <v>41991</v>
      </c>
      <c r="B1744" s="17">
        <v>44341.032951388886</v>
      </c>
    </row>
    <row r="1745" spans="1:2" x14ac:dyDescent="0.35">
      <c r="A1745">
        <v>41996</v>
      </c>
      <c r="B1745" s="17">
        <v>44346.599699074075</v>
      </c>
    </row>
    <row r="1746" spans="1:2" x14ac:dyDescent="0.35">
      <c r="A1746">
        <v>42006</v>
      </c>
      <c r="B1746" s="17">
        <v>44408.722280092596</v>
      </c>
    </row>
    <row r="1747" spans="1:2" x14ac:dyDescent="0.35">
      <c r="A1747">
        <v>42018</v>
      </c>
      <c r="B1747" s="17">
        <v>44313.758680555555</v>
      </c>
    </row>
    <row r="1748" spans="1:2" x14ac:dyDescent="0.35">
      <c r="A1748">
        <v>42150</v>
      </c>
      <c r="B1748" s="17">
        <v>44341.297337962962</v>
      </c>
    </row>
    <row r="1749" spans="1:2" x14ac:dyDescent="0.35">
      <c r="A1749">
        <v>42190</v>
      </c>
      <c r="B1749" s="17">
        <v>44328.27648148148</v>
      </c>
    </row>
    <row r="1750" spans="1:2" x14ac:dyDescent="0.35">
      <c r="A1750">
        <v>42277</v>
      </c>
      <c r="B1750" s="17">
        <v>44364.97146990741</v>
      </c>
    </row>
    <row r="1751" spans="1:2" x14ac:dyDescent="0.35">
      <c r="A1751">
        <v>42302</v>
      </c>
      <c r="B1751" s="17">
        <v>44319.916446759256</v>
      </c>
    </row>
    <row r="1752" spans="1:2" x14ac:dyDescent="0.35">
      <c r="A1752">
        <v>42307</v>
      </c>
      <c r="B1752" s="17">
        <v>44347.673726851855</v>
      </c>
    </row>
    <row r="1753" spans="1:2" x14ac:dyDescent="0.35">
      <c r="A1753">
        <v>42340</v>
      </c>
      <c r="B1753" s="17">
        <v>44318.818148148152</v>
      </c>
    </row>
    <row r="1754" spans="1:2" x14ac:dyDescent="0.35">
      <c r="A1754">
        <v>42352</v>
      </c>
      <c r="B1754" s="17">
        <v>44286.309328703705</v>
      </c>
    </row>
    <row r="1755" spans="1:2" x14ac:dyDescent="0.35">
      <c r="A1755">
        <v>42362</v>
      </c>
      <c r="B1755" s="17">
        <v>44372.427777777775</v>
      </c>
    </row>
    <row r="1756" spans="1:2" x14ac:dyDescent="0.35">
      <c r="A1756">
        <v>42461</v>
      </c>
      <c r="B1756" s="17">
        <v>44300.113668981481</v>
      </c>
    </row>
    <row r="1757" spans="1:2" x14ac:dyDescent="0.35">
      <c r="A1757">
        <v>42462</v>
      </c>
      <c r="B1757" s="17">
        <v>44303.035995370374</v>
      </c>
    </row>
    <row r="1758" spans="1:2" x14ac:dyDescent="0.35">
      <c r="A1758">
        <v>42465</v>
      </c>
      <c r="B1758" s="17">
        <v>44340.690312500003</v>
      </c>
    </row>
    <row r="1759" spans="1:2" x14ac:dyDescent="0.35">
      <c r="A1759">
        <v>42479</v>
      </c>
      <c r="B1759" s="17">
        <v>44294.577453703707</v>
      </c>
    </row>
    <row r="1760" spans="1:2" x14ac:dyDescent="0.35">
      <c r="A1760">
        <v>42480</v>
      </c>
      <c r="B1760" s="17">
        <v>44327.855775462966</v>
      </c>
    </row>
    <row r="1761" spans="1:2" x14ac:dyDescent="0.35">
      <c r="A1761">
        <v>42481</v>
      </c>
      <c r="B1761" s="17">
        <v>44311.620335648149</v>
      </c>
    </row>
    <row r="1762" spans="1:2" x14ac:dyDescent="0.35">
      <c r="A1762">
        <v>42511</v>
      </c>
      <c r="B1762" s="17">
        <v>44316.330289351848</v>
      </c>
    </row>
    <row r="1763" spans="1:2" x14ac:dyDescent="0.35">
      <c r="A1763">
        <v>42513</v>
      </c>
      <c r="B1763" s="17">
        <v>44333.375</v>
      </c>
    </row>
    <row r="1764" spans="1:2" x14ac:dyDescent="0.35">
      <c r="A1764">
        <v>42554</v>
      </c>
      <c r="B1764" s="17">
        <v>44347.774456018517</v>
      </c>
    </row>
    <row r="1765" spans="1:2" x14ac:dyDescent="0.35">
      <c r="A1765">
        <v>42607</v>
      </c>
      <c r="B1765" s="17">
        <v>44376.550347222219</v>
      </c>
    </row>
    <row r="1766" spans="1:2" x14ac:dyDescent="0.35">
      <c r="A1766">
        <v>42616</v>
      </c>
      <c r="B1766" s="17">
        <v>44325.564108796294</v>
      </c>
    </row>
    <row r="1767" spans="1:2" x14ac:dyDescent="0.35">
      <c r="A1767">
        <v>42621</v>
      </c>
      <c r="B1767" s="17">
        <v>44367.777291666665</v>
      </c>
    </row>
    <row r="1768" spans="1:2" x14ac:dyDescent="0.35">
      <c r="A1768">
        <v>42628</v>
      </c>
      <c r="B1768" s="17">
        <v>44342.779317129629</v>
      </c>
    </row>
    <row r="1769" spans="1:2" x14ac:dyDescent="0.35">
      <c r="A1769">
        <v>42634</v>
      </c>
      <c r="B1769" s="17">
        <v>44379.719444444447</v>
      </c>
    </row>
    <row r="1770" spans="1:2" x14ac:dyDescent="0.35">
      <c r="A1770">
        <v>42701</v>
      </c>
      <c r="B1770" s="17">
        <v>44342.839988425927</v>
      </c>
    </row>
    <row r="1771" spans="1:2" x14ac:dyDescent="0.35">
      <c r="A1771">
        <v>42711</v>
      </c>
      <c r="B1771" s="17">
        <v>44369.68990740741</v>
      </c>
    </row>
    <row r="1772" spans="1:2" x14ac:dyDescent="0.35">
      <c r="A1772">
        <v>42746</v>
      </c>
      <c r="B1772" s="17">
        <v>44342.680208333331</v>
      </c>
    </row>
    <row r="1773" spans="1:2" x14ac:dyDescent="0.35">
      <c r="A1773">
        <v>42764</v>
      </c>
      <c r="B1773" s="17">
        <v>44311.618715277778</v>
      </c>
    </row>
    <row r="1774" spans="1:2" x14ac:dyDescent="0.35">
      <c r="A1774">
        <v>42806</v>
      </c>
      <c r="B1774" s="17">
        <v>44355.770821759259</v>
      </c>
    </row>
    <row r="1775" spans="1:2" x14ac:dyDescent="0.35">
      <c r="A1775">
        <v>42809</v>
      </c>
      <c r="B1775" s="17">
        <v>44294.953668981485</v>
      </c>
    </row>
    <row r="1776" spans="1:2" x14ac:dyDescent="0.35">
      <c r="A1776">
        <v>42813</v>
      </c>
      <c r="B1776" s="17">
        <v>44310.669282407405</v>
      </c>
    </row>
    <row r="1777" spans="1:2" x14ac:dyDescent="0.35">
      <c r="A1777">
        <v>42825</v>
      </c>
      <c r="B1777" s="17">
        <v>44354.910381944443</v>
      </c>
    </row>
    <row r="1778" spans="1:2" x14ac:dyDescent="0.35">
      <c r="A1778">
        <v>42864</v>
      </c>
      <c r="B1778" s="17">
        <v>44325.756249999999</v>
      </c>
    </row>
    <row r="1779" spans="1:2" x14ac:dyDescent="0.35">
      <c r="A1779">
        <v>42867</v>
      </c>
      <c r="B1779" s="17">
        <v>44359.083865740744</v>
      </c>
    </row>
    <row r="1780" spans="1:2" x14ac:dyDescent="0.35">
      <c r="A1780">
        <v>42887</v>
      </c>
      <c r="B1780" s="17">
        <v>44310.784722222219</v>
      </c>
    </row>
    <row r="1781" spans="1:2" x14ac:dyDescent="0.35">
      <c r="A1781">
        <v>42894</v>
      </c>
      <c r="B1781" s="17">
        <v>44302.714189814818</v>
      </c>
    </row>
    <row r="1782" spans="1:2" x14ac:dyDescent="0.35">
      <c r="A1782">
        <v>42962</v>
      </c>
      <c r="B1782" s="17">
        <v>44374.964988425927</v>
      </c>
    </row>
    <row r="1783" spans="1:2" x14ac:dyDescent="0.35">
      <c r="A1783">
        <v>42981</v>
      </c>
      <c r="B1783" s="17">
        <v>44395.751400462963</v>
      </c>
    </row>
    <row r="1784" spans="1:2" x14ac:dyDescent="0.35">
      <c r="A1784">
        <v>43062</v>
      </c>
      <c r="B1784" s="17">
        <v>44372.345659722225</v>
      </c>
    </row>
    <row r="1785" spans="1:2" x14ac:dyDescent="0.35">
      <c r="A1785">
        <v>43065</v>
      </c>
      <c r="B1785" s="17">
        <v>44293.895011574074</v>
      </c>
    </row>
    <row r="1786" spans="1:2" x14ac:dyDescent="0.35">
      <c r="A1786">
        <v>43068</v>
      </c>
      <c r="B1786" s="17">
        <v>44408.940312500003</v>
      </c>
    </row>
    <row r="1787" spans="1:2" x14ac:dyDescent="0.35">
      <c r="A1787">
        <v>43091</v>
      </c>
      <c r="B1787" s="17">
        <v>44343.879641203705</v>
      </c>
    </row>
    <row r="1788" spans="1:2" x14ac:dyDescent="0.35">
      <c r="A1788">
        <v>43107</v>
      </c>
      <c r="B1788" s="17">
        <v>44305.873969907407</v>
      </c>
    </row>
    <row r="1789" spans="1:2" x14ac:dyDescent="0.35">
      <c r="A1789">
        <v>43151</v>
      </c>
      <c r="B1789" s="17">
        <v>44341.795092592591</v>
      </c>
    </row>
    <row r="1790" spans="1:2" x14ac:dyDescent="0.35">
      <c r="A1790">
        <v>43173</v>
      </c>
      <c r="B1790" s="17">
        <v>44396.778912037036</v>
      </c>
    </row>
    <row r="1791" spans="1:2" x14ac:dyDescent="0.35">
      <c r="A1791">
        <v>43206</v>
      </c>
      <c r="B1791" s="17">
        <v>44296.21533564815</v>
      </c>
    </row>
    <row r="1792" spans="1:2" x14ac:dyDescent="0.35">
      <c r="A1792">
        <v>43213</v>
      </c>
      <c r="B1792" s="17">
        <v>44316.538622685184</v>
      </c>
    </row>
    <row r="1793" spans="1:2" x14ac:dyDescent="0.35">
      <c r="A1793">
        <v>43280</v>
      </c>
      <c r="B1793" s="17">
        <v>44342.73400462963</v>
      </c>
    </row>
    <row r="1794" spans="1:2" x14ac:dyDescent="0.35">
      <c r="A1794">
        <v>43309</v>
      </c>
      <c r="B1794" s="17">
        <v>44386.648645833331</v>
      </c>
    </row>
    <row r="1795" spans="1:2" x14ac:dyDescent="0.35">
      <c r="A1795">
        <v>43327</v>
      </c>
      <c r="B1795" s="17">
        <v>44405.72388888889</v>
      </c>
    </row>
    <row r="1796" spans="1:2" x14ac:dyDescent="0.35">
      <c r="A1796">
        <v>43335</v>
      </c>
      <c r="B1796" s="17">
        <v>44399.208668981482</v>
      </c>
    </row>
    <row r="1797" spans="1:2" x14ac:dyDescent="0.35">
      <c r="A1797">
        <v>43374</v>
      </c>
      <c r="B1797" s="17">
        <v>44400.810868055552</v>
      </c>
    </row>
    <row r="1798" spans="1:2" x14ac:dyDescent="0.35">
      <c r="A1798">
        <v>43416</v>
      </c>
      <c r="B1798" s="17">
        <v>44334.946388888886</v>
      </c>
    </row>
    <row r="1799" spans="1:2" x14ac:dyDescent="0.35">
      <c r="A1799">
        <v>43442</v>
      </c>
      <c r="B1799" s="17">
        <v>44344.827048611114</v>
      </c>
    </row>
    <row r="1800" spans="1:2" x14ac:dyDescent="0.35">
      <c r="A1800">
        <v>43443</v>
      </c>
      <c r="B1800" s="17">
        <v>44377.96297453704</v>
      </c>
    </row>
    <row r="1801" spans="1:2" x14ac:dyDescent="0.35">
      <c r="A1801">
        <v>43447</v>
      </c>
      <c r="B1801" s="17">
        <v>44344.755856481483</v>
      </c>
    </row>
    <row r="1802" spans="1:2" x14ac:dyDescent="0.35">
      <c r="A1802">
        <v>43488</v>
      </c>
      <c r="B1802" s="17">
        <v>44301.901331018518</v>
      </c>
    </row>
    <row r="1803" spans="1:2" x14ac:dyDescent="0.35">
      <c r="A1803">
        <v>43521</v>
      </c>
      <c r="B1803" s="17">
        <v>44316.769606481481</v>
      </c>
    </row>
    <row r="1804" spans="1:2" x14ac:dyDescent="0.35">
      <c r="A1804">
        <v>43582</v>
      </c>
      <c r="B1804" s="17">
        <v>44397.461354166669</v>
      </c>
    </row>
    <row r="1805" spans="1:2" x14ac:dyDescent="0.35">
      <c r="A1805">
        <v>43612</v>
      </c>
      <c r="B1805" s="17">
        <v>44311.434247685182</v>
      </c>
    </row>
    <row r="1806" spans="1:2" x14ac:dyDescent="0.35">
      <c r="A1806">
        <v>43617</v>
      </c>
      <c r="B1806" s="17">
        <v>44286.383275462962</v>
      </c>
    </row>
    <row r="1807" spans="1:2" x14ac:dyDescent="0.35">
      <c r="A1807">
        <v>43624</v>
      </c>
      <c r="B1807" s="17">
        <v>44377.498564814814</v>
      </c>
    </row>
    <row r="1808" spans="1:2" x14ac:dyDescent="0.35">
      <c r="A1808">
        <v>43627</v>
      </c>
      <c r="B1808" s="17">
        <v>44372.807627314818</v>
      </c>
    </row>
    <row r="1809" spans="1:2" x14ac:dyDescent="0.35">
      <c r="A1809">
        <v>43642</v>
      </c>
      <c r="B1809" s="17">
        <v>44338.518391203703</v>
      </c>
    </row>
    <row r="1810" spans="1:2" x14ac:dyDescent="0.35">
      <c r="A1810">
        <v>43652</v>
      </c>
      <c r="B1810" s="17">
        <v>44316.633680555555</v>
      </c>
    </row>
    <row r="1811" spans="1:2" x14ac:dyDescent="0.35">
      <c r="A1811">
        <v>43682</v>
      </c>
      <c r="B1811" s="17">
        <v>44326.702453703707</v>
      </c>
    </row>
    <row r="1812" spans="1:2" x14ac:dyDescent="0.35">
      <c r="A1812">
        <v>43684</v>
      </c>
      <c r="B1812" s="17">
        <v>44292.432002314818</v>
      </c>
    </row>
    <row r="1813" spans="1:2" x14ac:dyDescent="0.35">
      <c r="A1813">
        <v>43721</v>
      </c>
      <c r="B1813" s="17">
        <v>44342.659166666665</v>
      </c>
    </row>
    <row r="1814" spans="1:2" x14ac:dyDescent="0.35">
      <c r="A1814">
        <v>43755</v>
      </c>
      <c r="B1814" s="17">
        <v>44342.625671296293</v>
      </c>
    </row>
    <row r="1815" spans="1:2" x14ac:dyDescent="0.35">
      <c r="A1815">
        <v>43812</v>
      </c>
      <c r="B1815" s="17">
        <v>44310.218333333331</v>
      </c>
    </row>
    <row r="1816" spans="1:2" x14ac:dyDescent="0.35">
      <c r="A1816">
        <v>43813</v>
      </c>
      <c r="B1816" s="17">
        <v>44387.878831018519</v>
      </c>
    </row>
    <row r="1817" spans="1:2" x14ac:dyDescent="0.35">
      <c r="A1817">
        <v>43816</v>
      </c>
      <c r="B1817" s="17">
        <v>44377.834328703706</v>
      </c>
    </row>
    <row r="1818" spans="1:2" x14ac:dyDescent="0.35">
      <c r="A1818">
        <v>43837</v>
      </c>
      <c r="B1818" s="17">
        <v>44302.191122685188</v>
      </c>
    </row>
    <row r="1819" spans="1:2" x14ac:dyDescent="0.35">
      <c r="A1819">
        <v>43887</v>
      </c>
      <c r="B1819" s="17">
        <v>44312.247766203705</v>
      </c>
    </row>
    <row r="1820" spans="1:2" x14ac:dyDescent="0.35">
      <c r="A1820">
        <v>43941</v>
      </c>
      <c r="B1820" s="17">
        <v>44319.833113425928</v>
      </c>
    </row>
    <row r="1821" spans="1:2" x14ac:dyDescent="0.35">
      <c r="A1821">
        <v>43946</v>
      </c>
      <c r="B1821" s="17">
        <v>44315.873969907407</v>
      </c>
    </row>
    <row r="1822" spans="1:2" x14ac:dyDescent="0.35">
      <c r="A1822">
        <v>44013</v>
      </c>
      <c r="B1822" s="17">
        <v>44340.459733796299</v>
      </c>
    </row>
    <row r="1823" spans="1:2" x14ac:dyDescent="0.35">
      <c r="A1823">
        <v>44032</v>
      </c>
      <c r="B1823" s="17">
        <v>44375.103750000002</v>
      </c>
    </row>
    <row r="1824" spans="1:2" x14ac:dyDescent="0.35">
      <c r="A1824">
        <v>44035</v>
      </c>
      <c r="B1824" s="17">
        <v>44311.645821759259</v>
      </c>
    </row>
    <row r="1825" spans="1:2" x14ac:dyDescent="0.35">
      <c r="A1825">
        <v>44043</v>
      </c>
      <c r="B1825" s="17">
        <v>44385.486435185187</v>
      </c>
    </row>
    <row r="1826" spans="1:2" x14ac:dyDescent="0.35">
      <c r="A1826">
        <v>44062</v>
      </c>
      <c r="B1826" s="17">
        <v>44374.35565972222</v>
      </c>
    </row>
    <row r="1827" spans="1:2" x14ac:dyDescent="0.35">
      <c r="A1827">
        <v>44091</v>
      </c>
      <c r="B1827" s="17">
        <v>44326.585543981484</v>
      </c>
    </row>
    <row r="1828" spans="1:2" x14ac:dyDescent="0.35">
      <c r="A1828">
        <v>44094</v>
      </c>
      <c r="B1828" s="17">
        <v>44308.214988425927</v>
      </c>
    </row>
    <row r="1829" spans="1:2" x14ac:dyDescent="0.35">
      <c r="A1829">
        <v>44114</v>
      </c>
      <c r="B1829" s="17">
        <v>44341.786192129628</v>
      </c>
    </row>
    <row r="1830" spans="1:2" x14ac:dyDescent="0.35">
      <c r="A1830">
        <v>44160</v>
      </c>
      <c r="B1830" s="17">
        <v>44359.51</v>
      </c>
    </row>
    <row r="1831" spans="1:2" x14ac:dyDescent="0.35">
      <c r="A1831">
        <v>44168</v>
      </c>
      <c r="B1831" s="17">
        <v>44408.916851851849</v>
      </c>
    </row>
    <row r="1832" spans="1:2" x14ac:dyDescent="0.35">
      <c r="A1832">
        <v>44186</v>
      </c>
      <c r="B1832" s="17">
        <v>44345.534467592595</v>
      </c>
    </row>
    <row r="1833" spans="1:2" x14ac:dyDescent="0.35">
      <c r="A1833">
        <v>44212</v>
      </c>
      <c r="B1833" s="17">
        <v>44304.740474537037</v>
      </c>
    </row>
    <row r="1834" spans="1:2" x14ac:dyDescent="0.35">
      <c r="A1834">
        <v>44259</v>
      </c>
      <c r="B1834" s="17">
        <v>44309.277291666665</v>
      </c>
    </row>
    <row r="1835" spans="1:2" x14ac:dyDescent="0.35">
      <c r="A1835">
        <v>44285</v>
      </c>
      <c r="B1835" s="17">
        <v>44347.761111111111</v>
      </c>
    </row>
    <row r="1836" spans="1:2" x14ac:dyDescent="0.35">
      <c r="A1836">
        <v>44304</v>
      </c>
      <c r="B1836" s="17">
        <v>44397.361030092594</v>
      </c>
    </row>
    <row r="1837" spans="1:2" x14ac:dyDescent="0.35">
      <c r="A1837">
        <v>44348</v>
      </c>
      <c r="B1837" s="17">
        <v>44309.750590277778</v>
      </c>
    </row>
    <row r="1838" spans="1:2" x14ac:dyDescent="0.35">
      <c r="A1838">
        <v>44350</v>
      </c>
      <c r="B1838" s="17">
        <v>44315.323333333334</v>
      </c>
    </row>
    <row r="1839" spans="1:2" x14ac:dyDescent="0.35">
      <c r="A1839">
        <v>44385</v>
      </c>
      <c r="B1839" s="17">
        <v>44312.953263888892</v>
      </c>
    </row>
    <row r="1840" spans="1:2" x14ac:dyDescent="0.35">
      <c r="A1840">
        <v>44434</v>
      </c>
      <c r="B1840" s="17">
        <v>44343.79791666667</v>
      </c>
    </row>
    <row r="1841" spans="1:2" x14ac:dyDescent="0.35">
      <c r="A1841">
        <v>44479</v>
      </c>
      <c r="B1841" s="17">
        <v>44343.743310185186</v>
      </c>
    </row>
    <row r="1842" spans="1:2" x14ac:dyDescent="0.35">
      <c r="A1842">
        <v>44552</v>
      </c>
      <c r="B1842" s="17">
        <v>44353.790636574071</v>
      </c>
    </row>
    <row r="1843" spans="1:2" x14ac:dyDescent="0.35">
      <c r="A1843">
        <v>44556</v>
      </c>
      <c r="B1843" s="17">
        <v>44410.838379629633</v>
      </c>
    </row>
    <row r="1844" spans="1:2" x14ac:dyDescent="0.35">
      <c r="A1844">
        <v>44561</v>
      </c>
      <c r="B1844" s="17">
        <v>44330.629236111112</v>
      </c>
    </row>
    <row r="1845" spans="1:2" x14ac:dyDescent="0.35">
      <c r="A1845">
        <v>44624</v>
      </c>
      <c r="B1845" s="17">
        <v>44343.7809375</v>
      </c>
    </row>
    <row r="1846" spans="1:2" x14ac:dyDescent="0.35">
      <c r="A1846">
        <v>44642</v>
      </c>
      <c r="B1846" s="17">
        <v>44372.738055555557</v>
      </c>
    </row>
    <row r="1847" spans="1:2" x14ac:dyDescent="0.35">
      <c r="A1847">
        <v>44646</v>
      </c>
      <c r="B1847" s="17">
        <v>44297.693958333337</v>
      </c>
    </row>
    <row r="1848" spans="1:2" x14ac:dyDescent="0.35">
      <c r="A1848">
        <v>44658</v>
      </c>
      <c r="B1848" s="17">
        <v>44386.925671296296</v>
      </c>
    </row>
    <row r="1849" spans="1:2" x14ac:dyDescent="0.35">
      <c r="A1849">
        <v>44663</v>
      </c>
      <c r="B1849" s="17">
        <v>44313.728750000002</v>
      </c>
    </row>
    <row r="1850" spans="1:2" x14ac:dyDescent="0.35">
      <c r="A1850">
        <v>44706</v>
      </c>
      <c r="B1850" s="17">
        <v>44341.856979166667</v>
      </c>
    </row>
    <row r="1851" spans="1:2" x14ac:dyDescent="0.35">
      <c r="A1851">
        <v>44712</v>
      </c>
      <c r="B1851" s="17">
        <v>44359.364050925928</v>
      </c>
    </row>
    <row r="1852" spans="1:2" x14ac:dyDescent="0.35">
      <c r="A1852">
        <v>44734</v>
      </c>
      <c r="B1852" s="17">
        <v>44378.786597222221</v>
      </c>
    </row>
    <row r="1853" spans="1:2" x14ac:dyDescent="0.35">
      <c r="A1853">
        <v>44788</v>
      </c>
      <c r="B1853" s="17">
        <v>44356.309652777774</v>
      </c>
    </row>
    <row r="1854" spans="1:2" x14ac:dyDescent="0.35">
      <c r="A1854">
        <v>44798</v>
      </c>
      <c r="B1854" s="17">
        <v>44399.763136574074</v>
      </c>
    </row>
    <row r="1855" spans="1:2" x14ac:dyDescent="0.35">
      <c r="A1855">
        <v>44803</v>
      </c>
      <c r="B1855" s="17">
        <v>44375.733194444445</v>
      </c>
    </row>
    <row r="1856" spans="1:2" x14ac:dyDescent="0.35">
      <c r="A1856">
        <v>44868</v>
      </c>
      <c r="B1856" s="17">
        <v>44345.612233796295</v>
      </c>
    </row>
    <row r="1857" spans="1:2" x14ac:dyDescent="0.35">
      <c r="A1857">
        <v>44945</v>
      </c>
      <c r="B1857" s="17">
        <v>44379.879641203705</v>
      </c>
    </row>
    <row r="1858" spans="1:2" x14ac:dyDescent="0.35">
      <c r="A1858">
        <v>44973</v>
      </c>
      <c r="B1858" s="17">
        <v>44375.589583333334</v>
      </c>
    </row>
    <row r="1859" spans="1:2" x14ac:dyDescent="0.35">
      <c r="A1859">
        <v>44998</v>
      </c>
      <c r="B1859" s="17">
        <v>44300.444004629629</v>
      </c>
    </row>
    <row r="1860" spans="1:2" x14ac:dyDescent="0.35">
      <c r="A1860">
        <v>45012</v>
      </c>
      <c r="B1860" s="17">
        <v>44388.512731481482</v>
      </c>
    </row>
    <row r="1861" spans="1:2" x14ac:dyDescent="0.35">
      <c r="A1861">
        <v>45014</v>
      </c>
      <c r="B1861" s="17">
        <v>44342.770416666666</v>
      </c>
    </row>
    <row r="1862" spans="1:2" x14ac:dyDescent="0.35">
      <c r="A1862">
        <v>45053</v>
      </c>
      <c r="B1862" s="17">
        <v>44313.519201388888</v>
      </c>
    </row>
    <row r="1863" spans="1:2" x14ac:dyDescent="0.35">
      <c r="A1863">
        <v>45058</v>
      </c>
      <c r="B1863" s="17">
        <v>44345.968229166669</v>
      </c>
    </row>
    <row r="1864" spans="1:2" x14ac:dyDescent="0.35">
      <c r="A1864">
        <v>45061</v>
      </c>
      <c r="B1864" s="17">
        <v>44370.606979166667</v>
      </c>
    </row>
    <row r="1865" spans="1:2" x14ac:dyDescent="0.35">
      <c r="A1865">
        <v>45067</v>
      </c>
      <c r="B1865" s="17">
        <v>44308.041446759256</v>
      </c>
    </row>
    <row r="1866" spans="1:2" x14ac:dyDescent="0.35">
      <c r="A1866">
        <v>45069</v>
      </c>
      <c r="B1866" s="17">
        <v>44408.819479166668</v>
      </c>
    </row>
    <row r="1867" spans="1:2" x14ac:dyDescent="0.35">
      <c r="A1867">
        <v>45078</v>
      </c>
      <c r="B1867" s="17">
        <v>44315.523645833331</v>
      </c>
    </row>
    <row r="1868" spans="1:2" x14ac:dyDescent="0.35">
      <c r="A1868">
        <v>45081</v>
      </c>
      <c r="B1868" s="17">
        <v>44307.961354166669</v>
      </c>
    </row>
    <row r="1869" spans="1:2" x14ac:dyDescent="0.35">
      <c r="A1869">
        <v>45083</v>
      </c>
      <c r="B1869" s="17">
        <v>44380.478750000002</v>
      </c>
    </row>
    <row r="1870" spans="1:2" x14ac:dyDescent="0.35">
      <c r="A1870">
        <v>45091</v>
      </c>
      <c r="B1870" s="17">
        <v>44312.913217592592</v>
      </c>
    </row>
    <row r="1871" spans="1:2" x14ac:dyDescent="0.35">
      <c r="A1871">
        <v>45100</v>
      </c>
      <c r="B1871" s="17">
        <v>44373.274178240739</v>
      </c>
    </row>
    <row r="1872" spans="1:2" x14ac:dyDescent="0.35">
      <c r="A1872">
        <v>45108</v>
      </c>
      <c r="B1872" s="17">
        <v>44406.094039351854</v>
      </c>
    </row>
    <row r="1873" spans="1:2" x14ac:dyDescent="0.35">
      <c r="A1873">
        <v>45120</v>
      </c>
      <c r="B1873" s="17">
        <v>44373.79891203704</v>
      </c>
    </row>
    <row r="1874" spans="1:2" x14ac:dyDescent="0.35">
      <c r="A1874">
        <v>45163</v>
      </c>
      <c r="B1874" s="17">
        <v>44382.558842592596</v>
      </c>
    </row>
    <row r="1875" spans="1:2" x14ac:dyDescent="0.35">
      <c r="A1875">
        <v>45167</v>
      </c>
      <c r="B1875" s="17">
        <v>44318.188298611109</v>
      </c>
    </row>
    <row r="1876" spans="1:2" x14ac:dyDescent="0.35">
      <c r="A1876">
        <v>45172</v>
      </c>
      <c r="B1876" s="17">
        <v>44343.921307870369</v>
      </c>
    </row>
    <row r="1877" spans="1:2" x14ac:dyDescent="0.35">
      <c r="A1877">
        <v>45199</v>
      </c>
      <c r="B1877" s="17">
        <v>44397.680613425924</v>
      </c>
    </row>
    <row r="1878" spans="1:2" x14ac:dyDescent="0.35">
      <c r="A1878">
        <v>45224</v>
      </c>
      <c r="B1878" s="17">
        <v>44372.704479166663</v>
      </c>
    </row>
    <row r="1879" spans="1:2" x14ac:dyDescent="0.35">
      <c r="A1879">
        <v>45247</v>
      </c>
      <c r="B1879" s="17">
        <v>44344.716608796298</v>
      </c>
    </row>
    <row r="1880" spans="1:2" x14ac:dyDescent="0.35">
      <c r="A1880">
        <v>45265</v>
      </c>
      <c r="B1880" s="17">
        <v>44295.792997685188</v>
      </c>
    </row>
    <row r="1881" spans="1:2" x14ac:dyDescent="0.35">
      <c r="A1881">
        <v>45326</v>
      </c>
      <c r="B1881" s="17">
        <v>44325.566122685188</v>
      </c>
    </row>
    <row r="1882" spans="1:2" x14ac:dyDescent="0.35">
      <c r="A1882">
        <v>45373</v>
      </c>
      <c r="B1882" s="17">
        <v>44377.870740740742</v>
      </c>
    </row>
    <row r="1883" spans="1:2" x14ac:dyDescent="0.35">
      <c r="A1883">
        <v>45430</v>
      </c>
      <c r="B1883" s="17">
        <v>44411.705289351848</v>
      </c>
    </row>
    <row r="1884" spans="1:2" x14ac:dyDescent="0.35">
      <c r="A1884">
        <v>45443</v>
      </c>
      <c r="B1884" s="17">
        <v>44286.66847222222</v>
      </c>
    </row>
    <row r="1885" spans="1:2" x14ac:dyDescent="0.35">
      <c r="A1885">
        <v>45466</v>
      </c>
      <c r="B1885" s="17">
        <v>44373.672118055554</v>
      </c>
    </row>
    <row r="1886" spans="1:2" x14ac:dyDescent="0.35">
      <c r="A1886">
        <v>45505</v>
      </c>
      <c r="B1886" s="17">
        <v>44332.111481481479</v>
      </c>
    </row>
    <row r="1887" spans="1:2" x14ac:dyDescent="0.35">
      <c r="A1887">
        <v>45530</v>
      </c>
      <c r="B1887" s="17">
        <v>44353.814502314817</v>
      </c>
    </row>
    <row r="1888" spans="1:2" x14ac:dyDescent="0.35">
      <c r="A1888">
        <v>45534</v>
      </c>
      <c r="B1888" s="17">
        <v>44347.63045138889</v>
      </c>
    </row>
    <row r="1889" spans="1:2" x14ac:dyDescent="0.35">
      <c r="A1889">
        <v>45619</v>
      </c>
      <c r="B1889" s="17">
        <v>44310.29446759259</v>
      </c>
    </row>
    <row r="1890" spans="1:2" x14ac:dyDescent="0.35">
      <c r="A1890">
        <v>45632</v>
      </c>
      <c r="B1890" s="17">
        <v>44300.746145833335</v>
      </c>
    </row>
    <row r="1891" spans="1:2" x14ac:dyDescent="0.35">
      <c r="A1891">
        <v>45641</v>
      </c>
      <c r="B1891" s="17">
        <v>44316.576643518521</v>
      </c>
    </row>
    <row r="1892" spans="1:2" x14ac:dyDescent="0.35">
      <c r="A1892">
        <v>45654</v>
      </c>
      <c r="B1892" s="17">
        <v>44394.950833333336</v>
      </c>
    </row>
    <row r="1893" spans="1:2" x14ac:dyDescent="0.35">
      <c r="A1893">
        <v>45717</v>
      </c>
      <c r="B1893" s="17">
        <v>44343.822997685187</v>
      </c>
    </row>
    <row r="1894" spans="1:2" x14ac:dyDescent="0.35">
      <c r="A1894">
        <v>45739</v>
      </c>
      <c r="B1894" s="17">
        <v>44330.001805555556</v>
      </c>
    </row>
    <row r="1895" spans="1:2" x14ac:dyDescent="0.35">
      <c r="A1895">
        <v>45794</v>
      </c>
      <c r="B1895" s="17">
        <v>44360.881249999999</v>
      </c>
    </row>
    <row r="1896" spans="1:2" x14ac:dyDescent="0.35">
      <c r="A1896">
        <v>45933</v>
      </c>
      <c r="B1896" s="17">
        <v>44308.631666666668</v>
      </c>
    </row>
    <row r="1897" spans="1:2" x14ac:dyDescent="0.35">
      <c r="A1897">
        <v>45938</v>
      </c>
      <c r="B1897" s="17">
        <v>44372.54347222222</v>
      </c>
    </row>
    <row r="1898" spans="1:2" x14ac:dyDescent="0.35">
      <c r="A1898">
        <v>45955</v>
      </c>
      <c r="B1898" s="17">
        <v>44373.630046296297</v>
      </c>
    </row>
    <row r="1899" spans="1:2" x14ac:dyDescent="0.35">
      <c r="A1899">
        <v>45990</v>
      </c>
      <c r="B1899" s="17">
        <v>44345.086400462962</v>
      </c>
    </row>
    <row r="1900" spans="1:2" x14ac:dyDescent="0.35">
      <c r="A1900">
        <v>46010</v>
      </c>
      <c r="B1900" s="17">
        <v>44309.913217592592</v>
      </c>
    </row>
    <row r="1901" spans="1:2" x14ac:dyDescent="0.35">
      <c r="A1901">
        <v>46035</v>
      </c>
      <c r="B1901" s="17">
        <v>44360.775266203702</v>
      </c>
    </row>
    <row r="1902" spans="1:2" x14ac:dyDescent="0.35">
      <c r="A1902">
        <v>46037</v>
      </c>
      <c r="B1902" s="17">
        <v>44408.347337962965</v>
      </c>
    </row>
    <row r="1903" spans="1:2" x14ac:dyDescent="0.35">
      <c r="A1903">
        <v>46061</v>
      </c>
      <c r="B1903" s="17">
        <v>44308.606168981481</v>
      </c>
    </row>
    <row r="1904" spans="1:2" x14ac:dyDescent="0.35">
      <c r="A1904">
        <v>46073</v>
      </c>
      <c r="B1904" s="17">
        <v>44360.738055555557</v>
      </c>
    </row>
    <row r="1905" spans="1:2" x14ac:dyDescent="0.35">
      <c r="A1905">
        <v>46177</v>
      </c>
      <c r="B1905" s="17">
        <v>44346.751400462963</v>
      </c>
    </row>
    <row r="1906" spans="1:2" x14ac:dyDescent="0.35">
      <c r="A1906">
        <v>46239</v>
      </c>
      <c r="B1906" s="17">
        <v>44376.548726851855</v>
      </c>
    </row>
    <row r="1907" spans="1:2" x14ac:dyDescent="0.35">
      <c r="A1907">
        <v>46341</v>
      </c>
      <c r="B1907" s="17">
        <v>44373.776574074072</v>
      </c>
    </row>
    <row r="1908" spans="1:2" x14ac:dyDescent="0.35">
      <c r="A1908">
        <v>46357</v>
      </c>
      <c r="B1908" s="17">
        <v>44310.79347222222</v>
      </c>
    </row>
    <row r="1909" spans="1:2" x14ac:dyDescent="0.35">
      <c r="A1909">
        <v>46478</v>
      </c>
      <c r="B1909" s="17">
        <v>44344.682002314818</v>
      </c>
    </row>
    <row r="1910" spans="1:2" x14ac:dyDescent="0.35">
      <c r="A1910">
        <v>46551</v>
      </c>
      <c r="B1910" s="17">
        <v>44375.39298611111</v>
      </c>
    </row>
    <row r="1911" spans="1:2" x14ac:dyDescent="0.35">
      <c r="A1911">
        <v>46588</v>
      </c>
      <c r="B1911" s="17">
        <v>44339.736030092594</v>
      </c>
    </row>
    <row r="1912" spans="1:2" x14ac:dyDescent="0.35">
      <c r="A1912">
        <v>46604</v>
      </c>
      <c r="B1912" s="17">
        <v>44388.648645833331</v>
      </c>
    </row>
    <row r="1913" spans="1:2" x14ac:dyDescent="0.35">
      <c r="A1913">
        <v>46642</v>
      </c>
      <c r="B1913" s="17">
        <v>44300.673321759263</v>
      </c>
    </row>
    <row r="1914" spans="1:2" x14ac:dyDescent="0.35">
      <c r="A1914">
        <v>46676</v>
      </c>
      <c r="B1914" s="17">
        <v>44332.755856481483</v>
      </c>
    </row>
    <row r="1915" spans="1:2" x14ac:dyDescent="0.35">
      <c r="A1915">
        <v>46691</v>
      </c>
      <c r="B1915" s="17">
        <v>44346.935868055552</v>
      </c>
    </row>
    <row r="1916" spans="1:2" x14ac:dyDescent="0.35">
      <c r="A1916">
        <v>46715</v>
      </c>
      <c r="B1916" s="17">
        <v>44309.068148148152</v>
      </c>
    </row>
    <row r="1917" spans="1:2" x14ac:dyDescent="0.35">
      <c r="A1917">
        <v>46736</v>
      </c>
      <c r="B1917" s="17">
        <v>44319.81490740741</v>
      </c>
    </row>
    <row r="1918" spans="1:2" x14ac:dyDescent="0.35">
      <c r="A1918">
        <v>46758</v>
      </c>
      <c r="B1918" s="17">
        <v>44383.841608796298</v>
      </c>
    </row>
    <row r="1919" spans="1:2" x14ac:dyDescent="0.35">
      <c r="A1919">
        <v>46768</v>
      </c>
      <c r="B1919" s="17">
        <v>44342.839988425927</v>
      </c>
    </row>
    <row r="1920" spans="1:2" x14ac:dyDescent="0.35">
      <c r="A1920">
        <v>46772</v>
      </c>
      <c r="B1920" s="17">
        <v>44376.778912037036</v>
      </c>
    </row>
    <row r="1921" spans="1:2" x14ac:dyDescent="0.35">
      <c r="A1921">
        <v>46780</v>
      </c>
      <c r="B1921" s="17">
        <v>44374.874374999999</v>
      </c>
    </row>
    <row r="1922" spans="1:2" x14ac:dyDescent="0.35">
      <c r="A1922">
        <v>46786</v>
      </c>
      <c r="B1922" s="17">
        <v>44296.149016203701</v>
      </c>
    </row>
    <row r="1923" spans="1:2" x14ac:dyDescent="0.35">
      <c r="A1923">
        <v>46791</v>
      </c>
      <c r="B1923" s="17">
        <v>44314.869930555556</v>
      </c>
    </row>
    <row r="1924" spans="1:2" x14ac:dyDescent="0.35">
      <c r="A1924">
        <v>46810</v>
      </c>
      <c r="B1924" s="17">
        <v>44389.455694444441</v>
      </c>
    </row>
    <row r="1925" spans="1:2" x14ac:dyDescent="0.35">
      <c r="A1925">
        <v>46838</v>
      </c>
      <c r="B1925" s="17">
        <v>44340.518391203703</v>
      </c>
    </row>
    <row r="1926" spans="1:2" x14ac:dyDescent="0.35">
      <c r="A1926">
        <v>46881</v>
      </c>
      <c r="B1926" s="17">
        <v>44301.767002314817</v>
      </c>
    </row>
    <row r="1927" spans="1:2" x14ac:dyDescent="0.35">
      <c r="A1927">
        <v>46889</v>
      </c>
      <c r="B1927" s="17">
        <v>44304.778912037036</v>
      </c>
    </row>
    <row r="1928" spans="1:2" x14ac:dyDescent="0.35">
      <c r="A1928">
        <v>46903</v>
      </c>
      <c r="B1928" s="17">
        <v>44374.013541666667</v>
      </c>
    </row>
    <row r="1929" spans="1:2" x14ac:dyDescent="0.35">
      <c r="A1929">
        <v>46906</v>
      </c>
      <c r="B1929" s="17">
        <v>44344.761921296296</v>
      </c>
    </row>
    <row r="1930" spans="1:2" x14ac:dyDescent="0.35">
      <c r="A1930">
        <v>46914</v>
      </c>
      <c r="B1930" s="17">
        <v>44345.47420138889</v>
      </c>
    </row>
    <row r="1931" spans="1:2" x14ac:dyDescent="0.35">
      <c r="A1931">
        <v>46924</v>
      </c>
      <c r="B1931" s="17">
        <v>44323.722685185188</v>
      </c>
    </row>
    <row r="1932" spans="1:2" x14ac:dyDescent="0.35">
      <c r="A1932">
        <v>47070</v>
      </c>
      <c r="B1932" s="17">
        <v>44374.686273148145</v>
      </c>
    </row>
    <row r="1933" spans="1:2" x14ac:dyDescent="0.35">
      <c r="A1933">
        <v>47075</v>
      </c>
      <c r="B1933" s="17">
        <v>44319.383680555555</v>
      </c>
    </row>
    <row r="1934" spans="1:2" x14ac:dyDescent="0.35">
      <c r="A1934">
        <v>47084</v>
      </c>
      <c r="B1934" s="17">
        <v>44374.447997685187</v>
      </c>
    </row>
    <row r="1935" spans="1:2" x14ac:dyDescent="0.35">
      <c r="A1935">
        <v>47103</v>
      </c>
      <c r="B1935" s="17">
        <v>44310.609409722223</v>
      </c>
    </row>
    <row r="1936" spans="1:2" x14ac:dyDescent="0.35">
      <c r="A1936">
        <v>47132</v>
      </c>
      <c r="B1936" s="17">
        <v>44399.278333333335</v>
      </c>
    </row>
    <row r="1937" spans="1:2" x14ac:dyDescent="0.35">
      <c r="A1937">
        <v>47156</v>
      </c>
      <c r="B1937" s="17">
        <v>44339.844039351854</v>
      </c>
    </row>
    <row r="1938" spans="1:2" x14ac:dyDescent="0.35">
      <c r="A1938">
        <v>47185</v>
      </c>
      <c r="B1938" s="17">
        <v>44409.553020833337</v>
      </c>
    </row>
    <row r="1939" spans="1:2" x14ac:dyDescent="0.35">
      <c r="A1939">
        <v>47195</v>
      </c>
      <c r="B1939" s="17">
        <v>44312.876400462963</v>
      </c>
    </row>
    <row r="1940" spans="1:2" x14ac:dyDescent="0.35">
      <c r="A1940">
        <v>47274</v>
      </c>
      <c r="B1940" s="17">
        <v>44380.962314814817</v>
      </c>
    </row>
    <row r="1941" spans="1:2" x14ac:dyDescent="0.35">
      <c r="A1941">
        <v>47298</v>
      </c>
      <c r="B1941" s="17">
        <v>44313.994120370371</v>
      </c>
    </row>
    <row r="1942" spans="1:2" x14ac:dyDescent="0.35">
      <c r="A1942">
        <v>47416</v>
      </c>
      <c r="B1942" s="17">
        <v>44329.976319444446</v>
      </c>
    </row>
    <row r="1943" spans="1:2" x14ac:dyDescent="0.35">
      <c r="A1943">
        <v>47422</v>
      </c>
      <c r="B1943" s="17">
        <v>44321.799664351849</v>
      </c>
    </row>
    <row r="1944" spans="1:2" x14ac:dyDescent="0.35">
      <c r="A1944">
        <v>47453</v>
      </c>
      <c r="B1944" s="17">
        <v>44344.981168981481</v>
      </c>
    </row>
    <row r="1945" spans="1:2" x14ac:dyDescent="0.35">
      <c r="A1945">
        <v>47466</v>
      </c>
      <c r="B1945" s="17">
        <v>44374.555613425924</v>
      </c>
    </row>
    <row r="1946" spans="1:2" x14ac:dyDescent="0.35">
      <c r="A1946">
        <v>47487</v>
      </c>
      <c r="B1946" s="17">
        <v>44374.640277777777</v>
      </c>
    </row>
    <row r="1947" spans="1:2" x14ac:dyDescent="0.35">
      <c r="A1947">
        <v>47527</v>
      </c>
      <c r="B1947" s="17">
        <v>44304.530590277776</v>
      </c>
    </row>
    <row r="1948" spans="1:2" x14ac:dyDescent="0.35">
      <c r="A1948">
        <v>47551</v>
      </c>
      <c r="B1948" s="17">
        <v>44311.674004629633</v>
      </c>
    </row>
    <row r="1949" spans="1:2" x14ac:dyDescent="0.35">
      <c r="A1949">
        <v>47560</v>
      </c>
      <c r="B1949" s="17">
        <v>44383.509895833333</v>
      </c>
    </row>
    <row r="1950" spans="1:2" x14ac:dyDescent="0.35">
      <c r="A1950">
        <v>47589</v>
      </c>
      <c r="B1950" s="17">
        <v>44309.858194444445</v>
      </c>
    </row>
    <row r="1951" spans="1:2" x14ac:dyDescent="0.35">
      <c r="A1951">
        <v>47605</v>
      </c>
      <c r="B1951" s="17">
        <v>44345.261388888888</v>
      </c>
    </row>
    <row r="1952" spans="1:2" x14ac:dyDescent="0.35">
      <c r="A1952">
        <v>47651</v>
      </c>
      <c r="B1952" s="17">
        <v>44376.858194444445</v>
      </c>
    </row>
    <row r="1953" spans="1:2" x14ac:dyDescent="0.35">
      <c r="A1953">
        <v>47668</v>
      </c>
      <c r="B1953" s="17">
        <v>44315.859409722223</v>
      </c>
    </row>
    <row r="1954" spans="1:2" x14ac:dyDescent="0.35">
      <c r="A1954">
        <v>47685</v>
      </c>
      <c r="B1954" s="17">
        <v>44409.395416666666</v>
      </c>
    </row>
    <row r="1955" spans="1:2" x14ac:dyDescent="0.35">
      <c r="A1955">
        <v>47689</v>
      </c>
      <c r="B1955" s="17">
        <v>44340.992337962962</v>
      </c>
    </row>
    <row r="1956" spans="1:2" x14ac:dyDescent="0.35">
      <c r="A1956">
        <v>47696</v>
      </c>
      <c r="B1956" s="17">
        <v>44315.681018518517</v>
      </c>
    </row>
    <row r="1957" spans="1:2" x14ac:dyDescent="0.35">
      <c r="A1957">
        <v>47698</v>
      </c>
      <c r="B1957" s="17">
        <v>44372.706099537034</v>
      </c>
    </row>
    <row r="1958" spans="1:2" x14ac:dyDescent="0.35">
      <c r="A1958">
        <v>47707</v>
      </c>
      <c r="B1958" s="17">
        <v>44314.862650462965</v>
      </c>
    </row>
    <row r="1959" spans="1:2" x14ac:dyDescent="0.35">
      <c r="A1959">
        <v>47715</v>
      </c>
      <c r="B1959" s="17">
        <v>44300.745740740742</v>
      </c>
    </row>
    <row r="1960" spans="1:2" x14ac:dyDescent="0.35">
      <c r="A1960">
        <v>47723</v>
      </c>
      <c r="B1960" s="17">
        <v>44298.848078703704</v>
      </c>
    </row>
    <row r="1961" spans="1:2" x14ac:dyDescent="0.35">
      <c r="A1961">
        <v>47739</v>
      </c>
      <c r="B1961" s="17">
        <v>44343.8205787037</v>
      </c>
    </row>
    <row r="1962" spans="1:2" x14ac:dyDescent="0.35">
      <c r="A1962">
        <v>47761</v>
      </c>
      <c r="B1962" s="17">
        <v>44319.730775462966</v>
      </c>
    </row>
    <row r="1963" spans="1:2" x14ac:dyDescent="0.35">
      <c r="A1963">
        <v>47803</v>
      </c>
      <c r="B1963" s="17">
        <v>44315.669282407405</v>
      </c>
    </row>
    <row r="1964" spans="1:2" x14ac:dyDescent="0.35">
      <c r="A1964">
        <v>47830</v>
      </c>
      <c r="B1964" s="17">
        <v>44325.976319444446</v>
      </c>
    </row>
    <row r="1965" spans="1:2" x14ac:dyDescent="0.35">
      <c r="A1965">
        <v>47836</v>
      </c>
      <c r="B1965" s="17">
        <v>44288.816527777781</v>
      </c>
    </row>
    <row r="1966" spans="1:2" x14ac:dyDescent="0.35">
      <c r="A1966">
        <v>47845</v>
      </c>
      <c r="B1966" s="17">
        <v>44317.687893518516</v>
      </c>
    </row>
    <row r="1967" spans="1:2" x14ac:dyDescent="0.35">
      <c r="A1967">
        <v>47869</v>
      </c>
      <c r="B1967" s="17">
        <v>44427.93</v>
      </c>
    </row>
    <row r="1968" spans="1:2" x14ac:dyDescent="0.35">
      <c r="A1968">
        <v>47940</v>
      </c>
      <c r="B1968" s="17">
        <v>44290.608194444445</v>
      </c>
    </row>
    <row r="1969" spans="1:2" x14ac:dyDescent="0.35">
      <c r="A1969">
        <v>47948</v>
      </c>
      <c r="B1969" s="17">
        <v>44338.735219907408</v>
      </c>
    </row>
    <row r="1970" spans="1:2" x14ac:dyDescent="0.35">
      <c r="A1970">
        <v>47958</v>
      </c>
      <c r="B1970" s="17">
        <v>44404.787002314813</v>
      </c>
    </row>
    <row r="1971" spans="1:2" x14ac:dyDescent="0.35">
      <c r="A1971">
        <v>47965</v>
      </c>
      <c r="B1971" s="17">
        <v>44316.945173611108</v>
      </c>
    </row>
    <row r="1972" spans="1:2" x14ac:dyDescent="0.35">
      <c r="A1972">
        <v>47967</v>
      </c>
      <c r="B1972" s="17">
        <v>44317.965671296297</v>
      </c>
    </row>
    <row r="1973" spans="1:2" x14ac:dyDescent="0.35">
      <c r="A1973">
        <v>47977</v>
      </c>
      <c r="B1973" s="17">
        <v>44377.747361111113</v>
      </c>
    </row>
    <row r="1974" spans="1:2" x14ac:dyDescent="0.35">
      <c r="A1974">
        <v>47987</v>
      </c>
      <c r="B1974" s="17">
        <v>44341.428993055553</v>
      </c>
    </row>
    <row r="1975" spans="1:2" x14ac:dyDescent="0.35">
      <c r="A1975">
        <v>48016</v>
      </c>
      <c r="B1975" s="17">
        <v>44373.516550925924</v>
      </c>
    </row>
    <row r="1976" spans="1:2" x14ac:dyDescent="0.35">
      <c r="A1976">
        <v>48071</v>
      </c>
      <c r="B1976" s="17">
        <v>44310.623773148145</v>
      </c>
    </row>
    <row r="1977" spans="1:2" x14ac:dyDescent="0.35">
      <c r="A1977">
        <v>48080</v>
      </c>
      <c r="B1977" s="17">
        <v>44323.870740740742</v>
      </c>
    </row>
    <row r="1978" spans="1:2" x14ac:dyDescent="0.35">
      <c r="A1978">
        <v>48100</v>
      </c>
      <c r="B1978" s="17">
        <v>44314.822199074071</v>
      </c>
    </row>
    <row r="1979" spans="1:2" x14ac:dyDescent="0.35">
      <c r="A1979">
        <v>48129</v>
      </c>
      <c r="B1979" s="17">
        <v>44343.789826388886</v>
      </c>
    </row>
    <row r="1980" spans="1:2" x14ac:dyDescent="0.35">
      <c r="A1980">
        <v>48248</v>
      </c>
      <c r="B1980" s="17">
        <v>44415.381909722222</v>
      </c>
    </row>
    <row r="1981" spans="1:2" x14ac:dyDescent="0.35">
      <c r="A1981">
        <v>48250</v>
      </c>
      <c r="B1981" s="17">
        <v>44375.555613425924</v>
      </c>
    </row>
    <row r="1982" spans="1:2" x14ac:dyDescent="0.35">
      <c r="A1982">
        <v>48277</v>
      </c>
      <c r="B1982" s="17">
        <v>44329.818148148152</v>
      </c>
    </row>
    <row r="1983" spans="1:2" x14ac:dyDescent="0.35">
      <c r="A1983">
        <v>48317</v>
      </c>
      <c r="B1983" s="17">
        <v>44309.975335648145</v>
      </c>
    </row>
    <row r="1984" spans="1:2" x14ac:dyDescent="0.35">
      <c r="A1984">
        <v>48350</v>
      </c>
      <c r="B1984" s="17">
        <v>44342.870740740742</v>
      </c>
    </row>
    <row r="1985" spans="1:2" x14ac:dyDescent="0.35">
      <c r="A1985">
        <v>48383</v>
      </c>
      <c r="B1985" s="17">
        <v>44410.10633101852</v>
      </c>
    </row>
    <row r="1986" spans="1:2" x14ac:dyDescent="0.35">
      <c r="A1986">
        <v>48392</v>
      </c>
      <c r="B1986" s="17">
        <v>44346.500590277778</v>
      </c>
    </row>
    <row r="1987" spans="1:2" x14ac:dyDescent="0.35">
      <c r="A1987">
        <v>48422</v>
      </c>
      <c r="B1987" s="17">
        <v>44287.955289351848</v>
      </c>
    </row>
    <row r="1988" spans="1:2" x14ac:dyDescent="0.35">
      <c r="A1988">
        <v>48429</v>
      </c>
      <c r="B1988" s="17">
        <v>44308.433437500003</v>
      </c>
    </row>
    <row r="1989" spans="1:2" x14ac:dyDescent="0.35">
      <c r="A1989">
        <v>48475</v>
      </c>
      <c r="B1989" s="17">
        <v>44297.06490740741</v>
      </c>
    </row>
    <row r="1990" spans="1:2" x14ac:dyDescent="0.35">
      <c r="A1990">
        <v>48483</v>
      </c>
      <c r="B1990" s="17">
        <v>44346.619525462964</v>
      </c>
    </row>
    <row r="1991" spans="1:2" x14ac:dyDescent="0.35">
      <c r="A1991">
        <v>48484</v>
      </c>
      <c r="B1991" s="17">
        <v>44342.866284722222</v>
      </c>
    </row>
    <row r="1992" spans="1:2" x14ac:dyDescent="0.35">
      <c r="A1992">
        <v>48489</v>
      </c>
      <c r="B1992" s="17">
        <v>44420.849699074075</v>
      </c>
    </row>
    <row r="1993" spans="1:2" x14ac:dyDescent="0.35">
      <c r="A1993">
        <v>48493</v>
      </c>
      <c r="B1993" s="17">
        <v>44344.601724537039</v>
      </c>
    </row>
    <row r="1994" spans="1:2" x14ac:dyDescent="0.35">
      <c r="A1994">
        <v>48508</v>
      </c>
      <c r="B1994" s="17">
        <v>44344.290231481478</v>
      </c>
    </row>
    <row r="1995" spans="1:2" x14ac:dyDescent="0.35">
      <c r="A1995">
        <v>48596</v>
      </c>
      <c r="B1995" s="17">
        <v>44319.922118055554</v>
      </c>
    </row>
    <row r="1996" spans="1:2" x14ac:dyDescent="0.35">
      <c r="A1996">
        <v>48677</v>
      </c>
      <c r="B1996" s="17">
        <v>44289.696388888886</v>
      </c>
    </row>
    <row r="1997" spans="1:2" x14ac:dyDescent="0.35">
      <c r="A1997">
        <v>48714</v>
      </c>
      <c r="B1997" s="17">
        <v>44307.767581018517</v>
      </c>
    </row>
    <row r="1998" spans="1:2" x14ac:dyDescent="0.35">
      <c r="A1998">
        <v>48729</v>
      </c>
      <c r="B1998" s="17">
        <v>44346.954884259256</v>
      </c>
    </row>
    <row r="1999" spans="1:2" x14ac:dyDescent="0.35">
      <c r="A1999">
        <v>48762</v>
      </c>
      <c r="B1999" s="17">
        <v>44406.712569444448</v>
      </c>
    </row>
    <row r="2000" spans="1:2" x14ac:dyDescent="0.35">
      <c r="A2000">
        <v>48770</v>
      </c>
      <c r="B2000" s="17">
        <v>44345.467418981483</v>
      </c>
    </row>
    <row r="2001" spans="1:2" x14ac:dyDescent="0.35">
      <c r="A2001">
        <v>48809</v>
      </c>
      <c r="B2001" s="17">
        <v>44355.090671296297</v>
      </c>
    </row>
    <row r="2002" spans="1:2" x14ac:dyDescent="0.35">
      <c r="A2002">
        <v>48823</v>
      </c>
      <c r="B2002" s="17">
        <v>44320.84233796296</v>
      </c>
    </row>
    <row r="2003" spans="1:2" x14ac:dyDescent="0.35">
      <c r="A2003">
        <v>48825</v>
      </c>
      <c r="B2003" s="17">
        <v>44311.25099537037</v>
      </c>
    </row>
    <row r="2004" spans="1:2" x14ac:dyDescent="0.35">
      <c r="A2004">
        <v>48852</v>
      </c>
      <c r="B2004" s="17">
        <v>44347.02648148148</v>
      </c>
    </row>
    <row r="2005" spans="1:2" x14ac:dyDescent="0.35">
      <c r="A2005">
        <v>48855</v>
      </c>
      <c r="B2005" s="17">
        <v>44288.680208333331</v>
      </c>
    </row>
    <row r="2006" spans="1:2" x14ac:dyDescent="0.35">
      <c r="A2006">
        <v>48860</v>
      </c>
      <c r="B2006" s="17">
        <v>44377.755856481483</v>
      </c>
    </row>
    <row r="2007" spans="1:2" x14ac:dyDescent="0.35">
      <c r="A2007">
        <v>48863</v>
      </c>
      <c r="B2007" s="17">
        <v>44372.797118055554</v>
      </c>
    </row>
    <row r="2008" spans="1:2" x14ac:dyDescent="0.35">
      <c r="A2008">
        <v>48881</v>
      </c>
      <c r="B2008" s="17">
        <v>44346.929398148146</v>
      </c>
    </row>
    <row r="2009" spans="1:2" x14ac:dyDescent="0.35">
      <c r="A2009">
        <v>48903</v>
      </c>
      <c r="B2009" s="17">
        <v>44303.486712962964</v>
      </c>
    </row>
    <row r="2010" spans="1:2" x14ac:dyDescent="0.35">
      <c r="A2010">
        <v>48965</v>
      </c>
      <c r="B2010" s="17">
        <v>44340.624780092592</v>
      </c>
    </row>
    <row r="2011" spans="1:2" x14ac:dyDescent="0.35">
      <c r="A2011">
        <v>48977</v>
      </c>
      <c r="B2011" s="17">
        <v>44381.788136574076</v>
      </c>
    </row>
    <row r="2012" spans="1:2" x14ac:dyDescent="0.35">
      <c r="A2012">
        <v>49007</v>
      </c>
      <c r="B2012" s="17">
        <v>44344.529722222222</v>
      </c>
    </row>
    <row r="2013" spans="1:2" x14ac:dyDescent="0.35">
      <c r="A2013">
        <v>49008</v>
      </c>
      <c r="B2013" s="17">
        <v>44379.675752314812</v>
      </c>
    </row>
    <row r="2014" spans="1:2" x14ac:dyDescent="0.35">
      <c r="A2014">
        <v>49051</v>
      </c>
      <c r="B2014" s="17">
        <v>44307.808032407411</v>
      </c>
    </row>
    <row r="2015" spans="1:2" x14ac:dyDescent="0.35">
      <c r="A2015">
        <v>49064</v>
      </c>
      <c r="B2015" s="17">
        <v>44344.631655092591</v>
      </c>
    </row>
    <row r="2016" spans="1:2" x14ac:dyDescent="0.35">
      <c r="A2016">
        <v>49082</v>
      </c>
      <c r="B2016" s="17">
        <v>44316.682627314818</v>
      </c>
    </row>
    <row r="2017" spans="1:2" x14ac:dyDescent="0.35">
      <c r="A2017">
        <v>49144</v>
      </c>
      <c r="B2017" s="17">
        <v>44391.950428240743</v>
      </c>
    </row>
    <row r="2018" spans="1:2" x14ac:dyDescent="0.35">
      <c r="A2018">
        <v>49183</v>
      </c>
      <c r="B2018" s="17">
        <v>44296.922361111108</v>
      </c>
    </row>
    <row r="2019" spans="1:2" x14ac:dyDescent="0.35">
      <c r="A2019">
        <v>49198</v>
      </c>
      <c r="B2019" s="17">
        <v>44375.00545138889</v>
      </c>
    </row>
    <row r="2020" spans="1:2" x14ac:dyDescent="0.35">
      <c r="A2020">
        <v>49205</v>
      </c>
      <c r="B2020" s="17">
        <v>44347.129328703704</v>
      </c>
    </row>
    <row r="2021" spans="1:2" x14ac:dyDescent="0.35">
      <c r="A2021">
        <v>49206</v>
      </c>
      <c r="B2021" s="17">
        <v>44309.900266203702</v>
      </c>
    </row>
    <row r="2022" spans="1:2" x14ac:dyDescent="0.35">
      <c r="A2022">
        <v>49278</v>
      </c>
      <c r="B2022" s="17">
        <v>44310.772835648146</v>
      </c>
    </row>
    <row r="2023" spans="1:2" x14ac:dyDescent="0.35">
      <c r="A2023">
        <v>49298</v>
      </c>
      <c r="B2023" s="17">
        <v>44388.762731481482</v>
      </c>
    </row>
    <row r="2024" spans="1:2" x14ac:dyDescent="0.35">
      <c r="A2024">
        <v>49310</v>
      </c>
      <c r="B2024" s="17">
        <v>44353.170092592591</v>
      </c>
    </row>
    <row r="2025" spans="1:2" x14ac:dyDescent="0.35">
      <c r="A2025">
        <v>49347</v>
      </c>
      <c r="B2025" s="17">
        <v>44286.68</v>
      </c>
    </row>
    <row r="2026" spans="1:2" x14ac:dyDescent="0.35">
      <c r="A2026">
        <v>49353</v>
      </c>
      <c r="B2026" s="17">
        <v>44384.765960648147</v>
      </c>
    </row>
    <row r="2027" spans="1:2" x14ac:dyDescent="0.35">
      <c r="A2027">
        <v>49382</v>
      </c>
      <c r="B2027" s="17">
        <v>44381.614664351851</v>
      </c>
    </row>
    <row r="2028" spans="1:2" x14ac:dyDescent="0.35">
      <c r="A2028">
        <v>49384</v>
      </c>
      <c r="B2028" s="17">
        <v>44341.394201388888</v>
      </c>
    </row>
    <row r="2029" spans="1:2" x14ac:dyDescent="0.35">
      <c r="A2029">
        <v>49413</v>
      </c>
      <c r="B2029" s="17">
        <v>44353.09652777778</v>
      </c>
    </row>
    <row r="2030" spans="1:2" x14ac:dyDescent="0.35">
      <c r="A2030">
        <v>49414</v>
      </c>
      <c r="B2030" s="17">
        <v>44344.446331018517</v>
      </c>
    </row>
    <row r="2031" spans="1:2" x14ac:dyDescent="0.35">
      <c r="A2031">
        <v>49416</v>
      </c>
      <c r="B2031" s="17">
        <v>44308.66443287037</v>
      </c>
    </row>
    <row r="2032" spans="1:2" x14ac:dyDescent="0.35">
      <c r="A2032">
        <v>49441</v>
      </c>
      <c r="B2032" s="17">
        <v>44309.173321759263</v>
      </c>
    </row>
    <row r="2033" spans="1:2" x14ac:dyDescent="0.35">
      <c r="A2033">
        <v>49479</v>
      </c>
      <c r="B2033" s="17">
        <v>44337.887326388889</v>
      </c>
    </row>
    <row r="2034" spans="1:2" x14ac:dyDescent="0.35">
      <c r="A2034">
        <v>49509</v>
      </c>
      <c r="B2034" s="17">
        <v>44372.580694444441</v>
      </c>
    </row>
    <row r="2035" spans="1:2" x14ac:dyDescent="0.35">
      <c r="A2035">
        <v>49523</v>
      </c>
      <c r="B2035" s="17">
        <v>44343.945173611108</v>
      </c>
    </row>
    <row r="2036" spans="1:2" x14ac:dyDescent="0.35">
      <c r="A2036">
        <v>49534</v>
      </c>
      <c r="B2036" s="17">
        <v>44408.916446759256</v>
      </c>
    </row>
    <row r="2037" spans="1:2" x14ac:dyDescent="0.35">
      <c r="A2037">
        <v>49563</v>
      </c>
      <c r="B2037" s="17">
        <v>44341.272037037037</v>
      </c>
    </row>
    <row r="2038" spans="1:2" x14ac:dyDescent="0.35">
      <c r="A2038">
        <v>49581</v>
      </c>
      <c r="B2038" s="17">
        <v>44316.471064814818</v>
      </c>
    </row>
    <row r="2039" spans="1:2" x14ac:dyDescent="0.35">
      <c r="A2039">
        <v>49634</v>
      </c>
      <c r="B2039" s="17">
        <v>44344.381666666668</v>
      </c>
    </row>
    <row r="2040" spans="1:2" x14ac:dyDescent="0.35">
      <c r="A2040">
        <v>49635</v>
      </c>
      <c r="B2040" s="17">
        <v>44316.928993055553</v>
      </c>
    </row>
    <row r="2041" spans="1:2" x14ac:dyDescent="0.35">
      <c r="A2041">
        <v>49640</v>
      </c>
      <c r="B2041" s="17">
        <v>44300.768391203703</v>
      </c>
    </row>
    <row r="2042" spans="1:2" x14ac:dyDescent="0.35">
      <c r="A2042">
        <v>49641</v>
      </c>
      <c r="B2042" s="17">
        <v>44313.68990740741</v>
      </c>
    </row>
    <row r="2043" spans="1:2" x14ac:dyDescent="0.35">
      <c r="A2043">
        <v>49675</v>
      </c>
      <c r="B2043" s="17">
        <v>44323.88449074074</v>
      </c>
    </row>
    <row r="2044" spans="1:2" x14ac:dyDescent="0.35">
      <c r="A2044">
        <v>49703</v>
      </c>
      <c r="B2044" s="17">
        <v>44407.721875000003</v>
      </c>
    </row>
    <row r="2045" spans="1:2" x14ac:dyDescent="0.35">
      <c r="A2045">
        <v>49725</v>
      </c>
      <c r="B2045" s="17">
        <v>44345.837164351855</v>
      </c>
    </row>
    <row r="2046" spans="1:2" x14ac:dyDescent="0.35">
      <c r="A2046">
        <v>49751</v>
      </c>
      <c r="B2046" s="17">
        <v>44310.059108796297</v>
      </c>
    </row>
    <row r="2047" spans="1:2" x14ac:dyDescent="0.35">
      <c r="A2047">
        <v>49764</v>
      </c>
      <c r="B2047" s="17">
        <v>44292.654722222222</v>
      </c>
    </row>
    <row r="2048" spans="1:2" x14ac:dyDescent="0.35">
      <c r="A2048">
        <v>49803</v>
      </c>
      <c r="B2048" s="17">
        <v>44381.413217592592</v>
      </c>
    </row>
    <row r="2049" spans="1:2" x14ac:dyDescent="0.35">
      <c r="A2049">
        <v>49836</v>
      </c>
      <c r="B2049" s="17">
        <v>44336.527291666665</v>
      </c>
    </row>
    <row r="2050" spans="1:2" x14ac:dyDescent="0.35">
      <c r="A2050">
        <v>49847</v>
      </c>
      <c r="B2050" s="17">
        <v>44346.877615740741</v>
      </c>
    </row>
    <row r="2051" spans="1:2" x14ac:dyDescent="0.35">
      <c r="A2051">
        <v>49894</v>
      </c>
      <c r="B2051" s="17">
        <v>44404.571388888886</v>
      </c>
    </row>
    <row r="2052" spans="1:2" x14ac:dyDescent="0.35">
      <c r="A2052">
        <v>49897</v>
      </c>
      <c r="B2052" s="17">
        <v>44317.919247685182</v>
      </c>
    </row>
    <row r="2053" spans="1:2" x14ac:dyDescent="0.35">
      <c r="A2053">
        <v>49898</v>
      </c>
      <c r="B2053" s="17">
        <v>44376.638541666667</v>
      </c>
    </row>
    <row r="2054" spans="1:2" x14ac:dyDescent="0.35">
      <c r="A2054">
        <v>49938</v>
      </c>
      <c r="B2054" s="17">
        <v>44311.009884259256</v>
      </c>
    </row>
    <row r="2055" spans="1:2" x14ac:dyDescent="0.35">
      <c r="A2055">
        <v>49955</v>
      </c>
      <c r="B2055" s="17">
        <v>44376.754236111112</v>
      </c>
    </row>
    <row r="2056" spans="1:2" x14ac:dyDescent="0.35">
      <c r="A2056">
        <v>49971</v>
      </c>
      <c r="B2056" s="17">
        <v>44296.501689814817</v>
      </c>
    </row>
    <row r="2057" spans="1:2" x14ac:dyDescent="0.35">
      <c r="A2057">
        <v>49994</v>
      </c>
      <c r="B2057" s="17">
        <v>44374.636921296296</v>
      </c>
    </row>
    <row r="2058" spans="1:2" x14ac:dyDescent="0.35">
      <c r="A2058">
        <v>50008</v>
      </c>
      <c r="B2058" s="17">
        <v>44315.774861111109</v>
      </c>
    </row>
    <row r="2059" spans="1:2" x14ac:dyDescent="0.35">
      <c r="A2059">
        <v>50018</v>
      </c>
      <c r="B2059" s="17">
        <v>44308.21</v>
      </c>
    </row>
    <row r="2060" spans="1:2" x14ac:dyDescent="0.35">
      <c r="A2060">
        <v>50065</v>
      </c>
      <c r="B2060" s="17">
        <v>44344.580335648148</v>
      </c>
    </row>
    <row r="2061" spans="1:2" x14ac:dyDescent="0.35">
      <c r="A2061">
        <v>50087</v>
      </c>
      <c r="B2061" s="17">
        <v>44288.912662037037</v>
      </c>
    </row>
    <row r="2062" spans="1:2" x14ac:dyDescent="0.35">
      <c r="A2062">
        <v>50103</v>
      </c>
      <c r="B2062" s="17">
        <v>44300.668877314813</v>
      </c>
    </row>
    <row r="2063" spans="1:2" x14ac:dyDescent="0.35">
      <c r="A2063">
        <v>50138</v>
      </c>
      <c r="B2063" s="17">
        <v>44304.724293981482</v>
      </c>
    </row>
    <row r="2064" spans="1:2" x14ac:dyDescent="0.35">
      <c r="A2064">
        <v>50188</v>
      </c>
      <c r="B2064" s="17">
        <v>44403.226724537039</v>
      </c>
    </row>
    <row r="2065" spans="1:2" x14ac:dyDescent="0.35">
      <c r="A2065">
        <v>50210</v>
      </c>
      <c r="B2065" s="17">
        <v>44303.318854166668</v>
      </c>
    </row>
    <row r="2066" spans="1:2" x14ac:dyDescent="0.35">
      <c r="A2066">
        <v>50216</v>
      </c>
      <c r="B2066" s="17">
        <v>44317.733599537038</v>
      </c>
    </row>
    <row r="2067" spans="1:2" x14ac:dyDescent="0.35">
      <c r="A2067">
        <v>50233</v>
      </c>
      <c r="B2067" s="17">
        <v>44420.638541666667</v>
      </c>
    </row>
    <row r="2068" spans="1:2" x14ac:dyDescent="0.35">
      <c r="A2068">
        <v>50265</v>
      </c>
      <c r="B2068" s="17">
        <v>44345.666435185187</v>
      </c>
    </row>
    <row r="2069" spans="1:2" x14ac:dyDescent="0.35">
      <c r="A2069">
        <v>50286</v>
      </c>
      <c r="B2069" s="17">
        <v>44374.092418981483</v>
      </c>
    </row>
    <row r="2070" spans="1:2" x14ac:dyDescent="0.35">
      <c r="A2070">
        <v>50299</v>
      </c>
      <c r="B2070" s="17">
        <v>44328.617905092593</v>
      </c>
    </row>
    <row r="2071" spans="1:2" x14ac:dyDescent="0.35">
      <c r="A2071">
        <v>50302</v>
      </c>
      <c r="B2071" s="17">
        <v>44361.73400462963</v>
      </c>
    </row>
    <row r="2072" spans="1:2" x14ac:dyDescent="0.35">
      <c r="A2072">
        <v>50329</v>
      </c>
      <c r="B2072" s="17">
        <v>44297.88894675926</v>
      </c>
    </row>
    <row r="2073" spans="1:2" x14ac:dyDescent="0.35">
      <c r="A2073">
        <v>50330</v>
      </c>
      <c r="B2073" s="17">
        <v>44323.460543981484</v>
      </c>
    </row>
    <row r="2074" spans="1:2" x14ac:dyDescent="0.35">
      <c r="A2074">
        <v>50421</v>
      </c>
      <c r="B2074" s="17">
        <v>44344.71297453704</v>
      </c>
    </row>
    <row r="2075" spans="1:2" x14ac:dyDescent="0.35">
      <c r="A2075">
        <v>50435</v>
      </c>
      <c r="B2075" s="17">
        <v>44306.778506944444</v>
      </c>
    </row>
    <row r="2076" spans="1:2" x14ac:dyDescent="0.35">
      <c r="A2076">
        <v>50464</v>
      </c>
      <c r="B2076" s="17">
        <v>44298.950428240743</v>
      </c>
    </row>
    <row r="2077" spans="1:2" x14ac:dyDescent="0.35">
      <c r="A2077">
        <v>50465</v>
      </c>
      <c r="B2077" s="17">
        <v>44310.533356481479</v>
      </c>
    </row>
    <row r="2078" spans="1:2" x14ac:dyDescent="0.35">
      <c r="A2078">
        <v>50476</v>
      </c>
      <c r="B2078" s="17">
        <v>44313.751400462963</v>
      </c>
    </row>
    <row r="2079" spans="1:2" x14ac:dyDescent="0.35">
      <c r="A2079">
        <v>50519</v>
      </c>
      <c r="B2079" s="17">
        <v>44310.909328703703</v>
      </c>
    </row>
    <row r="2080" spans="1:2" x14ac:dyDescent="0.35">
      <c r="A2080">
        <v>50582</v>
      </c>
      <c r="B2080" s="17">
        <v>44389.774456018517</v>
      </c>
    </row>
    <row r="2081" spans="1:2" x14ac:dyDescent="0.35">
      <c r="A2081">
        <v>50613</v>
      </c>
      <c r="B2081" s="17">
        <v>44373.896226851852</v>
      </c>
    </row>
    <row r="2082" spans="1:2" x14ac:dyDescent="0.35">
      <c r="A2082">
        <v>50637</v>
      </c>
      <c r="B2082" s="17">
        <v>44300.904722222222</v>
      </c>
    </row>
    <row r="2083" spans="1:2" x14ac:dyDescent="0.35">
      <c r="A2083">
        <v>50638</v>
      </c>
      <c r="B2083" s="17">
        <v>44316.93546296296</v>
      </c>
    </row>
    <row r="2084" spans="1:2" x14ac:dyDescent="0.35">
      <c r="A2084">
        <v>50640</v>
      </c>
      <c r="B2084" s="17">
        <v>44345.978854166664</v>
      </c>
    </row>
    <row r="2085" spans="1:2" x14ac:dyDescent="0.35">
      <c r="A2085">
        <v>50675</v>
      </c>
      <c r="B2085" s="17">
        <v>44331.671712962961</v>
      </c>
    </row>
    <row r="2086" spans="1:2" x14ac:dyDescent="0.35">
      <c r="A2086">
        <v>50728</v>
      </c>
      <c r="B2086" s="17">
        <v>44372.802777777775</v>
      </c>
    </row>
    <row r="2087" spans="1:2" x14ac:dyDescent="0.35">
      <c r="A2087">
        <v>50739</v>
      </c>
      <c r="B2087" s="17">
        <v>44298.722685185188</v>
      </c>
    </row>
    <row r="2088" spans="1:2" x14ac:dyDescent="0.35">
      <c r="A2088">
        <v>50742</v>
      </c>
      <c r="B2088" s="17">
        <v>44337.437893518516</v>
      </c>
    </row>
    <row r="2089" spans="1:2" x14ac:dyDescent="0.35">
      <c r="A2089">
        <v>50799</v>
      </c>
      <c r="B2089" s="17">
        <v>44379.55641203704</v>
      </c>
    </row>
    <row r="2090" spans="1:2" x14ac:dyDescent="0.35">
      <c r="A2090">
        <v>50827</v>
      </c>
      <c r="B2090" s="17">
        <v>44346.963564814818</v>
      </c>
    </row>
    <row r="2091" spans="1:2" x14ac:dyDescent="0.35">
      <c r="A2091">
        <v>50839</v>
      </c>
      <c r="B2091" s="17">
        <v>44308.579074074078</v>
      </c>
    </row>
    <row r="2092" spans="1:2" x14ac:dyDescent="0.35">
      <c r="A2092">
        <v>50906</v>
      </c>
      <c r="B2092" s="17">
        <v>44346.397337962961</v>
      </c>
    </row>
    <row r="2093" spans="1:2" x14ac:dyDescent="0.35">
      <c r="A2093">
        <v>50951</v>
      </c>
      <c r="B2093" s="17">
        <v>44308.961759259262</v>
      </c>
    </row>
    <row r="2094" spans="1:2" x14ac:dyDescent="0.35">
      <c r="A2094">
        <v>50956</v>
      </c>
      <c r="B2094" s="17">
        <v>44306.832303240742</v>
      </c>
    </row>
    <row r="2095" spans="1:2" x14ac:dyDescent="0.35">
      <c r="A2095">
        <v>50976</v>
      </c>
      <c r="B2095" s="17">
        <v>44378.300335648149</v>
      </c>
    </row>
    <row r="2096" spans="1:2" x14ac:dyDescent="0.35">
      <c r="A2096">
        <v>50990</v>
      </c>
      <c r="B2096" s="17">
        <v>44306.757870370369</v>
      </c>
    </row>
    <row r="2097" spans="1:2" x14ac:dyDescent="0.35">
      <c r="A2097">
        <v>51003</v>
      </c>
      <c r="B2097" s="17">
        <v>44355.657546296294</v>
      </c>
    </row>
    <row r="2098" spans="1:2" x14ac:dyDescent="0.35">
      <c r="A2098">
        <v>51040</v>
      </c>
      <c r="B2098" s="17">
        <v>44316.969444444447</v>
      </c>
    </row>
    <row r="2099" spans="1:2" x14ac:dyDescent="0.35">
      <c r="A2099">
        <v>51045</v>
      </c>
      <c r="B2099" s="17">
        <v>44304.310497685183</v>
      </c>
    </row>
    <row r="2100" spans="1:2" x14ac:dyDescent="0.35">
      <c r="A2100">
        <v>51063</v>
      </c>
      <c r="B2100" s="17">
        <v>44405.933032407411</v>
      </c>
    </row>
    <row r="2101" spans="1:2" x14ac:dyDescent="0.35">
      <c r="A2101">
        <v>51068</v>
      </c>
      <c r="B2101" s="17">
        <v>44310.740879629629</v>
      </c>
    </row>
    <row r="2102" spans="1:2" x14ac:dyDescent="0.35">
      <c r="A2102">
        <v>51080</v>
      </c>
      <c r="B2102" s="17">
        <v>44387.12259259259</v>
      </c>
    </row>
    <row r="2103" spans="1:2" x14ac:dyDescent="0.35">
      <c r="A2103">
        <v>51146</v>
      </c>
      <c r="B2103" s="17">
        <v>44345.683842592596</v>
      </c>
    </row>
    <row r="2104" spans="1:2" x14ac:dyDescent="0.35">
      <c r="A2104">
        <v>51147</v>
      </c>
      <c r="B2104" s="17">
        <v>44372.78497685185</v>
      </c>
    </row>
    <row r="2105" spans="1:2" x14ac:dyDescent="0.35">
      <c r="A2105">
        <v>51184</v>
      </c>
      <c r="B2105" s="17">
        <v>44312.858599537038</v>
      </c>
    </row>
    <row r="2106" spans="1:2" x14ac:dyDescent="0.35">
      <c r="A2106">
        <v>51192</v>
      </c>
      <c r="B2106" s="17">
        <v>44341.443958333337</v>
      </c>
    </row>
    <row r="2107" spans="1:2" x14ac:dyDescent="0.35">
      <c r="A2107">
        <v>51194</v>
      </c>
      <c r="B2107" s="17">
        <v>44373.896631944444</v>
      </c>
    </row>
    <row r="2108" spans="1:2" x14ac:dyDescent="0.35">
      <c r="A2108">
        <v>51220</v>
      </c>
      <c r="B2108" s="17">
        <v>44309.951643518521</v>
      </c>
    </row>
    <row r="2109" spans="1:2" x14ac:dyDescent="0.35">
      <c r="A2109">
        <v>51227</v>
      </c>
      <c r="B2109" s="17">
        <v>44372.591203703705</v>
      </c>
    </row>
    <row r="2110" spans="1:2" x14ac:dyDescent="0.35">
      <c r="A2110">
        <v>51279</v>
      </c>
      <c r="B2110" s="17">
        <v>44310.606168981481</v>
      </c>
    </row>
    <row r="2111" spans="1:2" x14ac:dyDescent="0.35">
      <c r="A2111">
        <v>51300</v>
      </c>
      <c r="B2111" s="17">
        <v>44379.91847222222</v>
      </c>
    </row>
    <row r="2112" spans="1:2" x14ac:dyDescent="0.35">
      <c r="A2112">
        <v>51309</v>
      </c>
      <c r="B2112" s="17">
        <v>44375.539027777777</v>
      </c>
    </row>
    <row r="2113" spans="1:2" x14ac:dyDescent="0.35">
      <c r="A2113">
        <v>51310</v>
      </c>
      <c r="B2113" s="17">
        <v>44319.785787037035</v>
      </c>
    </row>
    <row r="2114" spans="1:2" x14ac:dyDescent="0.35">
      <c r="A2114">
        <v>51359</v>
      </c>
      <c r="B2114" s="17">
        <v>44308.564108796294</v>
      </c>
    </row>
    <row r="2115" spans="1:2" x14ac:dyDescent="0.35">
      <c r="A2115">
        <v>51362</v>
      </c>
      <c r="B2115" s="17">
        <v>44309.774861111109</v>
      </c>
    </row>
    <row r="2116" spans="1:2" x14ac:dyDescent="0.35">
      <c r="A2116">
        <v>51366</v>
      </c>
      <c r="B2116" s="17">
        <v>44298.796307870369</v>
      </c>
    </row>
    <row r="2117" spans="1:2" x14ac:dyDescent="0.35">
      <c r="A2117">
        <v>51442</v>
      </c>
      <c r="B2117" s="17">
        <v>44315.60900462963</v>
      </c>
    </row>
    <row r="2118" spans="1:2" x14ac:dyDescent="0.35">
      <c r="A2118">
        <v>51468</v>
      </c>
      <c r="B2118" s="17">
        <v>44375.739270833335</v>
      </c>
    </row>
    <row r="2119" spans="1:2" x14ac:dyDescent="0.35">
      <c r="A2119">
        <v>51480</v>
      </c>
      <c r="B2119" s="17">
        <v>44361.742094907408</v>
      </c>
    </row>
    <row r="2120" spans="1:2" x14ac:dyDescent="0.35">
      <c r="A2120">
        <v>51557</v>
      </c>
      <c r="B2120" s="17">
        <v>44407.831493055557</v>
      </c>
    </row>
    <row r="2121" spans="1:2" x14ac:dyDescent="0.35">
      <c r="A2121">
        <v>51583</v>
      </c>
      <c r="B2121" s="17">
        <v>44373.876805555556</v>
      </c>
    </row>
    <row r="2122" spans="1:2" x14ac:dyDescent="0.35">
      <c r="A2122">
        <v>51605</v>
      </c>
      <c r="B2122" s="17">
        <v>44316.313703703701</v>
      </c>
    </row>
    <row r="2123" spans="1:2" x14ac:dyDescent="0.35">
      <c r="A2123">
        <v>51613</v>
      </c>
      <c r="B2123" s="17">
        <v>44330.76798611111</v>
      </c>
    </row>
    <row r="2124" spans="1:2" x14ac:dyDescent="0.35">
      <c r="A2124">
        <v>51619</v>
      </c>
      <c r="B2124" s="17">
        <v>44347.96539351852</v>
      </c>
    </row>
    <row r="2125" spans="1:2" x14ac:dyDescent="0.35">
      <c r="A2125">
        <v>51629</v>
      </c>
      <c r="B2125" s="17">
        <v>44345.423726851855</v>
      </c>
    </row>
    <row r="2126" spans="1:2" x14ac:dyDescent="0.35">
      <c r="A2126">
        <v>51639</v>
      </c>
      <c r="B2126" s="17">
        <v>44345.637314814812</v>
      </c>
    </row>
    <row r="2127" spans="1:2" x14ac:dyDescent="0.35">
      <c r="A2127">
        <v>51665</v>
      </c>
      <c r="B2127" s="17">
        <v>44296.34516203704</v>
      </c>
    </row>
    <row r="2128" spans="1:2" x14ac:dyDescent="0.35">
      <c r="A2128">
        <v>51675</v>
      </c>
      <c r="B2128" s="17">
        <v>44341.809652777774</v>
      </c>
    </row>
    <row r="2129" spans="1:2" x14ac:dyDescent="0.35">
      <c r="A2129">
        <v>51696</v>
      </c>
      <c r="B2129" s="17">
        <v>44373.659814814811</v>
      </c>
    </row>
    <row r="2130" spans="1:2" x14ac:dyDescent="0.35">
      <c r="A2130">
        <v>51742</v>
      </c>
      <c r="B2130" s="17">
        <v>44316.507060185184</v>
      </c>
    </row>
    <row r="2131" spans="1:2" x14ac:dyDescent="0.35">
      <c r="A2131">
        <v>51746</v>
      </c>
      <c r="B2131" s="17">
        <v>44342.776886574073</v>
      </c>
    </row>
    <row r="2132" spans="1:2" x14ac:dyDescent="0.35">
      <c r="A2132">
        <v>51770</v>
      </c>
      <c r="B2132" s="17">
        <v>44318.988252314812</v>
      </c>
    </row>
    <row r="2133" spans="1:2" x14ac:dyDescent="0.35">
      <c r="A2133">
        <v>51776</v>
      </c>
      <c r="B2133" s="17">
        <v>44338.501805555556</v>
      </c>
    </row>
    <row r="2134" spans="1:2" x14ac:dyDescent="0.35">
      <c r="A2134">
        <v>51780</v>
      </c>
      <c r="B2134" s="17">
        <v>44397.649456018517</v>
      </c>
    </row>
    <row r="2135" spans="1:2" x14ac:dyDescent="0.35">
      <c r="A2135">
        <v>51861</v>
      </c>
      <c r="B2135" s="17">
        <v>44329.966608796298</v>
      </c>
    </row>
    <row r="2136" spans="1:2" x14ac:dyDescent="0.35">
      <c r="A2136">
        <v>51864</v>
      </c>
      <c r="B2136" s="17">
        <v>44401.325023148151</v>
      </c>
    </row>
    <row r="2137" spans="1:2" x14ac:dyDescent="0.35">
      <c r="A2137">
        <v>51904</v>
      </c>
      <c r="B2137" s="17">
        <v>44404.662002314813</v>
      </c>
    </row>
    <row r="2138" spans="1:2" x14ac:dyDescent="0.35">
      <c r="A2138">
        <v>51909</v>
      </c>
      <c r="B2138" s="17">
        <v>44294.44866898148</v>
      </c>
    </row>
    <row r="2139" spans="1:2" x14ac:dyDescent="0.35">
      <c r="A2139">
        <v>51959</v>
      </c>
      <c r="B2139" s="17">
        <v>44362.816122685188</v>
      </c>
    </row>
    <row r="2140" spans="1:2" x14ac:dyDescent="0.35">
      <c r="A2140">
        <v>51999</v>
      </c>
      <c r="B2140" s="17">
        <v>44304.856979166667</v>
      </c>
    </row>
    <row r="2141" spans="1:2" x14ac:dyDescent="0.35">
      <c r="A2141">
        <v>52025</v>
      </c>
      <c r="B2141" s="17">
        <v>44296.406053240738</v>
      </c>
    </row>
    <row r="2142" spans="1:2" x14ac:dyDescent="0.35">
      <c r="A2142">
        <v>52031</v>
      </c>
      <c r="B2142" s="17">
        <v>44323.554328703707</v>
      </c>
    </row>
    <row r="2143" spans="1:2" x14ac:dyDescent="0.35">
      <c r="A2143">
        <v>52079</v>
      </c>
      <c r="B2143" s="17">
        <v>44311.647835648146</v>
      </c>
    </row>
    <row r="2144" spans="1:2" x14ac:dyDescent="0.35">
      <c r="A2144">
        <v>52081</v>
      </c>
      <c r="B2144" s="17">
        <v>44414.90148148148</v>
      </c>
    </row>
    <row r="2145" spans="1:2" x14ac:dyDescent="0.35">
      <c r="A2145">
        <v>52087</v>
      </c>
      <c r="B2145" s="17">
        <v>44344.827048611114</v>
      </c>
    </row>
    <row r="2146" spans="1:2" x14ac:dyDescent="0.35">
      <c r="A2146">
        <v>52116</v>
      </c>
      <c r="B2146" s="17">
        <v>44345.60633101852</v>
      </c>
    </row>
    <row r="2147" spans="1:2" x14ac:dyDescent="0.35">
      <c r="A2147">
        <v>52162</v>
      </c>
      <c r="B2147" s="17">
        <v>44345.722280092596</v>
      </c>
    </row>
    <row r="2148" spans="1:2" x14ac:dyDescent="0.35">
      <c r="A2148">
        <v>52207</v>
      </c>
      <c r="B2148" s="17">
        <v>44347.757465277777</v>
      </c>
    </row>
    <row r="2149" spans="1:2" x14ac:dyDescent="0.35">
      <c r="A2149">
        <v>52228</v>
      </c>
      <c r="B2149" s="17">
        <v>44297.708923611113</v>
      </c>
    </row>
    <row r="2150" spans="1:2" x14ac:dyDescent="0.35">
      <c r="A2150">
        <v>52292</v>
      </c>
      <c r="B2150" s="17">
        <v>44306.573807870373</v>
      </c>
    </row>
    <row r="2151" spans="1:2" x14ac:dyDescent="0.35">
      <c r="A2151">
        <v>52296</v>
      </c>
      <c r="B2151" s="17">
        <v>44340.027696759258</v>
      </c>
    </row>
    <row r="2152" spans="1:2" x14ac:dyDescent="0.35">
      <c r="A2152">
        <v>52326</v>
      </c>
      <c r="B2152" s="17">
        <v>44342.77648148148</v>
      </c>
    </row>
    <row r="2153" spans="1:2" x14ac:dyDescent="0.35">
      <c r="A2153">
        <v>52327</v>
      </c>
      <c r="B2153" s="17">
        <v>44302.119120370371</v>
      </c>
    </row>
    <row r="2154" spans="1:2" x14ac:dyDescent="0.35">
      <c r="A2154">
        <v>52335</v>
      </c>
      <c r="B2154" s="17">
        <v>44352.656331018516</v>
      </c>
    </row>
    <row r="2155" spans="1:2" x14ac:dyDescent="0.35">
      <c r="A2155">
        <v>52359</v>
      </c>
      <c r="B2155" s="17">
        <v>44377.699618055558</v>
      </c>
    </row>
    <row r="2156" spans="1:2" x14ac:dyDescent="0.35">
      <c r="A2156">
        <v>52364</v>
      </c>
      <c r="B2156" s="17">
        <v>44379.7809375</v>
      </c>
    </row>
    <row r="2157" spans="1:2" x14ac:dyDescent="0.35">
      <c r="A2157">
        <v>52419</v>
      </c>
      <c r="B2157" s="17">
        <v>44310.382997685185</v>
      </c>
    </row>
    <row r="2158" spans="1:2" x14ac:dyDescent="0.35">
      <c r="A2158">
        <v>52426</v>
      </c>
      <c r="B2158" s="17">
        <v>44346.73333333333</v>
      </c>
    </row>
    <row r="2159" spans="1:2" x14ac:dyDescent="0.35">
      <c r="A2159">
        <v>52435</v>
      </c>
      <c r="B2159" s="17">
        <v>44377.84646990741</v>
      </c>
    </row>
    <row r="2160" spans="1:2" x14ac:dyDescent="0.35">
      <c r="A2160">
        <v>52446</v>
      </c>
      <c r="B2160" s="17">
        <v>44319.736435185187</v>
      </c>
    </row>
    <row r="2161" spans="1:2" x14ac:dyDescent="0.35">
      <c r="A2161">
        <v>52461</v>
      </c>
      <c r="B2161" s="17">
        <v>44308.691932870373</v>
      </c>
    </row>
    <row r="2162" spans="1:2" x14ac:dyDescent="0.35">
      <c r="A2162">
        <v>52518</v>
      </c>
      <c r="B2162" s="17">
        <v>44289.561678240738</v>
      </c>
    </row>
    <row r="2163" spans="1:2" x14ac:dyDescent="0.35">
      <c r="A2163">
        <v>52566</v>
      </c>
      <c r="B2163" s="17">
        <v>44404.803182870368</v>
      </c>
    </row>
    <row r="2164" spans="1:2" x14ac:dyDescent="0.35">
      <c r="A2164">
        <v>52584</v>
      </c>
      <c r="B2164" s="17">
        <v>44296.123935185184</v>
      </c>
    </row>
    <row r="2165" spans="1:2" x14ac:dyDescent="0.35">
      <c r="A2165">
        <v>52590</v>
      </c>
      <c r="B2165" s="17">
        <v>44366.552372685182</v>
      </c>
    </row>
    <row r="2166" spans="1:2" x14ac:dyDescent="0.35">
      <c r="A2166">
        <v>52601</v>
      </c>
      <c r="B2166" s="17">
        <v>44301.525671296295</v>
      </c>
    </row>
    <row r="2167" spans="1:2" x14ac:dyDescent="0.35">
      <c r="A2167">
        <v>52602</v>
      </c>
      <c r="B2167" s="17">
        <v>44305.483599537038</v>
      </c>
    </row>
    <row r="2168" spans="1:2" x14ac:dyDescent="0.35">
      <c r="A2168">
        <v>52645</v>
      </c>
      <c r="B2168" s="17">
        <v>44330.665231481478</v>
      </c>
    </row>
    <row r="2169" spans="1:2" x14ac:dyDescent="0.35">
      <c r="A2169">
        <v>52655</v>
      </c>
      <c r="B2169" s="17">
        <v>44289.562118055554</v>
      </c>
    </row>
    <row r="2170" spans="1:2" x14ac:dyDescent="0.35">
      <c r="A2170">
        <v>52688</v>
      </c>
      <c r="B2170" s="17">
        <v>44299.412407407406</v>
      </c>
    </row>
    <row r="2171" spans="1:2" x14ac:dyDescent="0.35">
      <c r="A2171">
        <v>52719</v>
      </c>
      <c r="B2171" s="17">
        <v>44377.831099537034</v>
      </c>
    </row>
    <row r="2172" spans="1:2" x14ac:dyDescent="0.35">
      <c r="A2172">
        <v>52725</v>
      </c>
      <c r="B2172" s="17">
        <v>44345.681145833332</v>
      </c>
    </row>
    <row r="2173" spans="1:2" x14ac:dyDescent="0.35">
      <c r="A2173">
        <v>52747</v>
      </c>
      <c r="B2173" s="17">
        <v>44377.742905092593</v>
      </c>
    </row>
    <row r="2174" spans="1:2" x14ac:dyDescent="0.35">
      <c r="A2174">
        <v>52789</v>
      </c>
      <c r="B2174" s="17">
        <v>44312.537002314813</v>
      </c>
    </row>
    <row r="2175" spans="1:2" x14ac:dyDescent="0.35">
      <c r="A2175">
        <v>52891</v>
      </c>
      <c r="B2175" s="17">
        <v>44309.220254629632</v>
      </c>
    </row>
    <row r="2176" spans="1:2" x14ac:dyDescent="0.35">
      <c r="A2176">
        <v>52922</v>
      </c>
      <c r="B2176" s="17">
        <v>44313.972280092596</v>
      </c>
    </row>
    <row r="2177" spans="1:2" x14ac:dyDescent="0.35">
      <c r="A2177">
        <v>52924</v>
      </c>
      <c r="B2177" s="17">
        <v>44309.832303240742</v>
      </c>
    </row>
    <row r="2178" spans="1:2" x14ac:dyDescent="0.35">
      <c r="A2178">
        <v>52939</v>
      </c>
      <c r="B2178" s="17">
        <v>44345.941527777781</v>
      </c>
    </row>
    <row r="2179" spans="1:2" x14ac:dyDescent="0.35">
      <c r="A2179">
        <v>52954</v>
      </c>
      <c r="B2179" s="17">
        <v>44309.294999999998</v>
      </c>
    </row>
    <row r="2180" spans="1:2" x14ac:dyDescent="0.35">
      <c r="A2180">
        <v>52957</v>
      </c>
      <c r="B2180" s="17">
        <v>44287.759895833333</v>
      </c>
    </row>
    <row r="2181" spans="1:2" x14ac:dyDescent="0.35">
      <c r="A2181">
        <v>52983</v>
      </c>
      <c r="B2181" s="17">
        <v>44402.331678240742</v>
      </c>
    </row>
    <row r="2182" spans="1:2" x14ac:dyDescent="0.35">
      <c r="A2182">
        <v>53060</v>
      </c>
      <c r="B2182" s="17">
        <v>44316.303668981483</v>
      </c>
    </row>
    <row r="2183" spans="1:2" x14ac:dyDescent="0.35">
      <c r="A2183">
        <v>53124</v>
      </c>
      <c r="B2183" s="17">
        <v>44356.750590277778</v>
      </c>
    </row>
    <row r="2184" spans="1:2" x14ac:dyDescent="0.35">
      <c r="A2184">
        <v>53130</v>
      </c>
      <c r="B2184" s="17">
        <v>44400.861840277779</v>
      </c>
    </row>
    <row r="2185" spans="1:2" x14ac:dyDescent="0.35">
      <c r="A2185">
        <v>53176</v>
      </c>
      <c r="B2185" s="17">
        <v>44321.795497685183</v>
      </c>
    </row>
    <row r="2186" spans="1:2" x14ac:dyDescent="0.35">
      <c r="A2186">
        <v>53187</v>
      </c>
      <c r="B2186" s="17">
        <v>44332.36917824074</v>
      </c>
    </row>
    <row r="2187" spans="1:2" x14ac:dyDescent="0.35">
      <c r="A2187">
        <v>53195</v>
      </c>
      <c r="B2187" s="17">
        <v>44374.537673611114</v>
      </c>
    </row>
    <row r="2188" spans="1:2" x14ac:dyDescent="0.35">
      <c r="A2188">
        <v>53198</v>
      </c>
      <c r="B2188" s="17">
        <v>44318.796307870369</v>
      </c>
    </row>
    <row r="2189" spans="1:2" x14ac:dyDescent="0.35">
      <c r="A2189">
        <v>53220</v>
      </c>
      <c r="B2189" s="17">
        <v>44316.928993055553</v>
      </c>
    </row>
    <row r="2190" spans="1:2" x14ac:dyDescent="0.35">
      <c r="A2190">
        <v>53223</v>
      </c>
      <c r="B2190" s="17">
        <v>44374.703692129631</v>
      </c>
    </row>
    <row r="2191" spans="1:2" x14ac:dyDescent="0.35">
      <c r="A2191">
        <v>53258</v>
      </c>
      <c r="B2191" s="17">
        <v>44396.469849537039</v>
      </c>
    </row>
    <row r="2192" spans="1:2" x14ac:dyDescent="0.35">
      <c r="A2192">
        <v>53264</v>
      </c>
      <c r="B2192" s="17">
        <v>44302.5705787037</v>
      </c>
    </row>
    <row r="2193" spans="1:2" x14ac:dyDescent="0.35">
      <c r="A2193">
        <v>53306</v>
      </c>
      <c r="B2193" s="17">
        <v>44305.497361111113</v>
      </c>
    </row>
    <row r="2194" spans="1:2" x14ac:dyDescent="0.35">
      <c r="A2194">
        <v>53307</v>
      </c>
      <c r="B2194" s="17">
        <v>44340.412407407406</v>
      </c>
    </row>
    <row r="2195" spans="1:2" x14ac:dyDescent="0.35">
      <c r="A2195">
        <v>53334</v>
      </c>
      <c r="B2195" s="17">
        <v>44310.710925925923</v>
      </c>
    </row>
    <row r="2196" spans="1:2" x14ac:dyDescent="0.35">
      <c r="A2196">
        <v>53341</v>
      </c>
      <c r="B2196" s="17">
        <v>44309.974699074075</v>
      </c>
    </row>
    <row r="2197" spans="1:2" x14ac:dyDescent="0.35">
      <c r="A2197">
        <v>53350</v>
      </c>
      <c r="B2197" s="17">
        <v>44395.833923611113</v>
      </c>
    </row>
    <row r="2198" spans="1:2" x14ac:dyDescent="0.35">
      <c r="A2198">
        <v>53357</v>
      </c>
      <c r="B2198" s="17">
        <v>44376.72550925926</v>
      </c>
    </row>
    <row r="2199" spans="1:2" x14ac:dyDescent="0.35">
      <c r="A2199">
        <v>53379</v>
      </c>
      <c r="B2199" s="17">
        <v>44344.432337962964</v>
      </c>
    </row>
    <row r="2200" spans="1:2" x14ac:dyDescent="0.35">
      <c r="A2200">
        <v>53384</v>
      </c>
      <c r="B2200" s="17">
        <v>44392.419282407405</v>
      </c>
    </row>
    <row r="2201" spans="1:2" x14ac:dyDescent="0.35">
      <c r="A2201">
        <v>53385</v>
      </c>
      <c r="B2201" s="17">
        <v>44294.09</v>
      </c>
    </row>
    <row r="2202" spans="1:2" x14ac:dyDescent="0.35">
      <c r="A2202">
        <v>53396</v>
      </c>
      <c r="B2202" s="17">
        <v>44325.80196759259</v>
      </c>
    </row>
    <row r="2203" spans="1:2" x14ac:dyDescent="0.35">
      <c r="A2203">
        <v>53414</v>
      </c>
      <c r="B2203" s="17">
        <v>44372.612245370372</v>
      </c>
    </row>
    <row r="2204" spans="1:2" x14ac:dyDescent="0.35">
      <c r="A2204">
        <v>53465</v>
      </c>
      <c r="B2204" s="17">
        <v>44305.339988425927</v>
      </c>
    </row>
    <row r="2205" spans="1:2" x14ac:dyDescent="0.35">
      <c r="A2205">
        <v>53474</v>
      </c>
      <c r="B2205" s="17">
        <v>44317.53497685185</v>
      </c>
    </row>
    <row r="2206" spans="1:2" x14ac:dyDescent="0.35">
      <c r="A2206">
        <v>53489</v>
      </c>
      <c r="B2206" s="17">
        <v>44373.967824074076</v>
      </c>
    </row>
    <row r="2207" spans="1:2" x14ac:dyDescent="0.35">
      <c r="A2207">
        <v>53533</v>
      </c>
      <c r="B2207" s="17">
        <v>44342.610219907408</v>
      </c>
    </row>
    <row r="2208" spans="1:2" x14ac:dyDescent="0.35">
      <c r="A2208">
        <v>53540</v>
      </c>
      <c r="B2208" s="17">
        <v>44346.845254629632</v>
      </c>
    </row>
    <row r="2209" spans="1:2" x14ac:dyDescent="0.35">
      <c r="A2209">
        <v>53551</v>
      </c>
      <c r="B2209" s="17">
        <v>44393.835543981484</v>
      </c>
    </row>
    <row r="2210" spans="1:2" x14ac:dyDescent="0.35">
      <c r="A2210">
        <v>53569</v>
      </c>
      <c r="B2210" s="17">
        <v>44367.564618055556</v>
      </c>
    </row>
    <row r="2211" spans="1:2" x14ac:dyDescent="0.35">
      <c r="A2211">
        <v>53643</v>
      </c>
      <c r="B2211" s="17">
        <v>44311.637326388889</v>
      </c>
    </row>
    <row r="2212" spans="1:2" x14ac:dyDescent="0.35">
      <c r="A2212">
        <v>53668</v>
      </c>
      <c r="B2212" s="17">
        <v>44392.008275462962</v>
      </c>
    </row>
    <row r="2213" spans="1:2" x14ac:dyDescent="0.35">
      <c r="A2213">
        <v>53678</v>
      </c>
      <c r="B2213" s="17">
        <v>44327.913622685184</v>
      </c>
    </row>
    <row r="2214" spans="1:2" x14ac:dyDescent="0.35">
      <c r="A2214">
        <v>53693</v>
      </c>
      <c r="B2214" s="17">
        <v>44310.8675</v>
      </c>
    </row>
    <row r="2215" spans="1:2" x14ac:dyDescent="0.35">
      <c r="A2215">
        <v>53695</v>
      </c>
      <c r="B2215" s="17">
        <v>44301.424942129626</v>
      </c>
    </row>
    <row r="2216" spans="1:2" x14ac:dyDescent="0.35">
      <c r="A2216">
        <v>53700</v>
      </c>
      <c r="B2216" s="17">
        <v>44290.496145833335</v>
      </c>
    </row>
    <row r="2217" spans="1:2" x14ac:dyDescent="0.35">
      <c r="A2217">
        <v>53713</v>
      </c>
      <c r="B2217" s="17">
        <v>44372.768796296295</v>
      </c>
    </row>
    <row r="2218" spans="1:2" x14ac:dyDescent="0.35">
      <c r="A2218">
        <v>53722</v>
      </c>
      <c r="B2218" s="17">
        <v>44346.354351851849</v>
      </c>
    </row>
    <row r="2219" spans="1:2" x14ac:dyDescent="0.35">
      <c r="A2219">
        <v>53735</v>
      </c>
      <c r="B2219" s="17">
        <v>44321.646631944444</v>
      </c>
    </row>
    <row r="2220" spans="1:2" x14ac:dyDescent="0.35">
      <c r="A2220">
        <v>53748</v>
      </c>
      <c r="B2220" s="17">
        <v>44380.775671296295</v>
      </c>
    </row>
    <row r="2221" spans="1:2" x14ac:dyDescent="0.35">
      <c r="A2221">
        <v>53775</v>
      </c>
      <c r="B2221" s="17">
        <v>44373.649456018517</v>
      </c>
    </row>
    <row r="2222" spans="1:2" x14ac:dyDescent="0.35">
      <c r="A2222">
        <v>53879</v>
      </c>
      <c r="B2222" s="17">
        <v>44304.828182870369</v>
      </c>
    </row>
    <row r="2223" spans="1:2" x14ac:dyDescent="0.35">
      <c r="A2223">
        <v>53900</v>
      </c>
      <c r="B2223" s="17">
        <v>44292.616689814815</v>
      </c>
    </row>
    <row r="2224" spans="1:2" x14ac:dyDescent="0.35">
      <c r="A2224">
        <v>53946</v>
      </c>
      <c r="B2224" s="17">
        <v>44311.3983912037</v>
      </c>
    </row>
    <row r="2225" spans="1:2" x14ac:dyDescent="0.35">
      <c r="A2225">
        <v>53995</v>
      </c>
      <c r="B2225" s="17">
        <v>44393.449004629627</v>
      </c>
    </row>
    <row r="2226" spans="1:2" x14ac:dyDescent="0.35">
      <c r="A2226">
        <v>54032</v>
      </c>
      <c r="B2226" s="17">
        <v>44397.837164351855</v>
      </c>
    </row>
    <row r="2227" spans="1:2" x14ac:dyDescent="0.35">
      <c r="A2227">
        <v>54064</v>
      </c>
      <c r="B2227" s="17">
        <v>44303.480775462966</v>
      </c>
    </row>
    <row r="2228" spans="1:2" x14ac:dyDescent="0.35">
      <c r="A2228">
        <v>54071</v>
      </c>
      <c r="B2228" s="17">
        <v>44365.556018518517</v>
      </c>
    </row>
    <row r="2229" spans="1:2" x14ac:dyDescent="0.35">
      <c r="A2229">
        <v>54074</v>
      </c>
      <c r="B2229" s="17">
        <v>44353.232673611114</v>
      </c>
    </row>
    <row r="2230" spans="1:2" x14ac:dyDescent="0.35">
      <c r="A2230">
        <v>54080</v>
      </c>
      <c r="B2230" s="17">
        <v>44338.882465277777</v>
      </c>
    </row>
    <row r="2231" spans="1:2" x14ac:dyDescent="0.35">
      <c r="A2231">
        <v>54101</v>
      </c>
      <c r="B2231" s="17">
        <v>44376.834328703706</v>
      </c>
    </row>
    <row r="2232" spans="1:2" x14ac:dyDescent="0.35">
      <c r="A2232">
        <v>54110</v>
      </c>
      <c r="B2232" s="17">
        <v>44306.722685185188</v>
      </c>
    </row>
    <row r="2233" spans="1:2" x14ac:dyDescent="0.35">
      <c r="A2233">
        <v>54146</v>
      </c>
      <c r="B2233" s="17">
        <v>44314.659166666665</v>
      </c>
    </row>
    <row r="2234" spans="1:2" x14ac:dyDescent="0.35">
      <c r="A2234">
        <v>54260</v>
      </c>
      <c r="B2234" s="17">
        <v>44316.291666666664</v>
      </c>
    </row>
    <row r="2235" spans="1:2" x14ac:dyDescent="0.35">
      <c r="A2235">
        <v>54270</v>
      </c>
      <c r="B2235" s="17">
        <v>44340.639745370368</v>
      </c>
    </row>
    <row r="2236" spans="1:2" x14ac:dyDescent="0.35">
      <c r="A2236">
        <v>54285</v>
      </c>
      <c r="B2236" s="17">
        <v>44348.202002314814</v>
      </c>
    </row>
    <row r="2237" spans="1:2" x14ac:dyDescent="0.35">
      <c r="A2237">
        <v>54316</v>
      </c>
      <c r="B2237" s="17">
        <v>44402.820983796293</v>
      </c>
    </row>
    <row r="2238" spans="1:2" x14ac:dyDescent="0.35">
      <c r="A2238">
        <v>54326</v>
      </c>
      <c r="B2238" s="17">
        <v>44305.106979166667</v>
      </c>
    </row>
    <row r="2239" spans="1:2" x14ac:dyDescent="0.35">
      <c r="A2239">
        <v>54339</v>
      </c>
      <c r="B2239" s="17">
        <v>44302.653912037036</v>
      </c>
    </row>
    <row r="2240" spans="1:2" x14ac:dyDescent="0.35">
      <c r="A2240">
        <v>54360</v>
      </c>
      <c r="B2240" s="17">
        <v>44373.860219907408</v>
      </c>
    </row>
    <row r="2241" spans="1:2" x14ac:dyDescent="0.35">
      <c r="A2241">
        <v>54377</v>
      </c>
      <c r="B2241" s="17">
        <v>44318.72388888889</v>
      </c>
    </row>
    <row r="2242" spans="1:2" x14ac:dyDescent="0.35">
      <c r="A2242">
        <v>54398</v>
      </c>
      <c r="B2242" s="17">
        <v>44330.639745370368</v>
      </c>
    </row>
    <row r="2243" spans="1:2" x14ac:dyDescent="0.35">
      <c r="A2243">
        <v>54442</v>
      </c>
      <c r="B2243" s="17">
        <v>44344.565312500003</v>
      </c>
    </row>
    <row r="2244" spans="1:2" x14ac:dyDescent="0.35">
      <c r="A2244">
        <v>54467</v>
      </c>
      <c r="B2244" s="17">
        <v>44303.456041666665</v>
      </c>
    </row>
    <row r="2245" spans="1:2" x14ac:dyDescent="0.35">
      <c r="A2245">
        <v>54469</v>
      </c>
      <c r="B2245" s="17">
        <v>44377.817337962966</v>
      </c>
    </row>
    <row r="2246" spans="1:2" x14ac:dyDescent="0.35">
      <c r="A2246">
        <v>54492</v>
      </c>
      <c r="B2246" s="17">
        <v>44375.441331018519</v>
      </c>
    </row>
    <row r="2247" spans="1:2" x14ac:dyDescent="0.35">
      <c r="A2247">
        <v>54615</v>
      </c>
      <c r="B2247" s="17">
        <v>44377.397997685184</v>
      </c>
    </row>
    <row r="2248" spans="1:2" x14ac:dyDescent="0.35">
      <c r="A2248">
        <v>54625</v>
      </c>
      <c r="B2248" s="17">
        <v>44344.016365740739</v>
      </c>
    </row>
    <row r="2249" spans="1:2" x14ac:dyDescent="0.35">
      <c r="A2249">
        <v>54631</v>
      </c>
      <c r="B2249" s="17">
        <v>44322.905532407407</v>
      </c>
    </row>
    <row r="2250" spans="1:2" x14ac:dyDescent="0.35">
      <c r="A2250">
        <v>54670</v>
      </c>
      <c r="B2250" s="17">
        <v>44313.875590277778</v>
      </c>
    </row>
    <row r="2251" spans="1:2" x14ac:dyDescent="0.35">
      <c r="A2251">
        <v>54729</v>
      </c>
      <c r="B2251" s="17">
        <v>44365.811273148145</v>
      </c>
    </row>
    <row r="2252" spans="1:2" x14ac:dyDescent="0.35">
      <c r="A2252">
        <v>54775</v>
      </c>
      <c r="B2252" s="17">
        <v>44372.500590277778</v>
      </c>
    </row>
    <row r="2253" spans="1:2" x14ac:dyDescent="0.35">
      <c r="A2253">
        <v>54798</v>
      </c>
      <c r="B2253" s="17">
        <v>44346.919687499998</v>
      </c>
    </row>
    <row r="2254" spans="1:2" x14ac:dyDescent="0.35">
      <c r="A2254">
        <v>54801</v>
      </c>
      <c r="B2254" s="17">
        <v>44306.639745370368</v>
      </c>
    </row>
    <row r="2255" spans="1:2" x14ac:dyDescent="0.35">
      <c r="A2255">
        <v>54818</v>
      </c>
      <c r="B2255" s="17">
        <v>44286.002210648148</v>
      </c>
    </row>
    <row r="2256" spans="1:2" x14ac:dyDescent="0.35">
      <c r="A2256">
        <v>54833</v>
      </c>
      <c r="B2256" s="17">
        <v>44310.705289351848</v>
      </c>
    </row>
    <row r="2257" spans="1:2" x14ac:dyDescent="0.35">
      <c r="A2257">
        <v>54840</v>
      </c>
      <c r="B2257" s="17">
        <v>44378.426157407404</v>
      </c>
    </row>
    <row r="2258" spans="1:2" x14ac:dyDescent="0.35">
      <c r="A2258">
        <v>54887</v>
      </c>
      <c r="B2258" s="17">
        <v>44324.818148148152</v>
      </c>
    </row>
    <row r="2259" spans="1:2" x14ac:dyDescent="0.35">
      <c r="A2259">
        <v>54909</v>
      </c>
      <c r="B2259" s="17">
        <v>44345.371666666666</v>
      </c>
    </row>
    <row r="2260" spans="1:2" x14ac:dyDescent="0.35">
      <c r="A2260">
        <v>54940</v>
      </c>
      <c r="B2260" s="17">
        <v>44308.974293981482</v>
      </c>
    </row>
    <row r="2261" spans="1:2" x14ac:dyDescent="0.35">
      <c r="A2261">
        <v>54944</v>
      </c>
      <c r="B2261" s="17">
        <v>44286.651886574073</v>
      </c>
    </row>
    <row r="2262" spans="1:2" x14ac:dyDescent="0.35">
      <c r="A2262">
        <v>54955</v>
      </c>
      <c r="B2262" s="17">
        <v>44402.724699074075</v>
      </c>
    </row>
    <row r="2263" spans="1:2" x14ac:dyDescent="0.35">
      <c r="A2263">
        <v>55037</v>
      </c>
      <c r="B2263" s="17">
        <v>44354.966203703705</v>
      </c>
    </row>
    <row r="2264" spans="1:2" x14ac:dyDescent="0.35">
      <c r="A2264">
        <v>55052</v>
      </c>
      <c r="B2264" s="17">
        <v>44343.744120370371</v>
      </c>
    </row>
    <row r="2265" spans="1:2" x14ac:dyDescent="0.35">
      <c r="A2265">
        <v>55076</v>
      </c>
      <c r="B2265" s="17">
        <v>44316.851319444446</v>
      </c>
    </row>
    <row r="2266" spans="1:2" x14ac:dyDescent="0.35">
      <c r="A2266">
        <v>55130</v>
      </c>
      <c r="B2266" s="17">
        <v>44324.507060185184</v>
      </c>
    </row>
    <row r="2267" spans="1:2" x14ac:dyDescent="0.35">
      <c r="A2267">
        <v>55186</v>
      </c>
      <c r="B2267" s="17">
        <v>44300.010706018518</v>
      </c>
    </row>
    <row r="2268" spans="1:2" x14ac:dyDescent="0.35">
      <c r="A2268">
        <v>55208</v>
      </c>
      <c r="B2268" s="17">
        <v>44309.795092592591</v>
      </c>
    </row>
    <row r="2269" spans="1:2" x14ac:dyDescent="0.35">
      <c r="A2269">
        <v>55212</v>
      </c>
      <c r="B2269" s="17">
        <v>44347.697604166664</v>
      </c>
    </row>
    <row r="2270" spans="1:2" x14ac:dyDescent="0.35">
      <c r="A2270">
        <v>55213</v>
      </c>
      <c r="B2270" s="17">
        <v>44347.672118055554</v>
      </c>
    </row>
    <row r="2271" spans="1:2" x14ac:dyDescent="0.35">
      <c r="A2271">
        <v>55247</v>
      </c>
      <c r="B2271" s="17">
        <v>44342.710949074077</v>
      </c>
    </row>
    <row r="2272" spans="1:2" x14ac:dyDescent="0.35">
      <c r="A2272">
        <v>55264</v>
      </c>
      <c r="B2272" s="17">
        <v>44374.605370370373</v>
      </c>
    </row>
    <row r="2273" spans="1:2" x14ac:dyDescent="0.35">
      <c r="A2273">
        <v>55283</v>
      </c>
      <c r="B2273" s="17">
        <v>44320.920902777776</v>
      </c>
    </row>
    <row r="2274" spans="1:2" x14ac:dyDescent="0.35">
      <c r="A2274">
        <v>55292</v>
      </c>
      <c r="B2274" s="17">
        <v>44307.819328703707</v>
      </c>
    </row>
    <row r="2275" spans="1:2" x14ac:dyDescent="0.35">
      <c r="A2275">
        <v>55305</v>
      </c>
      <c r="B2275" s="17">
        <v>44379.819768518515</v>
      </c>
    </row>
    <row r="2276" spans="1:2" x14ac:dyDescent="0.35">
      <c r="A2276">
        <v>55326</v>
      </c>
      <c r="B2276" s="17">
        <v>44355.746550925927</v>
      </c>
    </row>
    <row r="2277" spans="1:2" x14ac:dyDescent="0.35">
      <c r="A2277">
        <v>55329</v>
      </c>
      <c r="B2277" s="17">
        <v>44293.919004629628</v>
      </c>
    </row>
    <row r="2278" spans="1:2" x14ac:dyDescent="0.35">
      <c r="A2278">
        <v>55339</v>
      </c>
      <c r="B2278" s="17">
        <v>44306.040671296294</v>
      </c>
    </row>
    <row r="2279" spans="1:2" x14ac:dyDescent="0.35">
      <c r="A2279">
        <v>55365</v>
      </c>
      <c r="B2279" s="17">
        <v>44342.761921296296</v>
      </c>
    </row>
    <row r="2280" spans="1:2" x14ac:dyDescent="0.35">
      <c r="A2280">
        <v>55376</v>
      </c>
      <c r="B2280" s="17">
        <v>44318.804398148146</v>
      </c>
    </row>
    <row r="2281" spans="1:2" x14ac:dyDescent="0.35">
      <c r="A2281">
        <v>55407</v>
      </c>
      <c r="B2281" s="17">
        <v>44309.95689814815</v>
      </c>
    </row>
    <row r="2282" spans="1:2" x14ac:dyDescent="0.35">
      <c r="A2282">
        <v>55453</v>
      </c>
      <c r="B2282" s="17">
        <v>44315.381666666668</v>
      </c>
    </row>
    <row r="2283" spans="1:2" x14ac:dyDescent="0.35">
      <c r="A2283">
        <v>55493</v>
      </c>
      <c r="B2283" s="17">
        <v>44308.537002314813</v>
      </c>
    </row>
    <row r="2284" spans="1:2" x14ac:dyDescent="0.35">
      <c r="A2284">
        <v>55495</v>
      </c>
      <c r="B2284" s="17">
        <v>44286.570983796293</v>
      </c>
    </row>
    <row r="2285" spans="1:2" x14ac:dyDescent="0.35">
      <c r="A2285">
        <v>55497</v>
      </c>
      <c r="B2285" s="17">
        <v>44377.851319444446</v>
      </c>
    </row>
    <row r="2286" spans="1:2" x14ac:dyDescent="0.35">
      <c r="A2286">
        <v>55538</v>
      </c>
      <c r="B2286" s="17">
        <v>44302.60733796296</v>
      </c>
    </row>
    <row r="2287" spans="1:2" x14ac:dyDescent="0.35">
      <c r="A2287">
        <v>55581</v>
      </c>
      <c r="B2287" s="17">
        <v>44312.664027777777</v>
      </c>
    </row>
    <row r="2288" spans="1:2" x14ac:dyDescent="0.35">
      <c r="A2288">
        <v>55629</v>
      </c>
      <c r="B2288" s="17">
        <v>44343.576643518521</v>
      </c>
    </row>
    <row r="2289" spans="1:2" x14ac:dyDescent="0.35">
      <c r="A2289">
        <v>55640</v>
      </c>
      <c r="B2289" s="17">
        <v>44343.88894675926</v>
      </c>
    </row>
    <row r="2290" spans="1:2" x14ac:dyDescent="0.35">
      <c r="A2290">
        <v>55663</v>
      </c>
      <c r="B2290" s="17">
        <v>44306.751400462963</v>
      </c>
    </row>
    <row r="2291" spans="1:2" x14ac:dyDescent="0.35">
      <c r="A2291">
        <v>55671</v>
      </c>
      <c r="B2291" s="17">
        <v>44303.514351851853</v>
      </c>
    </row>
    <row r="2292" spans="1:2" x14ac:dyDescent="0.35">
      <c r="A2292">
        <v>55695</v>
      </c>
      <c r="B2292" s="17">
        <v>44305.562083333331</v>
      </c>
    </row>
    <row r="2293" spans="1:2" x14ac:dyDescent="0.35">
      <c r="A2293">
        <v>55770</v>
      </c>
      <c r="B2293" s="17">
        <v>44388.740069444444</v>
      </c>
    </row>
    <row r="2294" spans="1:2" x14ac:dyDescent="0.35">
      <c r="A2294">
        <v>55771</v>
      </c>
      <c r="B2294" s="17">
        <v>44345.905127314814</v>
      </c>
    </row>
    <row r="2295" spans="1:2" x14ac:dyDescent="0.35">
      <c r="A2295">
        <v>55778</v>
      </c>
      <c r="B2295" s="17">
        <v>44388.622766203705</v>
      </c>
    </row>
    <row r="2296" spans="1:2" x14ac:dyDescent="0.35">
      <c r="A2296">
        <v>55806</v>
      </c>
      <c r="B2296" s="17">
        <v>44312.501400462963</v>
      </c>
    </row>
    <row r="2297" spans="1:2" x14ac:dyDescent="0.35">
      <c r="A2297">
        <v>55892</v>
      </c>
      <c r="B2297" s="17">
        <v>44334.727002314816</v>
      </c>
    </row>
    <row r="2298" spans="1:2" x14ac:dyDescent="0.35">
      <c r="A2298">
        <v>55911</v>
      </c>
      <c r="B2298" s="17">
        <v>44387.430671296293</v>
      </c>
    </row>
    <row r="2299" spans="1:2" x14ac:dyDescent="0.35">
      <c r="A2299">
        <v>55912</v>
      </c>
      <c r="B2299" s="17">
        <v>44312.570173611108</v>
      </c>
    </row>
    <row r="2300" spans="1:2" x14ac:dyDescent="0.35">
      <c r="A2300">
        <v>55918</v>
      </c>
      <c r="B2300" s="17">
        <v>44364.019606481481</v>
      </c>
    </row>
    <row r="2301" spans="1:2" x14ac:dyDescent="0.35">
      <c r="A2301">
        <v>55943</v>
      </c>
      <c r="B2301" s="17">
        <v>44345.762731481482</v>
      </c>
    </row>
    <row r="2302" spans="1:2" x14ac:dyDescent="0.35">
      <c r="A2302">
        <v>55955</v>
      </c>
      <c r="B2302" s="17">
        <v>44305.401076388887</v>
      </c>
    </row>
    <row r="2303" spans="1:2" x14ac:dyDescent="0.35">
      <c r="A2303">
        <v>55983</v>
      </c>
      <c r="B2303" s="17">
        <v>44312.636921296296</v>
      </c>
    </row>
    <row r="2304" spans="1:2" x14ac:dyDescent="0.35">
      <c r="A2304">
        <v>55989</v>
      </c>
      <c r="B2304" s="17">
        <v>44376.925752314812</v>
      </c>
    </row>
    <row r="2305" spans="1:2" x14ac:dyDescent="0.35">
      <c r="A2305">
        <v>56004</v>
      </c>
      <c r="B2305" s="17">
        <v>44327.751805555556</v>
      </c>
    </row>
    <row r="2306" spans="1:2" x14ac:dyDescent="0.35">
      <c r="A2306">
        <v>56012</v>
      </c>
      <c r="B2306" s="17">
        <v>44314.016770833332</v>
      </c>
    </row>
    <row r="2307" spans="1:2" x14ac:dyDescent="0.35">
      <c r="A2307">
        <v>56039</v>
      </c>
      <c r="B2307" s="17">
        <v>44343.843229166669</v>
      </c>
    </row>
    <row r="2308" spans="1:2" x14ac:dyDescent="0.35">
      <c r="A2308">
        <v>56050</v>
      </c>
      <c r="B2308" s="17">
        <v>44372.693553240744</v>
      </c>
    </row>
    <row r="2309" spans="1:2" x14ac:dyDescent="0.35">
      <c r="A2309">
        <v>56068</v>
      </c>
      <c r="B2309" s="17">
        <v>44313.766770833332</v>
      </c>
    </row>
    <row r="2310" spans="1:2" x14ac:dyDescent="0.35">
      <c r="A2310">
        <v>56082</v>
      </c>
      <c r="B2310" s="17">
        <v>44374.968229166669</v>
      </c>
    </row>
    <row r="2311" spans="1:2" x14ac:dyDescent="0.35">
      <c r="A2311">
        <v>56101</v>
      </c>
      <c r="B2311" s="17">
        <v>44310.48505787037</v>
      </c>
    </row>
    <row r="2312" spans="1:2" x14ac:dyDescent="0.35">
      <c r="A2312">
        <v>56132</v>
      </c>
      <c r="B2312" s="17">
        <v>44315.69</v>
      </c>
    </row>
    <row r="2313" spans="1:2" x14ac:dyDescent="0.35">
      <c r="A2313">
        <v>56194</v>
      </c>
      <c r="B2313" s="17">
        <v>44345.971979166665</v>
      </c>
    </row>
    <row r="2314" spans="1:2" x14ac:dyDescent="0.35">
      <c r="A2314">
        <v>56198</v>
      </c>
      <c r="B2314" s="17">
        <v>44372.84039351852</v>
      </c>
    </row>
    <row r="2315" spans="1:2" x14ac:dyDescent="0.35">
      <c r="A2315">
        <v>56203</v>
      </c>
      <c r="B2315" s="17">
        <v>44345.824212962965</v>
      </c>
    </row>
    <row r="2316" spans="1:2" x14ac:dyDescent="0.35">
      <c r="A2316">
        <v>56253</v>
      </c>
      <c r="B2316" s="17">
        <v>44385.889351851853</v>
      </c>
    </row>
    <row r="2317" spans="1:2" x14ac:dyDescent="0.35">
      <c r="A2317">
        <v>56258</v>
      </c>
      <c r="B2317" s="17">
        <v>44290.332303240742</v>
      </c>
    </row>
    <row r="2318" spans="1:2" x14ac:dyDescent="0.35">
      <c r="A2318">
        <v>56263</v>
      </c>
      <c r="B2318" s="17">
        <v>44373.139467592591</v>
      </c>
    </row>
    <row r="2319" spans="1:2" x14ac:dyDescent="0.35">
      <c r="A2319">
        <v>56296</v>
      </c>
      <c r="B2319" s="17">
        <v>44373.474328703705</v>
      </c>
    </row>
    <row r="2320" spans="1:2" x14ac:dyDescent="0.35">
      <c r="A2320">
        <v>56315</v>
      </c>
      <c r="B2320" s="17">
        <v>44375.224699074075</v>
      </c>
    </row>
    <row r="2321" spans="1:2" x14ac:dyDescent="0.35">
      <c r="A2321">
        <v>56318</v>
      </c>
      <c r="B2321" s="17">
        <v>44311.687083333331</v>
      </c>
    </row>
    <row r="2322" spans="1:2" x14ac:dyDescent="0.35">
      <c r="A2322">
        <v>56330</v>
      </c>
      <c r="B2322" s="17">
        <v>44305.032951388886</v>
      </c>
    </row>
    <row r="2323" spans="1:2" x14ac:dyDescent="0.35">
      <c r="A2323">
        <v>56345</v>
      </c>
      <c r="B2323" s="17">
        <v>44308.916851851849</v>
      </c>
    </row>
    <row r="2324" spans="1:2" x14ac:dyDescent="0.35">
      <c r="A2324">
        <v>56355</v>
      </c>
      <c r="B2324" s="17">
        <v>44297.646631944444</v>
      </c>
    </row>
    <row r="2325" spans="1:2" x14ac:dyDescent="0.35">
      <c r="A2325">
        <v>56370</v>
      </c>
      <c r="B2325" s="17">
        <v>44311.114386574074</v>
      </c>
    </row>
    <row r="2326" spans="1:2" x14ac:dyDescent="0.35">
      <c r="A2326">
        <v>56389</v>
      </c>
      <c r="B2326" s="17">
        <v>44345.39166666667</v>
      </c>
    </row>
    <row r="2327" spans="1:2" x14ac:dyDescent="0.35">
      <c r="A2327">
        <v>56395</v>
      </c>
      <c r="B2327" s="17">
        <v>44382.943958333337</v>
      </c>
    </row>
    <row r="2328" spans="1:2" x14ac:dyDescent="0.35">
      <c r="A2328">
        <v>56403</v>
      </c>
      <c r="B2328" s="17">
        <v>44374.497766203705</v>
      </c>
    </row>
    <row r="2329" spans="1:2" x14ac:dyDescent="0.35">
      <c r="A2329">
        <v>56430</v>
      </c>
      <c r="B2329" s="17">
        <v>44308.518796296295</v>
      </c>
    </row>
    <row r="2330" spans="1:2" x14ac:dyDescent="0.35">
      <c r="A2330">
        <v>56433</v>
      </c>
      <c r="B2330" s="17">
        <v>44311.579664351855</v>
      </c>
    </row>
    <row r="2331" spans="1:2" x14ac:dyDescent="0.35">
      <c r="A2331">
        <v>56434</v>
      </c>
      <c r="B2331" s="17">
        <v>44329.998969907407</v>
      </c>
    </row>
    <row r="2332" spans="1:2" x14ac:dyDescent="0.35">
      <c r="A2332">
        <v>56449</v>
      </c>
      <c r="B2332" s="17">
        <v>44345.457986111112</v>
      </c>
    </row>
    <row r="2333" spans="1:2" x14ac:dyDescent="0.35">
      <c r="A2333">
        <v>56458</v>
      </c>
      <c r="B2333" s="17">
        <v>44317.882465277777</v>
      </c>
    </row>
    <row r="2334" spans="1:2" x14ac:dyDescent="0.35">
      <c r="A2334">
        <v>56476</v>
      </c>
      <c r="B2334" s="17">
        <v>44341.891770833332</v>
      </c>
    </row>
    <row r="2335" spans="1:2" x14ac:dyDescent="0.35">
      <c r="A2335">
        <v>56542</v>
      </c>
      <c r="B2335" s="17">
        <v>44307.048668981479</v>
      </c>
    </row>
    <row r="2336" spans="1:2" x14ac:dyDescent="0.35">
      <c r="A2336">
        <v>56578</v>
      </c>
      <c r="B2336" s="17">
        <v>44375.846875000003</v>
      </c>
    </row>
    <row r="2337" spans="1:2" x14ac:dyDescent="0.35">
      <c r="A2337">
        <v>56613</v>
      </c>
      <c r="B2337" s="17">
        <v>44297.652696759258</v>
      </c>
    </row>
    <row r="2338" spans="1:2" x14ac:dyDescent="0.35">
      <c r="A2338">
        <v>56637</v>
      </c>
      <c r="B2338" s="17">
        <v>44309.747766203705</v>
      </c>
    </row>
    <row r="2339" spans="1:2" x14ac:dyDescent="0.35">
      <c r="A2339">
        <v>56670</v>
      </c>
      <c r="B2339" s="17">
        <v>44366.241099537037</v>
      </c>
    </row>
    <row r="2340" spans="1:2" x14ac:dyDescent="0.35">
      <c r="A2340">
        <v>56672</v>
      </c>
      <c r="B2340" s="17">
        <v>44372.657141203701</v>
      </c>
    </row>
    <row r="2341" spans="1:2" x14ac:dyDescent="0.35">
      <c r="A2341">
        <v>56721</v>
      </c>
      <c r="B2341" s="17">
        <v>44341.279317129629</v>
      </c>
    </row>
    <row r="2342" spans="1:2" x14ac:dyDescent="0.35">
      <c r="A2342">
        <v>56763</v>
      </c>
      <c r="B2342" s="17">
        <v>44374.816527777781</v>
      </c>
    </row>
    <row r="2343" spans="1:2" x14ac:dyDescent="0.35">
      <c r="A2343">
        <v>56785</v>
      </c>
      <c r="B2343" s="17">
        <v>44372.844004629631</v>
      </c>
    </row>
    <row r="2344" spans="1:2" x14ac:dyDescent="0.35">
      <c r="A2344">
        <v>56805</v>
      </c>
      <c r="B2344" s="17">
        <v>44371.011921296296</v>
      </c>
    </row>
    <row r="2345" spans="1:2" x14ac:dyDescent="0.35">
      <c r="A2345">
        <v>56817</v>
      </c>
      <c r="B2345" s="17">
        <v>44345.744930555556</v>
      </c>
    </row>
    <row r="2346" spans="1:2" x14ac:dyDescent="0.35">
      <c r="A2346">
        <v>56823</v>
      </c>
      <c r="B2346" s="17">
        <v>44367.763136574074</v>
      </c>
    </row>
    <row r="2347" spans="1:2" x14ac:dyDescent="0.35">
      <c r="A2347">
        <v>56836</v>
      </c>
      <c r="B2347" s="17">
        <v>44345.850891203707</v>
      </c>
    </row>
    <row r="2348" spans="1:2" x14ac:dyDescent="0.35">
      <c r="A2348">
        <v>56863</v>
      </c>
      <c r="B2348" s="17">
        <v>44317.75099537037</v>
      </c>
    </row>
    <row r="2349" spans="1:2" x14ac:dyDescent="0.35">
      <c r="A2349">
        <v>56871</v>
      </c>
      <c r="B2349" s="17">
        <v>44286.682222222225</v>
      </c>
    </row>
    <row r="2350" spans="1:2" x14ac:dyDescent="0.35">
      <c r="A2350">
        <v>56890</v>
      </c>
      <c r="B2350" s="17">
        <v>44375.546307870369</v>
      </c>
    </row>
    <row r="2351" spans="1:2" x14ac:dyDescent="0.35">
      <c r="A2351">
        <v>56896</v>
      </c>
      <c r="B2351" s="17">
        <v>44348.597685185188</v>
      </c>
    </row>
    <row r="2352" spans="1:2" x14ac:dyDescent="0.35">
      <c r="A2352">
        <v>56898</v>
      </c>
      <c r="B2352" s="17">
        <v>44342.9925</v>
      </c>
    </row>
    <row r="2353" spans="1:2" x14ac:dyDescent="0.35">
      <c r="A2353">
        <v>56921</v>
      </c>
      <c r="B2353" s="17">
        <v>44401.484409722223</v>
      </c>
    </row>
    <row r="2354" spans="1:2" x14ac:dyDescent="0.35">
      <c r="A2354">
        <v>56929</v>
      </c>
      <c r="B2354" s="17">
        <v>44390.624780092592</v>
      </c>
    </row>
    <row r="2355" spans="1:2" x14ac:dyDescent="0.35">
      <c r="A2355">
        <v>56932</v>
      </c>
      <c r="B2355" s="17">
        <v>44376.23238425926</v>
      </c>
    </row>
    <row r="2356" spans="1:2" x14ac:dyDescent="0.35">
      <c r="A2356">
        <v>56937</v>
      </c>
      <c r="B2356" s="17">
        <v>44316.157141203701</v>
      </c>
    </row>
    <row r="2357" spans="1:2" x14ac:dyDescent="0.35">
      <c r="A2357">
        <v>56983</v>
      </c>
      <c r="B2357" s="17">
        <v>44373.961759259262</v>
      </c>
    </row>
    <row r="2358" spans="1:2" x14ac:dyDescent="0.35">
      <c r="A2358">
        <v>56990</v>
      </c>
      <c r="B2358" s="17">
        <v>44323.782002314816</v>
      </c>
    </row>
    <row r="2359" spans="1:2" x14ac:dyDescent="0.35">
      <c r="A2359">
        <v>56998</v>
      </c>
      <c r="B2359" s="17">
        <v>44407.171307870369</v>
      </c>
    </row>
    <row r="2360" spans="1:2" x14ac:dyDescent="0.35">
      <c r="A2360">
        <v>57036</v>
      </c>
      <c r="B2360" s="17">
        <v>44374.833923611113</v>
      </c>
    </row>
    <row r="2361" spans="1:2" x14ac:dyDescent="0.35">
      <c r="A2361">
        <v>57046</v>
      </c>
      <c r="B2361" s="17">
        <v>44286.588379629633</v>
      </c>
    </row>
    <row r="2362" spans="1:2" x14ac:dyDescent="0.35">
      <c r="A2362">
        <v>57074</v>
      </c>
      <c r="B2362" s="17">
        <v>44346.947997685187</v>
      </c>
    </row>
    <row r="2363" spans="1:2" x14ac:dyDescent="0.35">
      <c r="A2363">
        <v>57129</v>
      </c>
      <c r="B2363" s="17">
        <v>44311.553587962961</v>
      </c>
    </row>
    <row r="2364" spans="1:2" x14ac:dyDescent="0.35">
      <c r="A2364">
        <v>57148</v>
      </c>
      <c r="B2364" s="17">
        <v>44325.527696759258</v>
      </c>
    </row>
    <row r="2365" spans="1:2" x14ac:dyDescent="0.35">
      <c r="A2365">
        <v>57168</v>
      </c>
      <c r="B2365" s="17">
        <v>44372.287002314813</v>
      </c>
    </row>
    <row r="2366" spans="1:2" x14ac:dyDescent="0.35">
      <c r="A2366">
        <v>57180</v>
      </c>
      <c r="B2366" s="17">
        <v>44311.961759259262</v>
      </c>
    </row>
    <row r="2367" spans="1:2" x14ac:dyDescent="0.35">
      <c r="A2367">
        <v>57182</v>
      </c>
      <c r="B2367" s="17">
        <v>44319.588784722226</v>
      </c>
    </row>
    <row r="2368" spans="1:2" x14ac:dyDescent="0.35">
      <c r="A2368">
        <v>57195</v>
      </c>
      <c r="B2368" s="17">
        <v>44401.716817129629</v>
      </c>
    </row>
    <row r="2369" spans="1:2" x14ac:dyDescent="0.35">
      <c r="A2369">
        <v>57241</v>
      </c>
      <c r="B2369" s="17">
        <v>44347.889745370368</v>
      </c>
    </row>
    <row r="2370" spans="1:2" x14ac:dyDescent="0.35">
      <c r="A2370">
        <v>57248</v>
      </c>
      <c r="B2370" s="17">
        <v>44388.653333333335</v>
      </c>
    </row>
    <row r="2371" spans="1:2" x14ac:dyDescent="0.35">
      <c r="A2371">
        <v>57260</v>
      </c>
      <c r="B2371" s="17">
        <v>44297.202210648145</v>
      </c>
    </row>
    <row r="2372" spans="1:2" x14ac:dyDescent="0.35">
      <c r="A2372">
        <v>57312</v>
      </c>
      <c r="B2372" s="17">
        <v>44398.267997685187</v>
      </c>
    </row>
    <row r="2373" spans="1:2" x14ac:dyDescent="0.35">
      <c r="A2373">
        <v>57329</v>
      </c>
      <c r="B2373" s="17">
        <v>44325.778622685182</v>
      </c>
    </row>
    <row r="2374" spans="1:2" x14ac:dyDescent="0.35">
      <c r="A2374">
        <v>57356</v>
      </c>
      <c r="B2374" s="17">
        <v>44317.63045138889</v>
      </c>
    </row>
    <row r="2375" spans="1:2" x14ac:dyDescent="0.35">
      <c r="A2375">
        <v>57370</v>
      </c>
      <c r="B2375" s="17">
        <v>44368.725104166668</v>
      </c>
    </row>
    <row r="2376" spans="1:2" x14ac:dyDescent="0.35">
      <c r="A2376">
        <v>57375</v>
      </c>
      <c r="B2376" s="17">
        <v>44346.726724537039</v>
      </c>
    </row>
    <row r="2377" spans="1:2" x14ac:dyDescent="0.35">
      <c r="A2377">
        <v>57378</v>
      </c>
      <c r="B2377" s="17">
        <v>44308.4143287037</v>
      </c>
    </row>
    <row r="2378" spans="1:2" x14ac:dyDescent="0.35">
      <c r="A2378">
        <v>57380</v>
      </c>
      <c r="B2378" s="17">
        <v>44313.895416666666</v>
      </c>
    </row>
    <row r="2379" spans="1:2" x14ac:dyDescent="0.35">
      <c r="A2379">
        <v>57385</v>
      </c>
      <c r="B2379" s="17">
        <v>44304.691527777781</v>
      </c>
    </row>
    <row r="2380" spans="1:2" x14ac:dyDescent="0.35">
      <c r="A2380">
        <v>57395</v>
      </c>
      <c r="B2380" s="17">
        <v>44311.806111111109</v>
      </c>
    </row>
    <row r="2381" spans="1:2" x14ac:dyDescent="0.35">
      <c r="A2381">
        <v>57446</v>
      </c>
      <c r="B2381" s="17">
        <v>44372.824212962965</v>
      </c>
    </row>
    <row r="2382" spans="1:2" x14ac:dyDescent="0.35">
      <c r="A2382">
        <v>57450</v>
      </c>
      <c r="B2382" s="17">
        <v>44400.551562499997</v>
      </c>
    </row>
    <row r="2383" spans="1:2" x14ac:dyDescent="0.35">
      <c r="A2383">
        <v>57472</v>
      </c>
      <c r="B2383" s="17">
        <v>44392.968229166669</v>
      </c>
    </row>
    <row r="2384" spans="1:2" x14ac:dyDescent="0.35">
      <c r="A2384">
        <v>57524</v>
      </c>
      <c r="B2384" s="17">
        <v>44309.016770833332</v>
      </c>
    </row>
    <row r="2385" spans="1:2" x14ac:dyDescent="0.35">
      <c r="A2385">
        <v>57527</v>
      </c>
      <c r="B2385" s="17">
        <v>44373.686678240738</v>
      </c>
    </row>
    <row r="2386" spans="1:2" x14ac:dyDescent="0.35">
      <c r="A2386">
        <v>57529</v>
      </c>
      <c r="B2386" s="17">
        <v>44297.737997685188</v>
      </c>
    </row>
    <row r="2387" spans="1:2" x14ac:dyDescent="0.35">
      <c r="A2387">
        <v>57532</v>
      </c>
      <c r="B2387" s="17">
        <v>44362.772835648146</v>
      </c>
    </row>
    <row r="2388" spans="1:2" x14ac:dyDescent="0.35">
      <c r="A2388">
        <v>57563</v>
      </c>
      <c r="B2388" s="17">
        <v>44295.979560185187</v>
      </c>
    </row>
    <row r="2389" spans="1:2" x14ac:dyDescent="0.35">
      <c r="A2389">
        <v>57566</v>
      </c>
      <c r="B2389" s="17">
        <v>44313.05133101852</v>
      </c>
    </row>
    <row r="2390" spans="1:2" x14ac:dyDescent="0.35">
      <c r="A2390">
        <v>57578</v>
      </c>
      <c r="B2390" s="17">
        <v>44296.600914351853</v>
      </c>
    </row>
    <row r="2391" spans="1:2" x14ac:dyDescent="0.35">
      <c r="A2391">
        <v>57655</v>
      </c>
      <c r="B2391" s="17">
        <v>44311.405671296299</v>
      </c>
    </row>
    <row r="2392" spans="1:2" x14ac:dyDescent="0.35">
      <c r="A2392">
        <v>57662</v>
      </c>
      <c r="B2392" s="17">
        <v>44375.556817129633</v>
      </c>
    </row>
    <row r="2393" spans="1:2" x14ac:dyDescent="0.35">
      <c r="A2393">
        <v>57675</v>
      </c>
      <c r="B2393" s="17">
        <v>44310.710138888891</v>
      </c>
    </row>
    <row r="2394" spans="1:2" x14ac:dyDescent="0.35">
      <c r="A2394">
        <v>57677</v>
      </c>
      <c r="B2394" s="17">
        <v>44394.617662037039</v>
      </c>
    </row>
    <row r="2395" spans="1:2" x14ac:dyDescent="0.35">
      <c r="A2395">
        <v>57741</v>
      </c>
      <c r="B2395" s="17">
        <v>44346.652546296296</v>
      </c>
    </row>
    <row r="2396" spans="1:2" x14ac:dyDescent="0.35">
      <c r="A2396">
        <v>57755</v>
      </c>
      <c r="B2396" s="17">
        <v>44375.481979166667</v>
      </c>
    </row>
    <row r="2397" spans="1:2" x14ac:dyDescent="0.35">
      <c r="A2397">
        <v>57783</v>
      </c>
      <c r="B2397" s="17">
        <v>44377.122002314813</v>
      </c>
    </row>
    <row r="2398" spans="1:2" x14ac:dyDescent="0.35">
      <c r="A2398">
        <v>57791</v>
      </c>
      <c r="B2398" s="17">
        <v>44312.598078703704</v>
      </c>
    </row>
    <row r="2399" spans="1:2" x14ac:dyDescent="0.35">
      <c r="A2399">
        <v>57830</v>
      </c>
      <c r="B2399" s="17">
        <v>44309.992337962962</v>
      </c>
    </row>
    <row r="2400" spans="1:2" x14ac:dyDescent="0.35">
      <c r="A2400">
        <v>57834</v>
      </c>
      <c r="B2400" s="17">
        <v>44372.818553240744</v>
      </c>
    </row>
    <row r="2401" spans="1:2" x14ac:dyDescent="0.35">
      <c r="A2401">
        <v>57853</v>
      </c>
      <c r="B2401" s="17">
        <v>44286.556018518517</v>
      </c>
    </row>
    <row r="2402" spans="1:2" x14ac:dyDescent="0.35">
      <c r="A2402">
        <v>57857</v>
      </c>
      <c r="B2402" s="17">
        <v>44345.924537037034</v>
      </c>
    </row>
    <row r="2403" spans="1:2" x14ac:dyDescent="0.35">
      <c r="A2403">
        <v>57899</v>
      </c>
      <c r="B2403" s="17">
        <v>44338.645416666666</v>
      </c>
    </row>
    <row r="2404" spans="1:2" x14ac:dyDescent="0.35">
      <c r="A2404">
        <v>57930</v>
      </c>
      <c r="B2404" s="17">
        <v>44296.839189814818</v>
      </c>
    </row>
    <row r="2405" spans="1:2" x14ac:dyDescent="0.35">
      <c r="A2405">
        <v>57932</v>
      </c>
      <c r="B2405" s="17">
        <v>44300.915231481478</v>
      </c>
    </row>
    <row r="2406" spans="1:2" x14ac:dyDescent="0.35">
      <c r="A2406">
        <v>57949</v>
      </c>
      <c r="B2406" s="17">
        <v>44372.700023148151</v>
      </c>
    </row>
    <row r="2407" spans="1:2" x14ac:dyDescent="0.35">
      <c r="A2407">
        <v>57974</v>
      </c>
      <c r="B2407" s="17">
        <v>44310.594849537039</v>
      </c>
    </row>
    <row r="2408" spans="1:2" x14ac:dyDescent="0.35">
      <c r="A2408">
        <v>57980</v>
      </c>
      <c r="B2408" s="17">
        <v>44320.916331018518</v>
      </c>
    </row>
    <row r="2409" spans="1:2" x14ac:dyDescent="0.35">
      <c r="A2409">
        <v>57983</v>
      </c>
      <c r="B2409" s="17">
        <v>44331.490879629629</v>
      </c>
    </row>
    <row r="2410" spans="1:2" x14ac:dyDescent="0.35">
      <c r="A2410">
        <v>58030</v>
      </c>
      <c r="B2410" s="17">
        <v>44372.694363425922</v>
      </c>
    </row>
    <row r="2411" spans="1:2" x14ac:dyDescent="0.35">
      <c r="A2411">
        <v>58042</v>
      </c>
      <c r="B2411" s="17">
        <v>44311.54791666667</v>
      </c>
    </row>
    <row r="2412" spans="1:2" x14ac:dyDescent="0.35">
      <c r="A2412">
        <v>58043</v>
      </c>
      <c r="B2412" s="17">
        <v>44402.892175925925</v>
      </c>
    </row>
    <row r="2413" spans="1:2" x14ac:dyDescent="0.35">
      <c r="A2413">
        <v>58071</v>
      </c>
      <c r="B2413" s="17">
        <v>44340.697604166664</v>
      </c>
    </row>
    <row r="2414" spans="1:2" x14ac:dyDescent="0.35">
      <c r="A2414">
        <v>58111</v>
      </c>
      <c r="B2414" s="17">
        <v>44308.65997685185</v>
      </c>
    </row>
    <row r="2415" spans="1:2" x14ac:dyDescent="0.35">
      <c r="A2415">
        <v>58112</v>
      </c>
      <c r="B2415" s="17">
        <v>44305.743310185186</v>
      </c>
    </row>
    <row r="2416" spans="1:2" x14ac:dyDescent="0.35">
      <c r="A2416">
        <v>58116</v>
      </c>
      <c r="B2416" s="17">
        <v>44376.868310185186</v>
      </c>
    </row>
    <row r="2417" spans="1:2" x14ac:dyDescent="0.35">
      <c r="A2417">
        <v>58125</v>
      </c>
      <c r="B2417" s="17">
        <v>44377.102129629631</v>
      </c>
    </row>
    <row r="2418" spans="1:2" x14ac:dyDescent="0.35">
      <c r="A2418">
        <v>58126</v>
      </c>
      <c r="B2418" s="17">
        <v>44301.819363425922</v>
      </c>
    </row>
    <row r="2419" spans="1:2" x14ac:dyDescent="0.35">
      <c r="A2419">
        <v>58127</v>
      </c>
      <c r="B2419" s="17">
        <v>44314.929398148146</v>
      </c>
    </row>
    <row r="2420" spans="1:2" x14ac:dyDescent="0.35">
      <c r="A2420">
        <v>58133</v>
      </c>
      <c r="B2420" s="17">
        <v>44311.764351851853</v>
      </c>
    </row>
    <row r="2421" spans="1:2" x14ac:dyDescent="0.35">
      <c r="A2421">
        <v>58166</v>
      </c>
      <c r="B2421" s="17">
        <v>44391.828668981485</v>
      </c>
    </row>
    <row r="2422" spans="1:2" x14ac:dyDescent="0.35">
      <c r="A2422">
        <v>58275</v>
      </c>
      <c r="B2422" s="17">
        <v>44319.685057870367</v>
      </c>
    </row>
    <row r="2423" spans="1:2" x14ac:dyDescent="0.35">
      <c r="A2423">
        <v>58281</v>
      </c>
      <c r="B2423" s="17">
        <v>44346.764351851853</v>
      </c>
    </row>
    <row r="2424" spans="1:2" x14ac:dyDescent="0.35">
      <c r="A2424">
        <v>58286</v>
      </c>
      <c r="B2424" s="17">
        <v>44409.455289351848</v>
      </c>
    </row>
    <row r="2425" spans="1:2" x14ac:dyDescent="0.35">
      <c r="A2425">
        <v>58351</v>
      </c>
      <c r="B2425" s="17">
        <v>44344.021226851852</v>
      </c>
    </row>
    <row r="2426" spans="1:2" x14ac:dyDescent="0.35">
      <c r="A2426">
        <v>58354</v>
      </c>
      <c r="B2426" s="17">
        <v>44408.58</v>
      </c>
    </row>
    <row r="2427" spans="1:2" x14ac:dyDescent="0.35">
      <c r="A2427">
        <v>58357</v>
      </c>
      <c r="B2427" s="17">
        <v>44321.657546296294</v>
      </c>
    </row>
    <row r="2428" spans="1:2" x14ac:dyDescent="0.35">
      <c r="A2428">
        <v>58398</v>
      </c>
      <c r="B2428" s="17">
        <v>44342.40148148148</v>
      </c>
    </row>
    <row r="2429" spans="1:2" x14ac:dyDescent="0.35">
      <c r="A2429">
        <v>58406</v>
      </c>
      <c r="B2429" s="17">
        <v>44385.740879629629</v>
      </c>
    </row>
    <row r="2430" spans="1:2" x14ac:dyDescent="0.35">
      <c r="A2430">
        <v>58453</v>
      </c>
      <c r="B2430" s="17">
        <v>44286.428993055553</v>
      </c>
    </row>
    <row r="2431" spans="1:2" x14ac:dyDescent="0.35">
      <c r="A2431">
        <v>58461</v>
      </c>
      <c r="B2431" s="17">
        <v>44295.823807870373</v>
      </c>
    </row>
    <row r="2432" spans="1:2" x14ac:dyDescent="0.35">
      <c r="A2432">
        <v>58463</v>
      </c>
      <c r="B2432" s="17">
        <v>44374.071261574078</v>
      </c>
    </row>
    <row r="2433" spans="1:2" x14ac:dyDescent="0.35">
      <c r="A2433">
        <v>58472</v>
      </c>
      <c r="B2433" s="17">
        <v>44307.978344907409</v>
      </c>
    </row>
    <row r="2434" spans="1:2" x14ac:dyDescent="0.35">
      <c r="A2434">
        <v>58487</v>
      </c>
      <c r="B2434" s="17">
        <v>44373.005046296297</v>
      </c>
    </row>
    <row r="2435" spans="1:2" x14ac:dyDescent="0.35">
      <c r="A2435">
        <v>58624</v>
      </c>
      <c r="B2435" s="17">
        <v>44345.584004629629</v>
      </c>
    </row>
    <row r="2436" spans="1:2" x14ac:dyDescent="0.35">
      <c r="A2436">
        <v>58627</v>
      </c>
      <c r="B2436" s="17">
        <v>44334.886516203704</v>
      </c>
    </row>
    <row r="2437" spans="1:2" x14ac:dyDescent="0.35">
      <c r="A2437">
        <v>58684</v>
      </c>
      <c r="B2437" s="17">
        <v>44348.385000000002</v>
      </c>
    </row>
    <row r="2438" spans="1:2" x14ac:dyDescent="0.35">
      <c r="A2438">
        <v>58723</v>
      </c>
      <c r="B2438" s="17">
        <v>44298.657951388886</v>
      </c>
    </row>
    <row r="2439" spans="1:2" x14ac:dyDescent="0.35">
      <c r="A2439">
        <v>58738</v>
      </c>
      <c r="B2439" s="17">
        <v>44361.627210648148</v>
      </c>
    </row>
    <row r="2440" spans="1:2" x14ac:dyDescent="0.35">
      <c r="A2440">
        <v>58761</v>
      </c>
      <c r="B2440" s="17">
        <v>44374.871145833335</v>
      </c>
    </row>
    <row r="2441" spans="1:2" x14ac:dyDescent="0.35">
      <c r="A2441">
        <v>58770</v>
      </c>
      <c r="B2441" s="17">
        <v>44345.888541666667</v>
      </c>
    </row>
    <row r="2442" spans="1:2" x14ac:dyDescent="0.35">
      <c r="A2442">
        <v>58778</v>
      </c>
      <c r="B2442" s="17">
        <v>44376.142337962963</v>
      </c>
    </row>
    <row r="2443" spans="1:2" x14ac:dyDescent="0.35">
      <c r="A2443">
        <v>58865</v>
      </c>
      <c r="B2443" s="17">
        <v>44323.933842592596</v>
      </c>
    </row>
    <row r="2444" spans="1:2" x14ac:dyDescent="0.35">
      <c r="A2444">
        <v>58871</v>
      </c>
      <c r="B2444" s="17">
        <v>44373.91847222222</v>
      </c>
    </row>
    <row r="2445" spans="1:2" x14ac:dyDescent="0.35">
      <c r="A2445">
        <v>58873</v>
      </c>
      <c r="B2445" s="17">
        <v>44379.75545138889</v>
      </c>
    </row>
    <row r="2446" spans="1:2" x14ac:dyDescent="0.35">
      <c r="A2446">
        <v>58911</v>
      </c>
      <c r="B2446" s="17">
        <v>44310.704479166663</v>
      </c>
    </row>
    <row r="2447" spans="1:2" x14ac:dyDescent="0.35">
      <c r="A2447">
        <v>58924</v>
      </c>
      <c r="B2447" s="17">
        <v>44320.784166666665</v>
      </c>
    </row>
    <row r="2448" spans="1:2" x14ac:dyDescent="0.35">
      <c r="A2448">
        <v>58960</v>
      </c>
      <c r="B2448" s="17">
        <v>44384.896226851852</v>
      </c>
    </row>
    <row r="2449" spans="1:2" x14ac:dyDescent="0.35">
      <c r="A2449">
        <v>59027</v>
      </c>
      <c r="B2449" s="17">
        <v>44312.876400462963</v>
      </c>
    </row>
    <row r="2450" spans="1:2" x14ac:dyDescent="0.35">
      <c r="A2450">
        <v>59029</v>
      </c>
      <c r="B2450" s="17">
        <v>44341.807627314818</v>
      </c>
    </row>
    <row r="2451" spans="1:2" x14ac:dyDescent="0.35">
      <c r="A2451">
        <v>59046</v>
      </c>
      <c r="B2451" s="17">
        <v>44326.934247685182</v>
      </c>
    </row>
    <row r="2452" spans="1:2" x14ac:dyDescent="0.35">
      <c r="A2452">
        <v>59065</v>
      </c>
      <c r="B2452" s="17">
        <v>44345.741689814815</v>
      </c>
    </row>
    <row r="2453" spans="1:2" x14ac:dyDescent="0.35">
      <c r="A2453">
        <v>59094</v>
      </c>
      <c r="B2453" s="17">
        <v>44376.808842592596</v>
      </c>
    </row>
    <row r="2454" spans="1:2" x14ac:dyDescent="0.35">
      <c r="A2454">
        <v>59101</v>
      </c>
      <c r="B2454" s="17">
        <v>44377.122997685183</v>
      </c>
    </row>
    <row r="2455" spans="1:2" x14ac:dyDescent="0.35">
      <c r="A2455">
        <v>59104</v>
      </c>
      <c r="B2455" s="17">
        <v>44316.630046296297</v>
      </c>
    </row>
    <row r="2456" spans="1:2" x14ac:dyDescent="0.35">
      <c r="A2456">
        <v>59151</v>
      </c>
      <c r="B2456" s="17">
        <v>44394.176666666666</v>
      </c>
    </row>
    <row r="2457" spans="1:2" x14ac:dyDescent="0.35">
      <c r="A2457">
        <v>59155</v>
      </c>
      <c r="B2457" s="17">
        <v>44373.638136574074</v>
      </c>
    </row>
    <row r="2458" spans="1:2" x14ac:dyDescent="0.35">
      <c r="A2458">
        <v>59159</v>
      </c>
      <c r="B2458" s="17">
        <v>44373.84888888889</v>
      </c>
    </row>
    <row r="2459" spans="1:2" x14ac:dyDescent="0.35">
      <c r="A2459">
        <v>59161</v>
      </c>
      <c r="B2459" s="17">
        <v>44402.089513888888</v>
      </c>
    </row>
    <row r="2460" spans="1:2" x14ac:dyDescent="0.35">
      <c r="A2460">
        <v>59162</v>
      </c>
      <c r="B2460" s="17">
        <v>44376.726724537039</v>
      </c>
    </row>
    <row r="2461" spans="1:2" x14ac:dyDescent="0.35">
      <c r="A2461">
        <v>59167</v>
      </c>
      <c r="B2461" s="17">
        <v>44299.322604166664</v>
      </c>
    </row>
    <row r="2462" spans="1:2" x14ac:dyDescent="0.35">
      <c r="A2462">
        <v>59170</v>
      </c>
      <c r="B2462" s="17">
        <v>44309.844039351854</v>
      </c>
    </row>
    <row r="2463" spans="1:2" x14ac:dyDescent="0.35">
      <c r="A2463">
        <v>59178</v>
      </c>
      <c r="B2463" s="17">
        <v>44343.819363425922</v>
      </c>
    </row>
    <row r="2464" spans="1:2" x14ac:dyDescent="0.35">
      <c r="A2464">
        <v>59194</v>
      </c>
      <c r="B2464" s="17">
        <v>44393.575833333336</v>
      </c>
    </row>
    <row r="2465" spans="1:2" x14ac:dyDescent="0.35">
      <c r="A2465">
        <v>59198</v>
      </c>
      <c r="B2465" s="17">
        <v>44373.579328703701</v>
      </c>
    </row>
    <row r="2466" spans="1:2" x14ac:dyDescent="0.35">
      <c r="A2466">
        <v>59214</v>
      </c>
      <c r="B2466" s="17">
        <v>44315.433032407411</v>
      </c>
    </row>
    <row r="2467" spans="1:2" x14ac:dyDescent="0.35">
      <c r="A2467">
        <v>59218</v>
      </c>
      <c r="B2467" s="17">
        <v>44317.506249999999</v>
      </c>
    </row>
    <row r="2468" spans="1:2" x14ac:dyDescent="0.35">
      <c r="A2468">
        <v>59292</v>
      </c>
      <c r="B2468" s="17">
        <v>44303.1175</v>
      </c>
    </row>
    <row r="2469" spans="1:2" x14ac:dyDescent="0.35">
      <c r="A2469">
        <v>59304</v>
      </c>
      <c r="B2469" s="17">
        <v>44372.72388888889</v>
      </c>
    </row>
    <row r="2470" spans="1:2" x14ac:dyDescent="0.35">
      <c r="A2470">
        <v>59324</v>
      </c>
      <c r="B2470" s="17">
        <v>44391.808437500003</v>
      </c>
    </row>
    <row r="2471" spans="1:2" x14ac:dyDescent="0.35">
      <c r="A2471">
        <v>59325</v>
      </c>
      <c r="B2471" s="17">
        <v>44346.85496527778</v>
      </c>
    </row>
    <row r="2472" spans="1:2" x14ac:dyDescent="0.35">
      <c r="A2472">
        <v>59356</v>
      </c>
      <c r="B2472" s="17">
        <v>44315.122002314813</v>
      </c>
    </row>
    <row r="2473" spans="1:2" x14ac:dyDescent="0.35">
      <c r="A2473">
        <v>59415</v>
      </c>
      <c r="B2473" s="17">
        <v>44304.655127314814</v>
      </c>
    </row>
    <row r="2474" spans="1:2" x14ac:dyDescent="0.35">
      <c r="A2474">
        <v>59468</v>
      </c>
      <c r="B2474" s="17">
        <v>44393.177337962959</v>
      </c>
    </row>
    <row r="2475" spans="1:2" x14ac:dyDescent="0.35">
      <c r="A2475">
        <v>59508</v>
      </c>
      <c r="B2475" s="17">
        <v>44310.661192129628</v>
      </c>
    </row>
    <row r="2476" spans="1:2" x14ac:dyDescent="0.35">
      <c r="A2476">
        <v>59535</v>
      </c>
      <c r="B2476" s="17">
        <v>44342.068553240744</v>
      </c>
    </row>
    <row r="2477" spans="1:2" x14ac:dyDescent="0.35">
      <c r="A2477">
        <v>59548</v>
      </c>
      <c r="B2477" s="17">
        <v>44295.762731481482</v>
      </c>
    </row>
    <row r="2478" spans="1:2" x14ac:dyDescent="0.35">
      <c r="A2478">
        <v>59552</v>
      </c>
      <c r="B2478" s="17">
        <v>44308.752615740741</v>
      </c>
    </row>
    <row r="2479" spans="1:2" x14ac:dyDescent="0.35">
      <c r="A2479">
        <v>59557</v>
      </c>
      <c r="B2479" s="17">
        <v>44347.255995370368</v>
      </c>
    </row>
    <row r="2480" spans="1:2" x14ac:dyDescent="0.35">
      <c r="A2480">
        <v>59564</v>
      </c>
      <c r="B2480" s="17">
        <v>44340.057662037034</v>
      </c>
    </row>
    <row r="2481" spans="1:2" x14ac:dyDescent="0.35">
      <c r="A2481">
        <v>59589</v>
      </c>
      <c r="B2481" s="17">
        <v>44344.315717592595</v>
      </c>
    </row>
    <row r="2482" spans="1:2" x14ac:dyDescent="0.35">
      <c r="A2482">
        <v>59647</v>
      </c>
      <c r="B2482" s="17">
        <v>44424.538217592592</v>
      </c>
    </row>
    <row r="2483" spans="1:2" x14ac:dyDescent="0.35">
      <c r="A2483">
        <v>59656</v>
      </c>
      <c r="B2483" s="17">
        <v>44372.761111111111</v>
      </c>
    </row>
    <row r="2484" spans="1:2" x14ac:dyDescent="0.35">
      <c r="A2484">
        <v>59728</v>
      </c>
      <c r="B2484" s="17">
        <v>44338.110231481478</v>
      </c>
    </row>
    <row r="2485" spans="1:2" x14ac:dyDescent="0.35">
      <c r="A2485">
        <v>59737</v>
      </c>
      <c r="B2485" s="17">
        <v>44354.690717592595</v>
      </c>
    </row>
    <row r="2486" spans="1:2" x14ac:dyDescent="0.35">
      <c r="A2486">
        <v>59779</v>
      </c>
      <c r="B2486" s="17">
        <v>44347.738333333335</v>
      </c>
    </row>
    <row r="2487" spans="1:2" x14ac:dyDescent="0.35">
      <c r="A2487">
        <v>59880</v>
      </c>
      <c r="B2487" s="17">
        <v>44397.01</v>
      </c>
    </row>
    <row r="2488" spans="1:2" x14ac:dyDescent="0.35">
      <c r="A2488">
        <v>59889</v>
      </c>
      <c r="B2488" s="17">
        <v>44408.523240740738</v>
      </c>
    </row>
    <row r="2489" spans="1:2" x14ac:dyDescent="0.35">
      <c r="A2489">
        <v>59895</v>
      </c>
      <c r="B2489" s="17">
        <v>44374.880856481483</v>
      </c>
    </row>
    <row r="2490" spans="1:2" x14ac:dyDescent="0.35">
      <c r="A2490">
        <v>59925</v>
      </c>
      <c r="B2490" s="17">
        <v>44364.995740740742</v>
      </c>
    </row>
    <row r="2491" spans="1:2" x14ac:dyDescent="0.35">
      <c r="A2491">
        <v>59985</v>
      </c>
      <c r="B2491" s="17">
        <v>44340.673726851855</v>
      </c>
    </row>
    <row r="2492" spans="1:2" x14ac:dyDescent="0.35">
      <c r="A2492">
        <v>60000</v>
      </c>
      <c r="B2492" s="17">
        <v>44288.296331018515</v>
      </c>
    </row>
    <row r="2493" spans="1:2" x14ac:dyDescent="0.35">
      <c r="A2493">
        <v>60004</v>
      </c>
      <c r="B2493" s="17">
        <v>44352.338784722226</v>
      </c>
    </row>
    <row r="2494" spans="1:2" x14ac:dyDescent="0.35">
      <c r="A2494">
        <v>60016</v>
      </c>
      <c r="B2494" s="17">
        <v>44373.266701388886</v>
      </c>
    </row>
    <row r="2495" spans="1:2" x14ac:dyDescent="0.35">
      <c r="A2495">
        <v>60019</v>
      </c>
      <c r="B2495" s="17">
        <v>44342.657546296294</v>
      </c>
    </row>
    <row r="2496" spans="1:2" x14ac:dyDescent="0.35">
      <c r="A2496">
        <v>60024</v>
      </c>
      <c r="B2496" s="17">
        <v>44293.717824074076</v>
      </c>
    </row>
    <row r="2497" spans="1:2" x14ac:dyDescent="0.35">
      <c r="A2497">
        <v>60055</v>
      </c>
      <c r="B2497" s="17">
        <v>44373.97996527778</v>
      </c>
    </row>
    <row r="2498" spans="1:2" x14ac:dyDescent="0.35">
      <c r="A2498">
        <v>60084</v>
      </c>
      <c r="B2498" s="17">
        <v>44310.956875000003</v>
      </c>
    </row>
    <row r="2499" spans="1:2" x14ac:dyDescent="0.35">
      <c r="A2499">
        <v>60088</v>
      </c>
      <c r="B2499" s="17">
        <v>44306.005046296297</v>
      </c>
    </row>
    <row r="2500" spans="1:2" x14ac:dyDescent="0.35">
      <c r="A2500">
        <v>60198</v>
      </c>
      <c r="B2500" s="17">
        <v>44316.777696759258</v>
      </c>
    </row>
    <row r="2501" spans="1:2" x14ac:dyDescent="0.35">
      <c r="A2501">
        <v>60217</v>
      </c>
      <c r="B2501" s="17">
        <v>44299.839988425927</v>
      </c>
    </row>
    <row r="2502" spans="1:2" x14ac:dyDescent="0.35">
      <c r="A2502">
        <v>60220</v>
      </c>
      <c r="B2502" s="17">
        <v>44326.9925</v>
      </c>
    </row>
    <row r="2503" spans="1:2" x14ac:dyDescent="0.35">
      <c r="A2503">
        <v>60222</v>
      </c>
      <c r="B2503" s="17">
        <v>44311.400648148148</v>
      </c>
    </row>
    <row r="2504" spans="1:2" x14ac:dyDescent="0.35">
      <c r="A2504">
        <v>60227</v>
      </c>
      <c r="B2504" s="17">
        <v>44323.044282407405</v>
      </c>
    </row>
    <row r="2505" spans="1:2" x14ac:dyDescent="0.35">
      <c r="A2505">
        <v>60243</v>
      </c>
      <c r="B2505" s="17">
        <v>44370.606574074074</v>
      </c>
    </row>
    <row r="2506" spans="1:2" x14ac:dyDescent="0.35">
      <c r="A2506">
        <v>60278</v>
      </c>
      <c r="B2506" s="17">
        <v>44294.819363425922</v>
      </c>
    </row>
    <row r="2507" spans="1:2" x14ac:dyDescent="0.35">
      <c r="A2507">
        <v>60313</v>
      </c>
      <c r="B2507" s="17">
        <v>44394.93546296296</v>
      </c>
    </row>
    <row r="2508" spans="1:2" x14ac:dyDescent="0.35">
      <c r="A2508">
        <v>60364</v>
      </c>
      <c r="B2508" s="17">
        <v>44346.584733796299</v>
      </c>
    </row>
    <row r="2509" spans="1:2" x14ac:dyDescent="0.35">
      <c r="A2509">
        <v>60369</v>
      </c>
      <c r="B2509" s="17">
        <v>44301.704479166663</v>
      </c>
    </row>
    <row r="2510" spans="1:2" x14ac:dyDescent="0.35">
      <c r="A2510">
        <v>60372</v>
      </c>
      <c r="B2510" s="17">
        <v>44388.982569444444</v>
      </c>
    </row>
    <row r="2511" spans="1:2" x14ac:dyDescent="0.35">
      <c r="A2511">
        <v>60420</v>
      </c>
      <c r="B2511" s="17">
        <v>44391.671307870369</v>
      </c>
    </row>
    <row r="2512" spans="1:2" x14ac:dyDescent="0.35">
      <c r="A2512">
        <v>60451</v>
      </c>
      <c r="B2512" s="17">
        <v>44408.742905092593</v>
      </c>
    </row>
    <row r="2513" spans="1:2" x14ac:dyDescent="0.35">
      <c r="A2513">
        <v>60455</v>
      </c>
      <c r="B2513" s="17">
        <v>44337.880856481483</v>
      </c>
    </row>
    <row r="2514" spans="1:2" x14ac:dyDescent="0.35">
      <c r="A2514">
        <v>60488</v>
      </c>
      <c r="B2514" s="17">
        <v>44376.633680555555</v>
      </c>
    </row>
    <row r="2515" spans="1:2" x14ac:dyDescent="0.35">
      <c r="A2515">
        <v>60496</v>
      </c>
      <c r="B2515" s="17">
        <v>44343.849699074075</v>
      </c>
    </row>
    <row r="2516" spans="1:2" x14ac:dyDescent="0.35">
      <c r="A2516">
        <v>60539</v>
      </c>
      <c r="B2516" s="17">
        <v>44308.080671296295</v>
      </c>
    </row>
    <row r="2517" spans="1:2" x14ac:dyDescent="0.35">
      <c r="A2517">
        <v>60543</v>
      </c>
      <c r="B2517" s="17">
        <v>44309.252337962964</v>
      </c>
    </row>
    <row r="2518" spans="1:2" x14ac:dyDescent="0.35">
      <c r="A2518">
        <v>60550</v>
      </c>
      <c r="B2518" s="17">
        <v>44301.128020833334</v>
      </c>
    </row>
    <row r="2519" spans="1:2" x14ac:dyDescent="0.35">
      <c r="A2519">
        <v>60551</v>
      </c>
      <c r="B2519" s="17">
        <v>44400.78943287037</v>
      </c>
    </row>
    <row r="2520" spans="1:2" x14ac:dyDescent="0.35">
      <c r="A2520">
        <v>60589</v>
      </c>
      <c r="B2520" s="17">
        <v>44309.781331018516</v>
      </c>
    </row>
    <row r="2521" spans="1:2" x14ac:dyDescent="0.35">
      <c r="A2521">
        <v>60595</v>
      </c>
      <c r="B2521" s="17">
        <v>44327.609409722223</v>
      </c>
    </row>
    <row r="2522" spans="1:2" x14ac:dyDescent="0.35">
      <c r="A2522">
        <v>60606</v>
      </c>
      <c r="B2522" s="17">
        <v>44366.65148148148</v>
      </c>
    </row>
    <row r="2523" spans="1:2" x14ac:dyDescent="0.35">
      <c r="A2523">
        <v>60628</v>
      </c>
      <c r="B2523" s="17">
        <v>44345.986354166664</v>
      </c>
    </row>
    <row r="2524" spans="1:2" x14ac:dyDescent="0.35">
      <c r="A2524">
        <v>60644</v>
      </c>
      <c r="B2524" s="17">
        <v>44303.374155092592</v>
      </c>
    </row>
    <row r="2525" spans="1:2" x14ac:dyDescent="0.35">
      <c r="A2525">
        <v>60683</v>
      </c>
      <c r="B2525" s="17">
        <v>44316.960949074077</v>
      </c>
    </row>
    <row r="2526" spans="1:2" x14ac:dyDescent="0.35">
      <c r="A2526">
        <v>60687</v>
      </c>
      <c r="B2526" s="17">
        <v>44338.793877314813</v>
      </c>
    </row>
    <row r="2527" spans="1:2" x14ac:dyDescent="0.35">
      <c r="A2527">
        <v>60723</v>
      </c>
      <c r="B2527" s="17">
        <v>44308.016365740739</v>
      </c>
    </row>
    <row r="2528" spans="1:2" x14ac:dyDescent="0.35">
      <c r="A2528">
        <v>60728</v>
      </c>
      <c r="B2528" s="17">
        <v>44310.68546296296</v>
      </c>
    </row>
    <row r="2529" spans="1:2" x14ac:dyDescent="0.35">
      <c r="A2529">
        <v>60737</v>
      </c>
      <c r="B2529" s="17">
        <v>44377.324999999997</v>
      </c>
    </row>
    <row r="2530" spans="1:2" x14ac:dyDescent="0.35">
      <c r="A2530">
        <v>60792</v>
      </c>
      <c r="B2530" s="17">
        <v>44309.712164351855</v>
      </c>
    </row>
    <row r="2531" spans="1:2" x14ac:dyDescent="0.35">
      <c r="A2531">
        <v>60817</v>
      </c>
      <c r="B2531" s="17">
        <v>44297.842824074076</v>
      </c>
    </row>
    <row r="2532" spans="1:2" x14ac:dyDescent="0.35">
      <c r="A2532">
        <v>60831</v>
      </c>
      <c r="B2532" s="17">
        <v>44374.185856481483</v>
      </c>
    </row>
    <row r="2533" spans="1:2" x14ac:dyDescent="0.35">
      <c r="A2533">
        <v>60904</v>
      </c>
      <c r="B2533" s="17">
        <v>44360.934652777774</v>
      </c>
    </row>
    <row r="2534" spans="1:2" x14ac:dyDescent="0.35">
      <c r="A2534">
        <v>60921</v>
      </c>
      <c r="B2534" s="17">
        <v>44394.648645833331</v>
      </c>
    </row>
    <row r="2535" spans="1:2" x14ac:dyDescent="0.35">
      <c r="A2535">
        <v>60924</v>
      </c>
      <c r="B2535" s="17">
        <v>44415.41715277778</v>
      </c>
    </row>
    <row r="2536" spans="1:2" x14ac:dyDescent="0.35">
      <c r="A2536">
        <v>60933</v>
      </c>
      <c r="B2536" s="17">
        <v>44296.858599537038</v>
      </c>
    </row>
    <row r="2537" spans="1:2" x14ac:dyDescent="0.35">
      <c r="A2537">
        <v>60941</v>
      </c>
      <c r="B2537" s="17">
        <v>44318.703668981485</v>
      </c>
    </row>
    <row r="2538" spans="1:2" x14ac:dyDescent="0.35">
      <c r="A2538">
        <v>61051</v>
      </c>
      <c r="B2538" s="17">
        <v>44387.725613425922</v>
      </c>
    </row>
    <row r="2539" spans="1:2" x14ac:dyDescent="0.35">
      <c r="A2539">
        <v>61057</v>
      </c>
      <c r="B2539" s="17">
        <v>44341.572997685187</v>
      </c>
    </row>
    <row r="2540" spans="1:2" x14ac:dyDescent="0.35">
      <c r="A2540">
        <v>61060</v>
      </c>
      <c r="B2540" s="17">
        <v>44373.929293981484</v>
      </c>
    </row>
    <row r="2541" spans="1:2" x14ac:dyDescent="0.35">
      <c r="A2541">
        <v>61083</v>
      </c>
      <c r="B2541" s="17">
        <v>44287.778912037036</v>
      </c>
    </row>
    <row r="2542" spans="1:2" x14ac:dyDescent="0.35">
      <c r="A2542">
        <v>61122</v>
      </c>
      <c r="B2542" s="17">
        <v>44377.740069444444</v>
      </c>
    </row>
    <row r="2543" spans="1:2" x14ac:dyDescent="0.35">
      <c r="A2543">
        <v>61156</v>
      </c>
      <c r="B2543" s="17">
        <v>44342.746145833335</v>
      </c>
    </row>
    <row r="2544" spans="1:2" x14ac:dyDescent="0.35">
      <c r="A2544">
        <v>61165</v>
      </c>
      <c r="B2544" s="17">
        <v>44292.788217592592</v>
      </c>
    </row>
    <row r="2545" spans="1:2" x14ac:dyDescent="0.35">
      <c r="A2545">
        <v>61182</v>
      </c>
      <c r="B2545" s="17">
        <v>44296.535787037035</v>
      </c>
    </row>
    <row r="2546" spans="1:2" x14ac:dyDescent="0.35">
      <c r="A2546">
        <v>61236</v>
      </c>
      <c r="B2546" s="17">
        <v>44342.906331018516</v>
      </c>
    </row>
    <row r="2547" spans="1:2" x14ac:dyDescent="0.35">
      <c r="A2547">
        <v>61245</v>
      </c>
      <c r="B2547" s="17">
        <v>44344.719039351854</v>
      </c>
    </row>
    <row r="2548" spans="1:2" x14ac:dyDescent="0.35">
      <c r="A2548">
        <v>61307</v>
      </c>
      <c r="B2548" s="17">
        <v>44381.72388888889</v>
      </c>
    </row>
    <row r="2549" spans="1:2" x14ac:dyDescent="0.35">
      <c r="A2549">
        <v>61339</v>
      </c>
      <c r="B2549" s="17">
        <v>44314.715798611112</v>
      </c>
    </row>
    <row r="2550" spans="1:2" x14ac:dyDescent="0.35">
      <c r="A2550">
        <v>61361</v>
      </c>
      <c r="B2550" s="17">
        <v>44376.719849537039</v>
      </c>
    </row>
    <row r="2551" spans="1:2" x14ac:dyDescent="0.35">
      <c r="A2551">
        <v>61398</v>
      </c>
      <c r="B2551" s="17">
        <v>44345.387002314812</v>
      </c>
    </row>
    <row r="2552" spans="1:2" x14ac:dyDescent="0.35">
      <c r="A2552">
        <v>61407</v>
      </c>
      <c r="B2552" s="17">
        <v>44345.864664351851</v>
      </c>
    </row>
    <row r="2553" spans="1:2" x14ac:dyDescent="0.35">
      <c r="A2553">
        <v>61455</v>
      </c>
      <c r="B2553" s="17">
        <v>44338.733912037038</v>
      </c>
    </row>
    <row r="2554" spans="1:2" x14ac:dyDescent="0.35">
      <c r="A2554">
        <v>61475</v>
      </c>
      <c r="B2554" s="17">
        <v>44341.494930555556</v>
      </c>
    </row>
    <row r="2555" spans="1:2" x14ac:dyDescent="0.35">
      <c r="A2555">
        <v>61482</v>
      </c>
      <c r="B2555" s="17">
        <v>44373.463877314818</v>
      </c>
    </row>
    <row r="2556" spans="1:2" x14ac:dyDescent="0.35">
      <c r="A2556">
        <v>61521</v>
      </c>
      <c r="B2556" s="17">
        <v>44379.713784722226</v>
      </c>
    </row>
    <row r="2557" spans="1:2" x14ac:dyDescent="0.35">
      <c r="A2557">
        <v>61525</v>
      </c>
      <c r="B2557" s="17">
        <v>44303.769618055558</v>
      </c>
    </row>
    <row r="2558" spans="1:2" x14ac:dyDescent="0.35">
      <c r="A2558">
        <v>61579</v>
      </c>
      <c r="B2558" s="17">
        <v>44366.032743055555</v>
      </c>
    </row>
    <row r="2559" spans="1:2" x14ac:dyDescent="0.35">
      <c r="A2559">
        <v>61594</v>
      </c>
      <c r="B2559" s="17">
        <v>44302.572662037041</v>
      </c>
    </row>
    <row r="2560" spans="1:2" x14ac:dyDescent="0.35">
      <c r="A2560">
        <v>61611</v>
      </c>
      <c r="B2560" s="17">
        <v>44377.714583333334</v>
      </c>
    </row>
    <row r="2561" spans="1:2" x14ac:dyDescent="0.35">
      <c r="A2561">
        <v>61670</v>
      </c>
      <c r="B2561" s="17">
        <v>44343.728344907409</v>
      </c>
    </row>
    <row r="2562" spans="1:2" x14ac:dyDescent="0.35">
      <c r="A2562">
        <v>61690</v>
      </c>
      <c r="B2562" s="17">
        <v>44375.911597222221</v>
      </c>
    </row>
    <row r="2563" spans="1:2" x14ac:dyDescent="0.35">
      <c r="A2563">
        <v>61704</v>
      </c>
      <c r="B2563" s="17">
        <v>44317.629641203705</v>
      </c>
    </row>
    <row r="2564" spans="1:2" x14ac:dyDescent="0.35">
      <c r="A2564">
        <v>61726</v>
      </c>
      <c r="B2564" s="17">
        <v>44316.551157407404</v>
      </c>
    </row>
    <row r="2565" spans="1:2" x14ac:dyDescent="0.35">
      <c r="A2565">
        <v>61730</v>
      </c>
      <c r="B2565" s="17">
        <v>44372.319363425922</v>
      </c>
    </row>
    <row r="2566" spans="1:2" x14ac:dyDescent="0.35">
      <c r="A2566">
        <v>61753</v>
      </c>
      <c r="B2566" s="17">
        <v>44345.908356481479</v>
      </c>
    </row>
    <row r="2567" spans="1:2" x14ac:dyDescent="0.35">
      <c r="A2567">
        <v>61774</v>
      </c>
      <c r="B2567" s="17">
        <v>44344.740474537037</v>
      </c>
    </row>
    <row r="2568" spans="1:2" x14ac:dyDescent="0.35">
      <c r="A2568">
        <v>61779</v>
      </c>
      <c r="B2568" s="17">
        <v>44341.911192129628</v>
      </c>
    </row>
    <row r="2569" spans="1:2" x14ac:dyDescent="0.35">
      <c r="A2569">
        <v>61783</v>
      </c>
      <c r="B2569" s="17">
        <v>44286.544282407405</v>
      </c>
    </row>
    <row r="2570" spans="1:2" x14ac:dyDescent="0.35">
      <c r="A2570">
        <v>61825</v>
      </c>
      <c r="B2570" s="17">
        <v>44310.63894675926</v>
      </c>
    </row>
    <row r="2571" spans="1:2" x14ac:dyDescent="0.35">
      <c r="A2571">
        <v>61828</v>
      </c>
      <c r="B2571" s="17">
        <v>44413.835543981484</v>
      </c>
    </row>
    <row r="2572" spans="1:2" x14ac:dyDescent="0.35">
      <c r="A2572">
        <v>61846</v>
      </c>
      <c r="B2572" s="17">
        <v>44408.233067129629</v>
      </c>
    </row>
    <row r="2573" spans="1:2" x14ac:dyDescent="0.35">
      <c r="A2573">
        <v>61863</v>
      </c>
      <c r="B2573" s="17">
        <v>44365.77244212963</v>
      </c>
    </row>
    <row r="2574" spans="1:2" x14ac:dyDescent="0.35">
      <c r="A2574">
        <v>61875</v>
      </c>
      <c r="B2574" s="17">
        <v>44293.480775462966</v>
      </c>
    </row>
    <row r="2575" spans="1:2" x14ac:dyDescent="0.35">
      <c r="A2575">
        <v>61891</v>
      </c>
      <c r="B2575" s="17">
        <v>44340.690335648149</v>
      </c>
    </row>
    <row r="2576" spans="1:2" x14ac:dyDescent="0.35">
      <c r="A2576">
        <v>61904</v>
      </c>
      <c r="B2576" s="17">
        <v>44341.029317129629</v>
      </c>
    </row>
    <row r="2577" spans="1:2" x14ac:dyDescent="0.35">
      <c r="A2577">
        <v>61930</v>
      </c>
      <c r="B2577" s="17">
        <v>44421.864270833335</v>
      </c>
    </row>
    <row r="2578" spans="1:2" x14ac:dyDescent="0.35">
      <c r="A2578">
        <v>61974</v>
      </c>
      <c r="B2578" s="17">
        <v>44304.900266203702</v>
      </c>
    </row>
    <row r="2579" spans="1:2" x14ac:dyDescent="0.35">
      <c r="A2579">
        <v>61999</v>
      </c>
      <c r="B2579" s="17">
        <v>44340.511111111111</v>
      </c>
    </row>
    <row r="2580" spans="1:2" x14ac:dyDescent="0.35">
      <c r="A2580">
        <v>62028</v>
      </c>
      <c r="B2580" s="17">
        <v>44312.530127314814</v>
      </c>
    </row>
    <row r="2581" spans="1:2" x14ac:dyDescent="0.35">
      <c r="A2581">
        <v>62054</v>
      </c>
      <c r="B2581" s="17">
        <v>44326.777291666665</v>
      </c>
    </row>
    <row r="2582" spans="1:2" x14ac:dyDescent="0.35">
      <c r="A2582">
        <v>62075</v>
      </c>
      <c r="B2582" s="17">
        <v>44374.839189814818</v>
      </c>
    </row>
    <row r="2583" spans="1:2" x14ac:dyDescent="0.35">
      <c r="A2583">
        <v>62082</v>
      </c>
      <c r="B2583" s="17">
        <v>44401.277777777781</v>
      </c>
    </row>
    <row r="2584" spans="1:2" x14ac:dyDescent="0.35">
      <c r="A2584">
        <v>62086</v>
      </c>
      <c r="B2584" s="17">
        <v>44308.096064814818</v>
      </c>
    </row>
    <row r="2585" spans="1:2" x14ac:dyDescent="0.35">
      <c r="A2585">
        <v>62087</v>
      </c>
      <c r="B2585" s="17">
        <v>44309.852129629631</v>
      </c>
    </row>
    <row r="2586" spans="1:2" x14ac:dyDescent="0.35">
      <c r="A2586">
        <v>62091</v>
      </c>
      <c r="B2586" s="17">
        <v>44394.591608796298</v>
      </c>
    </row>
    <row r="2587" spans="1:2" x14ac:dyDescent="0.35">
      <c r="A2587">
        <v>62115</v>
      </c>
      <c r="B2587" s="17">
        <v>44337.790636574071</v>
      </c>
    </row>
    <row r="2588" spans="1:2" x14ac:dyDescent="0.35">
      <c r="A2588">
        <v>62153</v>
      </c>
      <c r="B2588" s="17">
        <v>44342.773240740738</v>
      </c>
    </row>
    <row r="2589" spans="1:2" x14ac:dyDescent="0.35">
      <c r="A2589">
        <v>62164</v>
      </c>
      <c r="B2589" s="17">
        <v>44360.660081018519</v>
      </c>
    </row>
    <row r="2590" spans="1:2" x14ac:dyDescent="0.35">
      <c r="A2590">
        <v>62179</v>
      </c>
      <c r="B2590" s="17">
        <v>44314.566122685188</v>
      </c>
    </row>
    <row r="2591" spans="1:2" x14ac:dyDescent="0.35">
      <c r="A2591">
        <v>62204</v>
      </c>
      <c r="B2591" s="17">
        <v>44312.558437500003</v>
      </c>
    </row>
    <row r="2592" spans="1:2" x14ac:dyDescent="0.35">
      <c r="A2592">
        <v>62234</v>
      </c>
      <c r="B2592" s="17">
        <v>44350.810057870367</v>
      </c>
    </row>
    <row r="2593" spans="1:2" x14ac:dyDescent="0.35">
      <c r="A2593">
        <v>62309</v>
      </c>
      <c r="B2593" s="17">
        <v>44365.761111111111</v>
      </c>
    </row>
    <row r="2594" spans="1:2" x14ac:dyDescent="0.35">
      <c r="A2594">
        <v>62310</v>
      </c>
      <c r="B2594" s="17">
        <v>44314.63894675926</v>
      </c>
    </row>
    <row r="2595" spans="1:2" x14ac:dyDescent="0.35">
      <c r="A2595">
        <v>62351</v>
      </c>
      <c r="B2595" s="17">
        <v>44311.945173611108</v>
      </c>
    </row>
    <row r="2596" spans="1:2" x14ac:dyDescent="0.35">
      <c r="A2596">
        <v>62361</v>
      </c>
      <c r="B2596" s="17">
        <v>44295.486030092594</v>
      </c>
    </row>
    <row r="2597" spans="1:2" x14ac:dyDescent="0.35">
      <c r="A2597">
        <v>62444</v>
      </c>
      <c r="B2597" s="17">
        <v>44391.822604166664</v>
      </c>
    </row>
    <row r="2598" spans="1:2" x14ac:dyDescent="0.35">
      <c r="A2598">
        <v>62456</v>
      </c>
      <c r="B2598" s="17">
        <v>44321.569363425922</v>
      </c>
    </row>
    <row r="2599" spans="1:2" x14ac:dyDescent="0.35">
      <c r="A2599">
        <v>62489</v>
      </c>
      <c r="B2599" s="17">
        <v>44372.454884259256</v>
      </c>
    </row>
    <row r="2600" spans="1:2" x14ac:dyDescent="0.35">
      <c r="A2600">
        <v>62498</v>
      </c>
      <c r="B2600" s="17">
        <v>44404.73033564815</v>
      </c>
    </row>
    <row r="2601" spans="1:2" x14ac:dyDescent="0.35">
      <c r="A2601">
        <v>62538</v>
      </c>
      <c r="B2601" s="17">
        <v>44316.691527777781</v>
      </c>
    </row>
    <row r="2602" spans="1:2" x14ac:dyDescent="0.35">
      <c r="A2602">
        <v>62543</v>
      </c>
      <c r="B2602" s="17">
        <v>44408.824212962965</v>
      </c>
    </row>
    <row r="2603" spans="1:2" x14ac:dyDescent="0.35">
      <c r="A2603">
        <v>62550</v>
      </c>
      <c r="B2603" s="17">
        <v>44286.583113425928</v>
      </c>
    </row>
    <row r="2604" spans="1:2" x14ac:dyDescent="0.35">
      <c r="A2604">
        <v>62596</v>
      </c>
      <c r="B2604" s="17">
        <v>44373.975914351853</v>
      </c>
    </row>
    <row r="2605" spans="1:2" x14ac:dyDescent="0.35">
      <c r="A2605">
        <v>62601</v>
      </c>
      <c r="B2605" s="17">
        <v>44291.783761574072</v>
      </c>
    </row>
    <row r="2606" spans="1:2" x14ac:dyDescent="0.35">
      <c r="A2606">
        <v>62644</v>
      </c>
      <c r="B2606" s="17">
        <v>44298.705289351848</v>
      </c>
    </row>
    <row r="2607" spans="1:2" x14ac:dyDescent="0.35">
      <c r="A2607">
        <v>62653</v>
      </c>
      <c r="B2607" s="17">
        <v>44378.933437500003</v>
      </c>
    </row>
    <row r="2608" spans="1:2" x14ac:dyDescent="0.35">
      <c r="A2608">
        <v>62658</v>
      </c>
      <c r="B2608" s="17">
        <v>44375.399456018517</v>
      </c>
    </row>
    <row r="2609" spans="1:2" x14ac:dyDescent="0.35">
      <c r="A2609">
        <v>62669</v>
      </c>
      <c r="B2609" s="17">
        <v>44375.830694444441</v>
      </c>
    </row>
    <row r="2610" spans="1:2" x14ac:dyDescent="0.35">
      <c r="A2610">
        <v>62672</v>
      </c>
      <c r="B2610" s="17">
        <v>44303.647835648146</v>
      </c>
    </row>
    <row r="2611" spans="1:2" x14ac:dyDescent="0.35">
      <c r="A2611">
        <v>62686</v>
      </c>
      <c r="B2611" s="17">
        <v>44415.829074074078</v>
      </c>
    </row>
    <row r="2612" spans="1:2" x14ac:dyDescent="0.35">
      <c r="A2612">
        <v>62729</v>
      </c>
      <c r="B2612" s="17">
        <v>44377.789027777777</v>
      </c>
    </row>
    <row r="2613" spans="1:2" x14ac:dyDescent="0.35">
      <c r="A2613">
        <v>62756</v>
      </c>
      <c r="B2613" s="17">
        <v>44317.138136574074</v>
      </c>
    </row>
    <row r="2614" spans="1:2" x14ac:dyDescent="0.35">
      <c r="A2614">
        <v>62832</v>
      </c>
      <c r="B2614" s="17">
        <v>44360.919282407405</v>
      </c>
    </row>
    <row r="2615" spans="1:2" x14ac:dyDescent="0.35">
      <c r="A2615">
        <v>62863</v>
      </c>
      <c r="B2615" s="17">
        <v>44348.774456018517</v>
      </c>
    </row>
    <row r="2616" spans="1:2" x14ac:dyDescent="0.35">
      <c r="A2616">
        <v>62908</v>
      </c>
      <c r="B2616" s="17">
        <v>44346.56490740741</v>
      </c>
    </row>
    <row r="2617" spans="1:2" x14ac:dyDescent="0.35">
      <c r="A2617">
        <v>62951</v>
      </c>
      <c r="B2617" s="17">
        <v>44365.799942129626</v>
      </c>
    </row>
    <row r="2618" spans="1:2" x14ac:dyDescent="0.35">
      <c r="A2618">
        <v>62955</v>
      </c>
      <c r="B2618" s="17">
        <v>44318.478067129632</v>
      </c>
    </row>
    <row r="2619" spans="1:2" x14ac:dyDescent="0.35">
      <c r="A2619">
        <v>62977</v>
      </c>
      <c r="B2619" s="17">
        <v>44387.577048611114</v>
      </c>
    </row>
    <row r="2620" spans="1:2" x14ac:dyDescent="0.35">
      <c r="A2620">
        <v>62989</v>
      </c>
      <c r="B2620" s="17">
        <v>44374.362662037034</v>
      </c>
    </row>
    <row r="2621" spans="1:2" x14ac:dyDescent="0.35">
      <c r="A2621">
        <v>63017</v>
      </c>
      <c r="B2621" s="17">
        <v>44310.838379629633</v>
      </c>
    </row>
    <row r="2622" spans="1:2" x14ac:dyDescent="0.35">
      <c r="A2622">
        <v>63033</v>
      </c>
      <c r="B2622" s="17">
        <v>44305.477337962962</v>
      </c>
    </row>
    <row r="2623" spans="1:2" x14ac:dyDescent="0.35">
      <c r="A2623">
        <v>63036</v>
      </c>
      <c r="B2623" s="17">
        <v>44292.731574074074</v>
      </c>
    </row>
    <row r="2624" spans="1:2" x14ac:dyDescent="0.35">
      <c r="A2624">
        <v>63065</v>
      </c>
      <c r="B2624" s="17">
        <v>44372.667256944442</v>
      </c>
    </row>
    <row r="2625" spans="1:2" x14ac:dyDescent="0.35">
      <c r="A2625">
        <v>63113</v>
      </c>
      <c r="B2625" s="17">
        <v>44314.607002314813</v>
      </c>
    </row>
    <row r="2626" spans="1:2" x14ac:dyDescent="0.35">
      <c r="A2626">
        <v>63130</v>
      </c>
      <c r="B2626" s="17">
        <v>44342.460543981484</v>
      </c>
    </row>
    <row r="2627" spans="1:2" x14ac:dyDescent="0.35">
      <c r="A2627">
        <v>63136</v>
      </c>
      <c r="B2627" s="17">
        <v>44301.649456018517</v>
      </c>
    </row>
    <row r="2628" spans="1:2" x14ac:dyDescent="0.35">
      <c r="A2628">
        <v>63162</v>
      </c>
      <c r="B2628" s="17">
        <v>44286.667662037034</v>
      </c>
    </row>
    <row r="2629" spans="1:2" x14ac:dyDescent="0.35">
      <c r="A2629">
        <v>63188</v>
      </c>
      <c r="B2629" s="17">
        <v>44316.769201388888</v>
      </c>
    </row>
    <row r="2630" spans="1:2" x14ac:dyDescent="0.35">
      <c r="A2630">
        <v>63201</v>
      </c>
      <c r="B2630" s="17">
        <v>44356.514004629629</v>
      </c>
    </row>
    <row r="2631" spans="1:2" x14ac:dyDescent="0.35">
      <c r="A2631">
        <v>63206</v>
      </c>
      <c r="B2631" s="17">
        <v>44310.869930555556</v>
      </c>
    </row>
    <row r="2632" spans="1:2" x14ac:dyDescent="0.35">
      <c r="A2632">
        <v>63227</v>
      </c>
      <c r="B2632" s="17">
        <v>44373.711354166669</v>
      </c>
    </row>
    <row r="2633" spans="1:2" x14ac:dyDescent="0.35">
      <c r="A2633">
        <v>63229</v>
      </c>
      <c r="B2633" s="17">
        <v>44310.861435185187</v>
      </c>
    </row>
    <row r="2634" spans="1:2" x14ac:dyDescent="0.35">
      <c r="A2634">
        <v>63254</v>
      </c>
      <c r="B2634" s="17">
        <v>44344.565717592595</v>
      </c>
    </row>
    <row r="2635" spans="1:2" x14ac:dyDescent="0.35">
      <c r="A2635">
        <v>63258</v>
      </c>
      <c r="B2635" s="17">
        <v>44345.824212962965</v>
      </c>
    </row>
    <row r="2636" spans="1:2" x14ac:dyDescent="0.35">
      <c r="A2636">
        <v>63293</v>
      </c>
      <c r="B2636" s="17">
        <v>44314.957337962966</v>
      </c>
    </row>
    <row r="2637" spans="1:2" x14ac:dyDescent="0.35">
      <c r="A2637">
        <v>63318</v>
      </c>
      <c r="B2637" s="17">
        <v>44315.560868055552</v>
      </c>
    </row>
    <row r="2638" spans="1:2" x14ac:dyDescent="0.35">
      <c r="A2638">
        <v>63381</v>
      </c>
      <c r="B2638" s="17">
        <v>44344.616284722222</v>
      </c>
    </row>
    <row r="2639" spans="1:2" x14ac:dyDescent="0.35">
      <c r="A2639">
        <v>63398</v>
      </c>
      <c r="B2639" s="17">
        <v>44341.196331018517</v>
      </c>
    </row>
    <row r="2640" spans="1:2" x14ac:dyDescent="0.35">
      <c r="A2640">
        <v>63404</v>
      </c>
      <c r="B2640" s="17">
        <v>44310.744525462964</v>
      </c>
    </row>
    <row r="2641" spans="1:2" x14ac:dyDescent="0.35">
      <c r="A2641">
        <v>63408</v>
      </c>
      <c r="B2641" s="17">
        <v>44305.798321759263</v>
      </c>
    </row>
    <row r="2642" spans="1:2" x14ac:dyDescent="0.35">
      <c r="A2642">
        <v>63435</v>
      </c>
      <c r="B2642" s="17">
        <v>44309.813298611109</v>
      </c>
    </row>
    <row r="2643" spans="1:2" x14ac:dyDescent="0.35">
      <c r="A2643">
        <v>63476</v>
      </c>
      <c r="B2643" s="17">
        <v>44343.59888888889</v>
      </c>
    </row>
    <row r="2644" spans="1:2" x14ac:dyDescent="0.35">
      <c r="A2644">
        <v>63510</v>
      </c>
      <c r="B2644" s="17">
        <v>44343.718634259261</v>
      </c>
    </row>
    <row r="2645" spans="1:2" x14ac:dyDescent="0.35">
      <c r="A2645">
        <v>63524</v>
      </c>
      <c r="B2645" s="17">
        <v>44309.00099537037</v>
      </c>
    </row>
    <row r="2646" spans="1:2" x14ac:dyDescent="0.35">
      <c r="A2646">
        <v>63575</v>
      </c>
      <c r="B2646" s="17">
        <v>44409.866689814815</v>
      </c>
    </row>
    <row r="2647" spans="1:2" x14ac:dyDescent="0.35">
      <c r="A2647">
        <v>63591</v>
      </c>
      <c r="B2647" s="17">
        <v>44376.336759259262</v>
      </c>
    </row>
    <row r="2648" spans="1:2" x14ac:dyDescent="0.35">
      <c r="A2648">
        <v>63592</v>
      </c>
      <c r="B2648" s="17">
        <v>44287.550995370373</v>
      </c>
    </row>
    <row r="2649" spans="1:2" x14ac:dyDescent="0.35">
      <c r="A2649">
        <v>63606</v>
      </c>
      <c r="B2649" s="17">
        <v>44310.779317129629</v>
      </c>
    </row>
    <row r="2650" spans="1:2" x14ac:dyDescent="0.35">
      <c r="A2650">
        <v>63642</v>
      </c>
      <c r="B2650" s="17">
        <v>44359.910381944443</v>
      </c>
    </row>
    <row r="2651" spans="1:2" x14ac:dyDescent="0.35">
      <c r="A2651">
        <v>63663</v>
      </c>
      <c r="B2651" s="17">
        <v>44342.922118055554</v>
      </c>
    </row>
    <row r="2652" spans="1:2" x14ac:dyDescent="0.35">
      <c r="A2652">
        <v>63671</v>
      </c>
      <c r="B2652" s="17">
        <v>44320.770335648151</v>
      </c>
    </row>
    <row r="2653" spans="1:2" x14ac:dyDescent="0.35">
      <c r="A2653">
        <v>63722</v>
      </c>
      <c r="B2653" s="17">
        <v>44286.480370370373</v>
      </c>
    </row>
    <row r="2654" spans="1:2" x14ac:dyDescent="0.35">
      <c r="A2654">
        <v>63754</v>
      </c>
      <c r="B2654" s="17">
        <v>44312.919282407405</v>
      </c>
    </row>
    <row r="2655" spans="1:2" x14ac:dyDescent="0.35">
      <c r="A2655">
        <v>63812</v>
      </c>
      <c r="B2655" s="17">
        <v>44385.319768518515</v>
      </c>
    </row>
    <row r="2656" spans="1:2" x14ac:dyDescent="0.35">
      <c r="A2656">
        <v>63823</v>
      </c>
      <c r="B2656" s="17">
        <v>44373.860219907408</v>
      </c>
    </row>
    <row r="2657" spans="1:2" x14ac:dyDescent="0.35">
      <c r="A2657">
        <v>63830</v>
      </c>
      <c r="B2657" s="17">
        <v>44391.672118055554</v>
      </c>
    </row>
    <row r="2658" spans="1:2" x14ac:dyDescent="0.35">
      <c r="A2658">
        <v>63853</v>
      </c>
      <c r="B2658" s="17">
        <v>44310.7809375</v>
      </c>
    </row>
    <row r="2659" spans="1:2" x14ac:dyDescent="0.35">
      <c r="A2659">
        <v>63856</v>
      </c>
      <c r="B2659" s="17">
        <v>44356.90997685185</v>
      </c>
    </row>
    <row r="2660" spans="1:2" x14ac:dyDescent="0.35">
      <c r="A2660">
        <v>63867</v>
      </c>
      <c r="B2660" s="17">
        <v>44347.612650462965</v>
      </c>
    </row>
    <row r="2661" spans="1:2" x14ac:dyDescent="0.35">
      <c r="A2661">
        <v>63884</v>
      </c>
      <c r="B2661" s="17">
        <v>44347.793877314813</v>
      </c>
    </row>
    <row r="2662" spans="1:2" x14ac:dyDescent="0.35">
      <c r="A2662">
        <v>63913</v>
      </c>
      <c r="B2662" s="17">
        <v>44312.627615740741</v>
      </c>
    </row>
    <row r="2663" spans="1:2" x14ac:dyDescent="0.35">
      <c r="A2663">
        <v>63927</v>
      </c>
      <c r="B2663" s="17">
        <v>44346.398668981485</v>
      </c>
    </row>
    <row r="2664" spans="1:2" x14ac:dyDescent="0.35">
      <c r="A2664">
        <v>63930</v>
      </c>
      <c r="B2664" s="17">
        <v>44377.802777777775</v>
      </c>
    </row>
    <row r="2665" spans="1:2" x14ac:dyDescent="0.35">
      <c r="A2665">
        <v>64033</v>
      </c>
      <c r="B2665" s="17">
        <v>44342.121550925927</v>
      </c>
    </row>
    <row r="2666" spans="1:2" x14ac:dyDescent="0.35">
      <c r="A2666">
        <v>64042</v>
      </c>
      <c r="B2666" s="17">
        <v>44378.587164351855</v>
      </c>
    </row>
    <row r="2667" spans="1:2" x14ac:dyDescent="0.35">
      <c r="A2667">
        <v>64045</v>
      </c>
      <c r="B2667" s="17">
        <v>44286.565312500003</v>
      </c>
    </row>
    <row r="2668" spans="1:2" x14ac:dyDescent="0.35">
      <c r="A2668">
        <v>64047</v>
      </c>
      <c r="B2668" s="17">
        <v>44344.947662037041</v>
      </c>
    </row>
    <row r="2669" spans="1:2" x14ac:dyDescent="0.35">
      <c r="A2669">
        <v>64076</v>
      </c>
      <c r="B2669" s="17">
        <v>44338.717824074076</v>
      </c>
    </row>
    <row r="2670" spans="1:2" x14ac:dyDescent="0.35">
      <c r="A2670">
        <v>64095</v>
      </c>
      <c r="B2670" s="17">
        <v>44302.013136574074</v>
      </c>
    </row>
    <row r="2671" spans="1:2" x14ac:dyDescent="0.35">
      <c r="A2671">
        <v>64099</v>
      </c>
      <c r="B2671" s="17">
        <v>44311.479155092595</v>
      </c>
    </row>
    <row r="2672" spans="1:2" x14ac:dyDescent="0.35">
      <c r="A2672">
        <v>64109</v>
      </c>
      <c r="B2672" s="17">
        <v>44344.515960648147</v>
      </c>
    </row>
    <row r="2673" spans="1:2" x14ac:dyDescent="0.35">
      <c r="A2673">
        <v>64121</v>
      </c>
      <c r="B2673" s="17">
        <v>44372.779722222222</v>
      </c>
    </row>
    <row r="2674" spans="1:2" x14ac:dyDescent="0.35">
      <c r="A2674">
        <v>64122</v>
      </c>
      <c r="B2674" s="17">
        <v>44376.623969907407</v>
      </c>
    </row>
    <row r="2675" spans="1:2" x14ac:dyDescent="0.35">
      <c r="A2675">
        <v>64132</v>
      </c>
      <c r="B2675" s="17">
        <v>44328.548321759263</v>
      </c>
    </row>
    <row r="2676" spans="1:2" x14ac:dyDescent="0.35">
      <c r="A2676">
        <v>64153</v>
      </c>
      <c r="B2676" s="17">
        <v>44330.742905092593</v>
      </c>
    </row>
    <row r="2677" spans="1:2" x14ac:dyDescent="0.35">
      <c r="A2677">
        <v>64157</v>
      </c>
      <c r="B2677" s="17">
        <v>44352.502210648148</v>
      </c>
    </row>
    <row r="2678" spans="1:2" x14ac:dyDescent="0.35">
      <c r="A2678">
        <v>64172</v>
      </c>
      <c r="B2678" s="17">
        <v>44315.588379629633</v>
      </c>
    </row>
    <row r="2679" spans="1:2" x14ac:dyDescent="0.35">
      <c r="A2679">
        <v>64250</v>
      </c>
      <c r="B2679" s="17">
        <v>44408.953263888892</v>
      </c>
    </row>
    <row r="2680" spans="1:2" x14ac:dyDescent="0.35">
      <c r="A2680">
        <v>64289</v>
      </c>
      <c r="B2680" s="17">
        <v>44343.976724537039</v>
      </c>
    </row>
    <row r="2681" spans="1:2" x14ac:dyDescent="0.35">
      <c r="A2681">
        <v>64319</v>
      </c>
      <c r="B2681" s="17">
        <v>44373.580335648148</v>
      </c>
    </row>
    <row r="2682" spans="1:2" x14ac:dyDescent="0.35">
      <c r="A2682">
        <v>64322</v>
      </c>
      <c r="B2682" s="17">
        <v>44315.72550925926</v>
      </c>
    </row>
    <row r="2683" spans="1:2" x14ac:dyDescent="0.35">
      <c r="A2683">
        <v>64364</v>
      </c>
      <c r="B2683" s="17">
        <v>44380.632060185184</v>
      </c>
    </row>
    <row r="2684" spans="1:2" x14ac:dyDescent="0.35">
      <c r="A2684">
        <v>64417</v>
      </c>
      <c r="B2684" s="17">
        <v>44341.509085648147</v>
      </c>
    </row>
    <row r="2685" spans="1:2" x14ac:dyDescent="0.35">
      <c r="A2685">
        <v>64421</v>
      </c>
      <c r="B2685" s="17">
        <v>44342.753425925926</v>
      </c>
    </row>
    <row r="2686" spans="1:2" x14ac:dyDescent="0.35">
      <c r="A2686">
        <v>64449</v>
      </c>
      <c r="B2686" s="17">
        <v>44317.739664351851</v>
      </c>
    </row>
    <row r="2687" spans="1:2" x14ac:dyDescent="0.35">
      <c r="A2687">
        <v>64496</v>
      </c>
      <c r="B2687" s="17">
        <v>44306.623159722221</v>
      </c>
    </row>
    <row r="2688" spans="1:2" x14ac:dyDescent="0.35">
      <c r="A2688">
        <v>64562</v>
      </c>
      <c r="B2688" s="17">
        <v>44374.990081018521</v>
      </c>
    </row>
    <row r="2689" spans="1:2" x14ac:dyDescent="0.35">
      <c r="A2689">
        <v>64570</v>
      </c>
      <c r="B2689" s="17">
        <v>44308.588379629633</v>
      </c>
    </row>
    <row r="2690" spans="1:2" x14ac:dyDescent="0.35">
      <c r="A2690">
        <v>64588</v>
      </c>
      <c r="B2690" s="17">
        <v>44346.854560185187</v>
      </c>
    </row>
    <row r="2691" spans="1:2" x14ac:dyDescent="0.35">
      <c r="A2691">
        <v>64602</v>
      </c>
      <c r="B2691" s="17">
        <v>44335.733194444445</v>
      </c>
    </row>
    <row r="2692" spans="1:2" x14ac:dyDescent="0.35">
      <c r="A2692">
        <v>64647</v>
      </c>
      <c r="B2692" s="17">
        <v>44359.670370370368</v>
      </c>
    </row>
    <row r="2693" spans="1:2" x14ac:dyDescent="0.35">
      <c r="A2693">
        <v>64687</v>
      </c>
      <c r="B2693" s="17">
        <v>44310.691527777781</v>
      </c>
    </row>
    <row r="2694" spans="1:2" x14ac:dyDescent="0.35">
      <c r="A2694">
        <v>64694</v>
      </c>
      <c r="B2694" s="17">
        <v>44310.720451388886</v>
      </c>
    </row>
    <row r="2695" spans="1:2" x14ac:dyDescent="0.35">
      <c r="A2695">
        <v>64704</v>
      </c>
      <c r="B2695" s="17">
        <v>44405.522037037037</v>
      </c>
    </row>
    <row r="2696" spans="1:2" x14ac:dyDescent="0.35">
      <c r="A2696">
        <v>64706</v>
      </c>
      <c r="B2696" s="17">
        <v>44310.699618055558</v>
      </c>
    </row>
    <row r="2697" spans="1:2" x14ac:dyDescent="0.35">
      <c r="A2697">
        <v>64708</v>
      </c>
      <c r="B2697" s="17">
        <v>44312.88449074074</v>
      </c>
    </row>
    <row r="2698" spans="1:2" x14ac:dyDescent="0.35">
      <c r="A2698">
        <v>64753</v>
      </c>
      <c r="B2698" s="17">
        <v>44299.749780092592</v>
      </c>
    </row>
    <row r="2699" spans="1:2" x14ac:dyDescent="0.35">
      <c r="A2699">
        <v>64761</v>
      </c>
      <c r="B2699" s="17">
        <v>44401.797523148147</v>
      </c>
    </row>
    <row r="2700" spans="1:2" x14ac:dyDescent="0.35">
      <c r="A2700">
        <v>64770</v>
      </c>
      <c r="B2700" s="17">
        <v>44345.712337962963</v>
      </c>
    </row>
    <row r="2701" spans="1:2" x14ac:dyDescent="0.35">
      <c r="A2701">
        <v>64795</v>
      </c>
      <c r="B2701" s="17">
        <v>44374.132997685185</v>
      </c>
    </row>
    <row r="2702" spans="1:2" x14ac:dyDescent="0.35">
      <c r="A2702">
        <v>64822</v>
      </c>
      <c r="B2702" s="17">
        <v>44338.447997685187</v>
      </c>
    </row>
    <row r="2703" spans="1:2" x14ac:dyDescent="0.35">
      <c r="A2703">
        <v>64839</v>
      </c>
      <c r="B2703" s="17">
        <v>44416.426157407404</v>
      </c>
    </row>
    <row r="2704" spans="1:2" x14ac:dyDescent="0.35">
      <c r="A2704">
        <v>64840</v>
      </c>
      <c r="B2704" s="17">
        <v>44296.243668981479</v>
      </c>
    </row>
    <row r="2705" spans="1:2" x14ac:dyDescent="0.35">
      <c r="A2705">
        <v>64867</v>
      </c>
      <c r="B2705" s="17">
        <v>44296.801562499997</v>
      </c>
    </row>
    <row r="2706" spans="1:2" x14ac:dyDescent="0.35">
      <c r="A2706">
        <v>64877</v>
      </c>
      <c r="B2706" s="17">
        <v>44374.864664351851</v>
      </c>
    </row>
    <row r="2707" spans="1:2" x14ac:dyDescent="0.35">
      <c r="A2707">
        <v>64890</v>
      </c>
      <c r="B2707" s="17">
        <v>44359.693553240744</v>
      </c>
    </row>
    <row r="2708" spans="1:2" x14ac:dyDescent="0.35">
      <c r="A2708">
        <v>64935</v>
      </c>
      <c r="B2708" s="17">
        <v>44286.471064814818</v>
      </c>
    </row>
    <row r="2709" spans="1:2" x14ac:dyDescent="0.35">
      <c r="A2709">
        <v>64944</v>
      </c>
      <c r="B2709" s="17">
        <v>44299.613055555557</v>
      </c>
    </row>
    <row r="2710" spans="1:2" x14ac:dyDescent="0.35">
      <c r="A2710">
        <v>65020</v>
      </c>
      <c r="B2710" s="17">
        <v>44375.861435185187</v>
      </c>
    </row>
    <row r="2711" spans="1:2" x14ac:dyDescent="0.35">
      <c r="A2711">
        <v>65044</v>
      </c>
      <c r="B2711" s="17">
        <v>44387.667662037034</v>
      </c>
    </row>
    <row r="2712" spans="1:2" x14ac:dyDescent="0.35">
      <c r="A2712">
        <v>65089</v>
      </c>
      <c r="B2712" s="17">
        <v>44391.681817129633</v>
      </c>
    </row>
    <row r="2713" spans="1:2" x14ac:dyDescent="0.35">
      <c r="A2713">
        <v>65095</v>
      </c>
      <c r="B2713" s="17">
        <v>44313.462569444448</v>
      </c>
    </row>
    <row r="2714" spans="1:2" x14ac:dyDescent="0.35">
      <c r="A2714">
        <v>65123</v>
      </c>
      <c r="B2714" s="17">
        <v>44347.638541666667</v>
      </c>
    </row>
    <row r="2715" spans="1:2" x14ac:dyDescent="0.35">
      <c r="A2715">
        <v>65143</v>
      </c>
      <c r="B2715" s="17">
        <v>44346.757199074076</v>
      </c>
    </row>
    <row r="2716" spans="1:2" x14ac:dyDescent="0.35">
      <c r="A2716">
        <v>65144</v>
      </c>
      <c r="B2716" s="17">
        <v>44364.507060185184</v>
      </c>
    </row>
    <row r="2717" spans="1:2" x14ac:dyDescent="0.35">
      <c r="A2717">
        <v>65154</v>
      </c>
      <c r="B2717" s="17">
        <v>44313.738865740743</v>
      </c>
    </row>
    <row r="2718" spans="1:2" x14ac:dyDescent="0.35">
      <c r="A2718">
        <v>65177</v>
      </c>
      <c r="B2718" s="17">
        <v>44345.51394675926</v>
      </c>
    </row>
    <row r="2719" spans="1:2" x14ac:dyDescent="0.35">
      <c r="A2719">
        <v>65199</v>
      </c>
      <c r="B2719" s="17">
        <v>44312.876805555556</v>
      </c>
    </row>
    <row r="2720" spans="1:2" x14ac:dyDescent="0.35">
      <c r="A2720">
        <v>65200</v>
      </c>
      <c r="B2720" s="17">
        <v>44373.691932870373</v>
      </c>
    </row>
    <row r="2721" spans="1:2" x14ac:dyDescent="0.35">
      <c r="A2721">
        <v>65204</v>
      </c>
      <c r="B2721" s="17">
        <v>44340.360995370371</v>
      </c>
    </row>
    <row r="2722" spans="1:2" x14ac:dyDescent="0.35">
      <c r="A2722">
        <v>65235</v>
      </c>
      <c r="B2722" s="17">
        <v>44341.865879629629</v>
      </c>
    </row>
    <row r="2723" spans="1:2" x14ac:dyDescent="0.35">
      <c r="A2723">
        <v>65256</v>
      </c>
      <c r="B2723" s="17">
        <v>44297.852777777778</v>
      </c>
    </row>
    <row r="2724" spans="1:2" x14ac:dyDescent="0.35">
      <c r="A2724">
        <v>65260</v>
      </c>
      <c r="B2724" s="17">
        <v>44376.621145833335</v>
      </c>
    </row>
    <row r="2725" spans="1:2" x14ac:dyDescent="0.35">
      <c r="A2725">
        <v>65284</v>
      </c>
      <c r="B2725" s="17">
        <v>44350.633680555555</v>
      </c>
    </row>
    <row r="2726" spans="1:2" x14ac:dyDescent="0.35">
      <c r="A2726">
        <v>65291</v>
      </c>
      <c r="B2726" s="17">
        <v>44311.560868055552</v>
      </c>
    </row>
    <row r="2727" spans="1:2" x14ac:dyDescent="0.35">
      <c r="A2727">
        <v>65342</v>
      </c>
      <c r="B2727" s="17">
        <v>44344.429328703707</v>
      </c>
    </row>
    <row r="2728" spans="1:2" x14ac:dyDescent="0.35">
      <c r="A2728">
        <v>65383</v>
      </c>
      <c r="B2728" s="17">
        <v>44358.689502314817</v>
      </c>
    </row>
    <row r="2729" spans="1:2" x14ac:dyDescent="0.35">
      <c r="A2729">
        <v>65396</v>
      </c>
      <c r="B2729" s="17">
        <v>44344.748159722221</v>
      </c>
    </row>
    <row r="2730" spans="1:2" x14ac:dyDescent="0.35">
      <c r="A2730">
        <v>65427</v>
      </c>
      <c r="B2730" s="17">
        <v>44344.768796296295</v>
      </c>
    </row>
    <row r="2731" spans="1:2" x14ac:dyDescent="0.35">
      <c r="A2731">
        <v>65452</v>
      </c>
      <c r="B2731" s="17">
        <v>44387.028692129628</v>
      </c>
    </row>
    <row r="2732" spans="1:2" x14ac:dyDescent="0.35">
      <c r="A2732">
        <v>65469</v>
      </c>
      <c r="B2732" s="17">
        <v>44419.53533564815</v>
      </c>
    </row>
    <row r="2733" spans="1:2" x14ac:dyDescent="0.35">
      <c r="A2733">
        <v>65503</v>
      </c>
      <c r="B2733" s="17">
        <v>44376.545497685183</v>
      </c>
    </row>
    <row r="2734" spans="1:2" x14ac:dyDescent="0.35">
      <c r="A2734">
        <v>65505</v>
      </c>
      <c r="B2734" s="17">
        <v>44388.630046296297</v>
      </c>
    </row>
    <row r="2735" spans="1:2" x14ac:dyDescent="0.35">
      <c r="A2735">
        <v>65514</v>
      </c>
      <c r="B2735" s="17">
        <v>44324.897037037037</v>
      </c>
    </row>
    <row r="2736" spans="1:2" x14ac:dyDescent="0.35">
      <c r="A2736">
        <v>65546</v>
      </c>
      <c r="B2736" s="17">
        <v>44310.39298611111</v>
      </c>
    </row>
    <row r="2737" spans="1:2" x14ac:dyDescent="0.35">
      <c r="A2737">
        <v>65554</v>
      </c>
      <c r="B2737" s="17">
        <v>44286.98846064815</v>
      </c>
    </row>
    <row r="2738" spans="1:2" x14ac:dyDescent="0.35">
      <c r="A2738">
        <v>65576</v>
      </c>
      <c r="B2738" s="17">
        <v>44372.406331018516</v>
      </c>
    </row>
    <row r="2739" spans="1:2" x14ac:dyDescent="0.35">
      <c r="A2739">
        <v>65621</v>
      </c>
      <c r="B2739" s="17">
        <v>44408.650266203702</v>
      </c>
    </row>
    <row r="2740" spans="1:2" x14ac:dyDescent="0.35">
      <c r="A2740">
        <v>65677</v>
      </c>
      <c r="B2740" s="17">
        <v>44317.180671296293</v>
      </c>
    </row>
    <row r="2741" spans="1:2" x14ac:dyDescent="0.35">
      <c r="A2741">
        <v>65710</v>
      </c>
      <c r="B2741" s="17">
        <v>44304.814108796294</v>
      </c>
    </row>
    <row r="2742" spans="1:2" x14ac:dyDescent="0.35">
      <c r="A2742">
        <v>65761</v>
      </c>
      <c r="B2742" s="17">
        <v>44376.726319444446</v>
      </c>
    </row>
    <row r="2743" spans="1:2" x14ac:dyDescent="0.35">
      <c r="A2743">
        <v>65767</v>
      </c>
      <c r="B2743" s="17">
        <v>44352.415381944447</v>
      </c>
    </row>
    <row r="2744" spans="1:2" x14ac:dyDescent="0.35">
      <c r="A2744">
        <v>65785</v>
      </c>
      <c r="B2744" s="17">
        <v>44343.598483796297</v>
      </c>
    </row>
    <row r="2745" spans="1:2" x14ac:dyDescent="0.35">
      <c r="A2745">
        <v>65819</v>
      </c>
      <c r="B2745" s="17">
        <v>44299.576643518521</v>
      </c>
    </row>
    <row r="2746" spans="1:2" x14ac:dyDescent="0.35">
      <c r="A2746">
        <v>65828</v>
      </c>
      <c r="B2746" s="17">
        <v>44308.673726851855</v>
      </c>
    </row>
    <row r="2747" spans="1:2" x14ac:dyDescent="0.35">
      <c r="A2747">
        <v>65832</v>
      </c>
      <c r="B2747" s="17">
        <v>44347.027002314811</v>
      </c>
    </row>
    <row r="2748" spans="1:2" x14ac:dyDescent="0.35">
      <c r="A2748">
        <v>65838</v>
      </c>
      <c r="B2748" s="17">
        <v>44286.415636574071</v>
      </c>
    </row>
    <row r="2749" spans="1:2" x14ac:dyDescent="0.35">
      <c r="A2749">
        <v>65881</v>
      </c>
      <c r="B2749" s="17">
        <v>44372.834328703706</v>
      </c>
    </row>
    <row r="2750" spans="1:2" x14ac:dyDescent="0.35">
      <c r="A2750">
        <v>65991</v>
      </c>
      <c r="B2750" s="17">
        <v>44311.704074074078</v>
      </c>
    </row>
    <row r="2751" spans="1:2" x14ac:dyDescent="0.35">
      <c r="A2751">
        <v>66016</v>
      </c>
      <c r="B2751" s="17">
        <v>44317.463425925926</v>
      </c>
    </row>
    <row r="2752" spans="1:2" x14ac:dyDescent="0.35">
      <c r="A2752">
        <v>66044</v>
      </c>
      <c r="B2752" s="17">
        <v>44327.642175925925</v>
      </c>
    </row>
    <row r="2753" spans="1:2" x14ac:dyDescent="0.35">
      <c r="A2753">
        <v>66047</v>
      </c>
      <c r="B2753" s="17">
        <v>44306.652696759258</v>
      </c>
    </row>
    <row r="2754" spans="1:2" x14ac:dyDescent="0.35">
      <c r="A2754">
        <v>66051</v>
      </c>
      <c r="B2754" s="17">
        <v>44295.003831018519</v>
      </c>
    </row>
    <row r="2755" spans="1:2" x14ac:dyDescent="0.35">
      <c r="A2755">
        <v>66056</v>
      </c>
      <c r="B2755" s="17">
        <v>44404.624374999999</v>
      </c>
    </row>
    <row r="2756" spans="1:2" x14ac:dyDescent="0.35">
      <c r="A2756">
        <v>66057</v>
      </c>
      <c r="B2756" s="17">
        <v>44366.085543981484</v>
      </c>
    </row>
    <row r="2757" spans="1:2" x14ac:dyDescent="0.35">
      <c r="A2757">
        <v>66071</v>
      </c>
      <c r="B2757" s="17">
        <v>44376.69840277778</v>
      </c>
    </row>
    <row r="2758" spans="1:2" x14ac:dyDescent="0.35">
      <c r="A2758">
        <v>66081</v>
      </c>
      <c r="B2758" s="17">
        <v>44302.749780092592</v>
      </c>
    </row>
    <row r="2759" spans="1:2" x14ac:dyDescent="0.35">
      <c r="A2759">
        <v>66085</v>
      </c>
      <c r="B2759" s="17">
        <v>44289.665729166663</v>
      </c>
    </row>
    <row r="2760" spans="1:2" x14ac:dyDescent="0.35">
      <c r="A2760">
        <v>66093</v>
      </c>
      <c r="B2760" s="17">
        <v>44308.045497685183</v>
      </c>
    </row>
    <row r="2761" spans="1:2" x14ac:dyDescent="0.35">
      <c r="A2761">
        <v>66120</v>
      </c>
      <c r="B2761" s="17">
        <v>44310.73400462963</v>
      </c>
    </row>
    <row r="2762" spans="1:2" x14ac:dyDescent="0.35">
      <c r="A2762">
        <v>66175</v>
      </c>
      <c r="B2762" s="17">
        <v>44342.942337962966</v>
      </c>
    </row>
    <row r="2763" spans="1:2" x14ac:dyDescent="0.35">
      <c r="A2763">
        <v>66232</v>
      </c>
      <c r="B2763" s="17">
        <v>44373.560289351852</v>
      </c>
    </row>
    <row r="2764" spans="1:2" x14ac:dyDescent="0.35">
      <c r="A2764">
        <v>66237</v>
      </c>
      <c r="B2764" s="17">
        <v>44347.616689814815</v>
      </c>
    </row>
    <row r="2765" spans="1:2" x14ac:dyDescent="0.35">
      <c r="A2765">
        <v>66253</v>
      </c>
      <c r="B2765" s="17">
        <v>44311.4843287037</v>
      </c>
    </row>
    <row r="2766" spans="1:2" x14ac:dyDescent="0.35">
      <c r="A2766">
        <v>66259</v>
      </c>
      <c r="B2766" s="17">
        <v>44388.294988425929</v>
      </c>
    </row>
    <row r="2767" spans="1:2" x14ac:dyDescent="0.35">
      <c r="A2767">
        <v>66278</v>
      </c>
      <c r="B2767" s="17">
        <v>44313.759085648147</v>
      </c>
    </row>
    <row r="2768" spans="1:2" x14ac:dyDescent="0.35">
      <c r="A2768">
        <v>66285</v>
      </c>
      <c r="B2768" s="17">
        <v>44318.420497685183</v>
      </c>
    </row>
    <row r="2769" spans="1:2" x14ac:dyDescent="0.35">
      <c r="A2769">
        <v>66376</v>
      </c>
      <c r="B2769" s="17">
        <v>44343.916851851849</v>
      </c>
    </row>
    <row r="2770" spans="1:2" x14ac:dyDescent="0.35">
      <c r="A2770">
        <v>66403</v>
      </c>
      <c r="B2770" s="17">
        <v>44376.612245370372</v>
      </c>
    </row>
    <row r="2771" spans="1:2" x14ac:dyDescent="0.35">
      <c r="A2771">
        <v>66441</v>
      </c>
      <c r="B2771" s="17">
        <v>44337.973078703704</v>
      </c>
    </row>
    <row r="2772" spans="1:2" x14ac:dyDescent="0.35">
      <c r="A2772">
        <v>66448</v>
      </c>
      <c r="B2772" s="17">
        <v>44309.118668981479</v>
      </c>
    </row>
    <row r="2773" spans="1:2" x14ac:dyDescent="0.35">
      <c r="A2773">
        <v>66472</v>
      </c>
      <c r="B2773" s="17">
        <v>44345.12164351852</v>
      </c>
    </row>
    <row r="2774" spans="1:2" x14ac:dyDescent="0.35">
      <c r="A2774">
        <v>66496</v>
      </c>
      <c r="B2774" s="17">
        <v>44316.717013888891</v>
      </c>
    </row>
    <row r="2775" spans="1:2" x14ac:dyDescent="0.35">
      <c r="A2775">
        <v>66517</v>
      </c>
      <c r="B2775" s="17">
        <v>44346.722673611112</v>
      </c>
    </row>
    <row r="2776" spans="1:2" x14ac:dyDescent="0.35">
      <c r="A2776">
        <v>66539</v>
      </c>
      <c r="B2776" s="17">
        <v>44336.004664351851</v>
      </c>
    </row>
    <row r="2777" spans="1:2" x14ac:dyDescent="0.35">
      <c r="A2777">
        <v>66595</v>
      </c>
      <c r="B2777" s="17">
        <v>44373.755856481483</v>
      </c>
    </row>
    <row r="2778" spans="1:2" x14ac:dyDescent="0.35">
      <c r="A2778">
        <v>66597</v>
      </c>
      <c r="B2778" s="17">
        <v>44346.089328703703</v>
      </c>
    </row>
    <row r="2779" spans="1:2" x14ac:dyDescent="0.35">
      <c r="A2779">
        <v>66607</v>
      </c>
      <c r="B2779" s="17">
        <v>44307.582708333335</v>
      </c>
    </row>
    <row r="2780" spans="1:2" x14ac:dyDescent="0.35">
      <c r="A2780">
        <v>66626</v>
      </c>
      <c r="B2780" s="17">
        <v>44316.659571759257</v>
      </c>
    </row>
    <row r="2781" spans="1:2" x14ac:dyDescent="0.35">
      <c r="A2781">
        <v>66631</v>
      </c>
      <c r="B2781" s="17">
        <v>44344.869525462964</v>
      </c>
    </row>
    <row r="2782" spans="1:2" x14ac:dyDescent="0.35">
      <c r="A2782">
        <v>66668</v>
      </c>
      <c r="B2782" s="17">
        <v>44290.807222222225</v>
      </c>
    </row>
    <row r="2783" spans="1:2" x14ac:dyDescent="0.35">
      <c r="A2783">
        <v>66692</v>
      </c>
      <c r="B2783" s="17">
        <v>44311.504780092589</v>
      </c>
    </row>
    <row r="2784" spans="1:2" x14ac:dyDescent="0.35">
      <c r="A2784">
        <v>66733</v>
      </c>
      <c r="B2784" s="17">
        <v>44372.655532407407</v>
      </c>
    </row>
    <row r="2785" spans="1:2" x14ac:dyDescent="0.35">
      <c r="A2785">
        <v>66749</v>
      </c>
      <c r="B2785" s="17">
        <v>44315.730370370373</v>
      </c>
    </row>
    <row r="2786" spans="1:2" x14ac:dyDescent="0.35">
      <c r="A2786">
        <v>66767</v>
      </c>
      <c r="B2786" s="17">
        <v>44313.859409722223</v>
      </c>
    </row>
    <row r="2787" spans="1:2" x14ac:dyDescent="0.35">
      <c r="A2787">
        <v>66772</v>
      </c>
      <c r="B2787" s="17">
        <v>44346.735625000001</v>
      </c>
    </row>
    <row r="2788" spans="1:2" x14ac:dyDescent="0.35">
      <c r="A2788">
        <v>66809</v>
      </c>
      <c r="B2788" s="17">
        <v>44294.139004629629</v>
      </c>
    </row>
    <row r="2789" spans="1:2" x14ac:dyDescent="0.35">
      <c r="A2789">
        <v>66842</v>
      </c>
      <c r="B2789" s="17">
        <v>44376.666666666664</v>
      </c>
    </row>
    <row r="2790" spans="1:2" x14ac:dyDescent="0.35">
      <c r="A2790">
        <v>66848</v>
      </c>
      <c r="B2790" s="17">
        <v>44386.968229166669</v>
      </c>
    </row>
    <row r="2791" spans="1:2" x14ac:dyDescent="0.35">
      <c r="A2791">
        <v>66855</v>
      </c>
      <c r="B2791" s="17">
        <v>44338.258553240739</v>
      </c>
    </row>
    <row r="2792" spans="1:2" x14ac:dyDescent="0.35">
      <c r="A2792">
        <v>66892</v>
      </c>
      <c r="B2792" s="17">
        <v>44344.007002314815</v>
      </c>
    </row>
    <row r="2793" spans="1:2" x14ac:dyDescent="0.35">
      <c r="A2793">
        <v>66899</v>
      </c>
      <c r="B2793" s="17">
        <v>44316.581331018519</v>
      </c>
    </row>
    <row r="2794" spans="1:2" x14ac:dyDescent="0.35">
      <c r="A2794">
        <v>66928</v>
      </c>
      <c r="B2794" s="17">
        <v>44294.873159722221</v>
      </c>
    </row>
    <row r="2795" spans="1:2" x14ac:dyDescent="0.35">
      <c r="A2795">
        <v>66945</v>
      </c>
      <c r="B2795" s="17">
        <v>44340.053587962961</v>
      </c>
    </row>
    <row r="2796" spans="1:2" x14ac:dyDescent="0.35">
      <c r="A2796">
        <v>66963</v>
      </c>
      <c r="B2796" s="17">
        <v>44401.813298611109</v>
      </c>
    </row>
    <row r="2797" spans="1:2" x14ac:dyDescent="0.35">
      <c r="A2797">
        <v>66972</v>
      </c>
      <c r="B2797" s="17">
        <v>44377.868310185186</v>
      </c>
    </row>
    <row r="2798" spans="1:2" x14ac:dyDescent="0.35">
      <c r="A2798">
        <v>66974</v>
      </c>
      <c r="B2798" s="17">
        <v>44319.881655092591</v>
      </c>
    </row>
    <row r="2799" spans="1:2" x14ac:dyDescent="0.35">
      <c r="A2799">
        <v>66991</v>
      </c>
      <c r="B2799" s="17">
        <v>44304.480636574073</v>
      </c>
    </row>
    <row r="2800" spans="1:2" x14ac:dyDescent="0.35">
      <c r="A2800">
        <v>66996</v>
      </c>
      <c r="B2800" s="17">
        <v>44370.706099537034</v>
      </c>
    </row>
    <row r="2801" spans="1:2" x14ac:dyDescent="0.35">
      <c r="A2801">
        <v>67003</v>
      </c>
      <c r="B2801" s="17">
        <v>44304.62599537037</v>
      </c>
    </row>
    <row r="2802" spans="1:2" x14ac:dyDescent="0.35">
      <c r="A2802">
        <v>67063</v>
      </c>
      <c r="B2802" s="17">
        <v>44344.350995370369</v>
      </c>
    </row>
    <row r="2803" spans="1:2" x14ac:dyDescent="0.35">
      <c r="A2803">
        <v>67066</v>
      </c>
      <c r="B2803" s="17">
        <v>44303.820057870369</v>
      </c>
    </row>
    <row r="2804" spans="1:2" x14ac:dyDescent="0.35">
      <c r="A2804">
        <v>67067</v>
      </c>
      <c r="B2804" s="17">
        <v>44374.587812500002</v>
      </c>
    </row>
    <row r="2805" spans="1:2" x14ac:dyDescent="0.35">
      <c r="A2805">
        <v>67178</v>
      </c>
      <c r="B2805" s="17">
        <v>44336.694768518515</v>
      </c>
    </row>
    <row r="2806" spans="1:2" x14ac:dyDescent="0.35">
      <c r="A2806">
        <v>67217</v>
      </c>
      <c r="B2806" s="17">
        <v>44387.623159722221</v>
      </c>
    </row>
    <row r="2807" spans="1:2" x14ac:dyDescent="0.35">
      <c r="A2807">
        <v>67310</v>
      </c>
      <c r="B2807" s="17">
        <v>44323.822997685187</v>
      </c>
    </row>
    <row r="2808" spans="1:2" x14ac:dyDescent="0.35">
      <c r="A2808">
        <v>67361</v>
      </c>
      <c r="B2808" s="17">
        <v>44375.06490740741</v>
      </c>
    </row>
    <row r="2809" spans="1:2" x14ac:dyDescent="0.35">
      <c r="A2809">
        <v>67392</v>
      </c>
      <c r="B2809" s="17">
        <v>44331.665231481478</v>
      </c>
    </row>
    <row r="2810" spans="1:2" x14ac:dyDescent="0.35">
      <c r="A2810">
        <v>67397</v>
      </c>
      <c r="B2810" s="17">
        <v>44317.760706018518</v>
      </c>
    </row>
    <row r="2811" spans="1:2" x14ac:dyDescent="0.35">
      <c r="A2811">
        <v>67403</v>
      </c>
      <c r="B2811" s="17">
        <v>44341.76798611111</v>
      </c>
    </row>
    <row r="2812" spans="1:2" x14ac:dyDescent="0.35">
      <c r="A2812">
        <v>67522</v>
      </c>
      <c r="B2812" s="17">
        <v>44340.681817129633</v>
      </c>
    </row>
    <row r="2813" spans="1:2" x14ac:dyDescent="0.35">
      <c r="A2813">
        <v>67536</v>
      </c>
      <c r="B2813" s="17">
        <v>44292.753020833334</v>
      </c>
    </row>
    <row r="2814" spans="1:2" x14ac:dyDescent="0.35">
      <c r="A2814">
        <v>67545</v>
      </c>
      <c r="B2814" s="17">
        <v>44401.647835648146</v>
      </c>
    </row>
    <row r="2815" spans="1:2" x14ac:dyDescent="0.35">
      <c r="A2815">
        <v>67552</v>
      </c>
      <c r="B2815" s="17">
        <v>44329.693958333337</v>
      </c>
    </row>
    <row r="2816" spans="1:2" x14ac:dyDescent="0.35">
      <c r="A2816">
        <v>67593</v>
      </c>
      <c r="B2816" s="17">
        <v>44335.496550925927</v>
      </c>
    </row>
    <row r="2817" spans="1:2" x14ac:dyDescent="0.35">
      <c r="A2817">
        <v>67609</v>
      </c>
      <c r="B2817" s="17">
        <v>44300.407951388886</v>
      </c>
    </row>
    <row r="2818" spans="1:2" x14ac:dyDescent="0.35">
      <c r="A2818">
        <v>67649</v>
      </c>
      <c r="B2818" s="17">
        <v>44298.668877314813</v>
      </c>
    </row>
    <row r="2819" spans="1:2" x14ac:dyDescent="0.35">
      <c r="A2819">
        <v>67656</v>
      </c>
      <c r="B2819" s="17">
        <v>44408.87599537037</v>
      </c>
    </row>
    <row r="2820" spans="1:2" x14ac:dyDescent="0.35">
      <c r="A2820">
        <v>67679</v>
      </c>
      <c r="B2820" s="17">
        <v>44317.923321759263</v>
      </c>
    </row>
    <row r="2821" spans="1:2" x14ac:dyDescent="0.35">
      <c r="A2821">
        <v>67680</v>
      </c>
      <c r="B2821" s="17">
        <v>44316.522037037037</v>
      </c>
    </row>
    <row r="2822" spans="1:2" x14ac:dyDescent="0.35">
      <c r="A2822">
        <v>67689</v>
      </c>
      <c r="B2822" s="17">
        <v>44379.731979166667</v>
      </c>
    </row>
    <row r="2823" spans="1:2" x14ac:dyDescent="0.35">
      <c r="A2823">
        <v>67725</v>
      </c>
      <c r="B2823" s="17">
        <v>44332.991273148145</v>
      </c>
    </row>
    <row r="2824" spans="1:2" x14ac:dyDescent="0.35">
      <c r="A2824">
        <v>67750</v>
      </c>
      <c r="B2824" s="17">
        <v>44286.683333333334</v>
      </c>
    </row>
    <row r="2825" spans="1:2" x14ac:dyDescent="0.35">
      <c r="A2825">
        <v>67792</v>
      </c>
      <c r="B2825" s="17">
        <v>44416.646226851852</v>
      </c>
    </row>
    <row r="2826" spans="1:2" x14ac:dyDescent="0.35">
      <c r="A2826">
        <v>67796</v>
      </c>
      <c r="B2826" s="17">
        <v>44309.835949074077</v>
      </c>
    </row>
    <row r="2827" spans="1:2" x14ac:dyDescent="0.35">
      <c r="A2827">
        <v>67819</v>
      </c>
      <c r="B2827" s="17">
        <v>44346.113865740743</v>
      </c>
    </row>
    <row r="2828" spans="1:2" x14ac:dyDescent="0.35">
      <c r="A2828">
        <v>67877</v>
      </c>
      <c r="B2828" s="17">
        <v>44323.72388888889</v>
      </c>
    </row>
    <row r="2829" spans="1:2" x14ac:dyDescent="0.35">
      <c r="A2829">
        <v>67891</v>
      </c>
      <c r="B2829" s="17">
        <v>44346.801157407404</v>
      </c>
    </row>
    <row r="2830" spans="1:2" x14ac:dyDescent="0.35">
      <c r="A2830">
        <v>67898</v>
      </c>
      <c r="B2830" s="17">
        <v>44316.749374999999</v>
      </c>
    </row>
    <row r="2831" spans="1:2" x14ac:dyDescent="0.35">
      <c r="A2831">
        <v>67930</v>
      </c>
      <c r="B2831" s="17">
        <v>44310.50099537037</v>
      </c>
    </row>
    <row r="2832" spans="1:2" x14ac:dyDescent="0.35">
      <c r="A2832">
        <v>67944</v>
      </c>
      <c r="B2832" s="17">
        <v>44293.841203703705</v>
      </c>
    </row>
    <row r="2833" spans="1:2" x14ac:dyDescent="0.35">
      <c r="A2833">
        <v>68018</v>
      </c>
      <c r="B2833" s="17">
        <v>44346.857789351852</v>
      </c>
    </row>
    <row r="2834" spans="1:2" x14ac:dyDescent="0.35">
      <c r="A2834">
        <v>68026</v>
      </c>
      <c r="B2834" s="17">
        <v>44315.574212962965</v>
      </c>
    </row>
    <row r="2835" spans="1:2" x14ac:dyDescent="0.35">
      <c r="A2835">
        <v>68094</v>
      </c>
      <c r="B2835" s="17">
        <v>44377.503831018519</v>
      </c>
    </row>
    <row r="2836" spans="1:2" x14ac:dyDescent="0.35">
      <c r="A2836">
        <v>68099</v>
      </c>
      <c r="B2836" s="17">
        <v>44350.464583333334</v>
      </c>
    </row>
    <row r="2837" spans="1:2" x14ac:dyDescent="0.35">
      <c r="A2837">
        <v>68115</v>
      </c>
      <c r="B2837" s="17">
        <v>44310.624780092592</v>
      </c>
    </row>
    <row r="2838" spans="1:2" x14ac:dyDescent="0.35">
      <c r="A2838">
        <v>68142</v>
      </c>
      <c r="B2838" s="17">
        <v>44313.803182870368</v>
      </c>
    </row>
    <row r="2839" spans="1:2" x14ac:dyDescent="0.35">
      <c r="A2839">
        <v>68164</v>
      </c>
      <c r="B2839" s="17">
        <v>44311.218506944446</v>
      </c>
    </row>
    <row r="2840" spans="1:2" x14ac:dyDescent="0.35">
      <c r="A2840">
        <v>68237</v>
      </c>
      <c r="B2840" s="17">
        <v>44311.680208333331</v>
      </c>
    </row>
    <row r="2841" spans="1:2" x14ac:dyDescent="0.35">
      <c r="A2841">
        <v>68256</v>
      </c>
      <c r="B2841" s="17">
        <v>44311.778506944444</v>
      </c>
    </row>
    <row r="2842" spans="1:2" x14ac:dyDescent="0.35">
      <c r="A2842">
        <v>68262</v>
      </c>
      <c r="B2842" s="17">
        <v>44344.42696759259</v>
      </c>
    </row>
    <row r="2843" spans="1:2" x14ac:dyDescent="0.35">
      <c r="A2843">
        <v>68275</v>
      </c>
      <c r="B2843" s="17">
        <v>44334.526886574073</v>
      </c>
    </row>
    <row r="2844" spans="1:2" x14ac:dyDescent="0.35">
      <c r="A2844">
        <v>68283</v>
      </c>
      <c r="B2844" s="17">
        <v>44377.48238425926</v>
      </c>
    </row>
    <row r="2845" spans="1:2" x14ac:dyDescent="0.35">
      <c r="A2845">
        <v>68288</v>
      </c>
      <c r="B2845" s="17">
        <v>44312.660381944443</v>
      </c>
    </row>
    <row r="2846" spans="1:2" x14ac:dyDescent="0.35">
      <c r="A2846">
        <v>68297</v>
      </c>
      <c r="B2846" s="17">
        <v>44342.788622685184</v>
      </c>
    </row>
    <row r="2847" spans="1:2" x14ac:dyDescent="0.35">
      <c r="A2847">
        <v>68313</v>
      </c>
      <c r="B2847" s="17">
        <v>44343.834733796299</v>
      </c>
    </row>
    <row r="2848" spans="1:2" x14ac:dyDescent="0.35">
      <c r="A2848">
        <v>68338</v>
      </c>
      <c r="B2848" s="17">
        <v>44299.819363425922</v>
      </c>
    </row>
    <row r="2849" spans="1:2" x14ac:dyDescent="0.35">
      <c r="A2849">
        <v>68341</v>
      </c>
      <c r="B2849" s="17">
        <v>44342.703263888892</v>
      </c>
    </row>
    <row r="2850" spans="1:2" x14ac:dyDescent="0.35">
      <c r="A2850">
        <v>68404</v>
      </c>
      <c r="B2850" s="17">
        <v>44357.739270833335</v>
      </c>
    </row>
    <row r="2851" spans="1:2" x14ac:dyDescent="0.35">
      <c r="A2851">
        <v>68428</v>
      </c>
      <c r="B2851" s="17">
        <v>44296.736435185187</v>
      </c>
    </row>
    <row r="2852" spans="1:2" x14ac:dyDescent="0.35">
      <c r="A2852">
        <v>68434</v>
      </c>
      <c r="B2852" s="17">
        <v>44343.703263888892</v>
      </c>
    </row>
    <row r="2853" spans="1:2" x14ac:dyDescent="0.35">
      <c r="A2853">
        <v>68485</v>
      </c>
      <c r="B2853" s="17">
        <v>44420.869525462964</v>
      </c>
    </row>
    <row r="2854" spans="1:2" x14ac:dyDescent="0.35">
      <c r="A2854">
        <v>68526</v>
      </c>
      <c r="B2854" s="17">
        <v>44302.770416666666</v>
      </c>
    </row>
    <row r="2855" spans="1:2" x14ac:dyDescent="0.35">
      <c r="A2855">
        <v>68554</v>
      </c>
      <c r="B2855" s="17">
        <v>44312.472685185188</v>
      </c>
    </row>
    <row r="2856" spans="1:2" x14ac:dyDescent="0.35">
      <c r="A2856">
        <v>68568</v>
      </c>
      <c r="B2856" s="17">
        <v>44315.605370370373</v>
      </c>
    </row>
    <row r="2857" spans="1:2" x14ac:dyDescent="0.35">
      <c r="A2857">
        <v>68634</v>
      </c>
      <c r="B2857" s="17">
        <v>44317.562488425923</v>
      </c>
    </row>
    <row r="2858" spans="1:2" x14ac:dyDescent="0.35">
      <c r="A2858">
        <v>68636</v>
      </c>
      <c r="B2858" s="17">
        <v>44344.521226851852</v>
      </c>
    </row>
    <row r="2859" spans="1:2" x14ac:dyDescent="0.35">
      <c r="A2859">
        <v>68638</v>
      </c>
      <c r="B2859" s="17">
        <v>44316.528912037036</v>
      </c>
    </row>
    <row r="2860" spans="1:2" x14ac:dyDescent="0.35">
      <c r="A2860">
        <v>68662</v>
      </c>
      <c r="B2860" s="17">
        <v>44339.927372685182</v>
      </c>
    </row>
    <row r="2861" spans="1:2" x14ac:dyDescent="0.35">
      <c r="A2861">
        <v>68676</v>
      </c>
      <c r="B2861" s="17">
        <v>44341.753425925926</v>
      </c>
    </row>
    <row r="2862" spans="1:2" x14ac:dyDescent="0.35">
      <c r="A2862">
        <v>68693</v>
      </c>
      <c r="B2862" s="17">
        <v>44391.714583333334</v>
      </c>
    </row>
    <row r="2863" spans="1:2" x14ac:dyDescent="0.35">
      <c r="A2863">
        <v>68718</v>
      </c>
      <c r="B2863" s="17">
        <v>44300.916041666664</v>
      </c>
    </row>
    <row r="2864" spans="1:2" x14ac:dyDescent="0.35">
      <c r="A2864">
        <v>68735</v>
      </c>
      <c r="B2864" s="17">
        <v>44397.016365740739</v>
      </c>
    </row>
    <row r="2865" spans="1:2" x14ac:dyDescent="0.35">
      <c r="A2865">
        <v>68740</v>
      </c>
      <c r="B2865" s="17">
        <v>44368.861030092594</v>
      </c>
    </row>
    <row r="2866" spans="1:2" x14ac:dyDescent="0.35">
      <c r="A2866">
        <v>68786</v>
      </c>
      <c r="B2866" s="17">
        <v>44383.686678240738</v>
      </c>
    </row>
    <row r="2867" spans="1:2" x14ac:dyDescent="0.35">
      <c r="A2867">
        <v>68791</v>
      </c>
      <c r="B2867" s="17">
        <v>44344.191122685188</v>
      </c>
    </row>
    <row r="2868" spans="1:2" x14ac:dyDescent="0.35">
      <c r="A2868">
        <v>68806</v>
      </c>
      <c r="B2868" s="17">
        <v>44374.208472222221</v>
      </c>
    </row>
    <row r="2869" spans="1:2" x14ac:dyDescent="0.35">
      <c r="A2869">
        <v>68812</v>
      </c>
      <c r="B2869" s="17">
        <v>44345.535787037035</v>
      </c>
    </row>
    <row r="2870" spans="1:2" x14ac:dyDescent="0.35">
      <c r="A2870">
        <v>68838</v>
      </c>
      <c r="B2870" s="17">
        <v>44315.761921296296</v>
      </c>
    </row>
    <row r="2871" spans="1:2" x14ac:dyDescent="0.35">
      <c r="A2871">
        <v>68867</v>
      </c>
      <c r="B2871" s="17">
        <v>44345.109039351853</v>
      </c>
    </row>
    <row r="2872" spans="1:2" x14ac:dyDescent="0.35">
      <c r="A2872">
        <v>68889</v>
      </c>
      <c r="B2872" s="17">
        <v>44316.837164351855</v>
      </c>
    </row>
    <row r="2873" spans="1:2" x14ac:dyDescent="0.35">
      <c r="A2873">
        <v>68898</v>
      </c>
      <c r="B2873" s="17">
        <v>44375.998564814814</v>
      </c>
    </row>
    <row r="2874" spans="1:2" x14ac:dyDescent="0.35">
      <c r="A2874">
        <v>68928</v>
      </c>
      <c r="B2874" s="17">
        <v>44289.831817129627</v>
      </c>
    </row>
    <row r="2875" spans="1:2" x14ac:dyDescent="0.35">
      <c r="A2875">
        <v>69036</v>
      </c>
      <c r="B2875" s="17">
        <v>44343.845254629632</v>
      </c>
    </row>
    <row r="2876" spans="1:2" x14ac:dyDescent="0.35">
      <c r="A2876">
        <v>69047</v>
      </c>
      <c r="B2876" s="17">
        <v>44308.014745370368</v>
      </c>
    </row>
    <row r="2877" spans="1:2" x14ac:dyDescent="0.35">
      <c r="A2877">
        <v>69056</v>
      </c>
      <c r="B2877" s="17">
        <v>44315.863055555557</v>
      </c>
    </row>
    <row r="2878" spans="1:2" x14ac:dyDescent="0.35">
      <c r="A2878">
        <v>69072</v>
      </c>
      <c r="B2878" s="17">
        <v>44372.619525462964</v>
      </c>
    </row>
    <row r="2879" spans="1:2" x14ac:dyDescent="0.35">
      <c r="A2879">
        <v>69113</v>
      </c>
      <c r="B2879" s="17">
        <v>44409.10900462963</v>
      </c>
    </row>
    <row r="2880" spans="1:2" x14ac:dyDescent="0.35">
      <c r="A2880">
        <v>69130</v>
      </c>
      <c r="B2880" s="17">
        <v>44406.54347222222</v>
      </c>
    </row>
    <row r="2881" spans="1:2" x14ac:dyDescent="0.35">
      <c r="A2881">
        <v>69149</v>
      </c>
      <c r="B2881" s="17">
        <v>44296.068391203706</v>
      </c>
    </row>
    <row r="2882" spans="1:2" x14ac:dyDescent="0.35">
      <c r="A2882">
        <v>69182</v>
      </c>
      <c r="B2882" s="17">
        <v>44374.803182870368</v>
      </c>
    </row>
    <row r="2883" spans="1:2" x14ac:dyDescent="0.35">
      <c r="A2883">
        <v>69199</v>
      </c>
      <c r="B2883" s="17">
        <v>44312.925347222219</v>
      </c>
    </row>
    <row r="2884" spans="1:2" x14ac:dyDescent="0.35">
      <c r="A2884">
        <v>69239</v>
      </c>
      <c r="B2884" s="17">
        <v>44310.678888888891</v>
      </c>
    </row>
    <row r="2885" spans="1:2" x14ac:dyDescent="0.35">
      <c r="A2885">
        <v>69262</v>
      </c>
      <c r="B2885" s="17">
        <v>44340.963784722226</v>
      </c>
    </row>
    <row r="2886" spans="1:2" x14ac:dyDescent="0.35">
      <c r="A2886">
        <v>69270</v>
      </c>
      <c r="B2886" s="17">
        <v>44374.581099537034</v>
      </c>
    </row>
    <row r="2887" spans="1:2" x14ac:dyDescent="0.35">
      <c r="A2887">
        <v>69276</v>
      </c>
      <c r="B2887" s="17">
        <v>44351.658356481479</v>
      </c>
    </row>
    <row r="2888" spans="1:2" x14ac:dyDescent="0.35">
      <c r="A2888">
        <v>69300</v>
      </c>
      <c r="B2888" s="17">
        <v>44316.669687499998</v>
      </c>
    </row>
    <row r="2889" spans="1:2" x14ac:dyDescent="0.35">
      <c r="A2889">
        <v>69329</v>
      </c>
      <c r="B2889" s="17">
        <v>44409.767175925925</v>
      </c>
    </row>
    <row r="2890" spans="1:2" x14ac:dyDescent="0.35">
      <c r="A2890">
        <v>69368</v>
      </c>
      <c r="B2890" s="17">
        <v>44300.867905092593</v>
      </c>
    </row>
    <row r="2891" spans="1:2" x14ac:dyDescent="0.35">
      <c r="A2891">
        <v>69390</v>
      </c>
      <c r="B2891" s="17">
        <v>44344.983194444445</v>
      </c>
    </row>
    <row r="2892" spans="1:2" x14ac:dyDescent="0.35">
      <c r="A2892">
        <v>69409</v>
      </c>
      <c r="B2892" s="17">
        <v>44376.603750000002</v>
      </c>
    </row>
    <row r="2893" spans="1:2" x14ac:dyDescent="0.35">
      <c r="A2893">
        <v>69462</v>
      </c>
      <c r="B2893" s="17">
        <v>44312.916851851849</v>
      </c>
    </row>
    <row r="2894" spans="1:2" x14ac:dyDescent="0.35">
      <c r="A2894">
        <v>69497</v>
      </c>
      <c r="B2894" s="17">
        <v>44291.749374999999</v>
      </c>
    </row>
    <row r="2895" spans="1:2" x14ac:dyDescent="0.35">
      <c r="A2895">
        <v>69502</v>
      </c>
      <c r="B2895" s="17">
        <v>44308.567743055559</v>
      </c>
    </row>
    <row r="2896" spans="1:2" x14ac:dyDescent="0.35">
      <c r="A2896">
        <v>69506</v>
      </c>
      <c r="B2896" s="17">
        <v>44341.437083333331</v>
      </c>
    </row>
    <row r="2897" spans="1:2" x14ac:dyDescent="0.35">
      <c r="A2897">
        <v>69537</v>
      </c>
      <c r="B2897" s="17">
        <v>44344.628831018519</v>
      </c>
    </row>
    <row r="2898" spans="1:2" x14ac:dyDescent="0.35">
      <c r="A2898">
        <v>69557</v>
      </c>
      <c r="B2898" s="17">
        <v>44347.593229166669</v>
      </c>
    </row>
    <row r="2899" spans="1:2" x14ac:dyDescent="0.35">
      <c r="A2899">
        <v>69595</v>
      </c>
      <c r="B2899" s="17">
        <v>44296.454884259256</v>
      </c>
    </row>
    <row r="2900" spans="1:2" x14ac:dyDescent="0.35">
      <c r="A2900">
        <v>69597</v>
      </c>
      <c r="B2900" s="17">
        <v>44317.488877314812</v>
      </c>
    </row>
    <row r="2901" spans="1:2" x14ac:dyDescent="0.35">
      <c r="A2901">
        <v>69632</v>
      </c>
      <c r="B2901" s="17">
        <v>44313.841203703705</v>
      </c>
    </row>
    <row r="2902" spans="1:2" x14ac:dyDescent="0.35">
      <c r="A2902">
        <v>69633</v>
      </c>
      <c r="B2902" s="17">
        <v>44315.487650462965</v>
      </c>
    </row>
    <row r="2903" spans="1:2" x14ac:dyDescent="0.35">
      <c r="A2903">
        <v>69664</v>
      </c>
      <c r="B2903" s="17">
        <v>44345.893425925926</v>
      </c>
    </row>
    <row r="2904" spans="1:2" x14ac:dyDescent="0.35">
      <c r="A2904">
        <v>69686</v>
      </c>
      <c r="B2904" s="17">
        <v>44314.721064814818</v>
      </c>
    </row>
    <row r="2905" spans="1:2" x14ac:dyDescent="0.35">
      <c r="A2905">
        <v>69706</v>
      </c>
      <c r="B2905" s="17">
        <v>44311.115601851852</v>
      </c>
    </row>
    <row r="2906" spans="1:2" x14ac:dyDescent="0.35">
      <c r="A2906">
        <v>69728</v>
      </c>
      <c r="B2906" s="17">
        <v>44310.645821759259</v>
      </c>
    </row>
    <row r="2907" spans="1:2" x14ac:dyDescent="0.35">
      <c r="A2907">
        <v>69754</v>
      </c>
      <c r="B2907" s="17">
        <v>44315.596875000003</v>
      </c>
    </row>
    <row r="2908" spans="1:2" x14ac:dyDescent="0.35">
      <c r="A2908">
        <v>69757</v>
      </c>
      <c r="B2908" s="17">
        <v>44330.86346064815</v>
      </c>
    </row>
    <row r="2909" spans="1:2" x14ac:dyDescent="0.35">
      <c r="A2909">
        <v>69761</v>
      </c>
      <c r="B2909" s="17">
        <v>44318.434791666667</v>
      </c>
    </row>
    <row r="2910" spans="1:2" x14ac:dyDescent="0.35">
      <c r="A2910">
        <v>69769</v>
      </c>
      <c r="B2910" s="17">
        <v>44316.804803240739</v>
      </c>
    </row>
    <row r="2911" spans="1:2" x14ac:dyDescent="0.35">
      <c r="A2911">
        <v>69798</v>
      </c>
      <c r="B2911" s="17">
        <v>44310.209386574075</v>
      </c>
    </row>
    <row r="2912" spans="1:2" x14ac:dyDescent="0.35">
      <c r="A2912">
        <v>69823</v>
      </c>
      <c r="B2912" s="17">
        <v>44307.796712962961</v>
      </c>
    </row>
    <row r="2913" spans="1:2" x14ac:dyDescent="0.35">
      <c r="A2913">
        <v>69827</v>
      </c>
      <c r="B2913" s="17">
        <v>44344.975914351853</v>
      </c>
    </row>
    <row r="2914" spans="1:2" x14ac:dyDescent="0.35">
      <c r="A2914">
        <v>69839</v>
      </c>
      <c r="B2914" s="17">
        <v>44342.477939814817</v>
      </c>
    </row>
    <row r="2915" spans="1:2" x14ac:dyDescent="0.35">
      <c r="A2915">
        <v>69868</v>
      </c>
      <c r="B2915" s="17">
        <v>44308.862650462965</v>
      </c>
    </row>
    <row r="2916" spans="1:2" x14ac:dyDescent="0.35">
      <c r="A2916">
        <v>69885</v>
      </c>
      <c r="B2916" s="17">
        <v>44312.815717592595</v>
      </c>
    </row>
    <row r="2917" spans="1:2" x14ac:dyDescent="0.35">
      <c r="A2917">
        <v>69923</v>
      </c>
      <c r="B2917" s="17">
        <v>44316.938703703701</v>
      </c>
    </row>
    <row r="2918" spans="1:2" x14ac:dyDescent="0.35">
      <c r="A2918">
        <v>69970</v>
      </c>
      <c r="B2918" s="17">
        <v>44340.975104166668</v>
      </c>
    </row>
    <row r="2919" spans="1:2" x14ac:dyDescent="0.35">
      <c r="A2919">
        <v>69973</v>
      </c>
      <c r="B2919" s="17">
        <v>44309.709328703706</v>
      </c>
    </row>
    <row r="2920" spans="1:2" x14ac:dyDescent="0.35">
      <c r="A2920">
        <v>70018</v>
      </c>
      <c r="B2920" s="17">
        <v>44310.47146990741</v>
      </c>
    </row>
    <row r="2921" spans="1:2" x14ac:dyDescent="0.35">
      <c r="A2921">
        <v>70061</v>
      </c>
      <c r="B2921" s="17">
        <v>44342.733599537038</v>
      </c>
    </row>
    <row r="2922" spans="1:2" x14ac:dyDescent="0.35">
      <c r="A2922">
        <v>70080</v>
      </c>
      <c r="B2922" s="17">
        <v>44381.144594907404</v>
      </c>
    </row>
    <row r="2923" spans="1:2" x14ac:dyDescent="0.35">
      <c r="A2923">
        <v>70151</v>
      </c>
      <c r="B2923" s="17">
        <v>44379.896631944444</v>
      </c>
    </row>
    <row r="2924" spans="1:2" x14ac:dyDescent="0.35">
      <c r="A2924">
        <v>70172</v>
      </c>
      <c r="B2924" s="17">
        <v>44343.678993055553</v>
      </c>
    </row>
    <row r="2925" spans="1:2" x14ac:dyDescent="0.35">
      <c r="A2925">
        <v>70227</v>
      </c>
      <c r="B2925" s="17">
        <v>44347.212002314816</v>
      </c>
    </row>
    <row r="2926" spans="1:2" x14ac:dyDescent="0.35">
      <c r="A2926">
        <v>70239</v>
      </c>
      <c r="B2926" s="17">
        <v>44372.5705787037</v>
      </c>
    </row>
    <row r="2927" spans="1:2" x14ac:dyDescent="0.35">
      <c r="A2927">
        <v>70264</v>
      </c>
      <c r="B2927" s="17">
        <v>44342.003425925926</v>
      </c>
    </row>
    <row r="2928" spans="1:2" x14ac:dyDescent="0.35">
      <c r="A2928">
        <v>70273</v>
      </c>
      <c r="B2928" s="17">
        <v>44308.627615740741</v>
      </c>
    </row>
    <row r="2929" spans="1:2" x14ac:dyDescent="0.35">
      <c r="A2929">
        <v>70291</v>
      </c>
      <c r="B2929" s="17">
        <v>44347.73846064815</v>
      </c>
    </row>
    <row r="2930" spans="1:2" x14ac:dyDescent="0.35">
      <c r="A2930">
        <v>70293</v>
      </c>
      <c r="B2930" s="17">
        <v>44341.055208333331</v>
      </c>
    </row>
    <row r="2931" spans="1:2" x14ac:dyDescent="0.35">
      <c r="A2931">
        <v>70295</v>
      </c>
      <c r="B2931" s="17">
        <v>44349.926562499997</v>
      </c>
    </row>
    <row r="2932" spans="1:2" x14ac:dyDescent="0.35">
      <c r="A2932">
        <v>70301</v>
      </c>
      <c r="B2932" s="17">
        <v>44286.611331018517</v>
      </c>
    </row>
    <row r="2933" spans="1:2" x14ac:dyDescent="0.35">
      <c r="A2933">
        <v>70304</v>
      </c>
      <c r="B2933" s="17">
        <v>44342.008275462962</v>
      </c>
    </row>
    <row r="2934" spans="1:2" x14ac:dyDescent="0.35">
      <c r="A2934">
        <v>70311</v>
      </c>
      <c r="B2934" s="17">
        <v>44293.656331018516</v>
      </c>
    </row>
    <row r="2935" spans="1:2" x14ac:dyDescent="0.35">
      <c r="A2935">
        <v>70329</v>
      </c>
      <c r="B2935" s="17">
        <v>44302.81490740741</v>
      </c>
    </row>
    <row r="2936" spans="1:2" x14ac:dyDescent="0.35">
      <c r="A2936">
        <v>70378</v>
      </c>
      <c r="B2936" s="17">
        <v>44346.226053240738</v>
      </c>
    </row>
    <row r="2937" spans="1:2" x14ac:dyDescent="0.35">
      <c r="A2937">
        <v>70402</v>
      </c>
      <c r="B2937" s="17">
        <v>44345.416481481479</v>
      </c>
    </row>
    <row r="2938" spans="1:2" x14ac:dyDescent="0.35">
      <c r="A2938">
        <v>70403</v>
      </c>
      <c r="B2938" s="17">
        <v>44345.810868055552</v>
      </c>
    </row>
    <row r="2939" spans="1:2" x14ac:dyDescent="0.35">
      <c r="A2939">
        <v>70411</v>
      </c>
      <c r="B2939" s="17">
        <v>44391.429803240739</v>
      </c>
    </row>
    <row r="2940" spans="1:2" x14ac:dyDescent="0.35">
      <c r="A2940">
        <v>70437</v>
      </c>
      <c r="B2940" s="17">
        <v>44286.670902777776</v>
      </c>
    </row>
    <row r="2941" spans="1:2" x14ac:dyDescent="0.35">
      <c r="A2941">
        <v>70473</v>
      </c>
      <c r="B2941" s="17">
        <v>44340.649050925924</v>
      </c>
    </row>
    <row r="2942" spans="1:2" x14ac:dyDescent="0.35">
      <c r="A2942">
        <v>70485</v>
      </c>
      <c r="B2942" s="17">
        <v>44374.874374999999</v>
      </c>
    </row>
    <row r="2943" spans="1:2" x14ac:dyDescent="0.35">
      <c r="A2943">
        <v>70513</v>
      </c>
      <c r="B2943" s="17">
        <v>44375.754641203705</v>
      </c>
    </row>
    <row r="2944" spans="1:2" x14ac:dyDescent="0.35">
      <c r="A2944">
        <v>70535</v>
      </c>
      <c r="B2944" s="17">
        <v>44373.874328703707</v>
      </c>
    </row>
    <row r="2945" spans="1:2" x14ac:dyDescent="0.35">
      <c r="A2945">
        <v>70544</v>
      </c>
      <c r="B2945" s="17">
        <v>44404.761516203704</v>
      </c>
    </row>
    <row r="2946" spans="1:2" x14ac:dyDescent="0.35">
      <c r="A2946">
        <v>70591</v>
      </c>
      <c r="B2946" s="17">
        <v>44376.636516203704</v>
      </c>
    </row>
    <row r="2947" spans="1:2" x14ac:dyDescent="0.35">
      <c r="A2947">
        <v>70597</v>
      </c>
      <c r="B2947" s="17">
        <v>44316.667662037034</v>
      </c>
    </row>
    <row r="2948" spans="1:2" x14ac:dyDescent="0.35">
      <c r="A2948">
        <v>70659</v>
      </c>
      <c r="B2948" s="17">
        <v>44344.624374999999</v>
      </c>
    </row>
    <row r="2949" spans="1:2" x14ac:dyDescent="0.35">
      <c r="A2949">
        <v>70674</v>
      </c>
      <c r="B2949" s="17">
        <v>44301.913217592592</v>
      </c>
    </row>
    <row r="2950" spans="1:2" x14ac:dyDescent="0.35">
      <c r="A2950">
        <v>70774</v>
      </c>
      <c r="B2950" s="17">
        <v>44305.953263888892</v>
      </c>
    </row>
    <row r="2951" spans="1:2" x14ac:dyDescent="0.35">
      <c r="A2951">
        <v>70787</v>
      </c>
      <c r="B2951" s="17">
        <v>44308.799942129626</v>
      </c>
    </row>
    <row r="2952" spans="1:2" x14ac:dyDescent="0.35">
      <c r="A2952">
        <v>70790</v>
      </c>
      <c r="B2952" s="17">
        <v>44347.598483796297</v>
      </c>
    </row>
    <row r="2953" spans="1:2" x14ac:dyDescent="0.35">
      <c r="A2953">
        <v>70822</v>
      </c>
      <c r="B2953" s="17">
        <v>44351.612650462965</v>
      </c>
    </row>
    <row r="2954" spans="1:2" x14ac:dyDescent="0.35">
      <c r="A2954">
        <v>70838</v>
      </c>
      <c r="B2954" s="17">
        <v>44316.63449074074</v>
      </c>
    </row>
    <row r="2955" spans="1:2" x14ac:dyDescent="0.35">
      <c r="A2955">
        <v>70872</v>
      </c>
      <c r="B2955" s="17">
        <v>44311.75949074074</v>
      </c>
    </row>
    <row r="2956" spans="1:2" x14ac:dyDescent="0.35">
      <c r="A2956">
        <v>70903</v>
      </c>
      <c r="B2956" s="17">
        <v>44386.677372685182</v>
      </c>
    </row>
    <row r="2957" spans="1:2" x14ac:dyDescent="0.35">
      <c r="A2957">
        <v>70941</v>
      </c>
      <c r="B2957" s="17">
        <v>44301.661597222221</v>
      </c>
    </row>
    <row r="2958" spans="1:2" x14ac:dyDescent="0.35">
      <c r="A2958">
        <v>70946</v>
      </c>
      <c r="B2958" s="17">
        <v>44403.733599537038</v>
      </c>
    </row>
    <row r="2959" spans="1:2" x14ac:dyDescent="0.35">
      <c r="A2959">
        <v>71004</v>
      </c>
      <c r="B2959" s="17">
        <v>44338.195474537039</v>
      </c>
    </row>
    <row r="2960" spans="1:2" x14ac:dyDescent="0.35">
      <c r="A2960">
        <v>71018</v>
      </c>
      <c r="B2960" s="17">
        <v>44402.768391203703</v>
      </c>
    </row>
    <row r="2961" spans="1:2" x14ac:dyDescent="0.35">
      <c r="A2961">
        <v>71039</v>
      </c>
      <c r="B2961" s="17">
        <v>44394.664027777777</v>
      </c>
    </row>
    <row r="2962" spans="1:2" x14ac:dyDescent="0.35">
      <c r="A2962">
        <v>71048</v>
      </c>
      <c r="B2962" s="17">
        <v>44375.032951388886</v>
      </c>
    </row>
    <row r="2963" spans="1:2" x14ac:dyDescent="0.35">
      <c r="A2963">
        <v>71083</v>
      </c>
      <c r="B2963" s="17">
        <v>44375.619120370371</v>
      </c>
    </row>
    <row r="2964" spans="1:2" x14ac:dyDescent="0.35">
      <c r="A2964">
        <v>71102</v>
      </c>
      <c r="B2964" s="17">
        <v>44398.193148148152</v>
      </c>
    </row>
    <row r="2965" spans="1:2" x14ac:dyDescent="0.35">
      <c r="A2965">
        <v>71149</v>
      </c>
      <c r="B2965" s="17">
        <v>44344.947199074071</v>
      </c>
    </row>
    <row r="2966" spans="1:2" x14ac:dyDescent="0.35">
      <c r="A2966">
        <v>71288</v>
      </c>
      <c r="B2966" s="17">
        <v>44314.660787037035</v>
      </c>
    </row>
    <row r="2967" spans="1:2" x14ac:dyDescent="0.35">
      <c r="A2967">
        <v>71363</v>
      </c>
      <c r="B2967" s="17">
        <v>44342.755046296297</v>
      </c>
    </row>
    <row r="2968" spans="1:2" x14ac:dyDescent="0.35">
      <c r="A2968">
        <v>71371</v>
      </c>
      <c r="B2968" s="17">
        <v>44344.626400462963</v>
      </c>
    </row>
    <row r="2969" spans="1:2" x14ac:dyDescent="0.35">
      <c r="A2969">
        <v>71391</v>
      </c>
      <c r="B2969" s="17">
        <v>44309.8278587963</v>
      </c>
    </row>
    <row r="2970" spans="1:2" x14ac:dyDescent="0.35">
      <c r="A2970">
        <v>71409</v>
      </c>
      <c r="B2970" s="17">
        <v>44406.601319444446</v>
      </c>
    </row>
    <row r="2971" spans="1:2" x14ac:dyDescent="0.35">
      <c r="A2971">
        <v>71416</v>
      </c>
      <c r="B2971" s="17">
        <v>44310.518391203703</v>
      </c>
    </row>
    <row r="2972" spans="1:2" x14ac:dyDescent="0.35">
      <c r="A2972">
        <v>71433</v>
      </c>
      <c r="B2972" s="17">
        <v>44362.541041666664</v>
      </c>
    </row>
    <row r="2973" spans="1:2" x14ac:dyDescent="0.35">
      <c r="A2973">
        <v>71492</v>
      </c>
      <c r="B2973" s="17">
        <v>44374.092662037037</v>
      </c>
    </row>
    <row r="2974" spans="1:2" x14ac:dyDescent="0.35">
      <c r="A2974">
        <v>71529</v>
      </c>
      <c r="B2974" s="17">
        <v>44310.752581018518</v>
      </c>
    </row>
    <row r="2975" spans="1:2" x14ac:dyDescent="0.35">
      <c r="A2975">
        <v>71603</v>
      </c>
      <c r="B2975" s="17">
        <v>44359.636921296296</v>
      </c>
    </row>
    <row r="2976" spans="1:2" x14ac:dyDescent="0.35">
      <c r="A2976">
        <v>71607</v>
      </c>
      <c r="B2976" s="17">
        <v>44300.25949074074</v>
      </c>
    </row>
    <row r="2977" spans="1:2" x14ac:dyDescent="0.35">
      <c r="A2977">
        <v>71621</v>
      </c>
      <c r="B2977" s="17">
        <v>44309.799942129626</v>
      </c>
    </row>
    <row r="2978" spans="1:2" x14ac:dyDescent="0.35">
      <c r="A2978">
        <v>71667</v>
      </c>
      <c r="B2978" s="17">
        <v>44303.506249999999</v>
      </c>
    </row>
    <row r="2979" spans="1:2" x14ac:dyDescent="0.35">
      <c r="A2979">
        <v>71707</v>
      </c>
      <c r="B2979" s="17">
        <v>44400.806018518517</v>
      </c>
    </row>
    <row r="2980" spans="1:2" x14ac:dyDescent="0.35">
      <c r="A2980">
        <v>71710</v>
      </c>
      <c r="B2980" s="17">
        <v>44321.80400462963</v>
      </c>
    </row>
    <row r="2981" spans="1:2" x14ac:dyDescent="0.35">
      <c r="A2981">
        <v>71718</v>
      </c>
      <c r="B2981" s="17">
        <v>44361.96297453704</v>
      </c>
    </row>
    <row r="2982" spans="1:2" x14ac:dyDescent="0.35">
      <c r="A2982">
        <v>71751</v>
      </c>
      <c r="B2982" s="17">
        <v>44286.380995370368</v>
      </c>
    </row>
    <row r="2983" spans="1:2" x14ac:dyDescent="0.35">
      <c r="A2983">
        <v>71773</v>
      </c>
      <c r="B2983" s="17">
        <v>44316.627615740741</v>
      </c>
    </row>
    <row r="2984" spans="1:2" x14ac:dyDescent="0.35">
      <c r="A2984">
        <v>71775</v>
      </c>
      <c r="B2984" s="17">
        <v>44341.96539351852</v>
      </c>
    </row>
    <row r="2985" spans="1:2" x14ac:dyDescent="0.35">
      <c r="A2985">
        <v>71833</v>
      </c>
      <c r="B2985" s="17">
        <v>44341.35900462963</v>
      </c>
    </row>
    <row r="2986" spans="1:2" x14ac:dyDescent="0.35">
      <c r="A2986">
        <v>71843</v>
      </c>
      <c r="B2986" s="17">
        <v>44407.589189814818</v>
      </c>
    </row>
    <row r="2987" spans="1:2" x14ac:dyDescent="0.35">
      <c r="A2987">
        <v>71880</v>
      </c>
      <c r="B2987" s="17">
        <v>44339.5078587963</v>
      </c>
    </row>
    <row r="2988" spans="1:2" x14ac:dyDescent="0.35">
      <c r="A2988">
        <v>71896</v>
      </c>
      <c r="B2988" s="17">
        <v>44347.365069444444</v>
      </c>
    </row>
    <row r="2989" spans="1:2" x14ac:dyDescent="0.35">
      <c r="A2989">
        <v>71929</v>
      </c>
      <c r="B2989" s="17">
        <v>44303.803587962961</v>
      </c>
    </row>
    <row r="2990" spans="1:2" x14ac:dyDescent="0.35">
      <c r="A2990">
        <v>71935</v>
      </c>
      <c r="B2990" s="17">
        <v>44312.963379629633</v>
      </c>
    </row>
    <row r="2991" spans="1:2" x14ac:dyDescent="0.35">
      <c r="A2991">
        <v>71971</v>
      </c>
      <c r="B2991" s="17">
        <v>44407.852534722224</v>
      </c>
    </row>
    <row r="2992" spans="1:2" x14ac:dyDescent="0.35">
      <c r="A2992">
        <v>71992</v>
      </c>
      <c r="B2992" s="17">
        <v>44374.86346064815</v>
      </c>
    </row>
    <row r="2993" spans="1:2" x14ac:dyDescent="0.35">
      <c r="A2993">
        <v>72028</v>
      </c>
      <c r="B2993" s="17">
        <v>44311.547118055554</v>
      </c>
    </row>
    <row r="2994" spans="1:2" x14ac:dyDescent="0.35">
      <c r="A2994">
        <v>72062</v>
      </c>
      <c r="B2994" s="17">
        <v>44308.928182870368</v>
      </c>
    </row>
    <row r="2995" spans="1:2" x14ac:dyDescent="0.35">
      <c r="A2995">
        <v>72076</v>
      </c>
      <c r="B2995" s="17">
        <v>44316.911597222221</v>
      </c>
    </row>
    <row r="2996" spans="1:2" x14ac:dyDescent="0.35">
      <c r="A2996">
        <v>72108</v>
      </c>
      <c r="B2996" s="17">
        <v>44314.675347222219</v>
      </c>
    </row>
    <row r="2997" spans="1:2" x14ac:dyDescent="0.35">
      <c r="A2997">
        <v>72115</v>
      </c>
      <c r="B2997" s="17">
        <v>44299.708113425928</v>
      </c>
    </row>
    <row r="2998" spans="1:2" x14ac:dyDescent="0.35">
      <c r="A2998">
        <v>72131</v>
      </c>
      <c r="B2998" s="17">
        <v>44312.622361111113</v>
      </c>
    </row>
    <row r="2999" spans="1:2" x14ac:dyDescent="0.35">
      <c r="A2999">
        <v>72149</v>
      </c>
      <c r="B2999" s="17">
        <v>44365.781736111108</v>
      </c>
    </row>
    <row r="3000" spans="1:2" x14ac:dyDescent="0.35">
      <c r="A3000">
        <v>72216</v>
      </c>
      <c r="B3000" s="17">
        <v>44377.677662037036</v>
      </c>
    </row>
    <row r="3001" spans="1:2" x14ac:dyDescent="0.35">
      <c r="A3001">
        <v>72348</v>
      </c>
      <c r="B3001" s="17">
        <v>44310.185868055552</v>
      </c>
    </row>
    <row r="3002" spans="1:2" x14ac:dyDescent="0.35">
      <c r="A3002">
        <v>72352</v>
      </c>
      <c r="B3002" s="17">
        <v>44308.568553240744</v>
      </c>
    </row>
    <row r="3003" spans="1:2" x14ac:dyDescent="0.35">
      <c r="A3003">
        <v>72388</v>
      </c>
      <c r="B3003" s="17">
        <v>44342.731979166667</v>
      </c>
    </row>
    <row r="3004" spans="1:2" x14ac:dyDescent="0.35">
      <c r="A3004">
        <v>72410</v>
      </c>
      <c r="B3004" s="17">
        <v>44340.549131944441</v>
      </c>
    </row>
    <row r="3005" spans="1:2" x14ac:dyDescent="0.35">
      <c r="A3005">
        <v>72411</v>
      </c>
      <c r="B3005" s="17">
        <v>44310.904722222222</v>
      </c>
    </row>
    <row r="3006" spans="1:2" x14ac:dyDescent="0.35">
      <c r="A3006">
        <v>72434</v>
      </c>
      <c r="B3006" s="17">
        <v>44344.097280092596</v>
      </c>
    </row>
    <row r="3007" spans="1:2" x14ac:dyDescent="0.35">
      <c r="A3007">
        <v>72473</v>
      </c>
      <c r="B3007" s="17">
        <v>44314.615879629629</v>
      </c>
    </row>
    <row r="3008" spans="1:2" x14ac:dyDescent="0.35">
      <c r="A3008">
        <v>72531</v>
      </c>
      <c r="B3008" s="17">
        <v>44380.807222222225</v>
      </c>
    </row>
    <row r="3009" spans="1:2" x14ac:dyDescent="0.35">
      <c r="A3009">
        <v>72537</v>
      </c>
      <c r="B3009" s="17">
        <v>44341.779317129629</v>
      </c>
    </row>
    <row r="3010" spans="1:2" x14ac:dyDescent="0.35">
      <c r="A3010">
        <v>72556</v>
      </c>
      <c r="B3010" s="17">
        <v>44310.600914351853</v>
      </c>
    </row>
    <row r="3011" spans="1:2" x14ac:dyDescent="0.35">
      <c r="A3011">
        <v>72609</v>
      </c>
      <c r="B3011" s="17">
        <v>44375.391365740739</v>
      </c>
    </row>
    <row r="3012" spans="1:2" x14ac:dyDescent="0.35">
      <c r="A3012">
        <v>72631</v>
      </c>
      <c r="B3012" s="17">
        <v>44352.744166666664</v>
      </c>
    </row>
    <row r="3013" spans="1:2" x14ac:dyDescent="0.35">
      <c r="A3013">
        <v>72641</v>
      </c>
      <c r="B3013" s="17">
        <v>44344.568958333337</v>
      </c>
    </row>
    <row r="3014" spans="1:2" x14ac:dyDescent="0.35">
      <c r="A3014">
        <v>72659</v>
      </c>
      <c r="B3014" s="17">
        <v>44374.879236111112</v>
      </c>
    </row>
    <row r="3015" spans="1:2" x14ac:dyDescent="0.35">
      <c r="A3015">
        <v>72736</v>
      </c>
      <c r="B3015" s="17">
        <v>44401.020810185182</v>
      </c>
    </row>
    <row r="3016" spans="1:2" x14ac:dyDescent="0.35">
      <c r="A3016">
        <v>72739</v>
      </c>
      <c r="B3016" s="17">
        <v>44408.998159722221</v>
      </c>
    </row>
    <row r="3017" spans="1:2" x14ac:dyDescent="0.35">
      <c r="A3017">
        <v>72742</v>
      </c>
      <c r="B3017" s="17">
        <v>44408.72146990741</v>
      </c>
    </row>
    <row r="3018" spans="1:2" x14ac:dyDescent="0.35">
      <c r="A3018">
        <v>72743</v>
      </c>
      <c r="B3018" s="17">
        <v>44404.567662037036</v>
      </c>
    </row>
    <row r="3019" spans="1:2" x14ac:dyDescent="0.35">
      <c r="A3019">
        <v>72786</v>
      </c>
      <c r="B3019" s="17">
        <v>44376.058032407411</v>
      </c>
    </row>
    <row r="3020" spans="1:2" x14ac:dyDescent="0.35">
      <c r="A3020">
        <v>72793</v>
      </c>
      <c r="B3020" s="17">
        <v>44375.764351851853</v>
      </c>
    </row>
    <row r="3021" spans="1:2" x14ac:dyDescent="0.35">
      <c r="A3021">
        <v>72819</v>
      </c>
      <c r="B3021" s="17">
        <v>44308.305208333331</v>
      </c>
    </row>
    <row r="3022" spans="1:2" x14ac:dyDescent="0.35">
      <c r="A3022">
        <v>72832</v>
      </c>
      <c r="B3022" s="17">
        <v>44371.964988425927</v>
      </c>
    </row>
    <row r="3023" spans="1:2" x14ac:dyDescent="0.35">
      <c r="A3023">
        <v>72846</v>
      </c>
      <c r="B3023" s="17">
        <v>44347.657546296294</v>
      </c>
    </row>
    <row r="3024" spans="1:2" x14ac:dyDescent="0.35">
      <c r="A3024">
        <v>72887</v>
      </c>
      <c r="B3024" s="17">
        <v>44379.631655092591</v>
      </c>
    </row>
    <row r="3025" spans="1:2" x14ac:dyDescent="0.35">
      <c r="A3025">
        <v>72893</v>
      </c>
      <c r="B3025" s="17">
        <v>44392.761516203704</v>
      </c>
    </row>
    <row r="3026" spans="1:2" x14ac:dyDescent="0.35">
      <c r="A3026">
        <v>72913</v>
      </c>
      <c r="B3026" s="17">
        <v>44416.737476851849</v>
      </c>
    </row>
    <row r="3027" spans="1:2" x14ac:dyDescent="0.35">
      <c r="A3027">
        <v>72940</v>
      </c>
      <c r="B3027" s="17">
        <v>44312.253668981481</v>
      </c>
    </row>
    <row r="3028" spans="1:2" x14ac:dyDescent="0.35">
      <c r="A3028">
        <v>73031</v>
      </c>
      <c r="B3028" s="17">
        <v>44299.707303240742</v>
      </c>
    </row>
    <row r="3029" spans="1:2" x14ac:dyDescent="0.35">
      <c r="A3029">
        <v>73042</v>
      </c>
      <c r="B3029" s="17">
        <v>44394.782546296294</v>
      </c>
    </row>
    <row r="3030" spans="1:2" x14ac:dyDescent="0.35">
      <c r="A3030">
        <v>73049</v>
      </c>
      <c r="B3030" s="17">
        <v>44316.653912037036</v>
      </c>
    </row>
    <row r="3031" spans="1:2" x14ac:dyDescent="0.35">
      <c r="A3031">
        <v>73077</v>
      </c>
      <c r="B3031" s="17">
        <v>44303.735625000001</v>
      </c>
    </row>
    <row r="3032" spans="1:2" x14ac:dyDescent="0.35">
      <c r="A3032">
        <v>73091</v>
      </c>
      <c r="B3032" s="17">
        <v>44374.753194444442</v>
      </c>
    </row>
    <row r="3033" spans="1:2" x14ac:dyDescent="0.35">
      <c r="A3033">
        <v>73139</v>
      </c>
      <c r="B3033" s="17">
        <v>44314.695173611108</v>
      </c>
    </row>
    <row r="3034" spans="1:2" x14ac:dyDescent="0.35">
      <c r="A3034">
        <v>73161</v>
      </c>
      <c r="B3034" s="17">
        <v>44375.921712962961</v>
      </c>
    </row>
    <row r="3035" spans="1:2" x14ac:dyDescent="0.35">
      <c r="A3035">
        <v>73169</v>
      </c>
      <c r="B3035" s="17">
        <v>44316.522037037037</v>
      </c>
    </row>
    <row r="3036" spans="1:2" x14ac:dyDescent="0.35">
      <c r="A3036">
        <v>73191</v>
      </c>
      <c r="B3036" s="17">
        <v>44361.782141203701</v>
      </c>
    </row>
    <row r="3037" spans="1:2" x14ac:dyDescent="0.35">
      <c r="A3037">
        <v>73198</v>
      </c>
      <c r="B3037" s="17">
        <v>44346.579884259256</v>
      </c>
    </row>
    <row r="3038" spans="1:2" x14ac:dyDescent="0.35">
      <c r="A3038">
        <v>73199</v>
      </c>
      <c r="B3038" s="17">
        <v>44379.491284722222</v>
      </c>
    </row>
    <row r="3039" spans="1:2" x14ac:dyDescent="0.35">
      <c r="A3039">
        <v>73223</v>
      </c>
      <c r="B3039" s="17">
        <v>44346.798726851855</v>
      </c>
    </row>
    <row r="3040" spans="1:2" x14ac:dyDescent="0.35">
      <c r="A3040">
        <v>73232</v>
      </c>
      <c r="B3040" s="17">
        <v>44311.686678240738</v>
      </c>
    </row>
    <row r="3041" spans="1:2" x14ac:dyDescent="0.35">
      <c r="A3041">
        <v>73235</v>
      </c>
      <c r="B3041" s="17">
        <v>44347.735219907408</v>
      </c>
    </row>
    <row r="3042" spans="1:2" x14ac:dyDescent="0.35">
      <c r="A3042">
        <v>73274</v>
      </c>
      <c r="B3042" s="17">
        <v>44307.677372685182</v>
      </c>
    </row>
    <row r="3043" spans="1:2" x14ac:dyDescent="0.35">
      <c r="A3043">
        <v>73275</v>
      </c>
      <c r="B3043" s="17">
        <v>44354.861666666664</v>
      </c>
    </row>
    <row r="3044" spans="1:2" x14ac:dyDescent="0.35">
      <c r="A3044">
        <v>73277</v>
      </c>
      <c r="B3044" s="17">
        <v>44301.657337962963</v>
      </c>
    </row>
    <row r="3045" spans="1:2" x14ac:dyDescent="0.35">
      <c r="A3045">
        <v>73298</v>
      </c>
      <c r="B3045" s="17">
        <v>44315.820983796293</v>
      </c>
    </row>
    <row r="3046" spans="1:2" x14ac:dyDescent="0.35">
      <c r="A3046">
        <v>73341</v>
      </c>
      <c r="B3046" s="17">
        <v>44288.656331018516</v>
      </c>
    </row>
    <row r="3047" spans="1:2" x14ac:dyDescent="0.35">
      <c r="A3047">
        <v>73368</v>
      </c>
      <c r="B3047" s="17">
        <v>44373.711354166669</v>
      </c>
    </row>
    <row r="3048" spans="1:2" x14ac:dyDescent="0.35">
      <c r="A3048">
        <v>73388</v>
      </c>
      <c r="B3048" s="17">
        <v>44374.974293981482</v>
      </c>
    </row>
    <row r="3049" spans="1:2" x14ac:dyDescent="0.35">
      <c r="A3049">
        <v>73459</v>
      </c>
      <c r="B3049" s="17">
        <v>44342.697604166664</v>
      </c>
    </row>
    <row r="3050" spans="1:2" x14ac:dyDescent="0.35">
      <c r="A3050">
        <v>73474</v>
      </c>
      <c r="B3050" s="17">
        <v>44345.691527777781</v>
      </c>
    </row>
    <row r="3051" spans="1:2" x14ac:dyDescent="0.35">
      <c r="A3051">
        <v>73482</v>
      </c>
      <c r="B3051" s="17">
        <v>44340.691932870373</v>
      </c>
    </row>
    <row r="3052" spans="1:2" x14ac:dyDescent="0.35">
      <c r="A3052">
        <v>73563</v>
      </c>
      <c r="B3052" s="17">
        <v>44337.879641203705</v>
      </c>
    </row>
    <row r="3053" spans="1:2" x14ac:dyDescent="0.35">
      <c r="A3053">
        <v>73609</v>
      </c>
      <c r="B3053" s="17">
        <v>44311.566122685188</v>
      </c>
    </row>
    <row r="3054" spans="1:2" x14ac:dyDescent="0.35">
      <c r="A3054">
        <v>73610</v>
      </c>
      <c r="B3054" s="17">
        <v>44404.596875000003</v>
      </c>
    </row>
    <row r="3055" spans="1:2" x14ac:dyDescent="0.35">
      <c r="A3055">
        <v>73621</v>
      </c>
      <c r="B3055" s="17">
        <v>44319.84039351852</v>
      </c>
    </row>
    <row r="3056" spans="1:2" x14ac:dyDescent="0.35">
      <c r="A3056">
        <v>73644</v>
      </c>
      <c r="B3056" s="17">
        <v>44300.177372685182</v>
      </c>
    </row>
    <row r="3057" spans="1:2" x14ac:dyDescent="0.35">
      <c r="A3057">
        <v>73659</v>
      </c>
      <c r="B3057" s="17">
        <v>44309.818148148152</v>
      </c>
    </row>
    <row r="3058" spans="1:2" x14ac:dyDescent="0.35">
      <c r="A3058">
        <v>73679</v>
      </c>
      <c r="B3058" s="17">
        <v>44296.661550925928</v>
      </c>
    </row>
    <row r="3059" spans="1:2" x14ac:dyDescent="0.35">
      <c r="A3059">
        <v>73682</v>
      </c>
      <c r="B3059" s="17">
        <v>44376.061273148145</v>
      </c>
    </row>
    <row r="3060" spans="1:2" x14ac:dyDescent="0.35">
      <c r="A3060">
        <v>73717</v>
      </c>
      <c r="B3060" s="17">
        <v>44373.706493055557</v>
      </c>
    </row>
    <row r="3061" spans="1:2" x14ac:dyDescent="0.35">
      <c r="A3061">
        <v>73725</v>
      </c>
      <c r="B3061" s="17">
        <v>44307.013136574074</v>
      </c>
    </row>
    <row r="3062" spans="1:2" x14ac:dyDescent="0.35">
      <c r="A3062">
        <v>73844</v>
      </c>
      <c r="B3062" s="17">
        <v>44377.667662037034</v>
      </c>
    </row>
    <row r="3063" spans="1:2" x14ac:dyDescent="0.35">
      <c r="A3063">
        <v>73897</v>
      </c>
      <c r="B3063" s="17">
        <v>44369.865879629629</v>
      </c>
    </row>
    <row r="3064" spans="1:2" x14ac:dyDescent="0.35">
      <c r="A3064">
        <v>73907</v>
      </c>
      <c r="B3064" s="17">
        <v>44376.783761574072</v>
      </c>
    </row>
    <row r="3065" spans="1:2" x14ac:dyDescent="0.35">
      <c r="A3065">
        <v>73918</v>
      </c>
      <c r="B3065" s="17">
        <v>44295.727534722224</v>
      </c>
    </row>
    <row r="3066" spans="1:2" x14ac:dyDescent="0.35">
      <c r="A3066">
        <v>73927</v>
      </c>
      <c r="B3066" s="17">
        <v>44311.20212962963</v>
      </c>
    </row>
    <row r="3067" spans="1:2" x14ac:dyDescent="0.35">
      <c r="A3067">
        <v>73935</v>
      </c>
      <c r="B3067" s="17">
        <v>44374.549942129626</v>
      </c>
    </row>
    <row r="3068" spans="1:2" x14ac:dyDescent="0.35">
      <c r="A3068">
        <v>73939</v>
      </c>
      <c r="B3068" s="17">
        <v>44323.362245370372</v>
      </c>
    </row>
    <row r="3069" spans="1:2" x14ac:dyDescent="0.35">
      <c r="A3069">
        <v>73941</v>
      </c>
      <c r="B3069" s="17">
        <v>44316.595659722225</v>
      </c>
    </row>
    <row r="3070" spans="1:2" x14ac:dyDescent="0.35">
      <c r="A3070">
        <v>73973</v>
      </c>
      <c r="B3070" s="17">
        <v>44379.958923611113</v>
      </c>
    </row>
    <row r="3071" spans="1:2" x14ac:dyDescent="0.35">
      <c r="A3071">
        <v>73982</v>
      </c>
      <c r="B3071" s="17">
        <v>44326.812893518516</v>
      </c>
    </row>
    <row r="3072" spans="1:2" x14ac:dyDescent="0.35">
      <c r="A3072">
        <v>74002</v>
      </c>
      <c r="B3072" s="17">
        <v>44320.165671296294</v>
      </c>
    </row>
    <row r="3073" spans="1:2" x14ac:dyDescent="0.35">
      <c r="A3073">
        <v>74004</v>
      </c>
      <c r="B3073" s="17">
        <v>44306.834328703706</v>
      </c>
    </row>
    <row r="3074" spans="1:2" x14ac:dyDescent="0.35">
      <c r="A3074">
        <v>74022</v>
      </c>
      <c r="B3074" s="17">
        <v>44412.785381944443</v>
      </c>
    </row>
    <row r="3075" spans="1:2" x14ac:dyDescent="0.35">
      <c r="A3075">
        <v>74038</v>
      </c>
      <c r="B3075" s="17">
        <v>44314.584328703706</v>
      </c>
    </row>
    <row r="3076" spans="1:2" x14ac:dyDescent="0.35">
      <c r="A3076">
        <v>74042</v>
      </c>
      <c r="B3076" s="17">
        <v>44300.429398148146</v>
      </c>
    </row>
    <row r="3077" spans="1:2" x14ac:dyDescent="0.35">
      <c r="A3077">
        <v>74181</v>
      </c>
      <c r="B3077" s="17">
        <v>44310.762164351851</v>
      </c>
    </row>
    <row r="3078" spans="1:2" x14ac:dyDescent="0.35">
      <c r="A3078">
        <v>74202</v>
      </c>
      <c r="B3078" s="17">
        <v>44373.653912037036</v>
      </c>
    </row>
    <row r="3079" spans="1:2" x14ac:dyDescent="0.35">
      <c r="A3079">
        <v>74264</v>
      </c>
      <c r="B3079" s="17">
        <v>44373.727465277778</v>
      </c>
    </row>
    <row r="3080" spans="1:2" x14ac:dyDescent="0.35">
      <c r="A3080">
        <v>74273</v>
      </c>
      <c r="B3080" s="17">
        <v>44312.669687499998</v>
      </c>
    </row>
    <row r="3081" spans="1:2" x14ac:dyDescent="0.35">
      <c r="A3081">
        <v>74288</v>
      </c>
      <c r="B3081" s="17">
        <v>44297.626805555556</v>
      </c>
    </row>
    <row r="3082" spans="1:2" x14ac:dyDescent="0.35">
      <c r="A3082">
        <v>74291</v>
      </c>
      <c r="B3082" s="17">
        <v>44410.662407407406</v>
      </c>
    </row>
    <row r="3083" spans="1:2" x14ac:dyDescent="0.35">
      <c r="A3083">
        <v>74326</v>
      </c>
      <c r="B3083" s="17">
        <v>44381.471597222226</v>
      </c>
    </row>
    <row r="3084" spans="1:2" x14ac:dyDescent="0.35">
      <c r="A3084">
        <v>74374</v>
      </c>
      <c r="B3084" s="17">
        <v>44312.518796296295</v>
      </c>
    </row>
    <row r="3085" spans="1:2" x14ac:dyDescent="0.35">
      <c r="A3085">
        <v>74401</v>
      </c>
      <c r="B3085" s="17">
        <v>44372.75545138889</v>
      </c>
    </row>
    <row r="3086" spans="1:2" x14ac:dyDescent="0.35">
      <c r="A3086">
        <v>74414</v>
      </c>
      <c r="B3086" s="17">
        <v>44397.728750000002</v>
      </c>
    </row>
    <row r="3087" spans="1:2" x14ac:dyDescent="0.35">
      <c r="A3087">
        <v>74419</v>
      </c>
      <c r="B3087" s="17">
        <v>44373.548321759263</v>
      </c>
    </row>
    <row r="3088" spans="1:2" x14ac:dyDescent="0.35">
      <c r="A3088">
        <v>74452</v>
      </c>
      <c r="B3088" s="17">
        <v>44314.815717592595</v>
      </c>
    </row>
    <row r="3089" spans="1:2" x14ac:dyDescent="0.35">
      <c r="A3089">
        <v>74463</v>
      </c>
      <c r="B3089" s="17">
        <v>44343.947604166664</v>
      </c>
    </row>
    <row r="3090" spans="1:2" x14ac:dyDescent="0.35">
      <c r="A3090">
        <v>74489</v>
      </c>
      <c r="B3090" s="17">
        <v>44296.324004629627</v>
      </c>
    </row>
    <row r="3091" spans="1:2" x14ac:dyDescent="0.35">
      <c r="A3091">
        <v>74544</v>
      </c>
      <c r="B3091" s="17">
        <v>44372.808032407411</v>
      </c>
    </row>
    <row r="3092" spans="1:2" x14ac:dyDescent="0.35">
      <c r="A3092">
        <v>74557</v>
      </c>
      <c r="B3092" s="17">
        <v>44350.64</v>
      </c>
    </row>
    <row r="3093" spans="1:2" x14ac:dyDescent="0.35">
      <c r="A3093">
        <v>74593</v>
      </c>
      <c r="B3093" s="17">
        <v>44312.833923611113</v>
      </c>
    </row>
    <row r="3094" spans="1:2" x14ac:dyDescent="0.35">
      <c r="A3094">
        <v>74607</v>
      </c>
      <c r="B3094" s="17">
        <v>44394.618310185186</v>
      </c>
    </row>
    <row r="3095" spans="1:2" x14ac:dyDescent="0.35">
      <c r="A3095">
        <v>74619</v>
      </c>
      <c r="B3095" s="17">
        <v>44337.830694444441</v>
      </c>
    </row>
    <row r="3096" spans="1:2" x14ac:dyDescent="0.35">
      <c r="A3096">
        <v>74632</v>
      </c>
      <c r="B3096" s="17">
        <v>44345.232152777775</v>
      </c>
    </row>
    <row r="3097" spans="1:2" x14ac:dyDescent="0.35">
      <c r="A3097">
        <v>74646</v>
      </c>
      <c r="B3097" s="17">
        <v>44375.560335648152</v>
      </c>
    </row>
    <row r="3098" spans="1:2" x14ac:dyDescent="0.35">
      <c r="A3098">
        <v>74679</v>
      </c>
      <c r="B3098" s="17">
        <v>44303.711354166669</v>
      </c>
    </row>
    <row r="3099" spans="1:2" x14ac:dyDescent="0.35">
      <c r="A3099">
        <v>74731</v>
      </c>
      <c r="B3099" s="17">
        <v>44385.90148148148</v>
      </c>
    </row>
    <row r="3100" spans="1:2" x14ac:dyDescent="0.35">
      <c r="A3100">
        <v>74874</v>
      </c>
      <c r="B3100" s="17">
        <v>44309.912812499999</v>
      </c>
    </row>
    <row r="3101" spans="1:2" x14ac:dyDescent="0.35">
      <c r="A3101">
        <v>74882</v>
      </c>
      <c r="B3101" s="17">
        <v>44346.899780092594</v>
      </c>
    </row>
    <row r="3102" spans="1:2" x14ac:dyDescent="0.35">
      <c r="A3102">
        <v>74907</v>
      </c>
      <c r="B3102" s="17">
        <v>44308.960543981484</v>
      </c>
    </row>
    <row r="3103" spans="1:2" x14ac:dyDescent="0.35">
      <c r="A3103">
        <v>74918</v>
      </c>
      <c r="B3103" s="17">
        <v>44362.80196759259</v>
      </c>
    </row>
    <row r="3104" spans="1:2" x14ac:dyDescent="0.35">
      <c r="A3104">
        <v>74954</v>
      </c>
      <c r="B3104" s="17">
        <v>44297.668020833335</v>
      </c>
    </row>
    <row r="3105" spans="1:2" x14ac:dyDescent="0.35">
      <c r="A3105">
        <v>74971</v>
      </c>
      <c r="B3105" s="17">
        <v>44391.916041666664</v>
      </c>
    </row>
    <row r="3106" spans="1:2" x14ac:dyDescent="0.35">
      <c r="A3106">
        <v>74974</v>
      </c>
      <c r="B3106" s="17">
        <v>44343.726319444446</v>
      </c>
    </row>
    <row r="3107" spans="1:2" x14ac:dyDescent="0.35">
      <c r="A3107">
        <v>74979</v>
      </c>
      <c r="B3107" s="17">
        <v>44330.985625000001</v>
      </c>
    </row>
    <row r="3108" spans="1:2" x14ac:dyDescent="0.35">
      <c r="A3108">
        <v>74990</v>
      </c>
      <c r="B3108" s="17">
        <v>44422.654722222222</v>
      </c>
    </row>
    <row r="3109" spans="1:2" x14ac:dyDescent="0.35">
      <c r="A3109">
        <v>75004</v>
      </c>
      <c r="B3109" s="17">
        <v>44367.295057870368</v>
      </c>
    </row>
    <row r="3110" spans="1:2" x14ac:dyDescent="0.35">
      <c r="A3110">
        <v>75030</v>
      </c>
      <c r="B3110" s="17">
        <v>44324.767175925925</v>
      </c>
    </row>
    <row r="3111" spans="1:2" x14ac:dyDescent="0.35">
      <c r="A3111">
        <v>75039</v>
      </c>
      <c r="B3111" s="17">
        <v>44346.063819444447</v>
      </c>
    </row>
    <row r="3112" spans="1:2" x14ac:dyDescent="0.35">
      <c r="A3112">
        <v>75056</v>
      </c>
      <c r="B3112" s="17">
        <v>44342.683437500003</v>
      </c>
    </row>
    <row r="3113" spans="1:2" x14ac:dyDescent="0.35">
      <c r="A3113">
        <v>75072</v>
      </c>
      <c r="B3113" s="17">
        <v>44386.816527777781</v>
      </c>
    </row>
    <row r="3114" spans="1:2" x14ac:dyDescent="0.35">
      <c r="A3114">
        <v>75109</v>
      </c>
      <c r="B3114" s="17">
        <v>44345.683437500003</v>
      </c>
    </row>
    <row r="3115" spans="1:2" x14ac:dyDescent="0.35">
      <c r="A3115">
        <v>75117</v>
      </c>
      <c r="B3115" s="17">
        <v>44314.742905092593</v>
      </c>
    </row>
    <row r="3116" spans="1:2" x14ac:dyDescent="0.35">
      <c r="A3116">
        <v>75167</v>
      </c>
      <c r="B3116" s="17">
        <v>44323.858599537038</v>
      </c>
    </row>
    <row r="3117" spans="1:2" x14ac:dyDescent="0.35">
      <c r="A3117">
        <v>75182</v>
      </c>
      <c r="B3117" s="17">
        <v>44375.861840277779</v>
      </c>
    </row>
    <row r="3118" spans="1:2" x14ac:dyDescent="0.35">
      <c r="A3118">
        <v>75253</v>
      </c>
      <c r="B3118" s="17">
        <v>44341.971064814818</v>
      </c>
    </row>
    <row r="3119" spans="1:2" x14ac:dyDescent="0.35">
      <c r="A3119">
        <v>75278</v>
      </c>
      <c r="B3119" s="17">
        <v>44310.740995370368</v>
      </c>
    </row>
    <row r="3120" spans="1:2" x14ac:dyDescent="0.35">
      <c r="A3120">
        <v>75332</v>
      </c>
      <c r="B3120" s="17">
        <v>44310.822199074071</v>
      </c>
    </row>
    <row r="3121" spans="1:2" x14ac:dyDescent="0.35">
      <c r="A3121">
        <v>75360</v>
      </c>
      <c r="B3121" s="17">
        <v>44375.474699074075</v>
      </c>
    </row>
    <row r="3122" spans="1:2" x14ac:dyDescent="0.35">
      <c r="A3122">
        <v>75392</v>
      </c>
      <c r="B3122" s="17">
        <v>44288.658761574072</v>
      </c>
    </row>
    <row r="3123" spans="1:2" x14ac:dyDescent="0.35">
      <c r="A3123">
        <v>75418</v>
      </c>
      <c r="B3123" s="17">
        <v>44342.396631944444</v>
      </c>
    </row>
    <row r="3124" spans="1:2" x14ac:dyDescent="0.35">
      <c r="A3124">
        <v>75421</v>
      </c>
      <c r="B3124" s="17">
        <v>44301.189328703702</v>
      </c>
    </row>
    <row r="3125" spans="1:2" x14ac:dyDescent="0.35">
      <c r="A3125">
        <v>75425</v>
      </c>
      <c r="B3125" s="17">
        <v>44347.765960648147</v>
      </c>
    </row>
    <row r="3126" spans="1:2" x14ac:dyDescent="0.35">
      <c r="A3126">
        <v>75442</v>
      </c>
      <c r="B3126" s="17">
        <v>44326.614270833335</v>
      </c>
    </row>
    <row r="3127" spans="1:2" x14ac:dyDescent="0.35">
      <c r="A3127">
        <v>75448</v>
      </c>
      <c r="B3127" s="17">
        <v>44372.548333333332</v>
      </c>
    </row>
    <row r="3128" spans="1:2" x14ac:dyDescent="0.35">
      <c r="A3128">
        <v>75492</v>
      </c>
      <c r="B3128" s="17">
        <v>44343.934247685182</v>
      </c>
    </row>
    <row r="3129" spans="1:2" x14ac:dyDescent="0.35">
      <c r="A3129">
        <v>75509</v>
      </c>
      <c r="B3129" s="17">
        <v>44345.40519675926</v>
      </c>
    </row>
    <row r="3130" spans="1:2" x14ac:dyDescent="0.35">
      <c r="A3130">
        <v>75550</v>
      </c>
      <c r="B3130" s="17">
        <v>44378.892581018517</v>
      </c>
    </row>
    <row r="3131" spans="1:2" x14ac:dyDescent="0.35">
      <c r="A3131">
        <v>75625</v>
      </c>
      <c r="B3131" s="17">
        <v>44343.815717592595</v>
      </c>
    </row>
    <row r="3132" spans="1:2" x14ac:dyDescent="0.35">
      <c r="A3132">
        <v>75667</v>
      </c>
      <c r="B3132" s="17">
        <v>44343.783356481479</v>
      </c>
    </row>
    <row r="3133" spans="1:2" x14ac:dyDescent="0.35">
      <c r="A3133">
        <v>75677</v>
      </c>
      <c r="B3133" s="17">
        <v>44364.827048611114</v>
      </c>
    </row>
    <row r="3134" spans="1:2" x14ac:dyDescent="0.35">
      <c r="A3134">
        <v>75687</v>
      </c>
      <c r="B3134" s="17">
        <v>44373.707303240742</v>
      </c>
    </row>
    <row r="3135" spans="1:2" x14ac:dyDescent="0.35">
      <c r="A3135">
        <v>75732</v>
      </c>
      <c r="B3135" s="17">
        <v>44310.338078703702</v>
      </c>
    </row>
    <row r="3136" spans="1:2" x14ac:dyDescent="0.35">
      <c r="A3136">
        <v>75778</v>
      </c>
      <c r="B3136" s="17">
        <v>44309.718229166669</v>
      </c>
    </row>
    <row r="3137" spans="1:2" x14ac:dyDescent="0.35">
      <c r="A3137">
        <v>75800</v>
      </c>
      <c r="B3137" s="17">
        <v>44372.833113425928</v>
      </c>
    </row>
    <row r="3138" spans="1:2" x14ac:dyDescent="0.35">
      <c r="A3138">
        <v>75817</v>
      </c>
      <c r="B3138" s="17">
        <v>44340.616689814815</v>
      </c>
    </row>
    <row r="3139" spans="1:2" x14ac:dyDescent="0.35">
      <c r="A3139">
        <v>75827</v>
      </c>
      <c r="B3139" s="17">
        <v>44372.661597222221</v>
      </c>
    </row>
    <row r="3140" spans="1:2" x14ac:dyDescent="0.35">
      <c r="A3140">
        <v>75853</v>
      </c>
      <c r="B3140" s="17">
        <v>44347.661192129628</v>
      </c>
    </row>
    <row r="3141" spans="1:2" x14ac:dyDescent="0.35">
      <c r="A3141">
        <v>75879</v>
      </c>
      <c r="B3141" s="17">
        <v>44382.849328703705</v>
      </c>
    </row>
    <row r="3142" spans="1:2" x14ac:dyDescent="0.35">
      <c r="A3142">
        <v>75881</v>
      </c>
      <c r="B3142" s="17">
        <v>44343.93546296296</v>
      </c>
    </row>
    <row r="3143" spans="1:2" x14ac:dyDescent="0.35">
      <c r="A3143">
        <v>75886</v>
      </c>
      <c r="B3143" s="17">
        <v>44400.206493055557</v>
      </c>
    </row>
    <row r="3144" spans="1:2" x14ac:dyDescent="0.35">
      <c r="A3144">
        <v>75935</v>
      </c>
      <c r="B3144" s="17">
        <v>44310.81490740741</v>
      </c>
    </row>
    <row r="3145" spans="1:2" x14ac:dyDescent="0.35">
      <c r="A3145">
        <v>75952</v>
      </c>
      <c r="B3145" s="17">
        <v>44303.5312962963</v>
      </c>
    </row>
    <row r="3146" spans="1:2" x14ac:dyDescent="0.35">
      <c r="A3146">
        <v>75956</v>
      </c>
      <c r="B3146" s="17">
        <v>44316.979155092595</v>
      </c>
    </row>
    <row r="3147" spans="1:2" x14ac:dyDescent="0.35">
      <c r="A3147">
        <v>75963</v>
      </c>
      <c r="B3147" s="17">
        <v>44414.904317129629</v>
      </c>
    </row>
    <row r="3148" spans="1:2" x14ac:dyDescent="0.35">
      <c r="A3148">
        <v>75970</v>
      </c>
      <c r="B3148" s="17">
        <v>44407.602534722224</v>
      </c>
    </row>
    <row r="3149" spans="1:2" x14ac:dyDescent="0.35">
      <c r="A3149">
        <v>75972</v>
      </c>
      <c r="B3149" s="17">
        <v>44325.355775462966</v>
      </c>
    </row>
    <row r="3150" spans="1:2" x14ac:dyDescent="0.35">
      <c r="A3150">
        <v>76017</v>
      </c>
      <c r="B3150" s="17">
        <v>44345.634085648147</v>
      </c>
    </row>
    <row r="3151" spans="1:2" x14ac:dyDescent="0.35">
      <c r="A3151">
        <v>76039</v>
      </c>
      <c r="B3151" s="17">
        <v>44317.157777777778</v>
      </c>
    </row>
    <row r="3152" spans="1:2" x14ac:dyDescent="0.35">
      <c r="A3152">
        <v>76056</v>
      </c>
      <c r="B3152" s="17">
        <v>44308.218634259261</v>
      </c>
    </row>
    <row r="3153" spans="1:2" x14ac:dyDescent="0.35">
      <c r="A3153">
        <v>76065</v>
      </c>
      <c r="B3153" s="17">
        <v>44343.660381944443</v>
      </c>
    </row>
    <row r="3154" spans="1:2" x14ac:dyDescent="0.35">
      <c r="A3154">
        <v>76106</v>
      </c>
      <c r="B3154" s="17">
        <v>44344.774050925924</v>
      </c>
    </row>
    <row r="3155" spans="1:2" x14ac:dyDescent="0.35">
      <c r="A3155">
        <v>76121</v>
      </c>
      <c r="B3155" s="17">
        <v>44313.835138888891</v>
      </c>
    </row>
    <row r="3156" spans="1:2" x14ac:dyDescent="0.35">
      <c r="A3156">
        <v>76128</v>
      </c>
      <c r="B3156" s="17">
        <v>44375.829074074078</v>
      </c>
    </row>
    <row r="3157" spans="1:2" x14ac:dyDescent="0.35">
      <c r="A3157">
        <v>76140</v>
      </c>
      <c r="B3157" s="17">
        <v>44312.671307870369</v>
      </c>
    </row>
    <row r="3158" spans="1:2" x14ac:dyDescent="0.35">
      <c r="A3158">
        <v>76147</v>
      </c>
      <c r="B3158" s="17">
        <v>44314.802372685182</v>
      </c>
    </row>
    <row r="3159" spans="1:2" x14ac:dyDescent="0.35">
      <c r="A3159">
        <v>76160</v>
      </c>
      <c r="B3159" s="17">
        <v>44303.507708333331</v>
      </c>
    </row>
    <row r="3160" spans="1:2" x14ac:dyDescent="0.35">
      <c r="A3160">
        <v>76190</v>
      </c>
      <c r="B3160" s="17">
        <v>44343.769201388888</v>
      </c>
    </row>
    <row r="3161" spans="1:2" x14ac:dyDescent="0.35">
      <c r="A3161">
        <v>76244</v>
      </c>
      <c r="B3161" s="17">
        <v>44300.397037037037</v>
      </c>
    </row>
    <row r="3162" spans="1:2" x14ac:dyDescent="0.35">
      <c r="A3162">
        <v>76257</v>
      </c>
      <c r="B3162" s="17">
        <v>44411.576238425929</v>
      </c>
    </row>
    <row r="3163" spans="1:2" x14ac:dyDescent="0.35">
      <c r="A3163">
        <v>76298</v>
      </c>
      <c r="B3163" s="17">
        <v>44374.656331018516</v>
      </c>
    </row>
    <row r="3164" spans="1:2" x14ac:dyDescent="0.35">
      <c r="A3164">
        <v>76350</v>
      </c>
      <c r="B3164" s="17">
        <v>44342.024456018517</v>
      </c>
    </row>
    <row r="3165" spans="1:2" x14ac:dyDescent="0.35">
      <c r="A3165">
        <v>76367</v>
      </c>
      <c r="B3165" s="17">
        <v>44315.553587962961</v>
      </c>
    </row>
    <row r="3166" spans="1:2" x14ac:dyDescent="0.35">
      <c r="A3166">
        <v>76401</v>
      </c>
      <c r="B3166" s="17">
        <v>44357.0309375</v>
      </c>
    </row>
    <row r="3167" spans="1:2" x14ac:dyDescent="0.35">
      <c r="A3167">
        <v>76426</v>
      </c>
      <c r="B3167" s="17">
        <v>44307.6175</v>
      </c>
    </row>
    <row r="3168" spans="1:2" x14ac:dyDescent="0.35">
      <c r="A3168">
        <v>76444</v>
      </c>
      <c r="B3168" s="17">
        <v>44352.788622685184</v>
      </c>
    </row>
    <row r="3169" spans="1:2" x14ac:dyDescent="0.35">
      <c r="A3169">
        <v>76498</v>
      </c>
      <c r="B3169" s="17">
        <v>44373.569814814815</v>
      </c>
    </row>
    <row r="3170" spans="1:2" x14ac:dyDescent="0.35">
      <c r="A3170">
        <v>76499</v>
      </c>
      <c r="B3170" s="17">
        <v>44373.39234953704</v>
      </c>
    </row>
    <row r="3171" spans="1:2" x14ac:dyDescent="0.35">
      <c r="A3171">
        <v>76532</v>
      </c>
      <c r="B3171" s="17">
        <v>44321.838379629633</v>
      </c>
    </row>
    <row r="3172" spans="1:2" x14ac:dyDescent="0.35">
      <c r="A3172">
        <v>76543</v>
      </c>
      <c r="B3172" s="17">
        <v>44317.065613425926</v>
      </c>
    </row>
    <row r="3173" spans="1:2" x14ac:dyDescent="0.35">
      <c r="A3173">
        <v>76546</v>
      </c>
      <c r="B3173" s="17">
        <v>44298.818148148152</v>
      </c>
    </row>
    <row r="3174" spans="1:2" x14ac:dyDescent="0.35">
      <c r="A3174">
        <v>76577</v>
      </c>
      <c r="B3174" s="17">
        <v>44344.817743055559</v>
      </c>
    </row>
    <row r="3175" spans="1:2" x14ac:dyDescent="0.35">
      <c r="A3175">
        <v>76585</v>
      </c>
      <c r="B3175" s="17">
        <v>44308.507465277777</v>
      </c>
    </row>
    <row r="3176" spans="1:2" x14ac:dyDescent="0.35">
      <c r="A3176">
        <v>76608</v>
      </c>
      <c r="B3176" s="17">
        <v>44298.945</v>
      </c>
    </row>
    <row r="3177" spans="1:2" x14ac:dyDescent="0.35">
      <c r="A3177">
        <v>76613</v>
      </c>
      <c r="B3177" s="17">
        <v>44377.870740740742</v>
      </c>
    </row>
    <row r="3178" spans="1:2" x14ac:dyDescent="0.35">
      <c r="A3178">
        <v>76628</v>
      </c>
      <c r="B3178" s="17">
        <v>44427.720254629632</v>
      </c>
    </row>
    <row r="3179" spans="1:2" x14ac:dyDescent="0.35">
      <c r="A3179">
        <v>76685</v>
      </c>
      <c r="B3179" s="17">
        <v>44346.596516203703</v>
      </c>
    </row>
    <row r="3180" spans="1:2" x14ac:dyDescent="0.35">
      <c r="A3180">
        <v>76697</v>
      </c>
      <c r="B3180" s="17">
        <v>44337.833923611113</v>
      </c>
    </row>
    <row r="3181" spans="1:2" x14ac:dyDescent="0.35">
      <c r="A3181">
        <v>76711</v>
      </c>
      <c r="B3181" s="17">
        <v>44375.519606481481</v>
      </c>
    </row>
    <row r="3182" spans="1:2" x14ac:dyDescent="0.35">
      <c r="A3182">
        <v>76728</v>
      </c>
      <c r="B3182" s="17">
        <v>44319.967997685184</v>
      </c>
    </row>
    <row r="3183" spans="1:2" x14ac:dyDescent="0.35">
      <c r="A3183">
        <v>76734</v>
      </c>
      <c r="B3183" s="17">
        <v>44346.753831018519</v>
      </c>
    </row>
    <row r="3184" spans="1:2" x14ac:dyDescent="0.35">
      <c r="A3184">
        <v>76747</v>
      </c>
      <c r="B3184" s="17">
        <v>44376.557627314818</v>
      </c>
    </row>
    <row r="3185" spans="1:2" x14ac:dyDescent="0.35">
      <c r="A3185">
        <v>76810</v>
      </c>
      <c r="B3185" s="17">
        <v>44315.793067129627</v>
      </c>
    </row>
    <row r="3186" spans="1:2" x14ac:dyDescent="0.35">
      <c r="A3186">
        <v>76827</v>
      </c>
      <c r="B3186" s="17">
        <v>44376.735219907408</v>
      </c>
    </row>
    <row r="3187" spans="1:2" x14ac:dyDescent="0.35">
      <c r="A3187">
        <v>76864</v>
      </c>
      <c r="B3187" s="17">
        <v>44342.615474537037</v>
      </c>
    </row>
    <row r="3188" spans="1:2" x14ac:dyDescent="0.35">
      <c r="A3188">
        <v>76908</v>
      </c>
      <c r="B3188" s="17">
        <v>44342.252615740741</v>
      </c>
    </row>
    <row r="3189" spans="1:2" x14ac:dyDescent="0.35">
      <c r="A3189">
        <v>76961</v>
      </c>
      <c r="B3189" s="17">
        <v>44343.998969907407</v>
      </c>
    </row>
    <row r="3190" spans="1:2" x14ac:dyDescent="0.35">
      <c r="A3190">
        <v>76989</v>
      </c>
      <c r="B3190" s="17">
        <v>44343.678587962961</v>
      </c>
    </row>
    <row r="3191" spans="1:2" x14ac:dyDescent="0.35">
      <c r="A3191">
        <v>76997</v>
      </c>
      <c r="B3191" s="17">
        <v>44318.565289351849</v>
      </c>
    </row>
    <row r="3192" spans="1:2" x14ac:dyDescent="0.35">
      <c r="A3192">
        <v>77009</v>
      </c>
      <c r="B3192" s="17">
        <v>44346.806967592594</v>
      </c>
    </row>
    <row r="3193" spans="1:2" x14ac:dyDescent="0.35">
      <c r="A3193">
        <v>77015</v>
      </c>
      <c r="B3193" s="17">
        <v>44306.137731481482</v>
      </c>
    </row>
    <row r="3194" spans="1:2" x14ac:dyDescent="0.35">
      <c r="A3194">
        <v>77069</v>
      </c>
      <c r="B3194" s="17">
        <v>44345.710543981484</v>
      </c>
    </row>
    <row r="3195" spans="1:2" x14ac:dyDescent="0.35">
      <c r="A3195">
        <v>77070</v>
      </c>
      <c r="B3195" s="17">
        <v>44342.808333333334</v>
      </c>
    </row>
    <row r="3196" spans="1:2" x14ac:dyDescent="0.35">
      <c r="A3196">
        <v>77103</v>
      </c>
      <c r="B3196" s="17">
        <v>44375.593229166669</v>
      </c>
    </row>
    <row r="3197" spans="1:2" x14ac:dyDescent="0.35">
      <c r="A3197">
        <v>77115</v>
      </c>
      <c r="B3197" s="17">
        <v>44299.30641203704</v>
      </c>
    </row>
    <row r="3198" spans="1:2" x14ac:dyDescent="0.35">
      <c r="A3198">
        <v>77201</v>
      </c>
      <c r="B3198" s="17">
        <v>44310.641365740739</v>
      </c>
    </row>
    <row r="3199" spans="1:2" x14ac:dyDescent="0.35">
      <c r="A3199">
        <v>77251</v>
      </c>
      <c r="B3199" s="17">
        <v>44376.613055555557</v>
      </c>
    </row>
    <row r="3200" spans="1:2" x14ac:dyDescent="0.35">
      <c r="A3200">
        <v>77280</v>
      </c>
      <c r="B3200" s="17">
        <v>44308.005046296297</v>
      </c>
    </row>
    <row r="3201" spans="1:2" x14ac:dyDescent="0.35">
      <c r="A3201">
        <v>77286</v>
      </c>
      <c r="B3201" s="17">
        <v>44343.663622685184</v>
      </c>
    </row>
    <row r="3202" spans="1:2" x14ac:dyDescent="0.35">
      <c r="A3202">
        <v>77293</v>
      </c>
      <c r="B3202" s="17">
        <v>44311.521631944444</v>
      </c>
    </row>
    <row r="3203" spans="1:2" x14ac:dyDescent="0.35">
      <c r="A3203">
        <v>77302</v>
      </c>
      <c r="B3203" s="17">
        <v>44355.659166666665</v>
      </c>
    </row>
    <row r="3204" spans="1:2" x14ac:dyDescent="0.35">
      <c r="A3204">
        <v>77322</v>
      </c>
      <c r="B3204" s="17">
        <v>44293.825671296298</v>
      </c>
    </row>
    <row r="3205" spans="1:2" x14ac:dyDescent="0.35">
      <c r="A3205">
        <v>77334</v>
      </c>
      <c r="B3205" s="17">
        <v>44295.945</v>
      </c>
    </row>
    <row r="3206" spans="1:2" x14ac:dyDescent="0.35">
      <c r="A3206">
        <v>77336</v>
      </c>
      <c r="B3206" s="17">
        <v>44415.60496527778</v>
      </c>
    </row>
    <row r="3207" spans="1:2" x14ac:dyDescent="0.35">
      <c r="A3207">
        <v>77359</v>
      </c>
      <c r="B3207" s="17">
        <v>44341.880856481483</v>
      </c>
    </row>
    <row r="3208" spans="1:2" x14ac:dyDescent="0.35">
      <c r="A3208">
        <v>77452</v>
      </c>
      <c r="B3208" s="17">
        <v>44377.980775462966</v>
      </c>
    </row>
    <row r="3209" spans="1:2" x14ac:dyDescent="0.35">
      <c r="A3209">
        <v>77510</v>
      </c>
      <c r="B3209" s="17">
        <v>44310.87599537037</v>
      </c>
    </row>
    <row r="3210" spans="1:2" x14ac:dyDescent="0.35">
      <c r="A3210">
        <v>77554</v>
      </c>
      <c r="B3210" s="17">
        <v>44334.789826388886</v>
      </c>
    </row>
    <row r="3211" spans="1:2" x14ac:dyDescent="0.35">
      <c r="A3211">
        <v>77559</v>
      </c>
      <c r="B3211" s="17">
        <v>44409.903506944444</v>
      </c>
    </row>
    <row r="3212" spans="1:2" x14ac:dyDescent="0.35">
      <c r="A3212">
        <v>77582</v>
      </c>
      <c r="B3212" s="17">
        <v>44343.930613425924</v>
      </c>
    </row>
    <row r="3213" spans="1:2" x14ac:dyDescent="0.35">
      <c r="A3213">
        <v>77594</v>
      </c>
      <c r="B3213" s="17">
        <v>44341.737245370372</v>
      </c>
    </row>
    <row r="3214" spans="1:2" x14ac:dyDescent="0.35">
      <c r="A3214">
        <v>77666</v>
      </c>
      <c r="B3214" s="17">
        <v>44340.420497685183</v>
      </c>
    </row>
    <row r="3215" spans="1:2" x14ac:dyDescent="0.35">
      <c r="A3215">
        <v>77684</v>
      </c>
      <c r="B3215" s="17">
        <v>44374.945069444446</v>
      </c>
    </row>
    <row r="3216" spans="1:2" x14ac:dyDescent="0.35">
      <c r="A3216">
        <v>77707</v>
      </c>
      <c r="B3216" s="17">
        <v>44377.843634259261</v>
      </c>
    </row>
    <row r="3217" spans="1:2" x14ac:dyDescent="0.35">
      <c r="A3217">
        <v>77720</v>
      </c>
      <c r="B3217" s="17">
        <v>44304.356122685182</v>
      </c>
    </row>
    <row r="3218" spans="1:2" x14ac:dyDescent="0.35">
      <c r="A3218">
        <v>77848</v>
      </c>
      <c r="B3218" s="17">
        <v>44386.891770833332</v>
      </c>
    </row>
    <row r="3219" spans="1:2" x14ac:dyDescent="0.35">
      <c r="A3219">
        <v>77856</v>
      </c>
      <c r="B3219" s="17">
        <v>44354.710138888891</v>
      </c>
    </row>
    <row r="3220" spans="1:2" x14ac:dyDescent="0.35">
      <c r="A3220">
        <v>77868</v>
      </c>
      <c r="B3220" s="17">
        <v>44341.971064814818</v>
      </c>
    </row>
    <row r="3221" spans="1:2" x14ac:dyDescent="0.35">
      <c r="A3221">
        <v>77869</v>
      </c>
      <c r="B3221" s="17">
        <v>44288.10533564815</v>
      </c>
    </row>
    <row r="3222" spans="1:2" x14ac:dyDescent="0.35">
      <c r="A3222">
        <v>77900</v>
      </c>
      <c r="B3222" s="17">
        <v>44376.048726851855</v>
      </c>
    </row>
    <row r="3223" spans="1:2" x14ac:dyDescent="0.35">
      <c r="A3223">
        <v>77940</v>
      </c>
      <c r="B3223" s="17">
        <v>44372.42633101852</v>
      </c>
    </row>
    <row r="3224" spans="1:2" x14ac:dyDescent="0.35">
      <c r="A3224">
        <v>77986</v>
      </c>
      <c r="B3224" s="17">
        <v>44309.968229166669</v>
      </c>
    </row>
    <row r="3225" spans="1:2" x14ac:dyDescent="0.35">
      <c r="A3225">
        <v>78006</v>
      </c>
      <c r="B3225" s="17">
        <v>44340.692743055559</v>
      </c>
    </row>
    <row r="3226" spans="1:2" x14ac:dyDescent="0.35">
      <c r="A3226">
        <v>78011</v>
      </c>
      <c r="B3226" s="17">
        <v>44288.797523148147</v>
      </c>
    </row>
    <row r="3227" spans="1:2" x14ac:dyDescent="0.35">
      <c r="A3227">
        <v>78019</v>
      </c>
      <c r="B3227" s="17">
        <v>44317.382870370369</v>
      </c>
    </row>
    <row r="3228" spans="1:2" x14ac:dyDescent="0.35">
      <c r="A3228">
        <v>78052</v>
      </c>
      <c r="B3228" s="17">
        <v>44380.708553240744</v>
      </c>
    </row>
    <row r="3229" spans="1:2" x14ac:dyDescent="0.35">
      <c r="A3229">
        <v>78057</v>
      </c>
      <c r="B3229" s="17">
        <v>44392.565312500003</v>
      </c>
    </row>
    <row r="3230" spans="1:2" x14ac:dyDescent="0.35">
      <c r="A3230">
        <v>78087</v>
      </c>
      <c r="B3230" s="17">
        <v>44304.787002314813</v>
      </c>
    </row>
    <row r="3231" spans="1:2" x14ac:dyDescent="0.35">
      <c r="A3231">
        <v>78100</v>
      </c>
      <c r="B3231" s="17">
        <v>44344.54347222222</v>
      </c>
    </row>
    <row r="3232" spans="1:2" x14ac:dyDescent="0.35">
      <c r="A3232">
        <v>78164</v>
      </c>
      <c r="B3232" s="17">
        <v>44370.878020833334</v>
      </c>
    </row>
    <row r="3233" spans="1:2" x14ac:dyDescent="0.35">
      <c r="A3233">
        <v>78211</v>
      </c>
      <c r="B3233" s="17">
        <v>44312.880856481483</v>
      </c>
    </row>
    <row r="3234" spans="1:2" x14ac:dyDescent="0.35">
      <c r="A3234">
        <v>78217</v>
      </c>
      <c r="B3234" s="17">
        <v>44374.065312500003</v>
      </c>
    </row>
    <row r="3235" spans="1:2" x14ac:dyDescent="0.35">
      <c r="A3235">
        <v>78241</v>
      </c>
      <c r="B3235" s="17">
        <v>44331.478750000002</v>
      </c>
    </row>
    <row r="3236" spans="1:2" x14ac:dyDescent="0.35">
      <c r="A3236">
        <v>78261</v>
      </c>
      <c r="B3236" s="17">
        <v>44332.853344907409</v>
      </c>
    </row>
    <row r="3237" spans="1:2" x14ac:dyDescent="0.35">
      <c r="A3237">
        <v>78264</v>
      </c>
      <c r="B3237" s="17">
        <v>44316.572604166664</v>
      </c>
    </row>
    <row r="3238" spans="1:2" x14ac:dyDescent="0.35">
      <c r="A3238">
        <v>78312</v>
      </c>
      <c r="B3238" s="17">
        <v>44314.755856481483</v>
      </c>
    </row>
    <row r="3239" spans="1:2" x14ac:dyDescent="0.35">
      <c r="A3239">
        <v>78316</v>
      </c>
      <c r="B3239" s="17">
        <v>44310.546863425923</v>
      </c>
    </row>
    <row r="3240" spans="1:2" x14ac:dyDescent="0.35">
      <c r="A3240">
        <v>78319</v>
      </c>
      <c r="B3240" s="17">
        <v>44345.211736111109</v>
      </c>
    </row>
    <row r="3241" spans="1:2" x14ac:dyDescent="0.35">
      <c r="A3241">
        <v>78337</v>
      </c>
      <c r="B3241" s="17">
        <v>44303.86346064815</v>
      </c>
    </row>
    <row r="3242" spans="1:2" x14ac:dyDescent="0.35">
      <c r="A3242">
        <v>78346</v>
      </c>
      <c r="B3242" s="17">
        <v>44380.710543981484</v>
      </c>
    </row>
    <row r="3243" spans="1:2" x14ac:dyDescent="0.35">
      <c r="A3243">
        <v>78379</v>
      </c>
      <c r="B3243" s="17">
        <v>44324.04111111111</v>
      </c>
    </row>
    <row r="3244" spans="1:2" x14ac:dyDescent="0.35">
      <c r="A3244">
        <v>78429</v>
      </c>
      <c r="B3244" s="17">
        <v>44374.457384259258</v>
      </c>
    </row>
    <row r="3245" spans="1:2" x14ac:dyDescent="0.35">
      <c r="A3245">
        <v>78511</v>
      </c>
      <c r="B3245" s="17">
        <v>44397.966608796298</v>
      </c>
    </row>
    <row r="3246" spans="1:2" x14ac:dyDescent="0.35">
      <c r="A3246">
        <v>78525</v>
      </c>
      <c r="B3246" s="17">
        <v>44372.576643518521</v>
      </c>
    </row>
    <row r="3247" spans="1:2" x14ac:dyDescent="0.35">
      <c r="A3247">
        <v>78537</v>
      </c>
      <c r="B3247" s="17">
        <v>44294.91847222222</v>
      </c>
    </row>
    <row r="3248" spans="1:2" x14ac:dyDescent="0.35">
      <c r="A3248">
        <v>78542</v>
      </c>
      <c r="B3248" s="17">
        <v>44371.628425925926</v>
      </c>
    </row>
    <row r="3249" spans="1:2" x14ac:dyDescent="0.35">
      <c r="A3249">
        <v>78626</v>
      </c>
      <c r="B3249" s="17">
        <v>44309.320173611108</v>
      </c>
    </row>
    <row r="3250" spans="1:2" x14ac:dyDescent="0.35">
      <c r="A3250">
        <v>78669</v>
      </c>
      <c r="B3250" s="17">
        <v>44377.683437500003</v>
      </c>
    </row>
    <row r="3251" spans="1:2" x14ac:dyDescent="0.35">
      <c r="A3251">
        <v>78712</v>
      </c>
      <c r="B3251" s="17">
        <v>44318.665636574071</v>
      </c>
    </row>
    <row r="3252" spans="1:2" x14ac:dyDescent="0.35">
      <c r="A3252">
        <v>78727</v>
      </c>
      <c r="B3252" s="17">
        <v>44343.831099537034</v>
      </c>
    </row>
    <row r="3253" spans="1:2" x14ac:dyDescent="0.35">
      <c r="A3253">
        <v>78743</v>
      </c>
      <c r="B3253" s="17">
        <v>44318.711354166669</v>
      </c>
    </row>
    <row r="3254" spans="1:2" x14ac:dyDescent="0.35">
      <c r="A3254">
        <v>78746</v>
      </c>
      <c r="B3254" s="17">
        <v>44317.397037037037</v>
      </c>
    </row>
    <row r="3255" spans="1:2" x14ac:dyDescent="0.35">
      <c r="A3255">
        <v>78750</v>
      </c>
      <c r="B3255" s="17">
        <v>44336.769201388888</v>
      </c>
    </row>
    <row r="3256" spans="1:2" x14ac:dyDescent="0.35">
      <c r="A3256">
        <v>78759</v>
      </c>
      <c r="B3256" s="17">
        <v>44313.790636574071</v>
      </c>
    </row>
    <row r="3257" spans="1:2" x14ac:dyDescent="0.35">
      <c r="A3257">
        <v>78767</v>
      </c>
      <c r="B3257" s="17">
        <v>44422.356168981481</v>
      </c>
    </row>
    <row r="3258" spans="1:2" x14ac:dyDescent="0.35">
      <c r="A3258">
        <v>78783</v>
      </c>
      <c r="B3258" s="17">
        <v>44408.165532407409</v>
      </c>
    </row>
    <row r="3259" spans="1:2" x14ac:dyDescent="0.35">
      <c r="A3259">
        <v>78821</v>
      </c>
      <c r="B3259" s="17">
        <v>44356.780532407407</v>
      </c>
    </row>
    <row r="3260" spans="1:2" x14ac:dyDescent="0.35">
      <c r="A3260">
        <v>78850</v>
      </c>
      <c r="B3260" s="17">
        <v>44357.607789351852</v>
      </c>
    </row>
    <row r="3261" spans="1:2" x14ac:dyDescent="0.35">
      <c r="A3261">
        <v>78863</v>
      </c>
      <c r="B3261" s="17">
        <v>44333.453668981485</v>
      </c>
    </row>
    <row r="3262" spans="1:2" x14ac:dyDescent="0.35">
      <c r="A3262">
        <v>78870</v>
      </c>
      <c r="B3262" s="17">
        <v>44315.729560185187</v>
      </c>
    </row>
    <row r="3263" spans="1:2" x14ac:dyDescent="0.35">
      <c r="A3263">
        <v>78892</v>
      </c>
      <c r="B3263" s="17">
        <v>44372.261666666665</v>
      </c>
    </row>
    <row r="3264" spans="1:2" x14ac:dyDescent="0.35">
      <c r="A3264">
        <v>78952</v>
      </c>
      <c r="B3264" s="17">
        <v>44316.471064814818</v>
      </c>
    </row>
    <row r="3265" spans="1:2" x14ac:dyDescent="0.35">
      <c r="A3265">
        <v>78983</v>
      </c>
      <c r="B3265" s="17">
        <v>44312.606574074074</v>
      </c>
    </row>
    <row r="3266" spans="1:2" x14ac:dyDescent="0.35">
      <c r="A3266">
        <v>78988</v>
      </c>
      <c r="B3266" s="17">
        <v>44343.732789351852</v>
      </c>
    </row>
    <row r="3267" spans="1:2" x14ac:dyDescent="0.35">
      <c r="A3267">
        <v>79007</v>
      </c>
      <c r="B3267" s="17">
        <v>44341.79791666667</v>
      </c>
    </row>
    <row r="3268" spans="1:2" x14ac:dyDescent="0.35">
      <c r="A3268">
        <v>79058</v>
      </c>
      <c r="B3268" s="17">
        <v>44291.877615740741</v>
      </c>
    </row>
    <row r="3269" spans="1:2" x14ac:dyDescent="0.35">
      <c r="A3269">
        <v>79130</v>
      </c>
      <c r="B3269" s="17">
        <v>44289.643240740741</v>
      </c>
    </row>
    <row r="3270" spans="1:2" x14ac:dyDescent="0.35">
      <c r="A3270">
        <v>79141</v>
      </c>
      <c r="B3270" s="17">
        <v>44388.51054398148</v>
      </c>
    </row>
    <row r="3271" spans="1:2" x14ac:dyDescent="0.35">
      <c r="A3271">
        <v>79174</v>
      </c>
      <c r="B3271" s="17">
        <v>44298.812488425923</v>
      </c>
    </row>
    <row r="3272" spans="1:2" x14ac:dyDescent="0.35">
      <c r="A3272">
        <v>79224</v>
      </c>
      <c r="B3272" s="17">
        <v>44388.930601851855</v>
      </c>
    </row>
    <row r="3273" spans="1:2" x14ac:dyDescent="0.35">
      <c r="A3273">
        <v>79248</v>
      </c>
      <c r="B3273" s="17">
        <v>44341.905671296299</v>
      </c>
    </row>
    <row r="3274" spans="1:2" x14ac:dyDescent="0.35">
      <c r="A3274">
        <v>79252</v>
      </c>
      <c r="B3274" s="17">
        <v>44331.748969907407</v>
      </c>
    </row>
    <row r="3275" spans="1:2" x14ac:dyDescent="0.35">
      <c r="A3275">
        <v>79282</v>
      </c>
      <c r="B3275" s="17">
        <v>44303.214791666665</v>
      </c>
    </row>
    <row r="3276" spans="1:2" x14ac:dyDescent="0.35">
      <c r="A3276">
        <v>79299</v>
      </c>
      <c r="B3276" s="17">
        <v>44309.166446759256</v>
      </c>
    </row>
    <row r="3277" spans="1:2" x14ac:dyDescent="0.35">
      <c r="A3277">
        <v>79364</v>
      </c>
      <c r="B3277" s="17">
        <v>44315.59888888889</v>
      </c>
    </row>
    <row r="3278" spans="1:2" x14ac:dyDescent="0.35">
      <c r="A3278">
        <v>79380</v>
      </c>
      <c r="B3278" s="17">
        <v>44316.621145833335</v>
      </c>
    </row>
    <row r="3279" spans="1:2" x14ac:dyDescent="0.35">
      <c r="A3279">
        <v>79389</v>
      </c>
      <c r="B3279" s="17">
        <v>44343.71266203704</v>
      </c>
    </row>
    <row r="3280" spans="1:2" x14ac:dyDescent="0.35">
      <c r="A3280">
        <v>79411</v>
      </c>
      <c r="B3280" s="17">
        <v>44345.748564814814</v>
      </c>
    </row>
    <row r="3281" spans="1:2" x14ac:dyDescent="0.35">
      <c r="A3281">
        <v>79419</v>
      </c>
      <c r="B3281" s="17">
        <v>44358.369930555556</v>
      </c>
    </row>
    <row r="3282" spans="1:2" x14ac:dyDescent="0.35">
      <c r="A3282">
        <v>79466</v>
      </c>
      <c r="B3282" s="17">
        <v>44327.625185185185</v>
      </c>
    </row>
    <row r="3283" spans="1:2" x14ac:dyDescent="0.35">
      <c r="A3283">
        <v>79486</v>
      </c>
      <c r="B3283" s="17">
        <v>44373.714189814818</v>
      </c>
    </row>
    <row r="3284" spans="1:2" x14ac:dyDescent="0.35">
      <c r="A3284">
        <v>79490</v>
      </c>
      <c r="B3284" s="17">
        <v>44344.380335648151</v>
      </c>
    </row>
    <row r="3285" spans="1:2" x14ac:dyDescent="0.35">
      <c r="A3285">
        <v>79499</v>
      </c>
      <c r="B3285" s="17">
        <v>44349.651076388887</v>
      </c>
    </row>
    <row r="3286" spans="1:2" x14ac:dyDescent="0.35">
      <c r="A3286">
        <v>79535</v>
      </c>
      <c r="B3286" s="17">
        <v>44310.73846064815</v>
      </c>
    </row>
    <row r="3287" spans="1:2" x14ac:dyDescent="0.35">
      <c r="A3287">
        <v>79578</v>
      </c>
      <c r="B3287" s="17">
        <v>44311.602534722224</v>
      </c>
    </row>
    <row r="3288" spans="1:2" x14ac:dyDescent="0.35">
      <c r="A3288">
        <v>79588</v>
      </c>
      <c r="B3288" s="17">
        <v>44387.88417824074</v>
      </c>
    </row>
    <row r="3289" spans="1:2" x14ac:dyDescent="0.35">
      <c r="A3289">
        <v>79595</v>
      </c>
      <c r="B3289" s="17">
        <v>44351.774456018517</v>
      </c>
    </row>
    <row r="3290" spans="1:2" x14ac:dyDescent="0.35">
      <c r="A3290">
        <v>79600</v>
      </c>
      <c r="B3290" s="17">
        <v>44323.338333333333</v>
      </c>
    </row>
    <row r="3291" spans="1:2" x14ac:dyDescent="0.35">
      <c r="A3291">
        <v>79617</v>
      </c>
      <c r="B3291" s="17">
        <v>44414.955000000002</v>
      </c>
    </row>
    <row r="3292" spans="1:2" x14ac:dyDescent="0.35">
      <c r="A3292">
        <v>79691</v>
      </c>
      <c r="B3292" s="17">
        <v>44409.651747685188</v>
      </c>
    </row>
    <row r="3293" spans="1:2" x14ac:dyDescent="0.35">
      <c r="A3293">
        <v>79697</v>
      </c>
      <c r="B3293" s="17">
        <v>44345.549131944441</v>
      </c>
    </row>
    <row r="3294" spans="1:2" x14ac:dyDescent="0.35">
      <c r="A3294">
        <v>79702</v>
      </c>
      <c r="B3294" s="17">
        <v>44303.761516203704</v>
      </c>
    </row>
    <row r="3295" spans="1:2" x14ac:dyDescent="0.35">
      <c r="A3295">
        <v>79735</v>
      </c>
      <c r="B3295" s="17">
        <v>44303.605370370373</v>
      </c>
    </row>
    <row r="3296" spans="1:2" x14ac:dyDescent="0.35">
      <c r="A3296">
        <v>79743</v>
      </c>
      <c r="B3296" s="17">
        <v>44309.856168981481</v>
      </c>
    </row>
    <row r="3297" spans="1:2" x14ac:dyDescent="0.35">
      <c r="A3297">
        <v>79757</v>
      </c>
      <c r="B3297" s="17">
        <v>44312.441122685188</v>
      </c>
    </row>
    <row r="3298" spans="1:2" x14ac:dyDescent="0.35">
      <c r="A3298">
        <v>79815</v>
      </c>
      <c r="B3298" s="17">
        <v>44347.557627314818</v>
      </c>
    </row>
    <row r="3299" spans="1:2" x14ac:dyDescent="0.35">
      <c r="A3299">
        <v>79824</v>
      </c>
      <c r="B3299" s="17">
        <v>44345.554398148146</v>
      </c>
    </row>
    <row r="3300" spans="1:2" x14ac:dyDescent="0.35">
      <c r="A3300">
        <v>79846</v>
      </c>
      <c r="B3300" s="17">
        <v>44374.109652777777</v>
      </c>
    </row>
    <row r="3301" spans="1:2" x14ac:dyDescent="0.35">
      <c r="A3301">
        <v>79876</v>
      </c>
      <c r="B3301" s="17">
        <v>44390.877210648148</v>
      </c>
    </row>
    <row r="3302" spans="1:2" x14ac:dyDescent="0.35">
      <c r="A3302">
        <v>79890</v>
      </c>
      <c r="B3302" s="17">
        <v>44314.714189814818</v>
      </c>
    </row>
    <row r="3303" spans="1:2" x14ac:dyDescent="0.35">
      <c r="A3303">
        <v>79897</v>
      </c>
      <c r="B3303" s="17">
        <v>44314.987662037034</v>
      </c>
    </row>
    <row r="3304" spans="1:2" x14ac:dyDescent="0.35">
      <c r="A3304">
        <v>79899</v>
      </c>
      <c r="B3304" s="17">
        <v>44344.513541666667</v>
      </c>
    </row>
    <row r="3305" spans="1:2" x14ac:dyDescent="0.35">
      <c r="A3305">
        <v>79904</v>
      </c>
      <c r="B3305" s="17">
        <v>44321.817743055559</v>
      </c>
    </row>
    <row r="3306" spans="1:2" x14ac:dyDescent="0.35">
      <c r="A3306">
        <v>79952</v>
      </c>
      <c r="B3306" s="17">
        <v>44328.512997685182</v>
      </c>
    </row>
    <row r="3307" spans="1:2" x14ac:dyDescent="0.35">
      <c r="A3307">
        <v>79953</v>
      </c>
      <c r="B3307" s="17">
        <v>44377.296666666669</v>
      </c>
    </row>
    <row r="3308" spans="1:2" x14ac:dyDescent="0.35">
      <c r="A3308">
        <v>79983</v>
      </c>
      <c r="B3308" s="17">
        <v>44375.596064814818</v>
      </c>
    </row>
    <row r="3309" spans="1:2" x14ac:dyDescent="0.35">
      <c r="A3309">
        <v>79984</v>
      </c>
      <c r="B3309" s="17">
        <v>44382.738865740743</v>
      </c>
    </row>
    <row r="3310" spans="1:2" x14ac:dyDescent="0.35">
      <c r="A3310">
        <v>79993</v>
      </c>
      <c r="B3310" s="17">
        <v>44341.390335648146</v>
      </c>
    </row>
    <row r="3311" spans="1:2" x14ac:dyDescent="0.35">
      <c r="A3311">
        <v>79997</v>
      </c>
      <c r="B3311" s="17">
        <v>44376.6559375</v>
      </c>
    </row>
    <row r="3312" spans="1:2" x14ac:dyDescent="0.35">
      <c r="A3312">
        <v>80030</v>
      </c>
      <c r="B3312" s="17">
        <v>44375.649861111109</v>
      </c>
    </row>
    <row r="3313" spans="1:2" x14ac:dyDescent="0.35">
      <c r="A3313">
        <v>80042</v>
      </c>
      <c r="B3313" s="17">
        <v>44374.68546296296</v>
      </c>
    </row>
    <row r="3314" spans="1:2" x14ac:dyDescent="0.35">
      <c r="A3314">
        <v>80056</v>
      </c>
      <c r="B3314" s="17">
        <v>44340.632060185184</v>
      </c>
    </row>
    <row r="3315" spans="1:2" x14ac:dyDescent="0.35">
      <c r="A3315">
        <v>80063</v>
      </c>
      <c r="B3315" s="17">
        <v>44342.718634259261</v>
      </c>
    </row>
    <row r="3316" spans="1:2" x14ac:dyDescent="0.35">
      <c r="A3316">
        <v>80067</v>
      </c>
      <c r="B3316" s="17">
        <v>44341.790636574071</v>
      </c>
    </row>
    <row r="3317" spans="1:2" x14ac:dyDescent="0.35">
      <c r="A3317">
        <v>80072</v>
      </c>
      <c r="B3317" s="17">
        <v>44378.636111111111</v>
      </c>
    </row>
    <row r="3318" spans="1:2" x14ac:dyDescent="0.35">
      <c r="A3318">
        <v>80113</v>
      </c>
      <c r="B3318" s="17">
        <v>44407.437488425923</v>
      </c>
    </row>
    <row r="3319" spans="1:2" x14ac:dyDescent="0.35">
      <c r="A3319">
        <v>80126</v>
      </c>
      <c r="B3319" s="17">
        <v>44305.664664351854</v>
      </c>
    </row>
    <row r="3320" spans="1:2" x14ac:dyDescent="0.35">
      <c r="A3320">
        <v>80128</v>
      </c>
      <c r="B3320" s="17">
        <v>44286.683437500003</v>
      </c>
    </row>
    <row r="3321" spans="1:2" x14ac:dyDescent="0.35">
      <c r="A3321">
        <v>80139</v>
      </c>
      <c r="B3321" s="17">
        <v>44329.670902777776</v>
      </c>
    </row>
    <row r="3322" spans="1:2" x14ac:dyDescent="0.35">
      <c r="A3322">
        <v>80145</v>
      </c>
      <c r="B3322" s="17">
        <v>44393.874374999999</v>
      </c>
    </row>
    <row r="3323" spans="1:2" x14ac:dyDescent="0.35">
      <c r="A3323">
        <v>80160</v>
      </c>
      <c r="B3323" s="17">
        <v>44387.634895833333</v>
      </c>
    </row>
    <row r="3324" spans="1:2" x14ac:dyDescent="0.35">
      <c r="A3324">
        <v>80162</v>
      </c>
      <c r="B3324" s="17">
        <v>44344.592824074076</v>
      </c>
    </row>
    <row r="3325" spans="1:2" x14ac:dyDescent="0.35">
      <c r="A3325">
        <v>80166</v>
      </c>
      <c r="B3325" s="17">
        <v>44374.70003472222</v>
      </c>
    </row>
    <row r="3326" spans="1:2" x14ac:dyDescent="0.35">
      <c r="A3326">
        <v>80188</v>
      </c>
      <c r="B3326" s="17">
        <v>44342.66443287037</v>
      </c>
    </row>
    <row r="3327" spans="1:2" x14ac:dyDescent="0.35">
      <c r="A3327">
        <v>80209</v>
      </c>
      <c r="B3327" s="17">
        <v>44344.623969907407</v>
      </c>
    </row>
    <row r="3328" spans="1:2" x14ac:dyDescent="0.35">
      <c r="A3328">
        <v>80218</v>
      </c>
      <c r="B3328" s="17">
        <v>44374.627187500002</v>
      </c>
    </row>
    <row r="3329" spans="1:2" x14ac:dyDescent="0.35">
      <c r="A3329">
        <v>80226</v>
      </c>
      <c r="B3329" s="17">
        <v>44397.726319444446</v>
      </c>
    </row>
    <row r="3330" spans="1:2" x14ac:dyDescent="0.35">
      <c r="A3330">
        <v>80249</v>
      </c>
      <c r="B3330" s="17">
        <v>44310.700833333336</v>
      </c>
    </row>
    <row r="3331" spans="1:2" x14ac:dyDescent="0.35">
      <c r="A3331">
        <v>80283</v>
      </c>
      <c r="B3331" s="17">
        <v>44310.334664351853</v>
      </c>
    </row>
    <row r="3332" spans="1:2" x14ac:dyDescent="0.35">
      <c r="A3332">
        <v>80287</v>
      </c>
      <c r="B3332" s="17">
        <v>44342.882870370369</v>
      </c>
    </row>
    <row r="3333" spans="1:2" x14ac:dyDescent="0.35">
      <c r="A3333">
        <v>80294</v>
      </c>
      <c r="B3333" s="17">
        <v>44341.520821759259</v>
      </c>
    </row>
    <row r="3334" spans="1:2" x14ac:dyDescent="0.35">
      <c r="A3334">
        <v>80319</v>
      </c>
      <c r="B3334" s="17">
        <v>44316.86346064815</v>
      </c>
    </row>
    <row r="3335" spans="1:2" x14ac:dyDescent="0.35">
      <c r="A3335">
        <v>80336</v>
      </c>
      <c r="B3335" s="17">
        <v>44325.842013888891</v>
      </c>
    </row>
    <row r="3336" spans="1:2" x14ac:dyDescent="0.35">
      <c r="A3336">
        <v>80342</v>
      </c>
      <c r="B3336" s="17">
        <v>44408.831493055557</v>
      </c>
    </row>
    <row r="3337" spans="1:2" x14ac:dyDescent="0.35">
      <c r="A3337">
        <v>80343</v>
      </c>
      <c r="B3337" s="17">
        <v>44303.123506944445</v>
      </c>
    </row>
    <row r="3338" spans="1:2" x14ac:dyDescent="0.35">
      <c r="A3338">
        <v>80357</v>
      </c>
      <c r="B3338" s="17">
        <v>44308.52</v>
      </c>
    </row>
    <row r="3339" spans="1:2" x14ac:dyDescent="0.35">
      <c r="A3339">
        <v>80369</v>
      </c>
      <c r="B3339" s="17">
        <v>44414.501400462963</v>
      </c>
    </row>
    <row r="3340" spans="1:2" x14ac:dyDescent="0.35">
      <c r="A3340">
        <v>80373</v>
      </c>
      <c r="B3340" s="17">
        <v>44309.742094907408</v>
      </c>
    </row>
    <row r="3341" spans="1:2" x14ac:dyDescent="0.35">
      <c r="A3341">
        <v>80376</v>
      </c>
      <c r="B3341" s="17">
        <v>44400.462569444448</v>
      </c>
    </row>
    <row r="3342" spans="1:2" x14ac:dyDescent="0.35">
      <c r="A3342">
        <v>80379</v>
      </c>
      <c r="B3342" s="17">
        <v>44286.608194444445</v>
      </c>
    </row>
    <row r="3343" spans="1:2" x14ac:dyDescent="0.35">
      <c r="A3343">
        <v>80396</v>
      </c>
      <c r="B3343" s="17">
        <v>44286.363055555557</v>
      </c>
    </row>
    <row r="3344" spans="1:2" x14ac:dyDescent="0.35">
      <c r="A3344">
        <v>80455</v>
      </c>
      <c r="B3344" s="17">
        <v>44305.667256944442</v>
      </c>
    </row>
    <row r="3345" spans="1:2" x14ac:dyDescent="0.35">
      <c r="A3345">
        <v>80465</v>
      </c>
      <c r="B3345" s="17">
        <v>44372.815717592595</v>
      </c>
    </row>
    <row r="3346" spans="1:2" x14ac:dyDescent="0.35">
      <c r="A3346">
        <v>80472</v>
      </c>
      <c r="B3346" s="17">
        <v>44347.798321759263</v>
      </c>
    </row>
    <row r="3347" spans="1:2" x14ac:dyDescent="0.35">
      <c r="A3347">
        <v>80492</v>
      </c>
      <c r="B3347" s="17">
        <v>44344.394606481481</v>
      </c>
    </row>
    <row r="3348" spans="1:2" x14ac:dyDescent="0.35">
      <c r="A3348">
        <v>80513</v>
      </c>
      <c r="B3348" s="17">
        <v>44297.65148148148</v>
      </c>
    </row>
    <row r="3349" spans="1:2" x14ac:dyDescent="0.35">
      <c r="A3349">
        <v>80538</v>
      </c>
      <c r="B3349" s="17">
        <v>44286.425347222219</v>
      </c>
    </row>
    <row r="3350" spans="1:2" x14ac:dyDescent="0.35">
      <c r="A3350">
        <v>80557</v>
      </c>
      <c r="B3350" s="17">
        <v>44309.00545138889</v>
      </c>
    </row>
    <row r="3351" spans="1:2" x14ac:dyDescent="0.35">
      <c r="A3351">
        <v>80667</v>
      </c>
      <c r="B3351" s="17">
        <v>44297.107002314813</v>
      </c>
    </row>
    <row r="3352" spans="1:2" x14ac:dyDescent="0.35">
      <c r="A3352">
        <v>80677</v>
      </c>
      <c r="B3352" s="17">
        <v>44304.916446759256</v>
      </c>
    </row>
    <row r="3353" spans="1:2" x14ac:dyDescent="0.35">
      <c r="A3353">
        <v>80686</v>
      </c>
      <c r="B3353" s="17">
        <v>44319.458923611113</v>
      </c>
    </row>
    <row r="3354" spans="1:2" x14ac:dyDescent="0.35">
      <c r="A3354">
        <v>80701</v>
      </c>
      <c r="B3354" s="17">
        <v>44295.678993055553</v>
      </c>
    </row>
    <row r="3355" spans="1:2" x14ac:dyDescent="0.35">
      <c r="A3355">
        <v>80738</v>
      </c>
      <c r="B3355" s="17">
        <v>44309.712569444448</v>
      </c>
    </row>
    <row r="3356" spans="1:2" x14ac:dyDescent="0.35">
      <c r="A3356">
        <v>80742</v>
      </c>
      <c r="B3356" s="17">
        <v>44344.642175925925</v>
      </c>
    </row>
    <row r="3357" spans="1:2" x14ac:dyDescent="0.35">
      <c r="A3357">
        <v>80757</v>
      </c>
      <c r="B3357" s="17">
        <v>44344.416851851849</v>
      </c>
    </row>
    <row r="3358" spans="1:2" x14ac:dyDescent="0.35">
      <c r="A3358">
        <v>80767</v>
      </c>
      <c r="B3358" s="17">
        <v>44310.792256944442</v>
      </c>
    </row>
    <row r="3359" spans="1:2" x14ac:dyDescent="0.35">
      <c r="A3359">
        <v>80848</v>
      </c>
      <c r="B3359" s="17">
        <v>44343.813703703701</v>
      </c>
    </row>
    <row r="3360" spans="1:2" x14ac:dyDescent="0.35">
      <c r="A3360">
        <v>80869</v>
      </c>
      <c r="B3360" s="17">
        <v>44313.754641203705</v>
      </c>
    </row>
    <row r="3361" spans="1:2" x14ac:dyDescent="0.35">
      <c r="A3361">
        <v>80965</v>
      </c>
      <c r="B3361" s="17">
        <v>44340.921712962961</v>
      </c>
    </row>
    <row r="3362" spans="1:2" x14ac:dyDescent="0.35">
      <c r="A3362">
        <v>81079</v>
      </c>
      <c r="B3362" s="17">
        <v>44393.080995370372</v>
      </c>
    </row>
    <row r="3363" spans="1:2" x14ac:dyDescent="0.35">
      <c r="A3363">
        <v>81082</v>
      </c>
      <c r="B3363" s="17">
        <v>44373.710543981484</v>
      </c>
    </row>
    <row r="3364" spans="1:2" x14ac:dyDescent="0.35">
      <c r="A3364">
        <v>81098</v>
      </c>
      <c r="B3364" s="17">
        <v>44373.365879629629</v>
      </c>
    </row>
    <row r="3365" spans="1:2" x14ac:dyDescent="0.35">
      <c r="A3365">
        <v>81114</v>
      </c>
      <c r="B3365" s="17">
        <v>44312.226666666669</v>
      </c>
    </row>
    <row r="3366" spans="1:2" x14ac:dyDescent="0.35">
      <c r="A3366">
        <v>81123</v>
      </c>
      <c r="B3366" s="17">
        <v>44332.745289351849</v>
      </c>
    </row>
    <row r="3367" spans="1:2" x14ac:dyDescent="0.35">
      <c r="A3367">
        <v>81124</v>
      </c>
      <c r="B3367" s="17">
        <v>44301.719444444447</v>
      </c>
    </row>
    <row r="3368" spans="1:2" x14ac:dyDescent="0.35">
      <c r="A3368">
        <v>81140</v>
      </c>
      <c r="B3368" s="17">
        <v>44346.35738425926</v>
      </c>
    </row>
    <row r="3369" spans="1:2" x14ac:dyDescent="0.35">
      <c r="A3369">
        <v>81145</v>
      </c>
      <c r="B3369" s="17">
        <v>44358.730775462966</v>
      </c>
    </row>
    <row r="3370" spans="1:2" x14ac:dyDescent="0.35">
      <c r="A3370">
        <v>81165</v>
      </c>
      <c r="B3370" s="17">
        <v>44313.675752314812</v>
      </c>
    </row>
    <row r="3371" spans="1:2" x14ac:dyDescent="0.35">
      <c r="A3371">
        <v>81168</v>
      </c>
      <c r="B3371" s="17">
        <v>44294.75545138889</v>
      </c>
    </row>
    <row r="3372" spans="1:2" x14ac:dyDescent="0.35">
      <c r="A3372">
        <v>81174</v>
      </c>
      <c r="B3372" s="17">
        <v>44330.942743055559</v>
      </c>
    </row>
    <row r="3373" spans="1:2" x14ac:dyDescent="0.35">
      <c r="A3373">
        <v>81234</v>
      </c>
      <c r="B3373" s="17">
        <v>44289.463379629633</v>
      </c>
    </row>
    <row r="3374" spans="1:2" x14ac:dyDescent="0.35">
      <c r="A3374">
        <v>81244</v>
      </c>
      <c r="B3374" s="17">
        <v>44342.527291666665</v>
      </c>
    </row>
    <row r="3375" spans="1:2" x14ac:dyDescent="0.35">
      <c r="A3375">
        <v>81277</v>
      </c>
      <c r="B3375" s="17">
        <v>44311.177499999998</v>
      </c>
    </row>
    <row r="3376" spans="1:2" x14ac:dyDescent="0.35">
      <c r="A3376">
        <v>81305</v>
      </c>
      <c r="B3376" s="17">
        <v>44315.684652777774</v>
      </c>
    </row>
    <row r="3377" spans="1:2" x14ac:dyDescent="0.35">
      <c r="A3377">
        <v>81322</v>
      </c>
      <c r="B3377" s="17">
        <v>44374.608506944445</v>
      </c>
    </row>
    <row r="3378" spans="1:2" x14ac:dyDescent="0.35">
      <c r="A3378">
        <v>81331</v>
      </c>
      <c r="B3378" s="17">
        <v>44346.808437500003</v>
      </c>
    </row>
    <row r="3379" spans="1:2" x14ac:dyDescent="0.35">
      <c r="A3379">
        <v>81333</v>
      </c>
      <c r="B3379" s="17">
        <v>44334.981168981481</v>
      </c>
    </row>
    <row r="3380" spans="1:2" x14ac:dyDescent="0.35">
      <c r="A3380">
        <v>81373</v>
      </c>
      <c r="B3380" s="17">
        <v>44317.969872685186</v>
      </c>
    </row>
    <row r="3381" spans="1:2" x14ac:dyDescent="0.35">
      <c r="A3381">
        <v>81381</v>
      </c>
      <c r="B3381" s="17">
        <v>44299.395416666666</v>
      </c>
    </row>
    <row r="3382" spans="1:2" x14ac:dyDescent="0.35">
      <c r="A3382">
        <v>81386</v>
      </c>
      <c r="B3382" s="17">
        <v>44357.687488425923</v>
      </c>
    </row>
    <row r="3383" spans="1:2" x14ac:dyDescent="0.35">
      <c r="A3383">
        <v>81411</v>
      </c>
      <c r="B3383" s="17">
        <v>44295.502997685187</v>
      </c>
    </row>
    <row r="3384" spans="1:2" x14ac:dyDescent="0.35">
      <c r="A3384">
        <v>81420</v>
      </c>
      <c r="B3384" s="17">
        <v>44321.681018518517</v>
      </c>
    </row>
    <row r="3385" spans="1:2" x14ac:dyDescent="0.35">
      <c r="A3385">
        <v>81460</v>
      </c>
      <c r="B3385" s="17">
        <v>44344.097337962965</v>
      </c>
    </row>
    <row r="3386" spans="1:2" x14ac:dyDescent="0.35">
      <c r="A3386">
        <v>81475</v>
      </c>
      <c r="B3386" s="17">
        <v>44342.783761574072</v>
      </c>
    </row>
    <row r="3387" spans="1:2" x14ac:dyDescent="0.35">
      <c r="A3387">
        <v>81495</v>
      </c>
      <c r="B3387" s="17">
        <v>44343.749780092592</v>
      </c>
    </row>
    <row r="3388" spans="1:2" x14ac:dyDescent="0.35">
      <c r="A3388">
        <v>81520</v>
      </c>
      <c r="B3388" s="17">
        <v>44402.950960648152</v>
      </c>
    </row>
    <row r="3389" spans="1:2" x14ac:dyDescent="0.35">
      <c r="A3389">
        <v>81552</v>
      </c>
      <c r="B3389" s="17">
        <v>44377.64744212963</v>
      </c>
    </row>
    <row r="3390" spans="1:2" x14ac:dyDescent="0.35">
      <c r="A3390">
        <v>81600</v>
      </c>
      <c r="B3390" s="17">
        <v>44387.046840277777</v>
      </c>
    </row>
    <row r="3391" spans="1:2" x14ac:dyDescent="0.35">
      <c r="A3391">
        <v>81625</v>
      </c>
      <c r="B3391" s="17">
        <v>44384.950023148151</v>
      </c>
    </row>
    <row r="3392" spans="1:2" x14ac:dyDescent="0.35">
      <c r="A3392">
        <v>81650</v>
      </c>
      <c r="B3392" s="17">
        <v>44346.611840277779</v>
      </c>
    </row>
    <row r="3393" spans="1:2" x14ac:dyDescent="0.35">
      <c r="A3393">
        <v>81699</v>
      </c>
      <c r="B3393" s="17">
        <v>44368.963379629633</v>
      </c>
    </row>
    <row r="3394" spans="1:2" x14ac:dyDescent="0.35">
      <c r="A3394">
        <v>81732</v>
      </c>
      <c r="B3394" s="17">
        <v>44354.454328703701</v>
      </c>
    </row>
    <row r="3395" spans="1:2" x14ac:dyDescent="0.35">
      <c r="A3395">
        <v>81790</v>
      </c>
      <c r="B3395" s="17">
        <v>44323.354328703703</v>
      </c>
    </row>
    <row r="3396" spans="1:2" x14ac:dyDescent="0.35">
      <c r="A3396">
        <v>81801</v>
      </c>
      <c r="B3396" s="17">
        <v>44387.977534722224</v>
      </c>
    </row>
    <row r="3397" spans="1:2" x14ac:dyDescent="0.35">
      <c r="A3397">
        <v>81826</v>
      </c>
      <c r="B3397" s="17">
        <v>44288.880995370368</v>
      </c>
    </row>
    <row r="3398" spans="1:2" x14ac:dyDescent="0.35">
      <c r="A3398">
        <v>81839</v>
      </c>
      <c r="B3398" s="17">
        <v>44386.200671296298</v>
      </c>
    </row>
    <row r="3399" spans="1:2" x14ac:dyDescent="0.35">
      <c r="A3399">
        <v>81893</v>
      </c>
      <c r="B3399" s="17">
        <v>44297.237916666665</v>
      </c>
    </row>
    <row r="3400" spans="1:2" x14ac:dyDescent="0.35">
      <c r="A3400">
        <v>81907</v>
      </c>
      <c r="B3400" s="17">
        <v>44311.791828703703</v>
      </c>
    </row>
    <row r="3401" spans="1:2" x14ac:dyDescent="0.35">
      <c r="A3401">
        <v>81947</v>
      </c>
      <c r="B3401" s="17">
        <v>44308.68990740741</v>
      </c>
    </row>
    <row r="3402" spans="1:2" x14ac:dyDescent="0.35">
      <c r="A3402">
        <v>81968</v>
      </c>
      <c r="B3402" s="17">
        <v>44302.770416666666</v>
      </c>
    </row>
    <row r="3403" spans="1:2" x14ac:dyDescent="0.35">
      <c r="A3403">
        <v>81978</v>
      </c>
      <c r="B3403" s="17">
        <v>44303.817743055559</v>
      </c>
    </row>
    <row r="3404" spans="1:2" x14ac:dyDescent="0.35">
      <c r="A3404">
        <v>81986</v>
      </c>
      <c r="B3404" s="17">
        <v>44348.734409722223</v>
      </c>
    </row>
    <row r="3405" spans="1:2" x14ac:dyDescent="0.35">
      <c r="A3405">
        <v>82015</v>
      </c>
      <c r="B3405" s="17">
        <v>44299.865069444444</v>
      </c>
    </row>
    <row r="3406" spans="1:2" x14ac:dyDescent="0.35">
      <c r="A3406">
        <v>82025</v>
      </c>
      <c r="B3406" s="17">
        <v>44399.625185185185</v>
      </c>
    </row>
    <row r="3407" spans="1:2" x14ac:dyDescent="0.35">
      <c r="A3407">
        <v>82042</v>
      </c>
      <c r="B3407" s="17">
        <v>44341.747766203705</v>
      </c>
    </row>
    <row r="3408" spans="1:2" x14ac:dyDescent="0.35">
      <c r="A3408">
        <v>82079</v>
      </c>
      <c r="B3408" s="17">
        <v>44374.716203703705</v>
      </c>
    </row>
    <row r="3409" spans="1:2" x14ac:dyDescent="0.35">
      <c r="A3409">
        <v>82113</v>
      </c>
      <c r="B3409" s="17">
        <v>44366.722280092596</v>
      </c>
    </row>
    <row r="3410" spans="1:2" x14ac:dyDescent="0.35">
      <c r="A3410">
        <v>82150</v>
      </c>
      <c r="B3410" s="17">
        <v>44308.563703703701</v>
      </c>
    </row>
    <row r="3411" spans="1:2" x14ac:dyDescent="0.35">
      <c r="A3411">
        <v>82152</v>
      </c>
      <c r="B3411" s="17">
        <v>44293.890555555554</v>
      </c>
    </row>
    <row r="3412" spans="1:2" x14ac:dyDescent="0.35">
      <c r="A3412">
        <v>82206</v>
      </c>
      <c r="B3412" s="17">
        <v>44309.958923611113</v>
      </c>
    </row>
    <row r="3413" spans="1:2" x14ac:dyDescent="0.35">
      <c r="A3413">
        <v>82243</v>
      </c>
      <c r="B3413" s="17">
        <v>44388.430520833332</v>
      </c>
    </row>
    <row r="3414" spans="1:2" x14ac:dyDescent="0.35">
      <c r="A3414">
        <v>82266</v>
      </c>
      <c r="B3414" s="17">
        <v>44296.578263888892</v>
      </c>
    </row>
    <row r="3415" spans="1:2" x14ac:dyDescent="0.35">
      <c r="A3415">
        <v>82272</v>
      </c>
      <c r="B3415" s="17">
        <v>44373.518784722219</v>
      </c>
    </row>
    <row r="3416" spans="1:2" x14ac:dyDescent="0.35">
      <c r="A3416">
        <v>82280</v>
      </c>
      <c r="B3416" s="17">
        <v>44310.794305555559</v>
      </c>
    </row>
    <row r="3417" spans="1:2" x14ac:dyDescent="0.35">
      <c r="A3417">
        <v>82343</v>
      </c>
      <c r="B3417" s="17">
        <v>44297.65556712963</v>
      </c>
    </row>
    <row r="3418" spans="1:2" x14ac:dyDescent="0.35">
      <c r="A3418">
        <v>82354</v>
      </c>
      <c r="B3418" s="17">
        <v>44298.754236111112</v>
      </c>
    </row>
    <row r="3419" spans="1:2" x14ac:dyDescent="0.35">
      <c r="A3419">
        <v>82377</v>
      </c>
      <c r="B3419" s="17">
        <v>44302.835543981484</v>
      </c>
    </row>
    <row r="3420" spans="1:2" x14ac:dyDescent="0.35">
      <c r="A3420">
        <v>82383</v>
      </c>
      <c r="B3420" s="17">
        <v>44345.800347222219</v>
      </c>
    </row>
    <row r="3421" spans="1:2" x14ac:dyDescent="0.35">
      <c r="A3421">
        <v>82402</v>
      </c>
      <c r="B3421" s="17">
        <v>44315.750185185185</v>
      </c>
    </row>
    <row r="3422" spans="1:2" x14ac:dyDescent="0.35">
      <c r="A3422">
        <v>82410</v>
      </c>
      <c r="B3422" s="17">
        <v>44372.501805555556</v>
      </c>
    </row>
    <row r="3423" spans="1:2" x14ac:dyDescent="0.35">
      <c r="A3423">
        <v>82435</v>
      </c>
      <c r="B3423" s="17">
        <v>44372.693668981483</v>
      </c>
    </row>
    <row r="3424" spans="1:2" x14ac:dyDescent="0.35">
      <c r="A3424">
        <v>82456</v>
      </c>
      <c r="B3424" s="17">
        <v>44327.804328703707</v>
      </c>
    </row>
    <row r="3425" spans="1:2" x14ac:dyDescent="0.35">
      <c r="A3425">
        <v>82482</v>
      </c>
      <c r="B3425" s="17">
        <v>44393.647835648146</v>
      </c>
    </row>
    <row r="3426" spans="1:2" x14ac:dyDescent="0.35">
      <c r="A3426">
        <v>82528</v>
      </c>
      <c r="B3426" s="17">
        <v>44310.413622685184</v>
      </c>
    </row>
    <row r="3427" spans="1:2" x14ac:dyDescent="0.35">
      <c r="A3427">
        <v>82546</v>
      </c>
      <c r="B3427" s="17">
        <v>44345.888541666667</v>
      </c>
    </row>
    <row r="3428" spans="1:2" x14ac:dyDescent="0.35">
      <c r="A3428">
        <v>82573</v>
      </c>
      <c r="B3428" s="17">
        <v>44344.507060185184</v>
      </c>
    </row>
    <row r="3429" spans="1:2" x14ac:dyDescent="0.35">
      <c r="A3429">
        <v>82580</v>
      </c>
      <c r="B3429" s="17">
        <v>44342.998564814814</v>
      </c>
    </row>
    <row r="3430" spans="1:2" x14ac:dyDescent="0.35">
      <c r="A3430">
        <v>82619</v>
      </c>
      <c r="B3430" s="17">
        <v>44379.744525462964</v>
      </c>
    </row>
    <row r="3431" spans="1:2" x14ac:dyDescent="0.35">
      <c r="A3431">
        <v>82643</v>
      </c>
      <c r="B3431" s="17">
        <v>44297.797523148147</v>
      </c>
    </row>
    <row r="3432" spans="1:2" x14ac:dyDescent="0.35">
      <c r="A3432">
        <v>82653</v>
      </c>
      <c r="B3432" s="17">
        <v>44309.863055555557</v>
      </c>
    </row>
    <row r="3433" spans="1:2" x14ac:dyDescent="0.35">
      <c r="A3433">
        <v>82662</v>
      </c>
      <c r="B3433" s="17">
        <v>44380.633680555555</v>
      </c>
    </row>
    <row r="3434" spans="1:2" x14ac:dyDescent="0.35">
      <c r="A3434">
        <v>82681</v>
      </c>
      <c r="B3434" s="17">
        <v>44395.405474537038</v>
      </c>
    </row>
    <row r="3435" spans="1:2" x14ac:dyDescent="0.35">
      <c r="A3435">
        <v>82728</v>
      </c>
      <c r="B3435" s="17">
        <v>44346.778101851851</v>
      </c>
    </row>
    <row r="3436" spans="1:2" x14ac:dyDescent="0.35">
      <c r="A3436">
        <v>82730</v>
      </c>
      <c r="B3436" s="17">
        <v>44402.021226851852</v>
      </c>
    </row>
    <row r="3437" spans="1:2" x14ac:dyDescent="0.35">
      <c r="A3437">
        <v>82766</v>
      </c>
      <c r="B3437" s="17">
        <v>44345.858194444445</v>
      </c>
    </row>
    <row r="3438" spans="1:2" x14ac:dyDescent="0.35">
      <c r="A3438">
        <v>82802</v>
      </c>
      <c r="B3438" s="17">
        <v>44373.474293981482</v>
      </c>
    </row>
    <row r="3439" spans="1:2" x14ac:dyDescent="0.35">
      <c r="A3439">
        <v>82842</v>
      </c>
      <c r="B3439" s="17">
        <v>44306.872766203705</v>
      </c>
    </row>
    <row r="3440" spans="1:2" x14ac:dyDescent="0.35">
      <c r="A3440">
        <v>82843</v>
      </c>
      <c r="B3440" s="17">
        <v>44344.714583333334</v>
      </c>
    </row>
    <row r="3441" spans="1:2" x14ac:dyDescent="0.35">
      <c r="A3441">
        <v>82847</v>
      </c>
      <c r="B3441" s="17">
        <v>44296.708923611113</v>
      </c>
    </row>
    <row r="3442" spans="1:2" x14ac:dyDescent="0.35">
      <c r="A3442">
        <v>82864</v>
      </c>
      <c r="B3442" s="17">
        <v>44332.896631944444</v>
      </c>
    </row>
    <row r="3443" spans="1:2" x14ac:dyDescent="0.35">
      <c r="A3443">
        <v>82897</v>
      </c>
      <c r="B3443" s="17">
        <v>44311.378425925926</v>
      </c>
    </row>
    <row r="3444" spans="1:2" x14ac:dyDescent="0.35">
      <c r="A3444">
        <v>82909</v>
      </c>
      <c r="B3444" s="17">
        <v>44386.812893518516</v>
      </c>
    </row>
    <row r="3445" spans="1:2" x14ac:dyDescent="0.35">
      <c r="A3445">
        <v>82993</v>
      </c>
      <c r="B3445" s="17">
        <v>44346.327337962961</v>
      </c>
    </row>
    <row r="3446" spans="1:2" x14ac:dyDescent="0.35">
      <c r="A3446">
        <v>83005</v>
      </c>
      <c r="B3446" s="17">
        <v>44377.555613425924</v>
      </c>
    </row>
    <row r="3447" spans="1:2" x14ac:dyDescent="0.35">
      <c r="A3447">
        <v>83015</v>
      </c>
      <c r="B3447" s="17">
        <v>44333.575995370367</v>
      </c>
    </row>
    <row r="3448" spans="1:2" x14ac:dyDescent="0.35">
      <c r="A3448">
        <v>83021</v>
      </c>
      <c r="B3448" s="17">
        <v>44341.911597222221</v>
      </c>
    </row>
    <row r="3449" spans="1:2" x14ac:dyDescent="0.35">
      <c r="A3449">
        <v>83035</v>
      </c>
      <c r="B3449" s="17">
        <v>44309.072337962964</v>
      </c>
    </row>
    <row r="3450" spans="1:2" x14ac:dyDescent="0.35">
      <c r="A3450">
        <v>83047</v>
      </c>
      <c r="B3450" s="17">
        <v>44341.048726851855</v>
      </c>
    </row>
    <row r="3451" spans="1:2" x14ac:dyDescent="0.35">
      <c r="A3451">
        <v>83071</v>
      </c>
      <c r="B3451" s="17">
        <v>44316.710138888891</v>
      </c>
    </row>
    <row r="3452" spans="1:2" x14ac:dyDescent="0.35">
      <c r="A3452">
        <v>83110</v>
      </c>
      <c r="B3452" s="17">
        <v>44347.68141203704</v>
      </c>
    </row>
    <row r="3453" spans="1:2" x14ac:dyDescent="0.35">
      <c r="A3453">
        <v>83128</v>
      </c>
      <c r="B3453" s="17">
        <v>44308.694363425922</v>
      </c>
    </row>
    <row r="3454" spans="1:2" x14ac:dyDescent="0.35">
      <c r="A3454">
        <v>83158</v>
      </c>
      <c r="B3454" s="17">
        <v>44309.806817129633</v>
      </c>
    </row>
    <row r="3455" spans="1:2" x14ac:dyDescent="0.35">
      <c r="A3455">
        <v>83171</v>
      </c>
      <c r="B3455" s="17">
        <v>44341.775671296295</v>
      </c>
    </row>
    <row r="3456" spans="1:2" x14ac:dyDescent="0.35">
      <c r="A3456">
        <v>83180</v>
      </c>
      <c r="B3456" s="17">
        <v>44344.520011574074</v>
      </c>
    </row>
    <row r="3457" spans="1:2" x14ac:dyDescent="0.35">
      <c r="A3457">
        <v>83200</v>
      </c>
      <c r="B3457" s="17">
        <v>44291.413217592592</v>
      </c>
    </row>
    <row r="3458" spans="1:2" x14ac:dyDescent="0.35">
      <c r="A3458">
        <v>83214</v>
      </c>
      <c r="B3458" s="17">
        <v>44390.749374999999</v>
      </c>
    </row>
    <row r="3459" spans="1:2" x14ac:dyDescent="0.35">
      <c r="A3459">
        <v>83257</v>
      </c>
      <c r="B3459" s="17">
        <v>44374.302002314813</v>
      </c>
    </row>
    <row r="3460" spans="1:2" x14ac:dyDescent="0.35">
      <c r="A3460">
        <v>83277</v>
      </c>
      <c r="B3460" s="17">
        <v>44342.945173611108</v>
      </c>
    </row>
    <row r="3461" spans="1:2" x14ac:dyDescent="0.35">
      <c r="A3461">
        <v>83307</v>
      </c>
      <c r="B3461" s="17">
        <v>44400.584733796299</v>
      </c>
    </row>
    <row r="3462" spans="1:2" x14ac:dyDescent="0.35">
      <c r="A3462">
        <v>83312</v>
      </c>
      <c r="B3462" s="17">
        <v>44302.783761574072</v>
      </c>
    </row>
    <row r="3463" spans="1:2" x14ac:dyDescent="0.35">
      <c r="A3463">
        <v>83347</v>
      </c>
      <c r="B3463" s="17">
        <v>44310.864074074074</v>
      </c>
    </row>
    <row r="3464" spans="1:2" x14ac:dyDescent="0.35">
      <c r="A3464">
        <v>83349</v>
      </c>
      <c r="B3464" s="17">
        <v>44344.541446759256</v>
      </c>
    </row>
    <row r="3465" spans="1:2" x14ac:dyDescent="0.35">
      <c r="A3465">
        <v>83363</v>
      </c>
      <c r="B3465" s="17">
        <v>44312.271331018521</v>
      </c>
    </row>
    <row r="3466" spans="1:2" x14ac:dyDescent="0.35">
      <c r="A3466">
        <v>83370</v>
      </c>
      <c r="B3466" s="17">
        <v>44340.550347222219</v>
      </c>
    </row>
    <row r="3467" spans="1:2" x14ac:dyDescent="0.35">
      <c r="A3467">
        <v>83410</v>
      </c>
      <c r="B3467" s="17">
        <v>44377.801157407404</v>
      </c>
    </row>
    <row r="3468" spans="1:2" x14ac:dyDescent="0.35">
      <c r="A3468">
        <v>83421</v>
      </c>
      <c r="B3468" s="17">
        <v>44306.829074074078</v>
      </c>
    </row>
    <row r="3469" spans="1:2" x14ac:dyDescent="0.35">
      <c r="A3469">
        <v>83457</v>
      </c>
      <c r="B3469" s="17">
        <v>44301.691527777781</v>
      </c>
    </row>
    <row r="3470" spans="1:2" x14ac:dyDescent="0.35">
      <c r="A3470">
        <v>83459</v>
      </c>
      <c r="B3470" s="17">
        <v>44346.831099537034</v>
      </c>
    </row>
    <row r="3471" spans="1:2" x14ac:dyDescent="0.35">
      <c r="A3471">
        <v>83462</v>
      </c>
      <c r="B3471" s="17">
        <v>44375.322604166664</v>
      </c>
    </row>
    <row r="3472" spans="1:2" x14ac:dyDescent="0.35">
      <c r="A3472">
        <v>83474</v>
      </c>
      <c r="B3472" s="17">
        <v>44405.757060185184</v>
      </c>
    </row>
    <row r="3473" spans="1:2" x14ac:dyDescent="0.35">
      <c r="A3473">
        <v>83498</v>
      </c>
      <c r="B3473" s="17">
        <v>44372.462569444448</v>
      </c>
    </row>
    <row r="3474" spans="1:2" x14ac:dyDescent="0.35">
      <c r="A3474">
        <v>83519</v>
      </c>
      <c r="B3474" s="17">
        <v>44378.707708333335</v>
      </c>
    </row>
    <row r="3475" spans="1:2" x14ac:dyDescent="0.35">
      <c r="A3475">
        <v>83526</v>
      </c>
      <c r="B3475" s="17">
        <v>44372.428587962961</v>
      </c>
    </row>
    <row r="3476" spans="1:2" x14ac:dyDescent="0.35">
      <c r="A3476">
        <v>83537</v>
      </c>
      <c r="B3476" s="17">
        <v>44376.472685185188</v>
      </c>
    </row>
    <row r="3477" spans="1:2" x14ac:dyDescent="0.35">
      <c r="A3477">
        <v>83545</v>
      </c>
      <c r="B3477" s="17">
        <v>44329.646226851852</v>
      </c>
    </row>
    <row r="3478" spans="1:2" x14ac:dyDescent="0.35">
      <c r="A3478">
        <v>83581</v>
      </c>
      <c r="B3478" s="17">
        <v>44401.58797453704</v>
      </c>
    </row>
    <row r="3479" spans="1:2" x14ac:dyDescent="0.35">
      <c r="A3479">
        <v>83614</v>
      </c>
      <c r="B3479" s="17">
        <v>44314.835138888891</v>
      </c>
    </row>
    <row r="3480" spans="1:2" x14ac:dyDescent="0.35">
      <c r="A3480">
        <v>83622</v>
      </c>
      <c r="B3480" s="17">
        <v>44376.986840277779</v>
      </c>
    </row>
    <row r="3481" spans="1:2" x14ac:dyDescent="0.35">
      <c r="A3481">
        <v>83708</v>
      </c>
      <c r="B3481" s="17">
        <v>44315.642581018517</v>
      </c>
    </row>
    <row r="3482" spans="1:2" x14ac:dyDescent="0.35">
      <c r="A3482">
        <v>83745</v>
      </c>
      <c r="B3482" s="17">
        <v>44328.47550925926</v>
      </c>
    </row>
    <row r="3483" spans="1:2" x14ac:dyDescent="0.35">
      <c r="A3483">
        <v>83753</v>
      </c>
      <c r="B3483" s="17">
        <v>44372.791446759256</v>
      </c>
    </row>
    <row r="3484" spans="1:2" x14ac:dyDescent="0.35">
      <c r="A3484">
        <v>83760</v>
      </c>
      <c r="B3484" s="17">
        <v>44347.949618055558</v>
      </c>
    </row>
    <row r="3485" spans="1:2" x14ac:dyDescent="0.35">
      <c r="A3485">
        <v>83825</v>
      </c>
      <c r="B3485" s="17">
        <v>44313.513541666667</v>
      </c>
    </row>
    <row r="3486" spans="1:2" x14ac:dyDescent="0.35">
      <c r="A3486">
        <v>83826</v>
      </c>
      <c r="B3486" s="17">
        <v>44375.825833333336</v>
      </c>
    </row>
    <row r="3487" spans="1:2" x14ac:dyDescent="0.35">
      <c r="A3487">
        <v>83839</v>
      </c>
      <c r="B3487" s="17">
        <v>44312.663622685184</v>
      </c>
    </row>
    <row r="3488" spans="1:2" x14ac:dyDescent="0.35">
      <c r="A3488">
        <v>83859</v>
      </c>
      <c r="B3488" s="17">
        <v>44342.06046296296</v>
      </c>
    </row>
    <row r="3489" spans="1:2" x14ac:dyDescent="0.35">
      <c r="A3489">
        <v>83890</v>
      </c>
      <c r="B3489" s="17">
        <v>44311.755520833336</v>
      </c>
    </row>
    <row r="3490" spans="1:2" x14ac:dyDescent="0.35">
      <c r="A3490">
        <v>83901</v>
      </c>
      <c r="B3490" s="17">
        <v>44344.158356481479</v>
      </c>
    </row>
    <row r="3491" spans="1:2" x14ac:dyDescent="0.35">
      <c r="A3491">
        <v>83923</v>
      </c>
      <c r="B3491" s="17">
        <v>44392.800671296296</v>
      </c>
    </row>
    <row r="3492" spans="1:2" x14ac:dyDescent="0.35">
      <c r="A3492">
        <v>83945</v>
      </c>
      <c r="B3492" s="17">
        <v>44347.789826388886</v>
      </c>
    </row>
    <row r="3493" spans="1:2" x14ac:dyDescent="0.35">
      <c r="A3493">
        <v>83957</v>
      </c>
      <c r="B3493" s="17">
        <v>44311.628425925926</v>
      </c>
    </row>
    <row r="3494" spans="1:2" x14ac:dyDescent="0.35">
      <c r="A3494">
        <v>83968</v>
      </c>
      <c r="B3494" s="17">
        <v>44295.890150462961</v>
      </c>
    </row>
    <row r="3495" spans="1:2" x14ac:dyDescent="0.35">
      <c r="A3495">
        <v>83999</v>
      </c>
      <c r="B3495" s="17">
        <v>44356.844849537039</v>
      </c>
    </row>
    <row r="3496" spans="1:2" x14ac:dyDescent="0.35">
      <c r="A3496">
        <v>84025</v>
      </c>
      <c r="B3496" s="17">
        <v>44302.797523148147</v>
      </c>
    </row>
    <row r="3497" spans="1:2" x14ac:dyDescent="0.35">
      <c r="A3497">
        <v>84066</v>
      </c>
      <c r="B3497" s="17">
        <v>44316.925335648149</v>
      </c>
    </row>
    <row r="3498" spans="1:2" x14ac:dyDescent="0.35">
      <c r="A3498">
        <v>84143</v>
      </c>
      <c r="B3498" s="17">
        <v>44361.796712962961</v>
      </c>
    </row>
    <row r="3499" spans="1:2" x14ac:dyDescent="0.35">
      <c r="A3499">
        <v>84166</v>
      </c>
      <c r="B3499" s="17">
        <v>44302.878831018519</v>
      </c>
    </row>
    <row r="3500" spans="1:2" x14ac:dyDescent="0.35">
      <c r="A3500">
        <v>84280</v>
      </c>
      <c r="B3500" s="17">
        <v>44298.632060185184</v>
      </c>
    </row>
    <row r="3501" spans="1:2" x14ac:dyDescent="0.35">
      <c r="A3501">
        <v>84390</v>
      </c>
      <c r="B3501" s="17">
        <v>44386.687083333331</v>
      </c>
    </row>
    <row r="3502" spans="1:2" x14ac:dyDescent="0.35">
      <c r="A3502">
        <v>84411</v>
      </c>
      <c r="B3502" s="17">
        <v>44308.670902777776</v>
      </c>
    </row>
    <row r="3503" spans="1:2" x14ac:dyDescent="0.35">
      <c r="A3503">
        <v>84438</v>
      </c>
      <c r="B3503" s="17">
        <v>44312.808842592596</v>
      </c>
    </row>
    <row r="3504" spans="1:2" x14ac:dyDescent="0.35">
      <c r="A3504">
        <v>84439</v>
      </c>
      <c r="B3504" s="17">
        <v>44316.170995370368</v>
      </c>
    </row>
    <row r="3505" spans="1:2" x14ac:dyDescent="0.35">
      <c r="A3505">
        <v>84461</v>
      </c>
      <c r="B3505" s="17">
        <v>44325.775902777779</v>
      </c>
    </row>
    <row r="3506" spans="1:2" x14ac:dyDescent="0.35">
      <c r="A3506">
        <v>84539</v>
      </c>
      <c r="B3506" s="17">
        <v>44345.406736111108</v>
      </c>
    </row>
    <row r="3507" spans="1:2" x14ac:dyDescent="0.35">
      <c r="A3507">
        <v>84562</v>
      </c>
      <c r="B3507" s="17">
        <v>44381.335277777776</v>
      </c>
    </row>
    <row r="3508" spans="1:2" x14ac:dyDescent="0.35">
      <c r="A3508">
        <v>84583</v>
      </c>
      <c r="B3508" s="17">
        <v>44373.425347222219</v>
      </c>
    </row>
    <row r="3509" spans="1:2" x14ac:dyDescent="0.35">
      <c r="A3509">
        <v>84586</v>
      </c>
      <c r="B3509" s="17">
        <v>44347.773240740738</v>
      </c>
    </row>
    <row r="3510" spans="1:2" x14ac:dyDescent="0.35">
      <c r="A3510">
        <v>84591</v>
      </c>
      <c r="B3510" s="17">
        <v>44347.560868055552</v>
      </c>
    </row>
    <row r="3511" spans="1:2" x14ac:dyDescent="0.35">
      <c r="A3511">
        <v>84637</v>
      </c>
      <c r="B3511" s="17">
        <v>44409.53533564815</v>
      </c>
    </row>
    <row r="3512" spans="1:2" x14ac:dyDescent="0.35">
      <c r="A3512">
        <v>84642</v>
      </c>
      <c r="B3512" s="17">
        <v>44347.953668981485</v>
      </c>
    </row>
    <row r="3513" spans="1:2" x14ac:dyDescent="0.35">
      <c r="A3513">
        <v>84683</v>
      </c>
      <c r="B3513" s="17">
        <v>44348.534004629626</v>
      </c>
    </row>
    <row r="3514" spans="1:2" x14ac:dyDescent="0.35">
      <c r="A3514">
        <v>84720</v>
      </c>
      <c r="B3514" s="17">
        <v>44323.42696759259</v>
      </c>
    </row>
    <row r="3515" spans="1:2" x14ac:dyDescent="0.35">
      <c r="A3515">
        <v>84722</v>
      </c>
      <c r="B3515" s="17">
        <v>44291.799942129626</v>
      </c>
    </row>
    <row r="3516" spans="1:2" x14ac:dyDescent="0.35">
      <c r="A3516">
        <v>84752</v>
      </c>
      <c r="B3516" s="17">
        <v>44296.711354166669</v>
      </c>
    </row>
    <row r="3517" spans="1:2" x14ac:dyDescent="0.35">
      <c r="A3517">
        <v>84787</v>
      </c>
      <c r="B3517" s="17">
        <v>44314.021631944444</v>
      </c>
    </row>
    <row r="3518" spans="1:2" x14ac:dyDescent="0.35">
      <c r="A3518">
        <v>84789</v>
      </c>
      <c r="B3518" s="17">
        <v>44378.916446759256</v>
      </c>
    </row>
    <row r="3519" spans="1:2" x14ac:dyDescent="0.35">
      <c r="A3519">
        <v>84809</v>
      </c>
      <c r="B3519" s="17">
        <v>44372.346666666665</v>
      </c>
    </row>
    <row r="3520" spans="1:2" x14ac:dyDescent="0.35">
      <c r="A3520">
        <v>84836</v>
      </c>
      <c r="B3520" s="17">
        <v>44344.825428240743</v>
      </c>
    </row>
    <row r="3521" spans="1:2" x14ac:dyDescent="0.35">
      <c r="A3521">
        <v>84859</v>
      </c>
      <c r="B3521" s="17">
        <v>44403.697997685187</v>
      </c>
    </row>
    <row r="3522" spans="1:2" x14ac:dyDescent="0.35">
      <c r="A3522">
        <v>84879</v>
      </c>
      <c r="B3522" s="17">
        <v>44414.679398148146</v>
      </c>
    </row>
    <row r="3523" spans="1:2" x14ac:dyDescent="0.35">
      <c r="A3523">
        <v>84938</v>
      </c>
      <c r="B3523" s="17">
        <v>44344.674131944441</v>
      </c>
    </row>
    <row r="3524" spans="1:2" x14ac:dyDescent="0.35">
      <c r="A3524">
        <v>84975</v>
      </c>
      <c r="B3524" s="17">
        <v>44344.822604166664</v>
      </c>
    </row>
    <row r="3525" spans="1:2" x14ac:dyDescent="0.35">
      <c r="A3525">
        <v>84988</v>
      </c>
      <c r="B3525" s="17">
        <v>44377.291331018518</v>
      </c>
    </row>
    <row r="3526" spans="1:2" x14ac:dyDescent="0.35">
      <c r="A3526">
        <v>85018</v>
      </c>
      <c r="B3526" s="17">
        <v>44342.204884259256</v>
      </c>
    </row>
    <row r="3527" spans="1:2" x14ac:dyDescent="0.35">
      <c r="A3527">
        <v>85029</v>
      </c>
      <c r="B3527" s="17">
        <v>44310.901886574073</v>
      </c>
    </row>
    <row r="3528" spans="1:2" x14ac:dyDescent="0.35">
      <c r="A3528">
        <v>85054</v>
      </c>
      <c r="B3528" s="17">
        <v>44340.082708333335</v>
      </c>
    </row>
    <row r="3529" spans="1:2" x14ac:dyDescent="0.35">
      <c r="A3529">
        <v>85094</v>
      </c>
      <c r="B3529" s="17">
        <v>44310.922939814816</v>
      </c>
    </row>
    <row r="3530" spans="1:2" x14ac:dyDescent="0.35">
      <c r="A3530">
        <v>85095</v>
      </c>
      <c r="B3530" s="17">
        <v>44318.809652777774</v>
      </c>
    </row>
    <row r="3531" spans="1:2" x14ac:dyDescent="0.35">
      <c r="A3531">
        <v>85124</v>
      </c>
      <c r="B3531" s="17">
        <v>44343.687893518516</v>
      </c>
    </row>
    <row r="3532" spans="1:2" x14ac:dyDescent="0.35">
      <c r="A3532">
        <v>85149</v>
      </c>
      <c r="B3532" s="17">
        <v>44345.688298611109</v>
      </c>
    </row>
    <row r="3533" spans="1:2" x14ac:dyDescent="0.35">
      <c r="A3533">
        <v>85152</v>
      </c>
      <c r="B3533" s="17">
        <v>44399.683842592596</v>
      </c>
    </row>
    <row r="3534" spans="1:2" x14ac:dyDescent="0.35">
      <c r="A3534">
        <v>85202</v>
      </c>
      <c r="B3534" s="17">
        <v>44314.660787037035</v>
      </c>
    </row>
    <row r="3535" spans="1:2" x14ac:dyDescent="0.35">
      <c r="A3535">
        <v>85215</v>
      </c>
      <c r="B3535" s="17">
        <v>44310.11041666667</v>
      </c>
    </row>
    <row r="3536" spans="1:2" x14ac:dyDescent="0.35">
      <c r="A3536">
        <v>85227</v>
      </c>
      <c r="B3536" s="17">
        <v>44289.690752314818</v>
      </c>
    </row>
    <row r="3537" spans="1:2" x14ac:dyDescent="0.35">
      <c r="A3537">
        <v>85259</v>
      </c>
      <c r="B3537" s="17">
        <v>44344.587164351855</v>
      </c>
    </row>
    <row r="3538" spans="1:2" x14ac:dyDescent="0.35">
      <c r="A3538">
        <v>85261</v>
      </c>
      <c r="B3538" s="17">
        <v>44344.72388888889</v>
      </c>
    </row>
    <row r="3539" spans="1:2" x14ac:dyDescent="0.35">
      <c r="A3539">
        <v>85265</v>
      </c>
      <c r="B3539" s="17">
        <v>44344.697997685187</v>
      </c>
    </row>
    <row r="3540" spans="1:2" x14ac:dyDescent="0.35">
      <c r="A3540">
        <v>85269</v>
      </c>
      <c r="B3540" s="17">
        <v>44358.930613425924</v>
      </c>
    </row>
    <row r="3541" spans="1:2" x14ac:dyDescent="0.35">
      <c r="A3541">
        <v>85277</v>
      </c>
      <c r="B3541" s="17">
        <v>44374.525995370372</v>
      </c>
    </row>
    <row r="3542" spans="1:2" x14ac:dyDescent="0.35">
      <c r="A3542">
        <v>85281</v>
      </c>
      <c r="B3542" s="17">
        <v>44341.456493055557</v>
      </c>
    </row>
    <row r="3543" spans="1:2" x14ac:dyDescent="0.35">
      <c r="A3543">
        <v>85302</v>
      </c>
      <c r="B3543" s="17">
        <v>44341.846875000003</v>
      </c>
    </row>
    <row r="3544" spans="1:2" x14ac:dyDescent="0.35">
      <c r="A3544">
        <v>85318</v>
      </c>
      <c r="B3544" s="17">
        <v>44309.034328703703</v>
      </c>
    </row>
    <row r="3545" spans="1:2" x14ac:dyDescent="0.35">
      <c r="A3545">
        <v>85320</v>
      </c>
      <c r="B3545" s="17">
        <v>44313.967418981483</v>
      </c>
    </row>
    <row r="3546" spans="1:2" x14ac:dyDescent="0.35">
      <c r="A3546">
        <v>85335</v>
      </c>
      <c r="B3546" s="17">
        <v>44314.84646990741</v>
      </c>
    </row>
    <row r="3547" spans="1:2" x14ac:dyDescent="0.35">
      <c r="A3547">
        <v>85354</v>
      </c>
      <c r="B3547" s="17">
        <v>44390.73400462963</v>
      </c>
    </row>
    <row r="3548" spans="1:2" x14ac:dyDescent="0.35">
      <c r="A3548">
        <v>85371</v>
      </c>
      <c r="B3548" s="17">
        <v>44301.670902777776</v>
      </c>
    </row>
    <row r="3549" spans="1:2" x14ac:dyDescent="0.35">
      <c r="A3549">
        <v>85393</v>
      </c>
      <c r="B3549" s="17">
        <v>44346.166041666664</v>
      </c>
    </row>
    <row r="3550" spans="1:2" x14ac:dyDescent="0.35">
      <c r="A3550">
        <v>85396</v>
      </c>
      <c r="B3550" s="17">
        <v>44302.769201388888</v>
      </c>
    </row>
    <row r="3551" spans="1:2" x14ac:dyDescent="0.35">
      <c r="A3551">
        <v>85429</v>
      </c>
      <c r="B3551" s="17">
        <v>44409.526666666665</v>
      </c>
    </row>
    <row r="3552" spans="1:2" x14ac:dyDescent="0.35">
      <c r="A3552">
        <v>85431</v>
      </c>
      <c r="B3552" s="17">
        <v>44375.998564814814</v>
      </c>
    </row>
    <row r="3553" spans="1:2" x14ac:dyDescent="0.35">
      <c r="A3553">
        <v>85438</v>
      </c>
      <c r="B3553" s="17">
        <v>44313.112662037034</v>
      </c>
    </row>
    <row r="3554" spans="1:2" x14ac:dyDescent="0.35">
      <c r="A3554">
        <v>85457</v>
      </c>
      <c r="B3554" s="17">
        <v>44397.747361111113</v>
      </c>
    </row>
    <row r="3555" spans="1:2" x14ac:dyDescent="0.35">
      <c r="A3555">
        <v>85501</v>
      </c>
      <c r="B3555" s="17">
        <v>44309.214988425927</v>
      </c>
    </row>
    <row r="3556" spans="1:2" x14ac:dyDescent="0.35">
      <c r="A3556">
        <v>85516</v>
      </c>
      <c r="B3556" s="17">
        <v>44304.762731481482</v>
      </c>
    </row>
    <row r="3557" spans="1:2" x14ac:dyDescent="0.35">
      <c r="A3557">
        <v>85520</v>
      </c>
      <c r="B3557" s="17">
        <v>44309.707303240742</v>
      </c>
    </row>
    <row r="3558" spans="1:2" x14ac:dyDescent="0.35">
      <c r="A3558">
        <v>85525</v>
      </c>
      <c r="B3558" s="17">
        <v>44340.883275462962</v>
      </c>
    </row>
    <row r="3559" spans="1:2" x14ac:dyDescent="0.35">
      <c r="A3559">
        <v>85537</v>
      </c>
      <c r="B3559" s="17">
        <v>44300.138136574074</v>
      </c>
    </row>
    <row r="3560" spans="1:2" x14ac:dyDescent="0.35">
      <c r="A3560">
        <v>85548</v>
      </c>
      <c r="B3560" s="17">
        <v>44323.727129629631</v>
      </c>
    </row>
    <row r="3561" spans="1:2" x14ac:dyDescent="0.35">
      <c r="A3561">
        <v>85553</v>
      </c>
      <c r="B3561" s="17">
        <v>44308.703263888892</v>
      </c>
    </row>
    <row r="3562" spans="1:2" x14ac:dyDescent="0.35">
      <c r="A3562">
        <v>85581</v>
      </c>
      <c r="B3562" s="17">
        <v>44337.68990740741</v>
      </c>
    </row>
    <row r="3563" spans="1:2" x14ac:dyDescent="0.35">
      <c r="A3563">
        <v>85583</v>
      </c>
      <c r="B3563" s="17">
        <v>44369.390150462961</v>
      </c>
    </row>
    <row r="3564" spans="1:2" x14ac:dyDescent="0.35">
      <c r="A3564">
        <v>85627</v>
      </c>
      <c r="B3564" s="17">
        <v>44373.728344907409</v>
      </c>
    </row>
    <row r="3565" spans="1:2" x14ac:dyDescent="0.35">
      <c r="A3565">
        <v>85632</v>
      </c>
      <c r="B3565" s="17">
        <v>44404.460949074077</v>
      </c>
    </row>
    <row r="3566" spans="1:2" x14ac:dyDescent="0.35">
      <c r="A3566">
        <v>85682</v>
      </c>
      <c r="B3566" s="17">
        <v>44354.950023148151</v>
      </c>
    </row>
    <row r="3567" spans="1:2" x14ac:dyDescent="0.35">
      <c r="A3567">
        <v>85713</v>
      </c>
      <c r="B3567" s="17">
        <v>44299.418877314813</v>
      </c>
    </row>
    <row r="3568" spans="1:2" x14ac:dyDescent="0.35">
      <c r="A3568">
        <v>85726</v>
      </c>
      <c r="B3568" s="17">
        <v>44313.727534722224</v>
      </c>
    </row>
    <row r="3569" spans="1:2" x14ac:dyDescent="0.35">
      <c r="A3569">
        <v>85780</v>
      </c>
      <c r="B3569" s="17">
        <v>44376.389004629629</v>
      </c>
    </row>
    <row r="3570" spans="1:2" x14ac:dyDescent="0.35">
      <c r="A3570">
        <v>85809</v>
      </c>
      <c r="B3570" s="17">
        <v>44311.834409722222</v>
      </c>
    </row>
    <row r="3571" spans="1:2" x14ac:dyDescent="0.35">
      <c r="A3571">
        <v>85851</v>
      </c>
      <c r="B3571" s="17">
        <v>44313.839189814818</v>
      </c>
    </row>
    <row r="3572" spans="1:2" x14ac:dyDescent="0.35">
      <c r="A3572">
        <v>85865</v>
      </c>
      <c r="B3572" s="17">
        <v>44311.62195601852</v>
      </c>
    </row>
    <row r="3573" spans="1:2" x14ac:dyDescent="0.35">
      <c r="A3573">
        <v>85872</v>
      </c>
      <c r="B3573" s="17">
        <v>44402.956493055557</v>
      </c>
    </row>
    <row r="3574" spans="1:2" x14ac:dyDescent="0.35">
      <c r="A3574">
        <v>85890</v>
      </c>
      <c r="B3574" s="17">
        <v>44312.641365740739</v>
      </c>
    </row>
    <row r="3575" spans="1:2" x14ac:dyDescent="0.35">
      <c r="A3575">
        <v>85901</v>
      </c>
      <c r="B3575" s="17">
        <v>44341.577453703707</v>
      </c>
    </row>
    <row r="3576" spans="1:2" x14ac:dyDescent="0.35">
      <c r="A3576">
        <v>85904</v>
      </c>
      <c r="B3576" s="17">
        <v>44309.988865740743</v>
      </c>
    </row>
    <row r="3577" spans="1:2" x14ac:dyDescent="0.35">
      <c r="A3577">
        <v>85950</v>
      </c>
      <c r="B3577" s="17">
        <v>44379.841203703705</v>
      </c>
    </row>
    <row r="3578" spans="1:2" x14ac:dyDescent="0.35">
      <c r="A3578">
        <v>85966</v>
      </c>
      <c r="B3578" s="17">
        <v>44293.452453703707</v>
      </c>
    </row>
    <row r="3579" spans="1:2" x14ac:dyDescent="0.35">
      <c r="A3579">
        <v>85972</v>
      </c>
      <c r="B3579" s="17">
        <v>44352.044560185182</v>
      </c>
    </row>
    <row r="3580" spans="1:2" x14ac:dyDescent="0.35">
      <c r="A3580">
        <v>85978</v>
      </c>
      <c r="B3580" s="17">
        <v>44303.499780092592</v>
      </c>
    </row>
    <row r="3581" spans="1:2" x14ac:dyDescent="0.35">
      <c r="A3581">
        <v>85999</v>
      </c>
      <c r="B3581" s="17">
        <v>44346.702453703707</v>
      </c>
    </row>
    <row r="3582" spans="1:2" x14ac:dyDescent="0.35">
      <c r="A3582">
        <v>86022</v>
      </c>
      <c r="B3582" s="17">
        <v>44303.088101851848</v>
      </c>
    </row>
    <row r="3583" spans="1:2" x14ac:dyDescent="0.35">
      <c r="A3583">
        <v>86052</v>
      </c>
      <c r="B3583" s="17">
        <v>44345.472858796296</v>
      </c>
    </row>
    <row r="3584" spans="1:2" x14ac:dyDescent="0.35">
      <c r="A3584">
        <v>86061</v>
      </c>
      <c r="B3584" s="17">
        <v>44315.530532407407</v>
      </c>
    </row>
    <row r="3585" spans="1:2" x14ac:dyDescent="0.35">
      <c r="A3585">
        <v>86083</v>
      </c>
      <c r="B3585" s="17">
        <v>44309.738865740743</v>
      </c>
    </row>
    <row r="3586" spans="1:2" x14ac:dyDescent="0.35">
      <c r="A3586">
        <v>86179</v>
      </c>
      <c r="B3586" s="17">
        <v>44346.667256944442</v>
      </c>
    </row>
    <row r="3587" spans="1:2" x14ac:dyDescent="0.35">
      <c r="A3587">
        <v>86204</v>
      </c>
      <c r="B3587" s="17">
        <v>44300.749780092592</v>
      </c>
    </row>
    <row r="3588" spans="1:2" x14ac:dyDescent="0.35">
      <c r="A3588">
        <v>86206</v>
      </c>
      <c r="B3588" s="17">
        <v>44351.830694444441</v>
      </c>
    </row>
    <row r="3589" spans="1:2" x14ac:dyDescent="0.35">
      <c r="A3589">
        <v>86208</v>
      </c>
      <c r="B3589" s="17">
        <v>44371.72388888889</v>
      </c>
    </row>
    <row r="3590" spans="1:2" x14ac:dyDescent="0.35">
      <c r="A3590">
        <v>86224</v>
      </c>
      <c r="B3590" s="17">
        <v>44345.056817129633</v>
      </c>
    </row>
    <row r="3591" spans="1:2" x14ac:dyDescent="0.35">
      <c r="A3591">
        <v>86233</v>
      </c>
      <c r="B3591" s="17">
        <v>44300.843634259261</v>
      </c>
    </row>
    <row r="3592" spans="1:2" x14ac:dyDescent="0.35">
      <c r="A3592">
        <v>86261</v>
      </c>
      <c r="B3592" s="17">
        <v>44310.659571759257</v>
      </c>
    </row>
    <row r="3593" spans="1:2" x14ac:dyDescent="0.35">
      <c r="A3593">
        <v>86279</v>
      </c>
      <c r="B3593" s="17">
        <v>44310.367407407408</v>
      </c>
    </row>
    <row r="3594" spans="1:2" x14ac:dyDescent="0.35">
      <c r="A3594">
        <v>86327</v>
      </c>
      <c r="B3594" s="17">
        <v>44345.879236111112</v>
      </c>
    </row>
    <row r="3595" spans="1:2" x14ac:dyDescent="0.35">
      <c r="A3595">
        <v>86329</v>
      </c>
      <c r="B3595" s="17">
        <v>44299.633680555555</v>
      </c>
    </row>
    <row r="3596" spans="1:2" x14ac:dyDescent="0.35">
      <c r="A3596">
        <v>86353</v>
      </c>
      <c r="B3596" s="17">
        <v>44327.78943287037</v>
      </c>
    </row>
    <row r="3597" spans="1:2" x14ac:dyDescent="0.35">
      <c r="A3597">
        <v>86362</v>
      </c>
      <c r="B3597" s="17">
        <v>44408.670497685183</v>
      </c>
    </row>
    <row r="3598" spans="1:2" x14ac:dyDescent="0.35">
      <c r="A3598">
        <v>86375</v>
      </c>
      <c r="B3598" s="17">
        <v>44372.78733796296</v>
      </c>
    </row>
    <row r="3599" spans="1:2" x14ac:dyDescent="0.35">
      <c r="A3599">
        <v>86411</v>
      </c>
      <c r="B3599" s="17">
        <v>44312.575023148151</v>
      </c>
    </row>
    <row r="3600" spans="1:2" x14ac:dyDescent="0.35">
      <c r="A3600">
        <v>86449</v>
      </c>
      <c r="B3600" s="17">
        <v>44354.706099537034</v>
      </c>
    </row>
    <row r="3601" spans="1:2" x14ac:dyDescent="0.35">
      <c r="A3601">
        <v>86475</v>
      </c>
      <c r="B3601" s="17">
        <v>44368.736840277779</v>
      </c>
    </row>
    <row r="3602" spans="1:2" x14ac:dyDescent="0.35">
      <c r="A3602">
        <v>86582</v>
      </c>
      <c r="B3602" s="17">
        <v>44386.884085648147</v>
      </c>
    </row>
    <row r="3603" spans="1:2" x14ac:dyDescent="0.35">
      <c r="A3603">
        <v>86674</v>
      </c>
      <c r="B3603" s="17">
        <v>44310.372627314813</v>
      </c>
    </row>
    <row r="3604" spans="1:2" x14ac:dyDescent="0.35">
      <c r="A3604">
        <v>86876</v>
      </c>
      <c r="B3604" s="17">
        <v>44347.309247685182</v>
      </c>
    </row>
    <row r="3605" spans="1:2" x14ac:dyDescent="0.35">
      <c r="A3605">
        <v>86941</v>
      </c>
      <c r="B3605" s="17">
        <v>44373.640150462961</v>
      </c>
    </row>
    <row r="3606" spans="1:2" x14ac:dyDescent="0.35">
      <c r="A3606">
        <v>86957</v>
      </c>
      <c r="B3606" s="17">
        <v>44407.89744212963</v>
      </c>
    </row>
    <row r="3607" spans="1:2" x14ac:dyDescent="0.35">
      <c r="A3607">
        <v>86962</v>
      </c>
      <c r="B3607" s="17">
        <v>44376.691932870373</v>
      </c>
    </row>
    <row r="3608" spans="1:2" x14ac:dyDescent="0.35">
      <c r="A3608">
        <v>86977</v>
      </c>
      <c r="B3608" s="17">
        <v>44368.783356481479</v>
      </c>
    </row>
    <row r="3609" spans="1:2" x14ac:dyDescent="0.35">
      <c r="A3609">
        <v>86984</v>
      </c>
      <c r="B3609" s="17">
        <v>44310.68141203704</v>
      </c>
    </row>
    <row r="3610" spans="1:2" x14ac:dyDescent="0.35">
      <c r="A3610">
        <v>86986</v>
      </c>
      <c r="B3610" s="17">
        <v>44372.648240740738</v>
      </c>
    </row>
    <row r="3611" spans="1:2" x14ac:dyDescent="0.35">
      <c r="A3611">
        <v>86992</v>
      </c>
      <c r="B3611" s="17">
        <v>44333.793877314813</v>
      </c>
    </row>
    <row r="3612" spans="1:2" x14ac:dyDescent="0.35">
      <c r="A3612">
        <v>87075</v>
      </c>
      <c r="B3612" s="17">
        <v>44307.409166666665</v>
      </c>
    </row>
    <row r="3613" spans="1:2" x14ac:dyDescent="0.35">
      <c r="A3613">
        <v>87093</v>
      </c>
      <c r="B3613" s="17">
        <v>44387.670902777776</v>
      </c>
    </row>
    <row r="3614" spans="1:2" x14ac:dyDescent="0.35">
      <c r="A3614">
        <v>87104</v>
      </c>
      <c r="B3614" s="17">
        <v>44311.548541666663</v>
      </c>
    </row>
    <row r="3615" spans="1:2" x14ac:dyDescent="0.35">
      <c r="A3615">
        <v>87140</v>
      </c>
      <c r="B3615" s="17">
        <v>44311.753993055558</v>
      </c>
    </row>
    <row r="3616" spans="1:2" x14ac:dyDescent="0.35">
      <c r="A3616">
        <v>87167</v>
      </c>
      <c r="B3616" s="17">
        <v>44347.640960648147</v>
      </c>
    </row>
    <row r="3617" spans="1:2" x14ac:dyDescent="0.35">
      <c r="A3617">
        <v>87171</v>
      </c>
      <c r="B3617" s="17">
        <v>44296.65184027778</v>
      </c>
    </row>
    <row r="3618" spans="1:2" x14ac:dyDescent="0.35">
      <c r="A3618">
        <v>87186</v>
      </c>
      <c r="B3618" s="17">
        <v>44373.859814814816</v>
      </c>
    </row>
    <row r="3619" spans="1:2" x14ac:dyDescent="0.35">
      <c r="A3619">
        <v>87188</v>
      </c>
      <c r="B3619" s="17">
        <v>44286.677372685182</v>
      </c>
    </row>
    <row r="3620" spans="1:2" x14ac:dyDescent="0.35">
      <c r="A3620">
        <v>87193</v>
      </c>
      <c r="B3620" s="17">
        <v>44344.572604166664</v>
      </c>
    </row>
    <row r="3621" spans="1:2" x14ac:dyDescent="0.35">
      <c r="A3621">
        <v>87218</v>
      </c>
      <c r="B3621" s="17">
        <v>44344.034571759257</v>
      </c>
    </row>
    <row r="3622" spans="1:2" x14ac:dyDescent="0.35">
      <c r="A3622">
        <v>87235</v>
      </c>
      <c r="B3622" s="17">
        <v>44310.636111111111</v>
      </c>
    </row>
    <row r="3623" spans="1:2" x14ac:dyDescent="0.35">
      <c r="A3623">
        <v>87238</v>
      </c>
      <c r="B3623" s="17">
        <v>44306.912812499999</v>
      </c>
    </row>
    <row r="3624" spans="1:2" x14ac:dyDescent="0.35">
      <c r="A3624">
        <v>87252</v>
      </c>
      <c r="B3624" s="17">
        <v>44433.424942129626</v>
      </c>
    </row>
    <row r="3625" spans="1:2" x14ac:dyDescent="0.35">
      <c r="A3625">
        <v>87270</v>
      </c>
      <c r="B3625" s="17">
        <v>44330.914826388886</v>
      </c>
    </row>
    <row r="3626" spans="1:2" x14ac:dyDescent="0.35">
      <c r="A3626">
        <v>87277</v>
      </c>
      <c r="B3626" s="17">
        <v>44316.62195601852</v>
      </c>
    </row>
    <row r="3627" spans="1:2" x14ac:dyDescent="0.35">
      <c r="A3627">
        <v>87278</v>
      </c>
      <c r="B3627" s="17">
        <v>44374.6955787037</v>
      </c>
    </row>
    <row r="3628" spans="1:2" x14ac:dyDescent="0.35">
      <c r="A3628">
        <v>87292</v>
      </c>
      <c r="B3628" s="17">
        <v>44331.014340277776</v>
      </c>
    </row>
    <row r="3629" spans="1:2" x14ac:dyDescent="0.35">
      <c r="A3629">
        <v>87302</v>
      </c>
      <c r="B3629" s="17">
        <v>44312.508680555555</v>
      </c>
    </row>
    <row r="3630" spans="1:2" x14ac:dyDescent="0.35">
      <c r="A3630">
        <v>87308</v>
      </c>
      <c r="B3630" s="17">
        <v>44323.726319444446</v>
      </c>
    </row>
    <row r="3631" spans="1:2" x14ac:dyDescent="0.35">
      <c r="A3631">
        <v>87357</v>
      </c>
      <c r="B3631" s="17">
        <v>44315.776886574073</v>
      </c>
    </row>
    <row r="3632" spans="1:2" x14ac:dyDescent="0.35">
      <c r="A3632">
        <v>87418</v>
      </c>
      <c r="B3632" s="17">
        <v>44312.627615740741</v>
      </c>
    </row>
    <row r="3633" spans="1:2" x14ac:dyDescent="0.35">
      <c r="A3633">
        <v>87419</v>
      </c>
      <c r="B3633" s="17">
        <v>44345.935243055559</v>
      </c>
    </row>
    <row r="3634" spans="1:2" x14ac:dyDescent="0.35">
      <c r="A3634">
        <v>87427</v>
      </c>
      <c r="B3634" s="17">
        <v>44296.757060185184</v>
      </c>
    </row>
    <row r="3635" spans="1:2" x14ac:dyDescent="0.35">
      <c r="A3635">
        <v>87511</v>
      </c>
      <c r="B3635" s="17">
        <v>44353.174016203702</v>
      </c>
    </row>
    <row r="3636" spans="1:2" x14ac:dyDescent="0.35">
      <c r="A3636">
        <v>87521</v>
      </c>
      <c r="B3636" s="17">
        <v>44340.689328703702</v>
      </c>
    </row>
    <row r="3637" spans="1:2" x14ac:dyDescent="0.35">
      <c r="A3637">
        <v>87524</v>
      </c>
      <c r="B3637" s="17">
        <v>44346.622361111113</v>
      </c>
    </row>
    <row r="3638" spans="1:2" x14ac:dyDescent="0.35">
      <c r="A3638">
        <v>87534</v>
      </c>
      <c r="B3638" s="17">
        <v>44323.205694444441</v>
      </c>
    </row>
    <row r="3639" spans="1:2" x14ac:dyDescent="0.35">
      <c r="A3639">
        <v>87549</v>
      </c>
      <c r="B3639" s="17">
        <v>44376.14166666667</v>
      </c>
    </row>
    <row r="3640" spans="1:2" x14ac:dyDescent="0.35">
      <c r="A3640">
        <v>87559</v>
      </c>
      <c r="B3640" s="17">
        <v>44386.010300925926</v>
      </c>
    </row>
    <row r="3641" spans="1:2" x14ac:dyDescent="0.35">
      <c r="A3641">
        <v>87607</v>
      </c>
      <c r="B3641" s="17">
        <v>44342.687488425923</v>
      </c>
    </row>
    <row r="3642" spans="1:2" x14ac:dyDescent="0.35">
      <c r="A3642">
        <v>87608</v>
      </c>
      <c r="B3642" s="17">
        <v>44384.467824074076</v>
      </c>
    </row>
    <row r="3643" spans="1:2" x14ac:dyDescent="0.35">
      <c r="A3643">
        <v>87638</v>
      </c>
      <c r="B3643" s="17">
        <v>44309.921712962961</v>
      </c>
    </row>
    <row r="3644" spans="1:2" x14ac:dyDescent="0.35">
      <c r="A3644">
        <v>87641</v>
      </c>
      <c r="B3644" s="17">
        <v>44309.880856481483</v>
      </c>
    </row>
    <row r="3645" spans="1:2" x14ac:dyDescent="0.35">
      <c r="A3645">
        <v>87665</v>
      </c>
      <c r="B3645" s="17">
        <v>44386.641365740739</v>
      </c>
    </row>
    <row r="3646" spans="1:2" x14ac:dyDescent="0.35">
      <c r="A3646">
        <v>87670</v>
      </c>
      <c r="B3646" s="17">
        <v>44322.595254629632</v>
      </c>
    </row>
    <row r="3647" spans="1:2" x14ac:dyDescent="0.35">
      <c r="A3647">
        <v>87672</v>
      </c>
      <c r="B3647" s="17">
        <v>44340.551157407404</v>
      </c>
    </row>
    <row r="3648" spans="1:2" x14ac:dyDescent="0.35">
      <c r="A3648">
        <v>87677</v>
      </c>
      <c r="B3648" s="17">
        <v>44343.645011574074</v>
      </c>
    </row>
    <row r="3649" spans="1:2" x14ac:dyDescent="0.35">
      <c r="A3649">
        <v>87702</v>
      </c>
      <c r="B3649" s="17">
        <v>44286.351331018515</v>
      </c>
    </row>
    <row r="3650" spans="1:2" x14ac:dyDescent="0.35">
      <c r="A3650">
        <v>87744</v>
      </c>
      <c r="B3650" s="17">
        <v>44377.801157407404</v>
      </c>
    </row>
    <row r="3651" spans="1:2" x14ac:dyDescent="0.35">
      <c r="A3651">
        <v>87761</v>
      </c>
      <c r="B3651" s="17">
        <v>44314.713784722226</v>
      </c>
    </row>
    <row r="3652" spans="1:2" x14ac:dyDescent="0.35">
      <c r="A3652">
        <v>87762</v>
      </c>
      <c r="B3652" s="17">
        <v>44292.532141203701</v>
      </c>
    </row>
    <row r="3653" spans="1:2" x14ac:dyDescent="0.35">
      <c r="A3653">
        <v>87774</v>
      </c>
      <c r="B3653" s="17">
        <v>44314.876400462963</v>
      </c>
    </row>
    <row r="3654" spans="1:2" x14ac:dyDescent="0.35">
      <c r="A3654">
        <v>87814</v>
      </c>
      <c r="B3654" s="17">
        <v>44313.913217592592</v>
      </c>
    </row>
    <row r="3655" spans="1:2" x14ac:dyDescent="0.35">
      <c r="A3655">
        <v>87825</v>
      </c>
      <c r="B3655" s="17">
        <v>44402.514699074076</v>
      </c>
    </row>
    <row r="3656" spans="1:2" x14ac:dyDescent="0.35">
      <c r="A3656">
        <v>87828</v>
      </c>
      <c r="B3656" s="17">
        <v>44350.609409722223</v>
      </c>
    </row>
    <row r="3657" spans="1:2" x14ac:dyDescent="0.35">
      <c r="A3657">
        <v>87879</v>
      </c>
      <c r="B3657" s="17">
        <v>44345.761516203704</v>
      </c>
    </row>
    <row r="3658" spans="1:2" x14ac:dyDescent="0.35">
      <c r="A3658">
        <v>87897</v>
      </c>
      <c r="B3658" s="17">
        <v>44376.708518518521</v>
      </c>
    </row>
    <row r="3659" spans="1:2" x14ac:dyDescent="0.35">
      <c r="A3659">
        <v>87902</v>
      </c>
      <c r="B3659" s="17">
        <v>44331.804398148146</v>
      </c>
    </row>
    <row r="3660" spans="1:2" x14ac:dyDescent="0.35">
      <c r="A3660">
        <v>88005</v>
      </c>
      <c r="B3660" s="17">
        <v>44342.985625000001</v>
      </c>
    </row>
    <row r="3661" spans="1:2" x14ac:dyDescent="0.35">
      <c r="A3661">
        <v>88013</v>
      </c>
      <c r="B3661" s="17">
        <v>44329.607789351852</v>
      </c>
    </row>
    <row r="3662" spans="1:2" x14ac:dyDescent="0.35">
      <c r="A3662">
        <v>88018</v>
      </c>
      <c r="B3662" s="17">
        <v>44382.903101851851</v>
      </c>
    </row>
    <row r="3663" spans="1:2" x14ac:dyDescent="0.35">
      <c r="A3663">
        <v>88019</v>
      </c>
      <c r="B3663" s="17">
        <v>44299.657951388886</v>
      </c>
    </row>
    <row r="3664" spans="1:2" x14ac:dyDescent="0.35">
      <c r="A3664">
        <v>88021</v>
      </c>
      <c r="B3664" s="17">
        <v>44289.705289351848</v>
      </c>
    </row>
    <row r="3665" spans="1:2" x14ac:dyDescent="0.35">
      <c r="A3665">
        <v>88050</v>
      </c>
      <c r="B3665" s="17">
        <v>44311.53497685185</v>
      </c>
    </row>
    <row r="3666" spans="1:2" x14ac:dyDescent="0.35">
      <c r="A3666">
        <v>88051</v>
      </c>
      <c r="B3666" s="17">
        <v>44381.926053240742</v>
      </c>
    </row>
    <row r="3667" spans="1:2" x14ac:dyDescent="0.35">
      <c r="A3667">
        <v>88094</v>
      </c>
      <c r="B3667" s="17">
        <v>44360.375185185185</v>
      </c>
    </row>
    <row r="3668" spans="1:2" x14ac:dyDescent="0.35">
      <c r="A3668">
        <v>88108</v>
      </c>
      <c r="B3668" s="17">
        <v>44309.835138888891</v>
      </c>
    </row>
    <row r="3669" spans="1:2" x14ac:dyDescent="0.35">
      <c r="A3669">
        <v>88112</v>
      </c>
      <c r="B3669" s="17">
        <v>44399.775671296295</v>
      </c>
    </row>
    <row r="3670" spans="1:2" x14ac:dyDescent="0.35">
      <c r="A3670">
        <v>88151</v>
      </c>
      <c r="B3670" s="17">
        <v>44401.096134259256</v>
      </c>
    </row>
    <row r="3671" spans="1:2" x14ac:dyDescent="0.35">
      <c r="A3671">
        <v>88174</v>
      </c>
      <c r="B3671" s="17">
        <v>44333.042256944442</v>
      </c>
    </row>
    <row r="3672" spans="1:2" x14ac:dyDescent="0.35">
      <c r="A3672">
        <v>88184</v>
      </c>
      <c r="B3672" s="17">
        <v>44343.63045138889</v>
      </c>
    </row>
    <row r="3673" spans="1:2" x14ac:dyDescent="0.35">
      <c r="A3673">
        <v>88219</v>
      </c>
      <c r="B3673" s="17">
        <v>44345.31659722222</v>
      </c>
    </row>
    <row r="3674" spans="1:2" x14ac:dyDescent="0.35">
      <c r="A3674">
        <v>88256</v>
      </c>
      <c r="B3674" s="17">
        <v>44373.500173611108</v>
      </c>
    </row>
    <row r="3675" spans="1:2" x14ac:dyDescent="0.35">
      <c r="A3675">
        <v>88309</v>
      </c>
      <c r="B3675" s="17">
        <v>44304.685057870367</v>
      </c>
    </row>
    <row r="3676" spans="1:2" x14ac:dyDescent="0.35">
      <c r="A3676">
        <v>88355</v>
      </c>
      <c r="B3676" s="17">
        <v>44344.57340277778</v>
      </c>
    </row>
    <row r="3677" spans="1:2" x14ac:dyDescent="0.35">
      <c r="A3677">
        <v>88364</v>
      </c>
      <c r="B3677" s="17">
        <v>44370.814502314817</v>
      </c>
    </row>
    <row r="3678" spans="1:2" x14ac:dyDescent="0.35">
      <c r="A3678">
        <v>88378</v>
      </c>
      <c r="B3678" s="17">
        <v>44313.526076388887</v>
      </c>
    </row>
    <row r="3679" spans="1:2" x14ac:dyDescent="0.35">
      <c r="A3679">
        <v>88379</v>
      </c>
      <c r="B3679" s="17">
        <v>44346.330694444441</v>
      </c>
    </row>
    <row r="3680" spans="1:2" x14ac:dyDescent="0.35">
      <c r="A3680">
        <v>88389</v>
      </c>
      <c r="B3680" s="17">
        <v>44347.945173611108</v>
      </c>
    </row>
    <row r="3681" spans="1:2" x14ac:dyDescent="0.35">
      <c r="A3681">
        <v>88399</v>
      </c>
      <c r="B3681" s="17">
        <v>44297.73</v>
      </c>
    </row>
    <row r="3682" spans="1:2" x14ac:dyDescent="0.35">
      <c r="A3682">
        <v>88441</v>
      </c>
      <c r="B3682" s="17">
        <v>44373.056331018517</v>
      </c>
    </row>
    <row r="3683" spans="1:2" x14ac:dyDescent="0.35">
      <c r="A3683">
        <v>88468</v>
      </c>
      <c r="B3683" s="17">
        <v>44331.586759259262</v>
      </c>
    </row>
    <row r="3684" spans="1:2" x14ac:dyDescent="0.35">
      <c r="A3684">
        <v>88509</v>
      </c>
      <c r="B3684" s="17">
        <v>44307.858194444445</v>
      </c>
    </row>
    <row r="3685" spans="1:2" x14ac:dyDescent="0.35">
      <c r="A3685">
        <v>88564</v>
      </c>
      <c r="B3685" s="17">
        <v>44295.515960648147</v>
      </c>
    </row>
    <row r="3686" spans="1:2" x14ac:dyDescent="0.35">
      <c r="A3686">
        <v>88571</v>
      </c>
      <c r="B3686" s="17">
        <v>44302.359409722223</v>
      </c>
    </row>
    <row r="3687" spans="1:2" x14ac:dyDescent="0.35">
      <c r="A3687">
        <v>88602</v>
      </c>
      <c r="B3687" s="17">
        <v>44394.454884259256</v>
      </c>
    </row>
    <row r="3688" spans="1:2" x14ac:dyDescent="0.35">
      <c r="A3688">
        <v>88605</v>
      </c>
      <c r="B3688" s="17">
        <v>44357.472685185188</v>
      </c>
    </row>
    <row r="3689" spans="1:2" x14ac:dyDescent="0.35">
      <c r="A3689">
        <v>88639</v>
      </c>
      <c r="B3689" s="17">
        <v>44345.633171296293</v>
      </c>
    </row>
    <row r="3690" spans="1:2" x14ac:dyDescent="0.35">
      <c r="A3690">
        <v>88652</v>
      </c>
      <c r="B3690" s="17">
        <v>44344.811273148145</v>
      </c>
    </row>
    <row r="3691" spans="1:2" x14ac:dyDescent="0.35">
      <c r="A3691">
        <v>88666</v>
      </c>
      <c r="B3691" s="17">
        <v>44299.642175925925</v>
      </c>
    </row>
    <row r="3692" spans="1:2" x14ac:dyDescent="0.35">
      <c r="A3692">
        <v>88724</v>
      </c>
      <c r="B3692" s="17">
        <v>44310.898796296293</v>
      </c>
    </row>
    <row r="3693" spans="1:2" x14ac:dyDescent="0.35">
      <c r="A3693">
        <v>88733</v>
      </c>
      <c r="B3693" s="17">
        <v>44300.149050925924</v>
      </c>
    </row>
    <row r="3694" spans="1:2" x14ac:dyDescent="0.35">
      <c r="A3694">
        <v>88747</v>
      </c>
      <c r="B3694" s="17">
        <v>44344.417256944442</v>
      </c>
    </row>
    <row r="3695" spans="1:2" x14ac:dyDescent="0.35">
      <c r="A3695">
        <v>88751</v>
      </c>
      <c r="B3695" s="17">
        <v>44357.909166666665</v>
      </c>
    </row>
    <row r="3696" spans="1:2" x14ac:dyDescent="0.35">
      <c r="A3696">
        <v>88771</v>
      </c>
      <c r="B3696" s="17">
        <v>44341.703668981485</v>
      </c>
    </row>
    <row r="3697" spans="1:2" x14ac:dyDescent="0.35">
      <c r="A3697">
        <v>88809</v>
      </c>
      <c r="B3697" s="17">
        <v>44372.604560185187</v>
      </c>
    </row>
    <row r="3698" spans="1:2" x14ac:dyDescent="0.35">
      <c r="A3698">
        <v>88843</v>
      </c>
      <c r="B3698" s="17">
        <v>44310.827048611114</v>
      </c>
    </row>
    <row r="3699" spans="1:2" x14ac:dyDescent="0.35">
      <c r="A3699">
        <v>88847</v>
      </c>
      <c r="B3699" s="17">
        <v>44374.940312500003</v>
      </c>
    </row>
    <row r="3700" spans="1:2" x14ac:dyDescent="0.35">
      <c r="A3700">
        <v>88865</v>
      </c>
      <c r="B3700" s="17">
        <v>44331.147997685184</v>
      </c>
    </row>
    <row r="3701" spans="1:2" x14ac:dyDescent="0.35">
      <c r="A3701">
        <v>88878</v>
      </c>
      <c r="B3701" s="17">
        <v>44286.582303240742</v>
      </c>
    </row>
    <row r="3702" spans="1:2" x14ac:dyDescent="0.35">
      <c r="A3702">
        <v>88895</v>
      </c>
      <c r="B3702" s="17">
        <v>44344.738865740743</v>
      </c>
    </row>
    <row r="3703" spans="1:2" x14ac:dyDescent="0.35">
      <c r="A3703">
        <v>88919</v>
      </c>
      <c r="B3703" s="17">
        <v>44408.647835648146</v>
      </c>
    </row>
    <row r="3704" spans="1:2" x14ac:dyDescent="0.35">
      <c r="A3704">
        <v>88926</v>
      </c>
      <c r="B3704" s="17">
        <v>44345.552372685182</v>
      </c>
    </row>
    <row r="3705" spans="1:2" x14ac:dyDescent="0.35">
      <c r="A3705">
        <v>88939</v>
      </c>
      <c r="B3705" s="17">
        <v>44347.906331018516</v>
      </c>
    </row>
    <row r="3706" spans="1:2" x14ac:dyDescent="0.35">
      <c r="A3706">
        <v>88952</v>
      </c>
      <c r="B3706" s="17">
        <v>44342.386666666665</v>
      </c>
    </row>
    <row r="3707" spans="1:2" x14ac:dyDescent="0.35">
      <c r="A3707">
        <v>88953</v>
      </c>
      <c r="B3707" s="17">
        <v>44377.7028587963</v>
      </c>
    </row>
    <row r="3708" spans="1:2" x14ac:dyDescent="0.35">
      <c r="A3708">
        <v>88968</v>
      </c>
      <c r="B3708" s="17">
        <v>44325.47996527778</v>
      </c>
    </row>
    <row r="3709" spans="1:2" x14ac:dyDescent="0.35">
      <c r="A3709">
        <v>88976</v>
      </c>
      <c r="B3709" s="17">
        <v>44339.966828703706</v>
      </c>
    </row>
    <row r="3710" spans="1:2" x14ac:dyDescent="0.35">
      <c r="A3710">
        <v>89048</v>
      </c>
      <c r="B3710" s="17">
        <v>44403.833923611113</v>
      </c>
    </row>
    <row r="3711" spans="1:2" x14ac:dyDescent="0.35">
      <c r="A3711">
        <v>89096</v>
      </c>
      <c r="B3711" s="17">
        <v>44293.696793981479</v>
      </c>
    </row>
    <row r="3712" spans="1:2" x14ac:dyDescent="0.35">
      <c r="A3712">
        <v>89109</v>
      </c>
      <c r="B3712" s="17">
        <v>44295.889351851853</v>
      </c>
    </row>
    <row r="3713" spans="1:2" x14ac:dyDescent="0.35">
      <c r="A3713">
        <v>89114</v>
      </c>
      <c r="B3713" s="17">
        <v>44311.387326388889</v>
      </c>
    </row>
    <row r="3714" spans="1:2" x14ac:dyDescent="0.35">
      <c r="A3714">
        <v>89124</v>
      </c>
      <c r="B3714" s="17">
        <v>44316.393796296295</v>
      </c>
    </row>
    <row r="3715" spans="1:2" x14ac:dyDescent="0.35">
      <c r="A3715">
        <v>89128</v>
      </c>
      <c r="B3715" s="17">
        <v>44359.606168981481</v>
      </c>
    </row>
    <row r="3716" spans="1:2" x14ac:dyDescent="0.35">
      <c r="A3716">
        <v>89129</v>
      </c>
      <c r="B3716" s="17">
        <v>44374.946435185186</v>
      </c>
    </row>
    <row r="3717" spans="1:2" x14ac:dyDescent="0.35">
      <c r="A3717">
        <v>89153</v>
      </c>
      <c r="B3717" s="17">
        <v>44315.804398148146</v>
      </c>
    </row>
    <row r="3718" spans="1:2" x14ac:dyDescent="0.35">
      <c r="A3718">
        <v>89155</v>
      </c>
      <c r="B3718" s="17">
        <v>44310.456099537034</v>
      </c>
    </row>
    <row r="3719" spans="1:2" x14ac:dyDescent="0.35">
      <c r="A3719">
        <v>89199</v>
      </c>
      <c r="B3719" s="17">
        <v>44342.344849537039</v>
      </c>
    </row>
    <row r="3720" spans="1:2" x14ac:dyDescent="0.35">
      <c r="A3720">
        <v>89211</v>
      </c>
      <c r="B3720" s="17">
        <v>44310.611620370371</v>
      </c>
    </row>
    <row r="3721" spans="1:2" x14ac:dyDescent="0.35">
      <c r="A3721">
        <v>89228</v>
      </c>
      <c r="B3721" s="17">
        <v>44378.724293981482</v>
      </c>
    </row>
    <row r="3722" spans="1:2" x14ac:dyDescent="0.35">
      <c r="A3722">
        <v>89238</v>
      </c>
      <c r="B3722" s="17">
        <v>44384.731979166667</v>
      </c>
    </row>
    <row r="3723" spans="1:2" x14ac:dyDescent="0.35">
      <c r="A3723">
        <v>89251</v>
      </c>
      <c r="B3723" s="17">
        <v>44346.291967592595</v>
      </c>
    </row>
    <row r="3724" spans="1:2" x14ac:dyDescent="0.35">
      <c r="A3724">
        <v>89255</v>
      </c>
      <c r="B3724" s="17">
        <v>44343.843634259261</v>
      </c>
    </row>
    <row r="3725" spans="1:2" x14ac:dyDescent="0.35">
      <c r="A3725">
        <v>89282</v>
      </c>
      <c r="B3725" s="17">
        <v>44333.545092592591</v>
      </c>
    </row>
    <row r="3726" spans="1:2" x14ac:dyDescent="0.35">
      <c r="A3726">
        <v>89285</v>
      </c>
      <c r="B3726" s="17">
        <v>44302.810868055552</v>
      </c>
    </row>
    <row r="3727" spans="1:2" x14ac:dyDescent="0.35">
      <c r="A3727">
        <v>89292</v>
      </c>
      <c r="B3727" s="17">
        <v>44373.257916666669</v>
      </c>
    </row>
    <row r="3728" spans="1:2" x14ac:dyDescent="0.35">
      <c r="A3728">
        <v>89331</v>
      </c>
      <c r="B3728" s="17">
        <v>44365.662002314813</v>
      </c>
    </row>
    <row r="3729" spans="1:2" x14ac:dyDescent="0.35">
      <c r="A3729">
        <v>89336</v>
      </c>
      <c r="B3729" s="17">
        <v>44404.638136574074</v>
      </c>
    </row>
    <row r="3730" spans="1:2" x14ac:dyDescent="0.35">
      <c r="A3730">
        <v>89340</v>
      </c>
      <c r="B3730" s="17">
        <v>44341.733599537038</v>
      </c>
    </row>
    <row r="3731" spans="1:2" x14ac:dyDescent="0.35">
      <c r="A3731">
        <v>89375</v>
      </c>
      <c r="B3731" s="17">
        <v>44346.731979166667</v>
      </c>
    </row>
    <row r="3732" spans="1:2" x14ac:dyDescent="0.35">
      <c r="A3732">
        <v>89413</v>
      </c>
      <c r="B3732" s="17">
        <v>44397.128020833334</v>
      </c>
    </row>
    <row r="3733" spans="1:2" x14ac:dyDescent="0.35">
      <c r="A3733">
        <v>89428</v>
      </c>
      <c r="B3733" s="17">
        <v>44343.730775462966</v>
      </c>
    </row>
    <row r="3734" spans="1:2" x14ac:dyDescent="0.35">
      <c r="A3734">
        <v>89434</v>
      </c>
      <c r="B3734" s="17">
        <v>44342.710949074077</v>
      </c>
    </row>
    <row r="3735" spans="1:2" x14ac:dyDescent="0.35">
      <c r="A3735">
        <v>89485</v>
      </c>
      <c r="B3735" s="17">
        <v>44303.619317129633</v>
      </c>
    </row>
    <row r="3736" spans="1:2" x14ac:dyDescent="0.35">
      <c r="A3736">
        <v>89489</v>
      </c>
      <c r="B3736" s="17">
        <v>44294.02</v>
      </c>
    </row>
    <row r="3737" spans="1:2" x14ac:dyDescent="0.35">
      <c r="A3737">
        <v>89529</v>
      </c>
      <c r="B3737" s="17">
        <v>44289.666493055556</v>
      </c>
    </row>
    <row r="3738" spans="1:2" x14ac:dyDescent="0.35">
      <c r="A3738">
        <v>89546</v>
      </c>
      <c r="B3738" s="17">
        <v>44390.614270833335</v>
      </c>
    </row>
    <row r="3739" spans="1:2" x14ac:dyDescent="0.35">
      <c r="A3739">
        <v>89601</v>
      </c>
      <c r="B3739" s="17">
        <v>44340.651076388887</v>
      </c>
    </row>
    <row r="3740" spans="1:2" x14ac:dyDescent="0.35">
      <c r="A3740">
        <v>89623</v>
      </c>
      <c r="B3740" s="17">
        <v>44321.704479166663</v>
      </c>
    </row>
    <row r="3741" spans="1:2" x14ac:dyDescent="0.35">
      <c r="A3741">
        <v>89634</v>
      </c>
      <c r="B3741" s="17">
        <v>44292.762731481482</v>
      </c>
    </row>
    <row r="3742" spans="1:2" x14ac:dyDescent="0.35">
      <c r="A3742">
        <v>89679</v>
      </c>
      <c r="B3742" s="17">
        <v>44311.032986111109</v>
      </c>
    </row>
    <row r="3743" spans="1:2" x14ac:dyDescent="0.35">
      <c r="A3743">
        <v>89705</v>
      </c>
      <c r="B3743" s="17">
        <v>44299.58189814815</v>
      </c>
    </row>
    <row r="3744" spans="1:2" x14ac:dyDescent="0.35">
      <c r="A3744">
        <v>89725</v>
      </c>
      <c r="B3744" s="17">
        <v>44403.520011574074</v>
      </c>
    </row>
    <row r="3745" spans="1:2" x14ac:dyDescent="0.35">
      <c r="A3745">
        <v>89782</v>
      </c>
      <c r="B3745" s="17">
        <v>44316.988668981481</v>
      </c>
    </row>
    <row r="3746" spans="1:2" x14ac:dyDescent="0.35">
      <c r="A3746">
        <v>89808</v>
      </c>
      <c r="B3746" s="17">
        <v>44311.016539351855</v>
      </c>
    </row>
    <row r="3747" spans="1:2" x14ac:dyDescent="0.35">
      <c r="A3747">
        <v>89815</v>
      </c>
      <c r="B3747" s="17">
        <v>44315.506655092591</v>
      </c>
    </row>
    <row r="3748" spans="1:2" x14ac:dyDescent="0.35">
      <c r="A3748">
        <v>89842</v>
      </c>
      <c r="B3748" s="17">
        <v>44310.158854166664</v>
      </c>
    </row>
    <row r="3749" spans="1:2" x14ac:dyDescent="0.35">
      <c r="A3749">
        <v>89848</v>
      </c>
      <c r="B3749" s="17">
        <v>44390.657546296294</v>
      </c>
    </row>
    <row r="3750" spans="1:2" x14ac:dyDescent="0.35">
      <c r="A3750">
        <v>89861</v>
      </c>
      <c r="B3750" s="17">
        <v>44296.696215277778</v>
      </c>
    </row>
    <row r="3751" spans="1:2" x14ac:dyDescent="0.35">
      <c r="A3751">
        <v>89877</v>
      </c>
      <c r="B3751" s="17">
        <v>44342.809247685182</v>
      </c>
    </row>
    <row r="3752" spans="1:2" x14ac:dyDescent="0.35">
      <c r="A3752">
        <v>89883</v>
      </c>
      <c r="B3752" s="17">
        <v>44372.606168981481</v>
      </c>
    </row>
    <row r="3753" spans="1:2" x14ac:dyDescent="0.35">
      <c r="A3753">
        <v>89908</v>
      </c>
      <c r="B3753" s="17">
        <v>44372.736840277779</v>
      </c>
    </row>
    <row r="3754" spans="1:2" x14ac:dyDescent="0.35">
      <c r="A3754">
        <v>89960</v>
      </c>
      <c r="B3754" s="17">
        <v>44343.767581018517</v>
      </c>
    </row>
    <row r="3755" spans="1:2" x14ac:dyDescent="0.35">
      <c r="A3755">
        <v>89971</v>
      </c>
      <c r="B3755" s="17">
        <v>44308.589988425927</v>
      </c>
    </row>
    <row r="3756" spans="1:2" x14ac:dyDescent="0.35">
      <c r="A3756">
        <v>89981</v>
      </c>
      <c r="B3756" s="17">
        <v>44337.795497685183</v>
      </c>
    </row>
    <row r="3757" spans="1:2" x14ac:dyDescent="0.35">
      <c r="A3757">
        <v>90031</v>
      </c>
      <c r="B3757" s="17">
        <v>44391.407546296294</v>
      </c>
    </row>
    <row r="3758" spans="1:2" x14ac:dyDescent="0.35">
      <c r="A3758">
        <v>90042</v>
      </c>
      <c r="B3758" s="17">
        <v>44296.059444444443</v>
      </c>
    </row>
    <row r="3759" spans="1:2" x14ac:dyDescent="0.35">
      <c r="A3759">
        <v>90066</v>
      </c>
      <c r="B3759" s="17">
        <v>44346.818969907406</v>
      </c>
    </row>
    <row r="3760" spans="1:2" x14ac:dyDescent="0.35">
      <c r="A3760">
        <v>90113</v>
      </c>
      <c r="B3760" s="17">
        <v>44396.899050925924</v>
      </c>
    </row>
    <row r="3761" spans="1:2" x14ac:dyDescent="0.35">
      <c r="A3761">
        <v>90182</v>
      </c>
      <c r="B3761" s="17">
        <v>44351.92291666667</v>
      </c>
    </row>
    <row r="3762" spans="1:2" x14ac:dyDescent="0.35">
      <c r="A3762">
        <v>90202</v>
      </c>
      <c r="B3762" s="17">
        <v>44374.519201388888</v>
      </c>
    </row>
    <row r="3763" spans="1:2" x14ac:dyDescent="0.35">
      <c r="A3763">
        <v>90203</v>
      </c>
      <c r="B3763" s="17">
        <v>44372.803182870368</v>
      </c>
    </row>
    <row r="3764" spans="1:2" x14ac:dyDescent="0.35">
      <c r="A3764">
        <v>90218</v>
      </c>
      <c r="B3764" s="17">
        <v>44313.68546296296</v>
      </c>
    </row>
    <row r="3765" spans="1:2" x14ac:dyDescent="0.35">
      <c r="A3765">
        <v>90226</v>
      </c>
      <c r="B3765" s="17">
        <v>44375.536192129628</v>
      </c>
    </row>
    <row r="3766" spans="1:2" x14ac:dyDescent="0.35">
      <c r="A3766">
        <v>90247</v>
      </c>
      <c r="B3766" s="17">
        <v>44374.550752314812</v>
      </c>
    </row>
    <row r="3767" spans="1:2" x14ac:dyDescent="0.35">
      <c r="A3767">
        <v>90255</v>
      </c>
      <c r="B3767" s="17">
        <v>44347.616284722222</v>
      </c>
    </row>
    <row r="3768" spans="1:2" x14ac:dyDescent="0.35">
      <c r="A3768">
        <v>90295</v>
      </c>
      <c r="B3768" s="17">
        <v>44306.937893518516</v>
      </c>
    </row>
    <row r="3769" spans="1:2" x14ac:dyDescent="0.35">
      <c r="A3769">
        <v>90306</v>
      </c>
      <c r="B3769" s="17">
        <v>44358.565717592595</v>
      </c>
    </row>
    <row r="3770" spans="1:2" x14ac:dyDescent="0.35">
      <c r="A3770">
        <v>90308</v>
      </c>
      <c r="B3770" s="17">
        <v>44313.371331018519</v>
      </c>
    </row>
    <row r="3771" spans="1:2" x14ac:dyDescent="0.35">
      <c r="A3771">
        <v>90327</v>
      </c>
      <c r="B3771" s="17">
        <v>44291.658761574072</v>
      </c>
    </row>
    <row r="3772" spans="1:2" x14ac:dyDescent="0.35">
      <c r="A3772">
        <v>90331</v>
      </c>
      <c r="B3772" s="17">
        <v>44380.098819444444</v>
      </c>
    </row>
    <row r="3773" spans="1:2" x14ac:dyDescent="0.35">
      <c r="A3773">
        <v>90340</v>
      </c>
      <c r="B3773" s="17">
        <v>44376.007337962961</v>
      </c>
    </row>
    <row r="3774" spans="1:2" x14ac:dyDescent="0.35">
      <c r="A3774">
        <v>90347</v>
      </c>
      <c r="B3774" s="17">
        <v>44380.058437500003</v>
      </c>
    </row>
    <row r="3775" spans="1:2" x14ac:dyDescent="0.35">
      <c r="A3775">
        <v>90376</v>
      </c>
      <c r="B3775" s="17">
        <v>44341.064328703702</v>
      </c>
    </row>
    <row r="3776" spans="1:2" x14ac:dyDescent="0.35">
      <c r="A3776">
        <v>90390</v>
      </c>
      <c r="B3776" s="17">
        <v>44374.634895833333</v>
      </c>
    </row>
    <row r="3777" spans="1:2" x14ac:dyDescent="0.35">
      <c r="A3777">
        <v>90421</v>
      </c>
      <c r="B3777" s="17">
        <v>44303.839988425927</v>
      </c>
    </row>
    <row r="3778" spans="1:2" x14ac:dyDescent="0.35">
      <c r="A3778">
        <v>90458</v>
      </c>
      <c r="B3778" s="17">
        <v>44313.712569444448</v>
      </c>
    </row>
    <row r="3779" spans="1:2" x14ac:dyDescent="0.35">
      <c r="A3779">
        <v>90477</v>
      </c>
      <c r="B3779" s="17">
        <v>44289.408356481479</v>
      </c>
    </row>
    <row r="3780" spans="1:2" x14ac:dyDescent="0.35">
      <c r="A3780">
        <v>90492</v>
      </c>
      <c r="B3780" s="17">
        <v>44303.817337962966</v>
      </c>
    </row>
    <row r="3781" spans="1:2" x14ac:dyDescent="0.35">
      <c r="A3781">
        <v>90528</v>
      </c>
      <c r="B3781" s="17">
        <v>44342.481168981481</v>
      </c>
    </row>
    <row r="3782" spans="1:2" x14ac:dyDescent="0.35">
      <c r="A3782">
        <v>90565</v>
      </c>
      <c r="B3782" s="17">
        <v>44370.912002314813</v>
      </c>
    </row>
    <row r="3783" spans="1:2" x14ac:dyDescent="0.35">
      <c r="A3783">
        <v>90588</v>
      </c>
      <c r="B3783" s="17">
        <v>44349.856979166667</v>
      </c>
    </row>
    <row r="3784" spans="1:2" x14ac:dyDescent="0.35">
      <c r="A3784">
        <v>90614</v>
      </c>
      <c r="B3784" s="17">
        <v>44310.714189814818</v>
      </c>
    </row>
    <row r="3785" spans="1:2" x14ac:dyDescent="0.35">
      <c r="A3785">
        <v>90629</v>
      </c>
      <c r="B3785" s="17">
        <v>44313.510706018518</v>
      </c>
    </row>
    <row r="3786" spans="1:2" x14ac:dyDescent="0.35">
      <c r="A3786">
        <v>90642</v>
      </c>
      <c r="B3786" s="17">
        <v>44286.359814814816</v>
      </c>
    </row>
    <row r="3787" spans="1:2" x14ac:dyDescent="0.35">
      <c r="A3787">
        <v>90689</v>
      </c>
      <c r="B3787" s="17">
        <v>44316.971875000003</v>
      </c>
    </row>
    <row r="3788" spans="1:2" x14ac:dyDescent="0.35">
      <c r="A3788">
        <v>90693</v>
      </c>
      <c r="B3788" s="17">
        <v>44374.896666666667</v>
      </c>
    </row>
    <row r="3789" spans="1:2" x14ac:dyDescent="0.35">
      <c r="A3789">
        <v>90694</v>
      </c>
      <c r="B3789" s="17">
        <v>44343.836354166669</v>
      </c>
    </row>
    <row r="3790" spans="1:2" x14ac:dyDescent="0.35">
      <c r="A3790">
        <v>90708</v>
      </c>
      <c r="B3790" s="17">
        <v>44347</v>
      </c>
    </row>
    <row r="3791" spans="1:2" x14ac:dyDescent="0.35">
      <c r="A3791">
        <v>90720</v>
      </c>
      <c r="B3791" s="17">
        <v>44310.714988425927</v>
      </c>
    </row>
    <row r="3792" spans="1:2" x14ac:dyDescent="0.35">
      <c r="A3792">
        <v>90731</v>
      </c>
      <c r="B3792" s="17">
        <v>44340.64298611111</v>
      </c>
    </row>
    <row r="3793" spans="1:2" x14ac:dyDescent="0.35">
      <c r="A3793">
        <v>90767</v>
      </c>
      <c r="B3793" s="17">
        <v>44372.589583333334</v>
      </c>
    </row>
    <row r="3794" spans="1:2" x14ac:dyDescent="0.35">
      <c r="A3794">
        <v>90780</v>
      </c>
      <c r="B3794" s="17">
        <v>44344.938668981478</v>
      </c>
    </row>
    <row r="3795" spans="1:2" x14ac:dyDescent="0.35">
      <c r="A3795">
        <v>90803</v>
      </c>
      <c r="B3795" s="17">
        <v>44401.726724537039</v>
      </c>
    </row>
    <row r="3796" spans="1:2" x14ac:dyDescent="0.35">
      <c r="A3796">
        <v>90885</v>
      </c>
      <c r="B3796" s="17">
        <v>44310.739768518521</v>
      </c>
    </row>
    <row r="3797" spans="1:2" x14ac:dyDescent="0.35">
      <c r="A3797">
        <v>90900</v>
      </c>
      <c r="B3797" s="17">
        <v>44374.863055555557</v>
      </c>
    </row>
    <row r="3798" spans="1:2" x14ac:dyDescent="0.35">
      <c r="A3798">
        <v>90938</v>
      </c>
      <c r="B3798" s="17">
        <v>44309.735671296294</v>
      </c>
    </row>
    <row r="3799" spans="1:2" x14ac:dyDescent="0.35">
      <c r="A3799">
        <v>90950</v>
      </c>
      <c r="B3799" s="17">
        <v>44400.944664351853</v>
      </c>
    </row>
    <row r="3800" spans="1:2" x14ac:dyDescent="0.35">
      <c r="A3800">
        <v>90971</v>
      </c>
      <c r="B3800" s="17">
        <v>44401.428182870368</v>
      </c>
    </row>
    <row r="3801" spans="1:2" x14ac:dyDescent="0.35">
      <c r="A3801">
        <v>90985</v>
      </c>
      <c r="B3801" s="17">
        <v>44372.434652777774</v>
      </c>
    </row>
    <row r="3802" spans="1:2" x14ac:dyDescent="0.35">
      <c r="A3802">
        <v>90991</v>
      </c>
      <c r="B3802" s="17">
        <v>44362.682222222225</v>
      </c>
    </row>
    <row r="3803" spans="1:2" x14ac:dyDescent="0.35">
      <c r="A3803">
        <v>91008</v>
      </c>
      <c r="B3803" s="17">
        <v>44352.598483796297</v>
      </c>
    </row>
    <row r="3804" spans="1:2" x14ac:dyDescent="0.35">
      <c r="A3804">
        <v>91014</v>
      </c>
      <c r="B3804" s="17">
        <v>44314.632465277777</v>
      </c>
    </row>
    <row r="3805" spans="1:2" x14ac:dyDescent="0.35">
      <c r="A3805">
        <v>91018</v>
      </c>
      <c r="B3805" s="17">
        <v>44309.945173611108</v>
      </c>
    </row>
    <row r="3806" spans="1:2" x14ac:dyDescent="0.35">
      <c r="A3806">
        <v>91062</v>
      </c>
      <c r="B3806" s="17">
        <v>44299.376400462963</v>
      </c>
    </row>
    <row r="3807" spans="1:2" x14ac:dyDescent="0.35">
      <c r="A3807">
        <v>91064</v>
      </c>
      <c r="B3807" s="17">
        <v>44407.680613425924</v>
      </c>
    </row>
    <row r="3808" spans="1:2" x14ac:dyDescent="0.35">
      <c r="A3808">
        <v>91074</v>
      </c>
      <c r="B3808" s="17">
        <v>44345.706493055557</v>
      </c>
    </row>
    <row r="3809" spans="1:2" x14ac:dyDescent="0.35">
      <c r="A3809">
        <v>91094</v>
      </c>
      <c r="B3809" s="17">
        <v>44308.68990740741</v>
      </c>
    </row>
    <row r="3810" spans="1:2" x14ac:dyDescent="0.35">
      <c r="A3810">
        <v>91111</v>
      </c>
      <c r="B3810" s="17">
        <v>44301.848483796297</v>
      </c>
    </row>
    <row r="3811" spans="1:2" x14ac:dyDescent="0.35">
      <c r="A3811">
        <v>91184</v>
      </c>
      <c r="B3811" s="17">
        <v>44373.581493055557</v>
      </c>
    </row>
    <row r="3812" spans="1:2" x14ac:dyDescent="0.35">
      <c r="A3812">
        <v>91266</v>
      </c>
      <c r="B3812" s="17">
        <v>44363.460138888891</v>
      </c>
    </row>
    <row r="3813" spans="1:2" x14ac:dyDescent="0.35">
      <c r="A3813">
        <v>91296</v>
      </c>
      <c r="B3813" s="17">
        <v>44372.611030092594</v>
      </c>
    </row>
    <row r="3814" spans="1:2" x14ac:dyDescent="0.35">
      <c r="A3814">
        <v>91297</v>
      </c>
      <c r="B3814" s="17">
        <v>44344.785787037035</v>
      </c>
    </row>
    <row r="3815" spans="1:2" x14ac:dyDescent="0.35">
      <c r="A3815">
        <v>91298</v>
      </c>
      <c r="B3815" s="17">
        <v>44344.697997685187</v>
      </c>
    </row>
    <row r="3816" spans="1:2" x14ac:dyDescent="0.35">
      <c r="A3816">
        <v>91313</v>
      </c>
      <c r="B3816" s="17">
        <v>44346.808842592596</v>
      </c>
    </row>
    <row r="3817" spans="1:2" x14ac:dyDescent="0.35">
      <c r="A3817">
        <v>91326</v>
      </c>
      <c r="B3817" s="17">
        <v>44313.462569444448</v>
      </c>
    </row>
    <row r="3818" spans="1:2" x14ac:dyDescent="0.35">
      <c r="A3818">
        <v>91359</v>
      </c>
      <c r="B3818" s="17">
        <v>44342.553993055553</v>
      </c>
    </row>
    <row r="3819" spans="1:2" x14ac:dyDescent="0.35">
      <c r="A3819">
        <v>91372</v>
      </c>
      <c r="B3819" s="17">
        <v>44386.747766203705</v>
      </c>
    </row>
    <row r="3820" spans="1:2" x14ac:dyDescent="0.35">
      <c r="A3820">
        <v>91375</v>
      </c>
      <c r="B3820" s="17">
        <v>44286.607789351852</v>
      </c>
    </row>
    <row r="3821" spans="1:2" x14ac:dyDescent="0.35">
      <c r="A3821">
        <v>91390</v>
      </c>
      <c r="B3821" s="17">
        <v>44372.697997685187</v>
      </c>
    </row>
    <row r="3822" spans="1:2" x14ac:dyDescent="0.35">
      <c r="A3822">
        <v>91399</v>
      </c>
      <c r="B3822" s="17">
        <v>44337.627615740741</v>
      </c>
    </row>
    <row r="3823" spans="1:2" x14ac:dyDescent="0.35">
      <c r="A3823">
        <v>91406</v>
      </c>
      <c r="B3823" s="17">
        <v>44395.675347222219</v>
      </c>
    </row>
    <row r="3824" spans="1:2" x14ac:dyDescent="0.35">
      <c r="A3824">
        <v>91413</v>
      </c>
      <c r="B3824" s="17">
        <v>44374.764247685183</v>
      </c>
    </row>
    <row r="3825" spans="1:2" x14ac:dyDescent="0.35">
      <c r="A3825">
        <v>91430</v>
      </c>
      <c r="B3825" s="17">
        <v>44308.666041666664</v>
      </c>
    </row>
    <row r="3826" spans="1:2" x14ac:dyDescent="0.35">
      <c r="A3826">
        <v>91475</v>
      </c>
      <c r="B3826" s="17">
        <v>44377.743715277778</v>
      </c>
    </row>
    <row r="3827" spans="1:2" x14ac:dyDescent="0.35">
      <c r="A3827">
        <v>91507</v>
      </c>
      <c r="B3827" s="17">
        <v>44343.740069444444</v>
      </c>
    </row>
    <row r="3828" spans="1:2" x14ac:dyDescent="0.35">
      <c r="A3828">
        <v>91523</v>
      </c>
      <c r="B3828" s="17">
        <v>44309.887326388889</v>
      </c>
    </row>
    <row r="3829" spans="1:2" x14ac:dyDescent="0.35">
      <c r="A3829">
        <v>91529</v>
      </c>
      <c r="B3829" s="17">
        <v>44310.75267361111</v>
      </c>
    </row>
    <row r="3830" spans="1:2" x14ac:dyDescent="0.35">
      <c r="A3830">
        <v>91545</v>
      </c>
      <c r="B3830" s="17">
        <v>44344.043877314813</v>
      </c>
    </row>
    <row r="3831" spans="1:2" x14ac:dyDescent="0.35">
      <c r="A3831">
        <v>91575</v>
      </c>
      <c r="B3831" s="17">
        <v>44377.65997685185</v>
      </c>
    </row>
    <row r="3832" spans="1:2" x14ac:dyDescent="0.35">
      <c r="A3832">
        <v>91587</v>
      </c>
      <c r="B3832" s="17">
        <v>44344.782951388886</v>
      </c>
    </row>
    <row r="3833" spans="1:2" x14ac:dyDescent="0.35">
      <c r="A3833">
        <v>91589</v>
      </c>
      <c r="B3833" s="17">
        <v>44375.747766203705</v>
      </c>
    </row>
    <row r="3834" spans="1:2" x14ac:dyDescent="0.35">
      <c r="A3834">
        <v>91636</v>
      </c>
      <c r="B3834" s="17">
        <v>44286.648240740738</v>
      </c>
    </row>
    <row r="3835" spans="1:2" x14ac:dyDescent="0.35">
      <c r="A3835">
        <v>91655</v>
      </c>
      <c r="B3835" s="17">
        <v>44305.757465277777</v>
      </c>
    </row>
    <row r="3836" spans="1:2" x14ac:dyDescent="0.35">
      <c r="A3836">
        <v>91656</v>
      </c>
      <c r="B3836" s="17">
        <v>44344.659166666665</v>
      </c>
    </row>
    <row r="3837" spans="1:2" x14ac:dyDescent="0.35">
      <c r="A3837">
        <v>91683</v>
      </c>
      <c r="B3837" s="17">
        <v>44293.656331018516</v>
      </c>
    </row>
    <row r="3838" spans="1:2" x14ac:dyDescent="0.35">
      <c r="A3838">
        <v>91685</v>
      </c>
      <c r="B3838" s="17">
        <v>44321.477939814817</v>
      </c>
    </row>
    <row r="3839" spans="1:2" x14ac:dyDescent="0.35">
      <c r="A3839">
        <v>91697</v>
      </c>
      <c r="B3839" s="17">
        <v>44288.791851851849</v>
      </c>
    </row>
    <row r="3840" spans="1:2" x14ac:dyDescent="0.35">
      <c r="A3840">
        <v>91698</v>
      </c>
      <c r="B3840" s="17">
        <v>44400.977939814817</v>
      </c>
    </row>
    <row r="3841" spans="1:2" x14ac:dyDescent="0.35">
      <c r="A3841">
        <v>91742</v>
      </c>
      <c r="B3841" s="17">
        <v>44343.977939814817</v>
      </c>
    </row>
    <row r="3842" spans="1:2" x14ac:dyDescent="0.35">
      <c r="A3842">
        <v>91766</v>
      </c>
      <c r="B3842" s="17">
        <v>44332.912812499999</v>
      </c>
    </row>
    <row r="3843" spans="1:2" x14ac:dyDescent="0.35">
      <c r="A3843">
        <v>91805</v>
      </c>
      <c r="B3843" s="17">
        <v>44300.774861111109</v>
      </c>
    </row>
    <row r="3844" spans="1:2" x14ac:dyDescent="0.35">
      <c r="A3844">
        <v>91844</v>
      </c>
      <c r="B3844" s="17">
        <v>44316.701238425929</v>
      </c>
    </row>
    <row r="3845" spans="1:2" x14ac:dyDescent="0.35">
      <c r="A3845">
        <v>91852</v>
      </c>
      <c r="B3845" s="17">
        <v>44390.400266203702</v>
      </c>
    </row>
    <row r="3846" spans="1:2" x14ac:dyDescent="0.35">
      <c r="A3846">
        <v>91864</v>
      </c>
      <c r="B3846" s="17">
        <v>44341.884085648147</v>
      </c>
    </row>
    <row r="3847" spans="1:2" x14ac:dyDescent="0.35">
      <c r="A3847">
        <v>91873</v>
      </c>
      <c r="B3847" s="17">
        <v>44372.687893518516</v>
      </c>
    </row>
    <row r="3848" spans="1:2" x14ac:dyDescent="0.35">
      <c r="A3848">
        <v>91876</v>
      </c>
      <c r="B3848" s="17">
        <v>44297.615671296298</v>
      </c>
    </row>
    <row r="3849" spans="1:2" x14ac:dyDescent="0.35">
      <c r="A3849">
        <v>91894</v>
      </c>
      <c r="B3849" s="17">
        <v>44372.747766203705</v>
      </c>
    </row>
    <row r="3850" spans="1:2" x14ac:dyDescent="0.35">
      <c r="A3850">
        <v>91896</v>
      </c>
      <c r="B3850" s="17">
        <v>44375.867905092593</v>
      </c>
    </row>
    <row r="3851" spans="1:2" x14ac:dyDescent="0.35">
      <c r="A3851">
        <v>91900</v>
      </c>
      <c r="B3851" s="17">
        <v>44297.184236111112</v>
      </c>
    </row>
    <row r="3852" spans="1:2" x14ac:dyDescent="0.35">
      <c r="A3852">
        <v>91926</v>
      </c>
      <c r="B3852" s="17">
        <v>44311.452453703707</v>
      </c>
    </row>
    <row r="3853" spans="1:2" x14ac:dyDescent="0.35">
      <c r="A3853">
        <v>91934</v>
      </c>
      <c r="B3853" s="17">
        <v>44339.415266203701</v>
      </c>
    </row>
    <row r="3854" spans="1:2" x14ac:dyDescent="0.35">
      <c r="A3854">
        <v>91949</v>
      </c>
      <c r="B3854" s="17">
        <v>44381.586354166669</v>
      </c>
    </row>
    <row r="3855" spans="1:2" x14ac:dyDescent="0.35">
      <c r="A3855">
        <v>91957</v>
      </c>
      <c r="B3855" s="17">
        <v>44402.488055555557</v>
      </c>
    </row>
    <row r="3856" spans="1:2" x14ac:dyDescent="0.35">
      <c r="A3856">
        <v>91990</v>
      </c>
      <c r="B3856" s="17">
        <v>44344.753425925926</v>
      </c>
    </row>
    <row r="3857" spans="1:2" x14ac:dyDescent="0.35">
      <c r="A3857">
        <v>91991</v>
      </c>
      <c r="B3857" s="17">
        <v>44344.846064814818</v>
      </c>
    </row>
    <row r="3858" spans="1:2" x14ac:dyDescent="0.35">
      <c r="A3858">
        <v>91994</v>
      </c>
      <c r="B3858" s="17">
        <v>44319.800671296296</v>
      </c>
    </row>
    <row r="3859" spans="1:2" x14ac:dyDescent="0.35">
      <c r="A3859">
        <v>92053</v>
      </c>
      <c r="B3859" s="17">
        <v>44343.755046296297</v>
      </c>
    </row>
    <row r="3860" spans="1:2" x14ac:dyDescent="0.35">
      <c r="A3860">
        <v>92089</v>
      </c>
      <c r="B3860" s="17">
        <v>44409.683032407411</v>
      </c>
    </row>
    <row r="3861" spans="1:2" x14ac:dyDescent="0.35">
      <c r="A3861">
        <v>92094</v>
      </c>
      <c r="B3861" s="17">
        <v>44342.631249999999</v>
      </c>
    </row>
    <row r="3862" spans="1:2" x14ac:dyDescent="0.35">
      <c r="A3862">
        <v>92136</v>
      </c>
      <c r="B3862" s="17">
        <v>44376.921307870369</v>
      </c>
    </row>
    <row r="3863" spans="1:2" x14ac:dyDescent="0.35">
      <c r="A3863">
        <v>92142</v>
      </c>
      <c r="B3863" s="17">
        <v>44332.286076388889</v>
      </c>
    </row>
    <row r="3864" spans="1:2" x14ac:dyDescent="0.35">
      <c r="A3864">
        <v>92174</v>
      </c>
      <c r="B3864" s="17">
        <v>44348.857789351852</v>
      </c>
    </row>
    <row r="3865" spans="1:2" x14ac:dyDescent="0.35">
      <c r="A3865">
        <v>92175</v>
      </c>
      <c r="B3865" s="17">
        <v>44341.734814814816</v>
      </c>
    </row>
    <row r="3866" spans="1:2" x14ac:dyDescent="0.35">
      <c r="A3866">
        <v>92178</v>
      </c>
      <c r="B3866" s="17">
        <v>44320.104560185187</v>
      </c>
    </row>
    <row r="3867" spans="1:2" x14ac:dyDescent="0.35">
      <c r="A3867">
        <v>92196</v>
      </c>
      <c r="B3867" s="17">
        <v>44318.387337962966</v>
      </c>
    </row>
    <row r="3868" spans="1:2" x14ac:dyDescent="0.35">
      <c r="A3868">
        <v>92206</v>
      </c>
      <c r="B3868" s="17">
        <v>44316.677777777775</v>
      </c>
    </row>
    <row r="3869" spans="1:2" x14ac:dyDescent="0.35">
      <c r="A3869">
        <v>92223</v>
      </c>
      <c r="B3869" s="17">
        <v>44327.607789351852</v>
      </c>
    </row>
    <row r="3870" spans="1:2" x14ac:dyDescent="0.35">
      <c r="A3870">
        <v>92231</v>
      </c>
      <c r="B3870" s="17">
        <v>44407.563703703701</v>
      </c>
    </row>
    <row r="3871" spans="1:2" x14ac:dyDescent="0.35">
      <c r="A3871">
        <v>92285</v>
      </c>
      <c r="B3871" s="17">
        <v>44310.532337962963</v>
      </c>
    </row>
    <row r="3872" spans="1:2" x14ac:dyDescent="0.35">
      <c r="A3872">
        <v>92307</v>
      </c>
      <c r="B3872" s="17">
        <v>44322.876400462963</v>
      </c>
    </row>
    <row r="3873" spans="1:2" x14ac:dyDescent="0.35">
      <c r="A3873">
        <v>92426</v>
      </c>
      <c r="B3873" s="17">
        <v>44326.834328703706</v>
      </c>
    </row>
    <row r="3874" spans="1:2" x14ac:dyDescent="0.35">
      <c r="A3874">
        <v>92453</v>
      </c>
      <c r="B3874" s="17">
        <v>44363.372002314813</v>
      </c>
    </row>
    <row r="3875" spans="1:2" x14ac:dyDescent="0.35">
      <c r="A3875">
        <v>92490</v>
      </c>
      <c r="B3875" s="17">
        <v>44350.656736111108</v>
      </c>
    </row>
    <row r="3876" spans="1:2" x14ac:dyDescent="0.35">
      <c r="A3876">
        <v>92496</v>
      </c>
      <c r="B3876" s="17">
        <v>44344.70689814815</v>
      </c>
    </row>
    <row r="3877" spans="1:2" x14ac:dyDescent="0.35">
      <c r="A3877">
        <v>92500</v>
      </c>
      <c r="B3877" s="17">
        <v>44404.782951388886</v>
      </c>
    </row>
    <row r="3878" spans="1:2" x14ac:dyDescent="0.35">
      <c r="A3878">
        <v>92544</v>
      </c>
      <c r="B3878" s="17">
        <v>44318.38894675926</v>
      </c>
    </row>
    <row r="3879" spans="1:2" x14ac:dyDescent="0.35">
      <c r="A3879">
        <v>92545</v>
      </c>
      <c r="B3879" s="17">
        <v>44377.174131944441</v>
      </c>
    </row>
    <row r="3880" spans="1:2" x14ac:dyDescent="0.35">
      <c r="A3880">
        <v>92550</v>
      </c>
      <c r="B3880" s="17">
        <v>44310.638136574074</v>
      </c>
    </row>
    <row r="3881" spans="1:2" x14ac:dyDescent="0.35">
      <c r="A3881">
        <v>92566</v>
      </c>
      <c r="B3881" s="17">
        <v>44342.612245370372</v>
      </c>
    </row>
    <row r="3882" spans="1:2" x14ac:dyDescent="0.35">
      <c r="A3882">
        <v>92575</v>
      </c>
      <c r="B3882" s="17">
        <v>44353.817743055559</v>
      </c>
    </row>
    <row r="3883" spans="1:2" x14ac:dyDescent="0.35">
      <c r="A3883">
        <v>92586</v>
      </c>
      <c r="B3883" s="17">
        <v>44327.800347222219</v>
      </c>
    </row>
    <row r="3884" spans="1:2" x14ac:dyDescent="0.35">
      <c r="A3884">
        <v>92599</v>
      </c>
      <c r="B3884" s="17">
        <v>44345.565312500003</v>
      </c>
    </row>
    <row r="3885" spans="1:2" x14ac:dyDescent="0.35">
      <c r="A3885">
        <v>92627</v>
      </c>
      <c r="B3885" s="17">
        <v>44312.5705787037</v>
      </c>
    </row>
    <row r="3886" spans="1:2" x14ac:dyDescent="0.35">
      <c r="A3886">
        <v>92638</v>
      </c>
      <c r="B3886" s="17">
        <v>44300.17633101852</v>
      </c>
    </row>
    <row r="3887" spans="1:2" x14ac:dyDescent="0.35">
      <c r="A3887">
        <v>92642</v>
      </c>
      <c r="B3887" s="17">
        <v>44391.690717592595</v>
      </c>
    </row>
    <row r="3888" spans="1:2" x14ac:dyDescent="0.35">
      <c r="A3888">
        <v>92679</v>
      </c>
      <c r="B3888" s="17">
        <v>44377.656331018516</v>
      </c>
    </row>
    <row r="3889" spans="1:2" x14ac:dyDescent="0.35">
      <c r="A3889">
        <v>92691</v>
      </c>
      <c r="B3889" s="17">
        <v>44323.061273148145</v>
      </c>
    </row>
    <row r="3890" spans="1:2" x14ac:dyDescent="0.35">
      <c r="A3890">
        <v>92710</v>
      </c>
      <c r="B3890" s="17">
        <v>44372.483599537038</v>
      </c>
    </row>
    <row r="3891" spans="1:2" x14ac:dyDescent="0.35">
      <c r="A3891">
        <v>92715</v>
      </c>
      <c r="B3891" s="17">
        <v>44310.656331018516</v>
      </c>
    </row>
    <row r="3892" spans="1:2" x14ac:dyDescent="0.35">
      <c r="A3892">
        <v>92731</v>
      </c>
      <c r="B3892" s="17">
        <v>44371.973078703704</v>
      </c>
    </row>
    <row r="3893" spans="1:2" x14ac:dyDescent="0.35">
      <c r="A3893">
        <v>92747</v>
      </c>
      <c r="B3893" s="17">
        <v>44316.035671296297</v>
      </c>
    </row>
    <row r="3894" spans="1:2" x14ac:dyDescent="0.35">
      <c r="A3894">
        <v>92842</v>
      </c>
      <c r="B3894" s="17">
        <v>44313.912812499999</v>
      </c>
    </row>
    <row r="3895" spans="1:2" x14ac:dyDescent="0.35">
      <c r="A3895">
        <v>92858</v>
      </c>
      <c r="B3895" s="17">
        <v>44313.871145833335</v>
      </c>
    </row>
    <row r="3896" spans="1:2" x14ac:dyDescent="0.35">
      <c r="A3896">
        <v>92878</v>
      </c>
      <c r="B3896" s="17">
        <v>44305.757060185184</v>
      </c>
    </row>
    <row r="3897" spans="1:2" x14ac:dyDescent="0.35">
      <c r="A3897">
        <v>92886</v>
      </c>
      <c r="B3897" s="17">
        <v>44325.683587962965</v>
      </c>
    </row>
    <row r="3898" spans="1:2" x14ac:dyDescent="0.35">
      <c r="A3898">
        <v>92891</v>
      </c>
      <c r="B3898" s="17">
        <v>44309.724699074075</v>
      </c>
    </row>
    <row r="3899" spans="1:2" x14ac:dyDescent="0.35">
      <c r="A3899">
        <v>92911</v>
      </c>
      <c r="B3899" s="17">
        <v>44310.831493055557</v>
      </c>
    </row>
    <row r="3900" spans="1:2" x14ac:dyDescent="0.35">
      <c r="A3900">
        <v>92918</v>
      </c>
      <c r="B3900" s="17">
        <v>44395.653912037036</v>
      </c>
    </row>
    <row r="3901" spans="1:2" x14ac:dyDescent="0.35">
      <c r="A3901">
        <v>92922</v>
      </c>
      <c r="B3901" s="17">
        <v>44303.858483796299</v>
      </c>
    </row>
    <row r="3902" spans="1:2" x14ac:dyDescent="0.35">
      <c r="A3902">
        <v>92939</v>
      </c>
      <c r="B3902" s="17">
        <v>44374.650671296295</v>
      </c>
    </row>
    <row r="3903" spans="1:2" x14ac:dyDescent="0.35">
      <c r="A3903">
        <v>92952</v>
      </c>
      <c r="B3903" s="17">
        <v>44315.631249999999</v>
      </c>
    </row>
    <row r="3904" spans="1:2" x14ac:dyDescent="0.35">
      <c r="A3904">
        <v>92966</v>
      </c>
      <c r="B3904" s="17">
        <v>44306.533356481479</v>
      </c>
    </row>
    <row r="3905" spans="1:2" x14ac:dyDescent="0.35">
      <c r="A3905">
        <v>92979</v>
      </c>
      <c r="B3905" s="17">
        <v>44324.538344907407</v>
      </c>
    </row>
    <row r="3906" spans="1:2" x14ac:dyDescent="0.35">
      <c r="A3906">
        <v>93007</v>
      </c>
      <c r="B3906" s="17">
        <v>44384.928993055553</v>
      </c>
    </row>
    <row r="3907" spans="1:2" x14ac:dyDescent="0.35">
      <c r="A3907">
        <v>93077</v>
      </c>
      <c r="B3907" s="17">
        <v>44343.855370370373</v>
      </c>
    </row>
    <row r="3908" spans="1:2" x14ac:dyDescent="0.35">
      <c r="A3908">
        <v>93111</v>
      </c>
      <c r="B3908" s="17">
        <v>44361.867905092593</v>
      </c>
    </row>
    <row r="3909" spans="1:2" x14ac:dyDescent="0.35">
      <c r="A3909">
        <v>93158</v>
      </c>
      <c r="B3909" s="17">
        <v>44306.152291666665</v>
      </c>
    </row>
    <row r="3910" spans="1:2" x14ac:dyDescent="0.35">
      <c r="A3910">
        <v>93174</v>
      </c>
      <c r="B3910" s="17">
        <v>44342.86346064815</v>
      </c>
    </row>
    <row r="3911" spans="1:2" x14ac:dyDescent="0.35">
      <c r="A3911">
        <v>93186</v>
      </c>
      <c r="B3911" s="17">
        <v>44407.761516203704</v>
      </c>
    </row>
    <row r="3912" spans="1:2" x14ac:dyDescent="0.35">
      <c r="A3912">
        <v>93207</v>
      </c>
      <c r="B3912" s="17">
        <v>44346.835138888891</v>
      </c>
    </row>
    <row r="3913" spans="1:2" x14ac:dyDescent="0.35">
      <c r="A3913">
        <v>93228</v>
      </c>
      <c r="B3913" s="17">
        <v>44288.58797453704</v>
      </c>
    </row>
    <row r="3914" spans="1:2" x14ac:dyDescent="0.35">
      <c r="A3914">
        <v>93259</v>
      </c>
      <c r="B3914" s="17">
        <v>44341.719039351854</v>
      </c>
    </row>
    <row r="3915" spans="1:2" x14ac:dyDescent="0.35">
      <c r="A3915">
        <v>93260</v>
      </c>
      <c r="B3915" s="17">
        <v>44310.494328703702</v>
      </c>
    </row>
    <row r="3916" spans="1:2" x14ac:dyDescent="0.35">
      <c r="A3916">
        <v>93264</v>
      </c>
      <c r="B3916" s="17">
        <v>44298.898645833331</v>
      </c>
    </row>
    <row r="3917" spans="1:2" x14ac:dyDescent="0.35">
      <c r="A3917">
        <v>93315</v>
      </c>
      <c r="B3917" s="17">
        <v>44338.754178240742</v>
      </c>
    </row>
    <row r="3918" spans="1:2" x14ac:dyDescent="0.35">
      <c r="A3918">
        <v>93340</v>
      </c>
      <c r="B3918" s="17">
        <v>44344.723668981482</v>
      </c>
    </row>
    <row r="3919" spans="1:2" x14ac:dyDescent="0.35">
      <c r="A3919">
        <v>93351</v>
      </c>
      <c r="B3919" s="17">
        <v>44313.717418981483</v>
      </c>
    </row>
    <row r="3920" spans="1:2" x14ac:dyDescent="0.35">
      <c r="A3920">
        <v>93352</v>
      </c>
      <c r="B3920" s="17">
        <v>44326.834328703706</v>
      </c>
    </row>
    <row r="3921" spans="1:2" x14ac:dyDescent="0.35">
      <c r="A3921">
        <v>93392</v>
      </c>
      <c r="B3921" s="17">
        <v>44355.709328703706</v>
      </c>
    </row>
    <row r="3922" spans="1:2" x14ac:dyDescent="0.35">
      <c r="A3922">
        <v>93433</v>
      </c>
      <c r="B3922" s="17">
        <v>44297.953946759262</v>
      </c>
    </row>
    <row r="3923" spans="1:2" x14ac:dyDescent="0.35">
      <c r="A3923">
        <v>93450</v>
      </c>
      <c r="B3923" s="17">
        <v>44352.721875000003</v>
      </c>
    </row>
    <row r="3924" spans="1:2" x14ac:dyDescent="0.35">
      <c r="A3924">
        <v>93474</v>
      </c>
      <c r="B3924" s="17">
        <v>44347.63045138889</v>
      </c>
    </row>
    <row r="3925" spans="1:2" x14ac:dyDescent="0.35">
      <c r="A3925">
        <v>93484</v>
      </c>
      <c r="B3925" s="17">
        <v>44345.215856481482</v>
      </c>
    </row>
    <row r="3926" spans="1:2" x14ac:dyDescent="0.35">
      <c r="A3926">
        <v>93508</v>
      </c>
      <c r="B3926" s="17">
        <v>44340.651886574073</v>
      </c>
    </row>
    <row r="3927" spans="1:2" x14ac:dyDescent="0.35">
      <c r="A3927">
        <v>93518</v>
      </c>
      <c r="B3927" s="17">
        <v>44351.758680555555</v>
      </c>
    </row>
    <row r="3928" spans="1:2" x14ac:dyDescent="0.35">
      <c r="A3928">
        <v>93552</v>
      </c>
      <c r="B3928" s="17">
        <v>44363.68546296296</v>
      </c>
    </row>
    <row r="3929" spans="1:2" x14ac:dyDescent="0.35">
      <c r="A3929">
        <v>93592</v>
      </c>
      <c r="B3929" s="17">
        <v>44393.961759259262</v>
      </c>
    </row>
    <row r="3930" spans="1:2" x14ac:dyDescent="0.35">
      <c r="A3930">
        <v>93605</v>
      </c>
      <c r="B3930" s="17">
        <v>44372.671307870369</v>
      </c>
    </row>
    <row r="3931" spans="1:2" x14ac:dyDescent="0.35">
      <c r="A3931">
        <v>93611</v>
      </c>
      <c r="B3931" s="17">
        <v>44342.670497685183</v>
      </c>
    </row>
    <row r="3932" spans="1:2" x14ac:dyDescent="0.35">
      <c r="A3932">
        <v>93633</v>
      </c>
      <c r="B3932" s="17">
        <v>44407.9455787037</v>
      </c>
    </row>
    <row r="3933" spans="1:2" x14ac:dyDescent="0.35">
      <c r="A3933">
        <v>93681</v>
      </c>
      <c r="B3933" s="17">
        <v>44375.853344907409</v>
      </c>
    </row>
    <row r="3934" spans="1:2" x14ac:dyDescent="0.35">
      <c r="A3934">
        <v>93695</v>
      </c>
      <c r="B3934" s="17">
        <v>44316.72388888889</v>
      </c>
    </row>
    <row r="3935" spans="1:2" x14ac:dyDescent="0.35">
      <c r="A3935">
        <v>93727</v>
      </c>
      <c r="B3935" s="17">
        <v>44296.595046296294</v>
      </c>
    </row>
    <row r="3936" spans="1:2" x14ac:dyDescent="0.35">
      <c r="A3936">
        <v>93748</v>
      </c>
      <c r="B3936" s="17">
        <v>44354.673321759263</v>
      </c>
    </row>
    <row r="3937" spans="1:2" x14ac:dyDescent="0.35">
      <c r="A3937">
        <v>93752</v>
      </c>
      <c r="B3937" s="17">
        <v>44372.659328703703</v>
      </c>
    </row>
    <row r="3938" spans="1:2" x14ac:dyDescent="0.35">
      <c r="A3938">
        <v>93756</v>
      </c>
      <c r="B3938" s="17">
        <v>44396.766365740739</v>
      </c>
    </row>
    <row r="3939" spans="1:2" x14ac:dyDescent="0.35">
      <c r="A3939">
        <v>93840</v>
      </c>
      <c r="B3939" s="17">
        <v>44309.778506944444</v>
      </c>
    </row>
    <row r="3940" spans="1:2" x14ac:dyDescent="0.35">
      <c r="A3940">
        <v>93859</v>
      </c>
      <c r="B3940" s="17">
        <v>44344.706493055557</v>
      </c>
    </row>
    <row r="3941" spans="1:2" x14ac:dyDescent="0.35">
      <c r="A3941">
        <v>93864</v>
      </c>
      <c r="B3941" s="17">
        <v>44290.718634259261</v>
      </c>
    </row>
    <row r="3942" spans="1:2" x14ac:dyDescent="0.35">
      <c r="A3942">
        <v>93877</v>
      </c>
      <c r="B3942" s="17">
        <v>44311.946388888886</v>
      </c>
    </row>
    <row r="3943" spans="1:2" x14ac:dyDescent="0.35">
      <c r="A3943">
        <v>93899</v>
      </c>
      <c r="B3943" s="17">
        <v>44343.854560185187</v>
      </c>
    </row>
    <row r="3944" spans="1:2" x14ac:dyDescent="0.35">
      <c r="A3944">
        <v>93929</v>
      </c>
      <c r="B3944" s="17">
        <v>44315.766365740739</v>
      </c>
    </row>
    <row r="3945" spans="1:2" x14ac:dyDescent="0.35">
      <c r="A3945">
        <v>93949</v>
      </c>
      <c r="B3945" s="17">
        <v>44373.851724537039</v>
      </c>
    </row>
    <row r="3946" spans="1:2" x14ac:dyDescent="0.35">
      <c r="A3946">
        <v>93950</v>
      </c>
      <c r="B3946" s="17">
        <v>44374.850104166668</v>
      </c>
    </row>
    <row r="3947" spans="1:2" x14ac:dyDescent="0.35">
      <c r="A3947">
        <v>94020</v>
      </c>
      <c r="B3947" s="17">
        <v>44400.937083333331</v>
      </c>
    </row>
    <row r="3948" spans="1:2" x14ac:dyDescent="0.35">
      <c r="A3948">
        <v>94031</v>
      </c>
      <c r="B3948" s="17">
        <v>44325.667256944442</v>
      </c>
    </row>
    <row r="3949" spans="1:2" x14ac:dyDescent="0.35">
      <c r="A3949">
        <v>94068</v>
      </c>
      <c r="B3949" s="17">
        <v>44341.993715277778</v>
      </c>
    </row>
    <row r="3950" spans="1:2" x14ac:dyDescent="0.35">
      <c r="A3950">
        <v>94104</v>
      </c>
      <c r="B3950" s="17">
        <v>44308.511111111111</v>
      </c>
    </row>
    <row r="3951" spans="1:2" x14ac:dyDescent="0.35">
      <c r="A3951">
        <v>94120</v>
      </c>
      <c r="B3951" s="17">
        <v>44373.243506944447</v>
      </c>
    </row>
    <row r="3952" spans="1:2" x14ac:dyDescent="0.35">
      <c r="A3952">
        <v>94125</v>
      </c>
      <c r="B3952" s="17">
        <v>44342.78497685185</v>
      </c>
    </row>
    <row r="3953" spans="1:2" x14ac:dyDescent="0.35">
      <c r="A3953">
        <v>94160</v>
      </c>
      <c r="B3953" s="17">
        <v>44303.68074074074</v>
      </c>
    </row>
    <row r="3954" spans="1:2" x14ac:dyDescent="0.35">
      <c r="A3954">
        <v>94176</v>
      </c>
      <c r="B3954" s="17">
        <v>44314.808437500003</v>
      </c>
    </row>
    <row r="3955" spans="1:2" x14ac:dyDescent="0.35">
      <c r="A3955">
        <v>94234</v>
      </c>
      <c r="B3955" s="17">
        <v>44311.629745370374</v>
      </c>
    </row>
    <row r="3956" spans="1:2" x14ac:dyDescent="0.35">
      <c r="A3956">
        <v>94288</v>
      </c>
      <c r="B3956" s="17">
        <v>44414.615879629629</v>
      </c>
    </row>
    <row r="3957" spans="1:2" x14ac:dyDescent="0.35">
      <c r="A3957">
        <v>94293</v>
      </c>
      <c r="B3957" s="17">
        <v>44348.529722222222</v>
      </c>
    </row>
    <row r="3958" spans="1:2" x14ac:dyDescent="0.35">
      <c r="A3958">
        <v>94297</v>
      </c>
      <c r="B3958" s="17">
        <v>44373.60496527778</v>
      </c>
    </row>
    <row r="3959" spans="1:2" x14ac:dyDescent="0.35">
      <c r="A3959">
        <v>94313</v>
      </c>
      <c r="B3959" s="17">
        <v>44342.727129629631</v>
      </c>
    </row>
    <row r="3960" spans="1:2" x14ac:dyDescent="0.35">
      <c r="A3960">
        <v>94344</v>
      </c>
      <c r="B3960" s="17">
        <v>44313.70689814815</v>
      </c>
    </row>
    <row r="3961" spans="1:2" x14ac:dyDescent="0.35">
      <c r="A3961">
        <v>94360</v>
      </c>
      <c r="B3961" s="17">
        <v>44376.602939814817</v>
      </c>
    </row>
    <row r="3962" spans="1:2" x14ac:dyDescent="0.35">
      <c r="A3962">
        <v>94393</v>
      </c>
      <c r="B3962" s="17">
        <v>44349.566122685188</v>
      </c>
    </row>
    <row r="3963" spans="1:2" x14ac:dyDescent="0.35">
      <c r="A3963">
        <v>94408</v>
      </c>
      <c r="B3963" s="17">
        <v>44380.791851851849</v>
      </c>
    </row>
    <row r="3964" spans="1:2" x14ac:dyDescent="0.35">
      <c r="A3964">
        <v>94416</v>
      </c>
      <c r="B3964" s="17">
        <v>44305.719849537039</v>
      </c>
    </row>
    <row r="3965" spans="1:2" x14ac:dyDescent="0.35">
      <c r="A3965">
        <v>94479</v>
      </c>
      <c r="B3965" s="17">
        <v>44305.714189814818</v>
      </c>
    </row>
    <row r="3966" spans="1:2" x14ac:dyDescent="0.35">
      <c r="A3966">
        <v>94511</v>
      </c>
      <c r="B3966" s="17">
        <v>44371.002210648148</v>
      </c>
    </row>
    <row r="3967" spans="1:2" x14ac:dyDescent="0.35">
      <c r="A3967">
        <v>94530</v>
      </c>
      <c r="B3967" s="17">
        <v>44374.457337962966</v>
      </c>
    </row>
    <row r="3968" spans="1:2" x14ac:dyDescent="0.35">
      <c r="A3968">
        <v>94540</v>
      </c>
      <c r="B3968" s="17">
        <v>44308.520671296297</v>
      </c>
    </row>
    <row r="3969" spans="1:2" x14ac:dyDescent="0.35">
      <c r="A3969">
        <v>94602</v>
      </c>
      <c r="B3969" s="17">
        <v>44341.912002314813</v>
      </c>
    </row>
    <row r="3970" spans="1:2" x14ac:dyDescent="0.35">
      <c r="A3970">
        <v>94604</v>
      </c>
      <c r="B3970" s="17">
        <v>44328.528506944444</v>
      </c>
    </row>
    <row r="3971" spans="1:2" x14ac:dyDescent="0.35">
      <c r="A3971">
        <v>94624</v>
      </c>
      <c r="B3971" s="17">
        <v>44347.735219907408</v>
      </c>
    </row>
    <row r="3972" spans="1:2" x14ac:dyDescent="0.35">
      <c r="A3972">
        <v>94625</v>
      </c>
      <c r="B3972" s="17">
        <v>44313.007060185184</v>
      </c>
    </row>
    <row r="3973" spans="1:2" x14ac:dyDescent="0.35">
      <c r="A3973">
        <v>94636</v>
      </c>
      <c r="B3973" s="17">
        <v>44341.804398148146</v>
      </c>
    </row>
    <row r="3974" spans="1:2" x14ac:dyDescent="0.35">
      <c r="A3974">
        <v>94644</v>
      </c>
      <c r="B3974" s="17">
        <v>44318.115543981483</v>
      </c>
    </row>
    <row r="3975" spans="1:2" x14ac:dyDescent="0.35">
      <c r="A3975">
        <v>94652</v>
      </c>
      <c r="B3975" s="17">
        <v>44303.866689814815</v>
      </c>
    </row>
    <row r="3976" spans="1:2" x14ac:dyDescent="0.35">
      <c r="A3976">
        <v>94673</v>
      </c>
      <c r="B3976" s="17">
        <v>44359.518935185188</v>
      </c>
    </row>
    <row r="3977" spans="1:2" x14ac:dyDescent="0.35">
      <c r="A3977">
        <v>94676</v>
      </c>
      <c r="B3977" s="17">
        <v>44309.842013888891</v>
      </c>
    </row>
    <row r="3978" spans="1:2" x14ac:dyDescent="0.35">
      <c r="A3978">
        <v>94715</v>
      </c>
      <c r="B3978" s="17">
        <v>44376.747361111113</v>
      </c>
    </row>
    <row r="3979" spans="1:2" x14ac:dyDescent="0.35">
      <c r="A3979">
        <v>94732</v>
      </c>
      <c r="B3979" s="17">
        <v>44308.765335648146</v>
      </c>
    </row>
    <row r="3980" spans="1:2" x14ac:dyDescent="0.35">
      <c r="A3980">
        <v>94759</v>
      </c>
      <c r="B3980" s="17">
        <v>44315.547118055554</v>
      </c>
    </row>
    <row r="3981" spans="1:2" x14ac:dyDescent="0.35">
      <c r="A3981">
        <v>94786</v>
      </c>
      <c r="B3981" s="17">
        <v>44373.087569444448</v>
      </c>
    </row>
    <row r="3982" spans="1:2" x14ac:dyDescent="0.35">
      <c r="A3982">
        <v>94832</v>
      </c>
      <c r="B3982" s="17">
        <v>44346.268414351849</v>
      </c>
    </row>
    <row r="3983" spans="1:2" x14ac:dyDescent="0.35">
      <c r="A3983">
        <v>94856</v>
      </c>
      <c r="B3983" s="17">
        <v>44394.351331018515</v>
      </c>
    </row>
    <row r="3984" spans="1:2" x14ac:dyDescent="0.35">
      <c r="A3984">
        <v>94859</v>
      </c>
      <c r="B3984" s="17">
        <v>44311.382488425923</v>
      </c>
    </row>
    <row r="3985" spans="1:2" x14ac:dyDescent="0.35">
      <c r="A3985">
        <v>94873</v>
      </c>
      <c r="B3985" s="17">
        <v>44361.636516203704</v>
      </c>
    </row>
    <row r="3986" spans="1:2" x14ac:dyDescent="0.35">
      <c r="A3986">
        <v>94882</v>
      </c>
      <c r="B3986" s="17">
        <v>44336.724699074075</v>
      </c>
    </row>
    <row r="3987" spans="1:2" x14ac:dyDescent="0.35">
      <c r="A3987">
        <v>94886</v>
      </c>
      <c r="B3987" s="17">
        <v>44373.333958333336</v>
      </c>
    </row>
    <row r="3988" spans="1:2" x14ac:dyDescent="0.35">
      <c r="A3988">
        <v>94917</v>
      </c>
      <c r="B3988" s="17">
        <v>44374.597002314818</v>
      </c>
    </row>
    <row r="3989" spans="1:2" x14ac:dyDescent="0.35">
      <c r="A3989">
        <v>94922</v>
      </c>
      <c r="B3989" s="17">
        <v>44290.701238425929</v>
      </c>
    </row>
    <row r="3990" spans="1:2" x14ac:dyDescent="0.35">
      <c r="A3990">
        <v>94937</v>
      </c>
      <c r="B3990" s="17">
        <v>44295.691932870373</v>
      </c>
    </row>
    <row r="3991" spans="1:2" x14ac:dyDescent="0.35">
      <c r="A3991">
        <v>94949</v>
      </c>
      <c r="B3991" s="17">
        <v>44298.06490740741</v>
      </c>
    </row>
    <row r="3992" spans="1:2" x14ac:dyDescent="0.35">
      <c r="A3992">
        <v>94979</v>
      </c>
      <c r="B3992" s="17">
        <v>44351.720335648148</v>
      </c>
    </row>
    <row r="3993" spans="1:2" x14ac:dyDescent="0.35">
      <c r="A3993">
        <v>94995</v>
      </c>
      <c r="B3993" s="17">
        <v>44327.748159722221</v>
      </c>
    </row>
    <row r="3994" spans="1:2" x14ac:dyDescent="0.35">
      <c r="A3994">
        <v>95034</v>
      </c>
      <c r="B3994" s="17">
        <v>44316.716203703705</v>
      </c>
    </row>
    <row r="3995" spans="1:2" x14ac:dyDescent="0.35">
      <c r="A3995">
        <v>95128</v>
      </c>
      <c r="B3995" s="17">
        <v>44390.050995370373</v>
      </c>
    </row>
    <row r="3996" spans="1:2" x14ac:dyDescent="0.35">
      <c r="A3996">
        <v>95211</v>
      </c>
      <c r="B3996" s="17">
        <v>44314.622766203705</v>
      </c>
    </row>
    <row r="3997" spans="1:2" x14ac:dyDescent="0.35">
      <c r="A3997">
        <v>95229</v>
      </c>
      <c r="B3997" s="17">
        <v>44386.597685185188</v>
      </c>
    </row>
    <row r="3998" spans="1:2" x14ac:dyDescent="0.35">
      <c r="A3998">
        <v>95303</v>
      </c>
      <c r="B3998" s="17">
        <v>44374.593229166669</v>
      </c>
    </row>
    <row r="3999" spans="1:2" x14ac:dyDescent="0.35">
      <c r="A3999">
        <v>95319</v>
      </c>
      <c r="B3999" s="17">
        <v>44387.847280092596</v>
      </c>
    </row>
    <row r="4000" spans="1:2" x14ac:dyDescent="0.35">
      <c r="A4000">
        <v>95328</v>
      </c>
      <c r="B4000" s="17">
        <v>44374.03466435185</v>
      </c>
    </row>
    <row r="4001" spans="1:2" x14ac:dyDescent="0.35">
      <c r="A4001">
        <v>95344</v>
      </c>
      <c r="B4001" s="17">
        <v>44345.562083333331</v>
      </c>
    </row>
    <row r="4002" spans="1:2" x14ac:dyDescent="0.35">
      <c r="A4002">
        <v>95375</v>
      </c>
      <c r="B4002" s="17">
        <v>44311.175266203703</v>
      </c>
    </row>
    <row r="4003" spans="1:2" x14ac:dyDescent="0.35">
      <c r="A4003">
        <v>95477</v>
      </c>
      <c r="B4003" s="17">
        <v>44373.125</v>
      </c>
    </row>
    <row r="4004" spans="1:2" x14ac:dyDescent="0.35">
      <c r="A4004">
        <v>95493</v>
      </c>
      <c r="B4004" s="17">
        <v>44393.924942129626</v>
      </c>
    </row>
    <row r="4005" spans="1:2" x14ac:dyDescent="0.35">
      <c r="A4005">
        <v>95511</v>
      </c>
      <c r="B4005" s="17">
        <v>44399.741689814815</v>
      </c>
    </row>
    <row r="4006" spans="1:2" x14ac:dyDescent="0.35">
      <c r="A4006">
        <v>95512</v>
      </c>
      <c r="B4006" s="17">
        <v>44324.309247685182</v>
      </c>
    </row>
    <row r="4007" spans="1:2" x14ac:dyDescent="0.35">
      <c r="A4007">
        <v>95519</v>
      </c>
      <c r="B4007" s="17">
        <v>44290.622361111113</v>
      </c>
    </row>
    <row r="4008" spans="1:2" x14ac:dyDescent="0.35">
      <c r="A4008">
        <v>95520</v>
      </c>
      <c r="B4008" s="17">
        <v>44355.556018518517</v>
      </c>
    </row>
    <row r="4009" spans="1:2" x14ac:dyDescent="0.35">
      <c r="A4009">
        <v>95551</v>
      </c>
      <c r="B4009" s="17">
        <v>44286.640150462961</v>
      </c>
    </row>
    <row r="4010" spans="1:2" x14ac:dyDescent="0.35">
      <c r="A4010">
        <v>95562</v>
      </c>
      <c r="B4010" s="17">
        <v>44286.261921296296</v>
      </c>
    </row>
    <row r="4011" spans="1:2" x14ac:dyDescent="0.35">
      <c r="A4011">
        <v>95565</v>
      </c>
      <c r="B4011" s="17">
        <v>44346.964988425927</v>
      </c>
    </row>
    <row r="4012" spans="1:2" x14ac:dyDescent="0.35">
      <c r="A4012">
        <v>95587</v>
      </c>
      <c r="B4012" s="17">
        <v>44328.91847222222</v>
      </c>
    </row>
    <row r="4013" spans="1:2" x14ac:dyDescent="0.35">
      <c r="A4013">
        <v>95679</v>
      </c>
      <c r="B4013" s="17">
        <v>44334.730775462966</v>
      </c>
    </row>
    <row r="4014" spans="1:2" x14ac:dyDescent="0.35">
      <c r="A4014">
        <v>95682</v>
      </c>
      <c r="B4014" s="17">
        <v>44340.075833333336</v>
      </c>
    </row>
    <row r="4015" spans="1:2" x14ac:dyDescent="0.35">
      <c r="A4015">
        <v>95713</v>
      </c>
      <c r="B4015" s="17">
        <v>44313.675347222219</v>
      </c>
    </row>
    <row r="4016" spans="1:2" x14ac:dyDescent="0.35">
      <c r="A4016">
        <v>95749</v>
      </c>
      <c r="B4016" s="17">
        <v>44290.719849537039</v>
      </c>
    </row>
    <row r="4017" spans="1:2" x14ac:dyDescent="0.35">
      <c r="A4017">
        <v>95758</v>
      </c>
      <c r="B4017" s="17">
        <v>44346.411296296297</v>
      </c>
    </row>
    <row r="4018" spans="1:2" x14ac:dyDescent="0.35">
      <c r="A4018">
        <v>95833</v>
      </c>
      <c r="B4018" s="17">
        <v>44296.792662037034</v>
      </c>
    </row>
    <row r="4019" spans="1:2" x14ac:dyDescent="0.35">
      <c r="A4019">
        <v>95869</v>
      </c>
      <c r="B4019" s="17">
        <v>44345.841400462959</v>
      </c>
    </row>
    <row r="4020" spans="1:2" x14ac:dyDescent="0.35">
      <c r="A4020">
        <v>95896</v>
      </c>
      <c r="B4020" s="17">
        <v>44315.581493055557</v>
      </c>
    </row>
    <row r="4021" spans="1:2" x14ac:dyDescent="0.35">
      <c r="A4021">
        <v>95907</v>
      </c>
      <c r="B4021" s="17">
        <v>44302.0309375</v>
      </c>
    </row>
    <row r="4022" spans="1:2" x14ac:dyDescent="0.35">
      <c r="A4022">
        <v>95909</v>
      </c>
      <c r="B4022" s="17">
        <v>44314.948807870373</v>
      </c>
    </row>
    <row r="4023" spans="1:2" x14ac:dyDescent="0.35">
      <c r="A4023">
        <v>95931</v>
      </c>
      <c r="B4023" s="17">
        <v>44373.75545138889</v>
      </c>
    </row>
    <row r="4024" spans="1:2" x14ac:dyDescent="0.35">
      <c r="A4024">
        <v>95971</v>
      </c>
      <c r="B4024" s="17">
        <v>44307.628425925926</v>
      </c>
    </row>
    <row r="4025" spans="1:2" x14ac:dyDescent="0.35">
      <c r="A4025">
        <v>95998</v>
      </c>
      <c r="B4025" s="17">
        <v>44376.651886574073</v>
      </c>
    </row>
    <row r="4026" spans="1:2" x14ac:dyDescent="0.35">
      <c r="A4026">
        <v>96003</v>
      </c>
      <c r="B4026" s="17">
        <v>44346.992858796293</v>
      </c>
    </row>
    <row r="4027" spans="1:2" x14ac:dyDescent="0.35">
      <c r="A4027">
        <v>96122</v>
      </c>
      <c r="B4027" s="17">
        <v>44342.808032407411</v>
      </c>
    </row>
    <row r="4028" spans="1:2" x14ac:dyDescent="0.35">
      <c r="A4028">
        <v>96127</v>
      </c>
      <c r="B4028" s="17">
        <v>44400.825833333336</v>
      </c>
    </row>
    <row r="4029" spans="1:2" x14ac:dyDescent="0.35">
      <c r="A4029">
        <v>96130</v>
      </c>
      <c r="B4029" s="17">
        <v>44312.889004629629</v>
      </c>
    </row>
    <row r="4030" spans="1:2" x14ac:dyDescent="0.35">
      <c r="A4030">
        <v>96146</v>
      </c>
      <c r="B4030" s="17">
        <v>44372.583113425928</v>
      </c>
    </row>
    <row r="4031" spans="1:2" x14ac:dyDescent="0.35">
      <c r="A4031">
        <v>96147</v>
      </c>
      <c r="B4031" s="17">
        <v>44313.859814814816</v>
      </c>
    </row>
    <row r="4032" spans="1:2" x14ac:dyDescent="0.35">
      <c r="A4032">
        <v>96165</v>
      </c>
      <c r="B4032" s="17">
        <v>44315.842013888891</v>
      </c>
    </row>
    <row r="4033" spans="1:2" x14ac:dyDescent="0.35">
      <c r="A4033">
        <v>96168</v>
      </c>
      <c r="B4033" s="17">
        <v>44345.468368055554</v>
      </c>
    </row>
    <row r="4034" spans="1:2" x14ac:dyDescent="0.35">
      <c r="A4034">
        <v>96197</v>
      </c>
      <c r="B4034" s="17">
        <v>44340.497361111113</v>
      </c>
    </row>
    <row r="4035" spans="1:2" x14ac:dyDescent="0.35">
      <c r="A4035">
        <v>96230</v>
      </c>
      <c r="B4035" s="17">
        <v>44334.686678240738</v>
      </c>
    </row>
    <row r="4036" spans="1:2" x14ac:dyDescent="0.35">
      <c r="A4036">
        <v>96280</v>
      </c>
      <c r="B4036" s="17">
        <v>44308.622766203705</v>
      </c>
    </row>
    <row r="4037" spans="1:2" x14ac:dyDescent="0.35">
      <c r="A4037">
        <v>96281</v>
      </c>
      <c r="B4037" s="17">
        <v>44400.41847222222</v>
      </c>
    </row>
    <row r="4038" spans="1:2" x14ac:dyDescent="0.35">
      <c r="A4038">
        <v>96287</v>
      </c>
      <c r="B4038" s="17">
        <v>44414.2</v>
      </c>
    </row>
    <row r="4039" spans="1:2" x14ac:dyDescent="0.35">
      <c r="A4039">
        <v>96382</v>
      </c>
      <c r="B4039" s="17">
        <v>44313.7809375</v>
      </c>
    </row>
    <row r="4040" spans="1:2" x14ac:dyDescent="0.35">
      <c r="A4040">
        <v>96389</v>
      </c>
      <c r="B4040" s="17">
        <v>44346.03</v>
      </c>
    </row>
    <row r="4041" spans="1:2" x14ac:dyDescent="0.35">
      <c r="A4041">
        <v>96426</v>
      </c>
      <c r="B4041" s="17">
        <v>44340.705694444441</v>
      </c>
    </row>
    <row r="4042" spans="1:2" x14ac:dyDescent="0.35">
      <c r="A4042">
        <v>96427</v>
      </c>
      <c r="B4042" s="17">
        <v>44347.702453703707</v>
      </c>
    </row>
    <row r="4043" spans="1:2" x14ac:dyDescent="0.35">
      <c r="A4043">
        <v>96431</v>
      </c>
      <c r="B4043" s="17">
        <v>44374.021631944444</v>
      </c>
    </row>
    <row r="4044" spans="1:2" x14ac:dyDescent="0.35">
      <c r="A4044">
        <v>96445</v>
      </c>
      <c r="B4044" s="17">
        <v>44304.681018518517</v>
      </c>
    </row>
    <row r="4045" spans="1:2" x14ac:dyDescent="0.35">
      <c r="A4045">
        <v>96447</v>
      </c>
      <c r="B4045" s="17">
        <v>44391.934247685182</v>
      </c>
    </row>
    <row r="4046" spans="1:2" x14ac:dyDescent="0.35">
      <c r="A4046">
        <v>96471</v>
      </c>
      <c r="B4046" s="17">
        <v>44346.908356481479</v>
      </c>
    </row>
    <row r="4047" spans="1:2" x14ac:dyDescent="0.35">
      <c r="A4047">
        <v>96505</v>
      </c>
      <c r="B4047" s="17">
        <v>44374.185243055559</v>
      </c>
    </row>
    <row r="4048" spans="1:2" x14ac:dyDescent="0.35">
      <c r="A4048">
        <v>96556</v>
      </c>
      <c r="B4048" s="17">
        <v>44372.443553240744</v>
      </c>
    </row>
    <row r="4049" spans="1:2" x14ac:dyDescent="0.35">
      <c r="A4049">
        <v>96635</v>
      </c>
      <c r="B4049" s="17">
        <v>44342.972997685189</v>
      </c>
    </row>
    <row r="4050" spans="1:2" x14ac:dyDescent="0.35">
      <c r="A4050">
        <v>96683</v>
      </c>
      <c r="B4050" s="17">
        <v>44293.01798611111</v>
      </c>
    </row>
    <row r="4051" spans="1:2" x14ac:dyDescent="0.35">
      <c r="A4051">
        <v>96757</v>
      </c>
      <c r="B4051" s="17">
        <v>44385.355000000003</v>
      </c>
    </row>
    <row r="4052" spans="1:2" x14ac:dyDescent="0.35">
      <c r="A4052">
        <v>96773</v>
      </c>
      <c r="B4052" s="17">
        <v>44357.842824074076</v>
      </c>
    </row>
    <row r="4053" spans="1:2" x14ac:dyDescent="0.35">
      <c r="A4053">
        <v>96900</v>
      </c>
      <c r="B4053" s="17">
        <v>44304.705289351848</v>
      </c>
    </row>
    <row r="4054" spans="1:2" x14ac:dyDescent="0.35">
      <c r="A4054">
        <v>96923</v>
      </c>
      <c r="B4054" s="17">
        <v>44312.419687499998</v>
      </c>
    </row>
    <row r="4055" spans="1:2" x14ac:dyDescent="0.35">
      <c r="A4055">
        <v>96942</v>
      </c>
      <c r="B4055" s="17">
        <v>44324.678993055553</v>
      </c>
    </row>
    <row r="4056" spans="1:2" x14ac:dyDescent="0.35">
      <c r="A4056">
        <v>96946</v>
      </c>
      <c r="B4056" s="17">
        <v>44377.943553240744</v>
      </c>
    </row>
    <row r="4057" spans="1:2" x14ac:dyDescent="0.35">
      <c r="A4057">
        <v>96955</v>
      </c>
      <c r="B4057" s="17">
        <v>44404.700023148151</v>
      </c>
    </row>
    <row r="4058" spans="1:2" x14ac:dyDescent="0.35">
      <c r="A4058">
        <v>96965</v>
      </c>
      <c r="B4058" s="17">
        <v>44375.776886574073</v>
      </c>
    </row>
    <row r="4059" spans="1:2" x14ac:dyDescent="0.35">
      <c r="A4059">
        <v>96975</v>
      </c>
      <c r="B4059" s="17">
        <v>44391.768796296295</v>
      </c>
    </row>
    <row r="4060" spans="1:2" x14ac:dyDescent="0.35">
      <c r="A4060">
        <v>97000</v>
      </c>
      <c r="B4060" s="17">
        <v>44376.527291666665</v>
      </c>
    </row>
    <row r="4061" spans="1:2" x14ac:dyDescent="0.35">
      <c r="A4061">
        <v>97018</v>
      </c>
      <c r="B4061" s="17">
        <v>44314.903912037036</v>
      </c>
    </row>
    <row r="4062" spans="1:2" x14ac:dyDescent="0.35">
      <c r="A4062">
        <v>97019</v>
      </c>
      <c r="B4062" s="17">
        <v>44401.487592592595</v>
      </c>
    </row>
    <row r="4063" spans="1:2" x14ac:dyDescent="0.35">
      <c r="A4063">
        <v>97038</v>
      </c>
      <c r="B4063" s="17">
        <v>44330.390150462961</v>
      </c>
    </row>
    <row r="4064" spans="1:2" x14ac:dyDescent="0.35">
      <c r="A4064">
        <v>97073</v>
      </c>
      <c r="B4064" s="17">
        <v>44347.55641203704</v>
      </c>
    </row>
    <row r="4065" spans="1:2" x14ac:dyDescent="0.35">
      <c r="A4065">
        <v>97125</v>
      </c>
      <c r="B4065" s="17">
        <v>44345.768796296295</v>
      </c>
    </row>
    <row r="4066" spans="1:2" x14ac:dyDescent="0.35">
      <c r="A4066">
        <v>97218</v>
      </c>
      <c r="B4066" s="17">
        <v>44301.412002314813</v>
      </c>
    </row>
    <row r="4067" spans="1:2" x14ac:dyDescent="0.35">
      <c r="A4067">
        <v>97220</v>
      </c>
      <c r="B4067" s="17">
        <v>44389.344444444447</v>
      </c>
    </row>
    <row r="4068" spans="1:2" x14ac:dyDescent="0.35">
      <c r="A4068">
        <v>97225</v>
      </c>
      <c r="B4068" s="17">
        <v>44310.6016087963</v>
      </c>
    </row>
    <row r="4069" spans="1:2" x14ac:dyDescent="0.35">
      <c r="A4069">
        <v>97235</v>
      </c>
      <c r="B4069" s="17">
        <v>44407.411192129628</v>
      </c>
    </row>
    <row r="4070" spans="1:2" x14ac:dyDescent="0.35">
      <c r="A4070">
        <v>97252</v>
      </c>
      <c r="B4070" s="17">
        <v>44412.354328703703</v>
      </c>
    </row>
    <row r="4071" spans="1:2" x14ac:dyDescent="0.35">
      <c r="A4071">
        <v>97253</v>
      </c>
      <c r="B4071" s="17">
        <v>44374.566932870373</v>
      </c>
    </row>
    <row r="4072" spans="1:2" x14ac:dyDescent="0.35">
      <c r="A4072">
        <v>97319</v>
      </c>
      <c r="B4072" s="17">
        <v>44318.950428240743</v>
      </c>
    </row>
    <row r="4073" spans="1:2" x14ac:dyDescent="0.35">
      <c r="A4073">
        <v>97335</v>
      </c>
      <c r="B4073" s="17">
        <v>44397.582303240742</v>
      </c>
    </row>
    <row r="4074" spans="1:2" x14ac:dyDescent="0.35">
      <c r="A4074">
        <v>97350</v>
      </c>
      <c r="B4074" s="17">
        <v>44407.671712962961</v>
      </c>
    </row>
    <row r="4075" spans="1:2" x14ac:dyDescent="0.35">
      <c r="A4075">
        <v>97351</v>
      </c>
      <c r="B4075" s="17">
        <v>44313.689108796294</v>
      </c>
    </row>
    <row r="4076" spans="1:2" x14ac:dyDescent="0.35">
      <c r="A4076">
        <v>97352</v>
      </c>
      <c r="B4076" s="17">
        <v>44376.730370370373</v>
      </c>
    </row>
    <row r="4077" spans="1:2" x14ac:dyDescent="0.35">
      <c r="A4077">
        <v>97355</v>
      </c>
      <c r="B4077" s="17">
        <v>44363.350335648145</v>
      </c>
    </row>
    <row r="4078" spans="1:2" x14ac:dyDescent="0.35">
      <c r="A4078">
        <v>97383</v>
      </c>
      <c r="B4078" s="17">
        <v>44397.261331018519</v>
      </c>
    </row>
    <row r="4079" spans="1:2" x14ac:dyDescent="0.35">
      <c r="A4079">
        <v>97472</v>
      </c>
      <c r="B4079" s="17">
        <v>44305.713379629633</v>
      </c>
    </row>
    <row r="4080" spans="1:2" x14ac:dyDescent="0.35">
      <c r="A4080">
        <v>97486</v>
      </c>
      <c r="B4080" s="17">
        <v>44369.058437500003</v>
      </c>
    </row>
    <row r="4081" spans="1:2" x14ac:dyDescent="0.35">
      <c r="A4081">
        <v>97516</v>
      </c>
      <c r="B4081" s="17">
        <v>44328.760706018518</v>
      </c>
    </row>
    <row r="4082" spans="1:2" x14ac:dyDescent="0.35">
      <c r="A4082">
        <v>97524</v>
      </c>
      <c r="B4082" s="17">
        <v>44340.644606481481</v>
      </c>
    </row>
    <row r="4083" spans="1:2" x14ac:dyDescent="0.35">
      <c r="A4083">
        <v>97526</v>
      </c>
      <c r="B4083" s="17">
        <v>44372.613055555557</v>
      </c>
    </row>
    <row r="4084" spans="1:2" x14ac:dyDescent="0.35">
      <c r="A4084">
        <v>97536</v>
      </c>
      <c r="B4084" s="17">
        <v>44315.665636574071</v>
      </c>
    </row>
    <row r="4085" spans="1:2" x14ac:dyDescent="0.35">
      <c r="A4085">
        <v>97560</v>
      </c>
      <c r="B4085" s="17">
        <v>44340.67</v>
      </c>
    </row>
    <row r="4086" spans="1:2" x14ac:dyDescent="0.35">
      <c r="A4086">
        <v>97610</v>
      </c>
      <c r="B4086" s="17">
        <v>44374.301099537035</v>
      </c>
    </row>
    <row r="4087" spans="1:2" x14ac:dyDescent="0.35">
      <c r="A4087">
        <v>97626</v>
      </c>
      <c r="B4087" s="17">
        <v>44300.540636574071</v>
      </c>
    </row>
    <row r="4088" spans="1:2" x14ac:dyDescent="0.35">
      <c r="A4088">
        <v>97636</v>
      </c>
      <c r="B4088" s="17">
        <v>44386.780127314814</v>
      </c>
    </row>
    <row r="4089" spans="1:2" x14ac:dyDescent="0.35">
      <c r="A4089">
        <v>97661</v>
      </c>
      <c r="B4089" s="17">
        <v>44346.248506944445</v>
      </c>
    </row>
    <row r="4090" spans="1:2" x14ac:dyDescent="0.35">
      <c r="A4090">
        <v>97691</v>
      </c>
      <c r="B4090" s="17">
        <v>44341.107662037037</v>
      </c>
    </row>
    <row r="4091" spans="1:2" x14ac:dyDescent="0.35">
      <c r="A4091">
        <v>97694</v>
      </c>
      <c r="B4091" s="17">
        <v>44311.757465277777</v>
      </c>
    </row>
    <row r="4092" spans="1:2" x14ac:dyDescent="0.35">
      <c r="A4092">
        <v>97705</v>
      </c>
      <c r="B4092" s="17">
        <v>44341.422662037039</v>
      </c>
    </row>
    <row r="4093" spans="1:2" x14ac:dyDescent="0.35">
      <c r="A4093">
        <v>97748</v>
      </c>
      <c r="B4093" s="17">
        <v>44374.777696759258</v>
      </c>
    </row>
    <row r="4094" spans="1:2" x14ac:dyDescent="0.35">
      <c r="A4094">
        <v>97793</v>
      </c>
      <c r="B4094" s="17">
        <v>44345.616597222222</v>
      </c>
    </row>
    <row r="4095" spans="1:2" x14ac:dyDescent="0.35">
      <c r="A4095">
        <v>97820</v>
      </c>
      <c r="B4095" s="17">
        <v>44409.430462962962</v>
      </c>
    </row>
    <row r="4096" spans="1:2" x14ac:dyDescent="0.35">
      <c r="A4096">
        <v>97828</v>
      </c>
      <c r="B4096" s="17">
        <v>44377.920092592591</v>
      </c>
    </row>
    <row r="4097" spans="1:2" x14ac:dyDescent="0.35">
      <c r="A4097">
        <v>97919</v>
      </c>
      <c r="B4097" s="17">
        <v>44317.911597222221</v>
      </c>
    </row>
    <row r="4098" spans="1:2" x14ac:dyDescent="0.35">
      <c r="A4098">
        <v>97923</v>
      </c>
      <c r="B4098" s="17">
        <v>44342.678587962961</v>
      </c>
    </row>
    <row r="4099" spans="1:2" x14ac:dyDescent="0.35">
      <c r="A4099">
        <v>97938</v>
      </c>
      <c r="B4099" s="17">
        <v>44316.055335648147</v>
      </c>
    </row>
    <row r="4100" spans="1:2" x14ac:dyDescent="0.35">
      <c r="A4100">
        <v>97945</v>
      </c>
      <c r="B4100" s="17">
        <v>44300.631655092591</v>
      </c>
    </row>
    <row r="4101" spans="1:2" x14ac:dyDescent="0.35">
      <c r="A4101">
        <v>97948</v>
      </c>
      <c r="B4101" s="17">
        <v>44316.842418981483</v>
      </c>
    </row>
    <row r="4102" spans="1:2" x14ac:dyDescent="0.35">
      <c r="A4102">
        <v>97950</v>
      </c>
      <c r="B4102" s="17">
        <v>44329.790636574071</v>
      </c>
    </row>
    <row r="4103" spans="1:2" x14ac:dyDescent="0.35">
      <c r="A4103">
        <v>97956</v>
      </c>
      <c r="B4103" s="17">
        <v>44327.565312500003</v>
      </c>
    </row>
    <row r="4104" spans="1:2" x14ac:dyDescent="0.35">
      <c r="A4104">
        <v>98024</v>
      </c>
      <c r="B4104" s="17">
        <v>44341.920092592591</v>
      </c>
    </row>
    <row r="4105" spans="1:2" x14ac:dyDescent="0.35">
      <c r="A4105">
        <v>98053</v>
      </c>
      <c r="B4105" s="17">
        <v>44376.854560185187</v>
      </c>
    </row>
    <row r="4106" spans="1:2" x14ac:dyDescent="0.35">
      <c r="A4106">
        <v>98088</v>
      </c>
      <c r="B4106" s="17">
        <v>44420.744120370371</v>
      </c>
    </row>
    <row r="4107" spans="1:2" x14ac:dyDescent="0.35">
      <c r="A4107">
        <v>98102</v>
      </c>
      <c r="B4107" s="17">
        <v>44389.756249999999</v>
      </c>
    </row>
    <row r="4108" spans="1:2" x14ac:dyDescent="0.35">
      <c r="A4108">
        <v>98185</v>
      </c>
      <c r="B4108" s="17">
        <v>44374.628831018519</v>
      </c>
    </row>
    <row r="4109" spans="1:2" x14ac:dyDescent="0.35">
      <c r="A4109">
        <v>98190</v>
      </c>
      <c r="B4109" s="17">
        <v>44353.555208333331</v>
      </c>
    </row>
    <row r="4110" spans="1:2" x14ac:dyDescent="0.35">
      <c r="A4110">
        <v>98229</v>
      </c>
      <c r="B4110" s="17">
        <v>44299.633680555555</v>
      </c>
    </row>
    <row r="4111" spans="1:2" x14ac:dyDescent="0.35">
      <c r="A4111">
        <v>98231</v>
      </c>
      <c r="B4111" s="17">
        <v>44303.619930555556</v>
      </c>
    </row>
    <row r="4112" spans="1:2" x14ac:dyDescent="0.35">
      <c r="A4112">
        <v>98287</v>
      </c>
      <c r="B4112" s="17">
        <v>44385.816932870373</v>
      </c>
    </row>
    <row r="4113" spans="1:2" x14ac:dyDescent="0.35">
      <c r="A4113">
        <v>98290</v>
      </c>
      <c r="B4113" s="17">
        <v>44296.754641203705</v>
      </c>
    </row>
    <row r="4114" spans="1:2" x14ac:dyDescent="0.35">
      <c r="A4114">
        <v>98327</v>
      </c>
      <c r="B4114" s="17">
        <v>44396.754641203705</v>
      </c>
    </row>
    <row r="4115" spans="1:2" x14ac:dyDescent="0.35">
      <c r="A4115">
        <v>98351</v>
      </c>
      <c r="B4115" s="17">
        <v>44329.560868055552</v>
      </c>
    </row>
    <row r="4116" spans="1:2" x14ac:dyDescent="0.35">
      <c r="A4116">
        <v>98352</v>
      </c>
      <c r="B4116" s="17">
        <v>44344.704074074078</v>
      </c>
    </row>
    <row r="4117" spans="1:2" x14ac:dyDescent="0.35">
      <c r="A4117">
        <v>98421</v>
      </c>
      <c r="B4117" s="17">
        <v>44413.77244212963</v>
      </c>
    </row>
    <row r="4118" spans="1:2" x14ac:dyDescent="0.35">
      <c r="A4118">
        <v>98432</v>
      </c>
      <c r="B4118" s="17">
        <v>44394.908333333333</v>
      </c>
    </row>
    <row r="4119" spans="1:2" x14ac:dyDescent="0.35">
      <c r="A4119">
        <v>98436</v>
      </c>
      <c r="B4119" s="17">
        <v>44328.670497685183</v>
      </c>
    </row>
    <row r="4120" spans="1:2" x14ac:dyDescent="0.35">
      <c r="A4120">
        <v>98446</v>
      </c>
      <c r="B4120" s="17">
        <v>44384.527291666665</v>
      </c>
    </row>
    <row r="4121" spans="1:2" x14ac:dyDescent="0.35">
      <c r="A4121">
        <v>98457</v>
      </c>
      <c r="B4121" s="17">
        <v>44377.011921296296</v>
      </c>
    </row>
    <row r="4122" spans="1:2" x14ac:dyDescent="0.35">
      <c r="A4122">
        <v>98463</v>
      </c>
      <c r="B4122" s="17">
        <v>44309.795497685183</v>
      </c>
    </row>
    <row r="4123" spans="1:2" x14ac:dyDescent="0.35">
      <c r="A4123">
        <v>98464</v>
      </c>
      <c r="B4123" s="17">
        <v>44307.748564814814</v>
      </c>
    </row>
    <row r="4124" spans="1:2" x14ac:dyDescent="0.35">
      <c r="A4124">
        <v>98488</v>
      </c>
      <c r="B4124" s="17">
        <v>44316.869525462964</v>
      </c>
    </row>
    <row r="4125" spans="1:2" x14ac:dyDescent="0.35">
      <c r="A4125">
        <v>98489</v>
      </c>
      <c r="B4125" s="17">
        <v>44377.566122685188</v>
      </c>
    </row>
    <row r="4126" spans="1:2" x14ac:dyDescent="0.35">
      <c r="A4126">
        <v>98530</v>
      </c>
      <c r="B4126" s="17">
        <v>44368.603750000002</v>
      </c>
    </row>
    <row r="4127" spans="1:2" x14ac:dyDescent="0.35">
      <c r="A4127">
        <v>98586</v>
      </c>
      <c r="B4127" s="17">
        <v>44302.952048611114</v>
      </c>
    </row>
    <row r="4128" spans="1:2" x14ac:dyDescent="0.35">
      <c r="A4128">
        <v>98591</v>
      </c>
      <c r="B4128" s="17">
        <v>44367.283912037034</v>
      </c>
    </row>
    <row r="4129" spans="1:2" x14ac:dyDescent="0.35">
      <c r="A4129">
        <v>98606</v>
      </c>
      <c r="B4129" s="17">
        <v>44399.396226851852</v>
      </c>
    </row>
    <row r="4130" spans="1:2" x14ac:dyDescent="0.35">
      <c r="A4130">
        <v>98610</v>
      </c>
      <c r="B4130" s="17">
        <v>44341.412002314813</v>
      </c>
    </row>
    <row r="4131" spans="1:2" x14ac:dyDescent="0.35">
      <c r="A4131">
        <v>98657</v>
      </c>
      <c r="B4131" s="17">
        <v>44308.643391203703</v>
      </c>
    </row>
    <row r="4132" spans="1:2" x14ac:dyDescent="0.35">
      <c r="A4132">
        <v>98700</v>
      </c>
      <c r="B4132" s="17">
        <v>44315.807627314818</v>
      </c>
    </row>
    <row r="4133" spans="1:2" x14ac:dyDescent="0.35">
      <c r="A4133">
        <v>98705</v>
      </c>
      <c r="B4133" s="17">
        <v>44343.853750000002</v>
      </c>
    </row>
    <row r="4134" spans="1:2" x14ac:dyDescent="0.35">
      <c r="A4134">
        <v>98754</v>
      </c>
      <c r="B4134" s="17">
        <v>44375.976319444446</v>
      </c>
    </row>
    <row r="4135" spans="1:2" x14ac:dyDescent="0.35">
      <c r="A4135">
        <v>98785</v>
      </c>
      <c r="B4135" s="17">
        <v>44344.685057870367</v>
      </c>
    </row>
    <row r="4136" spans="1:2" x14ac:dyDescent="0.35">
      <c r="A4136">
        <v>98801</v>
      </c>
      <c r="B4136" s="17">
        <v>44336.690312500003</v>
      </c>
    </row>
    <row r="4137" spans="1:2" x14ac:dyDescent="0.35">
      <c r="A4137">
        <v>98840</v>
      </c>
      <c r="B4137" s="17">
        <v>44319.06046296296</v>
      </c>
    </row>
    <row r="4138" spans="1:2" x14ac:dyDescent="0.35">
      <c r="A4138">
        <v>98874</v>
      </c>
      <c r="B4138" s="17">
        <v>44346.431956018518</v>
      </c>
    </row>
    <row r="4139" spans="1:2" x14ac:dyDescent="0.35">
      <c r="A4139">
        <v>98963</v>
      </c>
      <c r="B4139" s="17">
        <v>44287.54347222222</v>
      </c>
    </row>
    <row r="4140" spans="1:2" x14ac:dyDescent="0.35">
      <c r="A4140">
        <v>98980</v>
      </c>
      <c r="B4140" s="17">
        <v>44317.877164351848</v>
      </c>
    </row>
    <row r="4141" spans="1:2" x14ac:dyDescent="0.35">
      <c r="A4141">
        <v>98984</v>
      </c>
      <c r="B4141" s="17">
        <v>44374.500474537039</v>
      </c>
    </row>
    <row r="4142" spans="1:2" x14ac:dyDescent="0.35">
      <c r="A4142">
        <v>99032</v>
      </c>
      <c r="B4142" s="17">
        <v>44309.755856481483</v>
      </c>
    </row>
    <row r="4143" spans="1:2" x14ac:dyDescent="0.35">
      <c r="A4143">
        <v>99047</v>
      </c>
      <c r="B4143" s="17">
        <v>44386.638136574074</v>
      </c>
    </row>
    <row r="4144" spans="1:2" x14ac:dyDescent="0.35">
      <c r="A4144">
        <v>99077</v>
      </c>
      <c r="B4144" s="17">
        <v>44345.589988425927</v>
      </c>
    </row>
    <row r="4145" spans="1:2" x14ac:dyDescent="0.35">
      <c r="A4145">
        <v>99086</v>
      </c>
      <c r="B4145" s="17">
        <v>44323.575833333336</v>
      </c>
    </row>
    <row r="4146" spans="1:2" x14ac:dyDescent="0.35">
      <c r="A4146">
        <v>99091</v>
      </c>
      <c r="B4146" s="17">
        <v>44340.652696759258</v>
      </c>
    </row>
    <row r="4147" spans="1:2" x14ac:dyDescent="0.35">
      <c r="A4147">
        <v>99150</v>
      </c>
      <c r="B4147" s="17">
        <v>44313.901886574073</v>
      </c>
    </row>
    <row r="4148" spans="1:2" x14ac:dyDescent="0.35">
      <c r="A4148">
        <v>99158</v>
      </c>
      <c r="B4148" s="17">
        <v>44299.934652777774</v>
      </c>
    </row>
    <row r="4149" spans="1:2" x14ac:dyDescent="0.35">
      <c r="A4149">
        <v>99184</v>
      </c>
      <c r="B4149" s="17">
        <v>44393.230775462966</v>
      </c>
    </row>
    <row r="4150" spans="1:2" x14ac:dyDescent="0.35">
      <c r="A4150">
        <v>99202</v>
      </c>
      <c r="B4150" s="17">
        <v>44310.790231481478</v>
      </c>
    </row>
    <row r="4151" spans="1:2" x14ac:dyDescent="0.35">
      <c r="A4151">
        <v>99221</v>
      </c>
      <c r="B4151" s="17">
        <v>44346.362650462965</v>
      </c>
    </row>
    <row r="4152" spans="1:2" x14ac:dyDescent="0.35">
      <c r="A4152">
        <v>99258</v>
      </c>
      <c r="B4152" s="17">
        <v>44308.229664351849</v>
      </c>
    </row>
    <row r="4153" spans="1:2" x14ac:dyDescent="0.35">
      <c r="A4153">
        <v>99266</v>
      </c>
      <c r="B4153" s="17">
        <v>44309.577453703707</v>
      </c>
    </row>
    <row r="4154" spans="1:2" x14ac:dyDescent="0.35">
      <c r="A4154">
        <v>99326</v>
      </c>
      <c r="B4154" s="17">
        <v>44342.834328703706</v>
      </c>
    </row>
    <row r="4155" spans="1:2" x14ac:dyDescent="0.35">
      <c r="A4155">
        <v>99330</v>
      </c>
      <c r="B4155" s="17">
        <v>44343.574618055558</v>
      </c>
    </row>
    <row r="4156" spans="1:2" x14ac:dyDescent="0.35">
      <c r="A4156">
        <v>99333</v>
      </c>
      <c r="B4156" s="17">
        <v>44373.756249999999</v>
      </c>
    </row>
    <row r="4157" spans="1:2" x14ac:dyDescent="0.35">
      <c r="A4157">
        <v>99342</v>
      </c>
      <c r="B4157" s="17">
        <v>44400.677777777775</v>
      </c>
    </row>
    <row r="4158" spans="1:2" x14ac:dyDescent="0.35">
      <c r="A4158">
        <v>99362</v>
      </c>
      <c r="B4158" s="17">
        <v>44296.957361111112</v>
      </c>
    </row>
    <row r="4159" spans="1:2" x14ac:dyDescent="0.35">
      <c r="A4159">
        <v>99372</v>
      </c>
      <c r="B4159" s="17">
        <v>44374.478530092594</v>
      </c>
    </row>
    <row r="4160" spans="1:2" x14ac:dyDescent="0.35">
      <c r="A4160">
        <v>99373</v>
      </c>
      <c r="B4160" s="17">
        <v>44314.737650462965</v>
      </c>
    </row>
    <row r="4161" spans="1:2" x14ac:dyDescent="0.35">
      <c r="A4161">
        <v>99394</v>
      </c>
      <c r="B4161" s="17">
        <v>44373.571273148147</v>
      </c>
    </row>
    <row r="4162" spans="1:2" x14ac:dyDescent="0.35">
      <c r="A4162">
        <v>99399</v>
      </c>
      <c r="B4162" s="17">
        <v>44346.806574074071</v>
      </c>
    </row>
    <row r="4163" spans="1:2" x14ac:dyDescent="0.35">
      <c r="A4163">
        <v>99400</v>
      </c>
      <c r="B4163" s="17">
        <v>44316.774861111109</v>
      </c>
    </row>
    <row r="4164" spans="1:2" x14ac:dyDescent="0.35">
      <c r="A4164">
        <v>99441</v>
      </c>
      <c r="B4164" s="17">
        <v>44372.421307870369</v>
      </c>
    </row>
    <row r="4165" spans="1:2" x14ac:dyDescent="0.35">
      <c r="A4165">
        <v>99451</v>
      </c>
      <c r="B4165" s="17">
        <v>44299.005046296297</v>
      </c>
    </row>
    <row r="4166" spans="1:2" x14ac:dyDescent="0.35">
      <c r="A4166">
        <v>99463</v>
      </c>
      <c r="B4166" s="17">
        <v>44318.5856712963</v>
      </c>
    </row>
    <row r="4167" spans="1:2" x14ac:dyDescent="0.35">
      <c r="A4167">
        <v>99502</v>
      </c>
      <c r="B4167" s="17">
        <v>44376.892581018517</v>
      </c>
    </row>
    <row r="4168" spans="1:2" x14ac:dyDescent="0.35">
      <c r="A4168">
        <v>99523</v>
      </c>
      <c r="B4168" s="17">
        <v>44341.306817129633</v>
      </c>
    </row>
    <row r="4169" spans="1:2" x14ac:dyDescent="0.35">
      <c r="A4169">
        <v>99544</v>
      </c>
      <c r="B4169" s="17">
        <v>44294.818148148152</v>
      </c>
    </row>
    <row r="4170" spans="1:2" x14ac:dyDescent="0.35">
      <c r="A4170">
        <v>99558</v>
      </c>
      <c r="B4170" s="17">
        <v>44409.638136574074</v>
      </c>
    </row>
    <row r="4171" spans="1:2" x14ac:dyDescent="0.35">
      <c r="A4171">
        <v>99586</v>
      </c>
      <c r="B4171" s="17">
        <v>44346.259328703702</v>
      </c>
    </row>
    <row r="4172" spans="1:2" x14ac:dyDescent="0.35">
      <c r="A4172">
        <v>99614</v>
      </c>
      <c r="B4172" s="17">
        <v>44342.108668981484</v>
      </c>
    </row>
    <row r="4173" spans="1:2" x14ac:dyDescent="0.35">
      <c r="A4173">
        <v>99620</v>
      </c>
      <c r="B4173" s="17">
        <v>44316.434999999998</v>
      </c>
    </row>
    <row r="4174" spans="1:2" x14ac:dyDescent="0.35">
      <c r="A4174">
        <v>99623</v>
      </c>
      <c r="B4174" s="17">
        <v>44342.53497685185</v>
      </c>
    </row>
    <row r="4175" spans="1:2" x14ac:dyDescent="0.35">
      <c r="A4175">
        <v>99628</v>
      </c>
      <c r="B4175" s="17">
        <v>44296.573865740742</v>
      </c>
    </row>
    <row r="4176" spans="1:2" x14ac:dyDescent="0.35">
      <c r="A4176">
        <v>99658</v>
      </c>
      <c r="B4176" s="17">
        <v>44341.897835648146</v>
      </c>
    </row>
    <row r="4177" spans="1:2" x14ac:dyDescent="0.35">
      <c r="A4177">
        <v>99686</v>
      </c>
      <c r="B4177" s="17">
        <v>44309.156666666669</v>
      </c>
    </row>
    <row r="4178" spans="1:2" x14ac:dyDescent="0.35">
      <c r="A4178">
        <v>99689</v>
      </c>
      <c r="B4178" s="17">
        <v>44388.86346064815</v>
      </c>
    </row>
    <row r="4179" spans="1:2" x14ac:dyDescent="0.35">
      <c r="A4179">
        <v>99690</v>
      </c>
      <c r="B4179" s="17">
        <v>44353.453622685185</v>
      </c>
    </row>
    <row r="4180" spans="1:2" x14ac:dyDescent="0.35">
      <c r="A4180">
        <v>99715</v>
      </c>
      <c r="B4180" s="17">
        <v>44372.353750000002</v>
      </c>
    </row>
    <row r="4181" spans="1:2" x14ac:dyDescent="0.35">
      <c r="A4181">
        <v>99736</v>
      </c>
      <c r="B4181" s="17">
        <v>44374.609409722223</v>
      </c>
    </row>
    <row r="4182" spans="1:2" x14ac:dyDescent="0.35">
      <c r="A4182">
        <v>99739</v>
      </c>
      <c r="B4182" s="17">
        <v>44329.985625000001</v>
      </c>
    </row>
    <row r="4183" spans="1:2" x14ac:dyDescent="0.35">
      <c r="A4183">
        <v>99789</v>
      </c>
      <c r="B4183" s="17">
        <v>44373.918067129627</v>
      </c>
    </row>
    <row r="4184" spans="1:2" x14ac:dyDescent="0.35">
      <c r="A4184">
        <v>99809</v>
      </c>
      <c r="B4184" s="17">
        <v>44317.735219907408</v>
      </c>
    </row>
    <row r="4185" spans="1:2" x14ac:dyDescent="0.35">
      <c r="A4185">
        <v>99818</v>
      </c>
      <c r="B4185" s="17">
        <v>44360.644201388888</v>
      </c>
    </row>
    <row r="4186" spans="1:2" x14ac:dyDescent="0.35">
      <c r="A4186">
        <v>99829</v>
      </c>
      <c r="B4186" s="17">
        <v>44376.574618055558</v>
      </c>
    </row>
    <row r="4187" spans="1:2" x14ac:dyDescent="0.35">
      <c r="A4187">
        <v>99837</v>
      </c>
      <c r="B4187" s="17">
        <v>44315.807627314818</v>
      </c>
    </row>
    <row r="4188" spans="1:2" x14ac:dyDescent="0.35">
      <c r="A4188">
        <v>99839</v>
      </c>
      <c r="B4188" s="17">
        <v>44397.297002314815</v>
      </c>
    </row>
    <row r="4189" spans="1:2" x14ac:dyDescent="0.35">
      <c r="A4189">
        <v>99868</v>
      </c>
      <c r="B4189" s="17">
        <v>44372.708923611113</v>
      </c>
    </row>
    <row r="4190" spans="1:2" x14ac:dyDescent="0.35">
      <c r="A4190">
        <v>99883</v>
      </c>
      <c r="B4190" s="17">
        <v>44375.518796296295</v>
      </c>
    </row>
    <row r="4191" spans="1:2" x14ac:dyDescent="0.35">
      <c r="A4191">
        <v>99884</v>
      </c>
      <c r="B4191" s="17">
        <v>44366.517581018517</v>
      </c>
    </row>
    <row r="4192" spans="1:2" x14ac:dyDescent="0.35">
      <c r="A4192">
        <v>99903</v>
      </c>
      <c r="B4192" s="17">
        <v>44398.906736111108</v>
      </c>
    </row>
    <row r="4193" spans="1:2" x14ac:dyDescent="0.35">
      <c r="A4193">
        <v>99905</v>
      </c>
      <c r="B4193" s="17">
        <v>44311.659166666665</v>
      </c>
    </row>
    <row r="4194" spans="1:2" x14ac:dyDescent="0.35">
      <c r="A4194">
        <v>99933</v>
      </c>
      <c r="B4194" s="17">
        <v>44307.190335648149</v>
      </c>
    </row>
    <row r="4195" spans="1:2" x14ac:dyDescent="0.35">
      <c r="A4195">
        <v>99936</v>
      </c>
      <c r="B4195" s="17">
        <v>44308.452453703707</v>
      </c>
    </row>
    <row r="4196" spans="1:2" x14ac:dyDescent="0.35">
      <c r="A4196">
        <v>99950</v>
      </c>
      <c r="B4196" s="17">
        <v>44315.503020833334</v>
      </c>
    </row>
    <row r="4197" spans="1:2" x14ac:dyDescent="0.35">
      <c r="A4197">
        <v>99957</v>
      </c>
      <c r="B4197" s="17">
        <v>44341.394004629627</v>
      </c>
    </row>
    <row r="4198" spans="1:2" x14ac:dyDescent="0.35">
      <c r="A4198">
        <v>100006</v>
      </c>
      <c r="B4198" s="17">
        <v>44371.785381944443</v>
      </c>
    </row>
    <row r="4199" spans="1:2" x14ac:dyDescent="0.35">
      <c r="A4199">
        <v>100019</v>
      </c>
      <c r="B4199" s="17">
        <v>44288.786597222221</v>
      </c>
    </row>
    <row r="4200" spans="1:2" x14ac:dyDescent="0.35">
      <c r="A4200">
        <v>100046</v>
      </c>
      <c r="B4200" s="17">
        <v>44311.583518518521</v>
      </c>
    </row>
    <row r="4201" spans="1:2" x14ac:dyDescent="0.35">
      <c r="A4201">
        <v>100067</v>
      </c>
      <c r="B4201" s="17">
        <v>44315.442337962966</v>
      </c>
    </row>
    <row r="4202" spans="1:2" x14ac:dyDescent="0.35">
      <c r="A4202">
        <v>100093</v>
      </c>
      <c r="B4202" s="17">
        <v>44336.844004629631</v>
      </c>
    </row>
    <row r="4203" spans="1:2" x14ac:dyDescent="0.35">
      <c r="A4203">
        <v>100117</v>
      </c>
      <c r="B4203" s="17">
        <v>44363.524456018517</v>
      </c>
    </row>
    <row r="4204" spans="1:2" x14ac:dyDescent="0.35">
      <c r="A4204">
        <v>100118</v>
      </c>
      <c r="B4204" s="17">
        <v>44325.707303240742</v>
      </c>
    </row>
    <row r="4205" spans="1:2" x14ac:dyDescent="0.35">
      <c r="A4205">
        <v>100123</v>
      </c>
      <c r="B4205" s="17">
        <v>44340.497766203705</v>
      </c>
    </row>
    <row r="4206" spans="1:2" x14ac:dyDescent="0.35">
      <c r="A4206">
        <v>100147</v>
      </c>
      <c r="B4206" s="17">
        <v>44412.245995370373</v>
      </c>
    </row>
    <row r="4207" spans="1:2" x14ac:dyDescent="0.35">
      <c r="A4207">
        <v>100153</v>
      </c>
      <c r="B4207" s="17">
        <v>44372.534571759257</v>
      </c>
    </row>
    <row r="4208" spans="1:2" x14ac:dyDescent="0.35">
      <c r="A4208">
        <v>100158</v>
      </c>
      <c r="B4208" s="17">
        <v>44308.872766203705</v>
      </c>
    </row>
    <row r="4209" spans="1:2" x14ac:dyDescent="0.35">
      <c r="A4209">
        <v>100172</v>
      </c>
      <c r="B4209" s="17">
        <v>44311.661597222221</v>
      </c>
    </row>
    <row r="4210" spans="1:2" x14ac:dyDescent="0.35">
      <c r="A4210">
        <v>100173</v>
      </c>
      <c r="B4210" s="17">
        <v>44311.951643518521</v>
      </c>
    </row>
    <row r="4211" spans="1:2" x14ac:dyDescent="0.35">
      <c r="A4211">
        <v>100185</v>
      </c>
      <c r="B4211" s="17">
        <v>44314.545092592591</v>
      </c>
    </row>
    <row r="4212" spans="1:2" x14ac:dyDescent="0.35">
      <c r="A4212">
        <v>100218</v>
      </c>
      <c r="B4212" s="17">
        <v>44286.009004629632</v>
      </c>
    </row>
    <row r="4213" spans="1:2" x14ac:dyDescent="0.35">
      <c r="A4213">
        <v>100251</v>
      </c>
      <c r="B4213" s="17">
        <v>44377.710949074077</v>
      </c>
    </row>
    <row r="4214" spans="1:2" x14ac:dyDescent="0.35">
      <c r="A4214">
        <v>100253</v>
      </c>
      <c r="B4214" s="17">
        <v>44375.859814814816</v>
      </c>
    </row>
    <row r="4215" spans="1:2" x14ac:dyDescent="0.35">
      <c r="A4215">
        <v>100259</v>
      </c>
      <c r="B4215" s="17">
        <v>44397.11346064815</v>
      </c>
    </row>
    <row r="4216" spans="1:2" x14ac:dyDescent="0.35">
      <c r="A4216">
        <v>100285</v>
      </c>
      <c r="B4216" s="17">
        <v>44340.530335648145</v>
      </c>
    </row>
    <row r="4217" spans="1:2" x14ac:dyDescent="0.35">
      <c r="A4217">
        <v>100288</v>
      </c>
      <c r="B4217" s="17">
        <v>44330.506655092591</v>
      </c>
    </row>
    <row r="4218" spans="1:2" x14ac:dyDescent="0.35">
      <c r="A4218">
        <v>100297</v>
      </c>
      <c r="B4218" s="17">
        <v>44377.486840277779</v>
      </c>
    </row>
    <row r="4219" spans="1:2" x14ac:dyDescent="0.35">
      <c r="A4219">
        <v>100298</v>
      </c>
      <c r="B4219" s="17">
        <v>44352.623564814814</v>
      </c>
    </row>
    <row r="4220" spans="1:2" x14ac:dyDescent="0.35">
      <c r="A4220">
        <v>100322</v>
      </c>
      <c r="B4220" s="17">
        <v>44307.762326388889</v>
      </c>
    </row>
    <row r="4221" spans="1:2" x14ac:dyDescent="0.35">
      <c r="A4221">
        <v>100342</v>
      </c>
      <c r="B4221" s="17">
        <v>44291.963784722226</v>
      </c>
    </row>
    <row r="4222" spans="1:2" x14ac:dyDescent="0.35">
      <c r="A4222">
        <v>100344</v>
      </c>
      <c r="B4222" s="17">
        <v>44315.566122685188</v>
      </c>
    </row>
    <row r="4223" spans="1:2" x14ac:dyDescent="0.35">
      <c r="A4223">
        <v>100371</v>
      </c>
      <c r="B4223" s="17">
        <v>44363.671307870369</v>
      </c>
    </row>
    <row r="4224" spans="1:2" x14ac:dyDescent="0.35">
      <c r="A4224">
        <v>100402</v>
      </c>
      <c r="B4224" s="17">
        <v>44303.950023148151</v>
      </c>
    </row>
    <row r="4225" spans="1:2" x14ac:dyDescent="0.35">
      <c r="A4225">
        <v>100412</v>
      </c>
      <c r="B4225" s="17">
        <v>44308.414004629631</v>
      </c>
    </row>
    <row r="4226" spans="1:2" x14ac:dyDescent="0.35">
      <c r="A4226">
        <v>100422</v>
      </c>
      <c r="B4226" s="17">
        <v>44374.208749999998</v>
      </c>
    </row>
    <row r="4227" spans="1:2" x14ac:dyDescent="0.35">
      <c r="A4227">
        <v>100433</v>
      </c>
      <c r="B4227" s="17">
        <v>44345.633275462962</v>
      </c>
    </row>
    <row r="4228" spans="1:2" x14ac:dyDescent="0.35">
      <c r="A4228">
        <v>100437</v>
      </c>
      <c r="B4228" s="17">
        <v>44344.714189814818</v>
      </c>
    </row>
    <row r="4229" spans="1:2" x14ac:dyDescent="0.35">
      <c r="A4229">
        <v>100450</v>
      </c>
      <c r="B4229" s="17">
        <v>44409.883912037039</v>
      </c>
    </row>
    <row r="4230" spans="1:2" x14ac:dyDescent="0.35">
      <c r="A4230">
        <v>100504</v>
      </c>
      <c r="B4230" s="17">
        <v>44326.297523148147</v>
      </c>
    </row>
    <row r="4231" spans="1:2" x14ac:dyDescent="0.35">
      <c r="A4231">
        <v>100523</v>
      </c>
      <c r="B4231" s="17">
        <v>44374.920497685183</v>
      </c>
    </row>
    <row r="4232" spans="1:2" x14ac:dyDescent="0.35">
      <c r="A4232">
        <v>100539</v>
      </c>
      <c r="B4232" s="17">
        <v>44343.809652777774</v>
      </c>
    </row>
    <row r="4233" spans="1:2" x14ac:dyDescent="0.35">
      <c r="A4233">
        <v>100553</v>
      </c>
      <c r="B4233" s="17">
        <v>44306.902696759258</v>
      </c>
    </row>
    <row r="4234" spans="1:2" x14ac:dyDescent="0.35">
      <c r="A4234">
        <v>100561</v>
      </c>
      <c r="B4234" s="17">
        <v>44301.835138888891</v>
      </c>
    </row>
    <row r="4235" spans="1:2" x14ac:dyDescent="0.35">
      <c r="A4235">
        <v>100652</v>
      </c>
      <c r="B4235" s="17">
        <v>44371.80641203704</v>
      </c>
    </row>
    <row r="4236" spans="1:2" x14ac:dyDescent="0.35">
      <c r="A4236">
        <v>100686</v>
      </c>
      <c r="B4236" s="17">
        <v>44312.9528587963</v>
      </c>
    </row>
    <row r="4237" spans="1:2" x14ac:dyDescent="0.35">
      <c r="A4237">
        <v>100721</v>
      </c>
      <c r="B4237" s="17">
        <v>44319.856979166667</v>
      </c>
    </row>
    <row r="4238" spans="1:2" x14ac:dyDescent="0.35">
      <c r="A4238">
        <v>100728</v>
      </c>
      <c r="B4238" s="17">
        <v>44315.5393287037</v>
      </c>
    </row>
    <row r="4239" spans="1:2" x14ac:dyDescent="0.35">
      <c r="A4239">
        <v>100759</v>
      </c>
      <c r="B4239" s="17">
        <v>44311.108310185184</v>
      </c>
    </row>
    <row r="4240" spans="1:2" x14ac:dyDescent="0.35">
      <c r="A4240">
        <v>100790</v>
      </c>
      <c r="B4240" s="17">
        <v>44376.864664351851</v>
      </c>
    </row>
    <row r="4241" spans="1:2" x14ac:dyDescent="0.35">
      <c r="A4241">
        <v>100815</v>
      </c>
      <c r="B4241" s="17">
        <v>44335.61346064815</v>
      </c>
    </row>
    <row r="4242" spans="1:2" x14ac:dyDescent="0.35">
      <c r="A4242">
        <v>100830</v>
      </c>
      <c r="B4242" s="17">
        <v>44297.693148148152</v>
      </c>
    </row>
    <row r="4243" spans="1:2" x14ac:dyDescent="0.35">
      <c r="A4243">
        <v>100833</v>
      </c>
      <c r="B4243" s="17">
        <v>44338.646226851852</v>
      </c>
    </row>
    <row r="4244" spans="1:2" x14ac:dyDescent="0.35">
      <c r="A4244">
        <v>100880</v>
      </c>
      <c r="B4244" s="17">
        <v>44286.675752314812</v>
      </c>
    </row>
    <row r="4245" spans="1:2" x14ac:dyDescent="0.35">
      <c r="A4245">
        <v>100888</v>
      </c>
      <c r="B4245" s="17">
        <v>44315.866284722222</v>
      </c>
    </row>
    <row r="4246" spans="1:2" x14ac:dyDescent="0.35">
      <c r="A4246">
        <v>100904</v>
      </c>
      <c r="B4246" s="17">
        <v>44295.869525462964</v>
      </c>
    </row>
    <row r="4247" spans="1:2" x14ac:dyDescent="0.35">
      <c r="A4247">
        <v>100937</v>
      </c>
      <c r="B4247" s="17">
        <v>44320.756655092591</v>
      </c>
    </row>
    <row r="4248" spans="1:2" x14ac:dyDescent="0.35">
      <c r="A4248">
        <v>100950</v>
      </c>
      <c r="B4248" s="17">
        <v>44346.38894675926</v>
      </c>
    </row>
    <row r="4249" spans="1:2" x14ac:dyDescent="0.35">
      <c r="A4249">
        <v>100959</v>
      </c>
      <c r="B4249" s="17">
        <v>44423.712164351855</v>
      </c>
    </row>
    <row r="4250" spans="1:2" x14ac:dyDescent="0.35">
      <c r="A4250">
        <v>101011</v>
      </c>
      <c r="B4250" s="17">
        <v>44299.427777777775</v>
      </c>
    </row>
    <row r="4251" spans="1:2" x14ac:dyDescent="0.35">
      <c r="A4251">
        <v>101014</v>
      </c>
      <c r="B4251" s="17">
        <v>44382.008333333331</v>
      </c>
    </row>
    <row r="4252" spans="1:2" x14ac:dyDescent="0.35">
      <c r="A4252">
        <v>101055</v>
      </c>
      <c r="B4252" s="17">
        <v>44299.045335648145</v>
      </c>
    </row>
    <row r="4253" spans="1:2" x14ac:dyDescent="0.35">
      <c r="A4253">
        <v>101064</v>
      </c>
      <c r="B4253" s="17">
        <v>44374.561678240738</v>
      </c>
    </row>
    <row r="4254" spans="1:2" x14ac:dyDescent="0.35">
      <c r="A4254">
        <v>101066</v>
      </c>
      <c r="B4254" s="17">
        <v>44307.961354166669</v>
      </c>
    </row>
    <row r="4255" spans="1:2" x14ac:dyDescent="0.35">
      <c r="A4255">
        <v>101078</v>
      </c>
      <c r="B4255" s="17">
        <v>44373.829953703702</v>
      </c>
    </row>
    <row r="4256" spans="1:2" x14ac:dyDescent="0.35">
      <c r="A4256">
        <v>101126</v>
      </c>
      <c r="B4256" s="17">
        <v>44395.84039351852</v>
      </c>
    </row>
    <row r="4257" spans="1:2" x14ac:dyDescent="0.35">
      <c r="A4257">
        <v>101159</v>
      </c>
      <c r="B4257" s="17">
        <v>44318.269930555558</v>
      </c>
    </row>
    <row r="4258" spans="1:2" x14ac:dyDescent="0.35">
      <c r="A4258">
        <v>101164</v>
      </c>
      <c r="B4258" s="17">
        <v>44311.755046296297</v>
      </c>
    </row>
    <row r="4259" spans="1:2" x14ac:dyDescent="0.35">
      <c r="A4259">
        <v>101231</v>
      </c>
      <c r="B4259" s="17">
        <v>44386.228333333333</v>
      </c>
    </row>
    <row r="4260" spans="1:2" x14ac:dyDescent="0.35">
      <c r="A4260">
        <v>101246</v>
      </c>
      <c r="B4260" s="17">
        <v>44311.63449074074</v>
      </c>
    </row>
    <row r="4261" spans="1:2" x14ac:dyDescent="0.35">
      <c r="A4261">
        <v>101259</v>
      </c>
      <c r="B4261" s="17">
        <v>44346.526886574073</v>
      </c>
    </row>
    <row r="4262" spans="1:2" x14ac:dyDescent="0.35">
      <c r="A4262">
        <v>101260</v>
      </c>
      <c r="B4262" s="17">
        <v>44286.640960648147</v>
      </c>
    </row>
    <row r="4263" spans="1:2" x14ac:dyDescent="0.35">
      <c r="A4263">
        <v>101284</v>
      </c>
      <c r="B4263" s="17">
        <v>44345.843564814815</v>
      </c>
    </row>
    <row r="4264" spans="1:2" x14ac:dyDescent="0.35">
      <c r="A4264">
        <v>101304</v>
      </c>
      <c r="B4264" s="17">
        <v>44390.670497685183</v>
      </c>
    </row>
    <row r="4265" spans="1:2" x14ac:dyDescent="0.35">
      <c r="A4265">
        <v>101354</v>
      </c>
      <c r="B4265" s="17">
        <v>44380.757465277777</v>
      </c>
    </row>
    <row r="4266" spans="1:2" x14ac:dyDescent="0.35">
      <c r="A4266">
        <v>101355</v>
      </c>
      <c r="B4266" s="17">
        <v>44353.196388888886</v>
      </c>
    </row>
    <row r="4267" spans="1:2" x14ac:dyDescent="0.35">
      <c r="A4267">
        <v>101379</v>
      </c>
      <c r="B4267" s="17">
        <v>44325.969004629631</v>
      </c>
    </row>
    <row r="4268" spans="1:2" x14ac:dyDescent="0.35">
      <c r="A4268">
        <v>101387</v>
      </c>
      <c r="B4268" s="17">
        <v>44379.501805555556</v>
      </c>
    </row>
    <row r="4269" spans="1:2" x14ac:dyDescent="0.35">
      <c r="A4269">
        <v>101388</v>
      </c>
      <c r="B4269" s="17">
        <v>44408.895011574074</v>
      </c>
    </row>
    <row r="4270" spans="1:2" x14ac:dyDescent="0.35">
      <c r="A4270">
        <v>101389</v>
      </c>
      <c r="B4270" s="17">
        <v>44374.58189814815</v>
      </c>
    </row>
    <row r="4271" spans="1:2" x14ac:dyDescent="0.35">
      <c r="A4271">
        <v>101418</v>
      </c>
      <c r="B4271" s="17">
        <v>44294.631249999999</v>
      </c>
    </row>
    <row r="4272" spans="1:2" x14ac:dyDescent="0.35">
      <c r="A4272">
        <v>101509</v>
      </c>
      <c r="B4272" s="17">
        <v>44374.117592592593</v>
      </c>
    </row>
    <row r="4273" spans="1:2" x14ac:dyDescent="0.35">
      <c r="A4273">
        <v>101530</v>
      </c>
      <c r="B4273" s="17">
        <v>44325.584826388891</v>
      </c>
    </row>
    <row r="4274" spans="1:2" x14ac:dyDescent="0.35">
      <c r="A4274">
        <v>101540</v>
      </c>
      <c r="B4274" s="17">
        <v>44326.810868055552</v>
      </c>
    </row>
    <row r="4275" spans="1:2" x14ac:dyDescent="0.35">
      <c r="A4275">
        <v>101543</v>
      </c>
      <c r="B4275" s="17">
        <v>44300.523240740738</v>
      </c>
    </row>
    <row r="4276" spans="1:2" x14ac:dyDescent="0.35">
      <c r="A4276">
        <v>101551</v>
      </c>
      <c r="B4276" s="17">
        <v>44311.547118055554</v>
      </c>
    </row>
    <row r="4277" spans="1:2" x14ac:dyDescent="0.35">
      <c r="A4277">
        <v>101557</v>
      </c>
      <c r="B4277" s="17">
        <v>44409.192291666666</v>
      </c>
    </row>
    <row r="4278" spans="1:2" x14ac:dyDescent="0.35">
      <c r="A4278">
        <v>101567</v>
      </c>
      <c r="B4278" s="17">
        <v>44377.924328703702</v>
      </c>
    </row>
    <row r="4279" spans="1:2" x14ac:dyDescent="0.35">
      <c r="A4279">
        <v>101594</v>
      </c>
      <c r="B4279" s="17">
        <v>44299.287812499999</v>
      </c>
    </row>
    <row r="4280" spans="1:2" x14ac:dyDescent="0.35">
      <c r="A4280">
        <v>101619</v>
      </c>
      <c r="B4280" s="17">
        <v>44393.727534722224</v>
      </c>
    </row>
    <row r="4281" spans="1:2" x14ac:dyDescent="0.35">
      <c r="A4281">
        <v>101625</v>
      </c>
      <c r="B4281" s="17">
        <v>44322.73238425926</v>
      </c>
    </row>
    <row r="4282" spans="1:2" x14ac:dyDescent="0.35">
      <c r="A4282">
        <v>101646</v>
      </c>
      <c r="B4282" s="17">
        <v>44347.020011574074</v>
      </c>
    </row>
    <row r="4283" spans="1:2" x14ac:dyDescent="0.35">
      <c r="A4283">
        <v>101677</v>
      </c>
      <c r="B4283" s="17">
        <v>44343.868310185186</v>
      </c>
    </row>
    <row r="4284" spans="1:2" x14ac:dyDescent="0.35">
      <c r="A4284">
        <v>101679</v>
      </c>
      <c r="B4284" s="17">
        <v>44310.421307870369</v>
      </c>
    </row>
    <row r="4285" spans="1:2" x14ac:dyDescent="0.35">
      <c r="A4285">
        <v>101744</v>
      </c>
      <c r="B4285" s="17">
        <v>44394.372766203705</v>
      </c>
    </row>
    <row r="4286" spans="1:2" x14ac:dyDescent="0.35">
      <c r="A4286">
        <v>101750</v>
      </c>
      <c r="B4286" s="17">
        <v>44368.681018518517</v>
      </c>
    </row>
    <row r="4287" spans="1:2" x14ac:dyDescent="0.35">
      <c r="A4287">
        <v>101788</v>
      </c>
      <c r="B4287" s="17">
        <v>44321.794282407405</v>
      </c>
    </row>
    <row r="4288" spans="1:2" x14ac:dyDescent="0.35">
      <c r="A4288">
        <v>101847</v>
      </c>
      <c r="B4288" s="17">
        <v>44332.119513888887</v>
      </c>
    </row>
    <row r="4289" spans="1:2" x14ac:dyDescent="0.35">
      <c r="A4289">
        <v>101866</v>
      </c>
      <c r="B4289" s="17">
        <v>44313.693553240744</v>
      </c>
    </row>
    <row r="4290" spans="1:2" x14ac:dyDescent="0.35">
      <c r="A4290">
        <v>101888</v>
      </c>
      <c r="B4290" s="17">
        <v>44338.036226851851</v>
      </c>
    </row>
    <row r="4291" spans="1:2" x14ac:dyDescent="0.35">
      <c r="A4291">
        <v>101970</v>
      </c>
      <c r="B4291" s="17">
        <v>44376.831099537034</v>
      </c>
    </row>
    <row r="4292" spans="1:2" x14ac:dyDescent="0.35">
      <c r="A4292">
        <v>101973</v>
      </c>
      <c r="B4292" s="17">
        <v>44399.609814814816</v>
      </c>
    </row>
    <row r="4293" spans="1:2" x14ac:dyDescent="0.35">
      <c r="A4293">
        <v>101983</v>
      </c>
      <c r="B4293" s="17">
        <v>44310.754641203705</v>
      </c>
    </row>
    <row r="4294" spans="1:2" x14ac:dyDescent="0.35">
      <c r="A4294">
        <v>102014</v>
      </c>
      <c r="B4294" s="17">
        <v>44344.899050925924</v>
      </c>
    </row>
    <row r="4295" spans="1:2" x14ac:dyDescent="0.35">
      <c r="A4295">
        <v>102027</v>
      </c>
      <c r="B4295" s="17">
        <v>44387.287118055552</v>
      </c>
    </row>
    <row r="4296" spans="1:2" x14ac:dyDescent="0.35">
      <c r="A4296">
        <v>102051</v>
      </c>
      <c r="B4296" s="17">
        <v>44316.7809375</v>
      </c>
    </row>
    <row r="4297" spans="1:2" x14ac:dyDescent="0.35">
      <c r="A4297">
        <v>102054</v>
      </c>
      <c r="B4297" s="17">
        <v>44310.56758101852</v>
      </c>
    </row>
    <row r="4298" spans="1:2" x14ac:dyDescent="0.35">
      <c r="A4298">
        <v>102056</v>
      </c>
      <c r="B4298" s="17">
        <v>44358.636921296296</v>
      </c>
    </row>
    <row r="4299" spans="1:2" x14ac:dyDescent="0.35">
      <c r="A4299">
        <v>102064</v>
      </c>
      <c r="B4299" s="17">
        <v>44374.811273148145</v>
      </c>
    </row>
    <row r="4300" spans="1:2" x14ac:dyDescent="0.35">
      <c r="A4300">
        <v>102066</v>
      </c>
      <c r="B4300" s="17">
        <v>44303.712488425925</v>
      </c>
    </row>
    <row r="4301" spans="1:2" x14ac:dyDescent="0.35">
      <c r="A4301">
        <v>102110</v>
      </c>
      <c r="B4301" s="17">
        <v>44379.599293981482</v>
      </c>
    </row>
    <row r="4302" spans="1:2" x14ac:dyDescent="0.35">
      <c r="A4302">
        <v>102114</v>
      </c>
      <c r="B4302" s="17">
        <v>44345.645891203705</v>
      </c>
    </row>
    <row r="4303" spans="1:2" x14ac:dyDescent="0.35">
      <c r="A4303">
        <v>102169</v>
      </c>
      <c r="B4303" s="17">
        <v>44354.812893518516</v>
      </c>
    </row>
    <row r="4304" spans="1:2" x14ac:dyDescent="0.35">
      <c r="A4304">
        <v>102220</v>
      </c>
      <c r="B4304" s="17">
        <v>44300.742905092593</v>
      </c>
    </row>
    <row r="4305" spans="1:2" x14ac:dyDescent="0.35">
      <c r="A4305">
        <v>102243</v>
      </c>
      <c r="B4305" s="17">
        <v>44307.616284722222</v>
      </c>
    </row>
    <row r="4306" spans="1:2" x14ac:dyDescent="0.35">
      <c r="A4306">
        <v>102245</v>
      </c>
      <c r="B4306" s="17">
        <v>44327.555335648147</v>
      </c>
    </row>
    <row r="4307" spans="1:2" x14ac:dyDescent="0.35">
      <c r="A4307">
        <v>102261</v>
      </c>
      <c r="B4307" s="17">
        <v>44370.683333333334</v>
      </c>
    </row>
    <row r="4308" spans="1:2" x14ac:dyDescent="0.35">
      <c r="A4308">
        <v>102263</v>
      </c>
      <c r="B4308" s="17">
        <v>44357.165231481478</v>
      </c>
    </row>
    <row r="4309" spans="1:2" x14ac:dyDescent="0.35">
      <c r="A4309">
        <v>102316</v>
      </c>
      <c r="B4309" s="17">
        <v>44312.326643518521</v>
      </c>
    </row>
    <row r="4310" spans="1:2" x14ac:dyDescent="0.35">
      <c r="A4310">
        <v>102318</v>
      </c>
      <c r="B4310" s="17">
        <v>44375.64744212963</v>
      </c>
    </row>
    <row r="4311" spans="1:2" x14ac:dyDescent="0.35">
      <c r="A4311">
        <v>102356</v>
      </c>
      <c r="B4311" s="17">
        <v>44375.386111111111</v>
      </c>
    </row>
    <row r="4312" spans="1:2" x14ac:dyDescent="0.35">
      <c r="A4312">
        <v>102423</v>
      </c>
      <c r="B4312" s="17">
        <v>44388.008668981478</v>
      </c>
    </row>
    <row r="4313" spans="1:2" x14ac:dyDescent="0.35">
      <c r="A4313">
        <v>102439</v>
      </c>
      <c r="B4313" s="17">
        <v>44312.990474537037</v>
      </c>
    </row>
    <row r="4314" spans="1:2" x14ac:dyDescent="0.35">
      <c r="A4314">
        <v>102519</v>
      </c>
      <c r="B4314" s="17">
        <v>44289.377268518518</v>
      </c>
    </row>
    <row r="4315" spans="1:2" x14ac:dyDescent="0.35">
      <c r="A4315">
        <v>102543</v>
      </c>
      <c r="B4315" s="17">
        <v>44295.558842592596</v>
      </c>
    </row>
    <row r="4316" spans="1:2" x14ac:dyDescent="0.35">
      <c r="A4316">
        <v>102553</v>
      </c>
      <c r="B4316" s="17">
        <v>44313.828668981485</v>
      </c>
    </row>
    <row r="4317" spans="1:2" x14ac:dyDescent="0.35">
      <c r="A4317">
        <v>102554</v>
      </c>
      <c r="B4317" s="17">
        <v>44319.038622685184</v>
      </c>
    </row>
    <row r="4318" spans="1:2" x14ac:dyDescent="0.35">
      <c r="A4318">
        <v>102555</v>
      </c>
      <c r="B4318" s="17">
        <v>44336.847280092596</v>
      </c>
    </row>
    <row r="4319" spans="1:2" x14ac:dyDescent="0.35">
      <c r="A4319">
        <v>102573</v>
      </c>
      <c r="B4319" s="17">
        <v>44311.678182870368</v>
      </c>
    </row>
    <row r="4320" spans="1:2" x14ac:dyDescent="0.35">
      <c r="A4320">
        <v>102579</v>
      </c>
      <c r="B4320" s="17">
        <v>44397.422002314815</v>
      </c>
    </row>
    <row r="4321" spans="1:2" x14ac:dyDescent="0.35">
      <c r="A4321">
        <v>102622</v>
      </c>
      <c r="B4321" s="17">
        <v>44338.683842592596</v>
      </c>
    </row>
    <row r="4322" spans="1:2" x14ac:dyDescent="0.35">
      <c r="A4322">
        <v>102634</v>
      </c>
      <c r="B4322" s="17">
        <v>44309.919282407405</v>
      </c>
    </row>
    <row r="4323" spans="1:2" x14ac:dyDescent="0.35">
      <c r="A4323">
        <v>102684</v>
      </c>
      <c r="B4323" s="17">
        <v>44304.596122685187</v>
      </c>
    </row>
    <row r="4324" spans="1:2" x14ac:dyDescent="0.35">
      <c r="A4324">
        <v>102698</v>
      </c>
      <c r="B4324" s="17">
        <v>44346.842222222222</v>
      </c>
    </row>
    <row r="4325" spans="1:2" x14ac:dyDescent="0.35">
      <c r="A4325">
        <v>102705</v>
      </c>
      <c r="B4325" s="17">
        <v>44390.673726851855</v>
      </c>
    </row>
    <row r="4326" spans="1:2" x14ac:dyDescent="0.35">
      <c r="A4326">
        <v>102746</v>
      </c>
      <c r="B4326" s="17">
        <v>44339.787812499999</v>
      </c>
    </row>
    <row r="4327" spans="1:2" x14ac:dyDescent="0.35">
      <c r="A4327">
        <v>102747</v>
      </c>
      <c r="B4327" s="17">
        <v>44373.695983796293</v>
      </c>
    </row>
    <row r="4328" spans="1:2" x14ac:dyDescent="0.35">
      <c r="A4328">
        <v>102760</v>
      </c>
      <c r="B4328" s="17">
        <v>44400.595659722225</v>
      </c>
    </row>
    <row r="4329" spans="1:2" x14ac:dyDescent="0.35">
      <c r="A4329">
        <v>102767</v>
      </c>
      <c r="B4329" s="17">
        <v>44343.708923611113</v>
      </c>
    </row>
    <row r="4330" spans="1:2" x14ac:dyDescent="0.35">
      <c r="A4330">
        <v>102776</v>
      </c>
      <c r="B4330" s="17">
        <v>44310.818958333337</v>
      </c>
    </row>
    <row r="4331" spans="1:2" x14ac:dyDescent="0.35">
      <c r="A4331">
        <v>102790</v>
      </c>
      <c r="B4331" s="17">
        <v>44395.166145833333</v>
      </c>
    </row>
    <row r="4332" spans="1:2" x14ac:dyDescent="0.35">
      <c r="A4332">
        <v>102793</v>
      </c>
      <c r="B4332" s="17">
        <v>44316.832337962966</v>
      </c>
    </row>
    <row r="4333" spans="1:2" x14ac:dyDescent="0.35">
      <c r="A4333">
        <v>102876</v>
      </c>
      <c r="B4333" s="17">
        <v>44351.439502314817</v>
      </c>
    </row>
    <row r="4334" spans="1:2" x14ac:dyDescent="0.35">
      <c r="A4334">
        <v>102888</v>
      </c>
      <c r="B4334" s="17">
        <v>44312.605775462966</v>
      </c>
    </row>
    <row r="4335" spans="1:2" x14ac:dyDescent="0.35">
      <c r="A4335">
        <v>102894</v>
      </c>
      <c r="B4335" s="17">
        <v>44409.507002314815</v>
      </c>
    </row>
    <row r="4336" spans="1:2" x14ac:dyDescent="0.35">
      <c r="A4336">
        <v>102916</v>
      </c>
      <c r="B4336" s="17">
        <v>44342.809652777774</v>
      </c>
    </row>
    <row r="4337" spans="1:2" x14ac:dyDescent="0.35">
      <c r="A4337">
        <v>102921</v>
      </c>
      <c r="B4337" s="17">
        <v>44372.655532407407</v>
      </c>
    </row>
    <row r="4338" spans="1:2" x14ac:dyDescent="0.35">
      <c r="A4338">
        <v>102938</v>
      </c>
      <c r="B4338" s="17">
        <v>44344.050347222219</v>
      </c>
    </row>
    <row r="4339" spans="1:2" x14ac:dyDescent="0.35">
      <c r="A4339">
        <v>102949</v>
      </c>
      <c r="B4339" s="17">
        <v>44343.759895833333</v>
      </c>
    </row>
    <row r="4340" spans="1:2" x14ac:dyDescent="0.35">
      <c r="A4340">
        <v>102968</v>
      </c>
      <c r="B4340" s="17">
        <v>44346.764699074076</v>
      </c>
    </row>
    <row r="4341" spans="1:2" x14ac:dyDescent="0.35">
      <c r="A4341">
        <v>102980</v>
      </c>
      <c r="B4341" s="17">
        <v>44316.742905092593</v>
      </c>
    </row>
    <row r="4342" spans="1:2" x14ac:dyDescent="0.35">
      <c r="A4342">
        <v>103067</v>
      </c>
      <c r="B4342" s="17">
        <v>44313.719444444447</v>
      </c>
    </row>
    <row r="4343" spans="1:2" x14ac:dyDescent="0.35">
      <c r="A4343">
        <v>103074</v>
      </c>
      <c r="B4343" s="17">
        <v>44376.795092592591</v>
      </c>
    </row>
    <row r="4344" spans="1:2" x14ac:dyDescent="0.35">
      <c r="A4344">
        <v>103093</v>
      </c>
      <c r="B4344" s="17">
        <v>44384.72388888889</v>
      </c>
    </row>
    <row r="4345" spans="1:2" x14ac:dyDescent="0.35">
      <c r="A4345">
        <v>103104</v>
      </c>
      <c r="B4345" s="17">
        <v>44386.845659722225</v>
      </c>
    </row>
    <row r="4346" spans="1:2" x14ac:dyDescent="0.35">
      <c r="A4346">
        <v>103123</v>
      </c>
      <c r="B4346" s="17">
        <v>44345.670497685183</v>
      </c>
    </row>
    <row r="4347" spans="1:2" x14ac:dyDescent="0.35">
      <c r="A4347">
        <v>103162</v>
      </c>
      <c r="B4347" s="17">
        <v>44388.695173611108</v>
      </c>
    </row>
    <row r="4348" spans="1:2" x14ac:dyDescent="0.35">
      <c r="A4348">
        <v>103183</v>
      </c>
      <c r="B4348" s="17">
        <v>44387.306226851855</v>
      </c>
    </row>
    <row r="4349" spans="1:2" x14ac:dyDescent="0.35">
      <c r="A4349">
        <v>103186</v>
      </c>
      <c r="B4349" s="17">
        <v>44340.470671296294</v>
      </c>
    </row>
    <row r="4350" spans="1:2" x14ac:dyDescent="0.35">
      <c r="A4350">
        <v>103240</v>
      </c>
      <c r="B4350" s="17">
        <v>44374.303506944445</v>
      </c>
    </row>
    <row r="4351" spans="1:2" x14ac:dyDescent="0.35">
      <c r="A4351">
        <v>103283</v>
      </c>
      <c r="B4351" s="17">
        <v>44310.407141203701</v>
      </c>
    </row>
    <row r="4352" spans="1:2" x14ac:dyDescent="0.35">
      <c r="A4352">
        <v>103291</v>
      </c>
      <c r="B4352" s="17">
        <v>44403.506655092591</v>
      </c>
    </row>
    <row r="4353" spans="1:2" x14ac:dyDescent="0.35">
      <c r="A4353">
        <v>103317</v>
      </c>
      <c r="B4353" s="17">
        <v>44377.853750000002</v>
      </c>
    </row>
    <row r="4354" spans="1:2" x14ac:dyDescent="0.35">
      <c r="A4354">
        <v>103338</v>
      </c>
      <c r="B4354" s="17">
        <v>44342.666041666664</v>
      </c>
    </row>
    <row r="4355" spans="1:2" x14ac:dyDescent="0.35">
      <c r="A4355">
        <v>103412</v>
      </c>
      <c r="B4355" s="17">
        <v>44316.532141203701</v>
      </c>
    </row>
    <row r="4356" spans="1:2" x14ac:dyDescent="0.35">
      <c r="A4356">
        <v>103423</v>
      </c>
      <c r="B4356" s="17">
        <v>44313.866284722222</v>
      </c>
    </row>
    <row r="4357" spans="1:2" x14ac:dyDescent="0.35">
      <c r="A4357">
        <v>103443</v>
      </c>
      <c r="B4357" s="17">
        <v>44358.666851851849</v>
      </c>
    </row>
    <row r="4358" spans="1:2" x14ac:dyDescent="0.35">
      <c r="A4358">
        <v>103453</v>
      </c>
      <c r="B4358" s="17">
        <v>44289.748159722221</v>
      </c>
    </row>
    <row r="4359" spans="1:2" x14ac:dyDescent="0.35">
      <c r="A4359">
        <v>103469</v>
      </c>
      <c r="B4359" s="17">
        <v>44372.654722222222</v>
      </c>
    </row>
    <row r="4360" spans="1:2" x14ac:dyDescent="0.35">
      <c r="A4360">
        <v>103523</v>
      </c>
      <c r="B4360" s="17">
        <v>44341.579884259256</v>
      </c>
    </row>
    <row r="4361" spans="1:2" x14ac:dyDescent="0.35">
      <c r="A4361">
        <v>103535</v>
      </c>
      <c r="B4361" s="17">
        <v>44312.806817129633</v>
      </c>
    </row>
    <row r="4362" spans="1:2" x14ac:dyDescent="0.35">
      <c r="A4362">
        <v>103541</v>
      </c>
      <c r="B4362" s="17">
        <v>44367.866689814815</v>
      </c>
    </row>
    <row r="4363" spans="1:2" x14ac:dyDescent="0.35">
      <c r="A4363">
        <v>103554</v>
      </c>
      <c r="B4363" s="17">
        <v>44291.5778587963</v>
      </c>
    </row>
    <row r="4364" spans="1:2" x14ac:dyDescent="0.35">
      <c r="A4364">
        <v>103573</v>
      </c>
      <c r="B4364" s="17">
        <v>44310.857789351852</v>
      </c>
    </row>
    <row r="4365" spans="1:2" x14ac:dyDescent="0.35">
      <c r="A4365">
        <v>103585</v>
      </c>
      <c r="B4365" s="17">
        <v>44382.755046296297</v>
      </c>
    </row>
    <row r="4366" spans="1:2" x14ac:dyDescent="0.35">
      <c r="A4366">
        <v>103594</v>
      </c>
      <c r="B4366" s="17">
        <v>44343.790231481478</v>
      </c>
    </row>
    <row r="4367" spans="1:2" x14ac:dyDescent="0.35">
      <c r="A4367">
        <v>103613</v>
      </c>
      <c r="B4367" s="17">
        <v>44328.768796296295</v>
      </c>
    </row>
    <row r="4368" spans="1:2" x14ac:dyDescent="0.35">
      <c r="A4368">
        <v>103619</v>
      </c>
      <c r="B4368" s="17">
        <v>44344.120335648149</v>
      </c>
    </row>
    <row r="4369" spans="1:2" x14ac:dyDescent="0.35">
      <c r="A4369">
        <v>103651</v>
      </c>
      <c r="B4369" s="17">
        <v>44389.152002314811</v>
      </c>
    </row>
    <row r="4370" spans="1:2" x14ac:dyDescent="0.35">
      <c r="A4370">
        <v>103669</v>
      </c>
      <c r="B4370" s="17">
        <v>44341.89744212963</v>
      </c>
    </row>
    <row r="4371" spans="1:2" x14ac:dyDescent="0.35">
      <c r="A4371">
        <v>103672</v>
      </c>
      <c r="B4371" s="17">
        <v>44316.723483796297</v>
      </c>
    </row>
    <row r="4372" spans="1:2" x14ac:dyDescent="0.35">
      <c r="A4372">
        <v>103686</v>
      </c>
      <c r="B4372" s="17">
        <v>44342.836759259262</v>
      </c>
    </row>
    <row r="4373" spans="1:2" x14ac:dyDescent="0.35">
      <c r="A4373">
        <v>103699</v>
      </c>
      <c r="B4373" s="17">
        <v>44374.990474537037</v>
      </c>
    </row>
    <row r="4374" spans="1:2" x14ac:dyDescent="0.35">
      <c r="A4374">
        <v>103707</v>
      </c>
      <c r="B4374" s="17">
        <v>44340.317662037036</v>
      </c>
    </row>
    <row r="4375" spans="1:2" x14ac:dyDescent="0.35">
      <c r="A4375">
        <v>103753</v>
      </c>
      <c r="B4375" s="17">
        <v>44342.635300925926</v>
      </c>
    </row>
    <row r="4376" spans="1:2" x14ac:dyDescent="0.35">
      <c r="A4376">
        <v>103770</v>
      </c>
      <c r="B4376" s="17">
        <v>44347.695671296293</v>
      </c>
    </row>
    <row r="4377" spans="1:2" x14ac:dyDescent="0.35">
      <c r="A4377">
        <v>103775</v>
      </c>
      <c r="B4377" s="17">
        <v>44345.436273148145</v>
      </c>
    </row>
    <row r="4378" spans="1:2" x14ac:dyDescent="0.35">
      <c r="A4378">
        <v>103781</v>
      </c>
      <c r="B4378" s="17">
        <v>44304.079930555556</v>
      </c>
    </row>
    <row r="4379" spans="1:2" x14ac:dyDescent="0.35">
      <c r="A4379">
        <v>103794</v>
      </c>
      <c r="B4379" s="17">
        <v>44340.212569444448</v>
      </c>
    </row>
    <row r="4380" spans="1:2" x14ac:dyDescent="0.35">
      <c r="A4380">
        <v>103818</v>
      </c>
      <c r="B4380" s="17">
        <v>44372.724293981482</v>
      </c>
    </row>
    <row r="4381" spans="1:2" x14ac:dyDescent="0.35">
      <c r="A4381">
        <v>103829</v>
      </c>
      <c r="B4381" s="17">
        <v>44411.904722222222</v>
      </c>
    </row>
    <row r="4382" spans="1:2" x14ac:dyDescent="0.35">
      <c r="A4382">
        <v>103871</v>
      </c>
      <c r="B4382" s="17">
        <v>44399.528101851851</v>
      </c>
    </row>
    <row r="4383" spans="1:2" x14ac:dyDescent="0.35">
      <c r="A4383">
        <v>103882</v>
      </c>
      <c r="B4383" s="17">
        <v>44377.915995370371</v>
      </c>
    </row>
    <row r="4384" spans="1:2" x14ac:dyDescent="0.35">
      <c r="A4384">
        <v>103885</v>
      </c>
      <c r="B4384" s="17">
        <v>44306.775266203702</v>
      </c>
    </row>
    <row r="4385" spans="1:2" x14ac:dyDescent="0.35">
      <c r="A4385">
        <v>103888</v>
      </c>
      <c r="B4385" s="17">
        <v>44374.808032407411</v>
      </c>
    </row>
    <row r="4386" spans="1:2" x14ac:dyDescent="0.35">
      <c r="A4386">
        <v>103918</v>
      </c>
      <c r="B4386" s="17">
        <v>44345.696793981479</v>
      </c>
    </row>
    <row r="4387" spans="1:2" x14ac:dyDescent="0.35">
      <c r="A4387">
        <v>103935</v>
      </c>
      <c r="B4387" s="17">
        <v>44387.749374999999</v>
      </c>
    </row>
    <row r="4388" spans="1:2" x14ac:dyDescent="0.35">
      <c r="A4388">
        <v>103965</v>
      </c>
      <c r="B4388" s="17">
        <v>44353.189004629632</v>
      </c>
    </row>
    <row r="4389" spans="1:2" x14ac:dyDescent="0.35">
      <c r="A4389">
        <v>103980</v>
      </c>
      <c r="B4389" s="17">
        <v>44315.833113425928</v>
      </c>
    </row>
    <row r="4390" spans="1:2" x14ac:dyDescent="0.35">
      <c r="A4390">
        <v>104019</v>
      </c>
      <c r="B4390" s="17">
        <v>44296.641770833332</v>
      </c>
    </row>
    <row r="4391" spans="1:2" x14ac:dyDescent="0.35">
      <c r="A4391">
        <v>104020</v>
      </c>
      <c r="B4391" s="17">
        <v>44325.588379629633</v>
      </c>
    </row>
    <row r="4392" spans="1:2" x14ac:dyDescent="0.35">
      <c r="A4392">
        <v>104036</v>
      </c>
      <c r="B4392" s="17">
        <v>44292.815717592595</v>
      </c>
    </row>
    <row r="4393" spans="1:2" x14ac:dyDescent="0.35">
      <c r="A4393">
        <v>104056</v>
      </c>
      <c r="B4393" s="17">
        <v>44334.520011574074</v>
      </c>
    </row>
    <row r="4394" spans="1:2" x14ac:dyDescent="0.35">
      <c r="A4394">
        <v>104057</v>
      </c>
      <c r="B4394" s="17">
        <v>44381.687893518516</v>
      </c>
    </row>
    <row r="4395" spans="1:2" x14ac:dyDescent="0.35">
      <c r="A4395">
        <v>104099</v>
      </c>
      <c r="B4395" s="17">
        <v>44393.566527777781</v>
      </c>
    </row>
    <row r="4396" spans="1:2" x14ac:dyDescent="0.35">
      <c r="A4396">
        <v>104174</v>
      </c>
      <c r="B4396" s="17">
        <v>44345.658761574072</v>
      </c>
    </row>
    <row r="4397" spans="1:2" x14ac:dyDescent="0.35">
      <c r="A4397">
        <v>104176</v>
      </c>
      <c r="B4397" s="17">
        <v>44311.183437500003</v>
      </c>
    </row>
    <row r="4398" spans="1:2" x14ac:dyDescent="0.35">
      <c r="A4398">
        <v>104180</v>
      </c>
      <c r="B4398" s="17">
        <v>44343.622361111113</v>
      </c>
    </row>
    <row r="4399" spans="1:2" x14ac:dyDescent="0.35">
      <c r="A4399">
        <v>104192</v>
      </c>
      <c r="B4399" s="17">
        <v>44344.74695601852</v>
      </c>
    </row>
    <row r="4400" spans="1:2" x14ac:dyDescent="0.35">
      <c r="A4400">
        <v>104207</v>
      </c>
      <c r="B4400" s="17">
        <v>44372.741284722222</v>
      </c>
    </row>
    <row r="4401" spans="1:2" x14ac:dyDescent="0.35">
      <c r="A4401">
        <v>104245</v>
      </c>
      <c r="B4401" s="17">
        <v>44366.68990740741</v>
      </c>
    </row>
    <row r="4402" spans="1:2" x14ac:dyDescent="0.35">
      <c r="A4402">
        <v>104256</v>
      </c>
      <c r="B4402" s="17">
        <v>44317.241006944445</v>
      </c>
    </row>
    <row r="4403" spans="1:2" x14ac:dyDescent="0.35">
      <c r="A4403">
        <v>104297</v>
      </c>
      <c r="B4403" s="17">
        <v>44342.758680555555</v>
      </c>
    </row>
    <row r="4404" spans="1:2" x14ac:dyDescent="0.35">
      <c r="A4404">
        <v>104323</v>
      </c>
      <c r="B4404" s="17">
        <v>44304.019594907404</v>
      </c>
    </row>
    <row r="4405" spans="1:2" x14ac:dyDescent="0.35">
      <c r="A4405">
        <v>104355</v>
      </c>
      <c r="B4405" s="17">
        <v>44313.387662037036</v>
      </c>
    </row>
    <row r="4406" spans="1:2" x14ac:dyDescent="0.35">
      <c r="A4406">
        <v>104472</v>
      </c>
      <c r="B4406" s="17">
        <v>44356.651076388887</v>
      </c>
    </row>
    <row r="4407" spans="1:2" x14ac:dyDescent="0.35">
      <c r="A4407">
        <v>104590</v>
      </c>
      <c r="B4407" s="17">
        <v>44311.67696759259</v>
      </c>
    </row>
    <row r="4408" spans="1:2" x14ac:dyDescent="0.35">
      <c r="A4408">
        <v>104705</v>
      </c>
      <c r="B4408" s="17">
        <v>44296.121828703705</v>
      </c>
    </row>
    <row r="4409" spans="1:2" x14ac:dyDescent="0.35">
      <c r="A4409">
        <v>104742</v>
      </c>
      <c r="B4409" s="17">
        <v>44358.708113425928</v>
      </c>
    </row>
    <row r="4410" spans="1:2" x14ac:dyDescent="0.35">
      <c r="A4410">
        <v>104760</v>
      </c>
      <c r="B4410" s="17">
        <v>44375.750185185185</v>
      </c>
    </row>
    <row r="4411" spans="1:2" x14ac:dyDescent="0.35">
      <c r="A4411">
        <v>104764</v>
      </c>
      <c r="B4411" s="17">
        <v>44345.457777777781</v>
      </c>
    </row>
    <row r="4412" spans="1:2" x14ac:dyDescent="0.35">
      <c r="A4412">
        <v>104770</v>
      </c>
      <c r="B4412" s="17">
        <v>44316.834733796299</v>
      </c>
    </row>
    <row r="4413" spans="1:2" x14ac:dyDescent="0.35">
      <c r="A4413">
        <v>104777</v>
      </c>
      <c r="B4413" s="17">
        <v>44377.918067129627</v>
      </c>
    </row>
    <row r="4414" spans="1:2" x14ac:dyDescent="0.35">
      <c r="A4414">
        <v>104785</v>
      </c>
      <c r="B4414" s="17">
        <v>44318.586504629631</v>
      </c>
    </row>
    <row r="4415" spans="1:2" x14ac:dyDescent="0.35">
      <c r="A4415">
        <v>104812</v>
      </c>
      <c r="B4415" s="17">
        <v>44372.638541666667</v>
      </c>
    </row>
    <row r="4416" spans="1:2" x14ac:dyDescent="0.35">
      <c r="A4416">
        <v>104879</v>
      </c>
      <c r="B4416" s="17">
        <v>44372.629236111112</v>
      </c>
    </row>
    <row r="4417" spans="1:2" x14ac:dyDescent="0.35">
      <c r="A4417">
        <v>104881</v>
      </c>
      <c r="B4417" s="17">
        <v>44387.450833333336</v>
      </c>
    </row>
    <row r="4418" spans="1:2" x14ac:dyDescent="0.35">
      <c r="A4418">
        <v>104914</v>
      </c>
      <c r="B4418" s="17">
        <v>44309.968229166669</v>
      </c>
    </row>
    <row r="4419" spans="1:2" x14ac:dyDescent="0.35">
      <c r="A4419">
        <v>104932</v>
      </c>
      <c r="B4419" s="17">
        <v>44376.528506944444</v>
      </c>
    </row>
    <row r="4420" spans="1:2" x14ac:dyDescent="0.35">
      <c r="A4420">
        <v>104938</v>
      </c>
      <c r="B4420" s="17">
        <v>44325.609548611108</v>
      </c>
    </row>
    <row r="4421" spans="1:2" x14ac:dyDescent="0.35">
      <c r="A4421">
        <v>105020</v>
      </c>
      <c r="B4421" s="17">
        <v>44315.850104166668</v>
      </c>
    </row>
    <row r="4422" spans="1:2" x14ac:dyDescent="0.35">
      <c r="A4422">
        <v>105039</v>
      </c>
      <c r="B4422" s="17">
        <v>44409.636516203704</v>
      </c>
    </row>
    <row r="4423" spans="1:2" x14ac:dyDescent="0.35">
      <c r="A4423">
        <v>105048</v>
      </c>
      <c r="B4423" s="17">
        <v>44366.632465277777</v>
      </c>
    </row>
    <row r="4424" spans="1:2" x14ac:dyDescent="0.35">
      <c r="A4424">
        <v>105124</v>
      </c>
      <c r="B4424" s="17">
        <v>44309.702048611114</v>
      </c>
    </row>
    <row r="4425" spans="1:2" x14ac:dyDescent="0.35">
      <c r="A4425">
        <v>105128</v>
      </c>
      <c r="B4425" s="17">
        <v>44313.519606481481</v>
      </c>
    </row>
    <row r="4426" spans="1:2" x14ac:dyDescent="0.35">
      <c r="A4426">
        <v>105135</v>
      </c>
      <c r="B4426" s="17">
        <v>44372.515555555554</v>
      </c>
    </row>
    <row r="4427" spans="1:2" x14ac:dyDescent="0.35">
      <c r="A4427">
        <v>105140</v>
      </c>
      <c r="B4427" s="17">
        <v>44302.814502314817</v>
      </c>
    </row>
    <row r="4428" spans="1:2" x14ac:dyDescent="0.35">
      <c r="A4428">
        <v>105148</v>
      </c>
      <c r="B4428" s="17">
        <v>44293.750185185185</v>
      </c>
    </row>
    <row r="4429" spans="1:2" x14ac:dyDescent="0.35">
      <c r="A4429">
        <v>105154</v>
      </c>
      <c r="B4429" s="17">
        <v>44384.575428240743</v>
      </c>
    </row>
    <row r="4430" spans="1:2" x14ac:dyDescent="0.35">
      <c r="A4430">
        <v>105163</v>
      </c>
      <c r="B4430" s="17">
        <v>44375.342824074076</v>
      </c>
    </row>
    <row r="4431" spans="1:2" x14ac:dyDescent="0.35">
      <c r="A4431">
        <v>105216</v>
      </c>
      <c r="B4431" s="17">
        <v>44340.742094907408</v>
      </c>
    </row>
    <row r="4432" spans="1:2" x14ac:dyDescent="0.35">
      <c r="A4432">
        <v>105222</v>
      </c>
      <c r="B4432" s="17">
        <v>44372.545671296299</v>
      </c>
    </row>
    <row r="4433" spans="1:2" x14ac:dyDescent="0.35">
      <c r="A4433">
        <v>105259</v>
      </c>
      <c r="B4433" s="17">
        <v>44304.204074074078</v>
      </c>
    </row>
    <row r="4434" spans="1:2" x14ac:dyDescent="0.35">
      <c r="A4434">
        <v>105272</v>
      </c>
      <c r="B4434" s="17">
        <v>44343.782141203701</v>
      </c>
    </row>
    <row r="4435" spans="1:2" x14ac:dyDescent="0.35">
      <c r="A4435">
        <v>105274</v>
      </c>
      <c r="B4435" s="17">
        <v>44374.583923611113</v>
      </c>
    </row>
    <row r="4436" spans="1:2" x14ac:dyDescent="0.35">
      <c r="A4436">
        <v>105303</v>
      </c>
      <c r="B4436" s="17">
        <v>44340.714988425927</v>
      </c>
    </row>
    <row r="4437" spans="1:2" x14ac:dyDescent="0.35">
      <c r="A4437">
        <v>105319</v>
      </c>
      <c r="B4437" s="17">
        <v>44365.366331018522</v>
      </c>
    </row>
    <row r="4438" spans="1:2" x14ac:dyDescent="0.35">
      <c r="A4438">
        <v>105323</v>
      </c>
      <c r="B4438" s="17">
        <v>44293.020995370367</v>
      </c>
    </row>
    <row r="4439" spans="1:2" x14ac:dyDescent="0.35">
      <c r="A4439">
        <v>105330</v>
      </c>
      <c r="B4439" s="17">
        <v>44374.89298611111</v>
      </c>
    </row>
    <row r="4440" spans="1:2" x14ac:dyDescent="0.35">
      <c r="A4440">
        <v>105357</v>
      </c>
      <c r="B4440" s="17">
        <v>44340.701238425929</v>
      </c>
    </row>
    <row r="4441" spans="1:2" x14ac:dyDescent="0.35">
      <c r="A4441">
        <v>105359</v>
      </c>
      <c r="B4441" s="17">
        <v>44308.2</v>
      </c>
    </row>
    <row r="4442" spans="1:2" x14ac:dyDescent="0.35">
      <c r="A4442">
        <v>105432</v>
      </c>
      <c r="B4442" s="17">
        <v>44380.140960648147</v>
      </c>
    </row>
    <row r="4443" spans="1:2" x14ac:dyDescent="0.35">
      <c r="A4443">
        <v>105436</v>
      </c>
      <c r="B4443" s="17">
        <v>44377.911192129628</v>
      </c>
    </row>
    <row r="4444" spans="1:2" x14ac:dyDescent="0.35">
      <c r="A4444">
        <v>105459</v>
      </c>
      <c r="B4444" s="17">
        <v>44315.557337962964</v>
      </c>
    </row>
    <row r="4445" spans="1:2" x14ac:dyDescent="0.35">
      <c r="A4445">
        <v>105499</v>
      </c>
      <c r="B4445" s="17">
        <v>44342.597685185188</v>
      </c>
    </row>
    <row r="4446" spans="1:2" x14ac:dyDescent="0.35">
      <c r="A4446">
        <v>105504</v>
      </c>
      <c r="B4446" s="17">
        <v>44341.812488425923</v>
      </c>
    </row>
    <row r="4447" spans="1:2" x14ac:dyDescent="0.35">
      <c r="A4447">
        <v>105506</v>
      </c>
      <c r="B4447" s="17">
        <v>44394.263379629629</v>
      </c>
    </row>
    <row r="4448" spans="1:2" x14ac:dyDescent="0.35">
      <c r="A4448">
        <v>105533</v>
      </c>
      <c r="B4448" s="17">
        <v>44374.805208333331</v>
      </c>
    </row>
    <row r="4449" spans="1:2" x14ac:dyDescent="0.35">
      <c r="A4449">
        <v>105558</v>
      </c>
      <c r="B4449" s="17">
        <v>44303.796712962961</v>
      </c>
    </row>
    <row r="4450" spans="1:2" x14ac:dyDescent="0.35">
      <c r="A4450">
        <v>105564</v>
      </c>
      <c r="B4450" s="17">
        <v>44346.857789351852</v>
      </c>
    </row>
    <row r="4451" spans="1:2" x14ac:dyDescent="0.35">
      <c r="A4451">
        <v>105585</v>
      </c>
      <c r="B4451" s="17">
        <v>44423.77648148148</v>
      </c>
    </row>
    <row r="4452" spans="1:2" x14ac:dyDescent="0.35">
      <c r="A4452">
        <v>105586</v>
      </c>
      <c r="B4452" s="17">
        <v>44364.927777777775</v>
      </c>
    </row>
    <row r="4453" spans="1:2" x14ac:dyDescent="0.35">
      <c r="A4453">
        <v>105634</v>
      </c>
      <c r="B4453" s="17">
        <v>44407.710949074077</v>
      </c>
    </row>
    <row r="4454" spans="1:2" x14ac:dyDescent="0.35">
      <c r="A4454">
        <v>105709</v>
      </c>
      <c r="B4454" s="17">
        <v>44312.530532407407</v>
      </c>
    </row>
    <row r="4455" spans="1:2" x14ac:dyDescent="0.35">
      <c r="A4455">
        <v>105749</v>
      </c>
      <c r="B4455" s="17">
        <v>44295.75949074074</v>
      </c>
    </row>
    <row r="4456" spans="1:2" x14ac:dyDescent="0.35">
      <c r="A4456">
        <v>105769</v>
      </c>
      <c r="B4456" s="17">
        <v>44389.903506944444</v>
      </c>
    </row>
    <row r="4457" spans="1:2" x14ac:dyDescent="0.35">
      <c r="A4457">
        <v>105806</v>
      </c>
      <c r="B4457" s="17">
        <v>44380.211527777778</v>
      </c>
    </row>
    <row r="4458" spans="1:2" x14ac:dyDescent="0.35">
      <c r="A4458">
        <v>105808</v>
      </c>
      <c r="B4458" s="17">
        <v>44318.930613425924</v>
      </c>
    </row>
    <row r="4459" spans="1:2" x14ac:dyDescent="0.35">
      <c r="A4459">
        <v>105814</v>
      </c>
      <c r="B4459" s="17">
        <v>44364.78497685185</v>
      </c>
    </row>
    <row r="4460" spans="1:2" x14ac:dyDescent="0.35">
      <c r="A4460">
        <v>105820</v>
      </c>
      <c r="B4460" s="17">
        <v>44346.877615740741</v>
      </c>
    </row>
    <row r="4461" spans="1:2" x14ac:dyDescent="0.35">
      <c r="A4461">
        <v>105825</v>
      </c>
      <c r="B4461" s="17">
        <v>44395.33797453704</v>
      </c>
    </row>
    <row r="4462" spans="1:2" x14ac:dyDescent="0.35">
      <c r="A4462">
        <v>105850</v>
      </c>
      <c r="B4462" s="17">
        <v>44345.85496527778</v>
      </c>
    </row>
    <row r="4463" spans="1:2" x14ac:dyDescent="0.35">
      <c r="A4463">
        <v>105855</v>
      </c>
      <c r="B4463" s="17">
        <v>44309.895416666666</v>
      </c>
    </row>
    <row r="4464" spans="1:2" x14ac:dyDescent="0.35">
      <c r="A4464">
        <v>105859</v>
      </c>
      <c r="B4464" s="17">
        <v>44382.559247685182</v>
      </c>
    </row>
    <row r="4465" spans="1:2" x14ac:dyDescent="0.35">
      <c r="A4465">
        <v>105901</v>
      </c>
      <c r="B4465" s="17">
        <v>44304.310925925929</v>
      </c>
    </row>
    <row r="4466" spans="1:2" x14ac:dyDescent="0.35">
      <c r="A4466">
        <v>105909</v>
      </c>
      <c r="B4466" s="17">
        <v>44310.859814814816</v>
      </c>
    </row>
    <row r="4467" spans="1:2" x14ac:dyDescent="0.35">
      <c r="A4467">
        <v>105924</v>
      </c>
      <c r="B4467" s="17">
        <v>44311.86278935185</v>
      </c>
    </row>
    <row r="4468" spans="1:2" x14ac:dyDescent="0.35">
      <c r="A4468">
        <v>105937</v>
      </c>
      <c r="B4468" s="17">
        <v>44365.958113425928</v>
      </c>
    </row>
    <row r="4469" spans="1:2" x14ac:dyDescent="0.35">
      <c r="A4469">
        <v>105953</v>
      </c>
      <c r="B4469" s="17">
        <v>44327.903101851851</v>
      </c>
    </row>
    <row r="4470" spans="1:2" x14ac:dyDescent="0.35">
      <c r="A4470">
        <v>105970</v>
      </c>
      <c r="B4470" s="17">
        <v>44293.981168981481</v>
      </c>
    </row>
    <row r="4471" spans="1:2" x14ac:dyDescent="0.35">
      <c r="A4471">
        <v>106017</v>
      </c>
      <c r="B4471" s="17">
        <v>44307.903506944444</v>
      </c>
    </row>
    <row r="4472" spans="1:2" x14ac:dyDescent="0.35">
      <c r="A4472">
        <v>106021</v>
      </c>
      <c r="B4472" s="17">
        <v>44376.48846064815</v>
      </c>
    </row>
    <row r="4473" spans="1:2" x14ac:dyDescent="0.35">
      <c r="A4473">
        <v>106077</v>
      </c>
      <c r="B4473" s="17">
        <v>44391.753020833334</v>
      </c>
    </row>
    <row r="4474" spans="1:2" x14ac:dyDescent="0.35">
      <c r="A4474">
        <v>106113</v>
      </c>
      <c r="B4474" s="17">
        <v>44304.867905092593</v>
      </c>
    </row>
    <row r="4475" spans="1:2" x14ac:dyDescent="0.35">
      <c r="A4475">
        <v>106118</v>
      </c>
      <c r="B4475" s="17">
        <v>44384.954884259256</v>
      </c>
    </row>
    <row r="4476" spans="1:2" x14ac:dyDescent="0.35">
      <c r="A4476">
        <v>106119</v>
      </c>
      <c r="B4476" s="17">
        <v>44309.842418981483</v>
      </c>
    </row>
    <row r="4477" spans="1:2" x14ac:dyDescent="0.35">
      <c r="A4477">
        <v>106129</v>
      </c>
      <c r="B4477" s="17">
        <v>44320.788622685184</v>
      </c>
    </row>
    <row r="4478" spans="1:2" x14ac:dyDescent="0.35">
      <c r="A4478">
        <v>106161</v>
      </c>
      <c r="B4478" s="17">
        <v>44374.588784722226</v>
      </c>
    </row>
    <row r="4479" spans="1:2" x14ac:dyDescent="0.35">
      <c r="A4479">
        <v>106165</v>
      </c>
      <c r="B4479" s="17">
        <v>44316.0778587963</v>
      </c>
    </row>
    <row r="4480" spans="1:2" x14ac:dyDescent="0.35">
      <c r="A4480">
        <v>106202</v>
      </c>
      <c r="B4480" s="17">
        <v>44372.065671296295</v>
      </c>
    </row>
    <row r="4481" spans="1:2" x14ac:dyDescent="0.35">
      <c r="A4481">
        <v>106216</v>
      </c>
      <c r="B4481" s="17">
        <v>44305.722280092596</v>
      </c>
    </row>
    <row r="4482" spans="1:2" x14ac:dyDescent="0.35">
      <c r="A4482">
        <v>106230</v>
      </c>
      <c r="B4482" s="17">
        <v>44408.115069444444</v>
      </c>
    </row>
    <row r="4483" spans="1:2" x14ac:dyDescent="0.35">
      <c r="A4483">
        <v>106242</v>
      </c>
      <c r="B4483" s="17">
        <v>44374.9453125</v>
      </c>
    </row>
    <row r="4484" spans="1:2" x14ac:dyDescent="0.35">
      <c r="A4484">
        <v>106249</v>
      </c>
      <c r="B4484" s="17">
        <v>44292.694363425922</v>
      </c>
    </row>
    <row r="4485" spans="1:2" x14ac:dyDescent="0.35">
      <c r="A4485">
        <v>106253</v>
      </c>
      <c r="B4485" s="17">
        <v>44301.462164351855</v>
      </c>
    </row>
    <row r="4486" spans="1:2" x14ac:dyDescent="0.35">
      <c r="A4486">
        <v>106262</v>
      </c>
      <c r="B4486" s="17">
        <v>44310.513541666667</v>
      </c>
    </row>
    <row r="4487" spans="1:2" x14ac:dyDescent="0.35">
      <c r="A4487">
        <v>106270</v>
      </c>
      <c r="B4487" s="17">
        <v>44374.617905092593</v>
      </c>
    </row>
    <row r="4488" spans="1:2" x14ac:dyDescent="0.35">
      <c r="A4488">
        <v>106308</v>
      </c>
      <c r="B4488" s="17">
        <v>44416.522037037037</v>
      </c>
    </row>
    <row r="4489" spans="1:2" x14ac:dyDescent="0.35">
      <c r="A4489">
        <v>106441</v>
      </c>
      <c r="B4489" s="17">
        <v>44372.65148148148</v>
      </c>
    </row>
    <row r="4490" spans="1:2" x14ac:dyDescent="0.35">
      <c r="A4490">
        <v>106453</v>
      </c>
      <c r="B4490" s="17">
        <v>44309.838379629633</v>
      </c>
    </row>
    <row r="4491" spans="1:2" x14ac:dyDescent="0.35">
      <c r="A4491">
        <v>106475</v>
      </c>
      <c r="B4491" s="17">
        <v>44301.959733796299</v>
      </c>
    </row>
    <row r="4492" spans="1:2" x14ac:dyDescent="0.35">
      <c r="A4492">
        <v>106491</v>
      </c>
      <c r="B4492" s="17">
        <v>44297.849699074075</v>
      </c>
    </row>
    <row r="4493" spans="1:2" x14ac:dyDescent="0.35">
      <c r="A4493">
        <v>106545</v>
      </c>
      <c r="B4493" s="17">
        <v>44387.270057870373</v>
      </c>
    </row>
    <row r="4494" spans="1:2" x14ac:dyDescent="0.35">
      <c r="A4494">
        <v>106559</v>
      </c>
      <c r="B4494" s="17">
        <v>44299.674942129626</v>
      </c>
    </row>
    <row r="4495" spans="1:2" x14ac:dyDescent="0.35">
      <c r="A4495">
        <v>106577</v>
      </c>
      <c r="B4495" s="17">
        <v>44379.59039351852</v>
      </c>
    </row>
    <row r="4496" spans="1:2" x14ac:dyDescent="0.35">
      <c r="A4496">
        <v>106611</v>
      </c>
      <c r="B4496" s="17">
        <v>44375.85050925926</v>
      </c>
    </row>
    <row r="4497" spans="1:2" x14ac:dyDescent="0.35">
      <c r="A4497">
        <v>106635</v>
      </c>
      <c r="B4497" s="17">
        <v>44341.85496527778</v>
      </c>
    </row>
    <row r="4498" spans="1:2" x14ac:dyDescent="0.35">
      <c r="A4498">
        <v>106640</v>
      </c>
      <c r="B4498" s="17">
        <v>44340.248333333337</v>
      </c>
    </row>
    <row r="4499" spans="1:2" x14ac:dyDescent="0.35">
      <c r="A4499">
        <v>106772</v>
      </c>
      <c r="B4499" s="17">
        <v>44346.97146990741</v>
      </c>
    </row>
    <row r="4500" spans="1:2" x14ac:dyDescent="0.35">
      <c r="A4500">
        <v>106875</v>
      </c>
      <c r="B4500" s="17">
        <v>44300.662002314813</v>
      </c>
    </row>
    <row r="4501" spans="1:2" x14ac:dyDescent="0.35">
      <c r="A4501">
        <v>106895</v>
      </c>
      <c r="B4501" s="17">
        <v>44371.281736111108</v>
      </c>
    </row>
    <row r="4502" spans="1:2" x14ac:dyDescent="0.35">
      <c r="A4502">
        <v>106945</v>
      </c>
      <c r="B4502" s="17">
        <v>44298.889351851853</v>
      </c>
    </row>
    <row r="4503" spans="1:2" x14ac:dyDescent="0.35">
      <c r="A4503">
        <v>106955</v>
      </c>
      <c r="B4503" s="17">
        <v>44317.951331018521</v>
      </c>
    </row>
    <row r="4504" spans="1:2" x14ac:dyDescent="0.35">
      <c r="A4504">
        <v>106957</v>
      </c>
      <c r="B4504" s="17">
        <v>44316.677372685182</v>
      </c>
    </row>
    <row r="4505" spans="1:2" x14ac:dyDescent="0.35">
      <c r="A4505">
        <v>106966</v>
      </c>
      <c r="B4505" s="17">
        <v>44319.84646990741</v>
      </c>
    </row>
    <row r="4506" spans="1:2" x14ac:dyDescent="0.35">
      <c r="A4506">
        <v>106968</v>
      </c>
      <c r="B4506" s="17">
        <v>44315.562083333331</v>
      </c>
    </row>
    <row r="4507" spans="1:2" x14ac:dyDescent="0.35">
      <c r="A4507">
        <v>107008</v>
      </c>
      <c r="B4507" s="17">
        <v>44377.73400462963</v>
      </c>
    </row>
    <row r="4508" spans="1:2" x14ac:dyDescent="0.35">
      <c r="A4508">
        <v>107038</v>
      </c>
      <c r="B4508" s="17">
        <v>44343.751331018517</v>
      </c>
    </row>
    <row r="4509" spans="1:2" x14ac:dyDescent="0.35">
      <c r="A4509">
        <v>107072</v>
      </c>
      <c r="B4509" s="17">
        <v>44345.903506944444</v>
      </c>
    </row>
    <row r="4510" spans="1:2" x14ac:dyDescent="0.35">
      <c r="A4510">
        <v>107078</v>
      </c>
      <c r="B4510" s="17">
        <v>44347.748969907407</v>
      </c>
    </row>
    <row r="4511" spans="1:2" x14ac:dyDescent="0.35">
      <c r="A4511">
        <v>107084</v>
      </c>
      <c r="B4511" s="17">
        <v>44375.045902777776</v>
      </c>
    </row>
    <row r="4512" spans="1:2" x14ac:dyDescent="0.35">
      <c r="A4512">
        <v>107102</v>
      </c>
      <c r="B4512" s="17">
        <v>44340.673321759263</v>
      </c>
    </row>
    <row r="4513" spans="1:2" x14ac:dyDescent="0.35">
      <c r="A4513">
        <v>107103</v>
      </c>
      <c r="B4513" s="17">
        <v>44290.715798611112</v>
      </c>
    </row>
    <row r="4514" spans="1:2" x14ac:dyDescent="0.35">
      <c r="A4514">
        <v>107135</v>
      </c>
      <c r="B4514" s="17">
        <v>44316.63894675926</v>
      </c>
    </row>
    <row r="4515" spans="1:2" x14ac:dyDescent="0.35">
      <c r="A4515">
        <v>107156</v>
      </c>
      <c r="B4515" s="17">
        <v>44385.272337962961</v>
      </c>
    </row>
    <row r="4516" spans="1:2" x14ac:dyDescent="0.35">
      <c r="A4516">
        <v>107161</v>
      </c>
      <c r="B4516" s="17">
        <v>44389.336759259262</v>
      </c>
    </row>
    <row r="4517" spans="1:2" x14ac:dyDescent="0.35">
      <c r="A4517">
        <v>107230</v>
      </c>
      <c r="B4517" s="17">
        <v>44311.61309027778</v>
      </c>
    </row>
    <row r="4518" spans="1:2" x14ac:dyDescent="0.35">
      <c r="A4518">
        <v>107292</v>
      </c>
      <c r="B4518" s="17">
        <v>44312.819363425922</v>
      </c>
    </row>
    <row r="4519" spans="1:2" x14ac:dyDescent="0.35">
      <c r="A4519">
        <v>107318</v>
      </c>
      <c r="B4519" s="17">
        <v>44293.810057870367</v>
      </c>
    </row>
    <row r="4520" spans="1:2" x14ac:dyDescent="0.35">
      <c r="A4520">
        <v>107333</v>
      </c>
      <c r="B4520" s="17">
        <v>44310.685057870367</v>
      </c>
    </row>
    <row r="4521" spans="1:2" x14ac:dyDescent="0.35">
      <c r="A4521">
        <v>107351</v>
      </c>
      <c r="B4521" s="17">
        <v>44413.825833333336</v>
      </c>
    </row>
    <row r="4522" spans="1:2" x14ac:dyDescent="0.35">
      <c r="A4522">
        <v>107366</v>
      </c>
      <c r="B4522" s="17">
        <v>44315.559247685182</v>
      </c>
    </row>
    <row r="4523" spans="1:2" x14ac:dyDescent="0.35">
      <c r="A4523">
        <v>107418</v>
      </c>
      <c r="B4523" s="17">
        <v>44345.229166666664</v>
      </c>
    </row>
    <row r="4524" spans="1:2" x14ac:dyDescent="0.35">
      <c r="A4524">
        <v>107437</v>
      </c>
      <c r="B4524" s="17">
        <v>44295.407141203701</v>
      </c>
    </row>
    <row r="4525" spans="1:2" x14ac:dyDescent="0.35">
      <c r="A4525">
        <v>107439</v>
      </c>
      <c r="B4525" s="17">
        <v>44387.033356481479</v>
      </c>
    </row>
    <row r="4526" spans="1:2" x14ac:dyDescent="0.35">
      <c r="A4526">
        <v>107459</v>
      </c>
      <c r="B4526" s="17">
        <v>44342.717418981483</v>
      </c>
    </row>
    <row r="4527" spans="1:2" x14ac:dyDescent="0.35">
      <c r="A4527">
        <v>107476</v>
      </c>
      <c r="B4527" s="17">
        <v>44375.964189814818</v>
      </c>
    </row>
    <row r="4528" spans="1:2" x14ac:dyDescent="0.35">
      <c r="A4528">
        <v>107511</v>
      </c>
      <c r="B4528" s="17">
        <v>44301.748564814814</v>
      </c>
    </row>
    <row r="4529" spans="1:2" x14ac:dyDescent="0.35">
      <c r="A4529">
        <v>107528</v>
      </c>
      <c r="B4529" s="17">
        <v>44313.858194444445</v>
      </c>
    </row>
    <row r="4530" spans="1:2" x14ac:dyDescent="0.35">
      <c r="A4530">
        <v>107536</v>
      </c>
      <c r="B4530" s="17">
        <v>44333.642581018517</v>
      </c>
    </row>
    <row r="4531" spans="1:2" x14ac:dyDescent="0.35">
      <c r="A4531">
        <v>107575</v>
      </c>
      <c r="B4531" s="17">
        <v>44347.800752314812</v>
      </c>
    </row>
    <row r="4532" spans="1:2" x14ac:dyDescent="0.35">
      <c r="A4532">
        <v>107606</v>
      </c>
      <c r="B4532" s="17">
        <v>44300.179803240739</v>
      </c>
    </row>
    <row r="4533" spans="1:2" x14ac:dyDescent="0.35">
      <c r="A4533">
        <v>107629</v>
      </c>
      <c r="B4533" s="17">
        <v>44401.591608796298</v>
      </c>
    </row>
    <row r="4534" spans="1:2" x14ac:dyDescent="0.35">
      <c r="A4534">
        <v>107645</v>
      </c>
      <c r="B4534" s="17">
        <v>44379.537002314813</v>
      </c>
    </row>
    <row r="4535" spans="1:2" x14ac:dyDescent="0.35">
      <c r="A4535">
        <v>107651</v>
      </c>
      <c r="B4535" s="17">
        <v>44297.787407407406</v>
      </c>
    </row>
    <row r="4536" spans="1:2" x14ac:dyDescent="0.35">
      <c r="A4536">
        <v>107686</v>
      </c>
      <c r="B4536" s="17">
        <v>44344.664826388886</v>
      </c>
    </row>
    <row r="4537" spans="1:2" x14ac:dyDescent="0.35">
      <c r="A4537">
        <v>107734</v>
      </c>
      <c r="B4537" s="17">
        <v>44305.668877314813</v>
      </c>
    </row>
    <row r="4538" spans="1:2" x14ac:dyDescent="0.35">
      <c r="A4538">
        <v>107743</v>
      </c>
      <c r="B4538" s="17">
        <v>44317.448807870373</v>
      </c>
    </row>
    <row r="4539" spans="1:2" x14ac:dyDescent="0.35">
      <c r="A4539">
        <v>107770</v>
      </c>
      <c r="B4539" s="17">
        <v>44376.819768518515</v>
      </c>
    </row>
    <row r="4540" spans="1:2" x14ac:dyDescent="0.35">
      <c r="A4540">
        <v>107819</v>
      </c>
      <c r="B4540" s="17">
        <v>44373.997361111113</v>
      </c>
    </row>
    <row r="4541" spans="1:2" x14ac:dyDescent="0.35">
      <c r="A4541">
        <v>107822</v>
      </c>
      <c r="B4541" s="17">
        <v>44341.514351851853</v>
      </c>
    </row>
    <row r="4542" spans="1:2" x14ac:dyDescent="0.35">
      <c r="A4542">
        <v>107825</v>
      </c>
      <c r="B4542" s="17">
        <v>44310.480370370373</v>
      </c>
    </row>
    <row r="4543" spans="1:2" x14ac:dyDescent="0.35">
      <c r="A4543">
        <v>107830</v>
      </c>
      <c r="B4543" s="17">
        <v>44366.756249999999</v>
      </c>
    </row>
    <row r="4544" spans="1:2" x14ac:dyDescent="0.35">
      <c r="A4544">
        <v>107838</v>
      </c>
      <c r="B4544" s="17">
        <v>44313.841608796298</v>
      </c>
    </row>
    <row r="4545" spans="1:2" x14ac:dyDescent="0.35">
      <c r="A4545">
        <v>107860</v>
      </c>
      <c r="B4545" s="17">
        <v>44394.877592592595</v>
      </c>
    </row>
    <row r="4546" spans="1:2" x14ac:dyDescent="0.35">
      <c r="A4546">
        <v>107884</v>
      </c>
      <c r="B4546" s="17">
        <v>44287.742662037039</v>
      </c>
    </row>
    <row r="4547" spans="1:2" x14ac:dyDescent="0.35">
      <c r="A4547">
        <v>107901</v>
      </c>
      <c r="B4547" s="17">
        <v>44341.499374999999</v>
      </c>
    </row>
    <row r="4548" spans="1:2" x14ac:dyDescent="0.35">
      <c r="A4548">
        <v>107913</v>
      </c>
      <c r="B4548" s="17">
        <v>44372.761516203704</v>
      </c>
    </row>
    <row r="4549" spans="1:2" x14ac:dyDescent="0.35">
      <c r="A4549">
        <v>107963</v>
      </c>
      <c r="B4549" s="17">
        <v>44375.912812499999</v>
      </c>
    </row>
    <row r="4550" spans="1:2" x14ac:dyDescent="0.35">
      <c r="A4550">
        <v>107964</v>
      </c>
      <c r="B4550" s="17">
        <v>44373.924131944441</v>
      </c>
    </row>
    <row r="4551" spans="1:2" x14ac:dyDescent="0.35">
      <c r="A4551">
        <v>107966</v>
      </c>
      <c r="B4551" s="17">
        <v>44314.963784722226</v>
      </c>
    </row>
    <row r="4552" spans="1:2" x14ac:dyDescent="0.35">
      <c r="A4552">
        <v>107970</v>
      </c>
      <c r="B4552" s="17">
        <v>44344.872361111113</v>
      </c>
    </row>
    <row r="4553" spans="1:2" x14ac:dyDescent="0.35">
      <c r="A4553">
        <v>108035</v>
      </c>
      <c r="B4553" s="17">
        <v>44310.830694444441</v>
      </c>
    </row>
    <row r="4554" spans="1:2" x14ac:dyDescent="0.35">
      <c r="A4554">
        <v>108047</v>
      </c>
      <c r="B4554" s="17">
        <v>44324.354872685188</v>
      </c>
    </row>
    <row r="4555" spans="1:2" x14ac:dyDescent="0.35">
      <c r="A4555">
        <v>108054</v>
      </c>
      <c r="B4555" s="17">
        <v>44399.62195601852</v>
      </c>
    </row>
    <row r="4556" spans="1:2" x14ac:dyDescent="0.35">
      <c r="A4556">
        <v>108059</v>
      </c>
      <c r="B4556" s="17">
        <v>44321.5705787037</v>
      </c>
    </row>
    <row r="4557" spans="1:2" x14ac:dyDescent="0.35">
      <c r="A4557">
        <v>108064</v>
      </c>
      <c r="B4557" s="17">
        <v>44340.741689814815</v>
      </c>
    </row>
    <row r="4558" spans="1:2" x14ac:dyDescent="0.35">
      <c r="A4558">
        <v>108076</v>
      </c>
      <c r="B4558" s="17">
        <v>44344.73400462963</v>
      </c>
    </row>
    <row r="4559" spans="1:2" x14ac:dyDescent="0.35">
      <c r="A4559">
        <v>108081</v>
      </c>
      <c r="B4559" s="17">
        <v>44322.932627314818</v>
      </c>
    </row>
    <row r="4560" spans="1:2" x14ac:dyDescent="0.35">
      <c r="A4560">
        <v>108082</v>
      </c>
      <c r="B4560" s="17">
        <v>44372.047002314815</v>
      </c>
    </row>
    <row r="4561" spans="1:2" x14ac:dyDescent="0.35">
      <c r="A4561">
        <v>108121</v>
      </c>
      <c r="B4561" s="17">
        <v>44326.893796296295</v>
      </c>
    </row>
    <row r="4562" spans="1:2" x14ac:dyDescent="0.35">
      <c r="A4562">
        <v>108146</v>
      </c>
      <c r="B4562" s="17">
        <v>44316.702048611114</v>
      </c>
    </row>
    <row r="4563" spans="1:2" x14ac:dyDescent="0.35">
      <c r="A4563">
        <v>108171</v>
      </c>
      <c r="B4563" s="17">
        <v>44341.337002314816</v>
      </c>
    </row>
    <row r="4564" spans="1:2" x14ac:dyDescent="0.35">
      <c r="A4564">
        <v>108201</v>
      </c>
      <c r="B4564" s="17">
        <v>44294.910381944443</v>
      </c>
    </row>
    <row r="4565" spans="1:2" x14ac:dyDescent="0.35">
      <c r="A4565">
        <v>108226</v>
      </c>
      <c r="B4565" s="17">
        <v>44313.816122685188</v>
      </c>
    </row>
    <row r="4566" spans="1:2" x14ac:dyDescent="0.35">
      <c r="A4566">
        <v>108230</v>
      </c>
      <c r="B4566" s="17">
        <v>44366.09784722222</v>
      </c>
    </row>
    <row r="4567" spans="1:2" x14ac:dyDescent="0.35">
      <c r="A4567">
        <v>108256</v>
      </c>
      <c r="B4567" s="17">
        <v>44324.776608796295</v>
      </c>
    </row>
    <row r="4568" spans="1:2" x14ac:dyDescent="0.35">
      <c r="A4568">
        <v>108271</v>
      </c>
      <c r="B4568" s="17">
        <v>44325.593229166669</v>
      </c>
    </row>
    <row r="4569" spans="1:2" x14ac:dyDescent="0.35">
      <c r="A4569">
        <v>108285</v>
      </c>
      <c r="B4569" s="17">
        <v>44310.779722222222</v>
      </c>
    </row>
    <row r="4570" spans="1:2" x14ac:dyDescent="0.35">
      <c r="A4570">
        <v>108291</v>
      </c>
      <c r="B4570" s="17">
        <v>44373.512326388889</v>
      </c>
    </row>
    <row r="4571" spans="1:2" x14ac:dyDescent="0.35">
      <c r="A4571">
        <v>108300</v>
      </c>
      <c r="B4571" s="17">
        <v>44345.669282407405</v>
      </c>
    </row>
    <row r="4572" spans="1:2" x14ac:dyDescent="0.35">
      <c r="A4572">
        <v>108305</v>
      </c>
      <c r="B4572" s="17">
        <v>44382.761111111111</v>
      </c>
    </row>
    <row r="4573" spans="1:2" x14ac:dyDescent="0.35">
      <c r="A4573">
        <v>108322</v>
      </c>
      <c r="B4573" s="17">
        <v>44343.778101851851</v>
      </c>
    </row>
    <row r="4574" spans="1:2" x14ac:dyDescent="0.35">
      <c r="A4574">
        <v>108336</v>
      </c>
      <c r="B4574" s="17">
        <v>44345.972685185188</v>
      </c>
    </row>
    <row r="4575" spans="1:2" x14ac:dyDescent="0.35">
      <c r="A4575">
        <v>108403</v>
      </c>
      <c r="B4575" s="17">
        <v>44344.526886574073</v>
      </c>
    </row>
    <row r="4576" spans="1:2" x14ac:dyDescent="0.35">
      <c r="A4576">
        <v>108417</v>
      </c>
      <c r="B4576" s="17">
        <v>44372.659166666665</v>
      </c>
    </row>
    <row r="4577" spans="1:2" x14ac:dyDescent="0.35">
      <c r="A4577">
        <v>108480</v>
      </c>
      <c r="B4577" s="17">
        <v>44308.442337962966</v>
      </c>
    </row>
    <row r="4578" spans="1:2" x14ac:dyDescent="0.35">
      <c r="A4578">
        <v>108493</v>
      </c>
      <c r="B4578" s="17">
        <v>44372.334664351853</v>
      </c>
    </row>
    <row r="4579" spans="1:2" x14ac:dyDescent="0.35">
      <c r="A4579">
        <v>108497</v>
      </c>
      <c r="B4579" s="17">
        <v>44309.738055555557</v>
      </c>
    </row>
    <row r="4580" spans="1:2" x14ac:dyDescent="0.35">
      <c r="A4580">
        <v>108509</v>
      </c>
      <c r="B4580" s="17">
        <v>44309.866284722222</v>
      </c>
    </row>
    <row r="4581" spans="1:2" x14ac:dyDescent="0.35">
      <c r="A4581">
        <v>108581</v>
      </c>
      <c r="B4581" s="17">
        <v>44375.774050925924</v>
      </c>
    </row>
    <row r="4582" spans="1:2" x14ac:dyDescent="0.35">
      <c r="A4582">
        <v>108640</v>
      </c>
      <c r="B4582" s="17">
        <v>44344.706493055557</v>
      </c>
    </row>
    <row r="4583" spans="1:2" x14ac:dyDescent="0.35">
      <c r="A4583">
        <v>108650</v>
      </c>
      <c r="B4583" s="17">
        <v>44333.938703703701</v>
      </c>
    </row>
    <row r="4584" spans="1:2" x14ac:dyDescent="0.35">
      <c r="A4584">
        <v>108660</v>
      </c>
      <c r="B4584" s="17">
        <v>44346.721064814818</v>
      </c>
    </row>
    <row r="4585" spans="1:2" x14ac:dyDescent="0.35">
      <c r="A4585">
        <v>108679</v>
      </c>
      <c r="B4585" s="17">
        <v>44315.676157407404</v>
      </c>
    </row>
    <row r="4586" spans="1:2" x14ac:dyDescent="0.35">
      <c r="A4586">
        <v>108704</v>
      </c>
      <c r="B4586" s="17">
        <v>44373.044652777775</v>
      </c>
    </row>
    <row r="4587" spans="1:2" x14ac:dyDescent="0.35">
      <c r="A4587">
        <v>108774</v>
      </c>
      <c r="B4587" s="17">
        <v>44344.761516203704</v>
      </c>
    </row>
    <row r="4588" spans="1:2" x14ac:dyDescent="0.35">
      <c r="A4588">
        <v>108803</v>
      </c>
      <c r="B4588" s="17">
        <v>44336.608599537038</v>
      </c>
    </row>
    <row r="4589" spans="1:2" x14ac:dyDescent="0.35">
      <c r="A4589">
        <v>108808</v>
      </c>
      <c r="B4589" s="17">
        <v>44346.062488425923</v>
      </c>
    </row>
    <row r="4590" spans="1:2" x14ac:dyDescent="0.35">
      <c r="A4590">
        <v>108853</v>
      </c>
      <c r="B4590" s="17">
        <v>44343.029317129629</v>
      </c>
    </row>
    <row r="4591" spans="1:2" x14ac:dyDescent="0.35">
      <c r="A4591">
        <v>108893</v>
      </c>
      <c r="B4591" s="17">
        <v>44336.572199074071</v>
      </c>
    </row>
    <row r="4592" spans="1:2" x14ac:dyDescent="0.35">
      <c r="A4592">
        <v>108901</v>
      </c>
      <c r="B4592" s="17">
        <v>44324.504502314812</v>
      </c>
    </row>
    <row r="4593" spans="1:2" x14ac:dyDescent="0.35">
      <c r="A4593">
        <v>109000</v>
      </c>
      <c r="B4593" s="17">
        <v>44416.351446759261</v>
      </c>
    </row>
    <row r="4594" spans="1:2" x14ac:dyDescent="0.35">
      <c r="A4594">
        <v>109018</v>
      </c>
      <c r="B4594" s="17">
        <v>44372.557222222225</v>
      </c>
    </row>
    <row r="4595" spans="1:2" x14ac:dyDescent="0.35">
      <c r="A4595">
        <v>109021</v>
      </c>
      <c r="B4595" s="17">
        <v>44375.793877314813</v>
      </c>
    </row>
    <row r="4596" spans="1:2" x14ac:dyDescent="0.35">
      <c r="A4596">
        <v>109032</v>
      </c>
      <c r="B4596" s="17">
        <v>44302.76394675926</v>
      </c>
    </row>
    <row r="4597" spans="1:2" x14ac:dyDescent="0.35">
      <c r="A4597">
        <v>109050</v>
      </c>
      <c r="B4597" s="17">
        <v>44321.419687499998</v>
      </c>
    </row>
    <row r="4598" spans="1:2" x14ac:dyDescent="0.35">
      <c r="A4598">
        <v>109063</v>
      </c>
      <c r="B4598" s="17">
        <v>44310.695671296293</v>
      </c>
    </row>
    <row r="4599" spans="1:2" x14ac:dyDescent="0.35">
      <c r="A4599">
        <v>109069</v>
      </c>
      <c r="B4599" s="17">
        <v>44310.656388888892</v>
      </c>
    </row>
    <row r="4600" spans="1:2" x14ac:dyDescent="0.35">
      <c r="A4600">
        <v>109080</v>
      </c>
      <c r="B4600" s="17">
        <v>44375.742002314815</v>
      </c>
    </row>
    <row r="4601" spans="1:2" x14ac:dyDescent="0.35">
      <c r="A4601">
        <v>109090</v>
      </c>
      <c r="B4601" s="17">
        <v>44297.578668981485</v>
      </c>
    </row>
    <row r="4602" spans="1:2" x14ac:dyDescent="0.35">
      <c r="A4602">
        <v>109105</v>
      </c>
      <c r="B4602" s="17">
        <v>44397.7106712963</v>
      </c>
    </row>
    <row r="4603" spans="1:2" x14ac:dyDescent="0.35">
      <c r="A4603">
        <v>109113</v>
      </c>
      <c r="B4603" s="17">
        <v>44346.678587962961</v>
      </c>
    </row>
    <row r="4604" spans="1:2" x14ac:dyDescent="0.35">
      <c r="A4604">
        <v>109161</v>
      </c>
      <c r="B4604" s="17">
        <v>44297.819363425922</v>
      </c>
    </row>
    <row r="4605" spans="1:2" x14ac:dyDescent="0.35">
      <c r="A4605">
        <v>109172</v>
      </c>
      <c r="B4605" s="17">
        <v>44372.792662037034</v>
      </c>
    </row>
    <row r="4606" spans="1:2" x14ac:dyDescent="0.35">
      <c r="A4606">
        <v>109182</v>
      </c>
      <c r="B4606" s="17">
        <v>44313.763136574074</v>
      </c>
    </row>
    <row r="4607" spans="1:2" x14ac:dyDescent="0.35">
      <c r="A4607">
        <v>109183</v>
      </c>
      <c r="B4607" s="17">
        <v>44343.653101851851</v>
      </c>
    </row>
    <row r="4608" spans="1:2" x14ac:dyDescent="0.35">
      <c r="A4608">
        <v>109194</v>
      </c>
      <c r="B4608" s="17">
        <v>44314.640555555554</v>
      </c>
    </row>
    <row r="4609" spans="1:2" x14ac:dyDescent="0.35">
      <c r="A4609">
        <v>109241</v>
      </c>
      <c r="B4609" s="17">
        <v>44375.571388888886</v>
      </c>
    </row>
    <row r="4610" spans="1:2" x14ac:dyDescent="0.35">
      <c r="A4610">
        <v>109260</v>
      </c>
      <c r="B4610" s="17">
        <v>44384.792337962965</v>
      </c>
    </row>
    <row r="4611" spans="1:2" x14ac:dyDescent="0.35">
      <c r="A4611">
        <v>109263</v>
      </c>
      <c r="B4611" s="17">
        <v>44309.984814814816</v>
      </c>
    </row>
    <row r="4612" spans="1:2" x14ac:dyDescent="0.35">
      <c r="A4612">
        <v>109264</v>
      </c>
      <c r="B4612" s="17">
        <v>44300.807997685188</v>
      </c>
    </row>
    <row r="4613" spans="1:2" x14ac:dyDescent="0.35">
      <c r="A4613">
        <v>109285</v>
      </c>
      <c r="B4613" s="17">
        <v>44316.979155092595</v>
      </c>
    </row>
    <row r="4614" spans="1:2" x14ac:dyDescent="0.35">
      <c r="A4614">
        <v>109289</v>
      </c>
      <c r="B4614" s="17">
        <v>44355.426157407404</v>
      </c>
    </row>
    <row r="4615" spans="1:2" x14ac:dyDescent="0.35">
      <c r="A4615">
        <v>109295</v>
      </c>
      <c r="B4615" s="17">
        <v>44342.423321759263</v>
      </c>
    </row>
    <row r="4616" spans="1:2" x14ac:dyDescent="0.35">
      <c r="A4616">
        <v>109296</v>
      </c>
      <c r="B4616" s="17">
        <v>44338.072905092595</v>
      </c>
    </row>
    <row r="4617" spans="1:2" x14ac:dyDescent="0.35">
      <c r="A4617">
        <v>109335</v>
      </c>
      <c r="B4617" s="17">
        <v>44390.672118055554</v>
      </c>
    </row>
    <row r="4618" spans="1:2" x14ac:dyDescent="0.35">
      <c r="A4618">
        <v>109348</v>
      </c>
      <c r="B4618" s="17">
        <v>44373.588379629633</v>
      </c>
    </row>
    <row r="4619" spans="1:2" x14ac:dyDescent="0.35">
      <c r="A4619">
        <v>109419</v>
      </c>
      <c r="B4619" s="17">
        <v>44372.649456018517</v>
      </c>
    </row>
    <row r="4620" spans="1:2" x14ac:dyDescent="0.35">
      <c r="A4620">
        <v>109424</v>
      </c>
      <c r="B4620" s="17">
        <v>44366.647835648146</v>
      </c>
    </row>
    <row r="4621" spans="1:2" x14ac:dyDescent="0.35">
      <c r="A4621">
        <v>109440</v>
      </c>
      <c r="B4621" s="17">
        <v>44376.844849537039</v>
      </c>
    </row>
    <row r="4622" spans="1:2" x14ac:dyDescent="0.35">
      <c r="A4622">
        <v>109549</v>
      </c>
      <c r="B4622" s="17">
        <v>44372.408356481479</v>
      </c>
    </row>
    <row r="4623" spans="1:2" x14ac:dyDescent="0.35">
      <c r="A4623">
        <v>109556</v>
      </c>
      <c r="B4623" s="17">
        <v>44383.955289351848</v>
      </c>
    </row>
    <row r="4624" spans="1:2" x14ac:dyDescent="0.35">
      <c r="A4624">
        <v>109564</v>
      </c>
      <c r="B4624" s="17">
        <v>44344.672523148147</v>
      </c>
    </row>
    <row r="4625" spans="1:2" x14ac:dyDescent="0.35">
      <c r="A4625">
        <v>109596</v>
      </c>
      <c r="B4625" s="17">
        <v>44355.557627314818</v>
      </c>
    </row>
    <row r="4626" spans="1:2" x14ac:dyDescent="0.35">
      <c r="A4626">
        <v>109601</v>
      </c>
      <c r="B4626" s="17">
        <v>44295.703668981485</v>
      </c>
    </row>
    <row r="4627" spans="1:2" x14ac:dyDescent="0.35">
      <c r="A4627">
        <v>109616</v>
      </c>
      <c r="B4627" s="17">
        <v>44297.130706018521</v>
      </c>
    </row>
    <row r="4628" spans="1:2" x14ac:dyDescent="0.35">
      <c r="A4628">
        <v>109655</v>
      </c>
      <c r="B4628" s="17">
        <v>44375.966203703705</v>
      </c>
    </row>
    <row r="4629" spans="1:2" x14ac:dyDescent="0.35">
      <c r="A4629">
        <v>109677</v>
      </c>
      <c r="B4629" s="17">
        <v>44359.867615740739</v>
      </c>
    </row>
    <row r="4630" spans="1:2" x14ac:dyDescent="0.35">
      <c r="A4630">
        <v>109682</v>
      </c>
      <c r="B4630" s="17">
        <v>44345.99145833333</v>
      </c>
    </row>
    <row r="4631" spans="1:2" x14ac:dyDescent="0.35">
      <c r="A4631">
        <v>109736</v>
      </c>
      <c r="B4631" s="17">
        <v>44343.769201388888</v>
      </c>
    </row>
    <row r="4632" spans="1:2" x14ac:dyDescent="0.35">
      <c r="A4632">
        <v>109788</v>
      </c>
      <c r="B4632" s="17">
        <v>44312.819768518515</v>
      </c>
    </row>
    <row r="4633" spans="1:2" x14ac:dyDescent="0.35">
      <c r="A4633">
        <v>109794</v>
      </c>
      <c r="B4633" s="17">
        <v>44378.76798611111</v>
      </c>
    </row>
    <row r="4634" spans="1:2" x14ac:dyDescent="0.35">
      <c r="A4634">
        <v>109804</v>
      </c>
      <c r="B4634" s="17">
        <v>44309.786597222221</v>
      </c>
    </row>
    <row r="4635" spans="1:2" x14ac:dyDescent="0.35">
      <c r="A4635">
        <v>109845</v>
      </c>
      <c r="B4635" s="17">
        <v>44291.494120370371</v>
      </c>
    </row>
    <row r="4636" spans="1:2" x14ac:dyDescent="0.35">
      <c r="A4636">
        <v>109910</v>
      </c>
      <c r="B4636" s="17">
        <v>44346.642141203702</v>
      </c>
    </row>
    <row r="4637" spans="1:2" x14ac:dyDescent="0.35">
      <c r="A4637">
        <v>109912</v>
      </c>
      <c r="B4637" s="17">
        <v>44376.857789351852</v>
      </c>
    </row>
    <row r="4638" spans="1:2" x14ac:dyDescent="0.35">
      <c r="A4638">
        <v>109920</v>
      </c>
      <c r="B4638" s="17">
        <v>44316.621145833335</v>
      </c>
    </row>
    <row r="4639" spans="1:2" x14ac:dyDescent="0.35">
      <c r="A4639">
        <v>109934</v>
      </c>
      <c r="B4639" s="17">
        <v>44375.509328703702</v>
      </c>
    </row>
    <row r="4640" spans="1:2" x14ac:dyDescent="0.35">
      <c r="A4640">
        <v>109956</v>
      </c>
      <c r="B4640" s="17">
        <v>44340.318958333337</v>
      </c>
    </row>
    <row r="4641" spans="1:2" x14ac:dyDescent="0.35">
      <c r="A4641">
        <v>109991</v>
      </c>
      <c r="B4641" s="17">
        <v>44373.628900462965</v>
      </c>
    </row>
    <row r="4642" spans="1:2" x14ac:dyDescent="0.35">
      <c r="A4642">
        <v>110000</v>
      </c>
      <c r="B4642" s="17">
        <v>44312.832303240742</v>
      </c>
    </row>
    <row r="4643" spans="1:2" x14ac:dyDescent="0.35">
      <c r="A4643">
        <v>110027</v>
      </c>
      <c r="B4643" s="17">
        <v>44335.717824074076</v>
      </c>
    </row>
    <row r="4644" spans="1:2" x14ac:dyDescent="0.35">
      <c r="A4644">
        <v>110036</v>
      </c>
      <c r="B4644" s="17">
        <v>44314.732789351852</v>
      </c>
    </row>
    <row r="4645" spans="1:2" x14ac:dyDescent="0.35">
      <c r="A4645">
        <v>110042</v>
      </c>
      <c r="B4645" s="17">
        <v>44374.032141203701</v>
      </c>
    </row>
    <row r="4646" spans="1:2" x14ac:dyDescent="0.35">
      <c r="A4646">
        <v>110058</v>
      </c>
      <c r="B4646" s="17">
        <v>44309.754641203705</v>
      </c>
    </row>
    <row r="4647" spans="1:2" x14ac:dyDescent="0.35">
      <c r="A4647">
        <v>110070</v>
      </c>
      <c r="B4647" s="17">
        <v>44376.704004629632</v>
      </c>
    </row>
    <row r="4648" spans="1:2" x14ac:dyDescent="0.35">
      <c r="A4648">
        <v>110094</v>
      </c>
      <c r="B4648" s="17">
        <v>44332.717418981483</v>
      </c>
    </row>
    <row r="4649" spans="1:2" x14ac:dyDescent="0.35">
      <c r="A4649">
        <v>110119</v>
      </c>
      <c r="B4649" s="17">
        <v>44381.022037037037</v>
      </c>
    </row>
    <row r="4650" spans="1:2" x14ac:dyDescent="0.35">
      <c r="A4650">
        <v>110139</v>
      </c>
      <c r="B4650" s="17">
        <v>44372.596875000003</v>
      </c>
    </row>
    <row r="4651" spans="1:2" x14ac:dyDescent="0.35">
      <c r="A4651">
        <v>110181</v>
      </c>
      <c r="B4651" s="17">
        <v>44377.999780092592</v>
      </c>
    </row>
    <row r="4652" spans="1:2" x14ac:dyDescent="0.35">
      <c r="A4652">
        <v>110182</v>
      </c>
      <c r="B4652" s="17">
        <v>44399.579074074078</v>
      </c>
    </row>
    <row r="4653" spans="1:2" x14ac:dyDescent="0.35">
      <c r="A4653">
        <v>110227</v>
      </c>
      <c r="B4653" s="17">
        <v>44310.806516203702</v>
      </c>
    </row>
    <row r="4654" spans="1:2" x14ac:dyDescent="0.35">
      <c r="A4654">
        <v>110242</v>
      </c>
      <c r="B4654" s="17">
        <v>44317.744525462964</v>
      </c>
    </row>
    <row r="4655" spans="1:2" x14ac:dyDescent="0.35">
      <c r="A4655">
        <v>110265</v>
      </c>
      <c r="B4655" s="17">
        <v>44297.536597222221</v>
      </c>
    </row>
    <row r="4656" spans="1:2" x14ac:dyDescent="0.35">
      <c r="A4656">
        <v>110279</v>
      </c>
      <c r="B4656" s="17">
        <v>44341.793877314813</v>
      </c>
    </row>
    <row r="4657" spans="1:2" x14ac:dyDescent="0.35">
      <c r="A4657">
        <v>110285</v>
      </c>
      <c r="B4657" s="17">
        <v>44349.651076388887</v>
      </c>
    </row>
    <row r="4658" spans="1:2" x14ac:dyDescent="0.35">
      <c r="A4658">
        <v>110315</v>
      </c>
      <c r="B4658" s="17">
        <v>44376.867094907408</v>
      </c>
    </row>
    <row r="4659" spans="1:2" x14ac:dyDescent="0.35">
      <c r="A4659">
        <v>110322</v>
      </c>
      <c r="B4659" s="17">
        <v>44383.836759259262</v>
      </c>
    </row>
    <row r="4660" spans="1:2" x14ac:dyDescent="0.35">
      <c r="A4660">
        <v>110334</v>
      </c>
      <c r="B4660" s="17">
        <v>44340.472280092596</v>
      </c>
    </row>
    <row r="4661" spans="1:2" x14ac:dyDescent="0.35">
      <c r="A4661">
        <v>110335</v>
      </c>
      <c r="B4661" s="17">
        <v>44325.280590277776</v>
      </c>
    </row>
    <row r="4662" spans="1:2" x14ac:dyDescent="0.35">
      <c r="A4662">
        <v>110352</v>
      </c>
      <c r="B4662" s="17">
        <v>44386.778506944444</v>
      </c>
    </row>
    <row r="4663" spans="1:2" x14ac:dyDescent="0.35">
      <c r="A4663">
        <v>110392</v>
      </c>
      <c r="B4663" s="17">
        <v>44372.644606481481</v>
      </c>
    </row>
    <row r="4664" spans="1:2" x14ac:dyDescent="0.35">
      <c r="A4664">
        <v>110498</v>
      </c>
      <c r="B4664" s="17">
        <v>44310.890810185185</v>
      </c>
    </row>
    <row r="4665" spans="1:2" x14ac:dyDescent="0.35">
      <c r="A4665">
        <v>110566</v>
      </c>
      <c r="B4665" s="17">
        <v>44343.673321759263</v>
      </c>
    </row>
    <row r="4666" spans="1:2" x14ac:dyDescent="0.35">
      <c r="A4666">
        <v>110583</v>
      </c>
      <c r="B4666" s="17">
        <v>44336.353668981479</v>
      </c>
    </row>
    <row r="4667" spans="1:2" x14ac:dyDescent="0.35">
      <c r="A4667">
        <v>110633</v>
      </c>
      <c r="B4667" s="17">
        <v>44349.936273148145</v>
      </c>
    </row>
    <row r="4668" spans="1:2" x14ac:dyDescent="0.35">
      <c r="A4668">
        <v>110659</v>
      </c>
      <c r="B4668" s="17">
        <v>44357.499328703707</v>
      </c>
    </row>
    <row r="4669" spans="1:2" x14ac:dyDescent="0.35">
      <c r="A4669">
        <v>110669</v>
      </c>
      <c r="B4669" s="17">
        <v>44376.455289351848</v>
      </c>
    </row>
    <row r="4670" spans="1:2" x14ac:dyDescent="0.35">
      <c r="A4670">
        <v>110680</v>
      </c>
      <c r="B4670" s="17">
        <v>44314.843634259261</v>
      </c>
    </row>
    <row r="4671" spans="1:2" x14ac:dyDescent="0.35">
      <c r="A4671">
        <v>110697</v>
      </c>
      <c r="B4671" s="17">
        <v>44347.103750000002</v>
      </c>
    </row>
    <row r="4672" spans="1:2" x14ac:dyDescent="0.35">
      <c r="A4672">
        <v>110703</v>
      </c>
      <c r="B4672" s="17">
        <v>44295.121550925927</v>
      </c>
    </row>
    <row r="4673" spans="1:2" x14ac:dyDescent="0.35">
      <c r="A4673">
        <v>110741</v>
      </c>
      <c r="B4673" s="17">
        <v>44368.625590277778</v>
      </c>
    </row>
    <row r="4674" spans="1:2" x14ac:dyDescent="0.35">
      <c r="A4674">
        <v>110775</v>
      </c>
      <c r="B4674" s="17">
        <v>44360.349004629628</v>
      </c>
    </row>
    <row r="4675" spans="1:2" x14ac:dyDescent="0.35">
      <c r="A4675">
        <v>110808</v>
      </c>
      <c r="B4675" s="17">
        <v>44342.500590277778</v>
      </c>
    </row>
    <row r="4676" spans="1:2" x14ac:dyDescent="0.35">
      <c r="A4676">
        <v>110844</v>
      </c>
      <c r="B4676" s="17">
        <v>44310.343541666669</v>
      </c>
    </row>
    <row r="4677" spans="1:2" x14ac:dyDescent="0.35">
      <c r="A4677">
        <v>110864</v>
      </c>
      <c r="B4677" s="17">
        <v>44312.5778587963</v>
      </c>
    </row>
    <row r="4678" spans="1:2" x14ac:dyDescent="0.35">
      <c r="A4678">
        <v>110934</v>
      </c>
      <c r="B4678" s="17">
        <v>44358.421712962961</v>
      </c>
    </row>
    <row r="4679" spans="1:2" x14ac:dyDescent="0.35">
      <c r="A4679">
        <v>110992</v>
      </c>
      <c r="B4679" s="17">
        <v>44311.620740740742</v>
      </c>
    </row>
    <row r="4680" spans="1:2" x14ac:dyDescent="0.35">
      <c r="A4680">
        <v>111044</v>
      </c>
      <c r="B4680" s="17">
        <v>44303.608194444445</v>
      </c>
    </row>
    <row r="4681" spans="1:2" x14ac:dyDescent="0.35">
      <c r="A4681">
        <v>111056</v>
      </c>
      <c r="B4681" s="17">
        <v>44392.720659722225</v>
      </c>
    </row>
    <row r="4682" spans="1:2" x14ac:dyDescent="0.35">
      <c r="A4682">
        <v>111066</v>
      </c>
      <c r="B4682" s="17">
        <v>44344.939502314817</v>
      </c>
    </row>
    <row r="4683" spans="1:2" x14ac:dyDescent="0.35">
      <c r="A4683">
        <v>111073</v>
      </c>
      <c r="B4683" s="17">
        <v>44376.45689814815</v>
      </c>
    </row>
    <row r="4684" spans="1:2" x14ac:dyDescent="0.35">
      <c r="A4684">
        <v>111115</v>
      </c>
      <c r="B4684" s="17">
        <v>44387.493854166663</v>
      </c>
    </row>
    <row r="4685" spans="1:2" x14ac:dyDescent="0.35">
      <c r="A4685">
        <v>111153</v>
      </c>
      <c r="B4685" s="17">
        <v>44346.49559027778</v>
      </c>
    </row>
    <row r="4686" spans="1:2" x14ac:dyDescent="0.35">
      <c r="A4686">
        <v>111178</v>
      </c>
      <c r="B4686" s="17">
        <v>44327.252337962964</v>
      </c>
    </row>
    <row r="4687" spans="1:2" x14ac:dyDescent="0.35">
      <c r="A4687">
        <v>111190</v>
      </c>
      <c r="B4687" s="17">
        <v>44357.614270833335</v>
      </c>
    </row>
    <row r="4688" spans="1:2" x14ac:dyDescent="0.35">
      <c r="A4688">
        <v>111259</v>
      </c>
      <c r="B4688" s="17">
        <v>44344.731979166667</v>
      </c>
    </row>
    <row r="4689" spans="1:2" x14ac:dyDescent="0.35">
      <c r="A4689">
        <v>111261</v>
      </c>
      <c r="B4689" s="17">
        <v>44342.977534722224</v>
      </c>
    </row>
    <row r="4690" spans="1:2" x14ac:dyDescent="0.35">
      <c r="A4690">
        <v>111265</v>
      </c>
      <c r="B4690" s="17">
        <v>44341.476724537039</v>
      </c>
    </row>
    <row r="4691" spans="1:2" x14ac:dyDescent="0.35">
      <c r="A4691">
        <v>111281</v>
      </c>
      <c r="B4691" s="17">
        <v>44343.794687499998</v>
      </c>
    </row>
    <row r="4692" spans="1:2" x14ac:dyDescent="0.35">
      <c r="A4692">
        <v>111305</v>
      </c>
      <c r="B4692" s="17">
        <v>44317.658356481479</v>
      </c>
    </row>
    <row r="4693" spans="1:2" x14ac:dyDescent="0.35">
      <c r="A4693">
        <v>111307</v>
      </c>
      <c r="B4693" s="17">
        <v>44359.388194444444</v>
      </c>
    </row>
    <row r="4694" spans="1:2" x14ac:dyDescent="0.35">
      <c r="A4694">
        <v>111383</v>
      </c>
      <c r="B4694" s="17">
        <v>44286.60900462963</v>
      </c>
    </row>
    <row r="4695" spans="1:2" x14ac:dyDescent="0.35">
      <c r="A4695">
        <v>111454</v>
      </c>
      <c r="B4695" s="17">
        <v>44341.767581018517</v>
      </c>
    </row>
    <row r="4696" spans="1:2" x14ac:dyDescent="0.35">
      <c r="A4696">
        <v>111488</v>
      </c>
      <c r="B4696" s="17">
        <v>44373.599328703705</v>
      </c>
    </row>
    <row r="4697" spans="1:2" x14ac:dyDescent="0.35">
      <c r="A4697">
        <v>111518</v>
      </c>
      <c r="B4697" s="17">
        <v>44370.788622685184</v>
      </c>
    </row>
    <row r="4698" spans="1:2" x14ac:dyDescent="0.35">
      <c r="A4698">
        <v>111525</v>
      </c>
      <c r="B4698" s="17">
        <v>44345.780127314814</v>
      </c>
    </row>
    <row r="4699" spans="1:2" x14ac:dyDescent="0.35">
      <c r="A4699">
        <v>111546</v>
      </c>
      <c r="B4699" s="17">
        <v>44312.349328703705</v>
      </c>
    </row>
    <row r="4700" spans="1:2" x14ac:dyDescent="0.35">
      <c r="A4700">
        <v>111570</v>
      </c>
      <c r="B4700" s="17">
        <v>44344.474328703705</v>
      </c>
    </row>
    <row r="4701" spans="1:2" x14ac:dyDescent="0.35">
      <c r="A4701">
        <v>111603</v>
      </c>
      <c r="B4701" s="17">
        <v>44311.175671296296</v>
      </c>
    </row>
    <row r="4702" spans="1:2" x14ac:dyDescent="0.35">
      <c r="A4702">
        <v>111640</v>
      </c>
      <c r="B4702" s="17">
        <v>44307.772037037037</v>
      </c>
    </row>
    <row r="4703" spans="1:2" x14ac:dyDescent="0.35">
      <c r="A4703">
        <v>111664</v>
      </c>
      <c r="B4703" s="17">
        <v>44310.08966435185</v>
      </c>
    </row>
    <row r="4704" spans="1:2" x14ac:dyDescent="0.35">
      <c r="A4704">
        <v>111687</v>
      </c>
      <c r="B4704" s="17">
        <v>44304.641365740739</v>
      </c>
    </row>
    <row r="4705" spans="1:2" x14ac:dyDescent="0.35">
      <c r="A4705">
        <v>111695</v>
      </c>
      <c r="B4705" s="17">
        <v>44310.585543981484</v>
      </c>
    </row>
    <row r="4706" spans="1:2" x14ac:dyDescent="0.35">
      <c r="A4706">
        <v>111714</v>
      </c>
      <c r="B4706" s="17">
        <v>44373.064976851849</v>
      </c>
    </row>
    <row r="4707" spans="1:2" x14ac:dyDescent="0.35">
      <c r="A4707">
        <v>111758</v>
      </c>
      <c r="B4707" s="17">
        <v>44357.842418981483</v>
      </c>
    </row>
    <row r="4708" spans="1:2" x14ac:dyDescent="0.35">
      <c r="A4708">
        <v>111764</v>
      </c>
      <c r="B4708" s="17">
        <v>44372.706099537034</v>
      </c>
    </row>
    <row r="4709" spans="1:2" x14ac:dyDescent="0.35">
      <c r="A4709">
        <v>111799</v>
      </c>
      <c r="B4709" s="17">
        <v>44343.961354166669</v>
      </c>
    </row>
    <row r="4710" spans="1:2" x14ac:dyDescent="0.35">
      <c r="A4710">
        <v>111806</v>
      </c>
      <c r="B4710" s="17">
        <v>44372.578263888892</v>
      </c>
    </row>
    <row r="4711" spans="1:2" x14ac:dyDescent="0.35">
      <c r="A4711">
        <v>111843</v>
      </c>
      <c r="B4711" s="17">
        <v>44309.048726851855</v>
      </c>
    </row>
    <row r="4712" spans="1:2" x14ac:dyDescent="0.35">
      <c r="A4712">
        <v>111850</v>
      </c>
      <c r="B4712" s="17">
        <v>44319.759085648147</v>
      </c>
    </row>
    <row r="4713" spans="1:2" x14ac:dyDescent="0.35">
      <c r="A4713">
        <v>111882</v>
      </c>
      <c r="B4713" s="17">
        <v>44371.888136574074</v>
      </c>
    </row>
    <row r="4714" spans="1:2" x14ac:dyDescent="0.35">
      <c r="A4714">
        <v>111903</v>
      </c>
      <c r="B4714" s="17">
        <v>44292.403506944444</v>
      </c>
    </row>
    <row r="4715" spans="1:2" x14ac:dyDescent="0.35">
      <c r="A4715">
        <v>111924</v>
      </c>
      <c r="B4715" s="17">
        <v>44347.636331018519</v>
      </c>
    </row>
    <row r="4716" spans="1:2" x14ac:dyDescent="0.35">
      <c r="A4716">
        <v>111932</v>
      </c>
      <c r="B4716" s="17">
        <v>44325.207835648151</v>
      </c>
    </row>
    <row r="4717" spans="1:2" x14ac:dyDescent="0.35">
      <c r="A4717">
        <v>111957</v>
      </c>
      <c r="B4717" s="17">
        <v>44348.326643518521</v>
      </c>
    </row>
    <row r="4718" spans="1:2" x14ac:dyDescent="0.35">
      <c r="A4718">
        <v>111983</v>
      </c>
      <c r="B4718" s="17">
        <v>44316.801562499997</v>
      </c>
    </row>
    <row r="4719" spans="1:2" x14ac:dyDescent="0.35">
      <c r="A4719">
        <v>111998</v>
      </c>
      <c r="B4719" s="17">
        <v>44397.547118055554</v>
      </c>
    </row>
    <row r="4720" spans="1:2" x14ac:dyDescent="0.35">
      <c r="A4720">
        <v>112017</v>
      </c>
      <c r="B4720" s="17">
        <v>44360.476724537039</v>
      </c>
    </row>
    <row r="4721" spans="1:2" x14ac:dyDescent="0.35">
      <c r="A4721">
        <v>112038</v>
      </c>
      <c r="B4721" s="17">
        <v>44310.642175925925</v>
      </c>
    </row>
    <row r="4722" spans="1:2" x14ac:dyDescent="0.35">
      <c r="A4722">
        <v>112070</v>
      </c>
      <c r="B4722" s="17">
        <v>44344.422662037039</v>
      </c>
    </row>
    <row r="4723" spans="1:2" x14ac:dyDescent="0.35">
      <c r="A4723">
        <v>112085</v>
      </c>
      <c r="B4723" s="17">
        <v>44343.827453703707</v>
      </c>
    </row>
    <row r="4724" spans="1:2" x14ac:dyDescent="0.35">
      <c r="A4724">
        <v>112109</v>
      </c>
      <c r="B4724" s="17">
        <v>44373.629236111112</v>
      </c>
    </row>
    <row r="4725" spans="1:2" x14ac:dyDescent="0.35">
      <c r="A4725">
        <v>112112</v>
      </c>
      <c r="B4725" s="17">
        <v>44328.677372685182</v>
      </c>
    </row>
    <row r="4726" spans="1:2" x14ac:dyDescent="0.35">
      <c r="A4726">
        <v>112149</v>
      </c>
      <c r="B4726" s="17">
        <v>44345.775196759256</v>
      </c>
    </row>
    <row r="4727" spans="1:2" x14ac:dyDescent="0.35">
      <c r="A4727">
        <v>112162</v>
      </c>
      <c r="B4727" s="17">
        <v>44286.674131944441</v>
      </c>
    </row>
    <row r="4728" spans="1:2" x14ac:dyDescent="0.35">
      <c r="A4728">
        <v>112166</v>
      </c>
      <c r="B4728" s="17">
        <v>44306.61346064815</v>
      </c>
    </row>
    <row r="4729" spans="1:2" x14ac:dyDescent="0.35">
      <c r="A4729">
        <v>112175</v>
      </c>
      <c r="B4729" s="17">
        <v>44373.388136574074</v>
      </c>
    </row>
    <row r="4730" spans="1:2" x14ac:dyDescent="0.35">
      <c r="A4730">
        <v>112214</v>
      </c>
      <c r="B4730" s="17">
        <v>44314.619930555556</v>
      </c>
    </row>
    <row r="4731" spans="1:2" x14ac:dyDescent="0.35">
      <c r="A4731">
        <v>112223</v>
      </c>
      <c r="B4731" s="17">
        <v>44388.215428240743</v>
      </c>
    </row>
    <row r="4732" spans="1:2" x14ac:dyDescent="0.35">
      <c r="A4732">
        <v>112283</v>
      </c>
      <c r="B4732" s="17">
        <v>44389.833113425928</v>
      </c>
    </row>
    <row r="4733" spans="1:2" x14ac:dyDescent="0.35">
      <c r="A4733">
        <v>112322</v>
      </c>
      <c r="B4733" s="17">
        <v>44338.240671296298</v>
      </c>
    </row>
    <row r="4734" spans="1:2" x14ac:dyDescent="0.35">
      <c r="A4734">
        <v>112323</v>
      </c>
      <c r="B4734" s="17">
        <v>44315.615879629629</v>
      </c>
    </row>
    <row r="4735" spans="1:2" x14ac:dyDescent="0.35">
      <c r="A4735">
        <v>112325</v>
      </c>
      <c r="B4735" s="17">
        <v>44309.704884259256</v>
      </c>
    </row>
    <row r="4736" spans="1:2" x14ac:dyDescent="0.35">
      <c r="A4736">
        <v>112383</v>
      </c>
      <c r="B4736" s="17">
        <v>44352.726724537039</v>
      </c>
    </row>
    <row r="4737" spans="1:2" x14ac:dyDescent="0.35">
      <c r="A4737">
        <v>112390</v>
      </c>
      <c r="B4737" s="17">
        <v>44343.595671296294</v>
      </c>
    </row>
    <row r="4738" spans="1:2" x14ac:dyDescent="0.35">
      <c r="A4738">
        <v>112421</v>
      </c>
      <c r="B4738" s="17">
        <v>44408.867905092593</v>
      </c>
    </row>
    <row r="4739" spans="1:2" x14ac:dyDescent="0.35">
      <c r="A4739">
        <v>112464</v>
      </c>
      <c r="B4739" s="17">
        <v>44379.887731481482</v>
      </c>
    </row>
    <row r="4740" spans="1:2" x14ac:dyDescent="0.35">
      <c r="A4740">
        <v>112508</v>
      </c>
      <c r="B4740" s="17">
        <v>44318.928993055553</v>
      </c>
    </row>
    <row r="4741" spans="1:2" x14ac:dyDescent="0.35">
      <c r="A4741">
        <v>112519</v>
      </c>
      <c r="B4741" s="17">
        <v>44376.725335648145</v>
      </c>
    </row>
    <row r="4742" spans="1:2" x14ac:dyDescent="0.35">
      <c r="A4742">
        <v>112535</v>
      </c>
      <c r="B4742" s="17">
        <v>44373.193668981483</v>
      </c>
    </row>
    <row r="4743" spans="1:2" x14ac:dyDescent="0.35">
      <c r="A4743">
        <v>112546</v>
      </c>
      <c r="B4743" s="17">
        <v>44315.788622685184</v>
      </c>
    </row>
    <row r="4744" spans="1:2" x14ac:dyDescent="0.35">
      <c r="A4744">
        <v>112580</v>
      </c>
      <c r="B4744" s="17">
        <v>44345.643391203703</v>
      </c>
    </row>
    <row r="4745" spans="1:2" x14ac:dyDescent="0.35">
      <c r="A4745">
        <v>112585</v>
      </c>
      <c r="B4745" s="17">
        <v>44314.864664351851</v>
      </c>
    </row>
    <row r="4746" spans="1:2" x14ac:dyDescent="0.35">
      <c r="A4746">
        <v>112617</v>
      </c>
      <c r="B4746" s="17">
        <v>44393.576643518521</v>
      </c>
    </row>
    <row r="4747" spans="1:2" x14ac:dyDescent="0.35">
      <c r="A4747">
        <v>112620</v>
      </c>
      <c r="B4747" s="17">
        <v>44332.912812499999</v>
      </c>
    </row>
    <row r="4748" spans="1:2" x14ac:dyDescent="0.35">
      <c r="A4748">
        <v>112651</v>
      </c>
      <c r="B4748" s="17">
        <v>44309.928587962961</v>
      </c>
    </row>
    <row r="4749" spans="1:2" x14ac:dyDescent="0.35">
      <c r="A4749">
        <v>112660</v>
      </c>
      <c r="B4749" s="17">
        <v>44331.875185185185</v>
      </c>
    </row>
    <row r="4750" spans="1:2" x14ac:dyDescent="0.35">
      <c r="A4750">
        <v>112663</v>
      </c>
      <c r="B4750" s="17">
        <v>44317.64298611111</v>
      </c>
    </row>
    <row r="4751" spans="1:2" x14ac:dyDescent="0.35">
      <c r="A4751">
        <v>112680</v>
      </c>
      <c r="B4751" s="17">
        <v>44340.444363425922</v>
      </c>
    </row>
    <row r="4752" spans="1:2" x14ac:dyDescent="0.35">
      <c r="A4752">
        <v>112687</v>
      </c>
      <c r="B4752" s="17">
        <v>44292.870740740742</v>
      </c>
    </row>
    <row r="4753" spans="1:2" x14ac:dyDescent="0.35">
      <c r="A4753">
        <v>112700</v>
      </c>
      <c r="B4753" s="17">
        <v>44374.58189814815</v>
      </c>
    </row>
    <row r="4754" spans="1:2" x14ac:dyDescent="0.35">
      <c r="A4754">
        <v>112708</v>
      </c>
      <c r="B4754" s="17">
        <v>44310.592824074076</v>
      </c>
    </row>
    <row r="4755" spans="1:2" x14ac:dyDescent="0.35">
      <c r="A4755">
        <v>112724</v>
      </c>
      <c r="B4755" s="17">
        <v>44326.585138888891</v>
      </c>
    </row>
    <row r="4756" spans="1:2" x14ac:dyDescent="0.35">
      <c r="A4756">
        <v>112795</v>
      </c>
      <c r="B4756" s="17">
        <v>44322.757870370369</v>
      </c>
    </row>
    <row r="4757" spans="1:2" x14ac:dyDescent="0.35">
      <c r="A4757">
        <v>112821</v>
      </c>
      <c r="B4757" s="17">
        <v>44398.675752314812</v>
      </c>
    </row>
    <row r="4758" spans="1:2" x14ac:dyDescent="0.35">
      <c r="A4758">
        <v>112874</v>
      </c>
      <c r="B4758" s="17">
        <v>44311.740474537037</v>
      </c>
    </row>
    <row r="4759" spans="1:2" x14ac:dyDescent="0.35">
      <c r="A4759">
        <v>112905</v>
      </c>
      <c r="B4759" s="17">
        <v>44379.530532407407</v>
      </c>
    </row>
    <row r="4760" spans="1:2" x14ac:dyDescent="0.35">
      <c r="A4760">
        <v>112914</v>
      </c>
      <c r="B4760" s="17">
        <v>44305.319768518515</v>
      </c>
    </row>
    <row r="4761" spans="1:2" x14ac:dyDescent="0.35">
      <c r="A4761">
        <v>112939</v>
      </c>
      <c r="B4761" s="17">
        <v>44375.12400462963</v>
      </c>
    </row>
    <row r="4762" spans="1:2" x14ac:dyDescent="0.35">
      <c r="A4762">
        <v>112945</v>
      </c>
      <c r="B4762" s="17">
        <v>44314.680208333331</v>
      </c>
    </row>
    <row r="4763" spans="1:2" x14ac:dyDescent="0.35">
      <c r="A4763">
        <v>112969</v>
      </c>
      <c r="B4763" s="17">
        <v>44303.93550925926</v>
      </c>
    </row>
    <row r="4764" spans="1:2" x14ac:dyDescent="0.35">
      <c r="A4764">
        <v>112997</v>
      </c>
      <c r="B4764" s="17">
        <v>44373.521631944444</v>
      </c>
    </row>
    <row r="4765" spans="1:2" x14ac:dyDescent="0.35">
      <c r="A4765">
        <v>113058</v>
      </c>
      <c r="B4765" s="17">
        <v>44316.610625000001</v>
      </c>
    </row>
    <row r="4766" spans="1:2" x14ac:dyDescent="0.35">
      <c r="A4766">
        <v>113059</v>
      </c>
      <c r="B4766" s="17">
        <v>44400.628425925926</v>
      </c>
    </row>
    <row r="4767" spans="1:2" x14ac:dyDescent="0.35">
      <c r="A4767">
        <v>113076</v>
      </c>
      <c r="B4767" s="17">
        <v>44310.254374999997</v>
      </c>
    </row>
    <row r="4768" spans="1:2" x14ac:dyDescent="0.35">
      <c r="A4768">
        <v>113092</v>
      </c>
      <c r="B4768" s="17">
        <v>44296.010300925926</v>
      </c>
    </row>
    <row r="4769" spans="1:2" x14ac:dyDescent="0.35">
      <c r="A4769">
        <v>113145</v>
      </c>
      <c r="B4769" s="17">
        <v>44342.748564814814</v>
      </c>
    </row>
    <row r="4770" spans="1:2" x14ac:dyDescent="0.35">
      <c r="A4770">
        <v>113203</v>
      </c>
      <c r="B4770" s="17">
        <v>44428.578263888892</v>
      </c>
    </row>
    <row r="4771" spans="1:2" x14ac:dyDescent="0.35">
      <c r="A4771">
        <v>113254</v>
      </c>
      <c r="B4771" s="17">
        <v>44323.6955787037</v>
      </c>
    </row>
    <row r="4772" spans="1:2" x14ac:dyDescent="0.35">
      <c r="A4772">
        <v>113261</v>
      </c>
      <c r="B4772" s="17">
        <v>44341.870740740742</v>
      </c>
    </row>
    <row r="4773" spans="1:2" x14ac:dyDescent="0.35">
      <c r="A4773">
        <v>113278</v>
      </c>
      <c r="B4773" s="17">
        <v>44328.735219907408</v>
      </c>
    </row>
    <row r="4774" spans="1:2" x14ac:dyDescent="0.35">
      <c r="A4774">
        <v>113298</v>
      </c>
      <c r="B4774" s="17">
        <v>44342.68546296296</v>
      </c>
    </row>
    <row r="4775" spans="1:2" x14ac:dyDescent="0.35">
      <c r="A4775">
        <v>113305</v>
      </c>
      <c r="B4775" s="17">
        <v>44382.92291666667</v>
      </c>
    </row>
    <row r="4776" spans="1:2" x14ac:dyDescent="0.35">
      <c r="A4776">
        <v>113313</v>
      </c>
      <c r="B4776" s="17">
        <v>44286.589583333334</v>
      </c>
    </row>
    <row r="4777" spans="1:2" x14ac:dyDescent="0.35">
      <c r="A4777">
        <v>113314</v>
      </c>
      <c r="B4777" s="17">
        <v>44330.630856481483</v>
      </c>
    </row>
    <row r="4778" spans="1:2" x14ac:dyDescent="0.35">
      <c r="A4778">
        <v>113332</v>
      </c>
      <c r="B4778" s="17">
        <v>44359.442743055559</v>
      </c>
    </row>
    <row r="4779" spans="1:2" x14ac:dyDescent="0.35">
      <c r="A4779">
        <v>113349</v>
      </c>
      <c r="B4779" s="17">
        <v>44350.746550925927</v>
      </c>
    </row>
    <row r="4780" spans="1:2" x14ac:dyDescent="0.35">
      <c r="A4780">
        <v>113393</v>
      </c>
      <c r="B4780" s="17">
        <v>44302.863055555557</v>
      </c>
    </row>
    <row r="4781" spans="1:2" x14ac:dyDescent="0.35">
      <c r="A4781">
        <v>113444</v>
      </c>
      <c r="B4781" s="17">
        <v>44309.817743055559</v>
      </c>
    </row>
    <row r="4782" spans="1:2" x14ac:dyDescent="0.35">
      <c r="A4782">
        <v>113449</v>
      </c>
      <c r="B4782" s="17">
        <v>44315.545902777776</v>
      </c>
    </row>
    <row r="4783" spans="1:2" x14ac:dyDescent="0.35">
      <c r="A4783">
        <v>113452</v>
      </c>
      <c r="B4783" s="17">
        <v>44374.458923611113</v>
      </c>
    </row>
    <row r="4784" spans="1:2" x14ac:dyDescent="0.35">
      <c r="A4784">
        <v>113493</v>
      </c>
      <c r="B4784" s="17">
        <v>44312.089988425927</v>
      </c>
    </row>
    <row r="4785" spans="1:2" x14ac:dyDescent="0.35">
      <c r="A4785">
        <v>113523</v>
      </c>
      <c r="B4785" s="17">
        <v>44317.264930555553</v>
      </c>
    </row>
    <row r="4786" spans="1:2" x14ac:dyDescent="0.35">
      <c r="A4786">
        <v>113540</v>
      </c>
      <c r="B4786" s="17">
        <v>44287.572997685187</v>
      </c>
    </row>
    <row r="4787" spans="1:2" x14ac:dyDescent="0.35">
      <c r="A4787">
        <v>113551</v>
      </c>
      <c r="B4787" s="17">
        <v>44318.492662037039</v>
      </c>
    </row>
    <row r="4788" spans="1:2" x14ac:dyDescent="0.35">
      <c r="A4788">
        <v>113590</v>
      </c>
      <c r="B4788" s="17">
        <v>44316.740879629629</v>
      </c>
    </row>
    <row r="4789" spans="1:2" x14ac:dyDescent="0.35">
      <c r="A4789">
        <v>113595</v>
      </c>
      <c r="B4789" s="17">
        <v>44376.532951388886</v>
      </c>
    </row>
    <row r="4790" spans="1:2" x14ac:dyDescent="0.35">
      <c r="A4790">
        <v>113619</v>
      </c>
      <c r="B4790" s="17">
        <v>44342.750185185185</v>
      </c>
    </row>
    <row r="4791" spans="1:2" x14ac:dyDescent="0.35">
      <c r="A4791">
        <v>113632</v>
      </c>
      <c r="B4791" s="17">
        <v>44315.542256944442</v>
      </c>
    </row>
    <row r="4792" spans="1:2" x14ac:dyDescent="0.35">
      <c r="A4792">
        <v>113635</v>
      </c>
      <c r="B4792" s="17">
        <v>44406.449618055558</v>
      </c>
    </row>
    <row r="4793" spans="1:2" x14ac:dyDescent="0.35">
      <c r="A4793">
        <v>113651</v>
      </c>
      <c r="B4793" s="17">
        <v>44307.507060185184</v>
      </c>
    </row>
    <row r="4794" spans="1:2" x14ac:dyDescent="0.35">
      <c r="A4794">
        <v>113655</v>
      </c>
      <c r="B4794" s="17">
        <v>44308.792662037034</v>
      </c>
    </row>
    <row r="4795" spans="1:2" x14ac:dyDescent="0.35">
      <c r="A4795">
        <v>113661</v>
      </c>
      <c r="B4795" s="17">
        <v>44313.000185185185</v>
      </c>
    </row>
    <row r="4796" spans="1:2" x14ac:dyDescent="0.35">
      <c r="A4796">
        <v>113665</v>
      </c>
      <c r="B4796" s="17">
        <v>44376.382870370369</v>
      </c>
    </row>
    <row r="4797" spans="1:2" x14ac:dyDescent="0.35">
      <c r="A4797">
        <v>113673</v>
      </c>
      <c r="B4797" s="17">
        <v>44342.668877314813</v>
      </c>
    </row>
    <row r="4798" spans="1:2" x14ac:dyDescent="0.35">
      <c r="A4798">
        <v>113696</v>
      </c>
      <c r="B4798" s="17">
        <v>44380.802372685182</v>
      </c>
    </row>
    <row r="4799" spans="1:2" x14ac:dyDescent="0.35">
      <c r="A4799">
        <v>113729</v>
      </c>
      <c r="B4799" s="17">
        <v>44319.04791666667</v>
      </c>
    </row>
    <row r="4800" spans="1:2" x14ac:dyDescent="0.35">
      <c r="A4800">
        <v>113741</v>
      </c>
      <c r="B4800" s="17">
        <v>44388.429803240739</v>
      </c>
    </row>
    <row r="4801" spans="1:2" x14ac:dyDescent="0.35">
      <c r="A4801">
        <v>113748</v>
      </c>
      <c r="B4801" s="17">
        <v>44308.589328703703</v>
      </c>
    </row>
    <row r="4802" spans="1:2" x14ac:dyDescent="0.35">
      <c r="A4802">
        <v>113750</v>
      </c>
      <c r="B4802" s="17">
        <v>44347.162812499999</v>
      </c>
    </row>
    <row r="4803" spans="1:2" x14ac:dyDescent="0.35">
      <c r="A4803">
        <v>113768</v>
      </c>
      <c r="B4803" s="17">
        <v>44346.764351851853</v>
      </c>
    </row>
    <row r="4804" spans="1:2" x14ac:dyDescent="0.35">
      <c r="A4804">
        <v>113794</v>
      </c>
      <c r="B4804" s="17">
        <v>44344.768391203703</v>
      </c>
    </row>
    <row r="4805" spans="1:2" x14ac:dyDescent="0.35">
      <c r="A4805">
        <v>113810</v>
      </c>
      <c r="B4805" s="17">
        <v>44295.990879629629</v>
      </c>
    </row>
    <row r="4806" spans="1:2" x14ac:dyDescent="0.35">
      <c r="A4806">
        <v>113882</v>
      </c>
      <c r="B4806" s="17">
        <v>44342.305995370371</v>
      </c>
    </row>
    <row r="4807" spans="1:2" x14ac:dyDescent="0.35">
      <c r="A4807">
        <v>113956</v>
      </c>
      <c r="B4807" s="17">
        <v>44289.365069444444</v>
      </c>
    </row>
    <row r="4808" spans="1:2" x14ac:dyDescent="0.35">
      <c r="A4808">
        <v>113961</v>
      </c>
      <c r="B4808" s="17">
        <v>44312.162662037037</v>
      </c>
    </row>
    <row r="4809" spans="1:2" x14ac:dyDescent="0.35">
      <c r="A4809">
        <v>114017</v>
      </c>
      <c r="B4809" s="17">
        <v>44341.731979166667</v>
      </c>
    </row>
    <row r="4810" spans="1:2" x14ac:dyDescent="0.35">
      <c r="A4810">
        <v>114027</v>
      </c>
      <c r="B4810" s="17">
        <v>44405.733194444445</v>
      </c>
    </row>
    <row r="4811" spans="1:2" x14ac:dyDescent="0.35">
      <c r="A4811">
        <v>114033</v>
      </c>
      <c r="B4811" s="17">
        <v>44313.417256944442</v>
      </c>
    </row>
    <row r="4812" spans="1:2" x14ac:dyDescent="0.35">
      <c r="A4812">
        <v>114098</v>
      </c>
      <c r="B4812" s="17">
        <v>44366.9455787037</v>
      </c>
    </row>
    <row r="4813" spans="1:2" x14ac:dyDescent="0.35">
      <c r="A4813">
        <v>114140</v>
      </c>
      <c r="B4813" s="17">
        <v>44373.3675</v>
      </c>
    </row>
    <row r="4814" spans="1:2" x14ac:dyDescent="0.35">
      <c r="A4814">
        <v>114141</v>
      </c>
      <c r="B4814" s="17">
        <v>44316.664027777777</v>
      </c>
    </row>
    <row r="4815" spans="1:2" x14ac:dyDescent="0.35">
      <c r="A4815">
        <v>114147</v>
      </c>
      <c r="B4815" s="17">
        <v>44340.997337962966</v>
      </c>
    </row>
    <row r="4816" spans="1:2" x14ac:dyDescent="0.35">
      <c r="A4816">
        <v>114185</v>
      </c>
      <c r="B4816" s="17">
        <v>44377.541851851849</v>
      </c>
    </row>
    <row r="4817" spans="1:2" x14ac:dyDescent="0.35">
      <c r="A4817">
        <v>114225</v>
      </c>
      <c r="B4817" s="17">
        <v>44377.777291666665</v>
      </c>
    </row>
    <row r="4818" spans="1:2" x14ac:dyDescent="0.35">
      <c r="A4818">
        <v>114246</v>
      </c>
      <c r="B4818" s="17">
        <v>44305.670497685183</v>
      </c>
    </row>
    <row r="4819" spans="1:2" x14ac:dyDescent="0.35">
      <c r="A4819">
        <v>114264</v>
      </c>
      <c r="B4819" s="17">
        <v>44308.533356481479</v>
      </c>
    </row>
    <row r="4820" spans="1:2" x14ac:dyDescent="0.35">
      <c r="A4820">
        <v>114277</v>
      </c>
      <c r="B4820" s="17">
        <v>44395.104328703703</v>
      </c>
    </row>
    <row r="4821" spans="1:2" x14ac:dyDescent="0.35">
      <c r="A4821">
        <v>114307</v>
      </c>
      <c r="B4821" s="17">
        <v>44373.961354166669</v>
      </c>
    </row>
    <row r="4822" spans="1:2" x14ac:dyDescent="0.35">
      <c r="A4822">
        <v>114311</v>
      </c>
      <c r="B4822" s="17">
        <v>44375.839583333334</v>
      </c>
    </row>
    <row r="4823" spans="1:2" x14ac:dyDescent="0.35">
      <c r="A4823">
        <v>114320</v>
      </c>
      <c r="B4823" s="17">
        <v>44340.6559375</v>
      </c>
    </row>
    <row r="4824" spans="1:2" x14ac:dyDescent="0.35">
      <c r="A4824">
        <v>114337</v>
      </c>
      <c r="B4824" s="17">
        <v>44399.636516203704</v>
      </c>
    </row>
    <row r="4825" spans="1:2" x14ac:dyDescent="0.35">
      <c r="A4825">
        <v>114338</v>
      </c>
      <c r="B4825" s="17">
        <v>44331.790231481478</v>
      </c>
    </row>
    <row r="4826" spans="1:2" x14ac:dyDescent="0.35">
      <c r="A4826">
        <v>114343</v>
      </c>
      <c r="B4826" s="17">
        <v>44344.859409722223</v>
      </c>
    </row>
    <row r="4827" spans="1:2" x14ac:dyDescent="0.35">
      <c r="A4827">
        <v>114353</v>
      </c>
      <c r="B4827" s="17">
        <v>44312.651886574073</v>
      </c>
    </row>
    <row r="4828" spans="1:2" x14ac:dyDescent="0.35">
      <c r="A4828">
        <v>114366</v>
      </c>
      <c r="B4828" s="17">
        <v>44374.669282407405</v>
      </c>
    </row>
    <row r="4829" spans="1:2" x14ac:dyDescent="0.35">
      <c r="A4829">
        <v>114371</v>
      </c>
      <c r="B4829" s="17">
        <v>44310.696793981479</v>
      </c>
    </row>
    <row r="4830" spans="1:2" x14ac:dyDescent="0.35">
      <c r="A4830">
        <v>114377</v>
      </c>
      <c r="B4830" s="17">
        <v>44344.680208333331</v>
      </c>
    </row>
    <row r="4831" spans="1:2" x14ac:dyDescent="0.35">
      <c r="A4831">
        <v>114395</v>
      </c>
      <c r="B4831" s="17">
        <v>44307.564108796294</v>
      </c>
    </row>
    <row r="4832" spans="1:2" x14ac:dyDescent="0.35">
      <c r="A4832">
        <v>114461</v>
      </c>
      <c r="B4832" s="17">
        <v>44374.232303240744</v>
      </c>
    </row>
    <row r="4833" spans="1:2" x14ac:dyDescent="0.35">
      <c r="A4833">
        <v>114474</v>
      </c>
      <c r="B4833" s="17">
        <v>44359.511111111111</v>
      </c>
    </row>
    <row r="4834" spans="1:2" x14ac:dyDescent="0.35">
      <c r="A4834">
        <v>114520</v>
      </c>
      <c r="B4834" s="17">
        <v>44345.033356481479</v>
      </c>
    </row>
    <row r="4835" spans="1:2" x14ac:dyDescent="0.35">
      <c r="A4835">
        <v>114528</v>
      </c>
      <c r="B4835" s="17">
        <v>44392.026331018518</v>
      </c>
    </row>
    <row r="4836" spans="1:2" x14ac:dyDescent="0.35">
      <c r="A4836">
        <v>114542</v>
      </c>
      <c r="B4836" s="17">
        <v>44428.2343287037</v>
      </c>
    </row>
    <row r="4837" spans="1:2" x14ac:dyDescent="0.35">
      <c r="A4837">
        <v>114546</v>
      </c>
      <c r="B4837" s="17">
        <v>44345.531724537039</v>
      </c>
    </row>
    <row r="4838" spans="1:2" x14ac:dyDescent="0.35">
      <c r="A4838">
        <v>114563</v>
      </c>
      <c r="B4838" s="17">
        <v>44372.152337962965</v>
      </c>
    </row>
    <row r="4839" spans="1:2" x14ac:dyDescent="0.35">
      <c r="A4839">
        <v>114579</v>
      </c>
      <c r="B4839" s="17">
        <v>44314.66443287037</v>
      </c>
    </row>
    <row r="4840" spans="1:2" x14ac:dyDescent="0.35">
      <c r="A4840">
        <v>114584</v>
      </c>
      <c r="B4840" s="17">
        <v>44326.941932870373</v>
      </c>
    </row>
    <row r="4841" spans="1:2" x14ac:dyDescent="0.35">
      <c r="A4841">
        <v>114604</v>
      </c>
      <c r="B4841" s="17">
        <v>44312.655127314814</v>
      </c>
    </row>
    <row r="4842" spans="1:2" x14ac:dyDescent="0.35">
      <c r="A4842">
        <v>114687</v>
      </c>
      <c r="B4842" s="17">
        <v>44316.811273148145</v>
      </c>
    </row>
    <row r="4843" spans="1:2" x14ac:dyDescent="0.35">
      <c r="A4843">
        <v>114783</v>
      </c>
      <c r="B4843" s="17">
        <v>44358.751400462963</v>
      </c>
    </row>
    <row r="4844" spans="1:2" x14ac:dyDescent="0.35">
      <c r="A4844">
        <v>114786</v>
      </c>
      <c r="B4844" s="17">
        <v>44360.50545138889</v>
      </c>
    </row>
    <row r="4845" spans="1:2" x14ac:dyDescent="0.35">
      <c r="A4845">
        <v>114864</v>
      </c>
      <c r="B4845" s="17">
        <v>44304.714189814818</v>
      </c>
    </row>
    <row r="4846" spans="1:2" x14ac:dyDescent="0.35">
      <c r="A4846">
        <v>114877</v>
      </c>
      <c r="B4846" s="17">
        <v>44376.262662037036</v>
      </c>
    </row>
    <row r="4847" spans="1:2" x14ac:dyDescent="0.35">
      <c r="A4847">
        <v>114916</v>
      </c>
      <c r="B4847" s="17">
        <v>44306.442743055559</v>
      </c>
    </row>
    <row r="4848" spans="1:2" x14ac:dyDescent="0.35">
      <c r="A4848">
        <v>114942</v>
      </c>
      <c r="B4848" s="17">
        <v>44346.043877314813</v>
      </c>
    </row>
    <row r="4849" spans="1:2" x14ac:dyDescent="0.35">
      <c r="A4849">
        <v>114946</v>
      </c>
      <c r="B4849" s="17">
        <v>44315.7028587963</v>
      </c>
    </row>
    <row r="4850" spans="1:2" x14ac:dyDescent="0.35">
      <c r="A4850">
        <v>114973</v>
      </c>
      <c r="B4850" s="17">
        <v>44343.742905092593</v>
      </c>
    </row>
    <row r="4851" spans="1:2" x14ac:dyDescent="0.35">
      <c r="A4851">
        <v>114978</v>
      </c>
      <c r="B4851" s="17">
        <v>44324.070405092592</v>
      </c>
    </row>
    <row r="4852" spans="1:2" x14ac:dyDescent="0.35">
      <c r="A4852">
        <v>115057</v>
      </c>
      <c r="B4852" s="17">
        <v>44346.61042824074</v>
      </c>
    </row>
    <row r="4853" spans="1:2" x14ac:dyDescent="0.35">
      <c r="A4853">
        <v>115104</v>
      </c>
      <c r="B4853" s="17">
        <v>44328.01</v>
      </c>
    </row>
    <row r="4854" spans="1:2" x14ac:dyDescent="0.35">
      <c r="A4854">
        <v>115112</v>
      </c>
      <c r="B4854" s="17">
        <v>44292.895011574074</v>
      </c>
    </row>
    <row r="4855" spans="1:2" x14ac:dyDescent="0.35">
      <c r="A4855">
        <v>115131</v>
      </c>
      <c r="B4855" s="17">
        <v>44309.873969907407</v>
      </c>
    </row>
    <row r="4856" spans="1:2" x14ac:dyDescent="0.35">
      <c r="A4856">
        <v>115142</v>
      </c>
      <c r="B4856" s="17">
        <v>44308.294004629628</v>
      </c>
    </row>
    <row r="4857" spans="1:2" x14ac:dyDescent="0.35">
      <c r="A4857">
        <v>115209</v>
      </c>
      <c r="B4857" s="17">
        <v>44375.767581018517</v>
      </c>
    </row>
    <row r="4858" spans="1:2" x14ac:dyDescent="0.35">
      <c r="A4858">
        <v>115264</v>
      </c>
      <c r="B4858" s="17">
        <v>44322.983599537038</v>
      </c>
    </row>
    <row r="4859" spans="1:2" x14ac:dyDescent="0.35">
      <c r="A4859">
        <v>115301</v>
      </c>
      <c r="B4859" s="17">
        <v>44344.690312500003</v>
      </c>
    </row>
    <row r="4860" spans="1:2" x14ac:dyDescent="0.35">
      <c r="A4860">
        <v>115302</v>
      </c>
      <c r="B4860" s="17">
        <v>44315.799537037034</v>
      </c>
    </row>
    <row r="4861" spans="1:2" x14ac:dyDescent="0.35">
      <c r="A4861">
        <v>115355</v>
      </c>
      <c r="B4861" s="17">
        <v>44313.863055555557</v>
      </c>
    </row>
    <row r="4862" spans="1:2" x14ac:dyDescent="0.35">
      <c r="A4862">
        <v>115358</v>
      </c>
      <c r="B4862" s="17">
        <v>44375.544282407405</v>
      </c>
    </row>
    <row r="4863" spans="1:2" x14ac:dyDescent="0.35">
      <c r="A4863">
        <v>115378</v>
      </c>
      <c r="B4863" s="17">
        <v>44294.735625000001</v>
      </c>
    </row>
    <row r="4864" spans="1:2" x14ac:dyDescent="0.35">
      <c r="A4864">
        <v>115433</v>
      </c>
      <c r="B4864" s="17">
        <v>44315.709733796299</v>
      </c>
    </row>
    <row r="4865" spans="1:2" x14ac:dyDescent="0.35">
      <c r="A4865">
        <v>115465</v>
      </c>
      <c r="B4865" s="17">
        <v>44329.443553240744</v>
      </c>
    </row>
    <row r="4866" spans="1:2" x14ac:dyDescent="0.35">
      <c r="A4866">
        <v>115478</v>
      </c>
      <c r="B4866" s="17">
        <v>44400.723078703704</v>
      </c>
    </row>
    <row r="4867" spans="1:2" x14ac:dyDescent="0.35">
      <c r="A4867">
        <v>115502</v>
      </c>
      <c r="B4867" s="17">
        <v>44376.765150462961</v>
      </c>
    </row>
    <row r="4868" spans="1:2" x14ac:dyDescent="0.35">
      <c r="A4868">
        <v>115522</v>
      </c>
      <c r="B4868" s="17">
        <v>44373.55196759259</v>
      </c>
    </row>
    <row r="4869" spans="1:2" x14ac:dyDescent="0.35">
      <c r="A4869">
        <v>115535</v>
      </c>
      <c r="B4869" s="17">
        <v>44374.94085648148</v>
      </c>
    </row>
    <row r="4870" spans="1:2" x14ac:dyDescent="0.35">
      <c r="A4870">
        <v>115546</v>
      </c>
      <c r="B4870" s="17">
        <v>44341.865069444444</v>
      </c>
    </row>
    <row r="4871" spans="1:2" x14ac:dyDescent="0.35">
      <c r="A4871">
        <v>115556</v>
      </c>
      <c r="B4871" s="17">
        <v>44300.824618055558</v>
      </c>
    </row>
    <row r="4872" spans="1:2" x14ac:dyDescent="0.35">
      <c r="A4872">
        <v>115558</v>
      </c>
      <c r="B4872" s="17">
        <v>44374.659166666665</v>
      </c>
    </row>
    <row r="4873" spans="1:2" x14ac:dyDescent="0.35">
      <c r="A4873">
        <v>115605</v>
      </c>
      <c r="B4873" s="17">
        <v>44321.173333333332</v>
      </c>
    </row>
    <row r="4874" spans="1:2" x14ac:dyDescent="0.35">
      <c r="A4874">
        <v>115687</v>
      </c>
      <c r="B4874" s="17">
        <v>44343.634895833333</v>
      </c>
    </row>
    <row r="4875" spans="1:2" x14ac:dyDescent="0.35">
      <c r="A4875">
        <v>115699</v>
      </c>
      <c r="B4875" s="17">
        <v>44374.866284722222</v>
      </c>
    </row>
    <row r="4876" spans="1:2" x14ac:dyDescent="0.35">
      <c r="A4876">
        <v>115702</v>
      </c>
      <c r="B4876" s="17">
        <v>44314.803182870368</v>
      </c>
    </row>
    <row r="4877" spans="1:2" x14ac:dyDescent="0.35">
      <c r="A4877">
        <v>115730</v>
      </c>
      <c r="B4877" s="17">
        <v>44349.526886574073</v>
      </c>
    </row>
    <row r="4878" spans="1:2" x14ac:dyDescent="0.35">
      <c r="A4878">
        <v>115755</v>
      </c>
      <c r="B4878" s="17">
        <v>44374.654722222222</v>
      </c>
    </row>
    <row r="4879" spans="1:2" x14ac:dyDescent="0.35">
      <c r="A4879">
        <v>115757</v>
      </c>
      <c r="B4879" s="17">
        <v>44345.748969907407</v>
      </c>
    </row>
    <row r="4880" spans="1:2" x14ac:dyDescent="0.35">
      <c r="A4880">
        <v>115798</v>
      </c>
      <c r="B4880" s="17">
        <v>44372.160381944443</v>
      </c>
    </row>
    <row r="4881" spans="1:2" x14ac:dyDescent="0.35">
      <c r="A4881">
        <v>115831</v>
      </c>
      <c r="B4881" s="17">
        <v>44306.475104166668</v>
      </c>
    </row>
    <row r="4882" spans="1:2" x14ac:dyDescent="0.35">
      <c r="A4882">
        <v>115838</v>
      </c>
      <c r="B4882" s="17">
        <v>44344.860995370371</v>
      </c>
    </row>
    <row r="4883" spans="1:2" x14ac:dyDescent="0.35">
      <c r="A4883">
        <v>115841</v>
      </c>
      <c r="B4883" s="17">
        <v>44343.592824074076</v>
      </c>
    </row>
    <row r="4884" spans="1:2" x14ac:dyDescent="0.35">
      <c r="A4884">
        <v>115888</v>
      </c>
      <c r="B4884" s="17">
        <v>44372.66443287037</v>
      </c>
    </row>
    <row r="4885" spans="1:2" x14ac:dyDescent="0.35">
      <c r="A4885">
        <v>115909</v>
      </c>
      <c r="B4885" s="17">
        <v>44310.796712962961</v>
      </c>
    </row>
    <row r="4886" spans="1:2" x14ac:dyDescent="0.35">
      <c r="A4886">
        <v>115939</v>
      </c>
      <c r="B4886" s="17">
        <v>44303.654722222222</v>
      </c>
    </row>
    <row r="4887" spans="1:2" x14ac:dyDescent="0.35">
      <c r="A4887">
        <v>115984</v>
      </c>
      <c r="B4887" s="17">
        <v>44311.650671296295</v>
      </c>
    </row>
    <row r="4888" spans="1:2" x14ac:dyDescent="0.35">
      <c r="A4888">
        <v>115992</v>
      </c>
      <c r="B4888" s="17">
        <v>44296.751400462963</v>
      </c>
    </row>
    <row r="4889" spans="1:2" x14ac:dyDescent="0.35">
      <c r="A4889">
        <v>115993</v>
      </c>
      <c r="B4889" s="17">
        <v>44372.253425925926</v>
      </c>
    </row>
    <row r="4890" spans="1:2" x14ac:dyDescent="0.35">
      <c r="A4890">
        <v>116017</v>
      </c>
      <c r="B4890" s="17">
        <v>44309.717824074076</v>
      </c>
    </row>
    <row r="4891" spans="1:2" x14ac:dyDescent="0.35">
      <c r="A4891">
        <v>116021</v>
      </c>
      <c r="B4891" s="17">
        <v>44313.528912037036</v>
      </c>
    </row>
    <row r="4892" spans="1:2" x14ac:dyDescent="0.35">
      <c r="A4892">
        <v>116025</v>
      </c>
      <c r="B4892" s="17">
        <v>44328.126400462963</v>
      </c>
    </row>
    <row r="4893" spans="1:2" x14ac:dyDescent="0.35">
      <c r="A4893">
        <v>116044</v>
      </c>
      <c r="B4893" s="17">
        <v>44374.806817129633</v>
      </c>
    </row>
    <row r="4894" spans="1:2" x14ac:dyDescent="0.35">
      <c r="A4894">
        <v>116084</v>
      </c>
      <c r="B4894" s="17">
        <v>44303.444780092592</v>
      </c>
    </row>
    <row r="4895" spans="1:2" x14ac:dyDescent="0.35">
      <c r="A4895">
        <v>116098</v>
      </c>
      <c r="B4895" s="17">
        <v>44296.867905092593</v>
      </c>
    </row>
    <row r="4896" spans="1:2" x14ac:dyDescent="0.35">
      <c r="A4896">
        <v>116108</v>
      </c>
      <c r="B4896" s="17">
        <v>44342.935868055552</v>
      </c>
    </row>
    <row r="4897" spans="1:2" x14ac:dyDescent="0.35">
      <c r="A4897">
        <v>116132</v>
      </c>
      <c r="B4897" s="17">
        <v>44315.498159722221</v>
      </c>
    </row>
    <row r="4898" spans="1:2" x14ac:dyDescent="0.35">
      <c r="A4898">
        <v>116143</v>
      </c>
      <c r="B4898" s="17">
        <v>44300.567337962966</v>
      </c>
    </row>
    <row r="4899" spans="1:2" x14ac:dyDescent="0.35">
      <c r="A4899">
        <v>116212</v>
      </c>
      <c r="B4899" s="17">
        <v>44294.6955787037</v>
      </c>
    </row>
    <row r="4900" spans="1:2" x14ac:dyDescent="0.35">
      <c r="A4900">
        <v>116263</v>
      </c>
      <c r="B4900" s="17">
        <v>44310.820150462961</v>
      </c>
    </row>
    <row r="4901" spans="1:2" x14ac:dyDescent="0.35">
      <c r="A4901">
        <v>116285</v>
      </c>
      <c r="B4901" s="17">
        <v>44323.737245370372</v>
      </c>
    </row>
    <row r="4902" spans="1:2" x14ac:dyDescent="0.35">
      <c r="A4902">
        <v>116306</v>
      </c>
      <c r="B4902" s="17">
        <v>44309.719444444447</v>
      </c>
    </row>
    <row r="4903" spans="1:2" x14ac:dyDescent="0.35">
      <c r="A4903">
        <v>116368</v>
      </c>
      <c r="B4903" s="17">
        <v>44298.635706018518</v>
      </c>
    </row>
    <row r="4904" spans="1:2" x14ac:dyDescent="0.35">
      <c r="A4904">
        <v>116433</v>
      </c>
      <c r="B4904" s="17">
        <v>44373.75949074074</v>
      </c>
    </row>
    <row r="4905" spans="1:2" x14ac:dyDescent="0.35">
      <c r="A4905">
        <v>116435</v>
      </c>
      <c r="B4905" s="17">
        <v>44387.651076388887</v>
      </c>
    </row>
    <row r="4906" spans="1:2" x14ac:dyDescent="0.35">
      <c r="A4906">
        <v>116440</v>
      </c>
      <c r="B4906" s="17">
        <v>44346.752662037034</v>
      </c>
    </row>
    <row r="4907" spans="1:2" x14ac:dyDescent="0.35">
      <c r="A4907">
        <v>116493</v>
      </c>
      <c r="B4907" s="17">
        <v>44360.707708333335</v>
      </c>
    </row>
    <row r="4908" spans="1:2" x14ac:dyDescent="0.35">
      <c r="A4908">
        <v>116531</v>
      </c>
      <c r="B4908" s="17">
        <v>44374.03497685185</v>
      </c>
    </row>
    <row r="4909" spans="1:2" x14ac:dyDescent="0.35">
      <c r="A4909">
        <v>116555</v>
      </c>
      <c r="B4909" s="17">
        <v>44364.670902777776</v>
      </c>
    </row>
    <row r="4910" spans="1:2" x14ac:dyDescent="0.35">
      <c r="A4910">
        <v>116580</v>
      </c>
      <c r="B4910" s="17">
        <v>44372.139328703706</v>
      </c>
    </row>
    <row r="4911" spans="1:2" x14ac:dyDescent="0.35">
      <c r="A4911">
        <v>116584</v>
      </c>
      <c r="B4911" s="17">
        <v>44316.738865740743</v>
      </c>
    </row>
    <row r="4912" spans="1:2" x14ac:dyDescent="0.35">
      <c r="A4912">
        <v>116600</v>
      </c>
      <c r="B4912" s="17">
        <v>44343.790636574071</v>
      </c>
    </row>
    <row r="4913" spans="1:2" x14ac:dyDescent="0.35">
      <c r="A4913">
        <v>116632</v>
      </c>
      <c r="B4913" s="17">
        <v>44305.517175925925</v>
      </c>
    </row>
    <row r="4914" spans="1:2" x14ac:dyDescent="0.35">
      <c r="A4914">
        <v>116645</v>
      </c>
      <c r="B4914" s="17">
        <v>44296.86346064815</v>
      </c>
    </row>
    <row r="4915" spans="1:2" x14ac:dyDescent="0.35">
      <c r="A4915">
        <v>116688</v>
      </c>
      <c r="B4915" s="17">
        <v>44341.498969907407</v>
      </c>
    </row>
    <row r="4916" spans="1:2" x14ac:dyDescent="0.35">
      <c r="A4916">
        <v>116718</v>
      </c>
      <c r="B4916" s="17">
        <v>44398.63045138889</v>
      </c>
    </row>
    <row r="4917" spans="1:2" x14ac:dyDescent="0.35">
      <c r="A4917">
        <v>116727</v>
      </c>
      <c r="B4917" s="17">
        <v>44346.845659722225</v>
      </c>
    </row>
    <row r="4918" spans="1:2" x14ac:dyDescent="0.35">
      <c r="A4918">
        <v>116736</v>
      </c>
      <c r="B4918" s="17">
        <v>44374.05228009259</v>
      </c>
    </row>
    <row r="4919" spans="1:2" x14ac:dyDescent="0.35">
      <c r="A4919">
        <v>116751</v>
      </c>
      <c r="B4919" s="17">
        <v>44323.957303240742</v>
      </c>
    </row>
    <row r="4920" spans="1:2" x14ac:dyDescent="0.35">
      <c r="A4920">
        <v>116778</v>
      </c>
      <c r="B4920" s="17">
        <v>44315.754236111112</v>
      </c>
    </row>
    <row r="4921" spans="1:2" x14ac:dyDescent="0.35">
      <c r="A4921">
        <v>116803</v>
      </c>
      <c r="B4921" s="17">
        <v>44343.694768518515</v>
      </c>
    </row>
    <row r="4922" spans="1:2" x14ac:dyDescent="0.35">
      <c r="A4922">
        <v>116809</v>
      </c>
      <c r="B4922" s="17">
        <v>44334.746550925927</v>
      </c>
    </row>
    <row r="4923" spans="1:2" x14ac:dyDescent="0.35">
      <c r="A4923">
        <v>116815</v>
      </c>
      <c r="B4923" s="17">
        <v>44397.684328703705</v>
      </c>
    </row>
    <row r="4924" spans="1:2" x14ac:dyDescent="0.35">
      <c r="A4924">
        <v>116914</v>
      </c>
      <c r="B4924" s="17">
        <v>44384.801157407404</v>
      </c>
    </row>
    <row r="4925" spans="1:2" x14ac:dyDescent="0.35">
      <c r="A4925">
        <v>116962</v>
      </c>
      <c r="B4925" s="17">
        <v>44290.608668981484</v>
      </c>
    </row>
    <row r="4926" spans="1:2" x14ac:dyDescent="0.35">
      <c r="A4926">
        <v>117008</v>
      </c>
      <c r="B4926" s="17">
        <v>44312.94840277778</v>
      </c>
    </row>
    <row r="4927" spans="1:2" x14ac:dyDescent="0.35">
      <c r="A4927">
        <v>117012</v>
      </c>
      <c r="B4927" s="17">
        <v>44317.904386574075</v>
      </c>
    </row>
    <row r="4928" spans="1:2" x14ac:dyDescent="0.35">
      <c r="A4928">
        <v>117027</v>
      </c>
      <c r="B4928" s="17">
        <v>44373.462511574071</v>
      </c>
    </row>
    <row r="4929" spans="1:2" x14ac:dyDescent="0.35">
      <c r="A4929">
        <v>117079</v>
      </c>
      <c r="B4929" s="17">
        <v>44309.769201388888</v>
      </c>
    </row>
    <row r="4930" spans="1:2" x14ac:dyDescent="0.35">
      <c r="A4930">
        <v>117109</v>
      </c>
      <c r="B4930" s="17">
        <v>44309.708113425928</v>
      </c>
    </row>
    <row r="4931" spans="1:2" x14ac:dyDescent="0.35">
      <c r="A4931">
        <v>117139</v>
      </c>
      <c r="B4931" s="17">
        <v>44291.563703703701</v>
      </c>
    </row>
    <row r="4932" spans="1:2" x14ac:dyDescent="0.35">
      <c r="A4932">
        <v>117145</v>
      </c>
      <c r="B4932" s="17">
        <v>44384.597685185188</v>
      </c>
    </row>
    <row r="4933" spans="1:2" x14ac:dyDescent="0.35">
      <c r="A4933">
        <v>117166</v>
      </c>
      <c r="B4933" s="17">
        <v>44326.911192129628</v>
      </c>
    </row>
    <row r="4934" spans="1:2" x14ac:dyDescent="0.35">
      <c r="A4934">
        <v>117196</v>
      </c>
      <c r="B4934" s="17">
        <v>44341.907141203701</v>
      </c>
    </row>
    <row r="4935" spans="1:2" x14ac:dyDescent="0.35">
      <c r="A4935">
        <v>117203</v>
      </c>
      <c r="B4935" s="17">
        <v>44398.63894675926</v>
      </c>
    </row>
    <row r="4936" spans="1:2" x14ac:dyDescent="0.35">
      <c r="A4936">
        <v>117234</v>
      </c>
      <c r="B4936" s="17">
        <v>44345.628425925926</v>
      </c>
    </row>
    <row r="4937" spans="1:2" x14ac:dyDescent="0.35">
      <c r="A4937">
        <v>117265</v>
      </c>
      <c r="B4937" s="17">
        <v>44341.559652777774</v>
      </c>
    </row>
    <row r="4938" spans="1:2" x14ac:dyDescent="0.35">
      <c r="A4938">
        <v>117333</v>
      </c>
      <c r="B4938" s="17">
        <v>44372.676562499997</v>
      </c>
    </row>
    <row r="4939" spans="1:2" x14ac:dyDescent="0.35">
      <c r="A4939">
        <v>117374</v>
      </c>
      <c r="B4939" s="17">
        <v>44374.573657407411</v>
      </c>
    </row>
    <row r="4940" spans="1:2" x14ac:dyDescent="0.35">
      <c r="A4940">
        <v>117377</v>
      </c>
      <c r="B4940" s="17">
        <v>44316.029317129629</v>
      </c>
    </row>
    <row r="4941" spans="1:2" x14ac:dyDescent="0.35">
      <c r="A4941">
        <v>117399</v>
      </c>
      <c r="B4941" s="17">
        <v>44315.67291666667</v>
      </c>
    </row>
    <row r="4942" spans="1:2" x14ac:dyDescent="0.35">
      <c r="A4942">
        <v>117409</v>
      </c>
      <c r="B4942" s="17">
        <v>44373.995335648149</v>
      </c>
    </row>
    <row r="4943" spans="1:2" x14ac:dyDescent="0.35">
      <c r="A4943">
        <v>117463</v>
      </c>
      <c r="B4943" s="17">
        <v>44311.613391203704</v>
      </c>
    </row>
    <row r="4944" spans="1:2" x14ac:dyDescent="0.35">
      <c r="A4944">
        <v>117464</v>
      </c>
      <c r="B4944" s="17">
        <v>44375.35833333333</v>
      </c>
    </row>
    <row r="4945" spans="1:2" x14ac:dyDescent="0.35">
      <c r="A4945">
        <v>117497</v>
      </c>
      <c r="B4945" s="17">
        <v>44312.974699074075</v>
      </c>
    </row>
    <row r="4946" spans="1:2" x14ac:dyDescent="0.35">
      <c r="A4946">
        <v>117510</v>
      </c>
      <c r="B4946" s="17">
        <v>44337.524861111109</v>
      </c>
    </row>
    <row r="4947" spans="1:2" x14ac:dyDescent="0.35">
      <c r="A4947">
        <v>117512</v>
      </c>
      <c r="B4947" s="17">
        <v>44317.624780092592</v>
      </c>
    </row>
    <row r="4948" spans="1:2" x14ac:dyDescent="0.35">
      <c r="A4948">
        <v>117517</v>
      </c>
      <c r="B4948" s="17">
        <v>44340.542662037034</v>
      </c>
    </row>
    <row r="4949" spans="1:2" x14ac:dyDescent="0.35">
      <c r="A4949">
        <v>117524</v>
      </c>
      <c r="B4949" s="17">
        <v>44373.674537037034</v>
      </c>
    </row>
    <row r="4950" spans="1:2" x14ac:dyDescent="0.35">
      <c r="A4950">
        <v>117542</v>
      </c>
      <c r="B4950" s="17">
        <v>44302.36</v>
      </c>
    </row>
    <row r="4951" spans="1:2" x14ac:dyDescent="0.35">
      <c r="A4951">
        <v>117566</v>
      </c>
      <c r="B4951" s="17">
        <v>44324.490671296298</v>
      </c>
    </row>
    <row r="4952" spans="1:2" x14ac:dyDescent="0.35">
      <c r="A4952">
        <v>117599</v>
      </c>
      <c r="B4952" s="17">
        <v>44373.337141203701</v>
      </c>
    </row>
    <row r="4953" spans="1:2" x14ac:dyDescent="0.35">
      <c r="A4953">
        <v>117640</v>
      </c>
      <c r="B4953" s="17">
        <v>44328.635706018518</v>
      </c>
    </row>
    <row r="4954" spans="1:2" x14ac:dyDescent="0.35">
      <c r="A4954">
        <v>117653</v>
      </c>
      <c r="B4954" s="17">
        <v>44289.2346875</v>
      </c>
    </row>
    <row r="4955" spans="1:2" x14ac:dyDescent="0.35">
      <c r="A4955">
        <v>117679</v>
      </c>
      <c r="B4955" s="17">
        <v>44358.846064814818</v>
      </c>
    </row>
    <row r="4956" spans="1:2" x14ac:dyDescent="0.35">
      <c r="A4956">
        <v>117682</v>
      </c>
      <c r="B4956" s="17">
        <v>44345.592013888891</v>
      </c>
    </row>
    <row r="4957" spans="1:2" x14ac:dyDescent="0.35">
      <c r="A4957">
        <v>117685</v>
      </c>
      <c r="B4957" s="17">
        <v>44316.799131944441</v>
      </c>
    </row>
    <row r="4958" spans="1:2" x14ac:dyDescent="0.35">
      <c r="A4958">
        <v>117696</v>
      </c>
      <c r="B4958" s="17">
        <v>44296.068483796298</v>
      </c>
    </row>
    <row r="4959" spans="1:2" x14ac:dyDescent="0.35">
      <c r="A4959">
        <v>117718</v>
      </c>
      <c r="B4959" s="17">
        <v>44327.748564814814</v>
      </c>
    </row>
    <row r="4960" spans="1:2" x14ac:dyDescent="0.35">
      <c r="A4960">
        <v>117748</v>
      </c>
      <c r="B4960" s="17">
        <v>44317.603344907409</v>
      </c>
    </row>
    <row r="4961" spans="1:2" x14ac:dyDescent="0.35">
      <c r="A4961">
        <v>117759</v>
      </c>
      <c r="B4961" s="17">
        <v>44344.676157407404</v>
      </c>
    </row>
    <row r="4962" spans="1:2" x14ac:dyDescent="0.35">
      <c r="A4962">
        <v>117761</v>
      </c>
      <c r="B4962" s="17">
        <v>44396.476319444446</v>
      </c>
    </row>
    <row r="4963" spans="1:2" x14ac:dyDescent="0.35">
      <c r="A4963">
        <v>117767</v>
      </c>
      <c r="B4963" s="17">
        <v>44305.946793981479</v>
      </c>
    </row>
    <row r="4964" spans="1:2" x14ac:dyDescent="0.35">
      <c r="A4964">
        <v>117768</v>
      </c>
      <c r="B4964" s="17">
        <v>44310.85496527778</v>
      </c>
    </row>
    <row r="4965" spans="1:2" x14ac:dyDescent="0.35">
      <c r="A4965">
        <v>117800</v>
      </c>
      <c r="B4965" s="17">
        <v>44329.892581018517</v>
      </c>
    </row>
    <row r="4966" spans="1:2" x14ac:dyDescent="0.35">
      <c r="A4966">
        <v>117806</v>
      </c>
      <c r="B4966" s="17">
        <v>44296.474259259259</v>
      </c>
    </row>
    <row r="4967" spans="1:2" x14ac:dyDescent="0.35">
      <c r="A4967">
        <v>117816</v>
      </c>
      <c r="B4967" s="17">
        <v>44364.084733796299</v>
      </c>
    </row>
    <row r="4968" spans="1:2" x14ac:dyDescent="0.35">
      <c r="A4968">
        <v>117867</v>
      </c>
      <c r="B4968" s="17">
        <v>44377.458518518521</v>
      </c>
    </row>
    <row r="4969" spans="1:2" x14ac:dyDescent="0.35">
      <c r="A4969">
        <v>117899</v>
      </c>
      <c r="B4969" s="17">
        <v>44297.258009259262</v>
      </c>
    </row>
    <row r="4970" spans="1:2" x14ac:dyDescent="0.35">
      <c r="A4970">
        <v>117912</v>
      </c>
      <c r="B4970" s="17">
        <v>44389.673726851855</v>
      </c>
    </row>
    <row r="4971" spans="1:2" x14ac:dyDescent="0.35">
      <c r="A4971">
        <v>118036</v>
      </c>
      <c r="B4971" s="17">
        <v>44346.198611111111</v>
      </c>
    </row>
    <row r="4972" spans="1:2" x14ac:dyDescent="0.35">
      <c r="A4972">
        <v>118110</v>
      </c>
      <c r="B4972" s="17">
        <v>44300.707708333335</v>
      </c>
    </row>
    <row r="4973" spans="1:2" x14ac:dyDescent="0.35">
      <c r="A4973">
        <v>118126</v>
      </c>
      <c r="B4973" s="17">
        <v>44311.620335648149</v>
      </c>
    </row>
    <row r="4974" spans="1:2" x14ac:dyDescent="0.35">
      <c r="A4974">
        <v>118167</v>
      </c>
      <c r="B4974" s="17">
        <v>44366.461354166669</v>
      </c>
    </row>
    <row r="4975" spans="1:2" x14ac:dyDescent="0.35">
      <c r="A4975">
        <v>118168</v>
      </c>
      <c r="B4975" s="17">
        <v>44317.60738425926</v>
      </c>
    </row>
    <row r="4976" spans="1:2" x14ac:dyDescent="0.35">
      <c r="A4976">
        <v>118270</v>
      </c>
      <c r="B4976" s="17">
        <v>44316.693553240744</v>
      </c>
    </row>
    <row r="4977" spans="1:2" x14ac:dyDescent="0.35">
      <c r="A4977">
        <v>118316</v>
      </c>
      <c r="B4977" s="17">
        <v>44345.155532407407</v>
      </c>
    </row>
    <row r="4978" spans="1:2" x14ac:dyDescent="0.35">
      <c r="A4978">
        <v>118335</v>
      </c>
      <c r="B4978" s="17">
        <v>44372.830995370372</v>
      </c>
    </row>
    <row r="4979" spans="1:2" x14ac:dyDescent="0.35">
      <c r="A4979">
        <v>118347</v>
      </c>
      <c r="B4979" s="17">
        <v>44312.257337962961</v>
      </c>
    </row>
    <row r="4980" spans="1:2" x14ac:dyDescent="0.35">
      <c r="A4980">
        <v>118350</v>
      </c>
      <c r="B4980" s="17">
        <v>44297.336226851854</v>
      </c>
    </row>
    <row r="4981" spans="1:2" x14ac:dyDescent="0.35">
      <c r="A4981">
        <v>118354</v>
      </c>
      <c r="B4981" s="17">
        <v>44350.017997685187</v>
      </c>
    </row>
    <row r="4982" spans="1:2" x14ac:dyDescent="0.35">
      <c r="A4982">
        <v>118357</v>
      </c>
      <c r="B4982" s="17">
        <v>44398.549131944441</v>
      </c>
    </row>
    <row r="4983" spans="1:2" x14ac:dyDescent="0.35">
      <c r="A4983">
        <v>118361</v>
      </c>
      <c r="B4983" s="17">
        <v>44371.935057870367</v>
      </c>
    </row>
    <row r="4984" spans="1:2" x14ac:dyDescent="0.35">
      <c r="A4984">
        <v>118392</v>
      </c>
      <c r="B4984" s="17">
        <v>44343.776076388887</v>
      </c>
    </row>
    <row r="4985" spans="1:2" x14ac:dyDescent="0.35">
      <c r="A4985">
        <v>118440</v>
      </c>
      <c r="B4985" s="17">
        <v>44431.762731481482</v>
      </c>
    </row>
    <row r="4986" spans="1:2" x14ac:dyDescent="0.35">
      <c r="A4986">
        <v>118458</v>
      </c>
      <c r="B4986" s="17">
        <v>44358.751805555556</v>
      </c>
    </row>
    <row r="4987" spans="1:2" x14ac:dyDescent="0.35">
      <c r="A4987">
        <v>118482</v>
      </c>
      <c r="B4987" s="17">
        <v>44397.850104166668</v>
      </c>
    </row>
    <row r="4988" spans="1:2" x14ac:dyDescent="0.35">
      <c r="A4988">
        <v>118515</v>
      </c>
      <c r="B4988" s="17">
        <v>44303.39298611111</v>
      </c>
    </row>
    <row r="4989" spans="1:2" x14ac:dyDescent="0.35">
      <c r="A4989">
        <v>118550</v>
      </c>
      <c r="B4989" s="17">
        <v>44308.402696759258</v>
      </c>
    </row>
    <row r="4990" spans="1:2" x14ac:dyDescent="0.35">
      <c r="A4990">
        <v>118554</v>
      </c>
      <c r="B4990" s="17">
        <v>44400.520416666666</v>
      </c>
    </row>
    <row r="4991" spans="1:2" x14ac:dyDescent="0.35">
      <c r="A4991">
        <v>118584</v>
      </c>
      <c r="B4991" s="17">
        <v>44374.652696759258</v>
      </c>
    </row>
    <row r="4992" spans="1:2" x14ac:dyDescent="0.35">
      <c r="A4992">
        <v>118622</v>
      </c>
      <c r="B4992" s="17">
        <v>44286.615879629629</v>
      </c>
    </row>
    <row r="4993" spans="1:2" x14ac:dyDescent="0.35">
      <c r="A4993">
        <v>118694</v>
      </c>
      <c r="B4993" s="17">
        <v>44301.796307870369</v>
      </c>
    </row>
    <row r="4994" spans="1:2" x14ac:dyDescent="0.35">
      <c r="A4994">
        <v>118728</v>
      </c>
      <c r="B4994" s="17">
        <v>44366.40766203704</v>
      </c>
    </row>
    <row r="4995" spans="1:2" x14ac:dyDescent="0.35">
      <c r="A4995">
        <v>118736</v>
      </c>
      <c r="B4995" s="17">
        <v>44375.919687499998</v>
      </c>
    </row>
    <row r="4996" spans="1:2" x14ac:dyDescent="0.35">
      <c r="A4996">
        <v>118744</v>
      </c>
      <c r="B4996" s="17">
        <v>44293.458113425928</v>
      </c>
    </row>
    <row r="4997" spans="1:2" x14ac:dyDescent="0.35">
      <c r="A4997">
        <v>118754</v>
      </c>
      <c r="B4997" s="17">
        <v>44313.926157407404</v>
      </c>
    </row>
    <row r="4998" spans="1:2" x14ac:dyDescent="0.35">
      <c r="A4998">
        <v>118801</v>
      </c>
      <c r="B4998" s="17">
        <v>44345.835949074077</v>
      </c>
    </row>
    <row r="4999" spans="1:2" x14ac:dyDescent="0.35">
      <c r="A4999">
        <v>118820</v>
      </c>
      <c r="B4999" s="17">
        <v>44305.490879629629</v>
      </c>
    </row>
    <row r="5000" spans="1:2" x14ac:dyDescent="0.35">
      <c r="A5000">
        <v>118825</v>
      </c>
      <c r="B5000" s="17">
        <v>44354.674942129626</v>
      </c>
    </row>
    <row r="5001" spans="1:2" x14ac:dyDescent="0.35">
      <c r="A5001">
        <v>118843</v>
      </c>
      <c r="B5001" s="17">
        <v>44343.644999999997</v>
      </c>
    </row>
    <row r="5002" spans="1:2" x14ac:dyDescent="0.35">
      <c r="A5002">
        <v>118903</v>
      </c>
      <c r="B5002" s="17">
        <v>44374.123564814814</v>
      </c>
    </row>
    <row r="5003" spans="1:2" x14ac:dyDescent="0.35">
      <c r="A5003">
        <v>118931</v>
      </c>
      <c r="B5003" s="17">
        <v>44346.584328703706</v>
      </c>
    </row>
    <row r="5004" spans="1:2" x14ac:dyDescent="0.35">
      <c r="A5004">
        <v>118932</v>
      </c>
      <c r="B5004" s="17">
        <v>44376.796307870369</v>
      </c>
    </row>
    <row r="5005" spans="1:2" x14ac:dyDescent="0.35">
      <c r="A5005">
        <v>118935</v>
      </c>
      <c r="B5005" s="17">
        <v>44309.753425925926</v>
      </c>
    </row>
    <row r="5006" spans="1:2" x14ac:dyDescent="0.35">
      <c r="A5006">
        <v>118950</v>
      </c>
      <c r="B5006" s="17">
        <v>44308.969849537039</v>
      </c>
    </row>
    <row r="5007" spans="1:2" x14ac:dyDescent="0.35">
      <c r="A5007">
        <v>118955</v>
      </c>
      <c r="B5007" s="17">
        <v>44310.895011574074</v>
      </c>
    </row>
    <row r="5008" spans="1:2" x14ac:dyDescent="0.35">
      <c r="A5008">
        <v>119003</v>
      </c>
      <c r="B5008" s="17">
        <v>44346.578263888892</v>
      </c>
    </row>
    <row r="5009" spans="1:2" x14ac:dyDescent="0.35">
      <c r="A5009">
        <v>119044</v>
      </c>
      <c r="B5009" s="17">
        <v>44339.216898148145</v>
      </c>
    </row>
    <row r="5010" spans="1:2" x14ac:dyDescent="0.35">
      <c r="A5010">
        <v>119053</v>
      </c>
      <c r="B5010" s="17">
        <v>44376.589004629626</v>
      </c>
    </row>
    <row r="5011" spans="1:2" x14ac:dyDescent="0.35">
      <c r="A5011">
        <v>119067</v>
      </c>
      <c r="B5011" s="17">
        <v>44345.204004629632</v>
      </c>
    </row>
    <row r="5012" spans="1:2" x14ac:dyDescent="0.35">
      <c r="A5012">
        <v>119078</v>
      </c>
      <c r="B5012" s="17">
        <v>44377.877615740741</v>
      </c>
    </row>
    <row r="5013" spans="1:2" x14ac:dyDescent="0.35">
      <c r="A5013">
        <v>119102</v>
      </c>
      <c r="B5013" s="17">
        <v>44373.356400462966</v>
      </c>
    </row>
    <row r="5014" spans="1:2" x14ac:dyDescent="0.35">
      <c r="A5014">
        <v>119153</v>
      </c>
      <c r="B5014" s="17">
        <v>44384.748159722221</v>
      </c>
    </row>
    <row r="5015" spans="1:2" x14ac:dyDescent="0.35">
      <c r="A5015">
        <v>119161</v>
      </c>
      <c r="B5015" s="17">
        <v>44374.268252314818</v>
      </c>
    </row>
    <row r="5016" spans="1:2" x14ac:dyDescent="0.35">
      <c r="A5016">
        <v>119163</v>
      </c>
      <c r="B5016" s="17">
        <v>44387.169282407405</v>
      </c>
    </row>
    <row r="5017" spans="1:2" x14ac:dyDescent="0.35">
      <c r="A5017">
        <v>119167</v>
      </c>
      <c r="B5017" s="17">
        <v>44325.635636574072</v>
      </c>
    </row>
    <row r="5018" spans="1:2" x14ac:dyDescent="0.35">
      <c r="A5018">
        <v>119219</v>
      </c>
      <c r="B5018" s="17">
        <v>44298.195671296293</v>
      </c>
    </row>
    <row r="5019" spans="1:2" x14ac:dyDescent="0.35">
      <c r="A5019">
        <v>119221</v>
      </c>
      <c r="B5019" s="17">
        <v>44374.3128125</v>
      </c>
    </row>
    <row r="5020" spans="1:2" x14ac:dyDescent="0.35">
      <c r="A5020">
        <v>119292</v>
      </c>
      <c r="B5020" s="17">
        <v>44316.749374999999</v>
      </c>
    </row>
    <row r="5021" spans="1:2" x14ac:dyDescent="0.35">
      <c r="A5021">
        <v>119296</v>
      </c>
      <c r="B5021" s="17">
        <v>44346.594849537039</v>
      </c>
    </row>
    <row r="5022" spans="1:2" x14ac:dyDescent="0.35">
      <c r="A5022">
        <v>119297</v>
      </c>
      <c r="B5022" s="17">
        <v>44345.001620370371</v>
      </c>
    </row>
    <row r="5023" spans="1:2" x14ac:dyDescent="0.35">
      <c r="A5023">
        <v>119301</v>
      </c>
      <c r="B5023" s="17">
        <v>44310.662812499999</v>
      </c>
    </row>
    <row r="5024" spans="1:2" x14ac:dyDescent="0.35">
      <c r="A5024">
        <v>119306</v>
      </c>
      <c r="B5024" s="17">
        <v>44345.742974537039</v>
      </c>
    </row>
    <row r="5025" spans="1:2" x14ac:dyDescent="0.35">
      <c r="A5025">
        <v>119311</v>
      </c>
      <c r="B5025" s="17">
        <v>44399.560868055552</v>
      </c>
    </row>
    <row r="5026" spans="1:2" x14ac:dyDescent="0.35">
      <c r="A5026">
        <v>119335</v>
      </c>
      <c r="B5026" s="17">
        <v>44374.455995370372</v>
      </c>
    </row>
    <row r="5027" spans="1:2" x14ac:dyDescent="0.35">
      <c r="A5027">
        <v>119377</v>
      </c>
      <c r="B5027" s="17">
        <v>44341.819363425922</v>
      </c>
    </row>
    <row r="5028" spans="1:2" x14ac:dyDescent="0.35">
      <c r="A5028">
        <v>119379</v>
      </c>
      <c r="B5028" s="17">
        <v>44384.873969907407</v>
      </c>
    </row>
    <row r="5029" spans="1:2" x14ac:dyDescent="0.35">
      <c r="A5029">
        <v>119399</v>
      </c>
      <c r="B5029" s="17">
        <v>44380.989664351851</v>
      </c>
    </row>
    <row r="5030" spans="1:2" x14ac:dyDescent="0.35">
      <c r="A5030">
        <v>119443</v>
      </c>
      <c r="B5030" s="17">
        <v>44376.977534722224</v>
      </c>
    </row>
    <row r="5031" spans="1:2" x14ac:dyDescent="0.35">
      <c r="A5031">
        <v>119446</v>
      </c>
      <c r="B5031" s="17">
        <v>44393.497361111113</v>
      </c>
    </row>
    <row r="5032" spans="1:2" x14ac:dyDescent="0.35">
      <c r="A5032">
        <v>119515</v>
      </c>
      <c r="B5032" s="17">
        <v>44407.284166666665</v>
      </c>
    </row>
    <row r="5033" spans="1:2" x14ac:dyDescent="0.35">
      <c r="A5033">
        <v>119535</v>
      </c>
      <c r="B5033" s="17">
        <v>44344.783356481479</v>
      </c>
    </row>
    <row r="5034" spans="1:2" x14ac:dyDescent="0.35">
      <c r="A5034">
        <v>119594</v>
      </c>
      <c r="B5034" s="17">
        <v>44367.869930555556</v>
      </c>
    </row>
    <row r="5035" spans="1:2" x14ac:dyDescent="0.35">
      <c r="A5035">
        <v>119613</v>
      </c>
      <c r="B5035" s="17">
        <v>44371.957303240742</v>
      </c>
    </row>
    <row r="5036" spans="1:2" x14ac:dyDescent="0.35">
      <c r="A5036">
        <v>119616</v>
      </c>
      <c r="B5036" s="17">
        <v>44321.48238425926</v>
      </c>
    </row>
    <row r="5037" spans="1:2" x14ac:dyDescent="0.35">
      <c r="A5037">
        <v>119670</v>
      </c>
      <c r="B5037" s="17">
        <v>44303.880856481483</v>
      </c>
    </row>
    <row r="5038" spans="1:2" x14ac:dyDescent="0.35">
      <c r="A5038">
        <v>119672</v>
      </c>
      <c r="B5038" s="17">
        <v>44400.924131944441</v>
      </c>
    </row>
    <row r="5039" spans="1:2" x14ac:dyDescent="0.35">
      <c r="A5039">
        <v>119699</v>
      </c>
      <c r="B5039" s="17">
        <v>44344.541446759256</v>
      </c>
    </row>
    <row r="5040" spans="1:2" x14ac:dyDescent="0.35">
      <c r="A5040">
        <v>119781</v>
      </c>
      <c r="B5040" s="17">
        <v>44303.06046296296</v>
      </c>
    </row>
    <row r="5041" spans="1:2" x14ac:dyDescent="0.35">
      <c r="A5041">
        <v>119833</v>
      </c>
      <c r="B5041" s="17">
        <v>44316.704479166663</v>
      </c>
    </row>
    <row r="5042" spans="1:2" x14ac:dyDescent="0.35">
      <c r="A5042">
        <v>119898</v>
      </c>
      <c r="B5042" s="17">
        <v>44329.816122685188</v>
      </c>
    </row>
    <row r="5043" spans="1:2" x14ac:dyDescent="0.35">
      <c r="A5043">
        <v>119915</v>
      </c>
      <c r="B5043" s="17">
        <v>44363.101724537039</v>
      </c>
    </row>
    <row r="5044" spans="1:2" x14ac:dyDescent="0.35">
      <c r="A5044">
        <v>119946</v>
      </c>
      <c r="B5044" s="17">
        <v>44320.65997685185</v>
      </c>
    </row>
    <row r="5045" spans="1:2" x14ac:dyDescent="0.35">
      <c r="A5045">
        <v>119970</v>
      </c>
      <c r="B5045" s="17">
        <v>44372.133275462962</v>
      </c>
    </row>
    <row r="5046" spans="1:2" x14ac:dyDescent="0.35">
      <c r="A5046">
        <v>120000</v>
      </c>
      <c r="B5046" s="17">
        <v>44373.65997685185</v>
      </c>
    </row>
    <row r="5047" spans="1:2" x14ac:dyDescent="0.35">
      <c r="A5047">
        <v>120007</v>
      </c>
      <c r="B5047" s="17">
        <v>44372.55</v>
      </c>
    </row>
    <row r="5048" spans="1:2" x14ac:dyDescent="0.35">
      <c r="A5048">
        <v>120035</v>
      </c>
      <c r="B5048" s="17">
        <v>44310.373298611114</v>
      </c>
    </row>
    <row r="5049" spans="1:2" x14ac:dyDescent="0.35">
      <c r="A5049">
        <v>120049</v>
      </c>
      <c r="B5049" s="17">
        <v>44345.79347222222</v>
      </c>
    </row>
    <row r="5050" spans="1:2" x14ac:dyDescent="0.35">
      <c r="A5050">
        <v>120056</v>
      </c>
      <c r="B5050" s="17">
        <v>44316.509328703702</v>
      </c>
    </row>
    <row r="5051" spans="1:2" x14ac:dyDescent="0.35">
      <c r="A5051">
        <v>120108</v>
      </c>
      <c r="B5051" s="17">
        <v>44406.781331018516</v>
      </c>
    </row>
    <row r="5052" spans="1:2" x14ac:dyDescent="0.35">
      <c r="A5052">
        <v>120208</v>
      </c>
      <c r="B5052" s="17">
        <v>44381.55641203704</v>
      </c>
    </row>
    <row r="5053" spans="1:2" x14ac:dyDescent="0.35">
      <c r="A5053">
        <v>120235</v>
      </c>
      <c r="B5053" s="17">
        <v>44327.583113425928</v>
      </c>
    </row>
    <row r="5054" spans="1:2" x14ac:dyDescent="0.35">
      <c r="A5054">
        <v>120269</v>
      </c>
      <c r="B5054" s="17">
        <v>44354.005046296297</v>
      </c>
    </row>
    <row r="5055" spans="1:2" x14ac:dyDescent="0.35">
      <c r="A5055">
        <v>120287</v>
      </c>
      <c r="B5055" s="17">
        <v>44319.699212962965</v>
      </c>
    </row>
    <row r="5056" spans="1:2" x14ac:dyDescent="0.35">
      <c r="A5056">
        <v>120315</v>
      </c>
      <c r="B5056" s="17">
        <v>44305.149050925924</v>
      </c>
    </row>
    <row r="5057" spans="1:2" x14ac:dyDescent="0.35">
      <c r="A5057">
        <v>120357</v>
      </c>
      <c r="B5057" s="17">
        <v>44345.330729166664</v>
      </c>
    </row>
    <row r="5058" spans="1:2" x14ac:dyDescent="0.35">
      <c r="A5058">
        <v>120381</v>
      </c>
      <c r="B5058" s="17">
        <v>44373.869930555556</v>
      </c>
    </row>
    <row r="5059" spans="1:2" x14ac:dyDescent="0.35">
      <c r="A5059">
        <v>120399</v>
      </c>
      <c r="B5059" s="17">
        <v>44309.575023148151</v>
      </c>
    </row>
    <row r="5060" spans="1:2" x14ac:dyDescent="0.35">
      <c r="A5060">
        <v>120440</v>
      </c>
      <c r="B5060" s="17">
        <v>44387.704884259256</v>
      </c>
    </row>
    <row r="5061" spans="1:2" x14ac:dyDescent="0.35">
      <c r="A5061">
        <v>120453</v>
      </c>
      <c r="B5061" s="17">
        <v>44340.606979166667</v>
      </c>
    </row>
    <row r="5062" spans="1:2" x14ac:dyDescent="0.35">
      <c r="A5062">
        <v>120500</v>
      </c>
      <c r="B5062" s="17">
        <v>44401.759895833333</v>
      </c>
    </row>
    <row r="5063" spans="1:2" x14ac:dyDescent="0.35">
      <c r="A5063">
        <v>120504</v>
      </c>
      <c r="B5063" s="17">
        <v>44316.699664351851</v>
      </c>
    </row>
    <row r="5064" spans="1:2" x14ac:dyDescent="0.35">
      <c r="A5064">
        <v>120511</v>
      </c>
      <c r="B5064" s="17">
        <v>44331.214328703703</v>
      </c>
    </row>
    <row r="5065" spans="1:2" x14ac:dyDescent="0.35">
      <c r="A5065">
        <v>120547</v>
      </c>
      <c r="B5065" s="17">
        <v>44377.897835648146</v>
      </c>
    </row>
    <row r="5066" spans="1:2" x14ac:dyDescent="0.35">
      <c r="A5066">
        <v>120558</v>
      </c>
      <c r="B5066" s="17">
        <v>44345.402291666665</v>
      </c>
    </row>
    <row r="5067" spans="1:2" x14ac:dyDescent="0.35">
      <c r="A5067">
        <v>120589</v>
      </c>
      <c r="B5067" s="17">
        <v>44318.270995370367</v>
      </c>
    </row>
    <row r="5068" spans="1:2" x14ac:dyDescent="0.35">
      <c r="A5068">
        <v>120590</v>
      </c>
      <c r="B5068" s="17">
        <v>44311.594444444447</v>
      </c>
    </row>
    <row r="5069" spans="1:2" x14ac:dyDescent="0.35">
      <c r="A5069">
        <v>120638</v>
      </c>
      <c r="B5069" s="17">
        <v>44334.676157407404</v>
      </c>
    </row>
    <row r="5070" spans="1:2" x14ac:dyDescent="0.35">
      <c r="A5070">
        <v>120653</v>
      </c>
      <c r="B5070" s="17">
        <v>44388.926157407404</v>
      </c>
    </row>
    <row r="5071" spans="1:2" x14ac:dyDescent="0.35">
      <c r="A5071">
        <v>120687</v>
      </c>
      <c r="B5071" s="17">
        <v>44411.778912037036</v>
      </c>
    </row>
    <row r="5072" spans="1:2" x14ac:dyDescent="0.35">
      <c r="A5072">
        <v>120707</v>
      </c>
      <c r="B5072" s="17">
        <v>44367.851724537039</v>
      </c>
    </row>
    <row r="5073" spans="1:2" x14ac:dyDescent="0.35">
      <c r="A5073">
        <v>120737</v>
      </c>
      <c r="B5073" s="17">
        <v>44343.867905092593</v>
      </c>
    </row>
    <row r="5074" spans="1:2" x14ac:dyDescent="0.35">
      <c r="A5074">
        <v>120776</v>
      </c>
      <c r="B5074" s="17">
        <v>44343.902696759258</v>
      </c>
    </row>
    <row r="5075" spans="1:2" x14ac:dyDescent="0.35">
      <c r="A5075">
        <v>120805</v>
      </c>
      <c r="B5075" s="17">
        <v>44291.490069444444</v>
      </c>
    </row>
    <row r="5076" spans="1:2" x14ac:dyDescent="0.35">
      <c r="A5076">
        <v>120813</v>
      </c>
      <c r="B5076" s="17">
        <v>44304.820983796293</v>
      </c>
    </row>
    <row r="5077" spans="1:2" x14ac:dyDescent="0.35">
      <c r="A5077">
        <v>120823</v>
      </c>
      <c r="B5077" s="17">
        <v>44392.784166666665</v>
      </c>
    </row>
    <row r="5078" spans="1:2" x14ac:dyDescent="0.35">
      <c r="A5078">
        <v>120831</v>
      </c>
      <c r="B5078" s="17">
        <v>44373.70689814815</v>
      </c>
    </row>
    <row r="5079" spans="1:2" x14ac:dyDescent="0.35">
      <c r="A5079">
        <v>120856</v>
      </c>
      <c r="B5079" s="17">
        <v>44314.857997685183</v>
      </c>
    </row>
    <row r="5080" spans="1:2" x14ac:dyDescent="0.35">
      <c r="A5080">
        <v>120866</v>
      </c>
      <c r="B5080" s="17">
        <v>44385.872766203705</v>
      </c>
    </row>
    <row r="5081" spans="1:2" x14ac:dyDescent="0.35">
      <c r="A5081">
        <v>120940</v>
      </c>
      <c r="B5081" s="17">
        <v>44363.433437500003</v>
      </c>
    </row>
    <row r="5082" spans="1:2" x14ac:dyDescent="0.35">
      <c r="A5082">
        <v>120944</v>
      </c>
      <c r="B5082" s="17">
        <v>44312.941932870373</v>
      </c>
    </row>
    <row r="5083" spans="1:2" x14ac:dyDescent="0.35">
      <c r="A5083">
        <v>120955</v>
      </c>
      <c r="B5083" s="17">
        <v>44309.767175925925</v>
      </c>
    </row>
    <row r="5084" spans="1:2" x14ac:dyDescent="0.35">
      <c r="A5084">
        <v>120961</v>
      </c>
      <c r="B5084" s="17">
        <v>44315.801562499997</v>
      </c>
    </row>
    <row r="5085" spans="1:2" x14ac:dyDescent="0.35">
      <c r="A5085">
        <v>120965</v>
      </c>
      <c r="B5085" s="17">
        <v>44358.749374999999</v>
      </c>
    </row>
    <row r="5086" spans="1:2" x14ac:dyDescent="0.35">
      <c r="A5086">
        <v>120966</v>
      </c>
      <c r="B5086" s="17">
        <v>44313.708113425928</v>
      </c>
    </row>
    <row r="5087" spans="1:2" x14ac:dyDescent="0.35">
      <c r="A5087">
        <v>121001</v>
      </c>
      <c r="B5087" s="17">
        <v>44296.372337962966</v>
      </c>
    </row>
    <row r="5088" spans="1:2" x14ac:dyDescent="0.35">
      <c r="A5088">
        <v>121059</v>
      </c>
      <c r="B5088" s="17">
        <v>44316.674537037034</v>
      </c>
    </row>
    <row r="5089" spans="1:2" x14ac:dyDescent="0.35">
      <c r="A5089">
        <v>121078</v>
      </c>
      <c r="B5089" s="17">
        <v>44372.052372685182</v>
      </c>
    </row>
    <row r="5090" spans="1:2" x14ac:dyDescent="0.35">
      <c r="A5090">
        <v>121112</v>
      </c>
      <c r="B5090" s="17">
        <v>44310.570173611108</v>
      </c>
    </row>
    <row r="5091" spans="1:2" x14ac:dyDescent="0.35">
      <c r="A5091">
        <v>121155</v>
      </c>
      <c r="B5091" s="17">
        <v>44289.820428240739</v>
      </c>
    </row>
    <row r="5092" spans="1:2" x14ac:dyDescent="0.35">
      <c r="A5092">
        <v>121171</v>
      </c>
      <c r="B5092" s="17">
        <v>44286.989664351851</v>
      </c>
    </row>
    <row r="5093" spans="1:2" x14ac:dyDescent="0.35">
      <c r="A5093">
        <v>121201</v>
      </c>
      <c r="B5093" s="17">
        <v>44408.84039351852</v>
      </c>
    </row>
    <row r="5094" spans="1:2" x14ac:dyDescent="0.35">
      <c r="A5094">
        <v>121206</v>
      </c>
      <c r="B5094" s="17">
        <v>44286.299942129626</v>
      </c>
    </row>
    <row r="5095" spans="1:2" x14ac:dyDescent="0.35">
      <c r="A5095">
        <v>121209</v>
      </c>
      <c r="B5095" s="17">
        <v>44339.208923611113</v>
      </c>
    </row>
    <row r="5096" spans="1:2" x14ac:dyDescent="0.35">
      <c r="A5096">
        <v>121261</v>
      </c>
      <c r="B5096" s="17">
        <v>44376.852939814817</v>
      </c>
    </row>
    <row r="5097" spans="1:2" x14ac:dyDescent="0.35">
      <c r="A5097">
        <v>121286</v>
      </c>
      <c r="B5097" s="17">
        <v>44310.72146990741</v>
      </c>
    </row>
    <row r="5098" spans="1:2" x14ac:dyDescent="0.35">
      <c r="A5098">
        <v>121302</v>
      </c>
      <c r="B5098" s="17">
        <v>44399.847685185188</v>
      </c>
    </row>
    <row r="5099" spans="1:2" x14ac:dyDescent="0.35">
      <c r="A5099">
        <v>121308</v>
      </c>
      <c r="B5099" s="17">
        <v>44367.103912037041</v>
      </c>
    </row>
    <row r="5100" spans="1:2" x14ac:dyDescent="0.35">
      <c r="A5100">
        <v>121370</v>
      </c>
      <c r="B5100" s="17">
        <v>44376.609814814816</v>
      </c>
    </row>
    <row r="5101" spans="1:2" x14ac:dyDescent="0.35">
      <c r="A5101">
        <v>121375</v>
      </c>
      <c r="B5101" s="17">
        <v>44406.515555555554</v>
      </c>
    </row>
    <row r="5102" spans="1:2" x14ac:dyDescent="0.35">
      <c r="A5102">
        <v>121388</v>
      </c>
      <c r="B5102" s="17">
        <v>44316.252337962964</v>
      </c>
    </row>
    <row r="5103" spans="1:2" x14ac:dyDescent="0.35">
      <c r="A5103">
        <v>121511</v>
      </c>
      <c r="B5103" s="17">
        <v>44290.545393518521</v>
      </c>
    </row>
    <row r="5104" spans="1:2" x14ac:dyDescent="0.35">
      <c r="A5104">
        <v>121521</v>
      </c>
      <c r="B5104" s="17">
        <v>44343.960138888891</v>
      </c>
    </row>
    <row r="5105" spans="1:2" x14ac:dyDescent="0.35">
      <c r="A5105">
        <v>121591</v>
      </c>
      <c r="B5105" s="17">
        <v>44347.659571759257</v>
      </c>
    </row>
    <row r="5106" spans="1:2" x14ac:dyDescent="0.35">
      <c r="A5106">
        <v>121598</v>
      </c>
      <c r="B5106" s="17">
        <v>44316.340995370374</v>
      </c>
    </row>
    <row r="5107" spans="1:2" x14ac:dyDescent="0.35">
      <c r="A5107">
        <v>121608</v>
      </c>
      <c r="B5107" s="17">
        <v>44339.63449074074</v>
      </c>
    </row>
    <row r="5108" spans="1:2" x14ac:dyDescent="0.35">
      <c r="A5108">
        <v>121659</v>
      </c>
      <c r="B5108" s="17">
        <v>44313.756249999999</v>
      </c>
    </row>
    <row r="5109" spans="1:2" x14ac:dyDescent="0.35">
      <c r="A5109">
        <v>121744</v>
      </c>
      <c r="B5109" s="17">
        <v>44361.895416666666</v>
      </c>
    </row>
    <row r="5110" spans="1:2" x14ac:dyDescent="0.35">
      <c r="A5110">
        <v>121835</v>
      </c>
      <c r="B5110" s="17">
        <v>44310.385706018518</v>
      </c>
    </row>
    <row r="5111" spans="1:2" x14ac:dyDescent="0.35">
      <c r="A5111">
        <v>121837</v>
      </c>
      <c r="B5111" s="17">
        <v>44299.506249999999</v>
      </c>
    </row>
    <row r="5112" spans="1:2" x14ac:dyDescent="0.35">
      <c r="A5112">
        <v>121850</v>
      </c>
      <c r="B5112" s="17">
        <v>44401.704270833332</v>
      </c>
    </row>
    <row r="5113" spans="1:2" x14ac:dyDescent="0.35">
      <c r="A5113">
        <v>121861</v>
      </c>
      <c r="B5113" s="17">
        <v>44338.100104166668</v>
      </c>
    </row>
    <row r="5114" spans="1:2" x14ac:dyDescent="0.35">
      <c r="A5114">
        <v>121911</v>
      </c>
      <c r="B5114" s="17">
        <v>44342.768796296295</v>
      </c>
    </row>
    <row r="5115" spans="1:2" x14ac:dyDescent="0.35">
      <c r="A5115">
        <v>121934</v>
      </c>
      <c r="B5115" s="17">
        <v>44360.963252314818</v>
      </c>
    </row>
    <row r="5116" spans="1:2" x14ac:dyDescent="0.35">
      <c r="A5116">
        <v>121959</v>
      </c>
      <c r="B5116" s="17">
        <v>44344.838379629633</v>
      </c>
    </row>
    <row r="5117" spans="1:2" x14ac:dyDescent="0.35">
      <c r="A5117">
        <v>122012</v>
      </c>
      <c r="B5117" s="17">
        <v>44314.708113425928</v>
      </c>
    </row>
    <row r="5118" spans="1:2" x14ac:dyDescent="0.35">
      <c r="A5118">
        <v>122014</v>
      </c>
      <c r="B5118" s="17">
        <v>44341.517581018517</v>
      </c>
    </row>
    <row r="5119" spans="1:2" x14ac:dyDescent="0.35">
      <c r="A5119">
        <v>122021</v>
      </c>
      <c r="B5119" s="17">
        <v>44318.736840277779</v>
      </c>
    </row>
    <row r="5120" spans="1:2" x14ac:dyDescent="0.35">
      <c r="A5120">
        <v>122024</v>
      </c>
      <c r="B5120" s="17">
        <v>44310.618310185186</v>
      </c>
    </row>
    <row r="5121" spans="1:2" x14ac:dyDescent="0.35">
      <c r="A5121">
        <v>122053</v>
      </c>
      <c r="B5121" s="17">
        <v>44373.419386574074</v>
      </c>
    </row>
    <row r="5122" spans="1:2" x14ac:dyDescent="0.35">
      <c r="A5122">
        <v>122069</v>
      </c>
      <c r="B5122" s="17">
        <v>44305.047523148147</v>
      </c>
    </row>
    <row r="5123" spans="1:2" x14ac:dyDescent="0.35">
      <c r="A5123">
        <v>122074</v>
      </c>
      <c r="B5123" s="17">
        <v>44345.019606481481</v>
      </c>
    </row>
    <row r="5124" spans="1:2" x14ac:dyDescent="0.35">
      <c r="A5124">
        <v>122113</v>
      </c>
      <c r="B5124" s="17">
        <v>44373.706493055557</v>
      </c>
    </row>
    <row r="5125" spans="1:2" x14ac:dyDescent="0.35">
      <c r="A5125">
        <v>122210</v>
      </c>
      <c r="B5125" s="17">
        <v>44376.668067129627</v>
      </c>
    </row>
    <row r="5126" spans="1:2" x14ac:dyDescent="0.35">
      <c r="A5126">
        <v>122250</v>
      </c>
      <c r="B5126" s="17">
        <v>44344.697002314817</v>
      </c>
    </row>
    <row r="5127" spans="1:2" x14ac:dyDescent="0.35">
      <c r="A5127">
        <v>122263</v>
      </c>
      <c r="B5127" s="17">
        <v>44315.685057870367</v>
      </c>
    </row>
    <row r="5128" spans="1:2" x14ac:dyDescent="0.35">
      <c r="A5128">
        <v>122284</v>
      </c>
      <c r="B5128" s="17">
        <v>44351.93</v>
      </c>
    </row>
    <row r="5129" spans="1:2" x14ac:dyDescent="0.35">
      <c r="A5129">
        <v>122294</v>
      </c>
      <c r="B5129" s="17">
        <v>44297.515555555554</v>
      </c>
    </row>
    <row r="5130" spans="1:2" x14ac:dyDescent="0.35">
      <c r="A5130">
        <v>122343</v>
      </c>
      <c r="B5130" s="17">
        <v>44397.808437500003</v>
      </c>
    </row>
    <row r="5131" spans="1:2" x14ac:dyDescent="0.35">
      <c r="A5131">
        <v>122345</v>
      </c>
      <c r="B5131" s="17">
        <v>44351.483599537038</v>
      </c>
    </row>
    <row r="5132" spans="1:2" x14ac:dyDescent="0.35">
      <c r="A5132">
        <v>122354</v>
      </c>
      <c r="B5132" s="17">
        <v>44303.802372685182</v>
      </c>
    </row>
    <row r="5133" spans="1:2" x14ac:dyDescent="0.35">
      <c r="A5133">
        <v>122370</v>
      </c>
      <c r="B5133" s="17">
        <v>44369.570173611108</v>
      </c>
    </row>
    <row r="5134" spans="1:2" x14ac:dyDescent="0.35">
      <c r="A5134">
        <v>122401</v>
      </c>
      <c r="B5134" s="17">
        <v>44359.670497685183</v>
      </c>
    </row>
    <row r="5135" spans="1:2" x14ac:dyDescent="0.35">
      <c r="A5135">
        <v>122405</v>
      </c>
      <c r="B5135" s="17">
        <v>44344.661192129628</v>
      </c>
    </row>
    <row r="5136" spans="1:2" x14ac:dyDescent="0.35">
      <c r="A5136">
        <v>122426</v>
      </c>
      <c r="B5136" s="17">
        <v>44374.672118055554</v>
      </c>
    </row>
    <row r="5137" spans="1:2" x14ac:dyDescent="0.35">
      <c r="A5137">
        <v>122431</v>
      </c>
      <c r="B5137" s="17">
        <v>44401.804398148146</v>
      </c>
    </row>
    <row r="5138" spans="1:2" x14ac:dyDescent="0.35">
      <c r="A5138">
        <v>122436</v>
      </c>
      <c r="B5138" s="17">
        <v>44310.824212962965</v>
      </c>
    </row>
    <row r="5139" spans="1:2" x14ac:dyDescent="0.35">
      <c r="A5139">
        <v>122454</v>
      </c>
      <c r="B5139" s="17">
        <v>44303.963379629633</v>
      </c>
    </row>
    <row r="5140" spans="1:2" x14ac:dyDescent="0.35">
      <c r="A5140">
        <v>122473</v>
      </c>
      <c r="B5140" s="17">
        <v>44324.791446759256</v>
      </c>
    </row>
    <row r="5141" spans="1:2" x14ac:dyDescent="0.35">
      <c r="A5141">
        <v>122477</v>
      </c>
      <c r="B5141" s="17">
        <v>44386.042662037034</v>
      </c>
    </row>
    <row r="5142" spans="1:2" x14ac:dyDescent="0.35">
      <c r="A5142">
        <v>122488</v>
      </c>
      <c r="B5142" s="17">
        <v>44358.740879629629</v>
      </c>
    </row>
    <row r="5143" spans="1:2" x14ac:dyDescent="0.35">
      <c r="A5143">
        <v>122521</v>
      </c>
      <c r="B5143" s="17">
        <v>44321.873564814814</v>
      </c>
    </row>
    <row r="5144" spans="1:2" x14ac:dyDescent="0.35">
      <c r="A5144">
        <v>122532</v>
      </c>
      <c r="B5144" s="17">
        <v>44356.562893518516</v>
      </c>
    </row>
    <row r="5145" spans="1:2" x14ac:dyDescent="0.35">
      <c r="A5145">
        <v>122622</v>
      </c>
      <c r="B5145" s="17">
        <v>44303.141724537039</v>
      </c>
    </row>
    <row r="5146" spans="1:2" x14ac:dyDescent="0.35">
      <c r="A5146">
        <v>122679</v>
      </c>
      <c r="B5146" s="17">
        <v>44309.782951388886</v>
      </c>
    </row>
    <row r="5147" spans="1:2" x14ac:dyDescent="0.35">
      <c r="A5147">
        <v>122689</v>
      </c>
      <c r="B5147" s="17">
        <v>44372.836354166669</v>
      </c>
    </row>
    <row r="5148" spans="1:2" x14ac:dyDescent="0.35">
      <c r="A5148">
        <v>122728</v>
      </c>
      <c r="B5148" s="17">
        <v>44373.286689814813</v>
      </c>
    </row>
    <row r="5149" spans="1:2" x14ac:dyDescent="0.35">
      <c r="A5149">
        <v>122800</v>
      </c>
      <c r="B5149" s="17">
        <v>44407.837337962963</v>
      </c>
    </row>
    <row r="5150" spans="1:2" x14ac:dyDescent="0.35">
      <c r="A5150">
        <v>122815</v>
      </c>
      <c r="B5150" s="17">
        <v>44316.639351851853</v>
      </c>
    </row>
    <row r="5151" spans="1:2" x14ac:dyDescent="0.35">
      <c r="A5151">
        <v>122822</v>
      </c>
      <c r="B5151" s="17">
        <v>44331.624374999999</v>
      </c>
    </row>
    <row r="5152" spans="1:2" x14ac:dyDescent="0.35">
      <c r="A5152">
        <v>122831</v>
      </c>
      <c r="B5152" s="17">
        <v>44294.956493055557</v>
      </c>
    </row>
    <row r="5153" spans="1:2" x14ac:dyDescent="0.35">
      <c r="A5153">
        <v>122866</v>
      </c>
      <c r="B5153" s="17">
        <v>44402.670497685183</v>
      </c>
    </row>
    <row r="5154" spans="1:2" x14ac:dyDescent="0.35">
      <c r="A5154">
        <v>122942</v>
      </c>
      <c r="B5154" s="17">
        <v>44316.756249999999</v>
      </c>
    </row>
    <row r="5155" spans="1:2" x14ac:dyDescent="0.35">
      <c r="A5155">
        <v>123062</v>
      </c>
      <c r="B5155" s="17">
        <v>44292.761111111111</v>
      </c>
    </row>
    <row r="5156" spans="1:2" x14ac:dyDescent="0.35">
      <c r="A5156">
        <v>123065</v>
      </c>
      <c r="B5156" s="17">
        <v>44345.718229166669</v>
      </c>
    </row>
    <row r="5157" spans="1:2" x14ac:dyDescent="0.35">
      <c r="A5157">
        <v>123129</v>
      </c>
      <c r="B5157" s="17">
        <v>44329.794687499998</v>
      </c>
    </row>
    <row r="5158" spans="1:2" x14ac:dyDescent="0.35">
      <c r="A5158">
        <v>123131</v>
      </c>
      <c r="B5158" s="17">
        <v>44323.869120370371</v>
      </c>
    </row>
    <row r="5159" spans="1:2" x14ac:dyDescent="0.35">
      <c r="A5159">
        <v>123143</v>
      </c>
      <c r="B5159" s="17">
        <v>44345.507187499999</v>
      </c>
    </row>
    <row r="5160" spans="1:2" x14ac:dyDescent="0.35">
      <c r="A5160">
        <v>123144</v>
      </c>
      <c r="B5160" s="17">
        <v>44286.279328703706</v>
      </c>
    </row>
    <row r="5161" spans="1:2" x14ac:dyDescent="0.35">
      <c r="A5161">
        <v>123191</v>
      </c>
      <c r="B5161" s="17">
        <v>44373.064641203702</v>
      </c>
    </row>
    <row r="5162" spans="1:2" x14ac:dyDescent="0.35">
      <c r="A5162">
        <v>123206</v>
      </c>
      <c r="B5162" s="17">
        <v>44344.50545138889</v>
      </c>
    </row>
    <row r="5163" spans="1:2" x14ac:dyDescent="0.35">
      <c r="A5163">
        <v>123213</v>
      </c>
      <c r="B5163" s="17">
        <v>44315.351666666669</v>
      </c>
    </row>
    <row r="5164" spans="1:2" x14ac:dyDescent="0.35">
      <c r="A5164">
        <v>123235</v>
      </c>
      <c r="B5164" s="17">
        <v>44338.39466435185</v>
      </c>
    </row>
    <row r="5165" spans="1:2" x14ac:dyDescent="0.35">
      <c r="A5165">
        <v>123261</v>
      </c>
      <c r="B5165" s="17">
        <v>44342.629236111112</v>
      </c>
    </row>
    <row r="5166" spans="1:2" x14ac:dyDescent="0.35">
      <c r="A5166">
        <v>123277</v>
      </c>
      <c r="B5166" s="17">
        <v>44308.615879629629</v>
      </c>
    </row>
    <row r="5167" spans="1:2" x14ac:dyDescent="0.35">
      <c r="A5167">
        <v>123279</v>
      </c>
      <c r="B5167" s="17">
        <v>44344.740474537037</v>
      </c>
    </row>
    <row r="5168" spans="1:2" x14ac:dyDescent="0.35">
      <c r="A5168">
        <v>123286</v>
      </c>
      <c r="B5168" s="17">
        <v>44346.666851851849</v>
      </c>
    </row>
    <row r="5169" spans="1:2" x14ac:dyDescent="0.35">
      <c r="A5169">
        <v>123316</v>
      </c>
      <c r="B5169" s="17">
        <v>44322.9925</v>
      </c>
    </row>
    <row r="5170" spans="1:2" x14ac:dyDescent="0.35">
      <c r="A5170">
        <v>123321</v>
      </c>
      <c r="B5170" s="17">
        <v>44312.061678240738</v>
      </c>
    </row>
    <row r="5171" spans="1:2" x14ac:dyDescent="0.35">
      <c r="A5171">
        <v>123336</v>
      </c>
      <c r="B5171" s="17">
        <v>44344.746550925927</v>
      </c>
    </row>
    <row r="5172" spans="1:2" x14ac:dyDescent="0.35">
      <c r="A5172">
        <v>123347</v>
      </c>
      <c r="B5172" s="17">
        <v>44309.908356481479</v>
      </c>
    </row>
    <row r="5173" spans="1:2" x14ac:dyDescent="0.35">
      <c r="A5173">
        <v>123371</v>
      </c>
      <c r="B5173" s="17">
        <v>44377.735625000001</v>
      </c>
    </row>
    <row r="5174" spans="1:2" x14ac:dyDescent="0.35">
      <c r="A5174">
        <v>123373</v>
      </c>
      <c r="B5174" s="17">
        <v>44367.935057870367</v>
      </c>
    </row>
    <row r="5175" spans="1:2" x14ac:dyDescent="0.35">
      <c r="A5175">
        <v>123422</v>
      </c>
      <c r="B5175" s="17">
        <v>44344.769606481481</v>
      </c>
    </row>
    <row r="5176" spans="1:2" x14ac:dyDescent="0.35">
      <c r="A5176">
        <v>123444</v>
      </c>
      <c r="B5176" s="17">
        <v>44415.593854166669</v>
      </c>
    </row>
    <row r="5177" spans="1:2" x14ac:dyDescent="0.35">
      <c r="A5177">
        <v>123470</v>
      </c>
      <c r="B5177" s="17">
        <v>44376.115474537037</v>
      </c>
    </row>
    <row r="5178" spans="1:2" x14ac:dyDescent="0.35">
      <c r="A5178">
        <v>123471</v>
      </c>
      <c r="B5178" s="17">
        <v>44308.553993055553</v>
      </c>
    </row>
    <row r="5179" spans="1:2" x14ac:dyDescent="0.35">
      <c r="A5179">
        <v>123475</v>
      </c>
      <c r="B5179" s="17">
        <v>44321.615879629629</v>
      </c>
    </row>
    <row r="5180" spans="1:2" x14ac:dyDescent="0.35">
      <c r="A5180">
        <v>123483</v>
      </c>
      <c r="B5180" s="17">
        <v>44302.927372685182</v>
      </c>
    </row>
    <row r="5181" spans="1:2" x14ac:dyDescent="0.35">
      <c r="A5181">
        <v>123499</v>
      </c>
      <c r="B5181" s="17">
        <v>44343.657141203701</v>
      </c>
    </row>
    <row r="5182" spans="1:2" x14ac:dyDescent="0.35">
      <c r="A5182">
        <v>123548</v>
      </c>
      <c r="B5182" s="17">
        <v>44344.953263888892</v>
      </c>
    </row>
    <row r="5183" spans="1:2" x14ac:dyDescent="0.35">
      <c r="A5183">
        <v>123563</v>
      </c>
      <c r="B5183" s="17">
        <v>44346.617094907408</v>
      </c>
    </row>
    <row r="5184" spans="1:2" x14ac:dyDescent="0.35">
      <c r="A5184">
        <v>123599</v>
      </c>
      <c r="B5184" s="17">
        <v>44304.757465277777</v>
      </c>
    </row>
    <row r="5185" spans="1:2" x14ac:dyDescent="0.35">
      <c r="A5185">
        <v>123651</v>
      </c>
      <c r="B5185" s="17">
        <v>44373.586712962962</v>
      </c>
    </row>
    <row r="5186" spans="1:2" x14ac:dyDescent="0.35">
      <c r="A5186">
        <v>123652</v>
      </c>
      <c r="B5186" s="17">
        <v>44343.966608796298</v>
      </c>
    </row>
    <row r="5187" spans="1:2" x14ac:dyDescent="0.35">
      <c r="A5187">
        <v>123683</v>
      </c>
      <c r="B5187" s="17">
        <v>44353.009189814817</v>
      </c>
    </row>
    <row r="5188" spans="1:2" x14ac:dyDescent="0.35">
      <c r="A5188">
        <v>123684</v>
      </c>
      <c r="B5188" s="17">
        <v>44335.742905092593</v>
      </c>
    </row>
    <row r="5189" spans="1:2" x14ac:dyDescent="0.35">
      <c r="A5189">
        <v>123700</v>
      </c>
      <c r="B5189" s="17">
        <v>44301.893796296295</v>
      </c>
    </row>
    <row r="5190" spans="1:2" x14ac:dyDescent="0.35">
      <c r="A5190">
        <v>123784</v>
      </c>
      <c r="B5190" s="17">
        <v>44301.416041666664</v>
      </c>
    </row>
    <row r="5191" spans="1:2" x14ac:dyDescent="0.35">
      <c r="A5191">
        <v>123805</v>
      </c>
      <c r="B5191" s="17">
        <v>44309.72996527778</v>
      </c>
    </row>
    <row r="5192" spans="1:2" x14ac:dyDescent="0.35">
      <c r="A5192">
        <v>123856</v>
      </c>
      <c r="B5192" s="17">
        <v>44345.981840277775</v>
      </c>
    </row>
    <row r="5193" spans="1:2" x14ac:dyDescent="0.35">
      <c r="A5193">
        <v>123882</v>
      </c>
      <c r="B5193" s="17">
        <v>44344.964583333334</v>
      </c>
    </row>
    <row r="5194" spans="1:2" x14ac:dyDescent="0.35">
      <c r="A5194">
        <v>123910</v>
      </c>
      <c r="B5194" s="17">
        <v>44373.593229166669</v>
      </c>
    </row>
    <row r="5195" spans="1:2" x14ac:dyDescent="0.35">
      <c r="A5195">
        <v>123921</v>
      </c>
      <c r="B5195" s="17">
        <v>44315.819768518515</v>
      </c>
    </row>
    <row r="5196" spans="1:2" x14ac:dyDescent="0.35">
      <c r="A5196">
        <v>123956</v>
      </c>
      <c r="B5196" s="17">
        <v>44301.714189814818</v>
      </c>
    </row>
    <row r="5197" spans="1:2" x14ac:dyDescent="0.35">
      <c r="A5197">
        <v>123959</v>
      </c>
      <c r="B5197" s="17">
        <v>44316.90997685185</v>
      </c>
    </row>
    <row r="5198" spans="1:2" x14ac:dyDescent="0.35">
      <c r="A5198">
        <v>123971</v>
      </c>
      <c r="B5198" s="17">
        <v>44310.587997685187</v>
      </c>
    </row>
    <row r="5199" spans="1:2" x14ac:dyDescent="0.35">
      <c r="A5199">
        <v>123985</v>
      </c>
      <c r="B5199" s="17">
        <v>44345.701643518521</v>
      </c>
    </row>
    <row r="5200" spans="1:2" x14ac:dyDescent="0.35">
      <c r="A5200">
        <v>124016</v>
      </c>
      <c r="B5200" s="17">
        <v>44306.75099537037</v>
      </c>
    </row>
    <row r="5201" spans="1:2" x14ac:dyDescent="0.35">
      <c r="A5201">
        <v>124030</v>
      </c>
      <c r="B5201" s="17">
        <v>44338.63894675926</v>
      </c>
    </row>
    <row r="5202" spans="1:2" x14ac:dyDescent="0.35">
      <c r="A5202">
        <v>124048</v>
      </c>
      <c r="B5202" s="17">
        <v>44380.566932870373</v>
      </c>
    </row>
    <row r="5203" spans="1:2" x14ac:dyDescent="0.35">
      <c r="A5203">
        <v>124057</v>
      </c>
      <c r="B5203" s="17">
        <v>44377.515555555554</v>
      </c>
    </row>
    <row r="5204" spans="1:2" x14ac:dyDescent="0.35">
      <c r="A5204">
        <v>124087</v>
      </c>
      <c r="B5204" s="17">
        <v>44374.787407407406</v>
      </c>
    </row>
    <row r="5205" spans="1:2" x14ac:dyDescent="0.35">
      <c r="A5205">
        <v>124098</v>
      </c>
      <c r="B5205" s="17">
        <v>44345.545092592591</v>
      </c>
    </row>
    <row r="5206" spans="1:2" x14ac:dyDescent="0.35">
      <c r="A5206">
        <v>124113</v>
      </c>
      <c r="B5206" s="17">
        <v>44293.75949074074</v>
      </c>
    </row>
    <row r="5207" spans="1:2" x14ac:dyDescent="0.35">
      <c r="A5207">
        <v>124117</v>
      </c>
      <c r="B5207" s="17">
        <v>44339.764490740738</v>
      </c>
    </row>
    <row r="5208" spans="1:2" x14ac:dyDescent="0.35">
      <c r="A5208">
        <v>124118</v>
      </c>
      <c r="B5208" s="17">
        <v>44344.41443287037</v>
      </c>
    </row>
    <row r="5209" spans="1:2" x14ac:dyDescent="0.35">
      <c r="A5209">
        <v>124161</v>
      </c>
      <c r="B5209" s="17">
        <v>44346.600914351853</v>
      </c>
    </row>
    <row r="5210" spans="1:2" x14ac:dyDescent="0.35">
      <c r="A5210">
        <v>124210</v>
      </c>
      <c r="B5210" s="17">
        <v>44345.003298611111</v>
      </c>
    </row>
    <row r="5211" spans="1:2" x14ac:dyDescent="0.35">
      <c r="A5211">
        <v>124212</v>
      </c>
      <c r="B5211" s="17">
        <v>44372.60050925926</v>
      </c>
    </row>
    <row r="5212" spans="1:2" x14ac:dyDescent="0.35">
      <c r="A5212">
        <v>124217</v>
      </c>
      <c r="B5212" s="17">
        <v>44344.566122685188</v>
      </c>
    </row>
    <row r="5213" spans="1:2" x14ac:dyDescent="0.35">
      <c r="A5213">
        <v>124252</v>
      </c>
      <c r="B5213" s="17">
        <v>44343.717418981483</v>
      </c>
    </row>
    <row r="5214" spans="1:2" x14ac:dyDescent="0.35">
      <c r="A5214">
        <v>124266</v>
      </c>
      <c r="B5214" s="17">
        <v>44400.827453703707</v>
      </c>
    </row>
    <row r="5215" spans="1:2" x14ac:dyDescent="0.35">
      <c r="A5215">
        <v>124341</v>
      </c>
      <c r="B5215" s="17">
        <v>44297.272407407407</v>
      </c>
    </row>
    <row r="5216" spans="1:2" x14ac:dyDescent="0.35">
      <c r="A5216">
        <v>124396</v>
      </c>
      <c r="B5216" s="17">
        <v>44341.074618055558</v>
      </c>
    </row>
    <row r="5217" spans="1:2" x14ac:dyDescent="0.35">
      <c r="A5217">
        <v>124407</v>
      </c>
      <c r="B5217" s="17">
        <v>44343.799942129626</v>
      </c>
    </row>
    <row r="5218" spans="1:2" x14ac:dyDescent="0.35">
      <c r="A5218">
        <v>124431</v>
      </c>
      <c r="B5218" s="17">
        <v>44295.553993055553</v>
      </c>
    </row>
    <row r="5219" spans="1:2" x14ac:dyDescent="0.35">
      <c r="A5219">
        <v>124457</v>
      </c>
      <c r="B5219" s="17">
        <v>44317.157870370371</v>
      </c>
    </row>
    <row r="5220" spans="1:2" x14ac:dyDescent="0.35">
      <c r="A5220">
        <v>124504</v>
      </c>
      <c r="B5220" s="17">
        <v>44325.688703703701</v>
      </c>
    </row>
    <row r="5221" spans="1:2" x14ac:dyDescent="0.35">
      <c r="A5221">
        <v>124546</v>
      </c>
      <c r="B5221" s="17">
        <v>44323.461759259262</v>
      </c>
    </row>
    <row r="5222" spans="1:2" x14ac:dyDescent="0.35">
      <c r="A5222">
        <v>124555</v>
      </c>
      <c r="B5222" s="17">
        <v>44312.470254629632</v>
      </c>
    </row>
    <row r="5223" spans="1:2" x14ac:dyDescent="0.35">
      <c r="A5223">
        <v>124565</v>
      </c>
      <c r="B5223" s="17">
        <v>44310.549131944441</v>
      </c>
    </row>
    <row r="5224" spans="1:2" x14ac:dyDescent="0.35">
      <c r="A5224">
        <v>124613</v>
      </c>
      <c r="B5224" s="17">
        <v>44316.778506944444</v>
      </c>
    </row>
    <row r="5225" spans="1:2" x14ac:dyDescent="0.35">
      <c r="A5225">
        <v>124653</v>
      </c>
      <c r="B5225" s="17">
        <v>44398.755046296297</v>
      </c>
    </row>
    <row r="5226" spans="1:2" x14ac:dyDescent="0.35">
      <c r="A5226">
        <v>124657</v>
      </c>
      <c r="B5226" s="17">
        <v>44353.416041666664</v>
      </c>
    </row>
    <row r="5227" spans="1:2" x14ac:dyDescent="0.35">
      <c r="A5227">
        <v>124662</v>
      </c>
      <c r="B5227" s="17">
        <v>44369.06046296296</v>
      </c>
    </row>
    <row r="5228" spans="1:2" x14ac:dyDescent="0.35">
      <c r="A5228">
        <v>124793</v>
      </c>
      <c r="B5228" s="17">
        <v>44346.089189814818</v>
      </c>
    </row>
    <row r="5229" spans="1:2" x14ac:dyDescent="0.35">
      <c r="A5229">
        <v>124831</v>
      </c>
      <c r="B5229" s="17">
        <v>44374.648240740738</v>
      </c>
    </row>
    <row r="5230" spans="1:2" x14ac:dyDescent="0.35">
      <c r="A5230">
        <v>124863</v>
      </c>
      <c r="B5230" s="17">
        <v>44408.997256944444</v>
      </c>
    </row>
    <row r="5231" spans="1:2" x14ac:dyDescent="0.35">
      <c r="A5231">
        <v>124881</v>
      </c>
      <c r="B5231" s="17">
        <v>44348.826643518521</v>
      </c>
    </row>
    <row r="5232" spans="1:2" x14ac:dyDescent="0.35">
      <c r="A5232">
        <v>124917</v>
      </c>
      <c r="B5232" s="17">
        <v>44342.751400462963</v>
      </c>
    </row>
    <row r="5233" spans="1:2" x14ac:dyDescent="0.35">
      <c r="A5233">
        <v>124918</v>
      </c>
      <c r="B5233" s="17">
        <v>44351.7028587963</v>
      </c>
    </row>
    <row r="5234" spans="1:2" x14ac:dyDescent="0.35">
      <c r="A5234">
        <v>124924</v>
      </c>
      <c r="B5234" s="17">
        <v>44312.859409722223</v>
      </c>
    </row>
    <row r="5235" spans="1:2" x14ac:dyDescent="0.35">
      <c r="A5235">
        <v>124927</v>
      </c>
      <c r="B5235" s="17">
        <v>44305.659166666665</v>
      </c>
    </row>
    <row r="5236" spans="1:2" x14ac:dyDescent="0.35">
      <c r="A5236">
        <v>124958</v>
      </c>
      <c r="B5236" s="17">
        <v>44345.36173611111</v>
      </c>
    </row>
    <row r="5237" spans="1:2" x14ac:dyDescent="0.35">
      <c r="A5237">
        <v>124975</v>
      </c>
      <c r="B5237" s="17">
        <v>44375.214328703703</v>
      </c>
    </row>
    <row r="5238" spans="1:2" x14ac:dyDescent="0.35">
      <c r="A5238">
        <v>124981</v>
      </c>
      <c r="B5238" s="17">
        <v>44345.692430555559</v>
      </c>
    </row>
    <row r="5239" spans="1:2" x14ac:dyDescent="0.35">
      <c r="A5239">
        <v>124986</v>
      </c>
      <c r="B5239" s="17">
        <v>44344.58189814815</v>
      </c>
    </row>
    <row r="5240" spans="1:2" x14ac:dyDescent="0.35">
      <c r="A5240">
        <v>125001</v>
      </c>
      <c r="B5240" s="17">
        <v>44345.756342592591</v>
      </c>
    </row>
    <row r="5241" spans="1:2" x14ac:dyDescent="0.35">
      <c r="A5241">
        <v>125012</v>
      </c>
      <c r="B5241" s="17">
        <v>44317.864270833335</v>
      </c>
    </row>
    <row r="5242" spans="1:2" x14ac:dyDescent="0.35">
      <c r="A5242">
        <v>125027</v>
      </c>
      <c r="B5242" s="17">
        <v>44359.154907407406</v>
      </c>
    </row>
    <row r="5243" spans="1:2" x14ac:dyDescent="0.35">
      <c r="A5243">
        <v>125034</v>
      </c>
      <c r="B5243" s="17">
        <v>44309.675347222219</v>
      </c>
    </row>
    <row r="5244" spans="1:2" x14ac:dyDescent="0.35">
      <c r="A5244">
        <v>125035</v>
      </c>
      <c r="B5244" s="17">
        <v>44309.79791666667</v>
      </c>
    </row>
    <row r="5245" spans="1:2" x14ac:dyDescent="0.35">
      <c r="A5245">
        <v>125087</v>
      </c>
      <c r="B5245" s="17">
        <v>44357.632465277777</v>
      </c>
    </row>
    <row r="5246" spans="1:2" x14ac:dyDescent="0.35">
      <c r="A5246">
        <v>125099</v>
      </c>
      <c r="B5246" s="17">
        <v>44290.672118055554</v>
      </c>
    </row>
    <row r="5247" spans="1:2" x14ac:dyDescent="0.35">
      <c r="A5247">
        <v>125102</v>
      </c>
      <c r="B5247" s="17">
        <v>44310.67291666667</v>
      </c>
    </row>
    <row r="5248" spans="1:2" x14ac:dyDescent="0.35">
      <c r="A5248">
        <v>125134</v>
      </c>
      <c r="B5248" s="17">
        <v>44357.782141203701</v>
      </c>
    </row>
    <row r="5249" spans="1:2" x14ac:dyDescent="0.35">
      <c r="A5249">
        <v>125165</v>
      </c>
      <c r="B5249" s="17">
        <v>44309.704479166663</v>
      </c>
    </row>
    <row r="5250" spans="1:2" x14ac:dyDescent="0.35">
      <c r="A5250">
        <v>125180</v>
      </c>
      <c r="B5250" s="17">
        <v>44389.763541666667</v>
      </c>
    </row>
    <row r="5251" spans="1:2" x14ac:dyDescent="0.35">
      <c r="A5251">
        <v>125242</v>
      </c>
      <c r="B5251" s="17">
        <v>44312.981574074074</v>
      </c>
    </row>
    <row r="5252" spans="1:2" x14ac:dyDescent="0.35">
      <c r="A5252">
        <v>125246</v>
      </c>
      <c r="B5252" s="17">
        <v>44372.733599537038</v>
      </c>
    </row>
    <row r="5253" spans="1:2" x14ac:dyDescent="0.35">
      <c r="A5253">
        <v>125291</v>
      </c>
      <c r="B5253" s="17">
        <v>44436.479560185187</v>
      </c>
    </row>
    <row r="5254" spans="1:2" x14ac:dyDescent="0.35">
      <c r="A5254">
        <v>125345</v>
      </c>
      <c r="B5254" s="17">
        <v>44319.016331018516</v>
      </c>
    </row>
    <row r="5255" spans="1:2" x14ac:dyDescent="0.35">
      <c r="A5255">
        <v>125400</v>
      </c>
      <c r="B5255" s="17">
        <v>44311.596875000003</v>
      </c>
    </row>
    <row r="5256" spans="1:2" x14ac:dyDescent="0.35">
      <c r="A5256">
        <v>125413</v>
      </c>
      <c r="B5256" s="17">
        <v>44310.416851851849</v>
      </c>
    </row>
    <row r="5257" spans="1:2" x14ac:dyDescent="0.35">
      <c r="A5257">
        <v>125414</v>
      </c>
      <c r="B5257" s="17">
        <v>44307.693553240744</v>
      </c>
    </row>
    <row r="5258" spans="1:2" x14ac:dyDescent="0.35">
      <c r="A5258">
        <v>125416</v>
      </c>
      <c r="B5258" s="17">
        <v>44318.971875000003</v>
      </c>
    </row>
    <row r="5259" spans="1:2" x14ac:dyDescent="0.35">
      <c r="A5259">
        <v>125458</v>
      </c>
      <c r="B5259" s="17">
        <v>44342.856979166667</v>
      </c>
    </row>
    <row r="5260" spans="1:2" x14ac:dyDescent="0.35">
      <c r="A5260">
        <v>125532</v>
      </c>
      <c r="B5260" s="17">
        <v>44364.974699074075</v>
      </c>
    </row>
    <row r="5261" spans="1:2" x14ac:dyDescent="0.35">
      <c r="A5261">
        <v>125552</v>
      </c>
      <c r="B5261" s="17">
        <v>44355.696388888886</v>
      </c>
    </row>
    <row r="5262" spans="1:2" x14ac:dyDescent="0.35">
      <c r="A5262">
        <v>125556</v>
      </c>
      <c r="B5262" s="17">
        <v>44343.719039351854</v>
      </c>
    </row>
    <row r="5263" spans="1:2" x14ac:dyDescent="0.35">
      <c r="A5263">
        <v>125575</v>
      </c>
      <c r="B5263" s="17">
        <v>44310.577453703707</v>
      </c>
    </row>
    <row r="5264" spans="1:2" x14ac:dyDescent="0.35">
      <c r="A5264">
        <v>125583</v>
      </c>
      <c r="B5264" s="17">
        <v>44315.795092592591</v>
      </c>
    </row>
    <row r="5265" spans="1:2" x14ac:dyDescent="0.35">
      <c r="A5265">
        <v>125588</v>
      </c>
      <c r="B5265" s="17">
        <v>44372.800347222219</v>
      </c>
    </row>
    <row r="5266" spans="1:2" x14ac:dyDescent="0.35">
      <c r="A5266">
        <v>125600</v>
      </c>
      <c r="B5266" s="17">
        <v>44290.817743055559</v>
      </c>
    </row>
    <row r="5267" spans="1:2" x14ac:dyDescent="0.35">
      <c r="A5267">
        <v>125625</v>
      </c>
      <c r="B5267" s="17">
        <v>44338.361030092594</v>
      </c>
    </row>
    <row r="5268" spans="1:2" x14ac:dyDescent="0.35">
      <c r="A5268">
        <v>125787</v>
      </c>
      <c r="B5268" s="17">
        <v>44368.874374999999</v>
      </c>
    </row>
    <row r="5269" spans="1:2" x14ac:dyDescent="0.35">
      <c r="A5269">
        <v>125842</v>
      </c>
      <c r="B5269" s="17">
        <v>44309.79347222222</v>
      </c>
    </row>
    <row r="5270" spans="1:2" x14ac:dyDescent="0.35">
      <c r="A5270">
        <v>125859</v>
      </c>
      <c r="B5270" s="17">
        <v>44361.838784722226</v>
      </c>
    </row>
    <row r="5271" spans="1:2" x14ac:dyDescent="0.35">
      <c r="A5271">
        <v>125874</v>
      </c>
      <c r="B5271" s="17">
        <v>44345.492905092593</v>
      </c>
    </row>
    <row r="5272" spans="1:2" x14ac:dyDescent="0.35">
      <c r="A5272">
        <v>125889</v>
      </c>
      <c r="B5272" s="17">
        <v>44346.780127314814</v>
      </c>
    </row>
    <row r="5273" spans="1:2" x14ac:dyDescent="0.35">
      <c r="A5273">
        <v>125915</v>
      </c>
      <c r="B5273" s="17">
        <v>44401.207951388889</v>
      </c>
    </row>
    <row r="5274" spans="1:2" x14ac:dyDescent="0.35">
      <c r="A5274">
        <v>125965</v>
      </c>
      <c r="B5274" s="17">
        <v>44344.649861111109</v>
      </c>
    </row>
    <row r="5275" spans="1:2" x14ac:dyDescent="0.35">
      <c r="A5275">
        <v>125991</v>
      </c>
      <c r="B5275" s="17">
        <v>44344.694363425922</v>
      </c>
    </row>
    <row r="5276" spans="1:2" x14ac:dyDescent="0.35">
      <c r="A5276">
        <v>125994</v>
      </c>
      <c r="B5276" s="17">
        <v>44359.680208333331</v>
      </c>
    </row>
    <row r="5277" spans="1:2" x14ac:dyDescent="0.35">
      <c r="A5277">
        <v>126002</v>
      </c>
      <c r="B5277" s="17">
        <v>44318.127418981479</v>
      </c>
    </row>
    <row r="5278" spans="1:2" x14ac:dyDescent="0.35">
      <c r="A5278">
        <v>126047</v>
      </c>
      <c r="B5278" s="17">
        <v>44305.525266203702</v>
      </c>
    </row>
    <row r="5279" spans="1:2" x14ac:dyDescent="0.35">
      <c r="A5279">
        <v>126095</v>
      </c>
      <c r="B5279" s="17">
        <v>44393.875590277778</v>
      </c>
    </row>
    <row r="5280" spans="1:2" x14ac:dyDescent="0.35">
      <c r="A5280">
        <v>126127</v>
      </c>
      <c r="B5280" s="17">
        <v>44344.683437500003</v>
      </c>
    </row>
    <row r="5281" spans="1:2" x14ac:dyDescent="0.35">
      <c r="A5281">
        <v>126132</v>
      </c>
      <c r="B5281" s="17">
        <v>44344.609814814816</v>
      </c>
    </row>
    <row r="5282" spans="1:2" x14ac:dyDescent="0.35">
      <c r="A5282">
        <v>126203</v>
      </c>
      <c r="B5282" s="17">
        <v>44313.387326388889</v>
      </c>
    </row>
    <row r="5283" spans="1:2" x14ac:dyDescent="0.35">
      <c r="A5283">
        <v>126233</v>
      </c>
      <c r="B5283" s="17">
        <v>44311.41443287037</v>
      </c>
    </row>
    <row r="5284" spans="1:2" x14ac:dyDescent="0.35">
      <c r="A5284">
        <v>126246</v>
      </c>
      <c r="B5284" s="17">
        <v>44372.028333333335</v>
      </c>
    </row>
    <row r="5285" spans="1:2" x14ac:dyDescent="0.35">
      <c r="A5285">
        <v>126247</v>
      </c>
      <c r="B5285" s="17">
        <v>44309.783761574072</v>
      </c>
    </row>
    <row r="5286" spans="1:2" x14ac:dyDescent="0.35">
      <c r="A5286">
        <v>126249</v>
      </c>
      <c r="B5286" s="17">
        <v>44312.825833333336</v>
      </c>
    </row>
    <row r="5287" spans="1:2" x14ac:dyDescent="0.35">
      <c r="A5287">
        <v>126394</v>
      </c>
      <c r="B5287" s="17">
        <v>44307.939108796294</v>
      </c>
    </row>
    <row r="5288" spans="1:2" x14ac:dyDescent="0.35">
      <c r="A5288">
        <v>126398</v>
      </c>
      <c r="B5288" s="17">
        <v>44408.001805555556</v>
      </c>
    </row>
    <row r="5289" spans="1:2" x14ac:dyDescent="0.35">
      <c r="A5289">
        <v>126404</v>
      </c>
      <c r="B5289" s="17">
        <v>44358.877615740741</v>
      </c>
    </row>
    <row r="5290" spans="1:2" x14ac:dyDescent="0.35">
      <c r="A5290">
        <v>126410</v>
      </c>
      <c r="B5290" s="17">
        <v>44343.97996527778</v>
      </c>
    </row>
    <row r="5291" spans="1:2" x14ac:dyDescent="0.35">
      <c r="A5291">
        <v>126418</v>
      </c>
      <c r="B5291" s="17">
        <v>44294.769606481481</v>
      </c>
    </row>
    <row r="5292" spans="1:2" x14ac:dyDescent="0.35">
      <c r="A5292">
        <v>126429</v>
      </c>
      <c r="B5292" s="17">
        <v>44348.903333333335</v>
      </c>
    </row>
    <row r="5293" spans="1:2" x14ac:dyDescent="0.35">
      <c r="A5293">
        <v>126442</v>
      </c>
      <c r="B5293" s="17">
        <v>44310.628425925926</v>
      </c>
    </row>
    <row r="5294" spans="1:2" x14ac:dyDescent="0.35">
      <c r="A5294">
        <v>126465</v>
      </c>
      <c r="B5294" s="17">
        <v>44309.951643518521</v>
      </c>
    </row>
    <row r="5295" spans="1:2" x14ac:dyDescent="0.35">
      <c r="A5295">
        <v>126496</v>
      </c>
      <c r="B5295" s="17">
        <v>44341.841608796298</v>
      </c>
    </row>
    <row r="5296" spans="1:2" x14ac:dyDescent="0.35">
      <c r="A5296">
        <v>126528</v>
      </c>
      <c r="B5296" s="17">
        <v>44314.578263888892</v>
      </c>
    </row>
    <row r="5297" spans="1:2" x14ac:dyDescent="0.35">
      <c r="A5297">
        <v>126554</v>
      </c>
      <c r="B5297" s="17">
        <v>44373.757777777777</v>
      </c>
    </row>
    <row r="5298" spans="1:2" x14ac:dyDescent="0.35">
      <c r="A5298">
        <v>126556</v>
      </c>
      <c r="B5298" s="17">
        <v>44373.738055555557</v>
      </c>
    </row>
    <row r="5299" spans="1:2" x14ac:dyDescent="0.35">
      <c r="A5299">
        <v>126587</v>
      </c>
      <c r="B5299" s="17">
        <v>44324.818958333337</v>
      </c>
    </row>
    <row r="5300" spans="1:2" x14ac:dyDescent="0.35">
      <c r="A5300">
        <v>126593</v>
      </c>
      <c r="B5300" s="17">
        <v>44328.659166666665</v>
      </c>
    </row>
    <row r="5301" spans="1:2" x14ac:dyDescent="0.35">
      <c r="A5301">
        <v>126594</v>
      </c>
      <c r="B5301" s="17">
        <v>44367.191041666665</v>
      </c>
    </row>
    <row r="5302" spans="1:2" x14ac:dyDescent="0.35">
      <c r="A5302">
        <v>126618</v>
      </c>
      <c r="B5302" s="17">
        <v>44431.927777777775</v>
      </c>
    </row>
    <row r="5303" spans="1:2" x14ac:dyDescent="0.35">
      <c r="A5303">
        <v>126628</v>
      </c>
      <c r="B5303" s="17">
        <v>44389.003831018519</v>
      </c>
    </row>
    <row r="5304" spans="1:2" x14ac:dyDescent="0.35">
      <c r="A5304">
        <v>126637</v>
      </c>
      <c r="B5304" s="17">
        <v>44302.799942129626</v>
      </c>
    </row>
    <row r="5305" spans="1:2" x14ac:dyDescent="0.35">
      <c r="A5305">
        <v>126642</v>
      </c>
      <c r="B5305" s="17">
        <v>44364.162002314813</v>
      </c>
    </row>
    <row r="5306" spans="1:2" x14ac:dyDescent="0.35">
      <c r="A5306">
        <v>126674</v>
      </c>
      <c r="B5306" s="17">
        <v>44310.799942129626</v>
      </c>
    </row>
    <row r="5307" spans="1:2" x14ac:dyDescent="0.35">
      <c r="A5307">
        <v>126702</v>
      </c>
      <c r="B5307" s="17">
        <v>44342.530127314814</v>
      </c>
    </row>
    <row r="5308" spans="1:2" x14ac:dyDescent="0.35">
      <c r="A5308">
        <v>126721</v>
      </c>
      <c r="B5308" s="17">
        <v>44304.756249999999</v>
      </c>
    </row>
    <row r="5309" spans="1:2" x14ac:dyDescent="0.35">
      <c r="A5309">
        <v>126725</v>
      </c>
      <c r="B5309" s="17">
        <v>44344.697199074071</v>
      </c>
    </row>
    <row r="5310" spans="1:2" x14ac:dyDescent="0.35">
      <c r="A5310">
        <v>126728</v>
      </c>
      <c r="B5310" s="17">
        <v>44345.353831018518</v>
      </c>
    </row>
    <row r="5311" spans="1:2" x14ac:dyDescent="0.35">
      <c r="A5311">
        <v>126731</v>
      </c>
      <c r="B5311" s="17">
        <v>44316.753831018519</v>
      </c>
    </row>
    <row r="5312" spans="1:2" x14ac:dyDescent="0.35">
      <c r="A5312">
        <v>126776</v>
      </c>
      <c r="B5312" s="17">
        <v>44373.727002314816</v>
      </c>
    </row>
    <row r="5313" spans="1:2" x14ac:dyDescent="0.35">
      <c r="A5313">
        <v>126832</v>
      </c>
      <c r="B5313" s="17">
        <v>44388.91443287037</v>
      </c>
    </row>
    <row r="5314" spans="1:2" x14ac:dyDescent="0.35">
      <c r="A5314">
        <v>126885</v>
      </c>
      <c r="B5314" s="17">
        <v>44310.889745370368</v>
      </c>
    </row>
    <row r="5315" spans="1:2" x14ac:dyDescent="0.35">
      <c r="A5315">
        <v>126887</v>
      </c>
      <c r="B5315" s="17">
        <v>44397.792002314818</v>
      </c>
    </row>
    <row r="5316" spans="1:2" x14ac:dyDescent="0.35">
      <c r="A5316">
        <v>126891</v>
      </c>
      <c r="B5316" s="17">
        <v>44372.566932870373</v>
      </c>
    </row>
    <row r="5317" spans="1:2" x14ac:dyDescent="0.35">
      <c r="A5317">
        <v>126957</v>
      </c>
      <c r="B5317" s="17">
        <v>44310.756249999999</v>
      </c>
    </row>
    <row r="5318" spans="1:2" x14ac:dyDescent="0.35">
      <c r="A5318">
        <v>126958</v>
      </c>
      <c r="B5318" s="17">
        <v>44381.710543981484</v>
      </c>
    </row>
    <row r="5319" spans="1:2" x14ac:dyDescent="0.35">
      <c r="A5319">
        <v>126978</v>
      </c>
      <c r="B5319" s="17">
        <v>44350.884085648147</v>
      </c>
    </row>
    <row r="5320" spans="1:2" x14ac:dyDescent="0.35">
      <c r="A5320">
        <v>127006</v>
      </c>
      <c r="B5320" s="17">
        <v>44310.820983796293</v>
      </c>
    </row>
    <row r="5321" spans="1:2" x14ac:dyDescent="0.35">
      <c r="A5321">
        <v>127046</v>
      </c>
      <c r="B5321" s="17">
        <v>44348.886921296296</v>
      </c>
    </row>
    <row r="5322" spans="1:2" x14ac:dyDescent="0.35">
      <c r="A5322">
        <v>127060</v>
      </c>
      <c r="B5322" s="17">
        <v>44398.94840277778</v>
      </c>
    </row>
    <row r="5323" spans="1:2" x14ac:dyDescent="0.35">
      <c r="A5323">
        <v>127066</v>
      </c>
      <c r="B5323" s="17">
        <v>44380.05667824074</v>
      </c>
    </row>
    <row r="5324" spans="1:2" x14ac:dyDescent="0.35">
      <c r="A5324">
        <v>127081</v>
      </c>
      <c r="B5324" s="17">
        <v>44328.252210648148</v>
      </c>
    </row>
    <row r="5325" spans="1:2" x14ac:dyDescent="0.35">
      <c r="A5325">
        <v>127083</v>
      </c>
      <c r="B5325" s="17">
        <v>44353.995335648149</v>
      </c>
    </row>
    <row r="5326" spans="1:2" x14ac:dyDescent="0.35">
      <c r="A5326">
        <v>127095</v>
      </c>
      <c r="B5326" s="17">
        <v>44387.577453703707</v>
      </c>
    </row>
    <row r="5327" spans="1:2" x14ac:dyDescent="0.35">
      <c r="A5327">
        <v>127116</v>
      </c>
      <c r="B5327" s="17">
        <v>44311.666041666664</v>
      </c>
    </row>
    <row r="5328" spans="1:2" x14ac:dyDescent="0.35">
      <c r="A5328">
        <v>127119</v>
      </c>
      <c r="B5328" s="17">
        <v>44295.827453703707</v>
      </c>
    </row>
    <row r="5329" spans="1:2" x14ac:dyDescent="0.35">
      <c r="A5329">
        <v>127128</v>
      </c>
      <c r="B5329" s="17">
        <v>44343.97146990741</v>
      </c>
    </row>
    <row r="5330" spans="1:2" x14ac:dyDescent="0.35">
      <c r="A5330">
        <v>127144</v>
      </c>
      <c r="B5330" s="17">
        <v>44316.941122685188</v>
      </c>
    </row>
    <row r="5331" spans="1:2" x14ac:dyDescent="0.35">
      <c r="A5331">
        <v>127169</v>
      </c>
      <c r="B5331" s="17">
        <v>44300.50099537037</v>
      </c>
    </row>
    <row r="5332" spans="1:2" x14ac:dyDescent="0.35">
      <c r="A5332">
        <v>127174</v>
      </c>
      <c r="B5332" s="17">
        <v>44309.767175925925</v>
      </c>
    </row>
    <row r="5333" spans="1:2" x14ac:dyDescent="0.35">
      <c r="A5333">
        <v>127191</v>
      </c>
      <c r="B5333" s="17">
        <v>44375.780532407407</v>
      </c>
    </row>
    <row r="5334" spans="1:2" x14ac:dyDescent="0.35">
      <c r="A5334">
        <v>127223</v>
      </c>
      <c r="B5334" s="17">
        <v>44303.606307870374</v>
      </c>
    </row>
    <row r="5335" spans="1:2" x14ac:dyDescent="0.35">
      <c r="A5335">
        <v>127251</v>
      </c>
      <c r="B5335" s="17">
        <v>44383.087002314816</v>
      </c>
    </row>
    <row r="5336" spans="1:2" x14ac:dyDescent="0.35">
      <c r="A5336">
        <v>127269</v>
      </c>
      <c r="B5336" s="17">
        <v>44312.617905092593</v>
      </c>
    </row>
    <row r="5337" spans="1:2" x14ac:dyDescent="0.35">
      <c r="A5337">
        <v>127290</v>
      </c>
      <c r="B5337" s="17">
        <v>44301.136516203704</v>
      </c>
    </row>
    <row r="5338" spans="1:2" x14ac:dyDescent="0.35">
      <c r="A5338">
        <v>127304</v>
      </c>
      <c r="B5338" s="17">
        <v>44371.955000000002</v>
      </c>
    </row>
    <row r="5339" spans="1:2" x14ac:dyDescent="0.35">
      <c r="A5339">
        <v>127322</v>
      </c>
      <c r="B5339" s="17">
        <v>44307.61346064815</v>
      </c>
    </row>
    <row r="5340" spans="1:2" x14ac:dyDescent="0.35">
      <c r="A5340">
        <v>127326</v>
      </c>
      <c r="B5340" s="17">
        <v>44300.0309375</v>
      </c>
    </row>
    <row r="5341" spans="1:2" x14ac:dyDescent="0.35">
      <c r="A5341">
        <v>127347</v>
      </c>
      <c r="B5341" s="17">
        <v>44380.681388888886</v>
      </c>
    </row>
    <row r="5342" spans="1:2" x14ac:dyDescent="0.35">
      <c r="A5342">
        <v>127391</v>
      </c>
      <c r="B5342" s="17">
        <v>44315.822604166664</v>
      </c>
    </row>
    <row r="5343" spans="1:2" x14ac:dyDescent="0.35">
      <c r="A5343">
        <v>127398</v>
      </c>
      <c r="B5343" s="17">
        <v>44342.998564814814</v>
      </c>
    </row>
    <row r="5344" spans="1:2" x14ac:dyDescent="0.35">
      <c r="A5344">
        <v>127399</v>
      </c>
      <c r="B5344" s="17">
        <v>44308.015150462961</v>
      </c>
    </row>
    <row r="5345" spans="1:2" x14ac:dyDescent="0.35">
      <c r="A5345">
        <v>127428</v>
      </c>
      <c r="B5345" s="17">
        <v>44376.028668981482</v>
      </c>
    </row>
    <row r="5346" spans="1:2" x14ac:dyDescent="0.35">
      <c r="A5346">
        <v>127448</v>
      </c>
      <c r="B5346" s="17">
        <v>44342.791041666664</v>
      </c>
    </row>
    <row r="5347" spans="1:2" x14ac:dyDescent="0.35">
      <c r="A5347">
        <v>127493</v>
      </c>
      <c r="B5347" s="17">
        <v>44401.105995370373</v>
      </c>
    </row>
    <row r="5348" spans="1:2" x14ac:dyDescent="0.35">
      <c r="A5348">
        <v>127505</v>
      </c>
      <c r="B5348" s="17">
        <v>44373.513668981483</v>
      </c>
    </row>
    <row r="5349" spans="1:2" x14ac:dyDescent="0.35">
      <c r="A5349">
        <v>127566</v>
      </c>
      <c r="B5349" s="17">
        <v>44321.87599537037</v>
      </c>
    </row>
    <row r="5350" spans="1:2" x14ac:dyDescent="0.35">
      <c r="A5350">
        <v>127577</v>
      </c>
      <c r="B5350" s="17">
        <v>44384.729155092595</v>
      </c>
    </row>
    <row r="5351" spans="1:2" x14ac:dyDescent="0.35">
      <c r="A5351">
        <v>127588</v>
      </c>
      <c r="B5351" s="17">
        <v>44372.711354166669</v>
      </c>
    </row>
    <row r="5352" spans="1:2" x14ac:dyDescent="0.35">
      <c r="A5352">
        <v>127621</v>
      </c>
      <c r="B5352" s="17">
        <v>44373.863055555557</v>
      </c>
    </row>
    <row r="5353" spans="1:2" x14ac:dyDescent="0.35">
      <c r="A5353">
        <v>127628</v>
      </c>
      <c r="B5353" s="17">
        <v>44347.077002314814</v>
      </c>
    </row>
    <row r="5354" spans="1:2" x14ac:dyDescent="0.35">
      <c r="A5354">
        <v>127704</v>
      </c>
      <c r="B5354" s="17">
        <v>44331.751805555556</v>
      </c>
    </row>
    <row r="5355" spans="1:2" x14ac:dyDescent="0.35">
      <c r="A5355">
        <v>127713</v>
      </c>
      <c r="B5355" s="17">
        <v>44296.645335648151</v>
      </c>
    </row>
    <row r="5356" spans="1:2" x14ac:dyDescent="0.35">
      <c r="A5356">
        <v>127724</v>
      </c>
      <c r="B5356" s="17">
        <v>44350.774050925924</v>
      </c>
    </row>
    <row r="5357" spans="1:2" x14ac:dyDescent="0.35">
      <c r="A5357">
        <v>127733</v>
      </c>
      <c r="B5357" s="17">
        <v>44337.97146990741</v>
      </c>
    </row>
    <row r="5358" spans="1:2" x14ac:dyDescent="0.35">
      <c r="A5358">
        <v>127737</v>
      </c>
      <c r="B5358" s="17">
        <v>44394.64298611111</v>
      </c>
    </row>
    <row r="5359" spans="1:2" x14ac:dyDescent="0.35">
      <c r="A5359">
        <v>127738</v>
      </c>
      <c r="B5359" s="17">
        <v>44372.574004629627</v>
      </c>
    </row>
    <row r="5360" spans="1:2" x14ac:dyDescent="0.35">
      <c r="A5360">
        <v>127808</v>
      </c>
      <c r="B5360" s="17">
        <v>44376.933333333334</v>
      </c>
    </row>
    <row r="5361" spans="1:2" x14ac:dyDescent="0.35">
      <c r="A5361">
        <v>127828</v>
      </c>
      <c r="B5361" s="17">
        <v>44300.587569444448</v>
      </c>
    </row>
    <row r="5362" spans="1:2" x14ac:dyDescent="0.35">
      <c r="A5362">
        <v>127845</v>
      </c>
      <c r="B5362" s="17">
        <v>44339.88045138889</v>
      </c>
    </row>
    <row r="5363" spans="1:2" x14ac:dyDescent="0.35">
      <c r="A5363">
        <v>127887</v>
      </c>
      <c r="B5363" s="17">
        <v>44345.975914351853</v>
      </c>
    </row>
    <row r="5364" spans="1:2" x14ac:dyDescent="0.35">
      <c r="A5364">
        <v>127891</v>
      </c>
      <c r="B5364" s="17">
        <v>44316.000185185185</v>
      </c>
    </row>
    <row r="5365" spans="1:2" x14ac:dyDescent="0.35">
      <c r="A5365">
        <v>127913</v>
      </c>
      <c r="B5365" s="17">
        <v>44300.872766203705</v>
      </c>
    </row>
    <row r="5366" spans="1:2" x14ac:dyDescent="0.35">
      <c r="A5366">
        <v>127946</v>
      </c>
      <c r="B5366" s="17">
        <v>44306.142997685187</v>
      </c>
    </row>
    <row r="5367" spans="1:2" x14ac:dyDescent="0.35">
      <c r="A5367">
        <v>127953</v>
      </c>
      <c r="B5367" s="17">
        <v>44372.420092592591</v>
      </c>
    </row>
    <row r="5368" spans="1:2" x14ac:dyDescent="0.35">
      <c r="A5368">
        <v>127978</v>
      </c>
      <c r="B5368" s="17">
        <v>44310.697604166664</v>
      </c>
    </row>
    <row r="5369" spans="1:2" x14ac:dyDescent="0.35">
      <c r="A5369">
        <v>127986</v>
      </c>
      <c r="B5369" s="17">
        <v>44342.915231481478</v>
      </c>
    </row>
    <row r="5370" spans="1:2" x14ac:dyDescent="0.35">
      <c r="A5370">
        <v>128050</v>
      </c>
      <c r="B5370" s="17">
        <v>44345.47923611111</v>
      </c>
    </row>
    <row r="5371" spans="1:2" x14ac:dyDescent="0.35">
      <c r="A5371">
        <v>128101</v>
      </c>
      <c r="B5371" s="17">
        <v>44370.603344907409</v>
      </c>
    </row>
    <row r="5372" spans="1:2" x14ac:dyDescent="0.35">
      <c r="A5372">
        <v>128147</v>
      </c>
      <c r="B5372" s="17">
        <v>44373.874374999999</v>
      </c>
    </row>
    <row r="5373" spans="1:2" x14ac:dyDescent="0.35">
      <c r="A5373">
        <v>128157</v>
      </c>
      <c r="B5373" s="17">
        <v>44408.568553240744</v>
      </c>
    </row>
    <row r="5374" spans="1:2" x14ac:dyDescent="0.35">
      <c r="A5374">
        <v>128167</v>
      </c>
      <c r="B5374" s="17">
        <v>44380.721064814818</v>
      </c>
    </row>
    <row r="5375" spans="1:2" x14ac:dyDescent="0.35">
      <c r="A5375">
        <v>128168</v>
      </c>
      <c r="B5375" s="17">
        <v>44294.589988425927</v>
      </c>
    </row>
    <row r="5376" spans="1:2" x14ac:dyDescent="0.35">
      <c r="A5376">
        <v>128246</v>
      </c>
      <c r="B5376" s="17">
        <v>44392.76394675926</v>
      </c>
    </row>
    <row r="5377" spans="1:2" x14ac:dyDescent="0.35">
      <c r="A5377">
        <v>128253</v>
      </c>
      <c r="B5377" s="17">
        <v>44390.018391203703</v>
      </c>
    </row>
    <row r="5378" spans="1:2" x14ac:dyDescent="0.35">
      <c r="A5378">
        <v>128321</v>
      </c>
      <c r="B5378" s="17">
        <v>44401.470659722225</v>
      </c>
    </row>
    <row r="5379" spans="1:2" x14ac:dyDescent="0.35">
      <c r="A5379">
        <v>128324</v>
      </c>
      <c r="B5379" s="17">
        <v>44346.661597222221</v>
      </c>
    </row>
    <row r="5380" spans="1:2" x14ac:dyDescent="0.35">
      <c r="A5380">
        <v>128336</v>
      </c>
      <c r="B5380" s="17">
        <v>44305.669687499998</v>
      </c>
    </row>
    <row r="5381" spans="1:2" x14ac:dyDescent="0.35">
      <c r="A5381">
        <v>128344</v>
      </c>
      <c r="B5381" s="17">
        <v>44344.593634259261</v>
      </c>
    </row>
    <row r="5382" spans="1:2" x14ac:dyDescent="0.35">
      <c r="A5382">
        <v>128396</v>
      </c>
      <c r="B5382" s="17">
        <v>44306.552372685182</v>
      </c>
    </row>
    <row r="5383" spans="1:2" x14ac:dyDescent="0.35">
      <c r="A5383">
        <v>128422</v>
      </c>
      <c r="B5383" s="17">
        <v>44355.579074074078</v>
      </c>
    </row>
    <row r="5384" spans="1:2" x14ac:dyDescent="0.35">
      <c r="A5384">
        <v>128441</v>
      </c>
      <c r="B5384" s="17">
        <v>44327.170335648145</v>
      </c>
    </row>
    <row r="5385" spans="1:2" x14ac:dyDescent="0.35">
      <c r="A5385">
        <v>128444</v>
      </c>
      <c r="B5385" s="17">
        <v>44330.897037037037</v>
      </c>
    </row>
    <row r="5386" spans="1:2" x14ac:dyDescent="0.35">
      <c r="A5386">
        <v>128477</v>
      </c>
      <c r="B5386" s="17">
        <v>44311.403333333335</v>
      </c>
    </row>
    <row r="5387" spans="1:2" x14ac:dyDescent="0.35">
      <c r="A5387">
        <v>128498</v>
      </c>
      <c r="B5387" s="17">
        <v>44311.687893518516</v>
      </c>
    </row>
    <row r="5388" spans="1:2" x14ac:dyDescent="0.35">
      <c r="A5388">
        <v>128507</v>
      </c>
      <c r="B5388" s="17">
        <v>44318.03125</v>
      </c>
    </row>
    <row r="5389" spans="1:2" x14ac:dyDescent="0.35">
      <c r="A5389">
        <v>128512</v>
      </c>
      <c r="B5389" s="17">
        <v>44418.541041666664</v>
      </c>
    </row>
    <row r="5390" spans="1:2" x14ac:dyDescent="0.35">
      <c r="A5390">
        <v>128519</v>
      </c>
      <c r="B5390" s="17">
        <v>44302.344444444447</v>
      </c>
    </row>
    <row r="5391" spans="1:2" x14ac:dyDescent="0.35">
      <c r="A5391">
        <v>128539</v>
      </c>
      <c r="B5391" s="17">
        <v>44346.217662037037</v>
      </c>
    </row>
    <row r="5392" spans="1:2" x14ac:dyDescent="0.35">
      <c r="A5392">
        <v>128554</v>
      </c>
      <c r="B5392" s="17">
        <v>44337.73400462963</v>
      </c>
    </row>
    <row r="5393" spans="1:2" x14ac:dyDescent="0.35">
      <c r="A5393">
        <v>128560</v>
      </c>
      <c r="B5393" s="17">
        <v>44346.545335648145</v>
      </c>
    </row>
    <row r="5394" spans="1:2" x14ac:dyDescent="0.35">
      <c r="A5394">
        <v>128561</v>
      </c>
      <c r="B5394" s="17">
        <v>44312.554803240739</v>
      </c>
    </row>
    <row r="5395" spans="1:2" x14ac:dyDescent="0.35">
      <c r="A5395">
        <v>128569</v>
      </c>
      <c r="B5395" s="17">
        <v>44375.617094907408</v>
      </c>
    </row>
    <row r="5396" spans="1:2" x14ac:dyDescent="0.35">
      <c r="A5396">
        <v>128579</v>
      </c>
      <c r="B5396" s="17">
        <v>44303.555335648147</v>
      </c>
    </row>
    <row r="5397" spans="1:2" x14ac:dyDescent="0.35">
      <c r="A5397">
        <v>128642</v>
      </c>
      <c r="B5397" s="17">
        <v>44297.488865740743</v>
      </c>
    </row>
    <row r="5398" spans="1:2" x14ac:dyDescent="0.35">
      <c r="A5398">
        <v>128665</v>
      </c>
      <c r="B5398" s="17">
        <v>44379.709733796299</v>
      </c>
    </row>
    <row r="5399" spans="1:2" x14ac:dyDescent="0.35">
      <c r="A5399">
        <v>128686</v>
      </c>
      <c r="B5399" s="17">
        <v>44288.583923611113</v>
      </c>
    </row>
    <row r="5400" spans="1:2" x14ac:dyDescent="0.35">
      <c r="A5400">
        <v>128715</v>
      </c>
      <c r="B5400" s="17">
        <v>44312.887731481482</v>
      </c>
    </row>
    <row r="5401" spans="1:2" x14ac:dyDescent="0.35">
      <c r="A5401">
        <v>128725</v>
      </c>
      <c r="B5401" s="17">
        <v>44376.500185185185</v>
      </c>
    </row>
    <row r="5402" spans="1:2" x14ac:dyDescent="0.35">
      <c r="A5402">
        <v>128806</v>
      </c>
      <c r="B5402" s="17">
        <v>44377.202337962961</v>
      </c>
    </row>
    <row r="5403" spans="1:2" x14ac:dyDescent="0.35">
      <c r="A5403">
        <v>128838</v>
      </c>
      <c r="B5403" s="17">
        <v>44307.612245370372</v>
      </c>
    </row>
    <row r="5404" spans="1:2" x14ac:dyDescent="0.35">
      <c r="A5404">
        <v>128852</v>
      </c>
      <c r="B5404" s="17">
        <v>44296.325671296298</v>
      </c>
    </row>
    <row r="5405" spans="1:2" x14ac:dyDescent="0.35">
      <c r="A5405">
        <v>128861</v>
      </c>
      <c r="B5405" s="17">
        <v>44341.761516203704</v>
      </c>
    </row>
    <row r="5406" spans="1:2" x14ac:dyDescent="0.35">
      <c r="A5406">
        <v>128878</v>
      </c>
      <c r="B5406" s="17">
        <v>44408.9925</v>
      </c>
    </row>
    <row r="5407" spans="1:2" x14ac:dyDescent="0.35">
      <c r="A5407">
        <v>128903</v>
      </c>
      <c r="B5407" s="17">
        <v>44347.932222222225</v>
      </c>
    </row>
    <row r="5408" spans="1:2" x14ac:dyDescent="0.35">
      <c r="A5408">
        <v>128909</v>
      </c>
      <c r="B5408" s="17">
        <v>44374.886111111111</v>
      </c>
    </row>
    <row r="5409" spans="1:2" x14ac:dyDescent="0.35">
      <c r="A5409">
        <v>128910</v>
      </c>
      <c r="B5409" s="17">
        <v>44351.590671296297</v>
      </c>
    </row>
    <row r="5410" spans="1:2" x14ac:dyDescent="0.35">
      <c r="A5410">
        <v>128958</v>
      </c>
      <c r="B5410" s="17">
        <v>44310.904907407406</v>
      </c>
    </row>
    <row r="5411" spans="1:2" x14ac:dyDescent="0.35">
      <c r="A5411">
        <v>128976</v>
      </c>
      <c r="B5411" s="17">
        <v>44313.801157407404</v>
      </c>
    </row>
    <row r="5412" spans="1:2" x14ac:dyDescent="0.35">
      <c r="A5412">
        <v>128984</v>
      </c>
      <c r="B5412" s="17">
        <v>44381.338379629633</v>
      </c>
    </row>
    <row r="5413" spans="1:2" x14ac:dyDescent="0.35">
      <c r="A5413">
        <v>129009</v>
      </c>
      <c r="B5413" s="17">
        <v>44320.906736111108</v>
      </c>
    </row>
    <row r="5414" spans="1:2" x14ac:dyDescent="0.35">
      <c r="A5414">
        <v>129046</v>
      </c>
      <c r="B5414" s="17">
        <v>44355.668877314813</v>
      </c>
    </row>
    <row r="5415" spans="1:2" x14ac:dyDescent="0.35">
      <c r="A5415">
        <v>129074</v>
      </c>
      <c r="B5415" s="17">
        <v>44346.922847222224</v>
      </c>
    </row>
    <row r="5416" spans="1:2" x14ac:dyDescent="0.35">
      <c r="A5416">
        <v>129108</v>
      </c>
      <c r="B5416" s="17">
        <v>44372.463379629633</v>
      </c>
    </row>
    <row r="5417" spans="1:2" x14ac:dyDescent="0.35">
      <c r="A5417">
        <v>129123</v>
      </c>
      <c r="B5417" s="17">
        <v>44360.486331018517</v>
      </c>
    </row>
    <row r="5418" spans="1:2" x14ac:dyDescent="0.35">
      <c r="A5418">
        <v>129129</v>
      </c>
      <c r="B5418" s="17">
        <v>44336.647835648146</v>
      </c>
    </row>
    <row r="5419" spans="1:2" x14ac:dyDescent="0.35">
      <c r="A5419">
        <v>129159</v>
      </c>
      <c r="B5419" s="17">
        <v>44286.520821759259</v>
      </c>
    </row>
    <row r="5420" spans="1:2" x14ac:dyDescent="0.35">
      <c r="A5420">
        <v>129189</v>
      </c>
      <c r="B5420" s="17">
        <v>44341.012997685182</v>
      </c>
    </row>
    <row r="5421" spans="1:2" x14ac:dyDescent="0.35">
      <c r="A5421">
        <v>129197</v>
      </c>
      <c r="B5421" s="17">
        <v>44343.926562499997</v>
      </c>
    </row>
    <row r="5422" spans="1:2" x14ac:dyDescent="0.35">
      <c r="A5422">
        <v>129199</v>
      </c>
      <c r="B5422" s="17">
        <v>44423.21733796296</v>
      </c>
    </row>
    <row r="5423" spans="1:2" x14ac:dyDescent="0.35">
      <c r="A5423">
        <v>129232</v>
      </c>
      <c r="B5423" s="17">
        <v>44318.633680555555</v>
      </c>
    </row>
    <row r="5424" spans="1:2" x14ac:dyDescent="0.35">
      <c r="A5424">
        <v>129237</v>
      </c>
      <c r="B5424" s="17">
        <v>44344.733194444445</v>
      </c>
    </row>
    <row r="5425" spans="1:2" x14ac:dyDescent="0.35">
      <c r="A5425">
        <v>129254</v>
      </c>
      <c r="B5425" s="17">
        <v>44338.695173611108</v>
      </c>
    </row>
    <row r="5426" spans="1:2" x14ac:dyDescent="0.35">
      <c r="A5426">
        <v>129259</v>
      </c>
      <c r="B5426" s="17">
        <v>44360.599699074075</v>
      </c>
    </row>
    <row r="5427" spans="1:2" x14ac:dyDescent="0.35">
      <c r="A5427">
        <v>129315</v>
      </c>
      <c r="B5427" s="17">
        <v>44309.149664351855</v>
      </c>
    </row>
    <row r="5428" spans="1:2" x14ac:dyDescent="0.35">
      <c r="A5428">
        <v>129356</v>
      </c>
      <c r="B5428" s="17">
        <v>44328.642581018517</v>
      </c>
    </row>
    <row r="5429" spans="1:2" x14ac:dyDescent="0.35">
      <c r="A5429">
        <v>129378</v>
      </c>
      <c r="B5429" s="17">
        <v>44347.727939814817</v>
      </c>
    </row>
    <row r="5430" spans="1:2" x14ac:dyDescent="0.35">
      <c r="A5430">
        <v>129395</v>
      </c>
      <c r="B5430" s="17">
        <v>44311.554803240739</v>
      </c>
    </row>
    <row r="5431" spans="1:2" x14ac:dyDescent="0.35">
      <c r="A5431">
        <v>129479</v>
      </c>
      <c r="B5431" s="17">
        <v>44375.133275462962</v>
      </c>
    </row>
    <row r="5432" spans="1:2" x14ac:dyDescent="0.35">
      <c r="A5432">
        <v>129487</v>
      </c>
      <c r="B5432" s="17">
        <v>44404.894606481481</v>
      </c>
    </row>
    <row r="5433" spans="1:2" x14ac:dyDescent="0.35">
      <c r="A5433">
        <v>129488</v>
      </c>
      <c r="B5433" s="17">
        <v>44403.683842592596</v>
      </c>
    </row>
    <row r="5434" spans="1:2" x14ac:dyDescent="0.35">
      <c r="A5434">
        <v>129525</v>
      </c>
      <c r="B5434" s="17">
        <v>44372.676157407404</v>
      </c>
    </row>
    <row r="5435" spans="1:2" x14ac:dyDescent="0.35">
      <c r="A5435">
        <v>129526</v>
      </c>
      <c r="B5435" s="17">
        <v>44376.77244212963</v>
      </c>
    </row>
    <row r="5436" spans="1:2" x14ac:dyDescent="0.35">
      <c r="A5436">
        <v>129528</v>
      </c>
      <c r="B5436" s="17">
        <v>44313.264664351853</v>
      </c>
    </row>
    <row r="5437" spans="1:2" x14ac:dyDescent="0.35">
      <c r="A5437">
        <v>129533</v>
      </c>
      <c r="B5437" s="17">
        <v>44295.743310185186</v>
      </c>
    </row>
    <row r="5438" spans="1:2" x14ac:dyDescent="0.35">
      <c r="A5438">
        <v>129537</v>
      </c>
      <c r="B5438" s="17">
        <v>44306.809247685182</v>
      </c>
    </row>
    <row r="5439" spans="1:2" x14ac:dyDescent="0.35">
      <c r="A5439">
        <v>129538</v>
      </c>
      <c r="B5439" s="17">
        <v>44324.94840277778</v>
      </c>
    </row>
    <row r="5440" spans="1:2" x14ac:dyDescent="0.35">
      <c r="A5440">
        <v>129556</v>
      </c>
      <c r="B5440" s="17">
        <v>44308.937083333331</v>
      </c>
    </row>
    <row r="5441" spans="1:2" x14ac:dyDescent="0.35">
      <c r="A5441">
        <v>129568</v>
      </c>
      <c r="B5441" s="17">
        <v>44347.782337962963</v>
      </c>
    </row>
    <row r="5442" spans="1:2" x14ac:dyDescent="0.35">
      <c r="A5442">
        <v>129636</v>
      </c>
      <c r="B5442" s="17">
        <v>44375.742905092593</v>
      </c>
    </row>
    <row r="5443" spans="1:2" x14ac:dyDescent="0.35">
      <c r="A5443">
        <v>129649</v>
      </c>
      <c r="B5443" s="17">
        <v>44299.631655092591</v>
      </c>
    </row>
    <row r="5444" spans="1:2" x14ac:dyDescent="0.35">
      <c r="A5444">
        <v>129654</v>
      </c>
      <c r="B5444" s="17">
        <v>44310.801203703704</v>
      </c>
    </row>
    <row r="5445" spans="1:2" x14ac:dyDescent="0.35">
      <c r="A5445">
        <v>129695</v>
      </c>
      <c r="B5445" s="17">
        <v>44305.693958333337</v>
      </c>
    </row>
    <row r="5446" spans="1:2" x14ac:dyDescent="0.35">
      <c r="A5446">
        <v>129700</v>
      </c>
      <c r="B5446" s="17">
        <v>44297.573935185188</v>
      </c>
    </row>
    <row r="5447" spans="1:2" x14ac:dyDescent="0.35">
      <c r="A5447">
        <v>129811</v>
      </c>
      <c r="B5447" s="17">
        <v>44389.791851851849</v>
      </c>
    </row>
    <row r="5448" spans="1:2" x14ac:dyDescent="0.35">
      <c r="A5448">
        <v>129839</v>
      </c>
      <c r="B5448" s="17">
        <v>44343.982789351852</v>
      </c>
    </row>
    <row r="5449" spans="1:2" x14ac:dyDescent="0.35">
      <c r="A5449">
        <v>129844</v>
      </c>
      <c r="B5449" s="17">
        <v>44412.453668981485</v>
      </c>
    </row>
    <row r="5450" spans="1:2" x14ac:dyDescent="0.35">
      <c r="A5450">
        <v>129872</v>
      </c>
      <c r="B5450" s="17">
        <v>44344.64744212963</v>
      </c>
    </row>
    <row r="5451" spans="1:2" x14ac:dyDescent="0.35">
      <c r="A5451">
        <v>129879</v>
      </c>
      <c r="B5451" s="17">
        <v>44315.675335648149</v>
      </c>
    </row>
    <row r="5452" spans="1:2" x14ac:dyDescent="0.35">
      <c r="A5452">
        <v>129915</v>
      </c>
      <c r="B5452" s="17">
        <v>44323.128333333334</v>
      </c>
    </row>
    <row r="5453" spans="1:2" x14ac:dyDescent="0.35">
      <c r="A5453">
        <v>129925</v>
      </c>
      <c r="B5453" s="17">
        <v>44361.058842592596</v>
      </c>
    </row>
    <row r="5454" spans="1:2" x14ac:dyDescent="0.35">
      <c r="A5454">
        <v>129933</v>
      </c>
      <c r="B5454" s="17">
        <v>44394.806018518517</v>
      </c>
    </row>
    <row r="5455" spans="1:2" x14ac:dyDescent="0.35">
      <c r="A5455">
        <v>129934</v>
      </c>
      <c r="B5455" s="17">
        <v>44341.856574074074</v>
      </c>
    </row>
    <row r="5456" spans="1:2" x14ac:dyDescent="0.35">
      <c r="A5456">
        <v>129936</v>
      </c>
      <c r="B5456" s="17">
        <v>44341.515960648147</v>
      </c>
    </row>
    <row r="5457" spans="1:2" x14ac:dyDescent="0.35">
      <c r="A5457">
        <v>129965</v>
      </c>
      <c r="B5457" s="17">
        <v>44415.202453703707</v>
      </c>
    </row>
    <row r="5458" spans="1:2" x14ac:dyDescent="0.35">
      <c r="A5458">
        <v>130017</v>
      </c>
      <c r="B5458" s="17">
        <v>44380.694004629629</v>
      </c>
    </row>
    <row r="5459" spans="1:2" x14ac:dyDescent="0.35">
      <c r="A5459">
        <v>130070</v>
      </c>
      <c r="B5459" s="17">
        <v>44377.722280092596</v>
      </c>
    </row>
    <row r="5460" spans="1:2" x14ac:dyDescent="0.35">
      <c r="A5460">
        <v>130087</v>
      </c>
      <c r="B5460" s="17">
        <v>44376.719039351854</v>
      </c>
    </row>
    <row r="5461" spans="1:2" x14ac:dyDescent="0.35">
      <c r="A5461">
        <v>130149</v>
      </c>
      <c r="B5461" s="17">
        <v>44299.85050925926</v>
      </c>
    </row>
    <row r="5462" spans="1:2" x14ac:dyDescent="0.35">
      <c r="A5462">
        <v>130233</v>
      </c>
      <c r="B5462" s="17">
        <v>44347.712164351855</v>
      </c>
    </row>
    <row r="5463" spans="1:2" x14ac:dyDescent="0.35">
      <c r="A5463">
        <v>130262</v>
      </c>
      <c r="B5463" s="17">
        <v>44346.556203703702</v>
      </c>
    </row>
    <row r="5464" spans="1:2" x14ac:dyDescent="0.35">
      <c r="A5464">
        <v>130276</v>
      </c>
      <c r="B5464" s="17">
        <v>44377.564108796294</v>
      </c>
    </row>
    <row r="5465" spans="1:2" x14ac:dyDescent="0.35">
      <c r="A5465">
        <v>130282</v>
      </c>
      <c r="B5465" s="17">
        <v>44356.576643518521</v>
      </c>
    </row>
    <row r="5466" spans="1:2" x14ac:dyDescent="0.35">
      <c r="A5466">
        <v>130297</v>
      </c>
      <c r="B5466" s="17">
        <v>44372.728750000002</v>
      </c>
    </row>
    <row r="5467" spans="1:2" x14ac:dyDescent="0.35">
      <c r="A5467">
        <v>130315</v>
      </c>
      <c r="B5467" s="17">
        <v>44386.558437500003</v>
      </c>
    </row>
    <row r="5468" spans="1:2" x14ac:dyDescent="0.35">
      <c r="A5468">
        <v>130344</v>
      </c>
      <c r="B5468" s="17">
        <v>44292.601724537039</v>
      </c>
    </row>
    <row r="5469" spans="1:2" x14ac:dyDescent="0.35">
      <c r="A5469">
        <v>130357</v>
      </c>
      <c r="B5469" s="17">
        <v>44374.951412037037</v>
      </c>
    </row>
    <row r="5470" spans="1:2" x14ac:dyDescent="0.35">
      <c r="A5470">
        <v>130370</v>
      </c>
      <c r="B5470" s="17">
        <v>44314.633680555555</v>
      </c>
    </row>
    <row r="5471" spans="1:2" x14ac:dyDescent="0.35">
      <c r="A5471">
        <v>130384</v>
      </c>
      <c r="B5471" s="17">
        <v>44296.548668981479</v>
      </c>
    </row>
    <row r="5472" spans="1:2" x14ac:dyDescent="0.35">
      <c r="A5472">
        <v>130389</v>
      </c>
      <c r="B5472" s="17">
        <v>44386.581493055557</v>
      </c>
    </row>
    <row r="5473" spans="1:2" x14ac:dyDescent="0.35">
      <c r="A5473">
        <v>130397</v>
      </c>
      <c r="B5473" s="17">
        <v>44308.720659722225</v>
      </c>
    </row>
    <row r="5474" spans="1:2" x14ac:dyDescent="0.35">
      <c r="A5474">
        <v>130414</v>
      </c>
      <c r="B5474" s="17">
        <v>44313.76394675926</v>
      </c>
    </row>
    <row r="5475" spans="1:2" x14ac:dyDescent="0.35">
      <c r="A5475">
        <v>130418</v>
      </c>
      <c r="B5475" s="17">
        <v>44295.942337962966</v>
      </c>
    </row>
    <row r="5476" spans="1:2" x14ac:dyDescent="0.35">
      <c r="A5476">
        <v>130479</v>
      </c>
      <c r="B5476" s="17">
        <v>44304.592731481483</v>
      </c>
    </row>
    <row r="5477" spans="1:2" x14ac:dyDescent="0.35">
      <c r="A5477">
        <v>130497</v>
      </c>
      <c r="B5477" s="17">
        <v>44347.635706018518</v>
      </c>
    </row>
    <row r="5478" spans="1:2" x14ac:dyDescent="0.35">
      <c r="A5478">
        <v>130536</v>
      </c>
      <c r="B5478" s="17">
        <v>44305.397002314814</v>
      </c>
    </row>
    <row r="5479" spans="1:2" x14ac:dyDescent="0.35">
      <c r="A5479">
        <v>130562</v>
      </c>
      <c r="B5479" s="17">
        <v>44309.814502314817</v>
      </c>
    </row>
    <row r="5480" spans="1:2" x14ac:dyDescent="0.35">
      <c r="A5480">
        <v>130563</v>
      </c>
      <c r="B5480" s="17">
        <v>44341.500185185185</v>
      </c>
    </row>
    <row r="5481" spans="1:2" x14ac:dyDescent="0.35">
      <c r="A5481">
        <v>130617</v>
      </c>
      <c r="B5481" s="17">
        <v>44403.882870370369</v>
      </c>
    </row>
    <row r="5482" spans="1:2" x14ac:dyDescent="0.35">
      <c r="A5482">
        <v>130654</v>
      </c>
      <c r="B5482" s="17">
        <v>44298.950995370367</v>
      </c>
    </row>
    <row r="5483" spans="1:2" x14ac:dyDescent="0.35">
      <c r="A5483">
        <v>130681</v>
      </c>
      <c r="B5483" s="17">
        <v>44303.623969907407</v>
      </c>
    </row>
    <row r="5484" spans="1:2" x14ac:dyDescent="0.35">
      <c r="A5484">
        <v>130709</v>
      </c>
      <c r="B5484" s="17">
        <v>44344.709733796299</v>
      </c>
    </row>
    <row r="5485" spans="1:2" x14ac:dyDescent="0.35">
      <c r="A5485">
        <v>130731</v>
      </c>
      <c r="B5485" s="17">
        <v>44348.50545138889</v>
      </c>
    </row>
    <row r="5486" spans="1:2" x14ac:dyDescent="0.35">
      <c r="A5486">
        <v>130732</v>
      </c>
      <c r="B5486" s="17">
        <v>44314.782141203701</v>
      </c>
    </row>
    <row r="5487" spans="1:2" x14ac:dyDescent="0.35">
      <c r="A5487">
        <v>130736</v>
      </c>
      <c r="B5487" s="17">
        <v>44299.000590277778</v>
      </c>
    </row>
    <row r="5488" spans="1:2" x14ac:dyDescent="0.35">
      <c r="A5488">
        <v>130777</v>
      </c>
      <c r="B5488" s="17">
        <v>44397.647662037038</v>
      </c>
    </row>
    <row r="5489" spans="1:2" x14ac:dyDescent="0.35">
      <c r="A5489">
        <v>130798</v>
      </c>
      <c r="B5489" s="17">
        <v>44333.971666666665</v>
      </c>
    </row>
    <row r="5490" spans="1:2" x14ac:dyDescent="0.35">
      <c r="A5490">
        <v>130862</v>
      </c>
      <c r="B5490" s="17">
        <v>44376.060671296298</v>
      </c>
    </row>
    <row r="5491" spans="1:2" x14ac:dyDescent="0.35">
      <c r="A5491">
        <v>130864</v>
      </c>
      <c r="B5491" s="17">
        <v>44373.699664351851</v>
      </c>
    </row>
    <row r="5492" spans="1:2" x14ac:dyDescent="0.35">
      <c r="A5492">
        <v>130896</v>
      </c>
      <c r="B5492" s="17">
        <v>44375.764351851853</v>
      </c>
    </row>
    <row r="5493" spans="1:2" x14ac:dyDescent="0.35">
      <c r="A5493">
        <v>130900</v>
      </c>
      <c r="B5493" s="17">
        <v>44343.736030092594</v>
      </c>
    </row>
    <row r="5494" spans="1:2" x14ac:dyDescent="0.35">
      <c r="A5494">
        <v>130913</v>
      </c>
      <c r="B5494" s="17">
        <v>44393.835543981484</v>
      </c>
    </row>
    <row r="5495" spans="1:2" x14ac:dyDescent="0.35">
      <c r="A5495">
        <v>130919</v>
      </c>
      <c r="B5495" s="17">
        <v>44308.615474537037</v>
      </c>
    </row>
    <row r="5496" spans="1:2" x14ac:dyDescent="0.35">
      <c r="A5496">
        <v>130933</v>
      </c>
      <c r="B5496" s="17">
        <v>44347.913622685184</v>
      </c>
    </row>
    <row r="5497" spans="1:2" x14ac:dyDescent="0.35">
      <c r="A5497">
        <v>130942</v>
      </c>
      <c r="B5497" s="17">
        <v>44341.016365740739</v>
      </c>
    </row>
    <row r="5498" spans="1:2" x14ac:dyDescent="0.35">
      <c r="A5498">
        <v>130943</v>
      </c>
      <c r="B5498" s="17">
        <v>44376.105000000003</v>
      </c>
    </row>
    <row r="5499" spans="1:2" x14ac:dyDescent="0.35">
      <c r="A5499">
        <v>130944</v>
      </c>
      <c r="B5499" s="17">
        <v>44375.812893518516</v>
      </c>
    </row>
    <row r="5500" spans="1:2" x14ac:dyDescent="0.35">
      <c r="A5500">
        <v>130967</v>
      </c>
      <c r="B5500" s="17">
        <v>44352.475914351853</v>
      </c>
    </row>
    <row r="5501" spans="1:2" x14ac:dyDescent="0.35">
      <c r="A5501">
        <v>131007</v>
      </c>
      <c r="B5501" s="17">
        <v>44310.253425925926</v>
      </c>
    </row>
    <row r="5502" spans="1:2" x14ac:dyDescent="0.35">
      <c r="A5502">
        <v>131031</v>
      </c>
      <c r="B5502" s="17">
        <v>44368.59646990741</v>
      </c>
    </row>
    <row r="5503" spans="1:2" x14ac:dyDescent="0.35">
      <c r="A5503">
        <v>131065</v>
      </c>
      <c r="B5503" s="17">
        <v>44298.753020833334</v>
      </c>
    </row>
    <row r="5504" spans="1:2" x14ac:dyDescent="0.35">
      <c r="A5504">
        <v>131066</v>
      </c>
      <c r="B5504" s="17">
        <v>44381.95689814815</v>
      </c>
    </row>
    <row r="5505" spans="1:2" x14ac:dyDescent="0.35">
      <c r="A5505">
        <v>131149</v>
      </c>
      <c r="B5505" s="17">
        <v>44313.714583333334</v>
      </c>
    </row>
    <row r="5506" spans="1:2" x14ac:dyDescent="0.35">
      <c r="A5506">
        <v>131212</v>
      </c>
      <c r="B5506" s="17">
        <v>44312.873969907407</v>
      </c>
    </row>
    <row r="5507" spans="1:2" x14ac:dyDescent="0.35">
      <c r="A5507">
        <v>131222</v>
      </c>
      <c r="B5507" s="17">
        <v>44376.721064814818</v>
      </c>
    </row>
    <row r="5508" spans="1:2" x14ac:dyDescent="0.35">
      <c r="A5508">
        <v>131268</v>
      </c>
      <c r="B5508" s="17">
        <v>44341.991331018522</v>
      </c>
    </row>
    <row r="5509" spans="1:2" x14ac:dyDescent="0.35">
      <c r="A5509">
        <v>131289</v>
      </c>
      <c r="B5509" s="17">
        <v>44345.091921296298</v>
      </c>
    </row>
    <row r="5510" spans="1:2" x14ac:dyDescent="0.35">
      <c r="A5510">
        <v>131304</v>
      </c>
      <c r="B5510" s="17">
        <v>44345.746145833335</v>
      </c>
    </row>
    <row r="5511" spans="1:2" x14ac:dyDescent="0.35">
      <c r="A5511">
        <v>131319</v>
      </c>
      <c r="B5511" s="17">
        <v>44383.656736111108</v>
      </c>
    </row>
    <row r="5512" spans="1:2" x14ac:dyDescent="0.35">
      <c r="A5512">
        <v>131323</v>
      </c>
      <c r="B5512" s="17">
        <v>44377.705335648148</v>
      </c>
    </row>
    <row r="5513" spans="1:2" x14ac:dyDescent="0.35">
      <c r="A5513">
        <v>131347</v>
      </c>
      <c r="B5513" s="17">
        <v>44375.105995370373</v>
      </c>
    </row>
    <row r="5514" spans="1:2" x14ac:dyDescent="0.35">
      <c r="A5514">
        <v>131361</v>
      </c>
      <c r="B5514" s="17">
        <v>44408.629236111112</v>
      </c>
    </row>
    <row r="5515" spans="1:2" x14ac:dyDescent="0.35">
      <c r="A5515">
        <v>131374</v>
      </c>
      <c r="B5515" s="17">
        <v>44344.633668981478</v>
      </c>
    </row>
    <row r="5516" spans="1:2" x14ac:dyDescent="0.35">
      <c r="A5516">
        <v>131402</v>
      </c>
      <c r="B5516" s="17">
        <v>44342.10900462963</v>
      </c>
    </row>
    <row r="5517" spans="1:2" x14ac:dyDescent="0.35">
      <c r="A5517">
        <v>131467</v>
      </c>
      <c r="B5517" s="17">
        <v>44341.796712962961</v>
      </c>
    </row>
    <row r="5518" spans="1:2" x14ac:dyDescent="0.35">
      <c r="A5518">
        <v>131472</v>
      </c>
      <c r="B5518" s="17">
        <v>44310.48400462963</v>
      </c>
    </row>
    <row r="5519" spans="1:2" x14ac:dyDescent="0.35">
      <c r="A5519">
        <v>131570</v>
      </c>
      <c r="B5519" s="17">
        <v>44345.960844907408</v>
      </c>
    </row>
    <row r="5520" spans="1:2" x14ac:dyDescent="0.35">
      <c r="A5520">
        <v>131620</v>
      </c>
      <c r="B5520" s="17">
        <v>44347.730775462966</v>
      </c>
    </row>
    <row r="5521" spans="1:2" x14ac:dyDescent="0.35">
      <c r="A5521">
        <v>131622</v>
      </c>
      <c r="B5521" s="17">
        <v>44311.1175</v>
      </c>
    </row>
    <row r="5522" spans="1:2" x14ac:dyDescent="0.35">
      <c r="A5522">
        <v>131635</v>
      </c>
      <c r="B5522" s="17">
        <v>44374.587164351855</v>
      </c>
    </row>
    <row r="5523" spans="1:2" x14ac:dyDescent="0.35">
      <c r="A5523">
        <v>131646</v>
      </c>
      <c r="B5523" s="17">
        <v>44360.619097222225</v>
      </c>
    </row>
    <row r="5524" spans="1:2" x14ac:dyDescent="0.35">
      <c r="A5524">
        <v>131658</v>
      </c>
      <c r="B5524" s="17">
        <v>44377.287997685184</v>
      </c>
    </row>
    <row r="5525" spans="1:2" x14ac:dyDescent="0.35">
      <c r="A5525">
        <v>131723</v>
      </c>
      <c r="B5525" s="17">
        <v>44308.679803240739</v>
      </c>
    </row>
    <row r="5526" spans="1:2" x14ac:dyDescent="0.35">
      <c r="A5526">
        <v>131730</v>
      </c>
      <c r="B5526" s="17">
        <v>44309.900266203702</v>
      </c>
    </row>
    <row r="5527" spans="1:2" x14ac:dyDescent="0.35">
      <c r="A5527">
        <v>131732</v>
      </c>
      <c r="B5527" s="17">
        <v>44343.731574074074</v>
      </c>
    </row>
    <row r="5528" spans="1:2" x14ac:dyDescent="0.35">
      <c r="A5528">
        <v>131803</v>
      </c>
      <c r="B5528" s="17">
        <v>44346.433518518519</v>
      </c>
    </row>
    <row r="5529" spans="1:2" x14ac:dyDescent="0.35">
      <c r="A5529">
        <v>131820</v>
      </c>
      <c r="B5529" s="17">
        <v>44310.535381944443</v>
      </c>
    </row>
    <row r="5530" spans="1:2" x14ac:dyDescent="0.35">
      <c r="A5530">
        <v>131935</v>
      </c>
      <c r="B5530" s="17">
        <v>44293.624328703707</v>
      </c>
    </row>
    <row r="5531" spans="1:2" x14ac:dyDescent="0.35">
      <c r="A5531">
        <v>131944</v>
      </c>
      <c r="B5531" s="17">
        <v>44402.715960648151</v>
      </c>
    </row>
    <row r="5532" spans="1:2" x14ac:dyDescent="0.35">
      <c r="A5532">
        <v>131951</v>
      </c>
      <c r="B5532" s="17">
        <v>44340.947604166664</v>
      </c>
    </row>
    <row r="5533" spans="1:2" x14ac:dyDescent="0.35">
      <c r="A5533">
        <v>131965</v>
      </c>
      <c r="B5533" s="17">
        <v>44312.993715277778</v>
      </c>
    </row>
    <row r="5534" spans="1:2" x14ac:dyDescent="0.35">
      <c r="A5534">
        <v>131966</v>
      </c>
      <c r="B5534" s="17">
        <v>44342.719039351854</v>
      </c>
    </row>
    <row r="5535" spans="1:2" x14ac:dyDescent="0.35">
      <c r="A5535">
        <v>131988</v>
      </c>
      <c r="B5535" s="17">
        <v>44312.898240740738</v>
      </c>
    </row>
    <row r="5536" spans="1:2" x14ac:dyDescent="0.35">
      <c r="A5536">
        <v>132001</v>
      </c>
      <c r="B5536" s="17">
        <v>44308.62195601852</v>
      </c>
    </row>
    <row r="5537" spans="1:2" x14ac:dyDescent="0.35">
      <c r="A5537">
        <v>132047</v>
      </c>
      <c r="B5537" s="17">
        <v>44344.958518518521</v>
      </c>
    </row>
    <row r="5538" spans="1:2" x14ac:dyDescent="0.35">
      <c r="A5538">
        <v>132055</v>
      </c>
      <c r="B5538" s="17">
        <v>44324.952662037038</v>
      </c>
    </row>
    <row r="5539" spans="1:2" x14ac:dyDescent="0.35">
      <c r="A5539">
        <v>132064</v>
      </c>
      <c r="B5539" s="17">
        <v>44400.023240740738</v>
      </c>
    </row>
    <row r="5540" spans="1:2" x14ac:dyDescent="0.35">
      <c r="A5540">
        <v>132095</v>
      </c>
      <c r="B5540" s="17">
        <v>44407.519201388888</v>
      </c>
    </row>
    <row r="5541" spans="1:2" x14ac:dyDescent="0.35">
      <c r="A5541">
        <v>132108</v>
      </c>
      <c r="B5541" s="17">
        <v>44316.591608796298</v>
      </c>
    </row>
    <row r="5542" spans="1:2" x14ac:dyDescent="0.35">
      <c r="A5542">
        <v>132118</v>
      </c>
      <c r="B5542" s="17">
        <v>44302.431817129633</v>
      </c>
    </row>
    <row r="5543" spans="1:2" x14ac:dyDescent="0.35">
      <c r="A5543">
        <v>132191</v>
      </c>
      <c r="B5543" s="17">
        <v>44310.403506944444</v>
      </c>
    </row>
    <row r="5544" spans="1:2" x14ac:dyDescent="0.35">
      <c r="A5544">
        <v>132270</v>
      </c>
      <c r="B5544" s="17">
        <v>44310.782337962963</v>
      </c>
    </row>
    <row r="5545" spans="1:2" x14ac:dyDescent="0.35">
      <c r="A5545">
        <v>132287</v>
      </c>
      <c r="B5545" s="17">
        <v>44316.696793981479</v>
      </c>
    </row>
    <row r="5546" spans="1:2" x14ac:dyDescent="0.35">
      <c r="A5546">
        <v>132293</v>
      </c>
      <c r="B5546" s="17">
        <v>44420.967824074076</v>
      </c>
    </row>
    <row r="5547" spans="1:2" x14ac:dyDescent="0.35">
      <c r="A5547">
        <v>132330</v>
      </c>
      <c r="B5547" s="17">
        <v>44375.14166666667</v>
      </c>
    </row>
    <row r="5548" spans="1:2" x14ac:dyDescent="0.35">
      <c r="A5548">
        <v>132341</v>
      </c>
      <c r="B5548" s="17">
        <v>44365.526331018518</v>
      </c>
    </row>
    <row r="5549" spans="1:2" x14ac:dyDescent="0.35">
      <c r="A5549">
        <v>132434</v>
      </c>
      <c r="B5549" s="17">
        <v>44302.88894675926</v>
      </c>
    </row>
    <row r="5550" spans="1:2" x14ac:dyDescent="0.35">
      <c r="A5550">
        <v>132476</v>
      </c>
      <c r="B5550" s="17">
        <v>44309.765960648147</v>
      </c>
    </row>
    <row r="5551" spans="1:2" x14ac:dyDescent="0.35">
      <c r="A5551">
        <v>132508</v>
      </c>
      <c r="B5551" s="17">
        <v>44389.473483796297</v>
      </c>
    </row>
    <row r="5552" spans="1:2" x14ac:dyDescent="0.35">
      <c r="A5552">
        <v>132513</v>
      </c>
      <c r="B5552" s="17">
        <v>44311.157337962963</v>
      </c>
    </row>
    <row r="5553" spans="1:2" x14ac:dyDescent="0.35">
      <c r="A5553">
        <v>132570</v>
      </c>
      <c r="B5553" s="17">
        <v>44352.996550925927</v>
      </c>
    </row>
    <row r="5554" spans="1:2" x14ac:dyDescent="0.35">
      <c r="A5554">
        <v>132575</v>
      </c>
      <c r="B5554" s="17">
        <v>44298.747361111113</v>
      </c>
    </row>
    <row r="5555" spans="1:2" x14ac:dyDescent="0.35">
      <c r="A5555">
        <v>132618</v>
      </c>
      <c r="B5555" s="17">
        <v>44373.617418981485</v>
      </c>
    </row>
    <row r="5556" spans="1:2" x14ac:dyDescent="0.35">
      <c r="A5556">
        <v>132632</v>
      </c>
      <c r="B5556" s="17">
        <v>44397.801562499997</v>
      </c>
    </row>
    <row r="5557" spans="1:2" x14ac:dyDescent="0.35">
      <c r="A5557">
        <v>132669</v>
      </c>
      <c r="B5557" s="17">
        <v>44343.752002314817</v>
      </c>
    </row>
    <row r="5558" spans="1:2" x14ac:dyDescent="0.35">
      <c r="A5558">
        <v>132806</v>
      </c>
      <c r="B5558" s="17">
        <v>44374.854155092595</v>
      </c>
    </row>
    <row r="5559" spans="1:2" x14ac:dyDescent="0.35">
      <c r="A5559">
        <v>132841</v>
      </c>
      <c r="B5559" s="17">
        <v>44305.913217592592</v>
      </c>
    </row>
    <row r="5560" spans="1:2" x14ac:dyDescent="0.35">
      <c r="A5560">
        <v>132871</v>
      </c>
      <c r="B5560" s="17">
        <v>44346.854560185187</v>
      </c>
    </row>
    <row r="5561" spans="1:2" x14ac:dyDescent="0.35">
      <c r="A5561">
        <v>132940</v>
      </c>
      <c r="B5561" s="17">
        <v>44345.747789351852</v>
      </c>
    </row>
    <row r="5562" spans="1:2" x14ac:dyDescent="0.35">
      <c r="A5562">
        <v>132961</v>
      </c>
      <c r="B5562" s="17">
        <v>44400.06490740741</v>
      </c>
    </row>
    <row r="5563" spans="1:2" x14ac:dyDescent="0.35">
      <c r="A5563">
        <v>133006</v>
      </c>
      <c r="B5563" s="17">
        <v>44289.491678240738</v>
      </c>
    </row>
    <row r="5564" spans="1:2" x14ac:dyDescent="0.35">
      <c r="A5564">
        <v>133016</v>
      </c>
      <c r="B5564" s="17">
        <v>44294.722280092596</v>
      </c>
    </row>
    <row r="5565" spans="1:2" x14ac:dyDescent="0.35">
      <c r="A5565">
        <v>133031</v>
      </c>
      <c r="B5565" s="17">
        <v>44340.670497685183</v>
      </c>
    </row>
    <row r="5566" spans="1:2" x14ac:dyDescent="0.35">
      <c r="A5566">
        <v>133045</v>
      </c>
      <c r="B5566" s="17">
        <v>44345.915648148148</v>
      </c>
    </row>
    <row r="5567" spans="1:2" x14ac:dyDescent="0.35">
      <c r="A5567">
        <v>133047</v>
      </c>
      <c r="B5567" s="17">
        <v>44308.66847222222</v>
      </c>
    </row>
    <row r="5568" spans="1:2" x14ac:dyDescent="0.35">
      <c r="A5568">
        <v>133083</v>
      </c>
      <c r="B5568" s="17">
        <v>44344.933032407411</v>
      </c>
    </row>
    <row r="5569" spans="1:2" x14ac:dyDescent="0.35">
      <c r="A5569">
        <v>133095</v>
      </c>
      <c r="B5569" s="17">
        <v>44309.975104166668</v>
      </c>
    </row>
    <row r="5570" spans="1:2" x14ac:dyDescent="0.35">
      <c r="A5570">
        <v>133121</v>
      </c>
      <c r="B5570" s="17">
        <v>44340.016331018516</v>
      </c>
    </row>
    <row r="5571" spans="1:2" x14ac:dyDescent="0.35">
      <c r="A5571">
        <v>133129</v>
      </c>
      <c r="B5571" s="17">
        <v>44286.987650462965</v>
      </c>
    </row>
    <row r="5572" spans="1:2" x14ac:dyDescent="0.35">
      <c r="A5572">
        <v>133193</v>
      </c>
      <c r="B5572" s="17">
        <v>44345.753831018519</v>
      </c>
    </row>
    <row r="5573" spans="1:2" x14ac:dyDescent="0.35">
      <c r="A5573">
        <v>133201</v>
      </c>
      <c r="B5573" s="17">
        <v>44374.73201388889</v>
      </c>
    </row>
    <row r="5574" spans="1:2" x14ac:dyDescent="0.35">
      <c r="A5574">
        <v>133209</v>
      </c>
      <c r="B5574" s="17">
        <v>44328.79347222222</v>
      </c>
    </row>
    <row r="5575" spans="1:2" x14ac:dyDescent="0.35">
      <c r="A5575">
        <v>133231</v>
      </c>
      <c r="B5575" s="17">
        <v>44306.799942129626</v>
      </c>
    </row>
    <row r="5576" spans="1:2" x14ac:dyDescent="0.35">
      <c r="A5576">
        <v>133277</v>
      </c>
      <c r="B5576" s="17">
        <v>44341.484409722223</v>
      </c>
    </row>
    <row r="5577" spans="1:2" x14ac:dyDescent="0.35">
      <c r="A5577">
        <v>133317</v>
      </c>
      <c r="B5577" s="17">
        <v>44309.818958333337</v>
      </c>
    </row>
    <row r="5578" spans="1:2" x14ac:dyDescent="0.35">
      <c r="A5578">
        <v>133330</v>
      </c>
      <c r="B5578" s="17">
        <v>44314.725914351853</v>
      </c>
    </row>
    <row r="5579" spans="1:2" x14ac:dyDescent="0.35">
      <c r="A5579">
        <v>133334</v>
      </c>
      <c r="B5579" s="17">
        <v>44341.907951388886</v>
      </c>
    </row>
    <row r="5580" spans="1:2" x14ac:dyDescent="0.35">
      <c r="A5580">
        <v>133358</v>
      </c>
      <c r="B5580" s="17">
        <v>44346.021215277775</v>
      </c>
    </row>
    <row r="5581" spans="1:2" x14ac:dyDescent="0.35">
      <c r="A5581">
        <v>133365</v>
      </c>
      <c r="B5581" s="17">
        <v>44372.71539351852</v>
      </c>
    </row>
    <row r="5582" spans="1:2" x14ac:dyDescent="0.35">
      <c r="A5582">
        <v>133368</v>
      </c>
      <c r="B5582" s="17">
        <v>44308.439502314817</v>
      </c>
    </row>
    <row r="5583" spans="1:2" x14ac:dyDescent="0.35">
      <c r="A5583">
        <v>133393</v>
      </c>
      <c r="B5583" s="17">
        <v>44373.701643518521</v>
      </c>
    </row>
    <row r="5584" spans="1:2" x14ac:dyDescent="0.35">
      <c r="A5584">
        <v>133402</v>
      </c>
      <c r="B5584" s="17">
        <v>44315.736840277779</v>
      </c>
    </row>
    <row r="5585" spans="1:2" x14ac:dyDescent="0.35">
      <c r="A5585">
        <v>133530</v>
      </c>
      <c r="B5585" s="17">
        <v>44296.734409722223</v>
      </c>
    </row>
    <row r="5586" spans="1:2" x14ac:dyDescent="0.35">
      <c r="A5586">
        <v>133555</v>
      </c>
      <c r="B5586" s="17">
        <v>44346.812662037039</v>
      </c>
    </row>
    <row r="5587" spans="1:2" x14ac:dyDescent="0.35">
      <c r="A5587">
        <v>133558</v>
      </c>
      <c r="B5587" s="17">
        <v>44333.837164351855</v>
      </c>
    </row>
    <row r="5588" spans="1:2" x14ac:dyDescent="0.35">
      <c r="A5588">
        <v>133594</v>
      </c>
      <c r="B5588" s="17">
        <v>44307.085949074077</v>
      </c>
    </row>
    <row r="5589" spans="1:2" x14ac:dyDescent="0.35">
      <c r="A5589">
        <v>133647</v>
      </c>
      <c r="B5589" s="17">
        <v>44372.650671296295</v>
      </c>
    </row>
    <row r="5590" spans="1:2" x14ac:dyDescent="0.35">
      <c r="A5590">
        <v>133655</v>
      </c>
      <c r="B5590" s="17">
        <v>44345.471064814818</v>
      </c>
    </row>
    <row r="5591" spans="1:2" x14ac:dyDescent="0.35">
      <c r="A5591">
        <v>133667</v>
      </c>
      <c r="B5591" s="17">
        <v>44287.113055555557</v>
      </c>
    </row>
    <row r="5592" spans="1:2" x14ac:dyDescent="0.35">
      <c r="A5592">
        <v>133683</v>
      </c>
      <c r="B5592" s="17">
        <v>44356.813703703701</v>
      </c>
    </row>
    <row r="5593" spans="1:2" x14ac:dyDescent="0.35">
      <c r="A5593">
        <v>133687</v>
      </c>
      <c r="B5593" s="17">
        <v>44345.139351851853</v>
      </c>
    </row>
    <row r="5594" spans="1:2" x14ac:dyDescent="0.35">
      <c r="A5594">
        <v>133689</v>
      </c>
      <c r="B5594" s="17">
        <v>44372.628020833334</v>
      </c>
    </row>
    <row r="5595" spans="1:2" x14ac:dyDescent="0.35">
      <c r="A5595">
        <v>133718</v>
      </c>
      <c r="B5595" s="17">
        <v>44375.485671296294</v>
      </c>
    </row>
    <row r="5596" spans="1:2" x14ac:dyDescent="0.35">
      <c r="A5596">
        <v>133743</v>
      </c>
      <c r="B5596" s="17">
        <v>44315.644201388888</v>
      </c>
    </row>
    <row r="5597" spans="1:2" x14ac:dyDescent="0.35">
      <c r="A5597">
        <v>133745</v>
      </c>
      <c r="B5597" s="17">
        <v>44376.911597222221</v>
      </c>
    </row>
    <row r="5598" spans="1:2" x14ac:dyDescent="0.35">
      <c r="A5598">
        <v>133756</v>
      </c>
      <c r="B5598" s="17">
        <v>44314.778101851851</v>
      </c>
    </row>
    <row r="5599" spans="1:2" x14ac:dyDescent="0.35">
      <c r="A5599">
        <v>133763</v>
      </c>
      <c r="B5599" s="17">
        <v>44303.882060185184</v>
      </c>
    </row>
    <row r="5600" spans="1:2" x14ac:dyDescent="0.35">
      <c r="A5600">
        <v>133764</v>
      </c>
      <c r="B5600" s="17">
        <v>44366.294560185182</v>
      </c>
    </row>
    <row r="5601" spans="1:2" x14ac:dyDescent="0.35">
      <c r="A5601">
        <v>133798</v>
      </c>
      <c r="B5601" s="17">
        <v>44313.8675</v>
      </c>
    </row>
    <row r="5602" spans="1:2" x14ac:dyDescent="0.35">
      <c r="A5602">
        <v>133837</v>
      </c>
      <c r="B5602" s="17">
        <v>44373.254861111112</v>
      </c>
    </row>
    <row r="5603" spans="1:2" x14ac:dyDescent="0.35">
      <c r="A5603">
        <v>133843</v>
      </c>
      <c r="B5603" s="17">
        <v>44377.111435185187</v>
      </c>
    </row>
    <row r="5604" spans="1:2" x14ac:dyDescent="0.35">
      <c r="A5604">
        <v>133845</v>
      </c>
      <c r="B5604" s="17">
        <v>44375.757060185184</v>
      </c>
    </row>
    <row r="5605" spans="1:2" x14ac:dyDescent="0.35">
      <c r="A5605">
        <v>133910</v>
      </c>
      <c r="B5605" s="17">
        <v>44374.182743055557</v>
      </c>
    </row>
    <row r="5606" spans="1:2" x14ac:dyDescent="0.35">
      <c r="A5606">
        <v>133942</v>
      </c>
      <c r="B5606" s="17">
        <v>44347.775671296295</v>
      </c>
    </row>
    <row r="5607" spans="1:2" x14ac:dyDescent="0.35">
      <c r="A5607">
        <v>133980</v>
      </c>
      <c r="B5607" s="17">
        <v>44375.332337962966</v>
      </c>
    </row>
    <row r="5608" spans="1:2" x14ac:dyDescent="0.35">
      <c r="A5608">
        <v>133994</v>
      </c>
      <c r="B5608" s="17">
        <v>44292.785787037035</v>
      </c>
    </row>
    <row r="5609" spans="1:2" x14ac:dyDescent="0.35">
      <c r="A5609">
        <v>134021</v>
      </c>
      <c r="B5609" s="17">
        <v>44316.796307870369</v>
      </c>
    </row>
    <row r="5610" spans="1:2" x14ac:dyDescent="0.35">
      <c r="A5610">
        <v>134027</v>
      </c>
      <c r="B5610" s="17">
        <v>44374.985717592594</v>
      </c>
    </row>
    <row r="5611" spans="1:2" x14ac:dyDescent="0.35">
      <c r="A5611">
        <v>134053</v>
      </c>
      <c r="B5611" s="17">
        <v>44386.505046296297</v>
      </c>
    </row>
    <row r="5612" spans="1:2" x14ac:dyDescent="0.35">
      <c r="A5612">
        <v>134083</v>
      </c>
      <c r="B5612" s="17">
        <v>44427.106979166667</v>
      </c>
    </row>
    <row r="5613" spans="1:2" x14ac:dyDescent="0.35">
      <c r="A5613">
        <v>134084</v>
      </c>
      <c r="B5613" s="17">
        <v>44381.564108796294</v>
      </c>
    </row>
    <row r="5614" spans="1:2" x14ac:dyDescent="0.35">
      <c r="A5614">
        <v>134092</v>
      </c>
      <c r="B5614" s="17">
        <v>44372.531736111108</v>
      </c>
    </row>
    <row r="5615" spans="1:2" x14ac:dyDescent="0.35">
      <c r="A5615">
        <v>134111</v>
      </c>
      <c r="B5615" s="17">
        <v>44316.63045138889</v>
      </c>
    </row>
    <row r="5616" spans="1:2" x14ac:dyDescent="0.35">
      <c r="A5616">
        <v>134165</v>
      </c>
      <c r="B5616" s="17">
        <v>44331.501851851855</v>
      </c>
    </row>
    <row r="5617" spans="1:2" x14ac:dyDescent="0.35">
      <c r="A5617">
        <v>134175</v>
      </c>
      <c r="B5617" s="17">
        <v>44311.755636574075</v>
      </c>
    </row>
    <row r="5618" spans="1:2" x14ac:dyDescent="0.35">
      <c r="A5618">
        <v>134187</v>
      </c>
      <c r="B5618" s="17">
        <v>44311.547592592593</v>
      </c>
    </row>
    <row r="5619" spans="1:2" x14ac:dyDescent="0.35">
      <c r="A5619">
        <v>134188</v>
      </c>
      <c r="B5619" s="17">
        <v>44373.724293981482</v>
      </c>
    </row>
    <row r="5620" spans="1:2" x14ac:dyDescent="0.35">
      <c r="A5620">
        <v>134189</v>
      </c>
      <c r="B5620" s="17">
        <v>44394.861435185187</v>
      </c>
    </row>
    <row r="5621" spans="1:2" x14ac:dyDescent="0.35">
      <c r="A5621">
        <v>134193</v>
      </c>
      <c r="B5621" s="17">
        <v>44309.758680555555</v>
      </c>
    </row>
    <row r="5622" spans="1:2" x14ac:dyDescent="0.35">
      <c r="A5622">
        <v>134246</v>
      </c>
      <c r="B5622" s="17">
        <v>44318.691527777781</v>
      </c>
    </row>
    <row r="5623" spans="1:2" x14ac:dyDescent="0.35">
      <c r="A5623">
        <v>134254</v>
      </c>
      <c r="B5623" s="17">
        <v>44309.960543981484</v>
      </c>
    </row>
    <row r="5624" spans="1:2" x14ac:dyDescent="0.35">
      <c r="A5624">
        <v>134263</v>
      </c>
      <c r="B5624" s="17">
        <v>44316.48400462963</v>
      </c>
    </row>
    <row r="5625" spans="1:2" x14ac:dyDescent="0.35">
      <c r="A5625">
        <v>134277</v>
      </c>
      <c r="B5625" s="17">
        <v>44377.65148148148</v>
      </c>
    </row>
    <row r="5626" spans="1:2" x14ac:dyDescent="0.35">
      <c r="A5626">
        <v>134290</v>
      </c>
      <c r="B5626" s="17">
        <v>44291.594849537039</v>
      </c>
    </row>
    <row r="5627" spans="1:2" x14ac:dyDescent="0.35">
      <c r="A5627">
        <v>134356</v>
      </c>
      <c r="B5627" s="17">
        <v>44345.879236111112</v>
      </c>
    </row>
    <row r="5628" spans="1:2" x14ac:dyDescent="0.35">
      <c r="A5628">
        <v>134372</v>
      </c>
      <c r="B5628" s="17">
        <v>44288.589988425927</v>
      </c>
    </row>
    <row r="5629" spans="1:2" x14ac:dyDescent="0.35">
      <c r="A5629">
        <v>134401</v>
      </c>
      <c r="B5629" s="17">
        <v>44301.756655092591</v>
      </c>
    </row>
    <row r="5630" spans="1:2" x14ac:dyDescent="0.35">
      <c r="A5630">
        <v>134434</v>
      </c>
      <c r="B5630" s="17">
        <v>44309.732789351852</v>
      </c>
    </row>
    <row r="5631" spans="1:2" x14ac:dyDescent="0.35">
      <c r="A5631">
        <v>134449</v>
      </c>
      <c r="B5631" s="17">
        <v>44309.85050925926</v>
      </c>
    </row>
    <row r="5632" spans="1:2" x14ac:dyDescent="0.35">
      <c r="A5632">
        <v>134455</v>
      </c>
      <c r="B5632" s="17">
        <v>44388.140289351853</v>
      </c>
    </row>
    <row r="5633" spans="1:2" x14ac:dyDescent="0.35">
      <c r="A5633">
        <v>134488</v>
      </c>
      <c r="B5633" s="17">
        <v>44313.075428240743</v>
      </c>
    </row>
    <row r="5634" spans="1:2" x14ac:dyDescent="0.35">
      <c r="A5634">
        <v>134514</v>
      </c>
      <c r="B5634" s="17">
        <v>44351.798726851855</v>
      </c>
    </row>
    <row r="5635" spans="1:2" x14ac:dyDescent="0.35">
      <c r="A5635">
        <v>134530</v>
      </c>
      <c r="B5635" s="17">
        <v>44331.662002314813</v>
      </c>
    </row>
    <row r="5636" spans="1:2" x14ac:dyDescent="0.35">
      <c r="A5636">
        <v>134584</v>
      </c>
      <c r="B5636" s="17">
        <v>44300.827048611114</v>
      </c>
    </row>
    <row r="5637" spans="1:2" x14ac:dyDescent="0.35">
      <c r="A5637">
        <v>134619</v>
      </c>
      <c r="B5637" s="17">
        <v>44383.588379629633</v>
      </c>
    </row>
    <row r="5638" spans="1:2" x14ac:dyDescent="0.35">
      <c r="A5638">
        <v>134651</v>
      </c>
      <c r="B5638" s="17">
        <v>44340.561678240738</v>
      </c>
    </row>
    <row r="5639" spans="1:2" x14ac:dyDescent="0.35">
      <c r="A5639">
        <v>134665</v>
      </c>
      <c r="B5639" s="17">
        <v>44334.62195601852</v>
      </c>
    </row>
    <row r="5640" spans="1:2" x14ac:dyDescent="0.35">
      <c r="A5640">
        <v>134700</v>
      </c>
      <c r="B5640" s="17">
        <v>44301.928993055553</v>
      </c>
    </row>
    <row r="5641" spans="1:2" x14ac:dyDescent="0.35">
      <c r="A5641">
        <v>134723</v>
      </c>
      <c r="B5641" s="17">
        <v>44389.78943287037</v>
      </c>
    </row>
    <row r="5642" spans="1:2" x14ac:dyDescent="0.35">
      <c r="A5642">
        <v>134747</v>
      </c>
      <c r="B5642" s="17">
        <v>44380.751400462963</v>
      </c>
    </row>
    <row r="5643" spans="1:2" x14ac:dyDescent="0.35">
      <c r="A5643">
        <v>134749</v>
      </c>
      <c r="B5643" s="17">
        <v>44286.661597222221</v>
      </c>
    </row>
    <row r="5644" spans="1:2" x14ac:dyDescent="0.35">
      <c r="A5644">
        <v>134755</v>
      </c>
      <c r="B5644" s="17">
        <v>44384.484409722223</v>
      </c>
    </row>
    <row r="5645" spans="1:2" x14ac:dyDescent="0.35">
      <c r="A5645">
        <v>134804</v>
      </c>
      <c r="B5645" s="17">
        <v>44355.178668981483</v>
      </c>
    </row>
    <row r="5646" spans="1:2" x14ac:dyDescent="0.35">
      <c r="A5646">
        <v>134810</v>
      </c>
      <c r="B5646" s="17">
        <v>44342.556018518517</v>
      </c>
    </row>
    <row r="5647" spans="1:2" x14ac:dyDescent="0.35">
      <c r="A5647">
        <v>134813</v>
      </c>
      <c r="B5647" s="17">
        <v>44398.808437500003</v>
      </c>
    </row>
    <row r="5648" spans="1:2" x14ac:dyDescent="0.35">
      <c r="A5648">
        <v>134827</v>
      </c>
      <c r="B5648" s="17">
        <v>44323.857789351852</v>
      </c>
    </row>
    <row r="5649" spans="1:2" x14ac:dyDescent="0.35">
      <c r="A5649">
        <v>134938</v>
      </c>
      <c r="B5649" s="17">
        <v>44379.693148148152</v>
      </c>
    </row>
    <row r="5650" spans="1:2" x14ac:dyDescent="0.35">
      <c r="A5650">
        <v>134976</v>
      </c>
      <c r="B5650" s="17">
        <v>44346.845694444448</v>
      </c>
    </row>
    <row r="5651" spans="1:2" x14ac:dyDescent="0.35">
      <c r="A5651">
        <v>135039</v>
      </c>
      <c r="B5651" s="17">
        <v>44373.71297453704</v>
      </c>
    </row>
    <row r="5652" spans="1:2" x14ac:dyDescent="0.35">
      <c r="A5652">
        <v>135047</v>
      </c>
      <c r="B5652" s="17">
        <v>44327.825833333336</v>
      </c>
    </row>
    <row r="5653" spans="1:2" x14ac:dyDescent="0.35">
      <c r="A5653">
        <v>135111</v>
      </c>
      <c r="B5653" s="17">
        <v>44345.525266203702</v>
      </c>
    </row>
    <row r="5654" spans="1:2" x14ac:dyDescent="0.35">
      <c r="A5654">
        <v>135130</v>
      </c>
      <c r="B5654" s="17">
        <v>44318.429398148146</v>
      </c>
    </row>
    <row r="5655" spans="1:2" x14ac:dyDescent="0.35">
      <c r="A5655">
        <v>135141</v>
      </c>
      <c r="B5655" s="17">
        <v>44311.738055555557</v>
      </c>
    </row>
    <row r="5656" spans="1:2" x14ac:dyDescent="0.35">
      <c r="A5656">
        <v>135161</v>
      </c>
      <c r="B5656" s="17">
        <v>44347.888668981483</v>
      </c>
    </row>
    <row r="5657" spans="1:2" x14ac:dyDescent="0.35">
      <c r="A5657">
        <v>135181</v>
      </c>
      <c r="B5657" s="17">
        <v>44310.709733796299</v>
      </c>
    </row>
    <row r="5658" spans="1:2" x14ac:dyDescent="0.35">
      <c r="A5658">
        <v>135192</v>
      </c>
      <c r="B5658" s="17">
        <v>44402.611990740741</v>
      </c>
    </row>
    <row r="5659" spans="1:2" x14ac:dyDescent="0.35">
      <c r="A5659">
        <v>135204</v>
      </c>
      <c r="B5659" s="17">
        <v>44339.871550925927</v>
      </c>
    </row>
    <row r="5660" spans="1:2" x14ac:dyDescent="0.35">
      <c r="A5660">
        <v>135247</v>
      </c>
      <c r="B5660" s="17">
        <v>44316.633275462962</v>
      </c>
    </row>
    <row r="5661" spans="1:2" x14ac:dyDescent="0.35">
      <c r="A5661">
        <v>135251</v>
      </c>
      <c r="B5661" s="17">
        <v>44286.882002314815</v>
      </c>
    </row>
    <row r="5662" spans="1:2" x14ac:dyDescent="0.35">
      <c r="A5662">
        <v>135256</v>
      </c>
      <c r="B5662" s="17">
        <v>44318.712569444448</v>
      </c>
    </row>
    <row r="5663" spans="1:2" x14ac:dyDescent="0.35">
      <c r="A5663">
        <v>135266</v>
      </c>
      <c r="B5663" s="17">
        <v>44318.366006944445</v>
      </c>
    </row>
    <row r="5664" spans="1:2" x14ac:dyDescent="0.35">
      <c r="A5664">
        <v>135269</v>
      </c>
      <c r="B5664" s="17">
        <v>44289.867905092593</v>
      </c>
    </row>
    <row r="5665" spans="1:2" x14ac:dyDescent="0.35">
      <c r="A5665">
        <v>135303</v>
      </c>
      <c r="B5665" s="17">
        <v>44329.037407407406</v>
      </c>
    </row>
    <row r="5666" spans="1:2" x14ac:dyDescent="0.35">
      <c r="A5666">
        <v>135308</v>
      </c>
      <c r="B5666" s="17">
        <v>44364.891365740739</v>
      </c>
    </row>
    <row r="5667" spans="1:2" x14ac:dyDescent="0.35">
      <c r="A5667">
        <v>135315</v>
      </c>
      <c r="B5667" s="17">
        <v>44322.527696759258</v>
      </c>
    </row>
    <row r="5668" spans="1:2" x14ac:dyDescent="0.35">
      <c r="A5668">
        <v>135386</v>
      </c>
      <c r="B5668" s="17">
        <v>44312.17291666667</v>
      </c>
    </row>
    <row r="5669" spans="1:2" x14ac:dyDescent="0.35">
      <c r="A5669">
        <v>135392</v>
      </c>
      <c r="B5669" s="17">
        <v>44307.620335648149</v>
      </c>
    </row>
    <row r="5670" spans="1:2" x14ac:dyDescent="0.35">
      <c r="A5670">
        <v>135466</v>
      </c>
      <c r="B5670" s="17">
        <v>44375.544282407405</v>
      </c>
    </row>
    <row r="5671" spans="1:2" x14ac:dyDescent="0.35">
      <c r="A5671">
        <v>135510</v>
      </c>
      <c r="B5671" s="17">
        <v>44289.441527777781</v>
      </c>
    </row>
    <row r="5672" spans="1:2" x14ac:dyDescent="0.35">
      <c r="A5672">
        <v>135515</v>
      </c>
      <c r="B5672" s="17">
        <v>44344.604155092595</v>
      </c>
    </row>
    <row r="5673" spans="1:2" x14ac:dyDescent="0.35">
      <c r="A5673">
        <v>135538</v>
      </c>
      <c r="B5673" s="17">
        <v>44376.612245370372</v>
      </c>
    </row>
    <row r="5674" spans="1:2" x14ac:dyDescent="0.35">
      <c r="A5674">
        <v>135558</v>
      </c>
      <c r="B5674" s="17">
        <v>44342.786597222221</v>
      </c>
    </row>
    <row r="5675" spans="1:2" x14ac:dyDescent="0.35">
      <c r="A5675">
        <v>135563</v>
      </c>
      <c r="B5675" s="17">
        <v>44346.408668981479</v>
      </c>
    </row>
    <row r="5676" spans="1:2" x14ac:dyDescent="0.35">
      <c r="A5676">
        <v>135590</v>
      </c>
      <c r="B5676" s="17">
        <v>44373.599699074075</v>
      </c>
    </row>
    <row r="5677" spans="1:2" x14ac:dyDescent="0.35">
      <c r="A5677">
        <v>135622</v>
      </c>
      <c r="B5677" s="17">
        <v>44333.032546296294</v>
      </c>
    </row>
    <row r="5678" spans="1:2" x14ac:dyDescent="0.35">
      <c r="A5678">
        <v>135641</v>
      </c>
      <c r="B5678" s="17">
        <v>44304.73846064815</v>
      </c>
    </row>
    <row r="5679" spans="1:2" x14ac:dyDescent="0.35">
      <c r="A5679">
        <v>135684</v>
      </c>
      <c r="B5679" s="17">
        <v>44309.731168981481</v>
      </c>
    </row>
    <row r="5680" spans="1:2" x14ac:dyDescent="0.35">
      <c r="A5680">
        <v>135685</v>
      </c>
      <c r="B5680" s="17">
        <v>44338.060057870367</v>
      </c>
    </row>
    <row r="5681" spans="1:2" x14ac:dyDescent="0.35">
      <c r="A5681">
        <v>135706</v>
      </c>
      <c r="B5681" s="17">
        <v>44370.006655092591</v>
      </c>
    </row>
    <row r="5682" spans="1:2" x14ac:dyDescent="0.35">
      <c r="A5682">
        <v>135780</v>
      </c>
      <c r="B5682" s="17">
        <v>44416.165590277778</v>
      </c>
    </row>
    <row r="5683" spans="1:2" x14ac:dyDescent="0.35">
      <c r="A5683">
        <v>135823</v>
      </c>
      <c r="B5683" s="17">
        <v>44359.696793981479</v>
      </c>
    </row>
    <row r="5684" spans="1:2" x14ac:dyDescent="0.35">
      <c r="A5684">
        <v>135840</v>
      </c>
      <c r="B5684" s="17">
        <v>44341.717824074076</v>
      </c>
    </row>
    <row r="5685" spans="1:2" x14ac:dyDescent="0.35">
      <c r="A5685">
        <v>135859</v>
      </c>
      <c r="B5685" s="17">
        <v>44315.787002314813</v>
      </c>
    </row>
    <row r="5686" spans="1:2" x14ac:dyDescent="0.35">
      <c r="A5686">
        <v>135921</v>
      </c>
      <c r="B5686" s="17">
        <v>44373.54859953704</v>
      </c>
    </row>
    <row r="5687" spans="1:2" x14ac:dyDescent="0.35">
      <c r="A5687">
        <v>135926</v>
      </c>
      <c r="B5687" s="17">
        <v>44319.644606481481</v>
      </c>
    </row>
    <row r="5688" spans="1:2" x14ac:dyDescent="0.35">
      <c r="A5688">
        <v>135975</v>
      </c>
      <c r="B5688" s="17">
        <v>44342.058842592596</v>
      </c>
    </row>
    <row r="5689" spans="1:2" x14ac:dyDescent="0.35">
      <c r="A5689">
        <v>136099</v>
      </c>
      <c r="B5689" s="17">
        <v>44373.699618055558</v>
      </c>
    </row>
    <row r="5690" spans="1:2" x14ac:dyDescent="0.35">
      <c r="A5690">
        <v>136114</v>
      </c>
      <c r="B5690" s="17">
        <v>44372.606168981481</v>
      </c>
    </row>
    <row r="5691" spans="1:2" x14ac:dyDescent="0.35">
      <c r="A5691">
        <v>136135</v>
      </c>
      <c r="B5691" s="17">
        <v>44309.726331018515</v>
      </c>
    </row>
    <row r="5692" spans="1:2" x14ac:dyDescent="0.35">
      <c r="A5692">
        <v>136162</v>
      </c>
      <c r="B5692" s="17">
        <v>44293.612245370372</v>
      </c>
    </row>
    <row r="5693" spans="1:2" x14ac:dyDescent="0.35">
      <c r="A5693">
        <v>136163</v>
      </c>
      <c r="B5693" s="17">
        <v>44316.848078703704</v>
      </c>
    </row>
    <row r="5694" spans="1:2" x14ac:dyDescent="0.35">
      <c r="A5694">
        <v>136234</v>
      </c>
      <c r="B5694" s="17">
        <v>44350.885706018518</v>
      </c>
    </row>
    <row r="5695" spans="1:2" x14ac:dyDescent="0.35">
      <c r="A5695">
        <v>136238</v>
      </c>
      <c r="B5695" s="17">
        <v>44374.105370370373</v>
      </c>
    </row>
    <row r="5696" spans="1:2" x14ac:dyDescent="0.35">
      <c r="A5696">
        <v>136284</v>
      </c>
      <c r="B5696" s="17">
        <v>44311.618460648147</v>
      </c>
    </row>
    <row r="5697" spans="1:2" x14ac:dyDescent="0.35">
      <c r="A5697">
        <v>136355</v>
      </c>
      <c r="B5697" s="17">
        <v>44331.660381944443</v>
      </c>
    </row>
    <row r="5698" spans="1:2" x14ac:dyDescent="0.35">
      <c r="A5698">
        <v>136361</v>
      </c>
      <c r="B5698" s="17">
        <v>44302.827048611114</v>
      </c>
    </row>
    <row r="5699" spans="1:2" x14ac:dyDescent="0.35">
      <c r="A5699">
        <v>136386</v>
      </c>
      <c r="B5699" s="17">
        <v>44290.950740740744</v>
      </c>
    </row>
    <row r="5700" spans="1:2" x14ac:dyDescent="0.35">
      <c r="A5700">
        <v>136387</v>
      </c>
      <c r="B5700" s="17">
        <v>44311.177002314813</v>
      </c>
    </row>
    <row r="5701" spans="1:2" x14ac:dyDescent="0.35">
      <c r="A5701">
        <v>136404</v>
      </c>
      <c r="B5701" s="17">
        <v>44316.470659722225</v>
      </c>
    </row>
    <row r="5702" spans="1:2" x14ac:dyDescent="0.35">
      <c r="A5702">
        <v>136434</v>
      </c>
      <c r="B5702" s="17">
        <v>44307.990335648145</v>
      </c>
    </row>
    <row r="5703" spans="1:2" x14ac:dyDescent="0.35">
      <c r="A5703">
        <v>136466</v>
      </c>
      <c r="B5703" s="17">
        <v>44341.034571759257</v>
      </c>
    </row>
    <row r="5704" spans="1:2" x14ac:dyDescent="0.35">
      <c r="A5704">
        <v>136492</v>
      </c>
      <c r="B5704" s="17">
        <v>44310.557627314818</v>
      </c>
    </row>
    <row r="5705" spans="1:2" x14ac:dyDescent="0.35">
      <c r="A5705">
        <v>136546</v>
      </c>
      <c r="B5705" s="17">
        <v>44341.565312500003</v>
      </c>
    </row>
    <row r="5706" spans="1:2" x14ac:dyDescent="0.35">
      <c r="A5706">
        <v>136547</v>
      </c>
      <c r="B5706" s="17">
        <v>44295.634895833333</v>
      </c>
    </row>
    <row r="5707" spans="1:2" x14ac:dyDescent="0.35">
      <c r="A5707">
        <v>136606</v>
      </c>
      <c r="B5707" s="17">
        <v>44344.931018518517</v>
      </c>
    </row>
    <row r="5708" spans="1:2" x14ac:dyDescent="0.35">
      <c r="A5708">
        <v>136656</v>
      </c>
      <c r="B5708" s="17">
        <v>44378.966608796298</v>
      </c>
    </row>
    <row r="5709" spans="1:2" x14ac:dyDescent="0.35">
      <c r="A5709">
        <v>136685</v>
      </c>
      <c r="B5709" s="17">
        <v>44296.489270833335</v>
      </c>
    </row>
    <row r="5710" spans="1:2" x14ac:dyDescent="0.35">
      <c r="A5710">
        <v>136706</v>
      </c>
      <c r="B5710" s="17">
        <v>44310.876400462963</v>
      </c>
    </row>
    <row r="5711" spans="1:2" x14ac:dyDescent="0.35">
      <c r="A5711">
        <v>136720</v>
      </c>
      <c r="B5711" s="17">
        <v>44374.620069444441</v>
      </c>
    </row>
    <row r="5712" spans="1:2" x14ac:dyDescent="0.35">
      <c r="A5712">
        <v>136722</v>
      </c>
      <c r="B5712" s="17">
        <v>44374.943958333337</v>
      </c>
    </row>
    <row r="5713" spans="1:2" x14ac:dyDescent="0.35">
      <c r="A5713">
        <v>136749</v>
      </c>
      <c r="B5713" s="17">
        <v>44345.866689814815</v>
      </c>
    </row>
    <row r="5714" spans="1:2" x14ac:dyDescent="0.35">
      <c r="A5714">
        <v>136761</v>
      </c>
      <c r="B5714" s="17">
        <v>44303.430983796294</v>
      </c>
    </row>
    <row r="5715" spans="1:2" x14ac:dyDescent="0.35">
      <c r="A5715">
        <v>136762</v>
      </c>
      <c r="B5715" s="17">
        <v>44325.847199074073</v>
      </c>
    </row>
    <row r="5716" spans="1:2" x14ac:dyDescent="0.35">
      <c r="A5716">
        <v>136869</v>
      </c>
      <c r="B5716" s="17">
        <v>44345.010462962964</v>
      </c>
    </row>
    <row r="5717" spans="1:2" x14ac:dyDescent="0.35">
      <c r="A5717">
        <v>136873</v>
      </c>
      <c r="B5717" s="17">
        <v>44416.65766203704</v>
      </c>
    </row>
    <row r="5718" spans="1:2" x14ac:dyDescent="0.35">
      <c r="A5718">
        <v>136874</v>
      </c>
      <c r="B5718" s="17">
        <v>44324.387997685182</v>
      </c>
    </row>
    <row r="5719" spans="1:2" x14ac:dyDescent="0.35">
      <c r="A5719">
        <v>136905</v>
      </c>
      <c r="B5719" s="17">
        <v>44286.494525462964</v>
      </c>
    </row>
    <row r="5720" spans="1:2" x14ac:dyDescent="0.35">
      <c r="A5720">
        <v>136914</v>
      </c>
      <c r="B5720" s="17">
        <v>44286.462164351855</v>
      </c>
    </row>
    <row r="5721" spans="1:2" x14ac:dyDescent="0.35">
      <c r="A5721">
        <v>136918</v>
      </c>
      <c r="B5721" s="17">
        <v>44318.903506944444</v>
      </c>
    </row>
    <row r="5722" spans="1:2" x14ac:dyDescent="0.35">
      <c r="A5722">
        <v>136927</v>
      </c>
      <c r="B5722" s="17">
        <v>44313.735625000001</v>
      </c>
    </row>
    <row r="5723" spans="1:2" x14ac:dyDescent="0.35">
      <c r="A5723">
        <v>136957</v>
      </c>
      <c r="B5723" s="17">
        <v>44354.9059375</v>
      </c>
    </row>
    <row r="5724" spans="1:2" x14ac:dyDescent="0.35">
      <c r="A5724">
        <v>137042</v>
      </c>
      <c r="B5724" s="17">
        <v>44313.739270833335</v>
      </c>
    </row>
    <row r="5725" spans="1:2" x14ac:dyDescent="0.35">
      <c r="A5725">
        <v>137087</v>
      </c>
      <c r="B5725" s="17">
        <v>44345.812893518516</v>
      </c>
    </row>
    <row r="5726" spans="1:2" x14ac:dyDescent="0.35">
      <c r="A5726">
        <v>137117</v>
      </c>
      <c r="B5726" s="17">
        <v>44345.413773148146</v>
      </c>
    </row>
    <row r="5727" spans="1:2" x14ac:dyDescent="0.35">
      <c r="A5727">
        <v>137119</v>
      </c>
      <c r="B5727" s="17">
        <v>44345.033229166664</v>
      </c>
    </row>
    <row r="5728" spans="1:2" x14ac:dyDescent="0.35">
      <c r="A5728">
        <v>137134</v>
      </c>
      <c r="B5728" s="17">
        <v>44407.803182870368</v>
      </c>
    </row>
    <row r="5729" spans="1:2" x14ac:dyDescent="0.35">
      <c r="A5729">
        <v>137162</v>
      </c>
      <c r="B5729" s="17">
        <v>44316.622361111113</v>
      </c>
    </row>
    <row r="5730" spans="1:2" x14ac:dyDescent="0.35">
      <c r="A5730">
        <v>137196</v>
      </c>
      <c r="B5730" s="17">
        <v>44344.880046296297</v>
      </c>
    </row>
    <row r="5731" spans="1:2" x14ac:dyDescent="0.35">
      <c r="A5731">
        <v>137209</v>
      </c>
      <c r="B5731" s="17">
        <v>44347.537002314813</v>
      </c>
    </row>
    <row r="5732" spans="1:2" x14ac:dyDescent="0.35">
      <c r="A5732">
        <v>137212</v>
      </c>
      <c r="B5732" s="17">
        <v>44338.566122685188</v>
      </c>
    </row>
    <row r="5733" spans="1:2" x14ac:dyDescent="0.35">
      <c r="A5733">
        <v>137227</v>
      </c>
      <c r="B5733" s="17">
        <v>44324.872361111113</v>
      </c>
    </row>
    <row r="5734" spans="1:2" x14ac:dyDescent="0.35">
      <c r="A5734">
        <v>137257</v>
      </c>
      <c r="B5734" s="17">
        <v>44383.656331018516</v>
      </c>
    </row>
    <row r="5735" spans="1:2" x14ac:dyDescent="0.35">
      <c r="A5735">
        <v>137262</v>
      </c>
      <c r="B5735" s="17">
        <v>44309.714988425927</v>
      </c>
    </row>
    <row r="5736" spans="1:2" x14ac:dyDescent="0.35">
      <c r="A5736">
        <v>137270</v>
      </c>
      <c r="B5736" s="17">
        <v>44341.394201388888</v>
      </c>
    </row>
    <row r="5737" spans="1:2" x14ac:dyDescent="0.35">
      <c r="A5737">
        <v>137358</v>
      </c>
      <c r="B5737" s="17">
        <v>44341.819363425922</v>
      </c>
    </row>
    <row r="5738" spans="1:2" x14ac:dyDescent="0.35">
      <c r="A5738">
        <v>137367</v>
      </c>
      <c r="B5738" s="17">
        <v>44344.735625000001</v>
      </c>
    </row>
    <row r="5739" spans="1:2" x14ac:dyDescent="0.35">
      <c r="A5739">
        <v>137385</v>
      </c>
      <c r="B5739" s="17">
        <v>44386.665636574071</v>
      </c>
    </row>
    <row r="5740" spans="1:2" x14ac:dyDescent="0.35">
      <c r="A5740">
        <v>137423</v>
      </c>
      <c r="B5740" s="17">
        <v>44309.839189814818</v>
      </c>
    </row>
    <row r="5741" spans="1:2" x14ac:dyDescent="0.35">
      <c r="A5741">
        <v>137473</v>
      </c>
      <c r="B5741" s="17">
        <v>44345.72146990741</v>
      </c>
    </row>
    <row r="5742" spans="1:2" x14ac:dyDescent="0.35">
      <c r="A5742">
        <v>137482</v>
      </c>
      <c r="B5742" s="17">
        <v>44308.384328703702</v>
      </c>
    </row>
    <row r="5743" spans="1:2" x14ac:dyDescent="0.35">
      <c r="A5743">
        <v>137520</v>
      </c>
      <c r="B5743" s="17">
        <v>44335.609409722223</v>
      </c>
    </row>
    <row r="5744" spans="1:2" x14ac:dyDescent="0.35">
      <c r="A5744">
        <v>137528</v>
      </c>
      <c r="B5744" s="17">
        <v>44297.565717592595</v>
      </c>
    </row>
    <row r="5745" spans="1:2" x14ac:dyDescent="0.35">
      <c r="A5745">
        <v>137543</v>
      </c>
      <c r="B5745" s="17">
        <v>44330.970254629632</v>
      </c>
    </row>
    <row r="5746" spans="1:2" x14ac:dyDescent="0.35">
      <c r="A5746">
        <v>137554</v>
      </c>
      <c r="B5746" s="17">
        <v>44347.131249999999</v>
      </c>
    </row>
    <row r="5747" spans="1:2" x14ac:dyDescent="0.35">
      <c r="A5747">
        <v>137564</v>
      </c>
      <c r="B5747" s="17">
        <v>44307.592013888891</v>
      </c>
    </row>
    <row r="5748" spans="1:2" x14ac:dyDescent="0.35">
      <c r="A5748">
        <v>137607</v>
      </c>
      <c r="B5748" s="17">
        <v>44408.841365740744</v>
      </c>
    </row>
    <row r="5749" spans="1:2" x14ac:dyDescent="0.35">
      <c r="A5749">
        <v>137758</v>
      </c>
      <c r="B5749" s="17">
        <v>44374.430312500001</v>
      </c>
    </row>
    <row r="5750" spans="1:2" x14ac:dyDescent="0.35">
      <c r="A5750">
        <v>137764</v>
      </c>
      <c r="B5750" s="17">
        <v>44311.467060185183</v>
      </c>
    </row>
    <row r="5751" spans="1:2" x14ac:dyDescent="0.35">
      <c r="A5751">
        <v>137791</v>
      </c>
      <c r="B5751" s="17">
        <v>44309.659166666665</v>
      </c>
    </row>
    <row r="5752" spans="1:2" x14ac:dyDescent="0.35">
      <c r="A5752">
        <v>137793</v>
      </c>
      <c r="B5752" s="17">
        <v>44342.91233796296</v>
      </c>
    </row>
    <row r="5753" spans="1:2" x14ac:dyDescent="0.35">
      <c r="A5753">
        <v>137813</v>
      </c>
      <c r="B5753" s="17">
        <v>44331.626805555556</v>
      </c>
    </row>
    <row r="5754" spans="1:2" x14ac:dyDescent="0.35">
      <c r="A5754">
        <v>137832</v>
      </c>
      <c r="B5754" s="17">
        <v>44385.652696759258</v>
      </c>
    </row>
    <row r="5755" spans="1:2" x14ac:dyDescent="0.35">
      <c r="A5755">
        <v>137886</v>
      </c>
      <c r="B5755" s="17">
        <v>44367.730775462966</v>
      </c>
    </row>
    <row r="5756" spans="1:2" x14ac:dyDescent="0.35">
      <c r="A5756">
        <v>137944</v>
      </c>
      <c r="B5756" s="17">
        <v>44308.618715277778</v>
      </c>
    </row>
    <row r="5757" spans="1:2" x14ac:dyDescent="0.35">
      <c r="A5757">
        <v>137995</v>
      </c>
      <c r="B5757" s="17">
        <v>44371.755856481483</v>
      </c>
    </row>
    <row r="5758" spans="1:2" x14ac:dyDescent="0.35">
      <c r="A5758">
        <v>138071</v>
      </c>
      <c r="B5758" s="17">
        <v>44323.698807870373</v>
      </c>
    </row>
    <row r="5759" spans="1:2" x14ac:dyDescent="0.35">
      <c r="A5759">
        <v>138090</v>
      </c>
      <c r="B5759" s="17">
        <v>44350.675347222219</v>
      </c>
    </row>
    <row r="5760" spans="1:2" x14ac:dyDescent="0.35">
      <c r="A5760">
        <v>138136</v>
      </c>
      <c r="B5760" s="17">
        <v>44344.685057870367</v>
      </c>
    </row>
    <row r="5761" spans="1:2" x14ac:dyDescent="0.35">
      <c r="A5761">
        <v>138165</v>
      </c>
      <c r="B5761" s="17">
        <v>44374.623159722221</v>
      </c>
    </row>
    <row r="5762" spans="1:2" x14ac:dyDescent="0.35">
      <c r="A5762">
        <v>138234</v>
      </c>
      <c r="B5762" s="17">
        <v>44328.825833333336</v>
      </c>
    </row>
    <row r="5763" spans="1:2" x14ac:dyDescent="0.35">
      <c r="A5763">
        <v>138241</v>
      </c>
      <c r="B5763" s="17">
        <v>44381.747766203705</v>
      </c>
    </row>
    <row r="5764" spans="1:2" x14ac:dyDescent="0.35">
      <c r="A5764">
        <v>138254</v>
      </c>
      <c r="B5764" s="17">
        <v>44344.853344907409</v>
      </c>
    </row>
    <row r="5765" spans="1:2" x14ac:dyDescent="0.35">
      <c r="A5765">
        <v>138293</v>
      </c>
      <c r="B5765" s="17">
        <v>44343.81046296296</v>
      </c>
    </row>
    <row r="5766" spans="1:2" x14ac:dyDescent="0.35">
      <c r="A5766">
        <v>138320</v>
      </c>
      <c r="B5766" s="17">
        <v>44374.783761574072</v>
      </c>
    </row>
    <row r="5767" spans="1:2" x14ac:dyDescent="0.35">
      <c r="A5767">
        <v>138341</v>
      </c>
      <c r="B5767" s="17">
        <v>44376.568148148152</v>
      </c>
    </row>
    <row r="5768" spans="1:2" x14ac:dyDescent="0.35">
      <c r="A5768">
        <v>138343</v>
      </c>
      <c r="B5768" s="17">
        <v>44314.756655092591</v>
      </c>
    </row>
    <row r="5769" spans="1:2" x14ac:dyDescent="0.35">
      <c r="A5769">
        <v>138344</v>
      </c>
      <c r="B5769" s="17">
        <v>44308.472280092596</v>
      </c>
    </row>
    <row r="5770" spans="1:2" x14ac:dyDescent="0.35">
      <c r="A5770">
        <v>138349</v>
      </c>
      <c r="B5770" s="17">
        <v>44314.778506944444</v>
      </c>
    </row>
    <row r="5771" spans="1:2" x14ac:dyDescent="0.35">
      <c r="A5771">
        <v>138353</v>
      </c>
      <c r="B5771" s="17">
        <v>44341.976319444446</v>
      </c>
    </row>
    <row r="5772" spans="1:2" x14ac:dyDescent="0.35">
      <c r="A5772">
        <v>138376</v>
      </c>
      <c r="B5772" s="17">
        <v>44347.937893518516</v>
      </c>
    </row>
    <row r="5773" spans="1:2" x14ac:dyDescent="0.35">
      <c r="A5773">
        <v>138387</v>
      </c>
      <c r="B5773" s="17">
        <v>44300.36346064815</v>
      </c>
    </row>
    <row r="5774" spans="1:2" x14ac:dyDescent="0.35">
      <c r="A5774">
        <v>138394</v>
      </c>
      <c r="B5774" s="17">
        <v>44313.699212962965</v>
      </c>
    </row>
    <row r="5775" spans="1:2" x14ac:dyDescent="0.35">
      <c r="A5775">
        <v>138401</v>
      </c>
      <c r="B5775" s="17">
        <v>44318.607002314813</v>
      </c>
    </row>
    <row r="5776" spans="1:2" x14ac:dyDescent="0.35">
      <c r="A5776">
        <v>138433</v>
      </c>
      <c r="B5776" s="17">
        <v>44401.549664351849</v>
      </c>
    </row>
    <row r="5777" spans="1:2" x14ac:dyDescent="0.35">
      <c r="A5777">
        <v>138469</v>
      </c>
      <c r="B5777" s="17">
        <v>44332.799942129626</v>
      </c>
    </row>
    <row r="5778" spans="1:2" x14ac:dyDescent="0.35">
      <c r="A5778">
        <v>138488</v>
      </c>
      <c r="B5778" s="17">
        <v>44344.617094907408</v>
      </c>
    </row>
    <row r="5779" spans="1:2" x14ac:dyDescent="0.35">
      <c r="A5779">
        <v>138511</v>
      </c>
      <c r="B5779" s="17">
        <v>44322.660787037035</v>
      </c>
    </row>
    <row r="5780" spans="1:2" x14ac:dyDescent="0.35">
      <c r="A5780">
        <v>138522</v>
      </c>
      <c r="B5780" s="17">
        <v>44297.066122685188</v>
      </c>
    </row>
    <row r="5781" spans="1:2" x14ac:dyDescent="0.35">
      <c r="A5781">
        <v>138550</v>
      </c>
      <c r="B5781" s="17">
        <v>44289.714189814818</v>
      </c>
    </row>
    <row r="5782" spans="1:2" x14ac:dyDescent="0.35">
      <c r="A5782">
        <v>138569</v>
      </c>
      <c r="B5782" s="17">
        <v>44313.985625000001</v>
      </c>
    </row>
    <row r="5783" spans="1:2" x14ac:dyDescent="0.35">
      <c r="A5783">
        <v>138628</v>
      </c>
      <c r="B5783" s="17">
        <v>44308.700428240743</v>
      </c>
    </row>
    <row r="5784" spans="1:2" x14ac:dyDescent="0.35">
      <c r="A5784">
        <v>138632</v>
      </c>
      <c r="B5784" s="17">
        <v>44309.897037037037</v>
      </c>
    </row>
    <row r="5785" spans="1:2" x14ac:dyDescent="0.35">
      <c r="A5785">
        <v>138667</v>
      </c>
      <c r="B5785" s="17">
        <v>44377.769201388888</v>
      </c>
    </row>
    <row r="5786" spans="1:2" x14ac:dyDescent="0.35">
      <c r="A5786">
        <v>138691</v>
      </c>
      <c r="B5786" s="17">
        <v>44311.744525462964</v>
      </c>
    </row>
    <row r="5787" spans="1:2" x14ac:dyDescent="0.35">
      <c r="A5787">
        <v>138728</v>
      </c>
      <c r="B5787" s="17">
        <v>44375.060057870367</v>
      </c>
    </row>
    <row r="5788" spans="1:2" x14ac:dyDescent="0.35">
      <c r="A5788">
        <v>138758</v>
      </c>
      <c r="B5788" s="17">
        <v>44325.733599537038</v>
      </c>
    </row>
    <row r="5789" spans="1:2" x14ac:dyDescent="0.35">
      <c r="A5789">
        <v>138774</v>
      </c>
      <c r="B5789" s="17">
        <v>44348.369525462964</v>
      </c>
    </row>
    <row r="5790" spans="1:2" x14ac:dyDescent="0.35">
      <c r="A5790">
        <v>138796</v>
      </c>
      <c r="B5790" s="17">
        <v>44310.63449074074</v>
      </c>
    </row>
    <row r="5791" spans="1:2" x14ac:dyDescent="0.35">
      <c r="A5791">
        <v>138834</v>
      </c>
      <c r="B5791" s="17">
        <v>44375.94840277778</v>
      </c>
    </row>
    <row r="5792" spans="1:2" x14ac:dyDescent="0.35">
      <c r="A5792">
        <v>138882</v>
      </c>
      <c r="B5792" s="17">
        <v>44308.876805555556</v>
      </c>
    </row>
    <row r="5793" spans="1:2" x14ac:dyDescent="0.35">
      <c r="A5793">
        <v>138886</v>
      </c>
      <c r="B5793" s="17">
        <v>44314.70689814815</v>
      </c>
    </row>
    <row r="5794" spans="1:2" x14ac:dyDescent="0.35">
      <c r="A5794">
        <v>138899</v>
      </c>
      <c r="B5794" s="17">
        <v>44377.507870370369</v>
      </c>
    </row>
    <row r="5795" spans="1:2" x14ac:dyDescent="0.35">
      <c r="A5795">
        <v>138911</v>
      </c>
      <c r="B5795" s="17">
        <v>44421.869525462964</v>
      </c>
    </row>
    <row r="5796" spans="1:2" x14ac:dyDescent="0.35">
      <c r="A5796">
        <v>138928</v>
      </c>
      <c r="B5796" s="17">
        <v>44315.630856481483</v>
      </c>
    </row>
    <row r="5797" spans="1:2" x14ac:dyDescent="0.35">
      <c r="A5797">
        <v>138953</v>
      </c>
      <c r="B5797" s="17">
        <v>44302.379641203705</v>
      </c>
    </row>
    <row r="5798" spans="1:2" x14ac:dyDescent="0.35">
      <c r="A5798">
        <v>138959</v>
      </c>
      <c r="B5798" s="17">
        <v>44400.633668981478</v>
      </c>
    </row>
    <row r="5799" spans="1:2" x14ac:dyDescent="0.35">
      <c r="A5799">
        <v>138995</v>
      </c>
      <c r="B5799" s="17">
        <v>44316.821666666663</v>
      </c>
    </row>
    <row r="5800" spans="1:2" x14ac:dyDescent="0.35">
      <c r="A5800">
        <v>138996</v>
      </c>
      <c r="B5800" s="17">
        <v>44347.683437500003</v>
      </c>
    </row>
    <row r="5801" spans="1:2" x14ac:dyDescent="0.35">
      <c r="A5801">
        <v>139051</v>
      </c>
      <c r="B5801" s="17">
        <v>44403.733194444445</v>
      </c>
    </row>
    <row r="5802" spans="1:2" x14ac:dyDescent="0.35">
      <c r="A5802">
        <v>139073</v>
      </c>
      <c r="B5802" s="17">
        <v>44387.902291666665</v>
      </c>
    </row>
    <row r="5803" spans="1:2" x14ac:dyDescent="0.35">
      <c r="A5803">
        <v>139090</v>
      </c>
      <c r="B5803" s="17">
        <v>44412.399456018517</v>
      </c>
    </row>
    <row r="5804" spans="1:2" x14ac:dyDescent="0.35">
      <c r="A5804">
        <v>139125</v>
      </c>
      <c r="B5804" s="17">
        <v>44303.047523148147</v>
      </c>
    </row>
    <row r="5805" spans="1:2" x14ac:dyDescent="0.35">
      <c r="A5805">
        <v>139152</v>
      </c>
      <c r="B5805" s="17">
        <v>44290.207303240742</v>
      </c>
    </row>
    <row r="5806" spans="1:2" x14ac:dyDescent="0.35">
      <c r="A5806">
        <v>139181</v>
      </c>
      <c r="B5806" s="17">
        <v>44298.744525462964</v>
      </c>
    </row>
    <row r="5807" spans="1:2" x14ac:dyDescent="0.35">
      <c r="A5807">
        <v>139234</v>
      </c>
      <c r="B5807" s="17">
        <v>44315.452002314814</v>
      </c>
    </row>
    <row r="5808" spans="1:2" x14ac:dyDescent="0.35">
      <c r="A5808">
        <v>139247</v>
      </c>
      <c r="B5808" s="17">
        <v>44316.481574074074</v>
      </c>
    </row>
    <row r="5809" spans="1:2" x14ac:dyDescent="0.35">
      <c r="A5809">
        <v>139253</v>
      </c>
      <c r="B5809" s="17">
        <v>44359.320416666669</v>
      </c>
    </row>
    <row r="5810" spans="1:2" x14ac:dyDescent="0.35">
      <c r="A5810">
        <v>139256</v>
      </c>
      <c r="B5810" s="17">
        <v>44374.897037037037</v>
      </c>
    </row>
    <row r="5811" spans="1:2" x14ac:dyDescent="0.35">
      <c r="A5811">
        <v>139261</v>
      </c>
      <c r="B5811" s="17">
        <v>44307.580289351848</v>
      </c>
    </row>
    <row r="5812" spans="1:2" x14ac:dyDescent="0.35">
      <c r="A5812">
        <v>139305</v>
      </c>
      <c r="B5812" s="17">
        <v>44382.576238425929</v>
      </c>
    </row>
    <row r="5813" spans="1:2" x14ac:dyDescent="0.35">
      <c r="A5813">
        <v>139308</v>
      </c>
      <c r="B5813" s="17">
        <v>44346.764351851853</v>
      </c>
    </row>
    <row r="5814" spans="1:2" x14ac:dyDescent="0.35">
      <c r="A5814">
        <v>139330</v>
      </c>
      <c r="B5814" s="17">
        <v>44295.647997685184</v>
      </c>
    </row>
    <row r="5815" spans="1:2" x14ac:dyDescent="0.35">
      <c r="A5815">
        <v>139342</v>
      </c>
      <c r="B5815" s="17">
        <v>44374.404328703706</v>
      </c>
    </row>
    <row r="5816" spans="1:2" x14ac:dyDescent="0.35">
      <c r="A5816">
        <v>139343</v>
      </c>
      <c r="B5816" s="17">
        <v>44326.987650462965</v>
      </c>
    </row>
    <row r="5817" spans="1:2" x14ac:dyDescent="0.35">
      <c r="A5817">
        <v>139345</v>
      </c>
      <c r="B5817" s="17">
        <v>44295.754641203705</v>
      </c>
    </row>
    <row r="5818" spans="1:2" x14ac:dyDescent="0.35">
      <c r="A5818">
        <v>139363</v>
      </c>
      <c r="B5818" s="17">
        <v>44359.830289351848</v>
      </c>
    </row>
    <row r="5819" spans="1:2" x14ac:dyDescent="0.35">
      <c r="A5819">
        <v>139422</v>
      </c>
      <c r="B5819" s="17">
        <v>44357.735625000001</v>
      </c>
    </row>
    <row r="5820" spans="1:2" x14ac:dyDescent="0.35">
      <c r="A5820">
        <v>139460</v>
      </c>
      <c r="B5820" s="17">
        <v>44372.452997685185</v>
      </c>
    </row>
    <row r="5821" spans="1:2" x14ac:dyDescent="0.35">
      <c r="A5821">
        <v>139477</v>
      </c>
      <c r="B5821" s="17">
        <v>44345.436562499999</v>
      </c>
    </row>
    <row r="5822" spans="1:2" x14ac:dyDescent="0.35">
      <c r="A5822">
        <v>139489</v>
      </c>
      <c r="B5822" s="17">
        <v>44302.463379629633</v>
      </c>
    </row>
    <row r="5823" spans="1:2" x14ac:dyDescent="0.35">
      <c r="A5823">
        <v>139495</v>
      </c>
      <c r="B5823" s="17">
        <v>44386.905127314814</v>
      </c>
    </row>
    <row r="5824" spans="1:2" x14ac:dyDescent="0.35">
      <c r="A5824">
        <v>139515</v>
      </c>
      <c r="B5824" s="17">
        <v>44312.878831018519</v>
      </c>
    </row>
    <row r="5825" spans="1:2" x14ac:dyDescent="0.35">
      <c r="A5825">
        <v>139542</v>
      </c>
      <c r="B5825" s="17">
        <v>44373.5234837963</v>
      </c>
    </row>
    <row r="5826" spans="1:2" x14ac:dyDescent="0.35">
      <c r="A5826">
        <v>139550</v>
      </c>
      <c r="B5826" s="17">
        <v>44344.559652777774</v>
      </c>
    </row>
    <row r="5827" spans="1:2" x14ac:dyDescent="0.35">
      <c r="A5827">
        <v>139572</v>
      </c>
      <c r="B5827" s="17">
        <v>44302.216331018521</v>
      </c>
    </row>
    <row r="5828" spans="1:2" x14ac:dyDescent="0.35">
      <c r="A5828">
        <v>139584</v>
      </c>
      <c r="B5828" s="17">
        <v>44373.693148148152</v>
      </c>
    </row>
    <row r="5829" spans="1:2" x14ac:dyDescent="0.35">
      <c r="A5829">
        <v>139585</v>
      </c>
      <c r="B5829" s="17">
        <v>44347.781331018516</v>
      </c>
    </row>
    <row r="5830" spans="1:2" x14ac:dyDescent="0.35">
      <c r="A5830">
        <v>139620</v>
      </c>
      <c r="B5830" s="17">
        <v>44304.016111111108</v>
      </c>
    </row>
    <row r="5831" spans="1:2" x14ac:dyDescent="0.35">
      <c r="A5831">
        <v>139629</v>
      </c>
      <c r="B5831" s="17">
        <v>44310.597685185188</v>
      </c>
    </row>
    <row r="5832" spans="1:2" x14ac:dyDescent="0.35">
      <c r="A5832">
        <v>139662</v>
      </c>
      <c r="B5832" s="17">
        <v>44312.002210648148</v>
      </c>
    </row>
    <row r="5833" spans="1:2" x14ac:dyDescent="0.35">
      <c r="A5833">
        <v>139678</v>
      </c>
      <c r="B5833" s="17">
        <v>44328.532951388886</v>
      </c>
    </row>
    <row r="5834" spans="1:2" x14ac:dyDescent="0.35">
      <c r="A5834">
        <v>139688</v>
      </c>
      <c r="B5834" s="17">
        <v>44298.995740740742</v>
      </c>
    </row>
    <row r="5835" spans="1:2" x14ac:dyDescent="0.35">
      <c r="A5835">
        <v>139701</v>
      </c>
      <c r="B5835" s="17">
        <v>44401.506655092591</v>
      </c>
    </row>
    <row r="5836" spans="1:2" x14ac:dyDescent="0.35">
      <c r="A5836">
        <v>139702</v>
      </c>
      <c r="B5836" s="17">
        <v>44375.769201388888</v>
      </c>
    </row>
    <row r="5837" spans="1:2" x14ac:dyDescent="0.35">
      <c r="A5837">
        <v>139768</v>
      </c>
      <c r="B5837" s="17">
        <v>44298.839189814818</v>
      </c>
    </row>
    <row r="5838" spans="1:2" x14ac:dyDescent="0.35">
      <c r="A5838">
        <v>139782</v>
      </c>
      <c r="B5838" s="17">
        <v>44310.641770833332</v>
      </c>
    </row>
    <row r="5839" spans="1:2" x14ac:dyDescent="0.35">
      <c r="A5839">
        <v>139786</v>
      </c>
      <c r="B5839" s="17">
        <v>44311.649456018517</v>
      </c>
    </row>
    <row r="5840" spans="1:2" x14ac:dyDescent="0.35">
      <c r="A5840">
        <v>139829</v>
      </c>
      <c r="B5840" s="17">
        <v>44316.01394675926</v>
      </c>
    </row>
    <row r="5841" spans="1:2" x14ac:dyDescent="0.35">
      <c r="A5841">
        <v>139838</v>
      </c>
      <c r="B5841" s="17">
        <v>44403.618715277778</v>
      </c>
    </row>
    <row r="5842" spans="1:2" x14ac:dyDescent="0.35">
      <c r="A5842">
        <v>139894</v>
      </c>
      <c r="B5842" s="17">
        <v>44337.255046296297</v>
      </c>
    </row>
    <row r="5843" spans="1:2" x14ac:dyDescent="0.35">
      <c r="A5843">
        <v>139941</v>
      </c>
      <c r="B5843" s="17">
        <v>44349.797118055554</v>
      </c>
    </row>
    <row r="5844" spans="1:2" x14ac:dyDescent="0.35">
      <c r="A5844">
        <v>139945</v>
      </c>
      <c r="B5844" s="17">
        <v>44325.073611111111</v>
      </c>
    </row>
    <row r="5845" spans="1:2" x14ac:dyDescent="0.35">
      <c r="A5845">
        <v>139960</v>
      </c>
      <c r="B5845" s="17">
        <v>44310.697627314818</v>
      </c>
    </row>
    <row r="5846" spans="1:2" x14ac:dyDescent="0.35">
      <c r="A5846">
        <v>139998</v>
      </c>
      <c r="B5846" s="17">
        <v>44299.419687499998</v>
      </c>
    </row>
    <row r="5847" spans="1:2" x14ac:dyDescent="0.35">
      <c r="A5847">
        <v>140000</v>
      </c>
      <c r="B5847" s="17">
        <v>44294.382465277777</v>
      </c>
    </row>
    <row r="5848" spans="1:2" x14ac:dyDescent="0.35">
      <c r="A5848">
        <v>140002</v>
      </c>
      <c r="B5848" s="17">
        <v>44297.623564814814</v>
      </c>
    </row>
    <row r="5849" spans="1:2" x14ac:dyDescent="0.35">
      <c r="A5849">
        <v>140014</v>
      </c>
      <c r="B5849" s="17">
        <v>44376.06490740741</v>
      </c>
    </row>
    <row r="5850" spans="1:2" x14ac:dyDescent="0.35">
      <c r="A5850">
        <v>140050</v>
      </c>
      <c r="B5850" s="17">
        <v>44325.788622685184</v>
      </c>
    </row>
    <row r="5851" spans="1:2" x14ac:dyDescent="0.35">
      <c r="A5851">
        <v>140118</v>
      </c>
      <c r="B5851" s="17">
        <v>44316.370335648149</v>
      </c>
    </row>
    <row r="5852" spans="1:2" x14ac:dyDescent="0.35">
      <c r="A5852">
        <v>140138</v>
      </c>
      <c r="B5852" s="17">
        <v>44387.546585648146</v>
      </c>
    </row>
    <row r="5853" spans="1:2" x14ac:dyDescent="0.35">
      <c r="A5853">
        <v>140180</v>
      </c>
      <c r="B5853" s="17">
        <v>44376.932627314818</v>
      </c>
    </row>
    <row r="5854" spans="1:2" x14ac:dyDescent="0.35">
      <c r="A5854">
        <v>140206</v>
      </c>
      <c r="B5854" s="17">
        <v>44304.784166666665</v>
      </c>
    </row>
    <row r="5855" spans="1:2" x14ac:dyDescent="0.35">
      <c r="A5855">
        <v>140218</v>
      </c>
      <c r="B5855" s="17">
        <v>44324.595659722225</v>
      </c>
    </row>
    <row r="5856" spans="1:2" x14ac:dyDescent="0.35">
      <c r="A5856">
        <v>140255</v>
      </c>
      <c r="B5856" s="17">
        <v>44302.765960648147</v>
      </c>
    </row>
    <row r="5857" spans="1:2" x14ac:dyDescent="0.35">
      <c r="A5857">
        <v>140280</v>
      </c>
      <c r="B5857" s="17">
        <v>44340.799537037034</v>
      </c>
    </row>
    <row r="5858" spans="1:2" x14ac:dyDescent="0.35">
      <c r="A5858">
        <v>140329</v>
      </c>
      <c r="B5858" s="17">
        <v>44314.637731481482</v>
      </c>
    </row>
    <row r="5859" spans="1:2" x14ac:dyDescent="0.35">
      <c r="A5859">
        <v>140331</v>
      </c>
      <c r="B5859" s="17">
        <v>44376.697604166664</v>
      </c>
    </row>
    <row r="5860" spans="1:2" x14ac:dyDescent="0.35">
      <c r="A5860">
        <v>140334</v>
      </c>
      <c r="B5860" s="17">
        <v>44344.472280092596</v>
      </c>
    </row>
    <row r="5861" spans="1:2" x14ac:dyDescent="0.35">
      <c r="A5861">
        <v>140343</v>
      </c>
      <c r="B5861" s="17">
        <v>44377.730370370373</v>
      </c>
    </row>
    <row r="5862" spans="1:2" x14ac:dyDescent="0.35">
      <c r="A5862">
        <v>140363</v>
      </c>
      <c r="B5862" s="17">
        <v>44313.968229166669</v>
      </c>
    </row>
    <row r="5863" spans="1:2" x14ac:dyDescent="0.35">
      <c r="A5863">
        <v>140392</v>
      </c>
      <c r="B5863" s="17">
        <v>44371.981168981481</v>
      </c>
    </row>
    <row r="5864" spans="1:2" x14ac:dyDescent="0.35">
      <c r="A5864">
        <v>140458</v>
      </c>
      <c r="B5864" s="17">
        <v>44346.026365740741</v>
      </c>
    </row>
    <row r="5865" spans="1:2" x14ac:dyDescent="0.35">
      <c r="A5865">
        <v>140488</v>
      </c>
      <c r="B5865" s="17">
        <v>44313.186273148145</v>
      </c>
    </row>
    <row r="5866" spans="1:2" x14ac:dyDescent="0.35">
      <c r="A5866">
        <v>140549</v>
      </c>
      <c r="B5866" s="17">
        <v>44296.797268518516</v>
      </c>
    </row>
    <row r="5867" spans="1:2" x14ac:dyDescent="0.35">
      <c r="A5867">
        <v>140561</v>
      </c>
      <c r="B5867" s="17">
        <v>44288.415636574071</v>
      </c>
    </row>
    <row r="5868" spans="1:2" x14ac:dyDescent="0.35">
      <c r="A5868">
        <v>140603</v>
      </c>
      <c r="B5868" s="17">
        <v>44317.898402777777</v>
      </c>
    </row>
    <row r="5869" spans="1:2" x14ac:dyDescent="0.35">
      <c r="A5869">
        <v>140605</v>
      </c>
      <c r="B5869" s="17">
        <v>44340.628831018519</v>
      </c>
    </row>
    <row r="5870" spans="1:2" x14ac:dyDescent="0.35">
      <c r="A5870">
        <v>140610</v>
      </c>
      <c r="B5870" s="17">
        <v>44322.845254629632</v>
      </c>
    </row>
    <row r="5871" spans="1:2" x14ac:dyDescent="0.35">
      <c r="A5871">
        <v>140642</v>
      </c>
      <c r="B5871" s="17">
        <v>44344.68141203704</v>
      </c>
    </row>
    <row r="5872" spans="1:2" x14ac:dyDescent="0.35">
      <c r="A5872">
        <v>140670</v>
      </c>
      <c r="B5872" s="17">
        <v>44420.043877314813</v>
      </c>
    </row>
    <row r="5873" spans="1:2" x14ac:dyDescent="0.35">
      <c r="A5873">
        <v>140690</v>
      </c>
      <c r="B5873" s="17">
        <v>44337.472997685189</v>
      </c>
    </row>
    <row r="5874" spans="1:2" x14ac:dyDescent="0.35">
      <c r="A5874">
        <v>140694</v>
      </c>
      <c r="B5874" s="17">
        <v>44342.761111111111</v>
      </c>
    </row>
    <row r="5875" spans="1:2" x14ac:dyDescent="0.35">
      <c r="A5875">
        <v>140736</v>
      </c>
      <c r="B5875" s="17">
        <v>44377.528912037036</v>
      </c>
    </row>
    <row r="5876" spans="1:2" x14ac:dyDescent="0.35">
      <c r="A5876">
        <v>140780</v>
      </c>
      <c r="B5876" s="17">
        <v>44398.419004629628</v>
      </c>
    </row>
    <row r="5877" spans="1:2" x14ac:dyDescent="0.35">
      <c r="A5877">
        <v>140794</v>
      </c>
      <c r="B5877" s="17">
        <v>44344.605775462966</v>
      </c>
    </row>
    <row r="5878" spans="1:2" x14ac:dyDescent="0.35">
      <c r="A5878">
        <v>140821</v>
      </c>
      <c r="B5878" s="17">
        <v>44342.693148148152</v>
      </c>
    </row>
    <row r="5879" spans="1:2" x14ac:dyDescent="0.35">
      <c r="A5879">
        <v>140876</v>
      </c>
      <c r="B5879" s="17">
        <v>44401.403333333335</v>
      </c>
    </row>
    <row r="5880" spans="1:2" x14ac:dyDescent="0.35">
      <c r="A5880">
        <v>140925</v>
      </c>
      <c r="B5880" s="17">
        <v>44342.610219907408</v>
      </c>
    </row>
    <row r="5881" spans="1:2" x14ac:dyDescent="0.35">
      <c r="A5881">
        <v>140928</v>
      </c>
      <c r="B5881" s="17">
        <v>44387.661597222221</v>
      </c>
    </row>
    <row r="5882" spans="1:2" x14ac:dyDescent="0.35">
      <c r="A5882">
        <v>140930</v>
      </c>
      <c r="B5882" s="17">
        <v>44392.809652777774</v>
      </c>
    </row>
    <row r="5883" spans="1:2" x14ac:dyDescent="0.35">
      <c r="A5883">
        <v>140939</v>
      </c>
      <c r="B5883" s="17">
        <v>44342.371145833335</v>
      </c>
    </row>
    <row r="5884" spans="1:2" x14ac:dyDescent="0.35">
      <c r="A5884">
        <v>140984</v>
      </c>
      <c r="B5884" s="17">
        <v>44315.383333333331</v>
      </c>
    </row>
    <row r="5885" spans="1:2" x14ac:dyDescent="0.35">
      <c r="A5885">
        <v>140986</v>
      </c>
      <c r="B5885" s="17">
        <v>44373.377337962964</v>
      </c>
    </row>
    <row r="5886" spans="1:2" x14ac:dyDescent="0.35">
      <c r="A5886">
        <v>141112</v>
      </c>
      <c r="B5886" s="17">
        <v>44300.60050925926</v>
      </c>
    </row>
    <row r="5887" spans="1:2" x14ac:dyDescent="0.35">
      <c r="A5887">
        <v>141123</v>
      </c>
      <c r="B5887" s="17">
        <v>44344.749780092592</v>
      </c>
    </row>
    <row r="5888" spans="1:2" x14ac:dyDescent="0.35">
      <c r="A5888">
        <v>141181</v>
      </c>
      <c r="B5888" s="17">
        <v>44309.842013888891</v>
      </c>
    </row>
    <row r="5889" spans="1:2" x14ac:dyDescent="0.35">
      <c r="A5889">
        <v>141203</v>
      </c>
      <c r="B5889" s="17">
        <v>44309.86346064815</v>
      </c>
    </row>
    <row r="5890" spans="1:2" x14ac:dyDescent="0.35">
      <c r="A5890">
        <v>141211</v>
      </c>
      <c r="B5890" s="17">
        <v>44357.687893518516</v>
      </c>
    </row>
    <row r="5891" spans="1:2" x14ac:dyDescent="0.35">
      <c r="A5891">
        <v>141221</v>
      </c>
      <c r="B5891" s="17">
        <v>44376.606574074074</v>
      </c>
    </row>
    <row r="5892" spans="1:2" x14ac:dyDescent="0.35">
      <c r="A5892">
        <v>141375</v>
      </c>
      <c r="B5892" s="17">
        <v>44409.473553240743</v>
      </c>
    </row>
    <row r="5893" spans="1:2" x14ac:dyDescent="0.35">
      <c r="A5893">
        <v>141382</v>
      </c>
      <c r="B5893" s="17">
        <v>44374.625590277778</v>
      </c>
    </row>
    <row r="5894" spans="1:2" x14ac:dyDescent="0.35">
      <c r="A5894">
        <v>141441</v>
      </c>
      <c r="B5894" s="17">
        <v>44380.763449074075</v>
      </c>
    </row>
    <row r="5895" spans="1:2" x14ac:dyDescent="0.35">
      <c r="A5895">
        <v>141467</v>
      </c>
      <c r="B5895" s="17">
        <v>44366.764351851853</v>
      </c>
    </row>
    <row r="5896" spans="1:2" x14ac:dyDescent="0.35">
      <c r="A5896">
        <v>141472</v>
      </c>
      <c r="B5896" s="17">
        <v>44286.613055555557</v>
      </c>
    </row>
    <row r="5897" spans="1:2" x14ac:dyDescent="0.35">
      <c r="A5897">
        <v>141507</v>
      </c>
      <c r="B5897" s="17">
        <v>44379.887326388889</v>
      </c>
    </row>
    <row r="5898" spans="1:2" x14ac:dyDescent="0.35">
      <c r="A5898">
        <v>141514</v>
      </c>
      <c r="B5898" s="17">
        <v>44309.808032407411</v>
      </c>
    </row>
    <row r="5899" spans="1:2" x14ac:dyDescent="0.35">
      <c r="A5899">
        <v>141522</v>
      </c>
      <c r="B5899" s="17">
        <v>44374.455694444441</v>
      </c>
    </row>
    <row r="5900" spans="1:2" x14ac:dyDescent="0.35">
      <c r="A5900">
        <v>141573</v>
      </c>
      <c r="B5900" s="17">
        <v>44350.703668981485</v>
      </c>
    </row>
    <row r="5901" spans="1:2" x14ac:dyDescent="0.35">
      <c r="A5901">
        <v>141604</v>
      </c>
      <c r="B5901" s="17">
        <v>44301.756249999999</v>
      </c>
    </row>
    <row r="5902" spans="1:2" x14ac:dyDescent="0.35">
      <c r="A5902">
        <v>141661</v>
      </c>
      <c r="B5902" s="17">
        <v>44408.713067129633</v>
      </c>
    </row>
    <row r="5903" spans="1:2" x14ac:dyDescent="0.35">
      <c r="A5903">
        <v>141697</v>
      </c>
      <c r="B5903" s="17">
        <v>44303.687083333331</v>
      </c>
    </row>
    <row r="5904" spans="1:2" x14ac:dyDescent="0.35">
      <c r="A5904">
        <v>141702</v>
      </c>
      <c r="B5904" s="17">
        <v>44303.417187500003</v>
      </c>
    </row>
    <row r="5905" spans="1:2" x14ac:dyDescent="0.35">
      <c r="A5905">
        <v>141732</v>
      </c>
      <c r="B5905" s="17">
        <v>44377.457708333335</v>
      </c>
    </row>
    <row r="5906" spans="1:2" x14ac:dyDescent="0.35">
      <c r="A5906">
        <v>141734</v>
      </c>
      <c r="B5906" s="17">
        <v>44372.785381944443</v>
      </c>
    </row>
    <row r="5907" spans="1:2" x14ac:dyDescent="0.35">
      <c r="A5907">
        <v>141737</v>
      </c>
      <c r="B5907" s="17">
        <v>44310.741018518522</v>
      </c>
    </row>
    <row r="5908" spans="1:2" x14ac:dyDescent="0.35">
      <c r="A5908">
        <v>141741</v>
      </c>
      <c r="B5908" s="17">
        <v>44311.782314814816</v>
      </c>
    </row>
    <row r="5909" spans="1:2" x14ac:dyDescent="0.35">
      <c r="A5909">
        <v>141785</v>
      </c>
      <c r="B5909" s="17">
        <v>44340.619120370371</v>
      </c>
    </row>
    <row r="5910" spans="1:2" x14ac:dyDescent="0.35">
      <c r="A5910">
        <v>141802</v>
      </c>
      <c r="B5910" s="17">
        <v>44342.537407407406</v>
      </c>
    </row>
    <row r="5911" spans="1:2" x14ac:dyDescent="0.35">
      <c r="A5911">
        <v>141858</v>
      </c>
      <c r="B5911" s="17">
        <v>44414.650671296295</v>
      </c>
    </row>
    <row r="5912" spans="1:2" x14ac:dyDescent="0.35">
      <c r="A5912">
        <v>141902</v>
      </c>
      <c r="B5912" s="17">
        <v>44320.014745370368</v>
      </c>
    </row>
    <row r="5913" spans="1:2" x14ac:dyDescent="0.35">
      <c r="A5913">
        <v>141918</v>
      </c>
      <c r="B5913" s="17">
        <v>44319.520416666666</v>
      </c>
    </row>
    <row r="5914" spans="1:2" x14ac:dyDescent="0.35">
      <c r="A5914">
        <v>141934</v>
      </c>
      <c r="B5914" s="17">
        <v>44371.7028587963</v>
      </c>
    </row>
    <row r="5915" spans="1:2" x14ac:dyDescent="0.35">
      <c r="A5915">
        <v>141936</v>
      </c>
      <c r="B5915" s="17">
        <v>44369.074618055558</v>
      </c>
    </row>
    <row r="5916" spans="1:2" x14ac:dyDescent="0.35">
      <c r="A5916">
        <v>141961</v>
      </c>
      <c r="B5916" s="17">
        <v>44310.657951388886</v>
      </c>
    </row>
    <row r="5917" spans="1:2" x14ac:dyDescent="0.35">
      <c r="A5917">
        <v>142021</v>
      </c>
      <c r="B5917" s="17">
        <v>44374.529722222222</v>
      </c>
    </row>
    <row r="5918" spans="1:2" x14ac:dyDescent="0.35">
      <c r="A5918">
        <v>142042</v>
      </c>
      <c r="B5918" s="17">
        <v>44320.542662037034</v>
      </c>
    </row>
    <row r="5919" spans="1:2" x14ac:dyDescent="0.35">
      <c r="A5919">
        <v>142050</v>
      </c>
      <c r="B5919" s="17">
        <v>44311.929224537038</v>
      </c>
    </row>
    <row r="5920" spans="1:2" x14ac:dyDescent="0.35">
      <c r="A5920">
        <v>142055</v>
      </c>
      <c r="B5920" s="17">
        <v>44375.132997685185</v>
      </c>
    </row>
    <row r="5921" spans="1:2" x14ac:dyDescent="0.35">
      <c r="A5921">
        <v>142100</v>
      </c>
      <c r="B5921" s="17">
        <v>44403.719039351854</v>
      </c>
    </row>
    <row r="5922" spans="1:2" x14ac:dyDescent="0.35">
      <c r="A5922">
        <v>142123</v>
      </c>
      <c r="B5922" s="17">
        <v>44309.743310185186</v>
      </c>
    </row>
    <row r="5923" spans="1:2" x14ac:dyDescent="0.35">
      <c r="A5923">
        <v>142127</v>
      </c>
      <c r="B5923" s="17">
        <v>44341.496145833335</v>
      </c>
    </row>
    <row r="5924" spans="1:2" x14ac:dyDescent="0.35">
      <c r="A5924">
        <v>142133</v>
      </c>
      <c r="B5924" s="17">
        <v>44311.702453703707</v>
      </c>
    </row>
    <row r="5925" spans="1:2" x14ac:dyDescent="0.35">
      <c r="A5925">
        <v>142173</v>
      </c>
      <c r="B5925" s="17">
        <v>44345.790231481478</v>
      </c>
    </row>
    <row r="5926" spans="1:2" x14ac:dyDescent="0.35">
      <c r="A5926">
        <v>142176</v>
      </c>
      <c r="B5926" s="17">
        <v>44357.681817129633</v>
      </c>
    </row>
    <row r="5927" spans="1:2" x14ac:dyDescent="0.35">
      <c r="A5927">
        <v>142181</v>
      </c>
      <c r="B5927" s="17">
        <v>44308.702002314814</v>
      </c>
    </row>
    <row r="5928" spans="1:2" x14ac:dyDescent="0.35">
      <c r="A5928">
        <v>142191</v>
      </c>
      <c r="B5928" s="17">
        <v>44381.638541666667</v>
      </c>
    </row>
    <row r="5929" spans="1:2" x14ac:dyDescent="0.35">
      <c r="A5929">
        <v>142195</v>
      </c>
      <c r="B5929" s="17">
        <v>44313.681018518517</v>
      </c>
    </row>
    <row r="5930" spans="1:2" x14ac:dyDescent="0.35">
      <c r="A5930">
        <v>142233</v>
      </c>
      <c r="B5930" s="17">
        <v>44293.389351851853</v>
      </c>
    </row>
    <row r="5931" spans="1:2" x14ac:dyDescent="0.35">
      <c r="A5931">
        <v>142238</v>
      </c>
      <c r="B5931" s="17">
        <v>44313.80641203704</v>
      </c>
    </row>
    <row r="5932" spans="1:2" x14ac:dyDescent="0.35">
      <c r="A5932">
        <v>142272</v>
      </c>
      <c r="B5932" s="17">
        <v>44408.092662037037</v>
      </c>
    </row>
    <row r="5933" spans="1:2" x14ac:dyDescent="0.35">
      <c r="A5933">
        <v>142290</v>
      </c>
      <c r="B5933" s="17">
        <v>44398.864270833335</v>
      </c>
    </row>
    <row r="5934" spans="1:2" x14ac:dyDescent="0.35">
      <c r="A5934">
        <v>142342</v>
      </c>
      <c r="B5934" s="17">
        <v>44381.960995370369</v>
      </c>
    </row>
    <row r="5935" spans="1:2" x14ac:dyDescent="0.35">
      <c r="A5935">
        <v>142343</v>
      </c>
      <c r="B5935" s="17">
        <v>44309.921307870369</v>
      </c>
    </row>
    <row r="5936" spans="1:2" x14ac:dyDescent="0.35">
      <c r="A5936">
        <v>142365</v>
      </c>
      <c r="B5936" s="17">
        <v>44387.00677083333</v>
      </c>
    </row>
    <row r="5937" spans="1:2" x14ac:dyDescent="0.35">
      <c r="A5937">
        <v>142373</v>
      </c>
      <c r="B5937" s="17">
        <v>44344.46539351852</v>
      </c>
    </row>
    <row r="5938" spans="1:2" x14ac:dyDescent="0.35">
      <c r="A5938">
        <v>142431</v>
      </c>
      <c r="B5938" s="17">
        <v>44375.64744212963</v>
      </c>
    </row>
    <row r="5939" spans="1:2" x14ac:dyDescent="0.35">
      <c r="A5939">
        <v>142462</v>
      </c>
      <c r="B5939" s="17">
        <v>44335.528912037036</v>
      </c>
    </row>
    <row r="5940" spans="1:2" x14ac:dyDescent="0.35">
      <c r="A5940">
        <v>142469</v>
      </c>
      <c r="B5940" s="17">
        <v>44310.714583333334</v>
      </c>
    </row>
    <row r="5941" spans="1:2" x14ac:dyDescent="0.35">
      <c r="A5941">
        <v>142472</v>
      </c>
      <c r="B5941" s="17">
        <v>44346.634895833333</v>
      </c>
    </row>
    <row r="5942" spans="1:2" x14ac:dyDescent="0.35">
      <c r="A5942">
        <v>142490</v>
      </c>
      <c r="B5942" s="17">
        <v>44292.730775462966</v>
      </c>
    </row>
    <row r="5943" spans="1:2" x14ac:dyDescent="0.35">
      <c r="A5943">
        <v>142502</v>
      </c>
      <c r="B5943" s="17">
        <v>44390.727129629631</v>
      </c>
    </row>
    <row r="5944" spans="1:2" x14ac:dyDescent="0.35">
      <c r="A5944">
        <v>142541</v>
      </c>
      <c r="B5944" s="17">
        <v>44300.265555555554</v>
      </c>
    </row>
    <row r="5945" spans="1:2" x14ac:dyDescent="0.35">
      <c r="A5945">
        <v>142608</v>
      </c>
      <c r="B5945" s="17">
        <v>44383.81490740741</v>
      </c>
    </row>
    <row r="5946" spans="1:2" x14ac:dyDescent="0.35">
      <c r="A5946">
        <v>142618</v>
      </c>
      <c r="B5946" s="17">
        <v>44341.857789351852</v>
      </c>
    </row>
    <row r="5947" spans="1:2" x14ac:dyDescent="0.35">
      <c r="A5947">
        <v>142668</v>
      </c>
      <c r="B5947" s="17">
        <v>44312.552662037036</v>
      </c>
    </row>
    <row r="5948" spans="1:2" x14ac:dyDescent="0.35">
      <c r="A5948">
        <v>142674</v>
      </c>
      <c r="B5948" s="17">
        <v>44345.72388888889</v>
      </c>
    </row>
    <row r="5949" spans="1:2" x14ac:dyDescent="0.35">
      <c r="A5949">
        <v>142698</v>
      </c>
      <c r="B5949" s="17">
        <v>44372.709328703706</v>
      </c>
    </row>
    <row r="5950" spans="1:2" x14ac:dyDescent="0.35">
      <c r="A5950">
        <v>142725</v>
      </c>
      <c r="B5950" s="17">
        <v>44305.931817129633</v>
      </c>
    </row>
    <row r="5951" spans="1:2" x14ac:dyDescent="0.35">
      <c r="A5951">
        <v>142756</v>
      </c>
      <c r="B5951" s="17">
        <v>44412.021631944444</v>
      </c>
    </row>
    <row r="5952" spans="1:2" x14ac:dyDescent="0.35">
      <c r="A5952">
        <v>142775</v>
      </c>
      <c r="B5952" s="17">
        <v>44310.502210648148</v>
      </c>
    </row>
    <row r="5953" spans="1:2" x14ac:dyDescent="0.35">
      <c r="A5953">
        <v>142811</v>
      </c>
      <c r="B5953" s="17">
        <v>44382.547523148147</v>
      </c>
    </row>
    <row r="5954" spans="1:2" x14ac:dyDescent="0.35">
      <c r="A5954">
        <v>142829</v>
      </c>
      <c r="B5954" s="17">
        <v>44344.926562499997</v>
      </c>
    </row>
    <row r="5955" spans="1:2" x14ac:dyDescent="0.35">
      <c r="A5955">
        <v>142834</v>
      </c>
      <c r="B5955" s="17">
        <v>44330.423726851855</v>
      </c>
    </row>
    <row r="5956" spans="1:2" x14ac:dyDescent="0.35">
      <c r="A5956">
        <v>142861</v>
      </c>
      <c r="B5956" s="17">
        <v>44316.827453703707</v>
      </c>
    </row>
    <row r="5957" spans="1:2" x14ac:dyDescent="0.35">
      <c r="A5957">
        <v>142872</v>
      </c>
      <c r="B5957" s="17">
        <v>44342.805208333331</v>
      </c>
    </row>
    <row r="5958" spans="1:2" x14ac:dyDescent="0.35">
      <c r="A5958">
        <v>142879</v>
      </c>
      <c r="B5958" s="17">
        <v>44312.849699074075</v>
      </c>
    </row>
    <row r="5959" spans="1:2" x14ac:dyDescent="0.35">
      <c r="A5959">
        <v>142888</v>
      </c>
      <c r="B5959" s="17">
        <v>44314.75949074074</v>
      </c>
    </row>
    <row r="5960" spans="1:2" x14ac:dyDescent="0.35">
      <c r="A5960">
        <v>142895</v>
      </c>
      <c r="B5960" s="17">
        <v>44369.185335648152</v>
      </c>
    </row>
    <row r="5961" spans="1:2" x14ac:dyDescent="0.35">
      <c r="A5961">
        <v>142929</v>
      </c>
      <c r="B5961" s="17">
        <v>44354.837164351855</v>
      </c>
    </row>
    <row r="5962" spans="1:2" x14ac:dyDescent="0.35">
      <c r="A5962">
        <v>142952</v>
      </c>
      <c r="B5962" s="17">
        <v>44339.782141203701</v>
      </c>
    </row>
    <row r="5963" spans="1:2" x14ac:dyDescent="0.35">
      <c r="A5963">
        <v>142960</v>
      </c>
      <c r="B5963" s="17">
        <v>44393.471875000003</v>
      </c>
    </row>
    <row r="5964" spans="1:2" x14ac:dyDescent="0.35">
      <c r="A5964">
        <v>142962</v>
      </c>
      <c r="B5964" s="17">
        <v>44316.516365740739</v>
      </c>
    </row>
    <row r="5965" spans="1:2" x14ac:dyDescent="0.35">
      <c r="A5965">
        <v>142991</v>
      </c>
      <c r="B5965" s="17">
        <v>44343.668877314813</v>
      </c>
    </row>
    <row r="5966" spans="1:2" x14ac:dyDescent="0.35">
      <c r="A5966">
        <v>143046</v>
      </c>
      <c r="B5966" s="17">
        <v>44372.473078703704</v>
      </c>
    </row>
    <row r="5967" spans="1:2" x14ac:dyDescent="0.35">
      <c r="A5967">
        <v>143057</v>
      </c>
      <c r="B5967" s="17">
        <v>44374.678333333337</v>
      </c>
    </row>
    <row r="5968" spans="1:2" x14ac:dyDescent="0.35">
      <c r="A5968">
        <v>143077</v>
      </c>
      <c r="B5968" s="17">
        <v>44303.681817129633</v>
      </c>
    </row>
    <row r="5969" spans="1:2" x14ac:dyDescent="0.35">
      <c r="A5969">
        <v>143092</v>
      </c>
      <c r="B5969" s="17">
        <v>44305.633275462962</v>
      </c>
    </row>
    <row r="5970" spans="1:2" x14ac:dyDescent="0.35">
      <c r="A5970">
        <v>143108</v>
      </c>
      <c r="B5970" s="17">
        <v>44311.37599537037</v>
      </c>
    </row>
    <row r="5971" spans="1:2" x14ac:dyDescent="0.35">
      <c r="A5971">
        <v>143195</v>
      </c>
      <c r="B5971" s="17">
        <v>44341.810868055552</v>
      </c>
    </row>
    <row r="5972" spans="1:2" x14ac:dyDescent="0.35">
      <c r="A5972">
        <v>143196</v>
      </c>
      <c r="B5972" s="17">
        <v>44397.810057870367</v>
      </c>
    </row>
    <row r="5973" spans="1:2" x14ac:dyDescent="0.35">
      <c r="A5973">
        <v>143244</v>
      </c>
      <c r="B5973" s="17">
        <v>44296.276250000003</v>
      </c>
    </row>
    <row r="5974" spans="1:2" x14ac:dyDescent="0.35">
      <c r="A5974">
        <v>143265</v>
      </c>
      <c r="B5974" s="17">
        <v>44339.780173611114</v>
      </c>
    </row>
    <row r="5975" spans="1:2" x14ac:dyDescent="0.35">
      <c r="A5975">
        <v>143307</v>
      </c>
      <c r="B5975" s="17">
        <v>44331.856469907405</v>
      </c>
    </row>
    <row r="5976" spans="1:2" x14ac:dyDescent="0.35">
      <c r="A5976">
        <v>143345</v>
      </c>
      <c r="B5976" s="17">
        <v>44298.703263888892</v>
      </c>
    </row>
    <row r="5977" spans="1:2" x14ac:dyDescent="0.35">
      <c r="A5977">
        <v>143373</v>
      </c>
      <c r="B5977" s="17">
        <v>44377.963784722226</v>
      </c>
    </row>
    <row r="5978" spans="1:2" x14ac:dyDescent="0.35">
      <c r="A5978">
        <v>143392</v>
      </c>
      <c r="B5978" s="17">
        <v>44342.765960648147</v>
      </c>
    </row>
    <row r="5979" spans="1:2" x14ac:dyDescent="0.35">
      <c r="A5979">
        <v>143421</v>
      </c>
      <c r="B5979" s="17">
        <v>44337.759085648147</v>
      </c>
    </row>
    <row r="5980" spans="1:2" x14ac:dyDescent="0.35">
      <c r="A5980">
        <v>143439</v>
      </c>
      <c r="B5980" s="17">
        <v>44371.97146990741</v>
      </c>
    </row>
    <row r="5981" spans="1:2" x14ac:dyDescent="0.35">
      <c r="A5981">
        <v>143484</v>
      </c>
      <c r="B5981" s="17">
        <v>44407.767581018517</v>
      </c>
    </row>
    <row r="5982" spans="1:2" x14ac:dyDescent="0.35">
      <c r="A5982">
        <v>143504</v>
      </c>
      <c r="B5982" s="17">
        <v>44428.671307870369</v>
      </c>
    </row>
    <row r="5983" spans="1:2" x14ac:dyDescent="0.35">
      <c r="A5983">
        <v>143505</v>
      </c>
      <c r="B5983" s="17">
        <v>44293.785787037035</v>
      </c>
    </row>
    <row r="5984" spans="1:2" x14ac:dyDescent="0.35">
      <c r="A5984">
        <v>143506</v>
      </c>
      <c r="B5984" s="17">
        <v>44337.736666666664</v>
      </c>
    </row>
    <row r="5985" spans="1:2" x14ac:dyDescent="0.35">
      <c r="A5985">
        <v>143507</v>
      </c>
      <c r="B5985" s="17">
        <v>44340.582303240742</v>
      </c>
    </row>
    <row r="5986" spans="1:2" x14ac:dyDescent="0.35">
      <c r="A5986">
        <v>143523</v>
      </c>
      <c r="B5986" s="17">
        <v>44344.789027777777</v>
      </c>
    </row>
    <row r="5987" spans="1:2" x14ac:dyDescent="0.35">
      <c r="A5987">
        <v>143595</v>
      </c>
      <c r="B5987" s="17">
        <v>44344.410381944443</v>
      </c>
    </row>
    <row r="5988" spans="1:2" x14ac:dyDescent="0.35">
      <c r="A5988">
        <v>143634</v>
      </c>
      <c r="B5988" s="17">
        <v>44310.642581018517</v>
      </c>
    </row>
    <row r="5989" spans="1:2" x14ac:dyDescent="0.35">
      <c r="A5989">
        <v>143729</v>
      </c>
      <c r="B5989" s="17">
        <v>44310.111273148148</v>
      </c>
    </row>
    <row r="5990" spans="1:2" x14ac:dyDescent="0.35">
      <c r="A5990">
        <v>143745</v>
      </c>
      <c r="B5990" s="17">
        <v>44373.712164351855</v>
      </c>
    </row>
    <row r="5991" spans="1:2" x14ac:dyDescent="0.35">
      <c r="A5991">
        <v>143755</v>
      </c>
      <c r="B5991" s="17">
        <v>44309.924664351849</v>
      </c>
    </row>
    <row r="5992" spans="1:2" x14ac:dyDescent="0.35">
      <c r="A5992">
        <v>143779</v>
      </c>
      <c r="B5992" s="17">
        <v>44422.629236111112</v>
      </c>
    </row>
    <row r="5993" spans="1:2" x14ac:dyDescent="0.35">
      <c r="A5993">
        <v>143804</v>
      </c>
      <c r="B5993" s="17">
        <v>44320.538622685184</v>
      </c>
    </row>
    <row r="5994" spans="1:2" x14ac:dyDescent="0.35">
      <c r="A5994">
        <v>143833</v>
      </c>
      <c r="B5994" s="17">
        <v>44395.819363425922</v>
      </c>
    </row>
    <row r="5995" spans="1:2" x14ac:dyDescent="0.35">
      <c r="A5995">
        <v>143893</v>
      </c>
      <c r="B5995" s="17">
        <v>44324.356851851851</v>
      </c>
    </row>
    <row r="5996" spans="1:2" x14ac:dyDescent="0.35">
      <c r="A5996">
        <v>143914</v>
      </c>
      <c r="B5996" s="17">
        <v>44375.987650462965</v>
      </c>
    </row>
    <row r="5997" spans="1:2" x14ac:dyDescent="0.35">
      <c r="A5997">
        <v>143917</v>
      </c>
      <c r="B5997" s="17">
        <v>44342.826238425929</v>
      </c>
    </row>
    <row r="5998" spans="1:2" x14ac:dyDescent="0.35">
      <c r="A5998">
        <v>144014</v>
      </c>
      <c r="B5998" s="17">
        <v>44312.882870370369</v>
      </c>
    </row>
    <row r="5999" spans="1:2" x14ac:dyDescent="0.35">
      <c r="A5999">
        <v>144017</v>
      </c>
      <c r="B5999" s="17">
        <v>44374.704884259256</v>
      </c>
    </row>
    <row r="6000" spans="1:2" x14ac:dyDescent="0.35">
      <c r="A6000">
        <v>144086</v>
      </c>
      <c r="B6000" s="17">
        <v>44345.676805555559</v>
      </c>
    </row>
    <row r="6001" spans="1:2" x14ac:dyDescent="0.35">
      <c r="A6001">
        <v>144097</v>
      </c>
      <c r="B6001" s="17">
        <v>44299.598483796297</v>
      </c>
    </row>
    <row r="6002" spans="1:2" x14ac:dyDescent="0.35">
      <c r="A6002">
        <v>144103</v>
      </c>
      <c r="B6002" s="17">
        <v>44311.709328703706</v>
      </c>
    </row>
    <row r="6003" spans="1:2" x14ac:dyDescent="0.35">
      <c r="A6003">
        <v>144111</v>
      </c>
      <c r="B6003" s="17">
        <v>44289.865879629629</v>
      </c>
    </row>
    <row r="6004" spans="1:2" x14ac:dyDescent="0.35">
      <c r="A6004">
        <v>144119</v>
      </c>
      <c r="B6004" s="17">
        <v>44343.877337962964</v>
      </c>
    </row>
    <row r="6005" spans="1:2" x14ac:dyDescent="0.35">
      <c r="A6005">
        <v>144121</v>
      </c>
      <c r="B6005" s="17">
        <v>44369.139664351853</v>
      </c>
    </row>
    <row r="6006" spans="1:2" x14ac:dyDescent="0.35">
      <c r="A6006">
        <v>144149</v>
      </c>
      <c r="B6006" s="17">
        <v>44298.804398148146</v>
      </c>
    </row>
    <row r="6007" spans="1:2" x14ac:dyDescent="0.35">
      <c r="A6007">
        <v>144183</v>
      </c>
      <c r="B6007" s="17">
        <v>44335.560868055552</v>
      </c>
    </row>
    <row r="6008" spans="1:2" x14ac:dyDescent="0.35">
      <c r="A6008">
        <v>144184</v>
      </c>
      <c r="B6008" s="17">
        <v>44345.805613425924</v>
      </c>
    </row>
    <row r="6009" spans="1:2" x14ac:dyDescent="0.35">
      <c r="A6009">
        <v>144200</v>
      </c>
      <c r="B6009" s="17">
        <v>44296.853750000002</v>
      </c>
    </row>
    <row r="6010" spans="1:2" x14ac:dyDescent="0.35">
      <c r="A6010">
        <v>144223</v>
      </c>
      <c r="B6010" s="17">
        <v>44345.727939814817</v>
      </c>
    </row>
    <row r="6011" spans="1:2" x14ac:dyDescent="0.35">
      <c r="A6011">
        <v>144231</v>
      </c>
      <c r="B6011" s="17">
        <v>44294.209328703706</v>
      </c>
    </row>
    <row r="6012" spans="1:2" x14ac:dyDescent="0.35">
      <c r="A6012">
        <v>144241</v>
      </c>
      <c r="B6012" s="17">
        <v>44375.799942129626</v>
      </c>
    </row>
    <row r="6013" spans="1:2" x14ac:dyDescent="0.35">
      <c r="A6013">
        <v>144250</v>
      </c>
      <c r="B6013" s="17">
        <v>44347.763541666667</v>
      </c>
    </row>
    <row r="6014" spans="1:2" x14ac:dyDescent="0.35">
      <c r="A6014">
        <v>144273</v>
      </c>
      <c r="B6014" s="17">
        <v>44372.835138888891</v>
      </c>
    </row>
    <row r="6015" spans="1:2" x14ac:dyDescent="0.35">
      <c r="A6015">
        <v>144308</v>
      </c>
      <c r="B6015" s="17">
        <v>44345.832303240742</v>
      </c>
    </row>
    <row r="6016" spans="1:2" x14ac:dyDescent="0.35">
      <c r="A6016">
        <v>144313</v>
      </c>
      <c r="B6016" s="17">
        <v>44313.727939814817</v>
      </c>
    </row>
    <row r="6017" spans="1:2" x14ac:dyDescent="0.35">
      <c r="A6017">
        <v>144329</v>
      </c>
      <c r="B6017" s="17">
        <v>44374.979826388888</v>
      </c>
    </row>
    <row r="6018" spans="1:2" x14ac:dyDescent="0.35">
      <c r="A6018">
        <v>144362</v>
      </c>
      <c r="B6018" s="17">
        <v>44295.626805555556</v>
      </c>
    </row>
    <row r="6019" spans="1:2" x14ac:dyDescent="0.35">
      <c r="A6019">
        <v>144369</v>
      </c>
      <c r="B6019" s="17">
        <v>44300.517581018517</v>
      </c>
    </row>
    <row r="6020" spans="1:2" x14ac:dyDescent="0.35">
      <c r="A6020">
        <v>144377</v>
      </c>
      <c r="B6020" s="17">
        <v>44376.62599537037</v>
      </c>
    </row>
    <row r="6021" spans="1:2" x14ac:dyDescent="0.35">
      <c r="A6021">
        <v>144387</v>
      </c>
      <c r="B6021" s="17">
        <v>44308.627210648148</v>
      </c>
    </row>
    <row r="6022" spans="1:2" x14ac:dyDescent="0.35">
      <c r="A6022">
        <v>144401</v>
      </c>
      <c r="B6022" s="17">
        <v>44341.713379629633</v>
      </c>
    </row>
    <row r="6023" spans="1:2" x14ac:dyDescent="0.35">
      <c r="A6023">
        <v>144407</v>
      </c>
      <c r="B6023" s="17">
        <v>44378.861331018517</v>
      </c>
    </row>
    <row r="6024" spans="1:2" x14ac:dyDescent="0.35">
      <c r="A6024">
        <v>144441</v>
      </c>
      <c r="B6024" s="17">
        <v>44364.917662037034</v>
      </c>
    </row>
    <row r="6025" spans="1:2" x14ac:dyDescent="0.35">
      <c r="A6025">
        <v>144457</v>
      </c>
      <c r="B6025" s="17">
        <v>44286.548726851855</v>
      </c>
    </row>
    <row r="6026" spans="1:2" x14ac:dyDescent="0.35">
      <c r="A6026">
        <v>144466</v>
      </c>
      <c r="B6026" s="17">
        <v>44400.867905092593</v>
      </c>
    </row>
    <row r="6027" spans="1:2" x14ac:dyDescent="0.35">
      <c r="A6027">
        <v>144480</v>
      </c>
      <c r="B6027" s="17">
        <v>44394.528101851851</v>
      </c>
    </row>
    <row r="6028" spans="1:2" x14ac:dyDescent="0.35">
      <c r="A6028">
        <v>144507</v>
      </c>
      <c r="B6028" s="17">
        <v>44343.731979166667</v>
      </c>
    </row>
    <row r="6029" spans="1:2" x14ac:dyDescent="0.35">
      <c r="A6029">
        <v>144526</v>
      </c>
      <c r="B6029" s="17">
        <v>44401.491620370369</v>
      </c>
    </row>
    <row r="6030" spans="1:2" x14ac:dyDescent="0.35">
      <c r="A6030">
        <v>144571</v>
      </c>
      <c r="B6030" s="17">
        <v>44376.594444444447</v>
      </c>
    </row>
    <row r="6031" spans="1:2" x14ac:dyDescent="0.35">
      <c r="A6031">
        <v>144591</v>
      </c>
      <c r="B6031" s="17">
        <v>44302.318148148152</v>
      </c>
    </row>
    <row r="6032" spans="1:2" x14ac:dyDescent="0.35">
      <c r="A6032">
        <v>144618</v>
      </c>
      <c r="B6032" s="17">
        <v>44346.929803240739</v>
      </c>
    </row>
    <row r="6033" spans="1:2" x14ac:dyDescent="0.35">
      <c r="A6033">
        <v>144621</v>
      </c>
      <c r="B6033" s="17">
        <v>44322.903506944444</v>
      </c>
    </row>
    <row r="6034" spans="1:2" x14ac:dyDescent="0.35">
      <c r="A6034">
        <v>144624</v>
      </c>
      <c r="B6034" s="17">
        <v>44342.688298611109</v>
      </c>
    </row>
    <row r="6035" spans="1:2" x14ac:dyDescent="0.35">
      <c r="A6035">
        <v>144633</v>
      </c>
      <c r="B6035" s="17">
        <v>44345.366736111115</v>
      </c>
    </row>
    <row r="6036" spans="1:2" x14ac:dyDescent="0.35">
      <c r="A6036">
        <v>144662</v>
      </c>
      <c r="B6036" s="17">
        <v>44347.516770833332</v>
      </c>
    </row>
    <row r="6037" spans="1:2" x14ac:dyDescent="0.35">
      <c r="A6037">
        <v>144693</v>
      </c>
      <c r="B6037" s="17">
        <v>44376.445983796293</v>
      </c>
    </row>
    <row r="6038" spans="1:2" x14ac:dyDescent="0.35">
      <c r="A6038">
        <v>144732</v>
      </c>
      <c r="B6038" s="17">
        <v>44313.865474537037</v>
      </c>
    </row>
    <row r="6039" spans="1:2" x14ac:dyDescent="0.35">
      <c r="A6039">
        <v>144809</v>
      </c>
      <c r="B6039" s="17">
        <v>44328.686678240738</v>
      </c>
    </row>
    <row r="6040" spans="1:2" x14ac:dyDescent="0.35">
      <c r="A6040">
        <v>144836</v>
      </c>
      <c r="B6040" s="17">
        <v>44293.679803240739</v>
      </c>
    </row>
    <row r="6041" spans="1:2" x14ac:dyDescent="0.35">
      <c r="A6041">
        <v>144840</v>
      </c>
      <c r="B6041" s="17">
        <v>44383.978333333333</v>
      </c>
    </row>
    <row r="6042" spans="1:2" x14ac:dyDescent="0.35">
      <c r="A6042">
        <v>144841</v>
      </c>
      <c r="B6042" s="17">
        <v>44309.857789351852</v>
      </c>
    </row>
    <row r="6043" spans="1:2" x14ac:dyDescent="0.35">
      <c r="A6043">
        <v>144858</v>
      </c>
      <c r="B6043" s="17">
        <v>44344.379641203705</v>
      </c>
    </row>
    <row r="6044" spans="1:2" x14ac:dyDescent="0.35">
      <c r="A6044">
        <v>144861</v>
      </c>
      <c r="B6044" s="17">
        <v>44359.809652777774</v>
      </c>
    </row>
    <row r="6045" spans="1:2" x14ac:dyDescent="0.35">
      <c r="A6045">
        <v>144875</v>
      </c>
      <c r="B6045" s="17">
        <v>44287.751805555556</v>
      </c>
    </row>
    <row r="6046" spans="1:2" x14ac:dyDescent="0.35">
      <c r="A6046">
        <v>144912</v>
      </c>
      <c r="B6046" s="17">
        <v>44376.65997685185</v>
      </c>
    </row>
    <row r="6047" spans="1:2" x14ac:dyDescent="0.35">
      <c r="A6047">
        <v>144940</v>
      </c>
      <c r="B6047" s="17">
        <v>44310.947002314817</v>
      </c>
    </row>
    <row r="6048" spans="1:2" x14ac:dyDescent="0.35">
      <c r="A6048">
        <v>144941</v>
      </c>
      <c r="B6048" s="17">
        <v>44317.696921296294</v>
      </c>
    </row>
    <row r="6049" spans="1:2" x14ac:dyDescent="0.35">
      <c r="A6049">
        <v>144952</v>
      </c>
      <c r="B6049" s="17">
        <v>44295.829884259256</v>
      </c>
    </row>
    <row r="6050" spans="1:2" x14ac:dyDescent="0.35">
      <c r="A6050">
        <v>145014</v>
      </c>
      <c r="B6050" s="17">
        <v>44383.678182870368</v>
      </c>
    </row>
    <row r="6051" spans="1:2" x14ac:dyDescent="0.35">
      <c r="A6051">
        <v>145038</v>
      </c>
      <c r="B6051" s="17">
        <v>44393.950428240743</v>
      </c>
    </row>
    <row r="6052" spans="1:2" x14ac:dyDescent="0.35">
      <c r="A6052">
        <v>145060</v>
      </c>
      <c r="B6052" s="17">
        <v>44410.844039351854</v>
      </c>
    </row>
    <row r="6053" spans="1:2" x14ac:dyDescent="0.35">
      <c r="A6053">
        <v>145071</v>
      </c>
      <c r="B6053" s="17">
        <v>44293.460949074077</v>
      </c>
    </row>
    <row r="6054" spans="1:2" x14ac:dyDescent="0.35">
      <c r="A6054">
        <v>145083</v>
      </c>
      <c r="B6054" s="17">
        <v>44407.060995370368</v>
      </c>
    </row>
    <row r="6055" spans="1:2" x14ac:dyDescent="0.35">
      <c r="A6055">
        <v>145124</v>
      </c>
      <c r="B6055" s="17">
        <v>44344.467418981483</v>
      </c>
    </row>
    <row r="6056" spans="1:2" x14ac:dyDescent="0.35">
      <c r="A6056">
        <v>145198</v>
      </c>
      <c r="B6056" s="17">
        <v>44286.512731481482</v>
      </c>
    </row>
    <row r="6057" spans="1:2" x14ac:dyDescent="0.35">
      <c r="A6057">
        <v>145218</v>
      </c>
      <c r="B6057" s="17">
        <v>44373.54347222222</v>
      </c>
    </row>
    <row r="6058" spans="1:2" x14ac:dyDescent="0.35">
      <c r="A6058">
        <v>145243</v>
      </c>
      <c r="B6058" s="17">
        <v>44344.775671296295</v>
      </c>
    </row>
    <row r="6059" spans="1:2" x14ac:dyDescent="0.35">
      <c r="A6059">
        <v>145296</v>
      </c>
      <c r="B6059" s="17">
        <v>44293.450428240743</v>
      </c>
    </row>
    <row r="6060" spans="1:2" x14ac:dyDescent="0.35">
      <c r="A6060">
        <v>145302</v>
      </c>
      <c r="B6060" s="17">
        <v>44324.395821759259</v>
      </c>
    </row>
    <row r="6061" spans="1:2" x14ac:dyDescent="0.35">
      <c r="A6061">
        <v>145305</v>
      </c>
      <c r="B6061" s="17">
        <v>44315.6175</v>
      </c>
    </row>
    <row r="6062" spans="1:2" x14ac:dyDescent="0.35">
      <c r="A6062">
        <v>145332</v>
      </c>
      <c r="B6062" s="17">
        <v>44387.363333333335</v>
      </c>
    </row>
    <row r="6063" spans="1:2" x14ac:dyDescent="0.35">
      <c r="A6063">
        <v>145365</v>
      </c>
      <c r="B6063" s="17">
        <v>44301.727129629631</v>
      </c>
    </row>
    <row r="6064" spans="1:2" x14ac:dyDescent="0.35">
      <c r="A6064">
        <v>145389</v>
      </c>
      <c r="B6064" s="17">
        <v>44393.8278587963</v>
      </c>
    </row>
    <row r="6065" spans="1:2" x14ac:dyDescent="0.35">
      <c r="A6065">
        <v>145434</v>
      </c>
      <c r="B6065" s="17">
        <v>44398.727939814817</v>
      </c>
    </row>
    <row r="6066" spans="1:2" x14ac:dyDescent="0.35">
      <c r="A6066">
        <v>145450</v>
      </c>
      <c r="B6066" s="17">
        <v>44312.821793981479</v>
      </c>
    </row>
    <row r="6067" spans="1:2" x14ac:dyDescent="0.35">
      <c r="A6067">
        <v>145460</v>
      </c>
      <c r="B6067" s="17">
        <v>44341.940312500003</v>
      </c>
    </row>
    <row r="6068" spans="1:2" x14ac:dyDescent="0.35">
      <c r="A6068">
        <v>145504</v>
      </c>
      <c r="B6068" s="17">
        <v>44335.835543981484</v>
      </c>
    </row>
    <row r="6069" spans="1:2" x14ac:dyDescent="0.35">
      <c r="A6069">
        <v>145510</v>
      </c>
      <c r="B6069" s="17">
        <v>44341.075023148151</v>
      </c>
    </row>
    <row r="6070" spans="1:2" x14ac:dyDescent="0.35">
      <c r="A6070">
        <v>145601</v>
      </c>
      <c r="B6070" s="17">
        <v>44317.333749999998</v>
      </c>
    </row>
    <row r="6071" spans="1:2" x14ac:dyDescent="0.35">
      <c r="A6071">
        <v>145640</v>
      </c>
      <c r="B6071" s="17">
        <v>44373.204074074078</v>
      </c>
    </row>
    <row r="6072" spans="1:2" x14ac:dyDescent="0.35">
      <c r="A6072">
        <v>145654</v>
      </c>
      <c r="B6072" s="17">
        <v>44326.967418981483</v>
      </c>
    </row>
    <row r="6073" spans="1:2" x14ac:dyDescent="0.35">
      <c r="A6073">
        <v>145671</v>
      </c>
      <c r="B6073" s="17">
        <v>44373.81490740741</v>
      </c>
    </row>
    <row r="6074" spans="1:2" x14ac:dyDescent="0.35">
      <c r="A6074">
        <v>145700</v>
      </c>
      <c r="B6074" s="17">
        <v>44344.9925</v>
      </c>
    </row>
    <row r="6075" spans="1:2" x14ac:dyDescent="0.35">
      <c r="A6075">
        <v>145707</v>
      </c>
      <c r="B6075" s="17">
        <v>44341.977534722224</v>
      </c>
    </row>
    <row r="6076" spans="1:2" x14ac:dyDescent="0.35">
      <c r="A6076">
        <v>145724</v>
      </c>
      <c r="B6076" s="17">
        <v>44332.306666666664</v>
      </c>
    </row>
    <row r="6077" spans="1:2" x14ac:dyDescent="0.35">
      <c r="A6077">
        <v>145757</v>
      </c>
      <c r="B6077" s="17">
        <v>44377.765150462961</v>
      </c>
    </row>
    <row r="6078" spans="1:2" x14ac:dyDescent="0.35">
      <c r="A6078">
        <v>145809</v>
      </c>
      <c r="B6078" s="17">
        <v>44310.64298611111</v>
      </c>
    </row>
    <row r="6079" spans="1:2" x14ac:dyDescent="0.35">
      <c r="A6079">
        <v>145811</v>
      </c>
      <c r="B6079" s="17">
        <v>44372.806018518517</v>
      </c>
    </row>
    <row r="6080" spans="1:2" x14ac:dyDescent="0.35">
      <c r="A6080">
        <v>145870</v>
      </c>
      <c r="B6080" s="17">
        <v>44376.890960648147</v>
      </c>
    </row>
    <row r="6081" spans="1:2" x14ac:dyDescent="0.35">
      <c r="A6081">
        <v>145878</v>
      </c>
      <c r="B6081" s="17">
        <v>44303.567743055559</v>
      </c>
    </row>
    <row r="6082" spans="1:2" x14ac:dyDescent="0.35">
      <c r="A6082">
        <v>145942</v>
      </c>
      <c r="B6082" s="17">
        <v>44286.888136574074</v>
      </c>
    </row>
    <row r="6083" spans="1:2" x14ac:dyDescent="0.35">
      <c r="A6083">
        <v>145970</v>
      </c>
      <c r="B6083" s="17">
        <v>44384.91333333333</v>
      </c>
    </row>
    <row r="6084" spans="1:2" x14ac:dyDescent="0.35">
      <c r="A6084">
        <v>145997</v>
      </c>
      <c r="B6084" s="17">
        <v>44303.800347222219</v>
      </c>
    </row>
    <row r="6085" spans="1:2" x14ac:dyDescent="0.35">
      <c r="A6085">
        <v>145998</v>
      </c>
      <c r="B6085" s="17">
        <v>44345.578263888892</v>
      </c>
    </row>
    <row r="6086" spans="1:2" x14ac:dyDescent="0.35">
      <c r="A6086">
        <v>146002</v>
      </c>
      <c r="B6086" s="17">
        <v>44314.958113425928</v>
      </c>
    </row>
    <row r="6087" spans="1:2" x14ac:dyDescent="0.35">
      <c r="A6087">
        <v>146005</v>
      </c>
      <c r="B6087" s="17">
        <v>44373.131666666668</v>
      </c>
    </row>
    <row r="6088" spans="1:2" x14ac:dyDescent="0.35">
      <c r="A6088">
        <v>146013</v>
      </c>
      <c r="B6088" s="17">
        <v>44314.719039351854</v>
      </c>
    </row>
    <row r="6089" spans="1:2" x14ac:dyDescent="0.35">
      <c r="A6089">
        <v>146040</v>
      </c>
      <c r="B6089" s="17">
        <v>44299.623564814814</v>
      </c>
    </row>
    <row r="6090" spans="1:2" x14ac:dyDescent="0.35">
      <c r="A6090">
        <v>146053</v>
      </c>
      <c r="B6090" s="17">
        <v>44296.655671296299</v>
      </c>
    </row>
    <row r="6091" spans="1:2" x14ac:dyDescent="0.35">
      <c r="A6091">
        <v>146075</v>
      </c>
      <c r="B6091" s="17">
        <v>44328.692337962966</v>
      </c>
    </row>
    <row r="6092" spans="1:2" x14ac:dyDescent="0.35">
      <c r="A6092">
        <v>146158</v>
      </c>
      <c r="B6092" s="17">
        <v>44373.203194444446</v>
      </c>
    </row>
    <row r="6093" spans="1:2" x14ac:dyDescent="0.35">
      <c r="A6093">
        <v>146201</v>
      </c>
      <c r="B6093" s="17">
        <v>44359.880856481483</v>
      </c>
    </row>
    <row r="6094" spans="1:2" x14ac:dyDescent="0.35">
      <c r="A6094">
        <v>146209</v>
      </c>
      <c r="B6094" s="17">
        <v>44296.172002314815</v>
      </c>
    </row>
    <row r="6095" spans="1:2" x14ac:dyDescent="0.35">
      <c r="A6095">
        <v>146218</v>
      </c>
      <c r="B6095" s="17">
        <v>44311.756655092591</v>
      </c>
    </row>
    <row r="6096" spans="1:2" x14ac:dyDescent="0.35">
      <c r="A6096">
        <v>146233</v>
      </c>
      <c r="B6096" s="17">
        <v>44386.295995370368</v>
      </c>
    </row>
    <row r="6097" spans="1:2" x14ac:dyDescent="0.35">
      <c r="A6097">
        <v>146236</v>
      </c>
      <c r="B6097" s="17">
        <v>44311.88484953704</v>
      </c>
    </row>
    <row r="6098" spans="1:2" x14ac:dyDescent="0.35">
      <c r="A6098">
        <v>146260</v>
      </c>
      <c r="B6098" s="17">
        <v>44353.40148148148</v>
      </c>
    </row>
    <row r="6099" spans="1:2" x14ac:dyDescent="0.35">
      <c r="A6099">
        <v>146276</v>
      </c>
      <c r="B6099" s="17">
        <v>44308.954884259256</v>
      </c>
    </row>
    <row r="6100" spans="1:2" x14ac:dyDescent="0.35">
      <c r="A6100">
        <v>146303</v>
      </c>
      <c r="B6100" s="17">
        <v>44344.87599537037</v>
      </c>
    </row>
    <row r="6101" spans="1:2" x14ac:dyDescent="0.35">
      <c r="A6101">
        <v>146353</v>
      </c>
      <c r="B6101" s="17">
        <v>44314.801157407404</v>
      </c>
    </row>
    <row r="6102" spans="1:2" x14ac:dyDescent="0.35">
      <c r="A6102">
        <v>146360</v>
      </c>
      <c r="B6102" s="17">
        <v>44299.673726851855</v>
      </c>
    </row>
    <row r="6103" spans="1:2" x14ac:dyDescent="0.35">
      <c r="A6103">
        <v>146371</v>
      </c>
      <c r="B6103" s="17">
        <v>44345.506249999999</v>
      </c>
    </row>
    <row r="6104" spans="1:2" x14ac:dyDescent="0.35">
      <c r="A6104">
        <v>146372</v>
      </c>
      <c r="B6104" s="17">
        <v>44298.128020833334</v>
      </c>
    </row>
    <row r="6105" spans="1:2" x14ac:dyDescent="0.35">
      <c r="A6105">
        <v>146387</v>
      </c>
      <c r="B6105" s="17">
        <v>44346.549942129626</v>
      </c>
    </row>
    <row r="6106" spans="1:2" x14ac:dyDescent="0.35">
      <c r="A6106">
        <v>146400</v>
      </c>
      <c r="B6106" s="17">
        <v>44324.82340277778</v>
      </c>
    </row>
    <row r="6107" spans="1:2" x14ac:dyDescent="0.35">
      <c r="A6107">
        <v>146406</v>
      </c>
      <c r="B6107" s="17">
        <v>44372.524050925924</v>
      </c>
    </row>
    <row r="6108" spans="1:2" x14ac:dyDescent="0.35">
      <c r="A6108">
        <v>146482</v>
      </c>
      <c r="B6108" s="17">
        <v>44342.934652777774</v>
      </c>
    </row>
    <row r="6109" spans="1:2" x14ac:dyDescent="0.35">
      <c r="A6109">
        <v>146560</v>
      </c>
      <c r="B6109" s="17">
        <v>44286.641770833332</v>
      </c>
    </row>
    <row r="6110" spans="1:2" x14ac:dyDescent="0.35">
      <c r="A6110">
        <v>146573</v>
      </c>
      <c r="B6110" s="17">
        <v>44374.589282407411</v>
      </c>
    </row>
    <row r="6111" spans="1:2" x14ac:dyDescent="0.35">
      <c r="A6111">
        <v>146583</v>
      </c>
      <c r="B6111" s="17">
        <v>44332.424814814818</v>
      </c>
    </row>
    <row r="6112" spans="1:2" x14ac:dyDescent="0.35">
      <c r="A6112">
        <v>146591</v>
      </c>
      <c r="B6112" s="17">
        <v>44372.355775462966</v>
      </c>
    </row>
    <row r="6113" spans="1:2" x14ac:dyDescent="0.35">
      <c r="A6113">
        <v>146637</v>
      </c>
      <c r="B6113" s="17">
        <v>44406.655995370369</v>
      </c>
    </row>
    <row r="6114" spans="1:2" x14ac:dyDescent="0.35">
      <c r="A6114">
        <v>146660</v>
      </c>
      <c r="B6114" s="17">
        <v>44409.98400462963</v>
      </c>
    </row>
    <row r="6115" spans="1:2" x14ac:dyDescent="0.35">
      <c r="A6115">
        <v>146667</v>
      </c>
      <c r="B6115" s="17">
        <v>44311.72216435185</v>
      </c>
    </row>
    <row r="6116" spans="1:2" x14ac:dyDescent="0.35">
      <c r="A6116">
        <v>146674</v>
      </c>
      <c r="B6116" s="17">
        <v>44293.72550925926</v>
      </c>
    </row>
    <row r="6117" spans="1:2" x14ac:dyDescent="0.35">
      <c r="A6117">
        <v>146688</v>
      </c>
      <c r="B6117" s="17">
        <v>44377.710949074077</v>
      </c>
    </row>
    <row r="6118" spans="1:2" x14ac:dyDescent="0.35">
      <c r="A6118">
        <v>146709</v>
      </c>
      <c r="B6118" s="17">
        <v>44406.952048611114</v>
      </c>
    </row>
    <row r="6119" spans="1:2" x14ac:dyDescent="0.35">
      <c r="A6119">
        <v>146722</v>
      </c>
      <c r="B6119" s="17">
        <v>44316.010706018518</v>
      </c>
    </row>
    <row r="6120" spans="1:2" x14ac:dyDescent="0.35">
      <c r="A6120">
        <v>146756</v>
      </c>
      <c r="B6120" s="17">
        <v>44381.636111111111</v>
      </c>
    </row>
    <row r="6121" spans="1:2" x14ac:dyDescent="0.35">
      <c r="A6121">
        <v>146802</v>
      </c>
      <c r="B6121" s="17">
        <v>44309.001805555556</v>
      </c>
    </row>
    <row r="6122" spans="1:2" x14ac:dyDescent="0.35">
      <c r="A6122">
        <v>146821</v>
      </c>
      <c r="B6122" s="17">
        <v>44360.803495370368</v>
      </c>
    </row>
    <row r="6123" spans="1:2" x14ac:dyDescent="0.35">
      <c r="A6123">
        <v>146867</v>
      </c>
      <c r="B6123" s="17">
        <v>44309.268796296295</v>
      </c>
    </row>
    <row r="6124" spans="1:2" x14ac:dyDescent="0.35">
      <c r="A6124">
        <v>146869</v>
      </c>
      <c r="B6124" s="17">
        <v>44316.484409722223</v>
      </c>
    </row>
    <row r="6125" spans="1:2" x14ac:dyDescent="0.35">
      <c r="A6125">
        <v>146870</v>
      </c>
      <c r="B6125" s="17">
        <v>44343.932627314818</v>
      </c>
    </row>
    <row r="6126" spans="1:2" x14ac:dyDescent="0.35">
      <c r="A6126">
        <v>146896</v>
      </c>
      <c r="B6126" s="17">
        <v>44371.882465277777</v>
      </c>
    </row>
    <row r="6127" spans="1:2" x14ac:dyDescent="0.35">
      <c r="A6127">
        <v>146910</v>
      </c>
      <c r="B6127" s="17">
        <v>44346.869525462964</v>
      </c>
    </row>
    <row r="6128" spans="1:2" x14ac:dyDescent="0.35">
      <c r="A6128">
        <v>146931</v>
      </c>
      <c r="B6128" s="17">
        <v>44349.049004629633</v>
      </c>
    </row>
    <row r="6129" spans="1:2" x14ac:dyDescent="0.35">
      <c r="A6129">
        <v>146937</v>
      </c>
      <c r="B6129" s="17">
        <v>44296.947002314817</v>
      </c>
    </row>
    <row r="6130" spans="1:2" x14ac:dyDescent="0.35">
      <c r="A6130">
        <v>147024</v>
      </c>
      <c r="B6130" s="17">
        <v>44316.77244212963</v>
      </c>
    </row>
    <row r="6131" spans="1:2" x14ac:dyDescent="0.35">
      <c r="A6131">
        <v>147048</v>
      </c>
      <c r="B6131" s="17">
        <v>44315.713379629633</v>
      </c>
    </row>
    <row r="6132" spans="1:2" x14ac:dyDescent="0.35">
      <c r="A6132">
        <v>147079</v>
      </c>
      <c r="B6132" s="17">
        <v>44305.710335648146</v>
      </c>
    </row>
    <row r="6133" spans="1:2" x14ac:dyDescent="0.35">
      <c r="A6133">
        <v>147100</v>
      </c>
      <c r="B6133" s="17">
        <v>44313.897037037037</v>
      </c>
    </row>
    <row r="6134" spans="1:2" x14ac:dyDescent="0.35">
      <c r="A6134">
        <v>147175</v>
      </c>
      <c r="B6134" s="17">
        <v>44347.572997685187</v>
      </c>
    </row>
    <row r="6135" spans="1:2" x14ac:dyDescent="0.35">
      <c r="A6135">
        <v>147209</v>
      </c>
      <c r="B6135" s="17">
        <v>44315.383275462962</v>
      </c>
    </row>
    <row r="6136" spans="1:2" x14ac:dyDescent="0.35">
      <c r="A6136">
        <v>147237</v>
      </c>
      <c r="B6136" s="17">
        <v>44309.950023148151</v>
      </c>
    </row>
    <row r="6137" spans="1:2" x14ac:dyDescent="0.35">
      <c r="A6137">
        <v>147238</v>
      </c>
      <c r="B6137" s="17">
        <v>44346.699270833335</v>
      </c>
    </row>
    <row r="6138" spans="1:2" x14ac:dyDescent="0.35">
      <c r="A6138">
        <v>147249</v>
      </c>
      <c r="B6138" s="17">
        <v>44307.636921296296</v>
      </c>
    </row>
    <row r="6139" spans="1:2" x14ac:dyDescent="0.35">
      <c r="A6139">
        <v>147265</v>
      </c>
      <c r="B6139" s="17">
        <v>44346.562488425923</v>
      </c>
    </row>
    <row r="6140" spans="1:2" x14ac:dyDescent="0.35">
      <c r="A6140">
        <v>147273</v>
      </c>
      <c r="B6140" s="17">
        <v>44349.864270833335</v>
      </c>
    </row>
    <row r="6141" spans="1:2" x14ac:dyDescent="0.35">
      <c r="A6141">
        <v>147282</v>
      </c>
      <c r="B6141" s="17">
        <v>44376.794687499998</v>
      </c>
    </row>
    <row r="6142" spans="1:2" x14ac:dyDescent="0.35">
      <c r="A6142">
        <v>147353</v>
      </c>
      <c r="B6142" s="17">
        <v>44379.912662037037</v>
      </c>
    </row>
    <row r="6143" spans="1:2" x14ac:dyDescent="0.35">
      <c r="A6143">
        <v>147403</v>
      </c>
      <c r="B6143" s="17">
        <v>44344.778912037036</v>
      </c>
    </row>
    <row r="6144" spans="1:2" x14ac:dyDescent="0.35">
      <c r="A6144">
        <v>147416</v>
      </c>
      <c r="B6144" s="17">
        <v>44347.045497685183</v>
      </c>
    </row>
    <row r="6145" spans="1:2" x14ac:dyDescent="0.35">
      <c r="A6145">
        <v>147420</v>
      </c>
      <c r="B6145" s="17">
        <v>44342.555335648147</v>
      </c>
    </row>
    <row r="6146" spans="1:2" x14ac:dyDescent="0.35">
      <c r="A6146">
        <v>147441</v>
      </c>
      <c r="B6146" s="17">
        <v>44377.660787037035</v>
      </c>
    </row>
    <row r="6147" spans="1:2" x14ac:dyDescent="0.35">
      <c r="A6147">
        <v>147474</v>
      </c>
      <c r="B6147" s="17">
        <v>44346.497083333335</v>
      </c>
    </row>
    <row r="6148" spans="1:2" x14ac:dyDescent="0.35">
      <c r="A6148">
        <v>147481</v>
      </c>
      <c r="B6148" s="17">
        <v>44309.80196759259</v>
      </c>
    </row>
    <row r="6149" spans="1:2" x14ac:dyDescent="0.35">
      <c r="A6149">
        <v>147502</v>
      </c>
      <c r="B6149" s="17">
        <v>44316.530127314814</v>
      </c>
    </row>
    <row r="6150" spans="1:2" x14ac:dyDescent="0.35">
      <c r="A6150">
        <v>147506</v>
      </c>
      <c r="B6150" s="17">
        <v>44326.750590277778</v>
      </c>
    </row>
    <row r="6151" spans="1:2" x14ac:dyDescent="0.35">
      <c r="A6151">
        <v>147523</v>
      </c>
      <c r="B6151" s="17">
        <v>44354.613865740743</v>
      </c>
    </row>
    <row r="6152" spans="1:2" x14ac:dyDescent="0.35">
      <c r="A6152">
        <v>147554</v>
      </c>
      <c r="B6152" s="17">
        <v>44308.027696759258</v>
      </c>
    </row>
    <row r="6153" spans="1:2" x14ac:dyDescent="0.35">
      <c r="A6153">
        <v>147576</v>
      </c>
      <c r="B6153" s="17">
        <v>44365.738055555557</v>
      </c>
    </row>
    <row r="6154" spans="1:2" x14ac:dyDescent="0.35">
      <c r="A6154">
        <v>147599</v>
      </c>
      <c r="B6154" s="17">
        <v>44343.801562499997</v>
      </c>
    </row>
    <row r="6155" spans="1:2" x14ac:dyDescent="0.35">
      <c r="A6155">
        <v>147621</v>
      </c>
      <c r="B6155" s="17">
        <v>44344.55133101852</v>
      </c>
    </row>
    <row r="6156" spans="1:2" x14ac:dyDescent="0.35">
      <c r="A6156">
        <v>147676</v>
      </c>
      <c r="B6156" s="17">
        <v>44344.008275462962</v>
      </c>
    </row>
    <row r="6157" spans="1:2" x14ac:dyDescent="0.35">
      <c r="A6157">
        <v>147744</v>
      </c>
      <c r="B6157" s="17">
        <v>44314.658356481479</v>
      </c>
    </row>
    <row r="6158" spans="1:2" x14ac:dyDescent="0.35">
      <c r="A6158">
        <v>147781</v>
      </c>
      <c r="B6158" s="17">
        <v>44342.490995370368</v>
      </c>
    </row>
    <row r="6159" spans="1:2" x14ac:dyDescent="0.35">
      <c r="A6159">
        <v>147801</v>
      </c>
      <c r="B6159" s="17">
        <v>44344.429664351854</v>
      </c>
    </row>
    <row r="6160" spans="1:2" x14ac:dyDescent="0.35">
      <c r="A6160">
        <v>147821</v>
      </c>
      <c r="B6160" s="17">
        <v>44324.008275462962</v>
      </c>
    </row>
    <row r="6161" spans="1:2" x14ac:dyDescent="0.35">
      <c r="A6161">
        <v>147855</v>
      </c>
      <c r="B6161" s="17">
        <v>44357.601319444446</v>
      </c>
    </row>
    <row r="6162" spans="1:2" x14ac:dyDescent="0.35">
      <c r="A6162">
        <v>147872</v>
      </c>
      <c r="B6162" s="17">
        <v>44343.697604166664</v>
      </c>
    </row>
    <row r="6163" spans="1:2" x14ac:dyDescent="0.35">
      <c r="A6163">
        <v>147882</v>
      </c>
      <c r="B6163" s="17">
        <v>44345.714988425927</v>
      </c>
    </row>
    <row r="6164" spans="1:2" x14ac:dyDescent="0.35">
      <c r="A6164">
        <v>147912</v>
      </c>
      <c r="B6164" s="17">
        <v>44343.670497685183</v>
      </c>
    </row>
    <row r="6165" spans="1:2" x14ac:dyDescent="0.35">
      <c r="A6165">
        <v>147931</v>
      </c>
      <c r="B6165" s="17">
        <v>44318.937083333331</v>
      </c>
    </row>
    <row r="6166" spans="1:2" x14ac:dyDescent="0.35">
      <c r="A6166">
        <v>147946</v>
      </c>
      <c r="B6166" s="17">
        <v>44344.873969907407</v>
      </c>
    </row>
    <row r="6167" spans="1:2" x14ac:dyDescent="0.35">
      <c r="A6167">
        <v>147956</v>
      </c>
      <c r="B6167" s="17">
        <v>44311.345960648148</v>
      </c>
    </row>
    <row r="6168" spans="1:2" x14ac:dyDescent="0.35">
      <c r="A6168">
        <v>147968</v>
      </c>
      <c r="B6168" s="17">
        <v>44298.357662037037</v>
      </c>
    </row>
    <row r="6169" spans="1:2" x14ac:dyDescent="0.35">
      <c r="A6169">
        <v>147973</v>
      </c>
      <c r="B6169" s="17">
        <v>44372.525671296295</v>
      </c>
    </row>
    <row r="6170" spans="1:2" x14ac:dyDescent="0.35">
      <c r="A6170">
        <v>147978</v>
      </c>
      <c r="B6170" s="17">
        <v>44387.659166666665</v>
      </c>
    </row>
    <row r="6171" spans="1:2" x14ac:dyDescent="0.35">
      <c r="A6171">
        <v>148003</v>
      </c>
      <c r="B6171" s="17">
        <v>44316.647835648146</v>
      </c>
    </row>
    <row r="6172" spans="1:2" x14ac:dyDescent="0.35">
      <c r="A6172">
        <v>148075</v>
      </c>
      <c r="B6172" s="17">
        <v>44346.109814814816</v>
      </c>
    </row>
    <row r="6173" spans="1:2" x14ac:dyDescent="0.35">
      <c r="A6173">
        <v>148097</v>
      </c>
      <c r="B6173" s="17">
        <v>44380.047523148147</v>
      </c>
    </row>
    <row r="6174" spans="1:2" x14ac:dyDescent="0.35">
      <c r="A6174">
        <v>148101</v>
      </c>
      <c r="B6174" s="17">
        <v>44345.771168981482</v>
      </c>
    </row>
    <row r="6175" spans="1:2" x14ac:dyDescent="0.35">
      <c r="A6175">
        <v>148112</v>
      </c>
      <c r="B6175" s="17">
        <v>44386.748969907407</v>
      </c>
    </row>
    <row r="6176" spans="1:2" x14ac:dyDescent="0.35">
      <c r="A6176">
        <v>148130</v>
      </c>
      <c r="B6176" s="17">
        <v>44329.724293981482</v>
      </c>
    </row>
    <row r="6177" spans="1:2" x14ac:dyDescent="0.35">
      <c r="A6177">
        <v>148178</v>
      </c>
      <c r="B6177" s="17">
        <v>44372.791851851849</v>
      </c>
    </row>
    <row r="6178" spans="1:2" x14ac:dyDescent="0.35">
      <c r="A6178">
        <v>148203</v>
      </c>
      <c r="B6178" s="17">
        <v>44316.969444444447</v>
      </c>
    </row>
    <row r="6179" spans="1:2" x14ac:dyDescent="0.35">
      <c r="A6179">
        <v>148231</v>
      </c>
      <c r="B6179" s="17">
        <v>44310.783761574072</v>
      </c>
    </row>
    <row r="6180" spans="1:2" x14ac:dyDescent="0.35">
      <c r="A6180">
        <v>148270</v>
      </c>
      <c r="B6180" s="17">
        <v>44314.664027777777</v>
      </c>
    </row>
    <row r="6181" spans="1:2" x14ac:dyDescent="0.35">
      <c r="A6181">
        <v>148283</v>
      </c>
      <c r="B6181" s="17">
        <v>44308.643391203703</v>
      </c>
    </row>
    <row r="6182" spans="1:2" x14ac:dyDescent="0.35">
      <c r="A6182">
        <v>148296</v>
      </c>
      <c r="B6182" s="17">
        <v>44403.585138888891</v>
      </c>
    </row>
    <row r="6183" spans="1:2" x14ac:dyDescent="0.35">
      <c r="A6183">
        <v>148303</v>
      </c>
      <c r="B6183" s="17">
        <v>44338.904907407406</v>
      </c>
    </row>
    <row r="6184" spans="1:2" x14ac:dyDescent="0.35">
      <c r="A6184">
        <v>148363</v>
      </c>
      <c r="B6184" s="17">
        <v>44338.655532407407</v>
      </c>
    </row>
    <row r="6185" spans="1:2" x14ac:dyDescent="0.35">
      <c r="A6185">
        <v>148369</v>
      </c>
      <c r="B6185" s="17">
        <v>44331.422118055554</v>
      </c>
    </row>
    <row r="6186" spans="1:2" x14ac:dyDescent="0.35">
      <c r="A6186">
        <v>148397</v>
      </c>
      <c r="B6186" s="17">
        <v>44294.999374999999</v>
      </c>
    </row>
    <row r="6187" spans="1:2" x14ac:dyDescent="0.35">
      <c r="A6187">
        <v>148458</v>
      </c>
      <c r="B6187" s="17">
        <v>44314.673321759263</v>
      </c>
    </row>
    <row r="6188" spans="1:2" x14ac:dyDescent="0.35">
      <c r="A6188">
        <v>148490</v>
      </c>
      <c r="B6188" s="17">
        <v>44297.175115740742</v>
      </c>
    </row>
    <row r="6189" spans="1:2" x14ac:dyDescent="0.35">
      <c r="A6189">
        <v>148548</v>
      </c>
      <c r="B6189" s="17">
        <v>44377.302777777775</v>
      </c>
    </row>
    <row r="6190" spans="1:2" x14ac:dyDescent="0.35">
      <c r="A6190">
        <v>148563</v>
      </c>
      <c r="B6190" s="17">
        <v>44381.03052083333</v>
      </c>
    </row>
    <row r="6191" spans="1:2" x14ac:dyDescent="0.35">
      <c r="A6191">
        <v>148604</v>
      </c>
      <c r="B6191" s="17">
        <v>44288.831099537034</v>
      </c>
    </row>
    <row r="6192" spans="1:2" x14ac:dyDescent="0.35">
      <c r="A6192">
        <v>148633</v>
      </c>
      <c r="B6192" s="17">
        <v>44310.690312500003</v>
      </c>
    </row>
    <row r="6193" spans="1:2" x14ac:dyDescent="0.35">
      <c r="A6193">
        <v>148674</v>
      </c>
      <c r="B6193" s="17">
        <v>44344.655127314814</v>
      </c>
    </row>
    <row r="6194" spans="1:2" x14ac:dyDescent="0.35">
      <c r="A6194">
        <v>148684</v>
      </c>
      <c r="B6194" s="17">
        <v>44402.805208333331</v>
      </c>
    </row>
    <row r="6195" spans="1:2" x14ac:dyDescent="0.35">
      <c r="A6195">
        <v>148771</v>
      </c>
      <c r="B6195" s="17">
        <v>44409.526203703703</v>
      </c>
    </row>
    <row r="6196" spans="1:2" x14ac:dyDescent="0.35">
      <c r="A6196">
        <v>148815</v>
      </c>
      <c r="B6196" s="17">
        <v>44380.752245370371</v>
      </c>
    </row>
    <row r="6197" spans="1:2" x14ac:dyDescent="0.35">
      <c r="A6197">
        <v>148816</v>
      </c>
      <c r="B6197" s="17">
        <v>44358.749374999999</v>
      </c>
    </row>
    <row r="6198" spans="1:2" x14ac:dyDescent="0.35">
      <c r="A6198">
        <v>148820</v>
      </c>
      <c r="B6198" s="17">
        <v>44290.88045138889</v>
      </c>
    </row>
    <row r="6199" spans="1:2" x14ac:dyDescent="0.35">
      <c r="A6199">
        <v>148840</v>
      </c>
      <c r="B6199" s="17">
        <v>44342.679803240739</v>
      </c>
    </row>
    <row r="6200" spans="1:2" x14ac:dyDescent="0.35">
      <c r="A6200">
        <v>148841</v>
      </c>
      <c r="B6200" s="17">
        <v>44313.696793981479</v>
      </c>
    </row>
    <row r="6201" spans="1:2" x14ac:dyDescent="0.35">
      <c r="A6201">
        <v>148847</v>
      </c>
      <c r="B6201" s="17">
        <v>44373.875358796293</v>
      </c>
    </row>
    <row r="6202" spans="1:2" x14ac:dyDescent="0.35">
      <c r="A6202">
        <v>148854</v>
      </c>
      <c r="B6202" s="17">
        <v>44344.658761574072</v>
      </c>
    </row>
    <row r="6203" spans="1:2" x14ac:dyDescent="0.35">
      <c r="A6203">
        <v>148877</v>
      </c>
      <c r="B6203" s="17">
        <v>44374.900752314818</v>
      </c>
    </row>
    <row r="6204" spans="1:2" x14ac:dyDescent="0.35">
      <c r="A6204">
        <v>148896</v>
      </c>
      <c r="B6204" s="17">
        <v>44346.388541666667</v>
      </c>
    </row>
    <row r="6205" spans="1:2" x14ac:dyDescent="0.35">
      <c r="A6205">
        <v>148925</v>
      </c>
      <c r="B6205" s="17">
        <v>44313.683842592596</v>
      </c>
    </row>
    <row r="6206" spans="1:2" x14ac:dyDescent="0.35">
      <c r="A6206">
        <v>148961</v>
      </c>
      <c r="B6206" s="17">
        <v>44296.518796296295</v>
      </c>
    </row>
    <row r="6207" spans="1:2" x14ac:dyDescent="0.35">
      <c r="A6207">
        <v>149029</v>
      </c>
      <c r="B6207" s="17">
        <v>44342.717824074076</v>
      </c>
    </row>
    <row r="6208" spans="1:2" x14ac:dyDescent="0.35">
      <c r="A6208">
        <v>149031</v>
      </c>
      <c r="B6208" s="17">
        <v>44309.738865740743</v>
      </c>
    </row>
    <row r="6209" spans="1:2" x14ac:dyDescent="0.35">
      <c r="A6209">
        <v>149053</v>
      </c>
      <c r="B6209" s="17">
        <v>44342.692337962966</v>
      </c>
    </row>
    <row r="6210" spans="1:2" x14ac:dyDescent="0.35">
      <c r="A6210">
        <v>149095</v>
      </c>
      <c r="B6210" s="17">
        <v>44337.623564814814</v>
      </c>
    </row>
    <row r="6211" spans="1:2" x14ac:dyDescent="0.35">
      <c r="A6211">
        <v>149100</v>
      </c>
      <c r="B6211" s="17">
        <v>44373.168854166666</v>
      </c>
    </row>
    <row r="6212" spans="1:2" x14ac:dyDescent="0.35">
      <c r="A6212">
        <v>149119</v>
      </c>
      <c r="B6212" s="17">
        <v>44319.827048611114</v>
      </c>
    </row>
    <row r="6213" spans="1:2" x14ac:dyDescent="0.35">
      <c r="A6213">
        <v>149121</v>
      </c>
      <c r="B6213" s="17">
        <v>44311.647835648146</v>
      </c>
    </row>
    <row r="6214" spans="1:2" x14ac:dyDescent="0.35">
      <c r="A6214">
        <v>149178</v>
      </c>
      <c r="B6214" s="17">
        <v>44375.150266203702</v>
      </c>
    </row>
    <row r="6215" spans="1:2" x14ac:dyDescent="0.35">
      <c r="A6215">
        <v>149180</v>
      </c>
      <c r="B6215" s="17">
        <v>44342.598078703704</v>
      </c>
    </row>
    <row r="6216" spans="1:2" x14ac:dyDescent="0.35">
      <c r="A6216">
        <v>149203</v>
      </c>
      <c r="B6216" s="17">
        <v>44311.662812499999</v>
      </c>
    </row>
    <row r="6217" spans="1:2" x14ac:dyDescent="0.35">
      <c r="A6217">
        <v>149250</v>
      </c>
      <c r="B6217" s="17">
        <v>44403.708518518521</v>
      </c>
    </row>
    <row r="6218" spans="1:2" x14ac:dyDescent="0.35">
      <c r="A6218">
        <v>149264</v>
      </c>
      <c r="B6218" s="17">
        <v>44298.815335648149</v>
      </c>
    </row>
    <row r="6219" spans="1:2" x14ac:dyDescent="0.35">
      <c r="A6219">
        <v>149271</v>
      </c>
      <c r="B6219" s="17">
        <v>44372.702048611114</v>
      </c>
    </row>
    <row r="6220" spans="1:2" x14ac:dyDescent="0.35">
      <c r="A6220">
        <v>149321</v>
      </c>
      <c r="B6220" s="17">
        <v>44372.615474537037</v>
      </c>
    </row>
    <row r="6221" spans="1:2" x14ac:dyDescent="0.35">
      <c r="A6221">
        <v>149323</v>
      </c>
      <c r="B6221" s="17">
        <v>44347.630856481483</v>
      </c>
    </row>
    <row r="6222" spans="1:2" x14ac:dyDescent="0.35">
      <c r="A6222">
        <v>149326</v>
      </c>
      <c r="B6222" s="17">
        <v>44357.560868055552</v>
      </c>
    </row>
    <row r="6223" spans="1:2" x14ac:dyDescent="0.35">
      <c r="A6223">
        <v>149432</v>
      </c>
      <c r="B6223" s="17">
        <v>44318.803993055553</v>
      </c>
    </row>
    <row r="6224" spans="1:2" x14ac:dyDescent="0.35">
      <c r="A6224">
        <v>149443</v>
      </c>
      <c r="B6224" s="17">
        <v>44288.761111111111</v>
      </c>
    </row>
    <row r="6225" spans="1:2" x14ac:dyDescent="0.35">
      <c r="A6225">
        <v>149510</v>
      </c>
      <c r="B6225" s="17">
        <v>44342.772835648146</v>
      </c>
    </row>
    <row r="6226" spans="1:2" x14ac:dyDescent="0.35">
      <c r="A6226">
        <v>149526</v>
      </c>
      <c r="B6226" s="17">
        <v>44395.923796296294</v>
      </c>
    </row>
    <row r="6227" spans="1:2" x14ac:dyDescent="0.35">
      <c r="A6227">
        <v>149530</v>
      </c>
      <c r="B6227" s="17">
        <v>44346.775671296295</v>
      </c>
    </row>
    <row r="6228" spans="1:2" x14ac:dyDescent="0.35">
      <c r="A6228">
        <v>149540</v>
      </c>
      <c r="B6228" s="17">
        <v>44294.757870370369</v>
      </c>
    </row>
    <row r="6229" spans="1:2" x14ac:dyDescent="0.35">
      <c r="A6229">
        <v>149568</v>
      </c>
      <c r="B6229" s="17">
        <v>44301.524050925924</v>
      </c>
    </row>
    <row r="6230" spans="1:2" x14ac:dyDescent="0.35">
      <c r="A6230">
        <v>149569</v>
      </c>
      <c r="B6230" s="17">
        <v>44374.232002314813</v>
      </c>
    </row>
    <row r="6231" spans="1:2" x14ac:dyDescent="0.35">
      <c r="A6231">
        <v>149600</v>
      </c>
      <c r="B6231" s="17">
        <v>44349.555613425924</v>
      </c>
    </row>
    <row r="6232" spans="1:2" x14ac:dyDescent="0.35">
      <c r="A6232">
        <v>149639</v>
      </c>
      <c r="B6232" s="17">
        <v>44296.681817129633</v>
      </c>
    </row>
    <row r="6233" spans="1:2" x14ac:dyDescent="0.35">
      <c r="A6233">
        <v>149640</v>
      </c>
      <c r="B6233" s="17">
        <v>44341.810057870367</v>
      </c>
    </row>
    <row r="6234" spans="1:2" x14ac:dyDescent="0.35">
      <c r="A6234">
        <v>149647</v>
      </c>
      <c r="B6234" s="17">
        <v>44329.962569444448</v>
      </c>
    </row>
    <row r="6235" spans="1:2" x14ac:dyDescent="0.35">
      <c r="A6235">
        <v>149657</v>
      </c>
      <c r="B6235" s="17">
        <v>44316.541851851849</v>
      </c>
    </row>
    <row r="6236" spans="1:2" x14ac:dyDescent="0.35">
      <c r="A6236">
        <v>149660</v>
      </c>
      <c r="B6236" s="17">
        <v>44303.042210648149</v>
      </c>
    </row>
    <row r="6237" spans="1:2" x14ac:dyDescent="0.35">
      <c r="A6237">
        <v>149667</v>
      </c>
      <c r="B6237" s="17">
        <v>44389.694768518515</v>
      </c>
    </row>
    <row r="6238" spans="1:2" x14ac:dyDescent="0.35">
      <c r="A6238">
        <v>149690</v>
      </c>
      <c r="B6238" s="17">
        <v>44377.990879629629</v>
      </c>
    </row>
    <row r="6239" spans="1:2" x14ac:dyDescent="0.35">
      <c r="A6239">
        <v>149705</v>
      </c>
      <c r="B6239" s="17">
        <v>44306.735219907408</v>
      </c>
    </row>
    <row r="6240" spans="1:2" x14ac:dyDescent="0.35">
      <c r="A6240">
        <v>149715</v>
      </c>
      <c r="B6240" s="17">
        <v>44325.441689814812</v>
      </c>
    </row>
    <row r="6241" spans="1:2" x14ac:dyDescent="0.35">
      <c r="A6241">
        <v>149752</v>
      </c>
      <c r="B6241" s="17">
        <v>44297.11414351852</v>
      </c>
    </row>
    <row r="6242" spans="1:2" x14ac:dyDescent="0.35">
      <c r="A6242">
        <v>149765</v>
      </c>
      <c r="B6242" s="17">
        <v>44406.670497685183</v>
      </c>
    </row>
    <row r="6243" spans="1:2" x14ac:dyDescent="0.35">
      <c r="A6243">
        <v>149780</v>
      </c>
      <c r="B6243" s="17">
        <v>44394.837569444448</v>
      </c>
    </row>
    <row r="6244" spans="1:2" x14ac:dyDescent="0.35">
      <c r="A6244">
        <v>149843</v>
      </c>
      <c r="B6244" s="17">
        <v>44345.835335648146</v>
      </c>
    </row>
    <row r="6245" spans="1:2" x14ac:dyDescent="0.35">
      <c r="A6245">
        <v>149867</v>
      </c>
      <c r="B6245" s="17">
        <v>44374.895416666666</v>
      </c>
    </row>
    <row r="6246" spans="1:2" x14ac:dyDescent="0.35">
      <c r="A6246">
        <v>149891</v>
      </c>
      <c r="B6246" s="17">
        <v>44313.733194444445</v>
      </c>
    </row>
    <row r="6247" spans="1:2" x14ac:dyDescent="0.35">
      <c r="A6247">
        <v>149915</v>
      </c>
      <c r="B6247" s="17">
        <v>44305.748159722221</v>
      </c>
    </row>
    <row r="6248" spans="1:2" x14ac:dyDescent="0.35">
      <c r="A6248">
        <v>149962</v>
      </c>
      <c r="B6248" s="17">
        <v>44315.707708333335</v>
      </c>
    </row>
    <row r="6249" spans="1:2" x14ac:dyDescent="0.35">
      <c r="A6249">
        <v>149990</v>
      </c>
      <c r="B6249" s="17">
        <v>44296.390763888892</v>
      </c>
    </row>
    <row r="6250" spans="1:2" x14ac:dyDescent="0.35">
      <c r="A6250">
        <v>149997</v>
      </c>
      <c r="B6250" s="17">
        <v>44316.572997685187</v>
      </c>
    </row>
    <row r="6251" spans="1:2" x14ac:dyDescent="0.35">
      <c r="A6251">
        <v>150018</v>
      </c>
      <c r="B6251" s="17">
        <v>44314.662812499999</v>
      </c>
    </row>
    <row r="6252" spans="1:2" x14ac:dyDescent="0.35">
      <c r="A6252">
        <v>150056</v>
      </c>
      <c r="B6252" s="17">
        <v>44376.803182870368</v>
      </c>
    </row>
    <row r="6253" spans="1:2" x14ac:dyDescent="0.35">
      <c r="A6253">
        <v>150076</v>
      </c>
      <c r="B6253" s="17">
        <v>44313.447604166664</v>
      </c>
    </row>
    <row r="6254" spans="1:2" x14ac:dyDescent="0.35">
      <c r="A6254">
        <v>150087</v>
      </c>
      <c r="B6254" s="17">
        <v>44372.821793981479</v>
      </c>
    </row>
    <row r="6255" spans="1:2" x14ac:dyDescent="0.35">
      <c r="A6255">
        <v>150096</v>
      </c>
      <c r="B6255" s="17">
        <v>44338.558842592596</v>
      </c>
    </row>
    <row r="6256" spans="1:2" x14ac:dyDescent="0.35">
      <c r="A6256">
        <v>150111</v>
      </c>
      <c r="B6256" s="17">
        <v>44377.960995370369</v>
      </c>
    </row>
    <row r="6257" spans="1:2" x14ac:dyDescent="0.35">
      <c r="A6257">
        <v>150113</v>
      </c>
      <c r="B6257" s="17">
        <v>44390.733194444445</v>
      </c>
    </row>
    <row r="6258" spans="1:2" x14ac:dyDescent="0.35">
      <c r="A6258">
        <v>150160</v>
      </c>
      <c r="B6258" s="17">
        <v>44344.613865740743</v>
      </c>
    </row>
    <row r="6259" spans="1:2" x14ac:dyDescent="0.35">
      <c r="A6259">
        <v>150187</v>
      </c>
      <c r="B6259" s="17">
        <v>44342.659166666665</v>
      </c>
    </row>
    <row r="6260" spans="1:2" x14ac:dyDescent="0.35">
      <c r="A6260">
        <v>150232</v>
      </c>
      <c r="B6260" s="17">
        <v>44310.45689814815</v>
      </c>
    </row>
    <row r="6261" spans="1:2" x14ac:dyDescent="0.35">
      <c r="A6261">
        <v>150243</v>
      </c>
      <c r="B6261" s="17">
        <v>44388.749780092592</v>
      </c>
    </row>
    <row r="6262" spans="1:2" x14ac:dyDescent="0.35">
      <c r="A6262">
        <v>150250</v>
      </c>
      <c r="B6262" s="17">
        <v>44320.573807870373</v>
      </c>
    </row>
    <row r="6263" spans="1:2" x14ac:dyDescent="0.35">
      <c r="A6263">
        <v>150259</v>
      </c>
      <c r="B6263" s="17">
        <v>44341.848333333335</v>
      </c>
    </row>
    <row r="6264" spans="1:2" x14ac:dyDescent="0.35">
      <c r="A6264">
        <v>150267</v>
      </c>
      <c r="B6264" s="17">
        <v>44391.880856481483</v>
      </c>
    </row>
    <row r="6265" spans="1:2" x14ac:dyDescent="0.35">
      <c r="A6265">
        <v>150281</v>
      </c>
      <c r="B6265" s="17">
        <v>44377.490474537037</v>
      </c>
    </row>
    <row r="6266" spans="1:2" x14ac:dyDescent="0.35">
      <c r="A6266">
        <v>150335</v>
      </c>
      <c r="B6266" s="17">
        <v>44336.749780092592</v>
      </c>
    </row>
    <row r="6267" spans="1:2" x14ac:dyDescent="0.35">
      <c r="A6267">
        <v>150354</v>
      </c>
      <c r="B6267" s="17">
        <v>44345.209004629629</v>
      </c>
    </row>
    <row r="6268" spans="1:2" x14ac:dyDescent="0.35">
      <c r="A6268">
        <v>150390</v>
      </c>
      <c r="B6268" s="17">
        <v>44313.861435185187</v>
      </c>
    </row>
    <row r="6269" spans="1:2" x14ac:dyDescent="0.35">
      <c r="A6269">
        <v>150444</v>
      </c>
      <c r="B6269" s="17">
        <v>44385.826238425929</v>
      </c>
    </row>
    <row r="6270" spans="1:2" x14ac:dyDescent="0.35">
      <c r="A6270">
        <v>150463</v>
      </c>
      <c r="B6270" s="17">
        <v>44343.846331018518</v>
      </c>
    </row>
    <row r="6271" spans="1:2" x14ac:dyDescent="0.35">
      <c r="A6271">
        <v>150466</v>
      </c>
      <c r="B6271" s="17">
        <v>44296.919374999998</v>
      </c>
    </row>
    <row r="6272" spans="1:2" x14ac:dyDescent="0.35">
      <c r="A6272">
        <v>150473</v>
      </c>
      <c r="B6272" s="17">
        <v>44291.91233796296</v>
      </c>
    </row>
    <row r="6273" spans="1:2" x14ac:dyDescent="0.35">
      <c r="A6273">
        <v>150528</v>
      </c>
      <c r="B6273" s="17">
        <v>44415.647835648146</v>
      </c>
    </row>
    <row r="6274" spans="1:2" x14ac:dyDescent="0.35">
      <c r="A6274">
        <v>150552</v>
      </c>
      <c r="B6274" s="17">
        <v>44308.504641203705</v>
      </c>
    </row>
    <row r="6275" spans="1:2" x14ac:dyDescent="0.35">
      <c r="A6275">
        <v>150557</v>
      </c>
      <c r="B6275" s="17">
        <v>44341.856574074074</v>
      </c>
    </row>
    <row r="6276" spans="1:2" x14ac:dyDescent="0.35">
      <c r="A6276">
        <v>150603</v>
      </c>
      <c r="B6276" s="17">
        <v>44295.51766203704</v>
      </c>
    </row>
    <row r="6277" spans="1:2" x14ac:dyDescent="0.35">
      <c r="A6277">
        <v>150605</v>
      </c>
      <c r="B6277" s="17">
        <v>44355.856574074074</v>
      </c>
    </row>
    <row r="6278" spans="1:2" x14ac:dyDescent="0.35">
      <c r="A6278">
        <v>150643</v>
      </c>
      <c r="B6278" s="17">
        <v>44311.546307870369</v>
      </c>
    </row>
    <row r="6279" spans="1:2" x14ac:dyDescent="0.35">
      <c r="A6279">
        <v>150657</v>
      </c>
      <c r="B6279" s="17">
        <v>44309.902997685182</v>
      </c>
    </row>
    <row r="6280" spans="1:2" x14ac:dyDescent="0.35">
      <c r="A6280">
        <v>150659</v>
      </c>
      <c r="B6280" s="17">
        <v>44374.628020833334</v>
      </c>
    </row>
    <row r="6281" spans="1:2" x14ac:dyDescent="0.35">
      <c r="A6281">
        <v>150685</v>
      </c>
      <c r="B6281" s="17">
        <v>44373.549131944441</v>
      </c>
    </row>
    <row r="6282" spans="1:2" x14ac:dyDescent="0.35">
      <c r="A6282">
        <v>150715</v>
      </c>
      <c r="B6282" s="17">
        <v>44401.477766203701</v>
      </c>
    </row>
    <row r="6283" spans="1:2" x14ac:dyDescent="0.35">
      <c r="A6283">
        <v>150745</v>
      </c>
      <c r="B6283" s="17">
        <v>44343.876400462963</v>
      </c>
    </row>
    <row r="6284" spans="1:2" x14ac:dyDescent="0.35">
      <c r="A6284">
        <v>150749</v>
      </c>
      <c r="B6284" s="17">
        <v>44372.218229166669</v>
      </c>
    </row>
    <row r="6285" spans="1:2" x14ac:dyDescent="0.35">
      <c r="A6285">
        <v>150759</v>
      </c>
      <c r="B6285" s="17">
        <v>44377.763136574074</v>
      </c>
    </row>
    <row r="6286" spans="1:2" x14ac:dyDescent="0.35">
      <c r="A6286">
        <v>150771</v>
      </c>
      <c r="B6286" s="17">
        <v>44344.560057870367</v>
      </c>
    </row>
    <row r="6287" spans="1:2" x14ac:dyDescent="0.35">
      <c r="A6287">
        <v>150798</v>
      </c>
      <c r="B6287" s="17">
        <v>44366.783356481479</v>
      </c>
    </row>
    <row r="6288" spans="1:2" x14ac:dyDescent="0.35">
      <c r="A6288">
        <v>150808</v>
      </c>
      <c r="B6288" s="17">
        <v>44344.660787037035</v>
      </c>
    </row>
    <row r="6289" spans="1:2" x14ac:dyDescent="0.35">
      <c r="A6289">
        <v>150864</v>
      </c>
      <c r="B6289" s="17">
        <v>44307.892175925925</v>
      </c>
    </row>
    <row r="6290" spans="1:2" x14ac:dyDescent="0.35">
      <c r="A6290">
        <v>150867</v>
      </c>
      <c r="B6290" s="17">
        <v>44300.842013888891</v>
      </c>
    </row>
    <row r="6291" spans="1:2" x14ac:dyDescent="0.35">
      <c r="A6291">
        <v>150885</v>
      </c>
      <c r="B6291" s="17">
        <v>44400.368715277778</v>
      </c>
    </row>
    <row r="6292" spans="1:2" x14ac:dyDescent="0.35">
      <c r="A6292">
        <v>150919</v>
      </c>
      <c r="B6292" s="17">
        <v>44332.287002314813</v>
      </c>
    </row>
    <row r="6293" spans="1:2" x14ac:dyDescent="0.35">
      <c r="A6293">
        <v>150922</v>
      </c>
      <c r="B6293" s="17">
        <v>44344.40997685185</v>
      </c>
    </row>
    <row r="6294" spans="1:2" x14ac:dyDescent="0.35">
      <c r="A6294">
        <v>150930</v>
      </c>
      <c r="B6294" s="17">
        <v>44345.5627662037</v>
      </c>
    </row>
    <row r="6295" spans="1:2" x14ac:dyDescent="0.35">
      <c r="A6295">
        <v>150933</v>
      </c>
      <c r="B6295" s="17">
        <v>44400.884085648147</v>
      </c>
    </row>
    <row r="6296" spans="1:2" x14ac:dyDescent="0.35">
      <c r="A6296">
        <v>150937</v>
      </c>
      <c r="B6296" s="17">
        <v>44374.601724537039</v>
      </c>
    </row>
    <row r="6297" spans="1:2" x14ac:dyDescent="0.35">
      <c r="A6297">
        <v>150953</v>
      </c>
      <c r="B6297" s="17">
        <v>44376.866284722222</v>
      </c>
    </row>
    <row r="6298" spans="1:2" x14ac:dyDescent="0.35">
      <c r="A6298">
        <v>150968</v>
      </c>
      <c r="B6298" s="17">
        <v>44344.757465277777</v>
      </c>
    </row>
    <row r="6299" spans="1:2" x14ac:dyDescent="0.35">
      <c r="A6299">
        <v>150975</v>
      </c>
      <c r="B6299" s="17">
        <v>44400.361435185187</v>
      </c>
    </row>
    <row r="6300" spans="1:2" x14ac:dyDescent="0.35">
      <c r="A6300">
        <v>150992</v>
      </c>
      <c r="B6300" s="17">
        <v>44379.926157407404</v>
      </c>
    </row>
    <row r="6301" spans="1:2" x14ac:dyDescent="0.35">
      <c r="A6301">
        <v>151059</v>
      </c>
      <c r="B6301" s="17">
        <v>44310.584733796299</v>
      </c>
    </row>
    <row r="6302" spans="1:2" x14ac:dyDescent="0.35">
      <c r="A6302">
        <v>151089</v>
      </c>
      <c r="B6302" s="17">
        <v>44329.396226851852</v>
      </c>
    </row>
    <row r="6303" spans="1:2" x14ac:dyDescent="0.35">
      <c r="A6303">
        <v>151090</v>
      </c>
      <c r="B6303" s="17">
        <v>44406.644201388888</v>
      </c>
    </row>
    <row r="6304" spans="1:2" x14ac:dyDescent="0.35">
      <c r="A6304">
        <v>151137</v>
      </c>
      <c r="B6304" s="17">
        <v>44301.64744212963</v>
      </c>
    </row>
    <row r="6305" spans="1:2" x14ac:dyDescent="0.35">
      <c r="A6305">
        <v>151297</v>
      </c>
      <c r="B6305" s="17">
        <v>44387.119930555556</v>
      </c>
    </row>
    <row r="6306" spans="1:2" x14ac:dyDescent="0.35">
      <c r="A6306">
        <v>151307</v>
      </c>
      <c r="B6306" s="17">
        <v>44316.765555555554</v>
      </c>
    </row>
    <row r="6307" spans="1:2" x14ac:dyDescent="0.35">
      <c r="A6307">
        <v>151386</v>
      </c>
      <c r="B6307" s="17">
        <v>44377.830694444441</v>
      </c>
    </row>
    <row r="6308" spans="1:2" x14ac:dyDescent="0.35">
      <c r="A6308">
        <v>151403</v>
      </c>
      <c r="B6308" s="17">
        <v>44360.725335648145</v>
      </c>
    </row>
    <row r="6309" spans="1:2" x14ac:dyDescent="0.35">
      <c r="A6309">
        <v>151431</v>
      </c>
      <c r="B6309" s="17">
        <v>44358.670497685183</v>
      </c>
    </row>
    <row r="6310" spans="1:2" x14ac:dyDescent="0.35">
      <c r="A6310">
        <v>151473</v>
      </c>
      <c r="B6310" s="17">
        <v>44372.656736111108</v>
      </c>
    </row>
    <row r="6311" spans="1:2" x14ac:dyDescent="0.35">
      <c r="A6311">
        <v>151491</v>
      </c>
      <c r="B6311" s="17">
        <v>44296.442916666667</v>
      </c>
    </row>
    <row r="6312" spans="1:2" x14ac:dyDescent="0.35">
      <c r="A6312">
        <v>151503</v>
      </c>
      <c r="B6312" s="17">
        <v>44309.836759259262</v>
      </c>
    </row>
    <row r="6313" spans="1:2" x14ac:dyDescent="0.35">
      <c r="A6313">
        <v>151510</v>
      </c>
      <c r="B6313" s="17">
        <v>44372.544687499998</v>
      </c>
    </row>
    <row r="6314" spans="1:2" x14ac:dyDescent="0.35">
      <c r="A6314">
        <v>151547</v>
      </c>
      <c r="B6314" s="17">
        <v>44403.435057870367</v>
      </c>
    </row>
    <row r="6315" spans="1:2" x14ac:dyDescent="0.35">
      <c r="A6315">
        <v>151574</v>
      </c>
      <c r="B6315" s="17">
        <v>44366.767581018517</v>
      </c>
    </row>
    <row r="6316" spans="1:2" x14ac:dyDescent="0.35">
      <c r="A6316">
        <v>151594</v>
      </c>
      <c r="B6316" s="17">
        <v>44401.768796296295</v>
      </c>
    </row>
    <row r="6317" spans="1:2" x14ac:dyDescent="0.35">
      <c r="A6317">
        <v>151606</v>
      </c>
      <c r="B6317" s="17">
        <v>44372.637326388889</v>
      </c>
    </row>
    <row r="6318" spans="1:2" x14ac:dyDescent="0.35">
      <c r="A6318">
        <v>151660</v>
      </c>
      <c r="B6318" s="17">
        <v>44300.905532407407</v>
      </c>
    </row>
    <row r="6319" spans="1:2" x14ac:dyDescent="0.35">
      <c r="A6319">
        <v>151734</v>
      </c>
      <c r="B6319" s="17">
        <v>44307.669328703705</v>
      </c>
    </row>
    <row r="6320" spans="1:2" x14ac:dyDescent="0.35">
      <c r="A6320">
        <v>151848</v>
      </c>
      <c r="B6320" s="17">
        <v>44302.803182870368</v>
      </c>
    </row>
    <row r="6321" spans="1:2" x14ac:dyDescent="0.35">
      <c r="A6321">
        <v>151866</v>
      </c>
      <c r="B6321" s="17">
        <v>44342.634895833333</v>
      </c>
    </row>
    <row r="6322" spans="1:2" x14ac:dyDescent="0.35">
      <c r="A6322">
        <v>151870</v>
      </c>
      <c r="B6322" s="17">
        <v>44333.566122685188</v>
      </c>
    </row>
    <row r="6323" spans="1:2" x14ac:dyDescent="0.35">
      <c r="A6323">
        <v>151873</v>
      </c>
      <c r="B6323" s="17">
        <v>44363.814502314817</v>
      </c>
    </row>
    <row r="6324" spans="1:2" x14ac:dyDescent="0.35">
      <c r="A6324">
        <v>151874</v>
      </c>
      <c r="B6324" s="17">
        <v>44346.785115740742</v>
      </c>
    </row>
    <row r="6325" spans="1:2" x14ac:dyDescent="0.35">
      <c r="A6325">
        <v>151880</v>
      </c>
      <c r="B6325" s="17">
        <v>44298.958923611113</v>
      </c>
    </row>
    <row r="6326" spans="1:2" x14ac:dyDescent="0.35">
      <c r="A6326">
        <v>151912</v>
      </c>
      <c r="B6326" s="17">
        <v>44340.61346064815</v>
      </c>
    </row>
    <row r="6327" spans="1:2" x14ac:dyDescent="0.35">
      <c r="A6327">
        <v>151917</v>
      </c>
      <c r="B6327" s="17">
        <v>44394.083344907405</v>
      </c>
    </row>
    <row r="6328" spans="1:2" x14ac:dyDescent="0.35">
      <c r="A6328">
        <v>151927</v>
      </c>
      <c r="B6328" s="17">
        <v>44375.838784722226</v>
      </c>
    </row>
    <row r="6329" spans="1:2" x14ac:dyDescent="0.35">
      <c r="A6329">
        <v>151949</v>
      </c>
      <c r="B6329" s="17">
        <v>44315.817002314812</v>
      </c>
    </row>
    <row r="6330" spans="1:2" x14ac:dyDescent="0.35">
      <c r="A6330">
        <v>151992</v>
      </c>
      <c r="B6330" s="17">
        <v>44407.699618055558</v>
      </c>
    </row>
    <row r="6331" spans="1:2" x14ac:dyDescent="0.35">
      <c r="A6331">
        <v>152008</v>
      </c>
      <c r="B6331" s="17">
        <v>44353.720659722225</v>
      </c>
    </row>
    <row r="6332" spans="1:2" x14ac:dyDescent="0.35">
      <c r="A6332">
        <v>152020</v>
      </c>
      <c r="B6332" s="17">
        <v>44297.587569444448</v>
      </c>
    </row>
    <row r="6333" spans="1:2" x14ac:dyDescent="0.35">
      <c r="A6333">
        <v>152087</v>
      </c>
      <c r="B6333" s="17">
        <v>44371.22388888889</v>
      </c>
    </row>
    <row r="6334" spans="1:2" x14ac:dyDescent="0.35">
      <c r="A6334">
        <v>152184</v>
      </c>
      <c r="B6334" s="17">
        <v>44345.551562499997</v>
      </c>
    </row>
    <row r="6335" spans="1:2" x14ac:dyDescent="0.35">
      <c r="A6335">
        <v>152186</v>
      </c>
      <c r="B6335" s="17">
        <v>44299.58189814815</v>
      </c>
    </row>
    <row r="6336" spans="1:2" x14ac:dyDescent="0.35">
      <c r="A6336">
        <v>152194</v>
      </c>
      <c r="B6336" s="17">
        <v>44292.876805555556</v>
      </c>
    </row>
    <row r="6337" spans="1:2" x14ac:dyDescent="0.35">
      <c r="A6337">
        <v>152203</v>
      </c>
      <c r="B6337" s="17">
        <v>44343.964583333334</v>
      </c>
    </row>
    <row r="6338" spans="1:2" x14ac:dyDescent="0.35">
      <c r="A6338">
        <v>152232</v>
      </c>
      <c r="B6338" s="17">
        <v>44309.317997685182</v>
      </c>
    </row>
    <row r="6339" spans="1:2" x14ac:dyDescent="0.35">
      <c r="A6339">
        <v>152234</v>
      </c>
      <c r="B6339" s="17">
        <v>44414.688703703701</v>
      </c>
    </row>
    <row r="6340" spans="1:2" x14ac:dyDescent="0.35">
      <c r="A6340">
        <v>152322</v>
      </c>
      <c r="B6340" s="17">
        <v>44341.952453703707</v>
      </c>
    </row>
    <row r="6341" spans="1:2" x14ac:dyDescent="0.35">
      <c r="A6341">
        <v>152401</v>
      </c>
      <c r="B6341" s="17">
        <v>44309.037812499999</v>
      </c>
    </row>
    <row r="6342" spans="1:2" x14ac:dyDescent="0.35">
      <c r="A6342">
        <v>152410</v>
      </c>
      <c r="B6342" s="17">
        <v>44304.818206018521</v>
      </c>
    </row>
    <row r="6343" spans="1:2" x14ac:dyDescent="0.35">
      <c r="A6343">
        <v>152428</v>
      </c>
      <c r="B6343" s="17">
        <v>44349.006249999999</v>
      </c>
    </row>
    <row r="6344" spans="1:2" x14ac:dyDescent="0.35">
      <c r="A6344">
        <v>152440</v>
      </c>
      <c r="B6344" s="17">
        <v>44326.824212962965</v>
      </c>
    </row>
    <row r="6345" spans="1:2" x14ac:dyDescent="0.35">
      <c r="A6345">
        <v>152453</v>
      </c>
      <c r="B6345" s="17">
        <v>44373.97146990741</v>
      </c>
    </row>
    <row r="6346" spans="1:2" x14ac:dyDescent="0.35">
      <c r="A6346">
        <v>152518</v>
      </c>
      <c r="B6346" s="17">
        <v>44346.591203703705</v>
      </c>
    </row>
    <row r="6347" spans="1:2" x14ac:dyDescent="0.35">
      <c r="A6347">
        <v>152519</v>
      </c>
      <c r="B6347" s="17">
        <v>44308.207662037035</v>
      </c>
    </row>
    <row r="6348" spans="1:2" x14ac:dyDescent="0.35">
      <c r="A6348">
        <v>152543</v>
      </c>
      <c r="B6348" s="17">
        <v>44291.83797453704</v>
      </c>
    </row>
    <row r="6349" spans="1:2" x14ac:dyDescent="0.35">
      <c r="A6349">
        <v>152559</v>
      </c>
      <c r="B6349" s="17">
        <v>44314.932222222225</v>
      </c>
    </row>
    <row r="6350" spans="1:2" x14ac:dyDescent="0.35">
      <c r="A6350">
        <v>152672</v>
      </c>
      <c r="B6350" s="17">
        <v>44380.732789351852</v>
      </c>
    </row>
    <row r="6351" spans="1:2" x14ac:dyDescent="0.35">
      <c r="A6351">
        <v>152717</v>
      </c>
      <c r="B6351" s="17">
        <v>44303.784166666665</v>
      </c>
    </row>
    <row r="6352" spans="1:2" x14ac:dyDescent="0.35">
      <c r="A6352">
        <v>152726</v>
      </c>
      <c r="B6352" s="17">
        <v>44347.118715277778</v>
      </c>
    </row>
    <row r="6353" spans="1:2" x14ac:dyDescent="0.35">
      <c r="A6353">
        <v>152765</v>
      </c>
      <c r="B6353" s="17">
        <v>44296.706331018519</v>
      </c>
    </row>
    <row r="6354" spans="1:2" x14ac:dyDescent="0.35">
      <c r="A6354">
        <v>152805</v>
      </c>
      <c r="B6354" s="17">
        <v>44317.44672453704</v>
      </c>
    </row>
    <row r="6355" spans="1:2" x14ac:dyDescent="0.35">
      <c r="A6355">
        <v>152808</v>
      </c>
      <c r="B6355" s="17">
        <v>44398.798321759263</v>
      </c>
    </row>
    <row r="6356" spans="1:2" x14ac:dyDescent="0.35">
      <c r="A6356">
        <v>152849</v>
      </c>
      <c r="B6356" s="17">
        <v>44338.058437500003</v>
      </c>
    </row>
    <row r="6357" spans="1:2" x14ac:dyDescent="0.35">
      <c r="A6357">
        <v>152867</v>
      </c>
      <c r="B6357" s="17">
        <v>44331.781180555554</v>
      </c>
    </row>
    <row r="6358" spans="1:2" x14ac:dyDescent="0.35">
      <c r="A6358">
        <v>152883</v>
      </c>
      <c r="B6358" s="17">
        <v>44344.055613425924</v>
      </c>
    </row>
    <row r="6359" spans="1:2" x14ac:dyDescent="0.35">
      <c r="A6359">
        <v>152936</v>
      </c>
      <c r="B6359" s="17">
        <v>44315.824212962965</v>
      </c>
    </row>
    <row r="6360" spans="1:2" x14ac:dyDescent="0.35">
      <c r="A6360">
        <v>152948</v>
      </c>
      <c r="B6360" s="17">
        <v>44345.218333333331</v>
      </c>
    </row>
    <row r="6361" spans="1:2" x14ac:dyDescent="0.35">
      <c r="A6361">
        <v>152961</v>
      </c>
      <c r="B6361" s="17">
        <v>44345.00104166667</v>
      </c>
    </row>
    <row r="6362" spans="1:2" x14ac:dyDescent="0.35">
      <c r="A6362">
        <v>153021</v>
      </c>
      <c r="B6362" s="17">
        <v>44369.102939814817</v>
      </c>
    </row>
    <row r="6363" spans="1:2" x14ac:dyDescent="0.35">
      <c r="A6363">
        <v>153073</v>
      </c>
      <c r="B6363" s="17">
        <v>44388.39744212963</v>
      </c>
    </row>
    <row r="6364" spans="1:2" x14ac:dyDescent="0.35">
      <c r="A6364">
        <v>153075</v>
      </c>
      <c r="B6364" s="17">
        <v>44346.666041666664</v>
      </c>
    </row>
    <row r="6365" spans="1:2" x14ac:dyDescent="0.35">
      <c r="A6365">
        <v>153085</v>
      </c>
      <c r="B6365" s="17">
        <v>44310.66002314815</v>
      </c>
    </row>
    <row r="6366" spans="1:2" x14ac:dyDescent="0.35">
      <c r="A6366">
        <v>153104</v>
      </c>
      <c r="B6366" s="17">
        <v>44381.786192129628</v>
      </c>
    </row>
    <row r="6367" spans="1:2" x14ac:dyDescent="0.35">
      <c r="A6367">
        <v>153135</v>
      </c>
      <c r="B6367" s="17">
        <v>44340.455289351848</v>
      </c>
    </row>
    <row r="6368" spans="1:2" x14ac:dyDescent="0.35">
      <c r="A6368">
        <v>153136</v>
      </c>
      <c r="B6368" s="17">
        <v>44315.484814814816</v>
      </c>
    </row>
    <row r="6369" spans="1:2" x14ac:dyDescent="0.35">
      <c r="A6369">
        <v>153183</v>
      </c>
      <c r="B6369" s="17">
        <v>44343.864664351851</v>
      </c>
    </row>
    <row r="6370" spans="1:2" x14ac:dyDescent="0.35">
      <c r="A6370">
        <v>153374</v>
      </c>
      <c r="B6370" s="17">
        <v>44343.722280092596</v>
      </c>
    </row>
    <row r="6371" spans="1:2" x14ac:dyDescent="0.35">
      <c r="A6371">
        <v>153393</v>
      </c>
      <c r="B6371" s="17">
        <v>44344.856574074074</v>
      </c>
    </row>
    <row r="6372" spans="1:2" x14ac:dyDescent="0.35">
      <c r="A6372">
        <v>153451</v>
      </c>
      <c r="B6372" s="17">
        <v>44374.157546296294</v>
      </c>
    </row>
    <row r="6373" spans="1:2" x14ac:dyDescent="0.35">
      <c r="A6373">
        <v>153494</v>
      </c>
      <c r="B6373" s="17">
        <v>44374.863055555557</v>
      </c>
    </row>
    <row r="6374" spans="1:2" x14ac:dyDescent="0.35">
      <c r="A6374">
        <v>153497</v>
      </c>
      <c r="B6374" s="17">
        <v>44375.59233796296</v>
      </c>
    </row>
    <row r="6375" spans="1:2" x14ac:dyDescent="0.35">
      <c r="A6375">
        <v>153517</v>
      </c>
      <c r="B6375" s="17">
        <v>44373.72550925926</v>
      </c>
    </row>
    <row r="6376" spans="1:2" x14ac:dyDescent="0.35">
      <c r="A6376">
        <v>153553</v>
      </c>
      <c r="B6376" s="17">
        <v>44340.611840277779</v>
      </c>
    </row>
    <row r="6377" spans="1:2" x14ac:dyDescent="0.35">
      <c r="A6377">
        <v>153567</v>
      </c>
      <c r="B6377" s="17">
        <v>44311.741909722223</v>
      </c>
    </row>
    <row r="6378" spans="1:2" x14ac:dyDescent="0.35">
      <c r="A6378">
        <v>153587</v>
      </c>
      <c r="B6378" s="17">
        <v>44377.838784722226</v>
      </c>
    </row>
    <row r="6379" spans="1:2" x14ac:dyDescent="0.35">
      <c r="A6379">
        <v>153598</v>
      </c>
      <c r="B6379" s="17">
        <v>44286.642175925925</v>
      </c>
    </row>
    <row r="6380" spans="1:2" x14ac:dyDescent="0.35">
      <c r="A6380">
        <v>153641</v>
      </c>
      <c r="B6380" s="17">
        <v>44316.586354166669</v>
      </c>
    </row>
    <row r="6381" spans="1:2" x14ac:dyDescent="0.35">
      <c r="A6381">
        <v>153730</v>
      </c>
      <c r="B6381" s="17">
        <v>44379.74695601852</v>
      </c>
    </row>
    <row r="6382" spans="1:2" x14ac:dyDescent="0.35">
      <c r="A6382">
        <v>153776</v>
      </c>
      <c r="B6382" s="17">
        <v>44341.7028587963</v>
      </c>
    </row>
    <row r="6383" spans="1:2" x14ac:dyDescent="0.35">
      <c r="A6383">
        <v>153782</v>
      </c>
      <c r="B6383" s="17">
        <v>44317.794282407405</v>
      </c>
    </row>
    <row r="6384" spans="1:2" x14ac:dyDescent="0.35">
      <c r="A6384">
        <v>153845</v>
      </c>
      <c r="B6384" s="17">
        <v>44389.908761574072</v>
      </c>
    </row>
    <row r="6385" spans="1:2" x14ac:dyDescent="0.35">
      <c r="A6385">
        <v>153855</v>
      </c>
      <c r="B6385" s="17">
        <v>44360.836759259262</v>
      </c>
    </row>
    <row r="6386" spans="1:2" x14ac:dyDescent="0.35">
      <c r="A6386">
        <v>153860</v>
      </c>
      <c r="B6386" s="17">
        <v>44404.837569444448</v>
      </c>
    </row>
    <row r="6387" spans="1:2" x14ac:dyDescent="0.35">
      <c r="A6387">
        <v>153877</v>
      </c>
      <c r="B6387" s="17">
        <v>44408.413495370369</v>
      </c>
    </row>
    <row r="6388" spans="1:2" x14ac:dyDescent="0.35">
      <c r="A6388">
        <v>153885</v>
      </c>
      <c r="B6388" s="17">
        <v>44296.59039351852</v>
      </c>
    </row>
    <row r="6389" spans="1:2" x14ac:dyDescent="0.35">
      <c r="A6389">
        <v>153921</v>
      </c>
      <c r="B6389" s="17">
        <v>44374.594849537039</v>
      </c>
    </row>
    <row r="6390" spans="1:2" x14ac:dyDescent="0.35">
      <c r="A6390">
        <v>153968</v>
      </c>
      <c r="B6390" s="17">
        <v>44309.871145833335</v>
      </c>
    </row>
    <row r="6391" spans="1:2" x14ac:dyDescent="0.35">
      <c r="A6391">
        <v>153973</v>
      </c>
      <c r="B6391" s="17">
        <v>44345.737245370372</v>
      </c>
    </row>
    <row r="6392" spans="1:2" x14ac:dyDescent="0.35">
      <c r="A6392">
        <v>153990</v>
      </c>
      <c r="B6392" s="17">
        <v>44295.541041666664</v>
      </c>
    </row>
    <row r="6393" spans="1:2" x14ac:dyDescent="0.35">
      <c r="A6393">
        <v>154016</v>
      </c>
      <c r="B6393" s="17">
        <v>44399.074999999997</v>
      </c>
    </row>
    <row r="6394" spans="1:2" x14ac:dyDescent="0.35">
      <c r="A6394">
        <v>154037</v>
      </c>
      <c r="B6394" s="17">
        <v>44299.711354166669</v>
      </c>
    </row>
    <row r="6395" spans="1:2" x14ac:dyDescent="0.35">
      <c r="A6395">
        <v>154038</v>
      </c>
      <c r="B6395" s="17">
        <v>44345.787407407406</v>
      </c>
    </row>
    <row r="6396" spans="1:2" x14ac:dyDescent="0.35">
      <c r="A6396">
        <v>154045</v>
      </c>
      <c r="B6396" s="17">
        <v>44311.466053240743</v>
      </c>
    </row>
    <row r="6397" spans="1:2" x14ac:dyDescent="0.35">
      <c r="A6397">
        <v>154046</v>
      </c>
      <c r="B6397" s="17">
        <v>44372.610625000001</v>
      </c>
    </row>
    <row r="6398" spans="1:2" x14ac:dyDescent="0.35">
      <c r="A6398">
        <v>154137</v>
      </c>
      <c r="B6398" s="17">
        <v>44296.242662037039</v>
      </c>
    </row>
    <row r="6399" spans="1:2" x14ac:dyDescent="0.35">
      <c r="A6399">
        <v>154139</v>
      </c>
      <c r="B6399" s="17">
        <v>44312.93141203704</v>
      </c>
    </row>
    <row r="6400" spans="1:2" x14ac:dyDescent="0.35">
      <c r="A6400">
        <v>154191</v>
      </c>
      <c r="B6400" s="17">
        <v>44340.683842592596</v>
      </c>
    </row>
    <row r="6401" spans="1:2" x14ac:dyDescent="0.35">
      <c r="A6401">
        <v>154239</v>
      </c>
      <c r="B6401" s="17">
        <v>44319.781736111108</v>
      </c>
    </row>
    <row r="6402" spans="1:2" x14ac:dyDescent="0.35">
      <c r="A6402">
        <v>154251</v>
      </c>
      <c r="B6402" s="17">
        <v>44312.140150462961</v>
      </c>
    </row>
    <row r="6403" spans="1:2" x14ac:dyDescent="0.35">
      <c r="A6403">
        <v>154292</v>
      </c>
      <c r="B6403" s="17">
        <v>44314.745335648149</v>
      </c>
    </row>
    <row r="6404" spans="1:2" x14ac:dyDescent="0.35">
      <c r="A6404">
        <v>154323</v>
      </c>
      <c r="B6404" s="17">
        <v>44306.744930555556</v>
      </c>
    </row>
    <row r="6405" spans="1:2" x14ac:dyDescent="0.35">
      <c r="A6405">
        <v>154327</v>
      </c>
      <c r="B6405" s="17">
        <v>44317.666041666664</v>
      </c>
    </row>
    <row r="6406" spans="1:2" x14ac:dyDescent="0.35">
      <c r="A6406">
        <v>154349</v>
      </c>
      <c r="B6406" s="17">
        <v>44344.719444444447</v>
      </c>
    </row>
    <row r="6407" spans="1:2" x14ac:dyDescent="0.35">
      <c r="A6407">
        <v>154390</v>
      </c>
      <c r="B6407" s="17">
        <v>44315.599699074075</v>
      </c>
    </row>
    <row r="6408" spans="1:2" x14ac:dyDescent="0.35">
      <c r="A6408">
        <v>154393</v>
      </c>
      <c r="B6408" s="17">
        <v>44308.794664351852</v>
      </c>
    </row>
    <row r="6409" spans="1:2" x14ac:dyDescent="0.35">
      <c r="A6409">
        <v>154452</v>
      </c>
      <c r="B6409" s="17">
        <v>44375.59888888889</v>
      </c>
    </row>
    <row r="6410" spans="1:2" x14ac:dyDescent="0.35">
      <c r="A6410">
        <v>154470</v>
      </c>
      <c r="B6410" s="17">
        <v>44345.652696759258</v>
      </c>
    </row>
    <row r="6411" spans="1:2" x14ac:dyDescent="0.35">
      <c r="A6411">
        <v>154488</v>
      </c>
      <c r="B6411" s="17">
        <v>44408.682222222225</v>
      </c>
    </row>
    <row r="6412" spans="1:2" x14ac:dyDescent="0.35">
      <c r="A6412">
        <v>154494</v>
      </c>
      <c r="B6412" s="17">
        <v>44313.686678240738</v>
      </c>
    </row>
    <row r="6413" spans="1:2" x14ac:dyDescent="0.35">
      <c r="A6413">
        <v>154516</v>
      </c>
      <c r="B6413" s="17">
        <v>44384.736840277779</v>
      </c>
    </row>
    <row r="6414" spans="1:2" x14ac:dyDescent="0.35">
      <c r="A6414">
        <v>154547</v>
      </c>
      <c r="B6414" s="17">
        <v>44380.59646990741</v>
      </c>
    </row>
    <row r="6415" spans="1:2" x14ac:dyDescent="0.35">
      <c r="A6415">
        <v>154552</v>
      </c>
      <c r="B6415" s="17">
        <v>44312.136666666665</v>
      </c>
    </row>
    <row r="6416" spans="1:2" x14ac:dyDescent="0.35">
      <c r="A6416">
        <v>154561</v>
      </c>
      <c r="B6416" s="17">
        <v>44393.874374999999</v>
      </c>
    </row>
    <row r="6417" spans="1:2" x14ac:dyDescent="0.35">
      <c r="A6417">
        <v>154567</v>
      </c>
      <c r="B6417" s="17">
        <v>44319.954479166663</v>
      </c>
    </row>
    <row r="6418" spans="1:2" x14ac:dyDescent="0.35">
      <c r="A6418">
        <v>154571</v>
      </c>
      <c r="B6418" s="17">
        <v>44314.801562499997</v>
      </c>
    </row>
    <row r="6419" spans="1:2" x14ac:dyDescent="0.35">
      <c r="A6419">
        <v>154577</v>
      </c>
      <c r="B6419" s="17">
        <v>44287.827453703707</v>
      </c>
    </row>
    <row r="6420" spans="1:2" x14ac:dyDescent="0.35">
      <c r="A6420">
        <v>154620</v>
      </c>
      <c r="B6420" s="17">
        <v>44315.861435185187</v>
      </c>
    </row>
    <row r="6421" spans="1:2" x14ac:dyDescent="0.35">
      <c r="A6421">
        <v>154630</v>
      </c>
      <c r="B6421" s="17">
        <v>44315.446388888886</v>
      </c>
    </row>
    <row r="6422" spans="1:2" x14ac:dyDescent="0.35">
      <c r="A6422">
        <v>154683</v>
      </c>
      <c r="B6422" s="17">
        <v>44345.619120370371</v>
      </c>
    </row>
    <row r="6423" spans="1:2" x14ac:dyDescent="0.35">
      <c r="A6423">
        <v>154713</v>
      </c>
      <c r="B6423" s="17">
        <v>44373.716944444444</v>
      </c>
    </row>
    <row r="6424" spans="1:2" x14ac:dyDescent="0.35">
      <c r="A6424">
        <v>154760</v>
      </c>
      <c r="B6424" s="17">
        <v>44344.690312500003</v>
      </c>
    </row>
    <row r="6425" spans="1:2" x14ac:dyDescent="0.35">
      <c r="A6425">
        <v>154808</v>
      </c>
      <c r="B6425" s="17">
        <v>44325.587569444448</v>
      </c>
    </row>
    <row r="6426" spans="1:2" x14ac:dyDescent="0.35">
      <c r="A6426">
        <v>154833</v>
      </c>
      <c r="B6426" s="17">
        <v>44345.446388888886</v>
      </c>
    </row>
    <row r="6427" spans="1:2" x14ac:dyDescent="0.35">
      <c r="A6427">
        <v>154841</v>
      </c>
      <c r="B6427" s="17">
        <v>44349.90148148148</v>
      </c>
    </row>
    <row r="6428" spans="1:2" x14ac:dyDescent="0.35">
      <c r="A6428">
        <v>154851</v>
      </c>
      <c r="B6428" s="17">
        <v>44338.830289351848</v>
      </c>
    </row>
    <row r="6429" spans="1:2" x14ac:dyDescent="0.35">
      <c r="A6429">
        <v>154875</v>
      </c>
      <c r="B6429" s="17">
        <v>44301.688703703701</v>
      </c>
    </row>
    <row r="6430" spans="1:2" x14ac:dyDescent="0.35">
      <c r="A6430">
        <v>154937</v>
      </c>
      <c r="B6430" s="17">
        <v>44397.446388888886</v>
      </c>
    </row>
    <row r="6431" spans="1:2" x14ac:dyDescent="0.35">
      <c r="A6431">
        <v>154942</v>
      </c>
      <c r="B6431" s="17">
        <v>44391.978344907409</v>
      </c>
    </row>
    <row r="6432" spans="1:2" x14ac:dyDescent="0.35">
      <c r="A6432">
        <v>154970</v>
      </c>
      <c r="B6432" s="17">
        <v>44309.800347222219</v>
      </c>
    </row>
    <row r="6433" spans="1:2" x14ac:dyDescent="0.35">
      <c r="A6433">
        <v>155004</v>
      </c>
      <c r="B6433" s="17">
        <v>44306.788217592592</v>
      </c>
    </row>
    <row r="6434" spans="1:2" x14ac:dyDescent="0.35">
      <c r="A6434">
        <v>155010</v>
      </c>
      <c r="B6434" s="17">
        <v>44371.600104166668</v>
      </c>
    </row>
    <row r="6435" spans="1:2" x14ac:dyDescent="0.35">
      <c r="A6435">
        <v>155021</v>
      </c>
      <c r="B6435" s="17">
        <v>44386.723483796297</v>
      </c>
    </row>
    <row r="6436" spans="1:2" x14ac:dyDescent="0.35">
      <c r="A6436">
        <v>155030</v>
      </c>
      <c r="B6436" s="17">
        <v>44368.131249999999</v>
      </c>
    </row>
    <row r="6437" spans="1:2" x14ac:dyDescent="0.35">
      <c r="A6437">
        <v>155081</v>
      </c>
      <c r="B6437" s="17">
        <v>44308.591608796298</v>
      </c>
    </row>
    <row r="6438" spans="1:2" x14ac:dyDescent="0.35">
      <c r="A6438">
        <v>155092</v>
      </c>
      <c r="B6438" s="17">
        <v>44295.768391203703</v>
      </c>
    </row>
    <row r="6439" spans="1:2" x14ac:dyDescent="0.35">
      <c r="A6439">
        <v>155101</v>
      </c>
      <c r="B6439" s="17">
        <v>44373.787777777776</v>
      </c>
    </row>
    <row r="6440" spans="1:2" x14ac:dyDescent="0.35">
      <c r="A6440">
        <v>155142</v>
      </c>
      <c r="B6440" s="17">
        <v>44395.837569444448</v>
      </c>
    </row>
    <row r="6441" spans="1:2" x14ac:dyDescent="0.35">
      <c r="A6441">
        <v>155169</v>
      </c>
      <c r="B6441" s="17">
        <v>44418.814502314817</v>
      </c>
    </row>
    <row r="6442" spans="1:2" x14ac:dyDescent="0.35">
      <c r="A6442">
        <v>155175</v>
      </c>
      <c r="B6442" s="17">
        <v>44346.86309027778</v>
      </c>
    </row>
    <row r="6443" spans="1:2" x14ac:dyDescent="0.35">
      <c r="A6443">
        <v>155199</v>
      </c>
      <c r="B6443" s="17">
        <v>44362.826238425929</v>
      </c>
    </row>
    <row r="6444" spans="1:2" x14ac:dyDescent="0.35">
      <c r="A6444">
        <v>155213</v>
      </c>
      <c r="B6444" s="17">
        <v>44373.365474537037</v>
      </c>
    </row>
    <row r="6445" spans="1:2" x14ac:dyDescent="0.35">
      <c r="A6445">
        <v>155221</v>
      </c>
      <c r="B6445" s="17">
        <v>44313.776076388887</v>
      </c>
    </row>
    <row r="6446" spans="1:2" x14ac:dyDescent="0.35">
      <c r="A6446">
        <v>155237</v>
      </c>
      <c r="B6446" s="17">
        <v>44360.970486111109</v>
      </c>
    </row>
    <row r="6447" spans="1:2" x14ac:dyDescent="0.35">
      <c r="A6447">
        <v>155238</v>
      </c>
      <c r="B6447" s="17">
        <v>44298.727002314816</v>
      </c>
    </row>
    <row r="6448" spans="1:2" x14ac:dyDescent="0.35">
      <c r="A6448">
        <v>155242</v>
      </c>
      <c r="B6448" s="17">
        <v>44312.664004629631</v>
      </c>
    </row>
    <row r="6449" spans="1:2" x14ac:dyDescent="0.35">
      <c r="A6449">
        <v>155256</v>
      </c>
      <c r="B6449" s="17">
        <v>44314.950023148151</v>
      </c>
    </row>
    <row r="6450" spans="1:2" x14ac:dyDescent="0.35">
      <c r="A6450">
        <v>155259</v>
      </c>
      <c r="B6450" s="17">
        <v>44355.844849537039</v>
      </c>
    </row>
    <row r="6451" spans="1:2" x14ac:dyDescent="0.35">
      <c r="A6451">
        <v>155271</v>
      </c>
      <c r="B6451" s="17">
        <v>44317.357222222221</v>
      </c>
    </row>
    <row r="6452" spans="1:2" x14ac:dyDescent="0.35">
      <c r="A6452">
        <v>155360</v>
      </c>
      <c r="B6452" s="17">
        <v>44346.504652777781</v>
      </c>
    </row>
    <row r="6453" spans="1:2" x14ac:dyDescent="0.35">
      <c r="A6453">
        <v>155413</v>
      </c>
      <c r="B6453" s="17">
        <v>44372.761111111111</v>
      </c>
    </row>
    <row r="6454" spans="1:2" x14ac:dyDescent="0.35">
      <c r="A6454">
        <v>155435</v>
      </c>
      <c r="B6454" s="17">
        <v>44354.630046296297</v>
      </c>
    </row>
    <row r="6455" spans="1:2" x14ac:dyDescent="0.35">
      <c r="A6455">
        <v>155437</v>
      </c>
      <c r="B6455" s="17">
        <v>44333.533761574072</v>
      </c>
    </row>
    <row r="6456" spans="1:2" x14ac:dyDescent="0.35">
      <c r="A6456">
        <v>155447</v>
      </c>
      <c r="B6456" s="17">
        <v>44365.79347222222</v>
      </c>
    </row>
    <row r="6457" spans="1:2" x14ac:dyDescent="0.35">
      <c r="A6457">
        <v>155504</v>
      </c>
      <c r="B6457" s="17">
        <v>44378.733599537038</v>
      </c>
    </row>
    <row r="6458" spans="1:2" x14ac:dyDescent="0.35">
      <c r="A6458">
        <v>155507</v>
      </c>
      <c r="B6458" s="17">
        <v>44310.50545138889</v>
      </c>
    </row>
    <row r="6459" spans="1:2" x14ac:dyDescent="0.35">
      <c r="A6459">
        <v>155509</v>
      </c>
      <c r="B6459" s="17">
        <v>44372.528506944444</v>
      </c>
    </row>
    <row r="6460" spans="1:2" x14ac:dyDescent="0.35">
      <c r="A6460">
        <v>155514</v>
      </c>
      <c r="B6460" s="17">
        <v>44309.743715277778</v>
      </c>
    </row>
    <row r="6461" spans="1:2" x14ac:dyDescent="0.35">
      <c r="A6461">
        <v>155583</v>
      </c>
      <c r="B6461" s="17">
        <v>44301.928182870368</v>
      </c>
    </row>
    <row r="6462" spans="1:2" x14ac:dyDescent="0.35">
      <c r="A6462">
        <v>155606</v>
      </c>
      <c r="B6462" s="17">
        <v>44310.674340277779</v>
      </c>
    </row>
    <row r="6463" spans="1:2" x14ac:dyDescent="0.35">
      <c r="A6463">
        <v>155635</v>
      </c>
      <c r="B6463" s="17">
        <v>44318.644606481481</v>
      </c>
    </row>
    <row r="6464" spans="1:2" x14ac:dyDescent="0.35">
      <c r="A6464">
        <v>155648</v>
      </c>
      <c r="B6464" s="17">
        <v>44342.683032407411</v>
      </c>
    </row>
    <row r="6465" spans="1:2" x14ac:dyDescent="0.35">
      <c r="A6465">
        <v>155735</v>
      </c>
      <c r="B6465" s="17">
        <v>44386.927777777775</v>
      </c>
    </row>
    <row r="6466" spans="1:2" x14ac:dyDescent="0.35">
      <c r="A6466">
        <v>155798</v>
      </c>
      <c r="B6466" s="17">
        <v>44347.94840277778</v>
      </c>
    </row>
    <row r="6467" spans="1:2" x14ac:dyDescent="0.35">
      <c r="A6467">
        <v>155820</v>
      </c>
      <c r="B6467" s="17">
        <v>44391.790231481478</v>
      </c>
    </row>
    <row r="6468" spans="1:2" x14ac:dyDescent="0.35">
      <c r="A6468">
        <v>155850</v>
      </c>
      <c r="B6468" s="17">
        <v>44319.870335648149</v>
      </c>
    </row>
    <row r="6469" spans="1:2" x14ac:dyDescent="0.35">
      <c r="A6469">
        <v>155862</v>
      </c>
      <c r="B6469" s="17">
        <v>44314.645821759259</v>
      </c>
    </row>
    <row r="6470" spans="1:2" x14ac:dyDescent="0.35">
      <c r="A6470">
        <v>155915</v>
      </c>
      <c r="B6470" s="17">
        <v>44315.759328703702</v>
      </c>
    </row>
    <row r="6471" spans="1:2" x14ac:dyDescent="0.35">
      <c r="A6471">
        <v>155920</v>
      </c>
      <c r="B6471" s="17">
        <v>44392.172997685186</v>
      </c>
    </row>
    <row r="6472" spans="1:2" x14ac:dyDescent="0.35">
      <c r="A6472">
        <v>155936</v>
      </c>
      <c r="B6472" s="17">
        <v>44345.325266203705</v>
      </c>
    </row>
    <row r="6473" spans="1:2" x14ac:dyDescent="0.35">
      <c r="A6473">
        <v>155942</v>
      </c>
      <c r="B6473" s="17">
        <v>44286.293067129627</v>
      </c>
    </row>
    <row r="6474" spans="1:2" x14ac:dyDescent="0.35">
      <c r="A6474">
        <v>155975</v>
      </c>
      <c r="B6474" s="17">
        <v>44373.119270833333</v>
      </c>
    </row>
    <row r="6475" spans="1:2" x14ac:dyDescent="0.35">
      <c r="A6475">
        <v>155984</v>
      </c>
      <c r="B6475" s="17">
        <v>44376.73238425926</v>
      </c>
    </row>
    <row r="6476" spans="1:2" x14ac:dyDescent="0.35">
      <c r="A6476">
        <v>156010</v>
      </c>
      <c r="B6476" s="17">
        <v>44315.345671296294</v>
      </c>
    </row>
    <row r="6477" spans="1:2" x14ac:dyDescent="0.35">
      <c r="A6477">
        <v>156017</v>
      </c>
      <c r="B6477" s="17">
        <v>44344.447199074071</v>
      </c>
    </row>
    <row r="6478" spans="1:2" x14ac:dyDescent="0.35">
      <c r="A6478">
        <v>156049</v>
      </c>
      <c r="B6478" s="17">
        <v>44346.623159722221</v>
      </c>
    </row>
    <row r="6479" spans="1:2" x14ac:dyDescent="0.35">
      <c r="A6479">
        <v>156104</v>
      </c>
      <c r="B6479" s="17">
        <v>44295.605775462966</v>
      </c>
    </row>
    <row r="6480" spans="1:2" x14ac:dyDescent="0.35">
      <c r="A6480">
        <v>156115</v>
      </c>
      <c r="B6480" s="17">
        <v>44396.776886574073</v>
      </c>
    </row>
    <row r="6481" spans="1:2" x14ac:dyDescent="0.35">
      <c r="A6481">
        <v>156132</v>
      </c>
      <c r="B6481" s="17">
        <v>44349.169282407405</v>
      </c>
    </row>
    <row r="6482" spans="1:2" x14ac:dyDescent="0.35">
      <c r="A6482">
        <v>156141</v>
      </c>
      <c r="B6482" s="17">
        <v>44378.645821759259</v>
      </c>
    </row>
    <row r="6483" spans="1:2" x14ac:dyDescent="0.35">
      <c r="A6483">
        <v>156154</v>
      </c>
      <c r="B6483" s="17">
        <v>44309.994328703702</v>
      </c>
    </row>
    <row r="6484" spans="1:2" x14ac:dyDescent="0.35">
      <c r="A6484">
        <v>156211</v>
      </c>
      <c r="B6484" s="17">
        <v>44356.654317129629</v>
      </c>
    </row>
    <row r="6485" spans="1:2" x14ac:dyDescent="0.35">
      <c r="A6485">
        <v>156228</v>
      </c>
      <c r="B6485" s="17">
        <v>44348.964988425927</v>
      </c>
    </row>
    <row r="6486" spans="1:2" x14ac:dyDescent="0.35">
      <c r="A6486">
        <v>156250</v>
      </c>
      <c r="B6486" s="17">
        <v>44314.771226851852</v>
      </c>
    </row>
    <row r="6487" spans="1:2" x14ac:dyDescent="0.35">
      <c r="A6487">
        <v>156310</v>
      </c>
      <c r="B6487" s="17">
        <v>44312.943958333337</v>
      </c>
    </row>
    <row r="6488" spans="1:2" x14ac:dyDescent="0.35">
      <c r="A6488">
        <v>156318</v>
      </c>
      <c r="B6488" s="17">
        <v>44376.574212962965</v>
      </c>
    </row>
    <row r="6489" spans="1:2" x14ac:dyDescent="0.35">
      <c r="A6489">
        <v>156378</v>
      </c>
      <c r="B6489" s="17">
        <v>44336.270995370367</v>
      </c>
    </row>
    <row r="6490" spans="1:2" x14ac:dyDescent="0.35">
      <c r="A6490">
        <v>156421</v>
      </c>
      <c r="B6490" s="17">
        <v>44337.80641203704</v>
      </c>
    </row>
    <row r="6491" spans="1:2" x14ac:dyDescent="0.35">
      <c r="A6491">
        <v>156422</v>
      </c>
      <c r="B6491" s="17">
        <v>44399.987002314818</v>
      </c>
    </row>
    <row r="6492" spans="1:2" x14ac:dyDescent="0.35">
      <c r="A6492">
        <v>156426</v>
      </c>
      <c r="B6492" s="17">
        <v>44340.780532407407</v>
      </c>
    </row>
    <row r="6493" spans="1:2" x14ac:dyDescent="0.35">
      <c r="A6493">
        <v>156428</v>
      </c>
      <c r="B6493" s="17">
        <v>44341.737245370372</v>
      </c>
    </row>
    <row r="6494" spans="1:2" x14ac:dyDescent="0.35">
      <c r="A6494">
        <v>156468</v>
      </c>
      <c r="B6494" s="17">
        <v>44342.661192129628</v>
      </c>
    </row>
    <row r="6495" spans="1:2" x14ac:dyDescent="0.35">
      <c r="A6495">
        <v>156508</v>
      </c>
      <c r="B6495" s="17">
        <v>44315.669004629628</v>
      </c>
    </row>
    <row r="6496" spans="1:2" x14ac:dyDescent="0.35">
      <c r="A6496">
        <v>156540</v>
      </c>
      <c r="B6496" s="17">
        <v>44345.739664351851</v>
      </c>
    </row>
    <row r="6497" spans="1:2" x14ac:dyDescent="0.35">
      <c r="A6497">
        <v>156558</v>
      </c>
      <c r="B6497" s="17">
        <v>44372.753020833334</v>
      </c>
    </row>
    <row r="6498" spans="1:2" x14ac:dyDescent="0.35">
      <c r="A6498">
        <v>156592</v>
      </c>
      <c r="B6498" s="17">
        <v>44340.690312500003</v>
      </c>
    </row>
    <row r="6499" spans="1:2" x14ac:dyDescent="0.35">
      <c r="A6499">
        <v>156637</v>
      </c>
      <c r="B6499" s="17">
        <v>44407.751805555556</v>
      </c>
    </row>
    <row r="6500" spans="1:2" x14ac:dyDescent="0.35">
      <c r="A6500">
        <v>156649</v>
      </c>
      <c r="B6500" s="17">
        <v>44322.950428240743</v>
      </c>
    </row>
    <row r="6501" spans="1:2" x14ac:dyDescent="0.35">
      <c r="A6501">
        <v>156669</v>
      </c>
      <c r="B6501" s="17">
        <v>44340.636516203704</v>
      </c>
    </row>
    <row r="6502" spans="1:2" x14ac:dyDescent="0.35">
      <c r="A6502">
        <v>156679</v>
      </c>
      <c r="B6502" s="17">
        <v>44286.640555555554</v>
      </c>
    </row>
    <row r="6503" spans="1:2" x14ac:dyDescent="0.35">
      <c r="A6503">
        <v>156749</v>
      </c>
      <c r="B6503" s="17">
        <v>44291.187488425923</v>
      </c>
    </row>
    <row r="6504" spans="1:2" x14ac:dyDescent="0.35">
      <c r="A6504">
        <v>156771</v>
      </c>
      <c r="B6504" s="17">
        <v>44366.675347222219</v>
      </c>
    </row>
    <row r="6505" spans="1:2" x14ac:dyDescent="0.35">
      <c r="A6505">
        <v>156773</v>
      </c>
      <c r="B6505" s="17">
        <v>44294.907141203701</v>
      </c>
    </row>
    <row r="6506" spans="1:2" x14ac:dyDescent="0.35">
      <c r="A6506">
        <v>156796</v>
      </c>
      <c r="B6506" s="17">
        <v>44383.455000000002</v>
      </c>
    </row>
    <row r="6507" spans="1:2" x14ac:dyDescent="0.35">
      <c r="A6507">
        <v>156809</v>
      </c>
      <c r="B6507" s="17">
        <v>44353.07340277778</v>
      </c>
    </row>
    <row r="6508" spans="1:2" x14ac:dyDescent="0.35">
      <c r="A6508">
        <v>156810</v>
      </c>
      <c r="B6508" s="17">
        <v>44364.789826388886</v>
      </c>
    </row>
    <row r="6509" spans="1:2" x14ac:dyDescent="0.35">
      <c r="A6509">
        <v>156832</v>
      </c>
      <c r="B6509" s="17">
        <v>44339.660787037035</v>
      </c>
    </row>
    <row r="6510" spans="1:2" x14ac:dyDescent="0.35">
      <c r="A6510">
        <v>156903</v>
      </c>
      <c r="B6510" s="17">
        <v>44326.491689814815</v>
      </c>
    </row>
    <row r="6511" spans="1:2" x14ac:dyDescent="0.35">
      <c r="A6511">
        <v>156932</v>
      </c>
      <c r="B6511" s="17">
        <v>44341.892175925925</v>
      </c>
    </row>
    <row r="6512" spans="1:2" x14ac:dyDescent="0.35">
      <c r="A6512">
        <v>156945</v>
      </c>
      <c r="B6512" s="17">
        <v>44309.901076388887</v>
      </c>
    </row>
    <row r="6513" spans="1:2" x14ac:dyDescent="0.35">
      <c r="A6513">
        <v>156990</v>
      </c>
      <c r="B6513" s="17">
        <v>44316.378831018519</v>
      </c>
    </row>
    <row r="6514" spans="1:2" x14ac:dyDescent="0.35">
      <c r="A6514">
        <v>157003</v>
      </c>
      <c r="B6514" s="17">
        <v>44304.127106481479</v>
      </c>
    </row>
    <row r="6515" spans="1:2" x14ac:dyDescent="0.35">
      <c r="A6515">
        <v>157024</v>
      </c>
      <c r="B6515" s="17">
        <v>44373.518391203703</v>
      </c>
    </row>
    <row r="6516" spans="1:2" x14ac:dyDescent="0.35">
      <c r="A6516">
        <v>157030</v>
      </c>
      <c r="B6516" s="17">
        <v>44300.86346064815</v>
      </c>
    </row>
    <row r="6517" spans="1:2" x14ac:dyDescent="0.35">
      <c r="A6517">
        <v>157035</v>
      </c>
      <c r="B6517" s="17">
        <v>44333.862245370372</v>
      </c>
    </row>
    <row r="6518" spans="1:2" x14ac:dyDescent="0.35">
      <c r="A6518">
        <v>157045</v>
      </c>
      <c r="B6518" s="17">
        <v>44342.766365740739</v>
      </c>
    </row>
    <row r="6519" spans="1:2" x14ac:dyDescent="0.35">
      <c r="A6519">
        <v>157059</v>
      </c>
      <c r="B6519" s="17">
        <v>44346.856979166667</v>
      </c>
    </row>
    <row r="6520" spans="1:2" x14ac:dyDescent="0.35">
      <c r="A6520">
        <v>157077</v>
      </c>
      <c r="B6520" s="17">
        <v>44320.609814814816</v>
      </c>
    </row>
    <row r="6521" spans="1:2" x14ac:dyDescent="0.35">
      <c r="A6521">
        <v>157091</v>
      </c>
      <c r="B6521" s="17">
        <v>44315.743715277778</v>
      </c>
    </row>
    <row r="6522" spans="1:2" x14ac:dyDescent="0.35">
      <c r="A6522">
        <v>157097</v>
      </c>
      <c r="B6522" s="17">
        <v>44344.19866898148</v>
      </c>
    </row>
    <row r="6523" spans="1:2" x14ac:dyDescent="0.35">
      <c r="A6523">
        <v>157119</v>
      </c>
      <c r="B6523" s="17">
        <v>44309.722280092596</v>
      </c>
    </row>
    <row r="6524" spans="1:2" x14ac:dyDescent="0.35">
      <c r="A6524">
        <v>157188</v>
      </c>
      <c r="B6524" s="17">
        <v>44388.681817129633</v>
      </c>
    </row>
    <row r="6525" spans="1:2" x14ac:dyDescent="0.35">
      <c r="A6525">
        <v>157223</v>
      </c>
      <c r="B6525" s="17">
        <v>44341.744930555556</v>
      </c>
    </row>
    <row r="6526" spans="1:2" x14ac:dyDescent="0.35">
      <c r="A6526">
        <v>157238</v>
      </c>
      <c r="B6526" s="17">
        <v>44374.828668981485</v>
      </c>
    </row>
    <row r="6527" spans="1:2" x14ac:dyDescent="0.35">
      <c r="A6527">
        <v>157321</v>
      </c>
      <c r="B6527" s="17">
        <v>44310.580520833333</v>
      </c>
    </row>
    <row r="6528" spans="1:2" x14ac:dyDescent="0.35">
      <c r="A6528">
        <v>157329</v>
      </c>
      <c r="B6528" s="17">
        <v>44343.825023148151</v>
      </c>
    </row>
    <row r="6529" spans="1:2" x14ac:dyDescent="0.35">
      <c r="A6529">
        <v>157331</v>
      </c>
      <c r="B6529" s="17">
        <v>44373.741296296299</v>
      </c>
    </row>
    <row r="6530" spans="1:2" x14ac:dyDescent="0.35">
      <c r="A6530">
        <v>157389</v>
      </c>
      <c r="B6530" s="17">
        <v>44343.682222222225</v>
      </c>
    </row>
    <row r="6531" spans="1:2" x14ac:dyDescent="0.35">
      <c r="A6531">
        <v>157471</v>
      </c>
      <c r="B6531" s="17">
        <v>44371.936678240738</v>
      </c>
    </row>
    <row r="6532" spans="1:2" x14ac:dyDescent="0.35">
      <c r="A6532">
        <v>157510</v>
      </c>
      <c r="B6532" s="17">
        <v>44379.543067129627</v>
      </c>
    </row>
    <row r="6533" spans="1:2" x14ac:dyDescent="0.35">
      <c r="A6533">
        <v>157556</v>
      </c>
      <c r="B6533" s="17">
        <v>44343.913217592592</v>
      </c>
    </row>
    <row r="6534" spans="1:2" x14ac:dyDescent="0.35">
      <c r="A6534">
        <v>157578</v>
      </c>
      <c r="B6534" s="17">
        <v>44373.003831018519</v>
      </c>
    </row>
    <row r="6535" spans="1:2" x14ac:dyDescent="0.35">
      <c r="A6535">
        <v>157612</v>
      </c>
      <c r="B6535" s="17">
        <v>44346.766770833332</v>
      </c>
    </row>
    <row r="6536" spans="1:2" x14ac:dyDescent="0.35">
      <c r="A6536">
        <v>157626</v>
      </c>
      <c r="B6536" s="17">
        <v>44304.638136574074</v>
      </c>
    </row>
    <row r="6537" spans="1:2" x14ac:dyDescent="0.35">
      <c r="A6537">
        <v>157690</v>
      </c>
      <c r="B6537" s="17">
        <v>44300.852939814817</v>
      </c>
    </row>
    <row r="6538" spans="1:2" x14ac:dyDescent="0.35">
      <c r="A6538">
        <v>157696</v>
      </c>
      <c r="B6538" s="17">
        <v>44372.749374999999</v>
      </c>
    </row>
    <row r="6539" spans="1:2" x14ac:dyDescent="0.35">
      <c r="A6539">
        <v>157701</v>
      </c>
      <c r="B6539" s="17">
        <v>44372.749780092592</v>
      </c>
    </row>
    <row r="6540" spans="1:2" x14ac:dyDescent="0.35">
      <c r="A6540">
        <v>157703</v>
      </c>
      <c r="B6540" s="17">
        <v>44373.875208333331</v>
      </c>
    </row>
    <row r="6541" spans="1:2" x14ac:dyDescent="0.35">
      <c r="A6541">
        <v>157734</v>
      </c>
      <c r="B6541" s="17">
        <v>44373.712164351855</v>
      </c>
    </row>
    <row r="6542" spans="1:2" x14ac:dyDescent="0.35">
      <c r="A6542">
        <v>157758</v>
      </c>
      <c r="B6542" s="17">
        <v>44413.742094907408</v>
      </c>
    </row>
    <row r="6543" spans="1:2" x14ac:dyDescent="0.35">
      <c r="A6543">
        <v>157770</v>
      </c>
      <c r="B6543" s="17">
        <v>44326.627615740741</v>
      </c>
    </row>
    <row r="6544" spans="1:2" x14ac:dyDescent="0.35">
      <c r="A6544">
        <v>157793</v>
      </c>
      <c r="B6544" s="17">
        <v>44307.744930555556</v>
      </c>
    </row>
    <row r="6545" spans="1:2" x14ac:dyDescent="0.35">
      <c r="A6545">
        <v>157836</v>
      </c>
      <c r="B6545" s="17">
        <v>44301.037407407406</v>
      </c>
    </row>
    <row r="6546" spans="1:2" x14ac:dyDescent="0.35">
      <c r="A6546">
        <v>157873</v>
      </c>
      <c r="B6546" s="17">
        <v>44382.739664351851</v>
      </c>
    </row>
    <row r="6547" spans="1:2" x14ac:dyDescent="0.35">
      <c r="A6547">
        <v>157928</v>
      </c>
      <c r="B6547" s="17">
        <v>44297.720659722225</v>
      </c>
    </row>
    <row r="6548" spans="1:2" x14ac:dyDescent="0.35">
      <c r="A6548">
        <v>157976</v>
      </c>
      <c r="B6548" s="17">
        <v>44344.636666666665</v>
      </c>
    </row>
    <row r="6549" spans="1:2" x14ac:dyDescent="0.35">
      <c r="A6549">
        <v>157979</v>
      </c>
      <c r="B6549" s="17">
        <v>44394.518634259257</v>
      </c>
    </row>
    <row r="6550" spans="1:2" x14ac:dyDescent="0.35">
      <c r="A6550">
        <v>157989</v>
      </c>
      <c r="B6550" s="17">
        <v>44334.515555555554</v>
      </c>
    </row>
    <row r="6551" spans="1:2" x14ac:dyDescent="0.35">
      <c r="A6551">
        <v>158010</v>
      </c>
      <c r="B6551" s="17">
        <v>44376.029317129629</v>
      </c>
    </row>
    <row r="6552" spans="1:2" x14ac:dyDescent="0.35">
      <c r="A6552">
        <v>158046</v>
      </c>
      <c r="B6552" s="17">
        <v>44309.819363425922</v>
      </c>
    </row>
    <row r="6553" spans="1:2" x14ac:dyDescent="0.35">
      <c r="A6553">
        <v>158057</v>
      </c>
      <c r="B6553" s="17">
        <v>44307.528506944444</v>
      </c>
    </row>
    <row r="6554" spans="1:2" x14ac:dyDescent="0.35">
      <c r="A6554">
        <v>158099</v>
      </c>
      <c r="B6554" s="17">
        <v>44319.440717592595</v>
      </c>
    </row>
    <row r="6555" spans="1:2" x14ac:dyDescent="0.35">
      <c r="A6555">
        <v>158110</v>
      </c>
      <c r="B6555" s="17">
        <v>44397.575428240743</v>
      </c>
    </row>
    <row r="6556" spans="1:2" x14ac:dyDescent="0.35">
      <c r="A6556">
        <v>158152</v>
      </c>
      <c r="B6556" s="17">
        <v>44312.917256944442</v>
      </c>
    </row>
    <row r="6557" spans="1:2" x14ac:dyDescent="0.35">
      <c r="A6557">
        <v>158159</v>
      </c>
      <c r="B6557" s="17">
        <v>44305.662002314813</v>
      </c>
    </row>
    <row r="6558" spans="1:2" x14ac:dyDescent="0.35">
      <c r="A6558">
        <v>158188</v>
      </c>
      <c r="B6558" s="17">
        <v>44303.84039351852</v>
      </c>
    </row>
    <row r="6559" spans="1:2" x14ac:dyDescent="0.35">
      <c r="A6559">
        <v>158224</v>
      </c>
      <c r="B6559" s="17">
        <v>44347.68990740741</v>
      </c>
    </row>
    <row r="6560" spans="1:2" x14ac:dyDescent="0.35">
      <c r="A6560">
        <v>158228</v>
      </c>
      <c r="B6560" s="17">
        <v>44328.976319444446</v>
      </c>
    </row>
    <row r="6561" spans="1:2" x14ac:dyDescent="0.35">
      <c r="A6561">
        <v>158267</v>
      </c>
      <c r="B6561" s="17">
        <v>44407.791851851849</v>
      </c>
    </row>
    <row r="6562" spans="1:2" x14ac:dyDescent="0.35">
      <c r="A6562">
        <v>158271</v>
      </c>
      <c r="B6562" s="17">
        <v>44316.775671296295</v>
      </c>
    </row>
    <row r="6563" spans="1:2" x14ac:dyDescent="0.35">
      <c r="A6563">
        <v>158297</v>
      </c>
      <c r="B6563" s="17">
        <v>44343.808437500003</v>
      </c>
    </row>
    <row r="6564" spans="1:2" x14ac:dyDescent="0.35">
      <c r="A6564">
        <v>158327</v>
      </c>
      <c r="B6564" s="17">
        <v>44345.654328703706</v>
      </c>
    </row>
    <row r="6565" spans="1:2" x14ac:dyDescent="0.35">
      <c r="A6565">
        <v>158344</v>
      </c>
      <c r="B6565" s="17">
        <v>44338.458333333336</v>
      </c>
    </row>
    <row r="6566" spans="1:2" x14ac:dyDescent="0.35">
      <c r="A6566">
        <v>158362</v>
      </c>
      <c r="B6566" s="17">
        <v>44347.58797453704</v>
      </c>
    </row>
    <row r="6567" spans="1:2" x14ac:dyDescent="0.35">
      <c r="A6567">
        <v>158384</v>
      </c>
      <c r="B6567" s="17">
        <v>44345.528101851851</v>
      </c>
    </row>
    <row r="6568" spans="1:2" x14ac:dyDescent="0.35">
      <c r="A6568">
        <v>158406</v>
      </c>
      <c r="B6568" s="17">
        <v>44286.239664351851</v>
      </c>
    </row>
    <row r="6569" spans="1:2" x14ac:dyDescent="0.35">
      <c r="A6569">
        <v>158444</v>
      </c>
      <c r="B6569" s="17">
        <v>44311.516284722224</v>
      </c>
    </row>
    <row r="6570" spans="1:2" x14ac:dyDescent="0.35">
      <c r="A6570">
        <v>158454</v>
      </c>
      <c r="B6570" s="17">
        <v>44347.618310185186</v>
      </c>
    </row>
    <row r="6571" spans="1:2" x14ac:dyDescent="0.35">
      <c r="A6571">
        <v>158466</v>
      </c>
      <c r="B6571" s="17">
        <v>44344.697604166664</v>
      </c>
    </row>
    <row r="6572" spans="1:2" x14ac:dyDescent="0.35">
      <c r="A6572">
        <v>158471</v>
      </c>
      <c r="B6572" s="17">
        <v>44385.770821759259</v>
      </c>
    </row>
    <row r="6573" spans="1:2" x14ac:dyDescent="0.35">
      <c r="A6573">
        <v>158474</v>
      </c>
      <c r="B6573" s="17">
        <v>44357.916446759256</v>
      </c>
    </row>
    <row r="6574" spans="1:2" x14ac:dyDescent="0.35">
      <c r="A6574">
        <v>158478</v>
      </c>
      <c r="B6574" s="17">
        <v>44344.986030092594</v>
      </c>
    </row>
    <row r="6575" spans="1:2" x14ac:dyDescent="0.35">
      <c r="A6575">
        <v>158527</v>
      </c>
      <c r="B6575" s="17">
        <v>44347.716608796298</v>
      </c>
    </row>
    <row r="6576" spans="1:2" x14ac:dyDescent="0.35">
      <c r="A6576">
        <v>158555</v>
      </c>
      <c r="B6576" s="17">
        <v>44316.504328703704</v>
      </c>
    </row>
    <row r="6577" spans="1:2" x14ac:dyDescent="0.35">
      <c r="A6577">
        <v>158559</v>
      </c>
      <c r="B6577" s="17">
        <v>44338.1716087963</v>
      </c>
    </row>
    <row r="6578" spans="1:2" x14ac:dyDescent="0.35">
      <c r="A6578">
        <v>158582</v>
      </c>
      <c r="B6578" s="17">
        <v>44408.297164351854</v>
      </c>
    </row>
    <row r="6579" spans="1:2" x14ac:dyDescent="0.35">
      <c r="A6579">
        <v>158586</v>
      </c>
      <c r="B6579" s="17">
        <v>44309.004236111112</v>
      </c>
    </row>
    <row r="6580" spans="1:2" x14ac:dyDescent="0.35">
      <c r="A6580">
        <v>158638</v>
      </c>
      <c r="B6580" s="17">
        <v>44343.674537037034</v>
      </c>
    </row>
    <row r="6581" spans="1:2" x14ac:dyDescent="0.35">
      <c r="A6581">
        <v>158650</v>
      </c>
      <c r="B6581" s="17">
        <v>44342.898240740738</v>
      </c>
    </row>
    <row r="6582" spans="1:2" x14ac:dyDescent="0.35">
      <c r="A6582">
        <v>158660</v>
      </c>
      <c r="B6582" s="17">
        <v>44345.618055555555</v>
      </c>
    </row>
    <row r="6583" spans="1:2" x14ac:dyDescent="0.35">
      <c r="A6583">
        <v>158690</v>
      </c>
      <c r="B6583" s="17">
        <v>44368.907951388886</v>
      </c>
    </row>
    <row r="6584" spans="1:2" x14ac:dyDescent="0.35">
      <c r="A6584">
        <v>158692</v>
      </c>
      <c r="B6584" s="17">
        <v>44342.769201388888</v>
      </c>
    </row>
    <row r="6585" spans="1:2" x14ac:dyDescent="0.35">
      <c r="A6585">
        <v>158747</v>
      </c>
      <c r="B6585" s="17">
        <v>44373.713425925926</v>
      </c>
    </row>
    <row r="6586" spans="1:2" x14ac:dyDescent="0.35">
      <c r="A6586">
        <v>158752</v>
      </c>
      <c r="B6586" s="17">
        <v>44341.74695601852</v>
      </c>
    </row>
    <row r="6587" spans="1:2" x14ac:dyDescent="0.35">
      <c r="A6587">
        <v>158779</v>
      </c>
      <c r="B6587" s="17">
        <v>44391.878831018519</v>
      </c>
    </row>
    <row r="6588" spans="1:2" x14ac:dyDescent="0.35">
      <c r="A6588">
        <v>158814</v>
      </c>
      <c r="B6588" s="17">
        <v>44373.701238425929</v>
      </c>
    </row>
    <row r="6589" spans="1:2" x14ac:dyDescent="0.35">
      <c r="A6589">
        <v>158896</v>
      </c>
      <c r="B6589" s="17">
        <v>44423.806701388887</v>
      </c>
    </row>
    <row r="6590" spans="1:2" x14ac:dyDescent="0.35">
      <c r="A6590">
        <v>158930</v>
      </c>
      <c r="B6590" s="17">
        <v>44341.795092592591</v>
      </c>
    </row>
    <row r="6591" spans="1:2" x14ac:dyDescent="0.35">
      <c r="A6591">
        <v>158966</v>
      </c>
      <c r="B6591" s="17">
        <v>44308.62195601852</v>
      </c>
    </row>
    <row r="6592" spans="1:2" x14ac:dyDescent="0.35">
      <c r="A6592">
        <v>158969</v>
      </c>
      <c r="B6592" s="17">
        <v>44320.517581018517</v>
      </c>
    </row>
    <row r="6593" spans="1:2" x14ac:dyDescent="0.35">
      <c r="A6593">
        <v>158975</v>
      </c>
      <c r="B6593" s="17">
        <v>44310.731574074074</v>
      </c>
    </row>
    <row r="6594" spans="1:2" x14ac:dyDescent="0.35">
      <c r="A6594">
        <v>159010</v>
      </c>
      <c r="B6594" s="17">
        <v>44374.377118055556</v>
      </c>
    </row>
    <row r="6595" spans="1:2" x14ac:dyDescent="0.35">
      <c r="A6595">
        <v>159022</v>
      </c>
      <c r="B6595" s="17">
        <v>44315.623969907407</v>
      </c>
    </row>
    <row r="6596" spans="1:2" x14ac:dyDescent="0.35">
      <c r="A6596">
        <v>159044</v>
      </c>
      <c r="B6596" s="17">
        <v>44386.967013888891</v>
      </c>
    </row>
    <row r="6597" spans="1:2" x14ac:dyDescent="0.35">
      <c r="A6597">
        <v>159048</v>
      </c>
      <c r="B6597" s="17">
        <v>44392.280995370369</v>
      </c>
    </row>
    <row r="6598" spans="1:2" x14ac:dyDescent="0.35">
      <c r="A6598">
        <v>159069</v>
      </c>
      <c r="B6598" s="17">
        <v>44350.52244212963</v>
      </c>
    </row>
    <row r="6599" spans="1:2" x14ac:dyDescent="0.35">
      <c r="A6599">
        <v>159076</v>
      </c>
      <c r="B6599" s="17">
        <v>44290.670497685183</v>
      </c>
    </row>
    <row r="6600" spans="1:2" x14ac:dyDescent="0.35">
      <c r="A6600">
        <v>159142</v>
      </c>
      <c r="B6600" s="17">
        <v>44369.736030092594</v>
      </c>
    </row>
    <row r="6601" spans="1:2" x14ac:dyDescent="0.35">
      <c r="A6601">
        <v>159152</v>
      </c>
      <c r="B6601" s="17">
        <v>44377.92291666667</v>
      </c>
    </row>
    <row r="6602" spans="1:2" x14ac:dyDescent="0.35">
      <c r="A6602">
        <v>159157</v>
      </c>
      <c r="B6602" s="17">
        <v>44310.819363425922</v>
      </c>
    </row>
    <row r="6603" spans="1:2" x14ac:dyDescent="0.35">
      <c r="A6603">
        <v>159215</v>
      </c>
      <c r="B6603" s="17">
        <v>44288.782141203701</v>
      </c>
    </row>
    <row r="6604" spans="1:2" x14ac:dyDescent="0.35">
      <c r="A6604">
        <v>159297</v>
      </c>
      <c r="B6604" s="17">
        <v>44398.534004629626</v>
      </c>
    </row>
    <row r="6605" spans="1:2" x14ac:dyDescent="0.35">
      <c r="A6605">
        <v>159301</v>
      </c>
      <c r="B6605" s="17">
        <v>44347.744120370371</v>
      </c>
    </row>
    <row r="6606" spans="1:2" x14ac:dyDescent="0.35">
      <c r="A6606">
        <v>159316</v>
      </c>
      <c r="B6606" s="17">
        <v>44398.629641203705</v>
      </c>
    </row>
    <row r="6607" spans="1:2" x14ac:dyDescent="0.35">
      <c r="A6607">
        <v>159317</v>
      </c>
      <c r="B6607" s="17">
        <v>44287.756655092591</v>
      </c>
    </row>
    <row r="6608" spans="1:2" x14ac:dyDescent="0.35">
      <c r="A6608">
        <v>159324</v>
      </c>
      <c r="B6608" s="17">
        <v>44377.655532407407</v>
      </c>
    </row>
    <row r="6609" spans="1:2" x14ac:dyDescent="0.35">
      <c r="A6609">
        <v>159349</v>
      </c>
      <c r="B6609" s="17">
        <v>44366.546712962961</v>
      </c>
    </row>
    <row r="6610" spans="1:2" x14ac:dyDescent="0.35">
      <c r="A6610">
        <v>159374</v>
      </c>
      <c r="B6610" s="17">
        <v>44307.748159722221</v>
      </c>
    </row>
    <row r="6611" spans="1:2" x14ac:dyDescent="0.35">
      <c r="A6611">
        <v>159402</v>
      </c>
      <c r="B6611" s="17">
        <v>44409.913217592592</v>
      </c>
    </row>
    <row r="6612" spans="1:2" x14ac:dyDescent="0.35">
      <c r="A6612">
        <v>159404</v>
      </c>
      <c r="B6612" s="17">
        <v>44324.903506944444</v>
      </c>
    </row>
    <row r="6613" spans="1:2" x14ac:dyDescent="0.35">
      <c r="A6613">
        <v>159419</v>
      </c>
      <c r="B6613" s="17">
        <v>44372.770821759259</v>
      </c>
    </row>
    <row r="6614" spans="1:2" x14ac:dyDescent="0.35">
      <c r="A6614">
        <v>159430</v>
      </c>
      <c r="B6614" s="17">
        <v>44311.063703703701</v>
      </c>
    </row>
    <row r="6615" spans="1:2" x14ac:dyDescent="0.35">
      <c r="A6615">
        <v>159441</v>
      </c>
      <c r="B6615" s="17">
        <v>44373.079074074078</v>
      </c>
    </row>
    <row r="6616" spans="1:2" x14ac:dyDescent="0.35">
      <c r="A6616">
        <v>159487</v>
      </c>
      <c r="B6616" s="17">
        <v>44342.233194444445</v>
      </c>
    </row>
    <row r="6617" spans="1:2" x14ac:dyDescent="0.35">
      <c r="A6617">
        <v>159505</v>
      </c>
      <c r="B6617" s="17">
        <v>44346.805208333331</v>
      </c>
    </row>
    <row r="6618" spans="1:2" x14ac:dyDescent="0.35">
      <c r="A6618">
        <v>159538</v>
      </c>
      <c r="B6618" s="17">
        <v>44366.861435185187</v>
      </c>
    </row>
    <row r="6619" spans="1:2" x14ac:dyDescent="0.35">
      <c r="A6619">
        <v>159540</v>
      </c>
      <c r="B6619" s="17">
        <v>44286.523645833331</v>
      </c>
    </row>
    <row r="6620" spans="1:2" x14ac:dyDescent="0.35">
      <c r="A6620">
        <v>159559</v>
      </c>
      <c r="B6620" s="17">
        <v>44316.871550925927</v>
      </c>
    </row>
    <row r="6621" spans="1:2" x14ac:dyDescent="0.35">
      <c r="A6621">
        <v>159582</v>
      </c>
      <c r="B6621" s="17">
        <v>44308.624780092592</v>
      </c>
    </row>
    <row r="6622" spans="1:2" x14ac:dyDescent="0.35">
      <c r="A6622">
        <v>159607</v>
      </c>
      <c r="B6622" s="17">
        <v>44310.766365740739</v>
      </c>
    </row>
    <row r="6623" spans="1:2" x14ac:dyDescent="0.35">
      <c r="A6623">
        <v>159613</v>
      </c>
      <c r="B6623" s="17">
        <v>44372.6559375</v>
      </c>
    </row>
    <row r="6624" spans="1:2" x14ac:dyDescent="0.35">
      <c r="A6624">
        <v>159724</v>
      </c>
      <c r="B6624" s="17">
        <v>44378.331099537034</v>
      </c>
    </row>
    <row r="6625" spans="1:2" x14ac:dyDescent="0.35">
      <c r="A6625">
        <v>159774</v>
      </c>
      <c r="B6625" s="17">
        <v>44310.4925</v>
      </c>
    </row>
    <row r="6626" spans="1:2" x14ac:dyDescent="0.35">
      <c r="A6626">
        <v>159780</v>
      </c>
      <c r="B6626" s="17">
        <v>44316.197662037041</v>
      </c>
    </row>
    <row r="6627" spans="1:2" x14ac:dyDescent="0.35">
      <c r="A6627">
        <v>159788</v>
      </c>
      <c r="B6627" s="17">
        <v>44340.38449074074</v>
      </c>
    </row>
    <row r="6628" spans="1:2" x14ac:dyDescent="0.35">
      <c r="A6628">
        <v>159823</v>
      </c>
      <c r="B6628" s="17">
        <v>44402.04614583333</v>
      </c>
    </row>
    <row r="6629" spans="1:2" x14ac:dyDescent="0.35">
      <c r="A6629">
        <v>159829</v>
      </c>
      <c r="B6629" s="17">
        <v>44311.715798611112</v>
      </c>
    </row>
    <row r="6630" spans="1:2" x14ac:dyDescent="0.35">
      <c r="A6630">
        <v>159843</v>
      </c>
      <c r="B6630" s="17">
        <v>44342.011516203704</v>
      </c>
    </row>
    <row r="6631" spans="1:2" x14ac:dyDescent="0.35">
      <c r="A6631">
        <v>159863</v>
      </c>
      <c r="B6631" s="17">
        <v>44345.770416666666</v>
      </c>
    </row>
    <row r="6632" spans="1:2" x14ac:dyDescent="0.35">
      <c r="A6632">
        <v>159880</v>
      </c>
      <c r="B6632" s="17">
        <v>44295.733599537038</v>
      </c>
    </row>
    <row r="6633" spans="1:2" x14ac:dyDescent="0.35">
      <c r="A6633">
        <v>159890</v>
      </c>
      <c r="B6633" s="17">
        <v>44286.679803240739</v>
      </c>
    </row>
    <row r="6634" spans="1:2" x14ac:dyDescent="0.35">
      <c r="A6634">
        <v>159949</v>
      </c>
      <c r="B6634" s="17">
        <v>44310.206122685187</v>
      </c>
    </row>
    <row r="6635" spans="1:2" x14ac:dyDescent="0.35">
      <c r="A6635">
        <v>159972</v>
      </c>
      <c r="B6635" s="17">
        <v>44373.677372685182</v>
      </c>
    </row>
    <row r="6636" spans="1:2" x14ac:dyDescent="0.35">
      <c r="A6636">
        <v>160015</v>
      </c>
      <c r="B6636" s="17">
        <v>44345.819768518515</v>
      </c>
    </row>
    <row r="6637" spans="1:2" x14ac:dyDescent="0.35">
      <c r="A6637">
        <v>160048</v>
      </c>
      <c r="B6637" s="17">
        <v>44335.047118055554</v>
      </c>
    </row>
    <row r="6638" spans="1:2" x14ac:dyDescent="0.35">
      <c r="A6638">
        <v>160051</v>
      </c>
      <c r="B6638" s="17">
        <v>44406.661597222221</v>
      </c>
    </row>
    <row r="6639" spans="1:2" x14ac:dyDescent="0.35">
      <c r="A6639">
        <v>160064</v>
      </c>
      <c r="B6639" s="17">
        <v>44323.614664351851</v>
      </c>
    </row>
    <row r="6640" spans="1:2" x14ac:dyDescent="0.35">
      <c r="A6640">
        <v>160080</v>
      </c>
      <c r="B6640" s="17">
        <v>44302.997361111113</v>
      </c>
    </row>
    <row r="6641" spans="1:2" x14ac:dyDescent="0.35">
      <c r="A6641">
        <v>160092</v>
      </c>
      <c r="B6641" s="17">
        <v>44315.762731481482</v>
      </c>
    </row>
    <row r="6642" spans="1:2" x14ac:dyDescent="0.35">
      <c r="A6642">
        <v>160114</v>
      </c>
      <c r="B6642" s="17">
        <v>44310.837164351855</v>
      </c>
    </row>
    <row r="6643" spans="1:2" x14ac:dyDescent="0.35">
      <c r="A6643">
        <v>160119</v>
      </c>
      <c r="B6643" s="17">
        <v>44310.705694444441</v>
      </c>
    </row>
    <row r="6644" spans="1:2" x14ac:dyDescent="0.35">
      <c r="A6644">
        <v>160123</v>
      </c>
      <c r="B6644" s="17">
        <v>44342.657546296294</v>
      </c>
    </row>
    <row r="6645" spans="1:2" x14ac:dyDescent="0.35">
      <c r="A6645">
        <v>160147</v>
      </c>
      <c r="B6645" s="17">
        <v>44408.62195601852</v>
      </c>
    </row>
    <row r="6646" spans="1:2" x14ac:dyDescent="0.35">
      <c r="A6646">
        <v>160157</v>
      </c>
      <c r="B6646" s="17">
        <v>44342.721064814818</v>
      </c>
    </row>
    <row r="6647" spans="1:2" x14ac:dyDescent="0.35">
      <c r="A6647">
        <v>160159</v>
      </c>
      <c r="B6647" s="17">
        <v>44366.433032407411</v>
      </c>
    </row>
    <row r="6648" spans="1:2" x14ac:dyDescent="0.35">
      <c r="A6648">
        <v>160175</v>
      </c>
      <c r="B6648" s="17">
        <v>44379.669282407405</v>
      </c>
    </row>
    <row r="6649" spans="1:2" x14ac:dyDescent="0.35">
      <c r="A6649">
        <v>160222</v>
      </c>
      <c r="B6649" s="17">
        <v>44341.950833333336</v>
      </c>
    </row>
    <row r="6650" spans="1:2" x14ac:dyDescent="0.35">
      <c r="A6650">
        <v>160245</v>
      </c>
      <c r="B6650" s="17">
        <v>44315.489270833335</v>
      </c>
    </row>
    <row r="6651" spans="1:2" x14ac:dyDescent="0.35">
      <c r="A6651">
        <v>160255</v>
      </c>
      <c r="B6651" s="17">
        <v>44340.667256944442</v>
      </c>
    </row>
    <row r="6652" spans="1:2" x14ac:dyDescent="0.35">
      <c r="A6652">
        <v>160267</v>
      </c>
      <c r="B6652" s="17">
        <v>44352.862650462965</v>
      </c>
    </row>
    <row r="6653" spans="1:2" x14ac:dyDescent="0.35">
      <c r="A6653">
        <v>160294</v>
      </c>
      <c r="B6653" s="17">
        <v>44367.418993055559</v>
      </c>
    </row>
    <row r="6654" spans="1:2" x14ac:dyDescent="0.35">
      <c r="A6654">
        <v>160334</v>
      </c>
      <c r="B6654" s="17">
        <v>44302.571388888886</v>
      </c>
    </row>
    <row r="6655" spans="1:2" x14ac:dyDescent="0.35">
      <c r="A6655">
        <v>160336</v>
      </c>
      <c r="B6655" s="17">
        <v>44373.917662037034</v>
      </c>
    </row>
    <row r="6656" spans="1:2" x14ac:dyDescent="0.35">
      <c r="A6656">
        <v>160344</v>
      </c>
      <c r="B6656" s="17">
        <v>44362.66233796296</v>
      </c>
    </row>
    <row r="6657" spans="1:2" x14ac:dyDescent="0.35">
      <c r="A6657">
        <v>160367</v>
      </c>
      <c r="B6657" s="17">
        <v>44375.853344907409</v>
      </c>
    </row>
    <row r="6658" spans="1:2" x14ac:dyDescent="0.35">
      <c r="A6658">
        <v>160374</v>
      </c>
      <c r="B6658" s="17">
        <v>44303.061192129629</v>
      </c>
    </row>
    <row r="6659" spans="1:2" x14ac:dyDescent="0.35">
      <c r="A6659">
        <v>160406</v>
      </c>
      <c r="B6659" s="17">
        <v>44357.924131944441</v>
      </c>
    </row>
    <row r="6660" spans="1:2" x14ac:dyDescent="0.35">
      <c r="A6660">
        <v>160416</v>
      </c>
      <c r="B6660" s="17">
        <v>44344.854560185187</v>
      </c>
    </row>
    <row r="6661" spans="1:2" x14ac:dyDescent="0.35">
      <c r="A6661">
        <v>160437</v>
      </c>
      <c r="B6661" s="17">
        <v>44362.892581018517</v>
      </c>
    </row>
    <row r="6662" spans="1:2" x14ac:dyDescent="0.35">
      <c r="A6662">
        <v>160573</v>
      </c>
      <c r="B6662" s="17">
        <v>44298.593634259261</v>
      </c>
    </row>
    <row r="6663" spans="1:2" x14ac:dyDescent="0.35">
      <c r="A6663">
        <v>160694</v>
      </c>
      <c r="B6663" s="17">
        <v>44387.856504629628</v>
      </c>
    </row>
    <row r="6664" spans="1:2" x14ac:dyDescent="0.35">
      <c r="A6664">
        <v>160699</v>
      </c>
      <c r="B6664" s="17">
        <v>44397.991284722222</v>
      </c>
    </row>
    <row r="6665" spans="1:2" x14ac:dyDescent="0.35">
      <c r="A6665">
        <v>160764</v>
      </c>
      <c r="B6665" s="17">
        <v>44309.947199074071</v>
      </c>
    </row>
    <row r="6666" spans="1:2" x14ac:dyDescent="0.35">
      <c r="A6666">
        <v>160767</v>
      </c>
      <c r="B6666" s="17">
        <v>44310.84646990741</v>
      </c>
    </row>
    <row r="6667" spans="1:2" x14ac:dyDescent="0.35">
      <c r="A6667">
        <v>160786</v>
      </c>
      <c r="B6667" s="17">
        <v>44377.004236111112</v>
      </c>
    </row>
    <row r="6668" spans="1:2" x14ac:dyDescent="0.35">
      <c r="A6668">
        <v>160839</v>
      </c>
      <c r="B6668" s="17">
        <v>44346.777696759258</v>
      </c>
    </row>
    <row r="6669" spans="1:2" x14ac:dyDescent="0.35">
      <c r="A6669">
        <v>160872</v>
      </c>
      <c r="B6669" s="17">
        <v>44372.577002314814</v>
      </c>
    </row>
    <row r="6670" spans="1:2" x14ac:dyDescent="0.35">
      <c r="A6670">
        <v>160878</v>
      </c>
      <c r="B6670" s="17">
        <v>44306.218333333331</v>
      </c>
    </row>
    <row r="6671" spans="1:2" x14ac:dyDescent="0.35">
      <c r="A6671">
        <v>160903</v>
      </c>
      <c r="B6671" s="17">
        <v>44423.813668981478</v>
      </c>
    </row>
    <row r="6672" spans="1:2" x14ac:dyDescent="0.35">
      <c r="A6672">
        <v>160904</v>
      </c>
      <c r="B6672" s="17">
        <v>44309.885706018518</v>
      </c>
    </row>
    <row r="6673" spans="1:2" x14ac:dyDescent="0.35">
      <c r="A6673">
        <v>160908</v>
      </c>
      <c r="B6673" s="17">
        <v>44342.601319444446</v>
      </c>
    </row>
    <row r="6674" spans="1:2" x14ac:dyDescent="0.35">
      <c r="A6674">
        <v>160919</v>
      </c>
      <c r="B6674" s="17">
        <v>44396.645416666666</v>
      </c>
    </row>
    <row r="6675" spans="1:2" x14ac:dyDescent="0.35">
      <c r="A6675">
        <v>160940</v>
      </c>
      <c r="B6675" s="17">
        <v>44309.719444444447</v>
      </c>
    </row>
    <row r="6676" spans="1:2" x14ac:dyDescent="0.35">
      <c r="A6676">
        <v>160947</v>
      </c>
      <c r="B6676" s="17">
        <v>44376.160000000003</v>
      </c>
    </row>
    <row r="6677" spans="1:2" x14ac:dyDescent="0.35">
      <c r="A6677">
        <v>160977</v>
      </c>
      <c r="B6677" s="17">
        <v>44377.935868055552</v>
      </c>
    </row>
    <row r="6678" spans="1:2" x14ac:dyDescent="0.35">
      <c r="A6678">
        <v>161137</v>
      </c>
      <c r="B6678" s="17">
        <v>44308.600914351853</v>
      </c>
    </row>
    <row r="6679" spans="1:2" x14ac:dyDescent="0.35">
      <c r="A6679">
        <v>161150</v>
      </c>
      <c r="B6679" s="17">
        <v>44410.276886574073</v>
      </c>
    </row>
    <row r="6680" spans="1:2" x14ac:dyDescent="0.35">
      <c r="A6680">
        <v>161158</v>
      </c>
      <c r="B6680" s="17">
        <v>44309.72388888889</v>
      </c>
    </row>
    <row r="6681" spans="1:2" x14ac:dyDescent="0.35">
      <c r="A6681">
        <v>161207</v>
      </c>
      <c r="B6681" s="17">
        <v>44352.463379629633</v>
      </c>
    </row>
    <row r="6682" spans="1:2" x14ac:dyDescent="0.35">
      <c r="A6682">
        <v>161263</v>
      </c>
      <c r="B6682" s="17">
        <v>44377.900671296295</v>
      </c>
    </row>
    <row r="6683" spans="1:2" x14ac:dyDescent="0.35">
      <c r="A6683">
        <v>161265</v>
      </c>
      <c r="B6683" s="17">
        <v>44298.703668981485</v>
      </c>
    </row>
    <row r="6684" spans="1:2" x14ac:dyDescent="0.35">
      <c r="A6684">
        <v>161266</v>
      </c>
      <c r="B6684" s="17">
        <v>44398.419328703705</v>
      </c>
    </row>
    <row r="6685" spans="1:2" x14ac:dyDescent="0.35">
      <c r="A6685">
        <v>161286</v>
      </c>
      <c r="B6685" s="17">
        <v>44408.819768518515</v>
      </c>
    </row>
    <row r="6686" spans="1:2" x14ac:dyDescent="0.35">
      <c r="A6686">
        <v>161327</v>
      </c>
      <c r="B6686" s="17">
        <v>44323.564108796294</v>
      </c>
    </row>
    <row r="6687" spans="1:2" x14ac:dyDescent="0.35">
      <c r="A6687">
        <v>161354</v>
      </c>
      <c r="B6687" s="17">
        <v>44412.613865740743</v>
      </c>
    </row>
    <row r="6688" spans="1:2" x14ac:dyDescent="0.35">
      <c r="A6688">
        <v>161381</v>
      </c>
      <c r="B6688" s="17">
        <v>44367.670902777776</v>
      </c>
    </row>
    <row r="6689" spans="1:2" x14ac:dyDescent="0.35">
      <c r="A6689">
        <v>161416</v>
      </c>
      <c r="B6689" s="17">
        <v>44313.77648148148</v>
      </c>
    </row>
    <row r="6690" spans="1:2" x14ac:dyDescent="0.35">
      <c r="A6690">
        <v>161436</v>
      </c>
      <c r="B6690" s="17">
        <v>44347.918067129627</v>
      </c>
    </row>
    <row r="6691" spans="1:2" x14ac:dyDescent="0.35">
      <c r="A6691">
        <v>161511</v>
      </c>
      <c r="B6691" s="17">
        <v>44344.569363425922</v>
      </c>
    </row>
    <row r="6692" spans="1:2" x14ac:dyDescent="0.35">
      <c r="A6692">
        <v>161539</v>
      </c>
      <c r="B6692" s="17">
        <v>44398.197997685187</v>
      </c>
    </row>
    <row r="6693" spans="1:2" x14ac:dyDescent="0.35">
      <c r="A6693">
        <v>161540</v>
      </c>
      <c r="B6693" s="17">
        <v>44295.53943287037</v>
      </c>
    </row>
    <row r="6694" spans="1:2" x14ac:dyDescent="0.35">
      <c r="A6694">
        <v>161544</v>
      </c>
      <c r="B6694" s="17">
        <v>44311.390555555554</v>
      </c>
    </row>
    <row r="6695" spans="1:2" x14ac:dyDescent="0.35">
      <c r="A6695">
        <v>161550</v>
      </c>
      <c r="B6695" s="17">
        <v>44340.337164351855</v>
      </c>
    </row>
    <row r="6696" spans="1:2" x14ac:dyDescent="0.35">
      <c r="A6696">
        <v>161554</v>
      </c>
      <c r="B6696" s="17">
        <v>44340.14744212963</v>
      </c>
    </row>
    <row r="6697" spans="1:2" x14ac:dyDescent="0.35">
      <c r="A6697">
        <v>161569</v>
      </c>
      <c r="B6697" s="17">
        <v>44302.678182870368</v>
      </c>
    </row>
    <row r="6698" spans="1:2" x14ac:dyDescent="0.35">
      <c r="A6698">
        <v>161625</v>
      </c>
      <c r="B6698" s="17">
        <v>44374.83797453704</v>
      </c>
    </row>
    <row r="6699" spans="1:2" x14ac:dyDescent="0.35">
      <c r="A6699">
        <v>161652</v>
      </c>
      <c r="B6699" s="17">
        <v>44310.54347222222</v>
      </c>
    </row>
    <row r="6700" spans="1:2" x14ac:dyDescent="0.35">
      <c r="A6700">
        <v>161658</v>
      </c>
      <c r="B6700" s="17">
        <v>44351.90997685185</v>
      </c>
    </row>
    <row r="6701" spans="1:2" x14ac:dyDescent="0.35">
      <c r="A6701">
        <v>161687</v>
      </c>
      <c r="B6701" s="17">
        <v>44340.027696759258</v>
      </c>
    </row>
    <row r="6702" spans="1:2" x14ac:dyDescent="0.35">
      <c r="A6702">
        <v>161698</v>
      </c>
      <c r="B6702" s="17">
        <v>44374.003831018519</v>
      </c>
    </row>
    <row r="6703" spans="1:2" x14ac:dyDescent="0.35">
      <c r="A6703">
        <v>161709</v>
      </c>
      <c r="B6703" s="17">
        <v>44363.88449074074</v>
      </c>
    </row>
    <row r="6704" spans="1:2" x14ac:dyDescent="0.35">
      <c r="A6704">
        <v>161799</v>
      </c>
      <c r="B6704" s="17">
        <v>44300.791851851849</v>
      </c>
    </row>
    <row r="6705" spans="1:2" x14ac:dyDescent="0.35">
      <c r="A6705">
        <v>161803</v>
      </c>
      <c r="B6705" s="17">
        <v>44345.221226851849</v>
      </c>
    </row>
    <row r="6706" spans="1:2" x14ac:dyDescent="0.35">
      <c r="A6706">
        <v>161812</v>
      </c>
      <c r="B6706" s="17">
        <v>44389.549131944441</v>
      </c>
    </row>
    <row r="6707" spans="1:2" x14ac:dyDescent="0.35">
      <c r="A6707">
        <v>161846</v>
      </c>
      <c r="B6707" s="17">
        <v>44298.6559375</v>
      </c>
    </row>
    <row r="6708" spans="1:2" x14ac:dyDescent="0.35">
      <c r="A6708">
        <v>161865</v>
      </c>
      <c r="B6708" s="17">
        <v>44391.491689814815</v>
      </c>
    </row>
    <row r="6709" spans="1:2" x14ac:dyDescent="0.35">
      <c r="A6709">
        <v>161870</v>
      </c>
      <c r="B6709" s="17">
        <v>44343.728750000002</v>
      </c>
    </row>
    <row r="6710" spans="1:2" x14ac:dyDescent="0.35">
      <c r="A6710">
        <v>161911</v>
      </c>
      <c r="B6710" s="17">
        <v>44372.680335648147</v>
      </c>
    </row>
    <row r="6711" spans="1:2" x14ac:dyDescent="0.35">
      <c r="A6711">
        <v>161945</v>
      </c>
      <c r="B6711" s="17">
        <v>44346.75099537037</v>
      </c>
    </row>
    <row r="6712" spans="1:2" x14ac:dyDescent="0.35">
      <c r="A6712">
        <v>161956</v>
      </c>
      <c r="B6712" s="17">
        <v>44354.654722222222</v>
      </c>
    </row>
    <row r="6713" spans="1:2" x14ac:dyDescent="0.35">
      <c r="A6713">
        <v>161983</v>
      </c>
      <c r="B6713" s="17">
        <v>44310.225868055553</v>
      </c>
    </row>
    <row r="6714" spans="1:2" x14ac:dyDescent="0.35">
      <c r="A6714">
        <v>162047</v>
      </c>
      <c r="B6714" s="17">
        <v>44361.654317129629</v>
      </c>
    </row>
    <row r="6715" spans="1:2" x14ac:dyDescent="0.35">
      <c r="A6715">
        <v>162057</v>
      </c>
      <c r="B6715" s="17">
        <v>44324.962060185186</v>
      </c>
    </row>
    <row r="6716" spans="1:2" x14ac:dyDescent="0.35">
      <c r="A6716">
        <v>162080</v>
      </c>
      <c r="B6716" s="17">
        <v>44374.966203703705</v>
      </c>
    </row>
    <row r="6717" spans="1:2" x14ac:dyDescent="0.35">
      <c r="A6717">
        <v>162082</v>
      </c>
      <c r="B6717" s="17">
        <v>44326.215995370374</v>
      </c>
    </row>
    <row r="6718" spans="1:2" x14ac:dyDescent="0.35">
      <c r="A6718">
        <v>162137</v>
      </c>
      <c r="B6718" s="17">
        <v>44301.789826388886</v>
      </c>
    </row>
    <row r="6719" spans="1:2" x14ac:dyDescent="0.35">
      <c r="A6719">
        <v>162153</v>
      </c>
      <c r="B6719" s="17">
        <v>44374.606168981481</v>
      </c>
    </row>
    <row r="6720" spans="1:2" x14ac:dyDescent="0.35">
      <c r="A6720">
        <v>162154</v>
      </c>
      <c r="B6720" s="17">
        <v>44314.838379629633</v>
      </c>
    </row>
    <row r="6721" spans="1:2" x14ac:dyDescent="0.35">
      <c r="A6721">
        <v>162171</v>
      </c>
      <c r="B6721" s="17">
        <v>44310.320347222223</v>
      </c>
    </row>
    <row r="6722" spans="1:2" x14ac:dyDescent="0.35">
      <c r="A6722">
        <v>162220</v>
      </c>
      <c r="B6722" s="17">
        <v>44312.023240740738</v>
      </c>
    </row>
    <row r="6723" spans="1:2" x14ac:dyDescent="0.35">
      <c r="A6723">
        <v>162225</v>
      </c>
      <c r="B6723" s="17">
        <v>44343.727129629631</v>
      </c>
    </row>
    <row r="6724" spans="1:2" x14ac:dyDescent="0.35">
      <c r="A6724">
        <v>162244</v>
      </c>
      <c r="B6724" s="17">
        <v>44385.174131944441</v>
      </c>
    </row>
    <row r="6725" spans="1:2" x14ac:dyDescent="0.35">
      <c r="A6725">
        <v>162245</v>
      </c>
      <c r="B6725" s="17">
        <v>44376.66443287037</v>
      </c>
    </row>
    <row r="6726" spans="1:2" x14ac:dyDescent="0.35">
      <c r="A6726">
        <v>162284</v>
      </c>
      <c r="B6726" s="17">
        <v>44342.968229166669</v>
      </c>
    </row>
    <row r="6727" spans="1:2" x14ac:dyDescent="0.35">
      <c r="A6727">
        <v>162288</v>
      </c>
      <c r="B6727" s="17">
        <v>44385.183032407411</v>
      </c>
    </row>
    <row r="6728" spans="1:2" x14ac:dyDescent="0.35">
      <c r="A6728">
        <v>162305</v>
      </c>
      <c r="B6728" s="17">
        <v>44377.806817129633</v>
      </c>
    </row>
    <row r="6729" spans="1:2" x14ac:dyDescent="0.35">
      <c r="A6729">
        <v>162358</v>
      </c>
      <c r="B6729" s="17">
        <v>44303.588379629633</v>
      </c>
    </row>
    <row r="6730" spans="1:2" x14ac:dyDescent="0.35">
      <c r="A6730">
        <v>162363</v>
      </c>
      <c r="B6730" s="17">
        <v>44373.740879629629</v>
      </c>
    </row>
    <row r="6731" spans="1:2" x14ac:dyDescent="0.35">
      <c r="A6731">
        <v>162477</v>
      </c>
      <c r="B6731" s="17">
        <v>44381.922210648147</v>
      </c>
    </row>
    <row r="6732" spans="1:2" x14ac:dyDescent="0.35">
      <c r="A6732">
        <v>162488</v>
      </c>
      <c r="B6732" s="17">
        <v>44345.550347222219</v>
      </c>
    </row>
    <row r="6733" spans="1:2" x14ac:dyDescent="0.35">
      <c r="A6733">
        <v>162548</v>
      </c>
      <c r="B6733" s="17">
        <v>44346.966203703705</v>
      </c>
    </row>
    <row r="6734" spans="1:2" x14ac:dyDescent="0.35">
      <c r="A6734">
        <v>162549</v>
      </c>
      <c r="B6734" s="17">
        <v>44373.903506944444</v>
      </c>
    </row>
    <row r="6735" spans="1:2" x14ac:dyDescent="0.35">
      <c r="A6735">
        <v>162577</v>
      </c>
      <c r="B6735" s="17">
        <v>44345.691932870373</v>
      </c>
    </row>
    <row r="6736" spans="1:2" x14ac:dyDescent="0.35">
      <c r="A6736">
        <v>162579</v>
      </c>
      <c r="B6736" s="17">
        <v>44347.757465277777</v>
      </c>
    </row>
    <row r="6737" spans="1:2" x14ac:dyDescent="0.35">
      <c r="A6737">
        <v>162611</v>
      </c>
      <c r="B6737" s="17">
        <v>44372.704004629632</v>
      </c>
    </row>
    <row r="6738" spans="1:2" x14ac:dyDescent="0.35">
      <c r="A6738">
        <v>162641</v>
      </c>
      <c r="B6738" s="17">
        <v>44310.761516203704</v>
      </c>
    </row>
    <row r="6739" spans="1:2" x14ac:dyDescent="0.35">
      <c r="A6739">
        <v>162699</v>
      </c>
      <c r="B6739" s="17">
        <v>44343.67696759259</v>
      </c>
    </row>
    <row r="6740" spans="1:2" x14ac:dyDescent="0.35">
      <c r="A6740">
        <v>162722</v>
      </c>
      <c r="B6740" s="17">
        <v>44382.9143287037</v>
      </c>
    </row>
    <row r="6741" spans="1:2" x14ac:dyDescent="0.35">
      <c r="A6741">
        <v>162803</v>
      </c>
      <c r="B6741" s="17">
        <v>44332.158020833333</v>
      </c>
    </row>
    <row r="6742" spans="1:2" x14ac:dyDescent="0.35">
      <c r="A6742">
        <v>162805</v>
      </c>
      <c r="B6742" s="17">
        <v>44400.030671296299</v>
      </c>
    </row>
    <row r="6743" spans="1:2" x14ac:dyDescent="0.35">
      <c r="A6743">
        <v>162882</v>
      </c>
      <c r="B6743" s="17">
        <v>44360.28497685185</v>
      </c>
    </row>
    <row r="6744" spans="1:2" x14ac:dyDescent="0.35">
      <c r="A6744">
        <v>162926</v>
      </c>
      <c r="B6744" s="17">
        <v>44345.116689814815</v>
      </c>
    </row>
    <row r="6745" spans="1:2" x14ac:dyDescent="0.35">
      <c r="A6745">
        <v>162950</v>
      </c>
      <c r="B6745" s="17">
        <v>44346.164803240739</v>
      </c>
    </row>
    <row r="6746" spans="1:2" x14ac:dyDescent="0.35">
      <c r="A6746">
        <v>162975</v>
      </c>
      <c r="B6746" s="17">
        <v>44310.104328703703</v>
      </c>
    </row>
    <row r="6747" spans="1:2" x14ac:dyDescent="0.35">
      <c r="A6747">
        <v>162985</v>
      </c>
      <c r="B6747" s="17">
        <v>44375.883275462962</v>
      </c>
    </row>
    <row r="6748" spans="1:2" x14ac:dyDescent="0.35">
      <c r="A6748">
        <v>162990</v>
      </c>
      <c r="B6748" s="17">
        <v>44386.567743055559</v>
      </c>
    </row>
    <row r="6749" spans="1:2" x14ac:dyDescent="0.35">
      <c r="A6749">
        <v>162995</v>
      </c>
      <c r="B6749" s="17">
        <v>44412.614664351851</v>
      </c>
    </row>
    <row r="6750" spans="1:2" x14ac:dyDescent="0.35">
      <c r="A6750">
        <v>163055</v>
      </c>
      <c r="B6750" s="17">
        <v>44299.967418981483</v>
      </c>
    </row>
    <row r="6751" spans="1:2" x14ac:dyDescent="0.35">
      <c r="A6751">
        <v>163143</v>
      </c>
      <c r="B6751" s="17">
        <v>44335.737650462965</v>
      </c>
    </row>
    <row r="6752" spans="1:2" x14ac:dyDescent="0.35">
      <c r="A6752">
        <v>163182</v>
      </c>
      <c r="B6752" s="17">
        <v>44400.5309375</v>
      </c>
    </row>
    <row r="6753" spans="1:2" x14ac:dyDescent="0.35">
      <c r="A6753">
        <v>163192</v>
      </c>
      <c r="B6753" s="17">
        <v>44373.880243055559</v>
      </c>
    </row>
    <row r="6754" spans="1:2" x14ac:dyDescent="0.35">
      <c r="A6754">
        <v>163206</v>
      </c>
      <c r="B6754" s="17">
        <v>44318.508680555555</v>
      </c>
    </row>
    <row r="6755" spans="1:2" x14ac:dyDescent="0.35">
      <c r="A6755">
        <v>163208</v>
      </c>
      <c r="B6755" s="17">
        <v>44287.350914351853</v>
      </c>
    </row>
    <row r="6756" spans="1:2" x14ac:dyDescent="0.35">
      <c r="A6756">
        <v>163214</v>
      </c>
      <c r="B6756" s="17">
        <v>44372.693148148152</v>
      </c>
    </row>
    <row r="6757" spans="1:2" x14ac:dyDescent="0.35">
      <c r="A6757">
        <v>163220</v>
      </c>
      <c r="B6757" s="17">
        <v>44298.91847222222</v>
      </c>
    </row>
    <row r="6758" spans="1:2" x14ac:dyDescent="0.35">
      <c r="A6758">
        <v>163223</v>
      </c>
      <c r="B6758" s="17">
        <v>44342.922118055554</v>
      </c>
    </row>
    <row r="6759" spans="1:2" x14ac:dyDescent="0.35">
      <c r="A6759">
        <v>163247</v>
      </c>
      <c r="B6759" s="17">
        <v>44357.739664351851</v>
      </c>
    </row>
    <row r="6760" spans="1:2" x14ac:dyDescent="0.35">
      <c r="A6760">
        <v>163267</v>
      </c>
      <c r="B6760" s="17">
        <v>44309.990474537037</v>
      </c>
    </row>
    <row r="6761" spans="1:2" x14ac:dyDescent="0.35">
      <c r="A6761">
        <v>163288</v>
      </c>
      <c r="B6761" s="17">
        <v>44374.779745370368</v>
      </c>
    </row>
    <row r="6762" spans="1:2" x14ac:dyDescent="0.35">
      <c r="A6762">
        <v>163302</v>
      </c>
      <c r="B6762" s="17">
        <v>44347.389664351853</v>
      </c>
    </row>
    <row r="6763" spans="1:2" x14ac:dyDescent="0.35">
      <c r="A6763">
        <v>163347</v>
      </c>
      <c r="B6763" s="17">
        <v>44348.625590277778</v>
      </c>
    </row>
    <row r="6764" spans="1:2" x14ac:dyDescent="0.35">
      <c r="A6764">
        <v>163364</v>
      </c>
      <c r="B6764" s="17">
        <v>44345.568553240744</v>
      </c>
    </row>
    <row r="6765" spans="1:2" x14ac:dyDescent="0.35">
      <c r="A6765">
        <v>163391</v>
      </c>
      <c r="B6765" s="17">
        <v>44374.916041666664</v>
      </c>
    </row>
    <row r="6766" spans="1:2" x14ac:dyDescent="0.35">
      <c r="A6766">
        <v>163426</v>
      </c>
      <c r="B6766" s="17">
        <v>44356.048333333332</v>
      </c>
    </row>
    <row r="6767" spans="1:2" x14ac:dyDescent="0.35">
      <c r="A6767">
        <v>163445</v>
      </c>
      <c r="B6767" s="17">
        <v>44341.015150462961</v>
      </c>
    </row>
    <row r="6768" spans="1:2" x14ac:dyDescent="0.35">
      <c r="A6768">
        <v>163475</v>
      </c>
      <c r="B6768" s="17">
        <v>44395.730983796297</v>
      </c>
    </row>
    <row r="6769" spans="1:2" x14ac:dyDescent="0.35">
      <c r="A6769">
        <v>163537</v>
      </c>
      <c r="B6769" s="17">
        <v>44370.66443287037</v>
      </c>
    </row>
    <row r="6770" spans="1:2" x14ac:dyDescent="0.35">
      <c r="A6770">
        <v>163587</v>
      </c>
      <c r="B6770" s="17">
        <v>44320.068668981483</v>
      </c>
    </row>
    <row r="6771" spans="1:2" x14ac:dyDescent="0.35">
      <c r="A6771">
        <v>163610</v>
      </c>
      <c r="B6771" s="17">
        <v>44303.012997685182</v>
      </c>
    </row>
    <row r="6772" spans="1:2" x14ac:dyDescent="0.35">
      <c r="A6772">
        <v>163624</v>
      </c>
      <c r="B6772" s="17">
        <v>44401.217418981483</v>
      </c>
    </row>
    <row r="6773" spans="1:2" x14ac:dyDescent="0.35">
      <c r="A6773">
        <v>163651</v>
      </c>
      <c r="B6773" s="17">
        <v>44399.569363425922</v>
      </c>
    </row>
    <row r="6774" spans="1:2" x14ac:dyDescent="0.35">
      <c r="A6774">
        <v>163674</v>
      </c>
      <c r="B6774" s="17">
        <v>44298.594849537039</v>
      </c>
    </row>
    <row r="6775" spans="1:2" x14ac:dyDescent="0.35">
      <c r="A6775">
        <v>163710</v>
      </c>
      <c r="B6775" s="17">
        <v>44315.547523148147</v>
      </c>
    </row>
    <row r="6776" spans="1:2" x14ac:dyDescent="0.35">
      <c r="A6776">
        <v>163712</v>
      </c>
      <c r="B6776" s="17">
        <v>44377.731574074074</v>
      </c>
    </row>
    <row r="6777" spans="1:2" x14ac:dyDescent="0.35">
      <c r="A6777">
        <v>163788</v>
      </c>
      <c r="B6777" s="17">
        <v>44305.629236111112</v>
      </c>
    </row>
    <row r="6778" spans="1:2" x14ac:dyDescent="0.35">
      <c r="A6778">
        <v>163796</v>
      </c>
      <c r="B6778" s="17">
        <v>44330.341203703705</v>
      </c>
    </row>
    <row r="6779" spans="1:2" x14ac:dyDescent="0.35">
      <c r="A6779">
        <v>163817</v>
      </c>
      <c r="B6779" s="17">
        <v>44310.71539351852</v>
      </c>
    </row>
    <row r="6780" spans="1:2" x14ac:dyDescent="0.35">
      <c r="A6780">
        <v>163834</v>
      </c>
      <c r="B6780" s="17">
        <v>44308.713784722226</v>
      </c>
    </row>
    <row r="6781" spans="1:2" x14ac:dyDescent="0.35">
      <c r="A6781">
        <v>163874</v>
      </c>
      <c r="B6781" s="17">
        <v>44311.71297453704</v>
      </c>
    </row>
    <row r="6782" spans="1:2" x14ac:dyDescent="0.35">
      <c r="A6782">
        <v>163916</v>
      </c>
      <c r="B6782" s="17">
        <v>44333.643391203703</v>
      </c>
    </row>
    <row r="6783" spans="1:2" x14ac:dyDescent="0.35">
      <c r="A6783">
        <v>163978</v>
      </c>
      <c r="B6783" s="17">
        <v>44325.190034722225</v>
      </c>
    </row>
    <row r="6784" spans="1:2" x14ac:dyDescent="0.35">
      <c r="A6784">
        <v>164089</v>
      </c>
      <c r="B6784" s="17">
        <v>44306.682627314818</v>
      </c>
    </row>
    <row r="6785" spans="1:2" x14ac:dyDescent="0.35">
      <c r="A6785">
        <v>164129</v>
      </c>
      <c r="B6785" s="17">
        <v>44314.88894675926</v>
      </c>
    </row>
    <row r="6786" spans="1:2" x14ac:dyDescent="0.35">
      <c r="A6786">
        <v>164146</v>
      </c>
      <c r="B6786" s="17">
        <v>44403.147337962961</v>
      </c>
    </row>
    <row r="6787" spans="1:2" x14ac:dyDescent="0.35">
      <c r="A6787">
        <v>164171</v>
      </c>
      <c r="B6787" s="17">
        <v>44362.769201388888</v>
      </c>
    </row>
    <row r="6788" spans="1:2" x14ac:dyDescent="0.35">
      <c r="A6788">
        <v>164198</v>
      </c>
      <c r="B6788" s="17">
        <v>44343.864270833335</v>
      </c>
    </row>
    <row r="6789" spans="1:2" x14ac:dyDescent="0.35">
      <c r="A6789">
        <v>164203</v>
      </c>
      <c r="B6789" s="17">
        <v>44359.720659722225</v>
      </c>
    </row>
    <row r="6790" spans="1:2" x14ac:dyDescent="0.35">
      <c r="A6790">
        <v>164216</v>
      </c>
      <c r="B6790" s="17">
        <v>44309.789027777777</v>
      </c>
    </row>
    <row r="6791" spans="1:2" x14ac:dyDescent="0.35">
      <c r="A6791">
        <v>164238</v>
      </c>
      <c r="B6791" s="17">
        <v>44309.74695601852</v>
      </c>
    </row>
    <row r="6792" spans="1:2" x14ac:dyDescent="0.35">
      <c r="A6792">
        <v>164294</v>
      </c>
      <c r="B6792" s="17">
        <v>44308.68546296296</v>
      </c>
    </row>
    <row r="6793" spans="1:2" x14ac:dyDescent="0.35">
      <c r="A6793">
        <v>164338</v>
      </c>
      <c r="B6793" s="17">
        <v>44340.707708333335</v>
      </c>
    </row>
    <row r="6794" spans="1:2" x14ac:dyDescent="0.35">
      <c r="A6794">
        <v>164339</v>
      </c>
      <c r="B6794" s="17">
        <v>44308.665231481478</v>
      </c>
    </row>
    <row r="6795" spans="1:2" x14ac:dyDescent="0.35">
      <c r="A6795">
        <v>164379</v>
      </c>
      <c r="B6795" s="17">
        <v>44373.522037037037</v>
      </c>
    </row>
    <row r="6796" spans="1:2" x14ac:dyDescent="0.35">
      <c r="A6796">
        <v>164398</v>
      </c>
      <c r="B6796" s="17">
        <v>44308.345254629632</v>
      </c>
    </row>
    <row r="6797" spans="1:2" x14ac:dyDescent="0.35">
      <c r="A6797">
        <v>164408</v>
      </c>
      <c r="B6797" s="17">
        <v>44322.720659722225</v>
      </c>
    </row>
    <row r="6798" spans="1:2" x14ac:dyDescent="0.35">
      <c r="A6798">
        <v>164428</v>
      </c>
      <c r="B6798" s="17">
        <v>44343.621550925927</v>
      </c>
    </row>
    <row r="6799" spans="1:2" x14ac:dyDescent="0.35">
      <c r="A6799">
        <v>164438</v>
      </c>
      <c r="B6799" s="17">
        <v>44306.950428240743</v>
      </c>
    </row>
    <row r="6800" spans="1:2" x14ac:dyDescent="0.35">
      <c r="A6800">
        <v>164457</v>
      </c>
      <c r="B6800" s="17">
        <v>44365.987997685188</v>
      </c>
    </row>
    <row r="6801" spans="1:2" x14ac:dyDescent="0.35">
      <c r="A6801">
        <v>164492</v>
      </c>
      <c r="B6801" s="17">
        <v>44308.486030092594</v>
      </c>
    </row>
    <row r="6802" spans="1:2" x14ac:dyDescent="0.35">
      <c r="A6802">
        <v>164570</v>
      </c>
      <c r="B6802" s="17">
        <v>44354.871666666666</v>
      </c>
    </row>
    <row r="6803" spans="1:2" x14ac:dyDescent="0.35">
      <c r="A6803">
        <v>164583</v>
      </c>
      <c r="B6803" s="17">
        <v>44363.897037037037</v>
      </c>
    </row>
    <row r="6804" spans="1:2" x14ac:dyDescent="0.35">
      <c r="A6804">
        <v>164595</v>
      </c>
      <c r="B6804" s="17">
        <v>44372.673726851855</v>
      </c>
    </row>
    <row r="6805" spans="1:2" x14ac:dyDescent="0.35">
      <c r="A6805">
        <v>164614</v>
      </c>
      <c r="B6805" s="17">
        <v>44408.882013888891</v>
      </c>
    </row>
    <row r="6806" spans="1:2" x14ac:dyDescent="0.35">
      <c r="A6806">
        <v>164677</v>
      </c>
      <c r="B6806" s="17">
        <v>44295.888136574074</v>
      </c>
    </row>
    <row r="6807" spans="1:2" x14ac:dyDescent="0.35">
      <c r="A6807">
        <v>164680</v>
      </c>
      <c r="B6807" s="17">
        <v>44331.382361111115</v>
      </c>
    </row>
    <row r="6808" spans="1:2" x14ac:dyDescent="0.35">
      <c r="A6808">
        <v>164689</v>
      </c>
      <c r="B6808" s="17">
        <v>44394.741724537038</v>
      </c>
    </row>
    <row r="6809" spans="1:2" x14ac:dyDescent="0.35">
      <c r="A6809">
        <v>164694</v>
      </c>
      <c r="B6809" s="17">
        <v>44327.730775462966</v>
      </c>
    </row>
    <row r="6810" spans="1:2" x14ac:dyDescent="0.35">
      <c r="A6810">
        <v>164695</v>
      </c>
      <c r="B6810" s="17">
        <v>44354.885300925926</v>
      </c>
    </row>
    <row r="6811" spans="1:2" x14ac:dyDescent="0.35">
      <c r="A6811">
        <v>164716</v>
      </c>
      <c r="B6811" s="17">
        <v>44310.691527777781</v>
      </c>
    </row>
    <row r="6812" spans="1:2" x14ac:dyDescent="0.35">
      <c r="A6812">
        <v>164727</v>
      </c>
      <c r="B6812" s="17">
        <v>44372.784571759257</v>
      </c>
    </row>
    <row r="6813" spans="1:2" x14ac:dyDescent="0.35">
      <c r="A6813">
        <v>164756</v>
      </c>
      <c r="B6813" s="17">
        <v>44316.814502314817</v>
      </c>
    </row>
    <row r="6814" spans="1:2" x14ac:dyDescent="0.35">
      <c r="A6814">
        <v>164773</v>
      </c>
      <c r="B6814" s="17">
        <v>44305.693553240744</v>
      </c>
    </row>
    <row r="6815" spans="1:2" x14ac:dyDescent="0.35">
      <c r="A6815">
        <v>164810</v>
      </c>
      <c r="B6815" s="17">
        <v>44374.415937500002</v>
      </c>
    </row>
    <row r="6816" spans="1:2" x14ac:dyDescent="0.35">
      <c r="A6816">
        <v>164820</v>
      </c>
      <c r="B6816" s="17">
        <v>44310.647835648146</v>
      </c>
    </row>
    <row r="6817" spans="1:2" x14ac:dyDescent="0.35">
      <c r="A6817">
        <v>164850</v>
      </c>
      <c r="B6817" s="17">
        <v>44400.712164351855</v>
      </c>
    </row>
    <row r="6818" spans="1:2" x14ac:dyDescent="0.35">
      <c r="A6818">
        <v>164872</v>
      </c>
      <c r="B6818" s="17">
        <v>44339.54791666667</v>
      </c>
    </row>
    <row r="6819" spans="1:2" x14ac:dyDescent="0.35">
      <c r="A6819">
        <v>164885</v>
      </c>
      <c r="B6819" s="17">
        <v>44372.68990740741</v>
      </c>
    </row>
    <row r="6820" spans="1:2" x14ac:dyDescent="0.35">
      <c r="A6820">
        <v>164888</v>
      </c>
      <c r="B6820" s="17">
        <v>44323.19599537037</v>
      </c>
    </row>
    <row r="6821" spans="1:2" x14ac:dyDescent="0.35">
      <c r="A6821">
        <v>164923</v>
      </c>
      <c r="B6821" s="17">
        <v>44343.918067129627</v>
      </c>
    </row>
    <row r="6822" spans="1:2" x14ac:dyDescent="0.35">
      <c r="A6822">
        <v>164924</v>
      </c>
      <c r="B6822" s="17">
        <v>44292.703263888892</v>
      </c>
    </row>
    <row r="6823" spans="1:2" x14ac:dyDescent="0.35">
      <c r="A6823">
        <v>164952</v>
      </c>
      <c r="B6823" s="17">
        <v>44405.601319444446</v>
      </c>
    </row>
    <row r="6824" spans="1:2" x14ac:dyDescent="0.35">
      <c r="A6824">
        <v>165017</v>
      </c>
      <c r="B6824" s="17">
        <v>44327.538622685184</v>
      </c>
    </row>
    <row r="6825" spans="1:2" x14ac:dyDescent="0.35">
      <c r="A6825">
        <v>165059</v>
      </c>
      <c r="B6825" s="17">
        <v>44310.943020833336</v>
      </c>
    </row>
    <row r="6826" spans="1:2" x14ac:dyDescent="0.35">
      <c r="A6826">
        <v>165066</v>
      </c>
      <c r="B6826" s="17">
        <v>44316.663217592592</v>
      </c>
    </row>
    <row r="6827" spans="1:2" x14ac:dyDescent="0.35">
      <c r="A6827">
        <v>165067</v>
      </c>
      <c r="B6827" s="17">
        <v>44311.976724537039</v>
      </c>
    </row>
    <row r="6828" spans="1:2" x14ac:dyDescent="0.35">
      <c r="A6828">
        <v>165073</v>
      </c>
      <c r="B6828" s="17">
        <v>44344.628425925926</v>
      </c>
    </row>
    <row r="6829" spans="1:2" x14ac:dyDescent="0.35">
      <c r="A6829">
        <v>165095</v>
      </c>
      <c r="B6829" s="17">
        <v>44314.755046296297</v>
      </c>
    </row>
    <row r="6830" spans="1:2" x14ac:dyDescent="0.35">
      <c r="A6830">
        <v>165096</v>
      </c>
      <c r="B6830" s="17">
        <v>44343.744525462964</v>
      </c>
    </row>
    <row r="6831" spans="1:2" x14ac:dyDescent="0.35">
      <c r="A6831">
        <v>165108</v>
      </c>
      <c r="B6831" s="17">
        <v>44373.723483796297</v>
      </c>
    </row>
    <row r="6832" spans="1:2" x14ac:dyDescent="0.35">
      <c r="A6832">
        <v>165143</v>
      </c>
      <c r="B6832" s="17">
        <v>44324.894201388888</v>
      </c>
    </row>
    <row r="6833" spans="1:2" x14ac:dyDescent="0.35">
      <c r="A6833">
        <v>165193</v>
      </c>
      <c r="B6833" s="17">
        <v>44344.951643518521</v>
      </c>
    </row>
    <row r="6834" spans="1:2" x14ac:dyDescent="0.35">
      <c r="A6834">
        <v>165218</v>
      </c>
      <c r="B6834" s="17">
        <v>44342.803182870368</v>
      </c>
    </row>
    <row r="6835" spans="1:2" x14ac:dyDescent="0.35">
      <c r="A6835">
        <v>165253</v>
      </c>
      <c r="B6835" s="17">
        <v>44311.701562499999</v>
      </c>
    </row>
    <row r="6836" spans="1:2" x14ac:dyDescent="0.35">
      <c r="A6836">
        <v>165260</v>
      </c>
      <c r="B6836" s="17">
        <v>44341.429803240739</v>
      </c>
    </row>
    <row r="6837" spans="1:2" x14ac:dyDescent="0.35">
      <c r="A6837">
        <v>165303</v>
      </c>
      <c r="B6837" s="17">
        <v>44340.380046296297</v>
      </c>
    </row>
    <row r="6838" spans="1:2" x14ac:dyDescent="0.35">
      <c r="A6838">
        <v>165316</v>
      </c>
      <c r="B6838" s="17">
        <v>44345.40997685185</v>
      </c>
    </row>
    <row r="6839" spans="1:2" x14ac:dyDescent="0.35">
      <c r="A6839">
        <v>165327</v>
      </c>
      <c r="B6839" s="17">
        <v>44347.792002314818</v>
      </c>
    </row>
    <row r="6840" spans="1:2" x14ac:dyDescent="0.35">
      <c r="A6840">
        <v>165340</v>
      </c>
      <c r="B6840" s="17">
        <v>44372.669687499998</v>
      </c>
    </row>
    <row r="6841" spans="1:2" x14ac:dyDescent="0.35">
      <c r="A6841">
        <v>165350</v>
      </c>
      <c r="B6841" s="17">
        <v>44359.868333333332</v>
      </c>
    </row>
    <row r="6842" spans="1:2" x14ac:dyDescent="0.35">
      <c r="A6842">
        <v>165388</v>
      </c>
      <c r="B6842" s="17">
        <v>44330.920092592591</v>
      </c>
    </row>
    <row r="6843" spans="1:2" x14ac:dyDescent="0.35">
      <c r="A6843">
        <v>165415</v>
      </c>
      <c r="B6843" s="17">
        <v>44341.745740740742</v>
      </c>
    </row>
    <row r="6844" spans="1:2" x14ac:dyDescent="0.35">
      <c r="A6844">
        <v>165476</v>
      </c>
      <c r="B6844" s="17">
        <v>44308.929803240739</v>
      </c>
    </row>
    <row r="6845" spans="1:2" x14ac:dyDescent="0.35">
      <c r="A6845">
        <v>165500</v>
      </c>
      <c r="B6845" s="17">
        <v>44301.740879629629</v>
      </c>
    </row>
    <row r="6846" spans="1:2" x14ac:dyDescent="0.35">
      <c r="A6846">
        <v>165559</v>
      </c>
      <c r="B6846" s="17">
        <v>44305.0705787037</v>
      </c>
    </row>
    <row r="6847" spans="1:2" x14ac:dyDescent="0.35">
      <c r="A6847">
        <v>165592</v>
      </c>
      <c r="B6847" s="17">
        <v>44303.035277777781</v>
      </c>
    </row>
    <row r="6848" spans="1:2" x14ac:dyDescent="0.35">
      <c r="A6848">
        <v>165637</v>
      </c>
      <c r="B6848" s="17">
        <v>44344.950023148151</v>
      </c>
    </row>
    <row r="6849" spans="1:2" x14ac:dyDescent="0.35">
      <c r="A6849">
        <v>165652</v>
      </c>
      <c r="B6849" s="17">
        <v>44344.812893518516</v>
      </c>
    </row>
    <row r="6850" spans="1:2" x14ac:dyDescent="0.35">
      <c r="A6850">
        <v>165654</v>
      </c>
      <c r="B6850" s="17">
        <v>44381.387997685182</v>
      </c>
    </row>
    <row r="6851" spans="1:2" x14ac:dyDescent="0.35">
      <c r="A6851">
        <v>165677</v>
      </c>
      <c r="B6851" s="17">
        <v>44304.67291666667</v>
      </c>
    </row>
    <row r="6852" spans="1:2" x14ac:dyDescent="0.35">
      <c r="A6852">
        <v>165697</v>
      </c>
      <c r="B6852" s="17">
        <v>44344.579479166663</v>
      </c>
    </row>
    <row r="6853" spans="1:2" x14ac:dyDescent="0.35">
      <c r="A6853">
        <v>165705</v>
      </c>
      <c r="B6853" s="17">
        <v>44378.753020833334</v>
      </c>
    </row>
    <row r="6854" spans="1:2" x14ac:dyDescent="0.35">
      <c r="A6854">
        <v>165711</v>
      </c>
      <c r="B6854" s="17">
        <v>44324.521840277775</v>
      </c>
    </row>
    <row r="6855" spans="1:2" x14ac:dyDescent="0.35">
      <c r="A6855">
        <v>165723</v>
      </c>
      <c r="B6855" s="17">
        <v>44369.570983796293</v>
      </c>
    </row>
    <row r="6856" spans="1:2" x14ac:dyDescent="0.35">
      <c r="A6856">
        <v>165760</v>
      </c>
      <c r="B6856" s="17">
        <v>44310.172210648147</v>
      </c>
    </row>
    <row r="6857" spans="1:2" x14ac:dyDescent="0.35">
      <c r="A6857">
        <v>165785</v>
      </c>
      <c r="B6857" s="17">
        <v>44397.783356481479</v>
      </c>
    </row>
    <row r="6858" spans="1:2" x14ac:dyDescent="0.35">
      <c r="A6858">
        <v>165806</v>
      </c>
      <c r="B6858" s="17">
        <v>44347.700833333336</v>
      </c>
    </row>
    <row r="6859" spans="1:2" x14ac:dyDescent="0.35">
      <c r="A6859">
        <v>165843</v>
      </c>
      <c r="B6859" s="17">
        <v>44341.738865740743</v>
      </c>
    </row>
    <row r="6860" spans="1:2" x14ac:dyDescent="0.35">
      <c r="A6860">
        <v>165850</v>
      </c>
      <c r="B6860" s="17">
        <v>44310.707418981481</v>
      </c>
    </row>
    <row r="6861" spans="1:2" x14ac:dyDescent="0.35">
      <c r="A6861">
        <v>165874</v>
      </c>
      <c r="B6861" s="17">
        <v>44341.477129629631</v>
      </c>
    </row>
    <row r="6862" spans="1:2" x14ac:dyDescent="0.35">
      <c r="A6862">
        <v>165925</v>
      </c>
      <c r="B6862" s="17">
        <v>44372.73846064815</v>
      </c>
    </row>
    <row r="6863" spans="1:2" x14ac:dyDescent="0.35">
      <c r="A6863">
        <v>165939</v>
      </c>
      <c r="B6863" s="17">
        <v>44316.740069444444</v>
      </c>
    </row>
    <row r="6864" spans="1:2" x14ac:dyDescent="0.35">
      <c r="A6864">
        <v>165941</v>
      </c>
      <c r="B6864" s="17">
        <v>44373.280439814815</v>
      </c>
    </row>
    <row r="6865" spans="1:2" x14ac:dyDescent="0.35">
      <c r="A6865">
        <v>166027</v>
      </c>
      <c r="B6865" s="17">
        <v>44366.863055555557</v>
      </c>
    </row>
    <row r="6866" spans="1:2" x14ac:dyDescent="0.35">
      <c r="A6866">
        <v>166036</v>
      </c>
      <c r="B6866" s="17">
        <v>44372.089328703703</v>
      </c>
    </row>
    <row r="6867" spans="1:2" x14ac:dyDescent="0.35">
      <c r="A6867">
        <v>166043</v>
      </c>
      <c r="B6867" s="17">
        <v>44305.60738425926</v>
      </c>
    </row>
    <row r="6868" spans="1:2" x14ac:dyDescent="0.35">
      <c r="A6868">
        <v>166086</v>
      </c>
      <c r="B6868" s="17">
        <v>44313.089583333334</v>
      </c>
    </row>
    <row r="6869" spans="1:2" x14ac:dyDescent="0.35">
      <c r="A6869">
        <v>166110</v>
      </c>
      <c r="B6869" s="17">
        <v>44286.687337962961</v>
      </c>
    </row>
    <row r="6870" spans="1:2" x14ac:dyDescent="0.35">
      <c r="A6870">
        <v>166123</v>
      </c>
      <c r="B6870" s="17">
        <v>44296.13486111111</v>
      </c>
    </row>
    <row r="6871" spans="1:2" x14ac:dyDescent="0.35">
      <c r="A6871">
        <v>166134</v>
      </c>
      <c r="B6871" s="17">
        <v>44309.84039351852</v>
      </c>
    </row>
    <row r="6872" spans="1:2" x14ac:dyDescent="0.35">
      <c r="A6872">
        <v>166174</v>
      </c>
      <c r="B6872" s="17">
        <v>44307.834733796299</v>
      </c>
    </row>
    <row r="6873" spans="1:2" x14ac:dyDescent="0.35">
      <c r="A6873">
        <v>166186</v>
      </c>
      <c r="B6873" s="17">
        <v>44353.539444444446</v>
      </c>
    </row>
    <row r="6874" spans="1:2" x14ac:dyDescent="0.35">
      <c r="A6874">
        <v>166205</v>
      </c>
      <c r="B6874" s="17">
        <v>44371.875590277778</v>
      </c>
    </row>
    <row r="6875" spans="1:2" x14ac:dyDescent="0.35">
      <c r="A6875">
        <v>166232</v>
      </c>
      <c r="B6875" s="17">
        <v>44340.920092592591</v>
      </c>
    </row>
    <row r="6876" spans="1:2" x14ac:dyDescent="0.35">
      <c r="A6876">
        <v>166238</v>
      </c>
      <c r="B6876" s="17">
        <v>44398.691527777781</v>
      </c>
    </row>
    <row r="6877" spans="1:2" x14ac:dyDescent="0.35">
      <c r="A6877">
        <v>166282</v>
      </c>
      <c r="B6877" s="17">
        <v>44309.818553240744</v>
      </c>
    </row>
    <row r="6878" spans="1:2" x14ac:dyDescent="0.35">
      <c r="A6878">
        <v>166301</v>
      </c>
      <c r="B6878" s="17">
        <v>44374.048796296294</v>
      </c>
    </row>
    <row r="6879" spans="1:2" x14ac:dyDescent="0.35">
      <c r="A6879">
        <v>166316</v>
      </c>
      <c r="B6879" s="17">
        <v>44317.877615740741</v>
      </c>
    </row>
    <row r="6880" spans="1:2" x14ac:dyDescent="0.35">
      <c r="A6880">
        <v>166319</v>
      </c>
      <c r="B6880" s="17">
        <v>44310.778506944444</v>
      </c>
    </row>
    <row r="6881" spans="1:2" x14ac:dyDescent="0.35">
      <c r="A6881">
        <v>166327</v>
      </c>
      <c r="B6881" s="17">
        <v>44315.695983796293</v>
      </c>
    </row>
    <row r="6882" spans="1:2" x14ac:dyDescent="0.35">
      <c r="A6882">
        <v>166406</v>
      </c>
      <c r="B6882" s="17">
        <v>44298.968229166669</v>
      </c>
    </row>
    <row r="6883" spans="1:2" x14ac:dyDescent="0.35">
      <c r="A6883">
        <v>166431</v>
      </c>
      <c r="B6883" s="17">
        <v>44396.487650462965</v>
      </c>
    </row>
    <row r="6884" spans="1:2" x14ac:dyDescent="0.35">
      <c r="A6884">
        <v>166526</v>
      </c>
      <c r="B6884" s="17">
        <v>44325.734409722223</v>
      </c>
    </row>
    <row r="6885" spans="1:2" x14ac:dyDescent="0.35">
      <c r="A6885">
        <v>166527</v>
      </c>
      <c r="B6885" s="17">
        <v>44355.804398148146</v>
      </c>
    </row>
    <row r="6886" spans="1:2" x14ac:dyDescent="0.35">
      <c r="A6886">
        <v>166558</v>
      </c>
      <c r="B6886" s="17">
        <v>44372.796307870369</v>
      </c>
    </row>
    <row r="6887" spans="1:2" x14ac:dyDescent="0.35">
      <c r="A6887">
        <v>166582</v>
      </c>
      <c r="B6887" s="17">
        <v>44294.430613425924</v>
      </c>
    </row>
    <row r="6888" spans="1:2" x14ac:dyDescent="0.35">
      <c r="A6888">
        <v>166588</v>
      </c>
      <c r="B6888" s="17">
        <v>44344.017997685187</v>
      </c>
    </row>
    <row r="6889" spans="1:2" x14ac:dyDescent="0.35">
      <c r="A6889">
        <v>166594</v>
      </c>
      <c r="B6889" s="17">
        <v>44345.69390046296</v>
      </c>
    </row>
    <row r="6890" spans="1:2" x14ac:dyDescent="0.35">
      <c r="A6890">
        <v>166635</v>
      </c>
      <c r="B6890" s="17">
        <v>44342.745335648149</v>
      </c>
    </row>
    <row r="6891" spans="1:2" x14ac:dyDescent="0.35">
      <c r="A6891">
        <v>166663</v>
      </c>
      <c r="B6891" s="17">
        <v>44342.816527777781</v>
      </c>
    </row>
    <row r="6892" spans="1:2" x14ac:dyDescent="0.35">
      <c r="A6892">
        <v>166678</v>
      </c>
      <c r="B6892" s="17">
        <v>44374.936064814814</v>
      </c>
    </row>
    <row r="6893" spans="1:2" x14ac:dyDescent="0.35">
      <c r="A6893">
        <v>166679</v>
      </c>
      <c r="B6893" s="17">
        <v>44317.74695601852</v>
      </c>
    </row>
    <row r="6894" spans="1:2" x14ac:dyDescent="0.35">
      <c r="A6894">
        <v>166693</v>
      </c>
      <c r="B6894" s="17">
        <v>44345.095335648148</v>
      </c>
    </row>
    <row r="6895" spans="1:2" x14ac:dyDescent="0.35">
      <c r="A6895">
        <v>166714</v>
      </c>
      <c r="B6895" s="17">
        <v>44341.039027777777</v>
      </c>
    </row>
    <row r="6896" spans="1:2" x14ac:dyDescent="0.35">
      <c r="A6896">
        <v>166754</v>
      </c>
      <c r="B6896" s="17">
        <v>44343.998564814814</v>
      </c>
    </row>
    <row r="6897" spans="1:2" x14ac:dyDescent="0.35">
      <c r="A6897">
        <v>166763</v>
      </c>
      <c r="B6897" s="17">
        <v>44310.585555555554</v>
      </c>
    </row>
    <row r="6898" spans="1:2" x14ac:dyDescent="0.35">
      <c r="A6898">
        <v>166820</v>
      </c>
      <c r="B6898" s="17">
        <v>44342.706493055557</v>
      </c>
    </row>
    <row r="6899" spans="1:2" x14ac:dyDescent="0.35">
      <c r="A6899">
        <v>166822</v>
      </c>
      <c r="B6899" s="17">
        <v>44415.88449074074</v>
      </c>
    </row>
    <row r="6900" spans="1:2" x14ac:dyDescent="0.35">
      <c r="A6900">
        <v>166854</v>
      </c>
      <c r="B6900" s="17">
        <v>44374.843634259261</v>
      </c>
    </row>
    <row r="6901" spans="1:2" x14ac:dyDescent="0.35">
      <c r="A6901">
        <v>166861</v>
      </c>
      <c r="B6901" s="17">
        <v>44337.879236111112</v>
      </c>
    </row>
    <row r="6902" spans="1:2" x14ac:dyDescent="0.35">
      <c r="A6902">
        <v>166875</v>
      </c>
      <c r="B6902" s="17">
        <v>44410.697199074071</v>
      </c>
    </row>
    <row r="6903" spans="1:2" x14ac:dyDescent="0.35">
      <c r="A6903">
        <v>166925</v>
      </c>
      <c r="B6903" s="17">
        <v>44372.745335648149</v>
      </c>
    </row>
    <row r="6904" spans="1:2" x14ac:dyDescent="0.35">
      <c r="A6904">
        <v>166932</v>
      </c>
      <c r="B6904" s="17">
        <v>44405.741689814815</v>
      </c>
    </row>
    <row r="6905" spans="1:2" x14ac:dyDescent="0.35">
      <c r="A6905">
        <v>166979</v>
      </c>
      <c r="B6905" s="17">
        <v>44325.785381944443</v>
      </c>
    </row>
    <row r="6906" spans="1:2" x14ac:dyDescent="0.35">
      <c r="A6906">
        <v>167008</v>
      </c>
      <c r="B6906" s="17">
        <v>44346.432662037034</v>
      </c>
    </row>
    <row r="6907" spans="1:2" x14ac:dyDescent="0.35">
      <c r="A6907">
        <v>167012</v>
      </c>
      <c r="B6907" s="17">
        <v>44310.456805555557</v>
      </c>
    </row>
    <row r="6908" spans="1:2" x14ac:dyDescent="0.35">
      <c r="A6908">
        <v>167092</v>
      </c>
      <c r="B6908" s="17">
        <v>44388.753020833334</v>
      </c>
    </row>
    <row r="6909" spans="1:2" x14ac:dyDescent="0.35">
      <c r="A6909">
        <v>167101</v>
      </c>
      <c r="B6909" s="17">
        <v>44316.792662037034</v>
      </c>
    </row>
    <row r="6910" spans="1:2" x14ac:dyDescent="0.35">
      <c r="A6910">
        <v>167121</v>
      </c>
      <c r="B6910" s="17">
        <v>44312.056018518517</v>
      </c>
    </row>
    <row r="6911" spans="1:2" x14ac:dyDescent="0.35">
      <c r="A6911">
        <v>167163</v>
      </c>
      <c r="B6911" s="17">
        <v>44345.067233796297</v>
      </c>
    </row>
    <row r="6912" spans="1:2" x14ac:dyDescent="0.35">
      <c r="A6912">
        <v>167164</v>
      </c>
      <c r="B6912" s="17">
        <v>44316.780532407407</v>
      </c>
    </row>
    <row r="6913" spans="1:2" x14ac:dyDescent="0.35">
      <c r="A6913">
        <v>167215</v>
      </c>
      <c r="B6913" s="17">
        <v>44309.83189814815</v>
      </c>
    </row>
    <row r="6914" spans="1:2" x14ac:dyDescent="0.35">
      <c r="A6914">
        <v>167220</v>
      </c>
      <c r="B6914" s="17">
        <v>44348.090798611112</v>
      </c>
    </row>
    <row r="6915" spans="1:2" x14ac:dyDescent="0.35">
      <c r="A6915">
        <v>167244</v>
      </c>
      <c r="B6915" s="17">
        <v>44316.795902777776</v>
      </c>
    </row>
    <row r="6916" spans="1:2" x14ac:dyDescent="0.35">
      <c r="A6916">
        <v>167248</v>
      </c>
      <c r="B6916" s="17">
        <v>44391.609814814816</v>
      </c>
    </row>
    <row r="6917" spans="1:2" x14ac:dyDescent="0.35">
      <c r="A6917">
        <v>167254</v>
      </c>
      <c r="B6917" s="17">
        <v>44375.963379629633</v>
      </c>
    </row>
    <row r="6918" spans="1:2" x14ac:dyDescent="0.35">
      <c r="A6918">
        <v>167288</v>
      </c>
      <c r="B6918" s="17">
        <v>44333.743715277778</v>
      </c>
    </row>
    <row r="6919" spans="1:2" x14ac:dyDescent="0.35">
      <c r="A6919">
        <v>167350</v>
      </c>
      <c r="B6919" s="17">
        <v>44313.955289351848</v>
      </c>
    </row>
    <row r="6920" spans="1:2" x14ac:dyDescent="0.35">
      <c r="A6920">
        <v>167354</v>
      </c>
      <c r="B6920" s="17">
        <v>44328.612245370372</v>
      </c>
    </row>
    <row r="6921" spans="1:2" x14ac:dyDescent="0.35">
      <c r="A6921">
        <v>167385</v>
      </c>
      <c r="B6921" s="17">
        <v>44340.544687499998</v>
      </c>
    </row>
    <row r="6922" spans="1:2" x14ac:dyDescent="0.35">
      <c r="A6922">
        <v>167390</v>
      </c>
      <c r="B6922" s="17">
        <v>44407.871550925927</v>
      </c>
    </row>
    <row r="6923" spans="1:2" x14ac:dyDescent="0.35">
      <c r="A6923">
        <v>167399</v>
      </c>
      <c r="B6923" s="17">
        <v>44347.770821759259</v>
      </c>
    </row>
    <row r="6924" spans="1:2" x14ac:dyDescent="0.35">
      <c r="A6924">
        <v>167412</v>
      </c>
      <c r="B6924" s="17">
        <v>44344.770416666666</v>
      </c>
    </row>
    <row r="6925" spans="1:2" x14ac:dyDescent="0.35">
      <c r="A6925">
        <v>167483</v>
      </c>
      <c r="B6925" s="17">
        <v>44311.925381944442</v>
      </c>
    </row>
    <row r="6926" spans="1:2" x14ac:dyDescent="0.35">
      <c r="A6926">
        <v>167487</v>
      </c>
      <c r="B6926" s="17">
        <v>44340.975914351853</v>
      </c>
    </row>
    <row r="6927" spans="1:2" x14ac:dyDescent="0.35">
      <c r="A6927">
        <v>167489</v>
      </c>
      <c r="B6927" s="17">
        <v>44309.7028587963</v>
      </c>
    </row>
    <row r="6928" spans="1:2" x14ac:dyDescent="0.35">
      <c r="A6928">
        <v>167508</v>
      </c>
      <c r="B6928" s="17">
        <v>44408.557627314818</v>
      </c>
    </row>
    <row r="6929" spans="1:2" x14ac:dyDescent="0.35">
      <c r="A6929">
        <v>167530</v>
      </c>
      <c r="B6929" s="17">
        <v>44346.498483796298</v>
      </c>
    </row>
    <row r="6930" spans="1:2" x14ac:dyDescent="0.35">
      <c r="A6930">
        <v>167584</v>
      </c>
      <c r="B6930" s="17">
        <v>44373.154999999999</v>
      </c>
    </row>
    <row r="6931" spans="1:2" x14ac:dyDescent="0.35">
      <c r="A6931">
        <v>167600</v>
      </c>
      <c r="B6931" s="17">
        <v>44309.807002314818</v>
      </c>
    </row>
    <row r="6932" spans="1:2" x14ac:dyDescent="0.35">
      <c r="A6932">
        <v>167601</v>
      </c>
      <c r="B6932" s="17">
        <v>44379.664004629631</v>
      </c>
    </row>
    <row r="6933" spans="1:2" x14ac:dyDescent="0.35">
      <c r="A6933">
        <v>167621</v>
      </c>
      <c r="B6933" s="17">
        <v>44396.488055555557</v>
      </c>
    </row>
    <row r="6934" spans="1:2" x14ac:dyDescent="0.35">
      <c r="A6934">
        <v>167676</v>
      </c>
      <c r="B6934" s="17">
        <v>44340.520821759259</v>
      </c>
    </row>
    <row r="6935" spans="1:2" x14ac:dyDescent="0.35">
      <c r="A6935">
        <v>167678</v>
      </c>
      <c r="B6935" s="17">
        <v>44330.958923611113</v>
      </c>
    </row>
    <row r="6936" spans="1:2" x14ac:dyDescent="0.35">
      <c r="A6936">
        <v>167686</v>
      </c>
      <c r="B6936" s="17">
        <v>44311.331886574073</v>
      </c>
    </row>
    <row r="6937" spans="1:2" x14ac:dyDescent="0.35">
      <c r="A6937">
        <v>167748</v>
      </c>
      <c r="B6937" s="17">
        <v>44343.008275462962</v>
      </c>
    </row>
    <row r="6938" spans="1:2" x14ac:dyDescent="0.35">
      <c r="A6938">
        <v>167773</v>
      </c>
      <c r="B6938" s="17">
        <v>44407.636111111111</v>
      </c>
    </row>
    <row r="6939" spans="1:2" x14ac:dyDescent="0.35">
      <c r="A6939">
        <v>167806</v>
      </c>
      <c r="B6939" s="17">
        <v>44309.946793981479</v>
      </c>
    </row>
    <row r="6940" spans="1:2" x14ac:dyDescent="0.35">
      <c r="A6940">
        <v>167831</v>
      </c>
      <c r="B6940" s="17">
        <v>44338.344583333332</v>
      </c>
    </row>
    <row r="6941" spans="1:2" x14ac:dyDescent="0.35">
      <c r="A6941">
        <v>167851</v>
      </c>
      <c r="B6941" s="17">
        <v>44344.845659722225</v>
      </c>
    </row>
    <row r="6942" spans="1:2" x14ac:dyDescent="0.35">
      <c r="A6942">
        <v>167852</v>
      </c>
      <c r="B6942" s="17">
        <v>44288.872766203705</v>
      </c>
    </row>
    <row r="6943" spans="1:2" x14ac:dyDescent="0.35">
      <c r="A6943">
        <v>167905</v>
      </c>
      <c r="B6943" s="17">
        <v>44375.85050925926</v>
      </c>
    </row>
    <row r="6944" spans="1:2" x14ac:dyDescent="0.35">
      <c r="A6944">
        <v>167910</v>
      </c>
      <c r="B6944" s="17">
        <v>44302.699618055558</v>
      </c>
    </row>
    <row r="6945" spans="1:2" x14ac:dyDescent="0.35">
      <c r="A6945">
        <v>167918</v>
      </c>
      <c r="B6945" s="17">
        <v>44304.735983796294</v>
      </c>
    </row>
    <row r="6946" spans="1:2" x14ac:dyDescent="0.35">
      <c r="A6946">
        <v>167976</v>
      </c>
      <c r="B6946" s="17">
        <v>44372.602939814817</v>
      </c>
    </row>
    <row r="6947" spans="1:2" x14ac:dyDescent="0.35">
      <c r="A6947">
        <v>168014</v>
      </c>
      <c r="B6947" s="17">
        <v>44362.671307870369</v>
      </c>
    </row>
    <row r="6948" spans="1:2" x14ac:dyDescent="0.35">
      <c r="A6948">
        <v>168064</v>
      </c>
      <c r="B6948" s="17">
        <v>44345.50949074074</v>
      </c>
    </row>
    <row r="6949" spans="1:2" x14ac:dyDescent="0.35">
      <c r="A6949">
        <v>168095</v>
      </c>
      <c r="B6949" s="17">
        <v>44331.824120370373</v>
      </c>
    </row>
    <row r="6950" spans="1:2" x14ac:dyDescent="0.35">
      <c r="A6950">
        <v>168128</v>
      </c>
      <c r="B6950" s="17">
        <v>44339.553993055553</v>
      </c>
    </row>
    <row r="6951" spans="1:2" x14ac:dyDescent="0.35">
      <c r="A6951">
        <v>168137</v>
      </c>
      <c r="B6951" s="17">
        <v>44341.442337962966</v>
      </c>
    </row>
    <row r="6952" spans="1:2" x14ac:dyDescent="0.35">
      <c r="A6952">
        <v>168200</v>
      </c>
      <c r="B6952" s="17">
        <v>44358.555613425924</v>
      </c>
    </row>
    <row r="6953" spans="1:2" x14ac:dyDescent="0.35">
      <c r="A6953">
        <v>168202</v>
      </c>
      <c r="B6953" s="17">
        <v>44334.552372685182</v>
      </c>
    </row>
    <row r="6954" spans="1:2" x14ac:dyDescent="0.35">
      <c r="A6954">
        <v>168218</v>
      </c>
      <c r="B6954" s="17">
        <v>44391.479560185187</v>
      </c>
    </row>
    <row r="6955" spans="1:2" x14ac:dyDescent="0.35">
      <c r="A6955">
        <v>168238</v>
      </c>
      <c r="B6955" s="17">
        <v>44301.501400462963</v>
      </c>
    </row>
    <row r="6956" spans="1:2" x14ac:dyDescent="0.35">
      <c r="A6956">
        <v>168250</v>
      </c>
      <c r="B6956" s="17">
        <v>44300.85050925926</v>
      </c>
    </row>
    <row r="6957" spans="1:2" x14ac:dyDescent="0.35">
      <c r="A6957">
        <v>168267</v>
      </c>
      <c r="B6957" s="17">
        <v>44311.618310185186</v>
      </c>
    </row>
    <row r="6958" spans="1:2" x14ac:dyDescent="0.35">
      <c r="A6958">
        <v>168278</v>
      </c>
      <c r="B6958" s="17">
        <v>44376.721875000003</v>
      </c>
    </row>
    <row r="6959" spans="1:2" x14ac:dyDescent="0.35">
      <c r="A6959">
        <v>168281</v>
      </c>
      <c r="B6959" s="17">
        <v>44377.386516203704</v>
      </c>
    </row>
    <row r="6960" spans="1:2" x14ac:dyDescent="0.35">
      <c r="A6960">
        <v>168319</v>
      </c>
      <c r="B6960" s="17">
        <v>44340.64099537037</v>
      </c>
    </row>
    <row r="6961" spans="1:2" x14ac:dyDescent="0.35">
      <c r="A6961">
        <v>168345</v>
      </c>
      <c r="B6961" s="17">
        <v>44340.387731481482</v>
      </c>
    </row>
    <row r="6962" spans="1:2" x14ac:dyDescent="0.35">
      <c r="A6962">
        <v>168387</v>
      </c>
      <c r="B6962" s="17">
        <v>44296.11</v>
      </c>
    </row>
    <row r="6963" spans="1:2" x14ac:dyDescent="0.35">
      <c r="A6963">
        <v>168461</v>
      </c>
      <c r="B6963" s="17">
        <v>44366.924131944441</v>
      </c>
    </row>
    <row r="6964" spans="1:2" x14ac:dyDescent="0.35">
      <c r="A6964">
        <v>168483</v>
      </c>
      <c r="B6964" s="17">
        <v>44304.764351851853</v>
      </c>
    </row>
    <row r="6965" spans="1:2" x14ac:dyDescent="0.35">
      <c r="A6965">
        <v>168486</v>
      </c>
      <c r="B6965" s="17">
        <v>44343.691527777781</v>
      </c>
    </row>
    <row r="6966" spans="1:2" x14ac:dyDescent="0.35">
      <c r="A6966">
        <v>168512</v>
      </c>
      <c r="B6966" s="17">
        <v>44373.399270833332</v>
      </c>
    </row>
    <row r="6967" spans="1:2" x14ac:dyDescent="0.35">
      <c r="A6967">
        <v>168535</v>
      </c>
      <c r="B6967" s="17">
        <v>44330.615069444444</v>
      </c>
    </row>
    <row r="6968" spans="1:2" x14ac:dyDescent="0.35">
      <c r="A6968">
        <v>168576</v>
      </c>
      <c r="B6968" s="17">
        <v>44345.810659722221</v>
      </c>
    </row>
    <row r="6969" spans="1:2" x14ac:dyDescent="0.35">
      <c r="A6969">
        <v>168577</v>
      </c>
      <c r="B6969" s="17">
        <v>44315.56490740741</v>
      </c>
    </row>
    <row r="6970" spans="1:2" x14ac:dyDescent="0.35">
      <c r="A6970">
        <v>168619</v>
      </c>
      <c r="B6970" s="17">
        <v>44340.558333333334</v>
      </c>
    </row>
    <row r="6971" spans="1:2" x14ac:dyDescent="0.35">
      <c r="A6971">
        <v>168728</v>
      </c>
      <c r="B6971" s="17">
        <v>44373.757870370369</v>
      </c>
    </row>
    <row r="6972" spans="1:2" x14ac:dyDescent="0.35">
      <c r="A6972">
        <v>168733</v>
      </c>
      <c r="B6972" s="17">
        <v>44424.588784722226</v>
      </c>
    </row>
    <row r="6973" spans="1:2" x14ac:dyDescent="0.35">
      <c r="A6973">
        <v>168748</v>
      </c>
      <c r="B6973" s="17">
        <v>44303.871238425927</v>
      </c>
    </row>
    <row r="6974" spans="1:2" x14ac:dyDescent="0.35">
      <c r="A6974">
        <v>168749</v>
      </c>
      <c r="B6974" s="17">
        <v>44358.983668981484</v>
      </c>
    </row>
    <row r="6975" spans="1:2" x14ac:dyDescent="0.35">
      <c r="A6975">
        <v>168809</v>
      </c>
      <c r="B6975" s="17">
        <v>44345.777291666665</v>
      </c>
    </row>
    <row r="6976" spans="1:2" x14ac:dyDescent="0.35">
      <c r="A6976">
        <v>168820</v>
      </c>
      <c r="B6976" s="17">
        <v>44382.602534722224</v>
      </c>
    </row>
    <row r="6977" spans="1:2" x14ac:dyDescent="0.35">
      <c r="A6977">
        <v>168850</v>
      </c>
      <c r="B6977" s="17">
        <v>44362.770821759259</v>
      </c>
    </row>
    <row r="6978" spans="1:2" x14ac:dyDescent="0.35">
      <c r="A6978">
        <v>168858</v>
      </c>
      <c r="B6978" s="17">
        <v>44381.713159722225</v>
      </c>
    </row>
    <row r="6979" spans="1:2" x14ac:dyDescent="0.35">
      <c r="A6979">
        <v>168892</v>
      </c>
      <c r="B6979" s="17">
        <v>44346.096076388887</v>
      </c>
    </row>
    <row r="6980" spans="1:2" x14ac:dyDescent="0.35">
      <c r="A6980">
        <v>168916</v>
      </c>
      <c r="B6980" s="17">
        <v>44308.65148148148</v>
      </c>
    </row>
    <row r="6981" spans="1:2" x14ac:dyDescent="0.35">
      <c r="A6981">
        <v>168919</v>
      </c>
      <c r="B6981" s="17">
        <v>44369.712569444448</v>
      </c>
    </row>
    <row r="6982" spans="1:2" x14ac:dyDescent="0.35">
      <c r="A6982">
        <v>168927</v>
      </c>
      <c r="B6982" s="17">
        <v>44302.585138888891</v>
      </c>
    </row>
    <row r="6983" spans="1:2" x14ac:dyDescent="0.35">
      <c r="A6983">
        <v>168964</v>
      </c>
      <c r="B6983" s="17">
        <v>44342.769201388888</v>
      </c>
    </row>
    <row r="6984" spans="1:2" x14ac:dyDescent="0.35">
      <c r="A6984">
        <v>168980</v>
      </c>
      <c r="B6984" s="17">
        <v>44377.710949074077</v>
      </c>
    </row>
    <row r="6985" spans="1:2" x14ac:dyDescent="0.35">
      <c r="A6985">
        <v>169030</v>
      </c>
      <c r="B6985" s="17">
        <v>44383.688703703701</v>
      </c>
    </row>
    <row r="6986" spans="1:2" x14ac:dyDescent="0.35">
      <c r="A6986">
        <v>169063</v>
      </c>
      <c r="B6986" s="17">
        <v>44351.774456018517</v>
      </c>
    </row>
    <row r="6987" spans="1:2" x14ac:dyDescent="0.35">
      <c r="A6987">
        <v>169183</v>
      </c>
      <c r="B6987" s="17">
        <v>44375.472685185188</v>
      </c>
    </row>
    <row r="6988" spans="1:2" x14ac:dyDescent="0.35">
      <c r="A6988">
        <v>169263</v>
      </c>
      <c r="B6988" s="17">
        <v>44312.174537037034</v>
      </c>
    </row>
    <row r="6989" spans="1:2" x14ac:dyDescent="0.35">
      <c r="A6989">
        <v>169368</v>
      </c>
      <c r="B6989" s="17">
        <v>44346.762326388889</v>
      </c>
    </row>
    <row r="6990" spans="1:2" x14ac:dyDescent="0.35">
      <c r="A6990">
        <v>169390</v>
      </c>
      <c r="B6990" s="17">
        <v>44356.335335648146</v>
      </c>
    </row>
    <row r="6991" spans="1:2" x14ac:dyDescent="0.35">
      <c r="A6991">
        <v>169398</v>
      </c>
      <c r="B6991" s="17">
        <v>44416.109351851854</v>
      </c>
    </row>
    <row r="6992" spans="1:2" x14ac:dyDescent="0.35">
      <c r="A6992">
        <v>169405</v>
      </c>
      <c r="B6992" s="17">
        <v>44330.634085648147</v>
      </c>
    </row>
    <row r="6993" spans="1:2" x14ac:dyDescent="0.35">
      <c r="A6993">
        <v>169427</v>
      </c>
      <c r="B6993" s="17">
        <v>44299.691932870373</v>
      </c>
    </row>
    <row r="6994" spans="1:2" x14ac:dyDescent="0.35">
      <c r="A6994">
        <v>169444</v>
      </c>
      <c r="B6994" s="17">
        <v>44315.589988425927</v>
      </c>
    </row>
    <row r="6995" spans="1:2" x14ac:dyDescent="0.35">
      <c r="A6995">
        <v>169458</v>
      </c>
      <c r="B6995" s="17">
        <v>44316.666041666664</v>
      </c>
    </row>
    <row r="6996" spans="1:2" x14ac:dyDescent="0.35">
      <c r="A6996">
        <v>169473</v>
      </c>
      <c r="B6996" s="17">
        <v>44286.378333333334</v>
      </c>
    </row>
    <row r="6997" spans="1:2" x14ac:dyDescent="0.35">
      <c r="A6997">
        <v>169516</v>
      </c>
      <c r="B6997" s="17">
        <v>44345.327002314814</v>
      </c>
    </row>
    <row r="6998" spans="1:2" x14ac:dyDescent="0.35">
      <c r="A6998">
        <v>169523</v>
      </c>
      <c r="B6998" s="17">
        <v>44325.812083333331</v>
      </c>
    </row>
    <row r="6999" spans="1:2" x14ac:dyDescent="0.35">
      <c r="A6999">
        <v>169526</v>
      </c>
      <c r="B6999" s="17">
        <v>44342.793877314813</v>
      </c>
    </row>
    <row r="7000" spans="1:2" x14ac:dyDescent="0.35">
      <c r="A7000">
        <v>169529</v>
      </c>
      <c r="B7000" s="17">
        <v>44342.727129629631</v>
      </c>
    </row>
    <row r="7001" spans="1:2" x14ac:dyDescent="0.35">
      <c r="A7001">
        <v>169564</v>
      </c>
      <c r="B7001" s="17">
        <v>44298.880856481483</v>
      </c>
    </row>
    <row r="7002" spans="1:2" x14ac:dyDescent="0.35">
      <c r="A7002">
        <v>169568</v>
      </c>
      <c r="B7002" s="17">
        <v>44311.679039351853</v>
      </c>
    </row>
    <row r="7003" spans="1:2" x14ac:dyDescent="0.35">
      <c r="A7003">
        <v>169577</v>
      </c>
      <c r="B7003" s="17">
        <v>44373.450057870374</v>
      </c>
    </row>
    <row r="7004" spans="1:2" x14ac:dyDescent="0.35">
      <c r="A7004">
        <v>169578</v>
      </c>
      <c r="B7004" s="17">
        <v>44344.874374999999</v>
      </c>
    </row>
    <row r="7005" spans="1:2" x14ac:dyDescent="0.35">
      <c r="A7005">
        <v>169622</v>
      </c>
      <c r="B7005" s="17">
        <v>44313.880046296297</v>
      </c>
    </row>
    <row r="7006" spans="1:2" x14ac:dyDescent="0.35">
      <c r="A7006">
        <v>169667</v>
      </c>
      <c r="B7006" s="17">
        <v>44316.764745370368</v>
      </c>
    </row>
    <row r="7007" spans="1:2" x14ac:dyDescent="0.35">
      <c r="A7007">
        <v>169676</v>
      </c>
      <c r="B7007" s="17">
        <v>44291.864664351851</v>
      </c>
    </row>
    <row r="7008" spans="1:2" x14ac:dyDescent="0.35">
      <c r="A7008">
        <v>169691</v>
      </c>
      <c r="B7008" s="17">
        <v>44374.747060185182</v>
      </c>
    </row>
    <row r="7009" spans="1:2" x14ac:dyDescent="0.35">
      <c r="A7009">
        <v>169697</v>
      </c>
      <c r="B7009" s="17">
        <v>44351.731168981481</v>
      </c>
    </row>
    <row r="7010" spans="1:2" x14ac:dyDescent="0.35">
      <c r="A7010">
        <v>169752</v>
      </c>
      <c r="B7010" s="17">
        <v>44313.705694444441</v>
      </c>
    </row>
    <row r="7011" spans="1:2" x14ac:dyDescent="0.35">
      <c r="A7011">
        <v>169758</v>
      </c>
      <c r="B7011" s="17">
        <v>44319.05641203704</v>
      </c>
    </row>
    <row r="7012" spans="1:2" x14ac:dyDescent="0.35">
      <c r="A7012">
        <v>169814</v>
      </c>
      <c r="B7012" s="17">
        <v>44347.994328703702</v>
      </c>
    </row>
    <row r="7013" spans="1:2" x14ac:dyDescent="0.35">
      <c r="A7013">
        <v>169831</v>
      </c>
      <c r="B7013" s="17">
        <v>44374.707303240742</v>
      </c>
    </row>
    <row r="7014" spans="1:2" x14ac:dyDescent="0.35">
      <c r="A7014">
        <v>169844</v>
      </c>
      <c r="B7014" s="17">
        <v>44310.7809375</v>
      </c>
    </row>
    <row r="7015" spans="1:2" x14ac:dyDescent="0.35">
      <c r="A7015">
        <v>169853</v>
      </c>
      <c r="B7015" s="17">
        <v>44325.613692129627</v>
      </c>
    </row>
    <row r="7016" spans="1:2" x14ac:dyDescent="0.35">
      <c r="A7016">
        <v>169855</v>
      </c>
      <c r="B7016" s="17">
        <v>44340.565717592595</v>
      </c>
    </row>
    <row r="7017" spans="1:2" x14ac:dyDescent="0.35">
      <c r="A7017">
        <v>169858</v>
      </c>
      <c r="B7017" s="17">
        <v>44294.972662037035</v>
      </c>
    </row>
    <row r="7018" spans="1:2" x14ac:dyDescent="0.35">
      <c r="A7018">
        <v>169863</v>
      </c>
      <c r="B7018" s="17">
        <v>44376.924537037034</v>
      </c>
    </row>
    <row r="7019" spans="1:2" x14ac:dyDescent="0.35">
      <c r="A7019">
        <v>169880</v>
      </c>
      <c r="B7019" s="17">
        <v>44377.831099537034</v>
      </c>
    </row>
    <row r="7020" spans="1:2" x14ac:dyDescent="0.35">
      <c r="A7020">
        <v>169895</v>
      </c>
      <c r="B7020" s="17">
        <v>44401.60496527778</v>
      </c>
    </row>
    <row r="7021" spans="1:2" x14ac:dyDescent="0.35">
      <c r="A7021">
        <v>169905</v>
      </c>
      <c r="B7021" s="17">
        <v>44315.723483796297</v>
      </c>
    </row>
    <row r="7022" spans="1:2" x14ac:dyDescent="0.35">
      <c r="A7022">
        <v>169930</v>
      </c>
      <c r="B7022" s="17">
        <v>44289.849699074075</v>
      </c>
    </row>
    <row r="7023" spans="1:2" x14ac:dyDescent="0.35">
      <c r="A7023">
        <v>169950</v>
      </c>
      <c r="B7023" s="17">
        <v>44399.762731481482</v>
      </c>
    </row>
    <row r="7024" spans="1:2" x14ac:dyDescent="0.35">
      <c r="A7024">
        <v>169958</v>
      </c>
      <c r="B7024" s="17">
        <v>44303.710775462961</v>
      </c>
    </row>
    <row r="7025" spans="1:2" x14ac:dyDescent="0.35">
      <c r="A7025">
        <v>170000</v>
      </c>
      <c r="B7025" s="17">
        <v>44407.8278587963</v>
      </c>
    </row>
    <row r="7026" spans="1:2" x14ac:dyDescent="0.35">
      <c r="A7026">
        <v>170002</v>
      </c>
      <c r="B7026" s="17">
        <v>44313.936273148145</v>
      </c>
    </row>
    <row r="7027" spans="1:2" x14ac:dyDescent="0.35">
      <c r="A7027">
        <v>170025</v>
      </c>
      <c r="B7027" s="17">
        <v>44295.825023148151</v>
      </c>
    </row>
    <row r="7028" spans="1:2" x14ac:dyDescent="0.35">
      <c r="A7028">
        <v>170029</v>
      </c>
      <c r="B7028" s="17">
        <v>44323.751805555556</v>
      </c>
    </row>
    <row r="7029" spans="1:2" x14ac:dyDescent="0.35">
      <c r="A7029">
        <v>170039</v>
      </c>
      <c r="B7029" s="17">
        <v>44302.866689814815</v>
      </c>
    </row>
    <row r="7030" spans="1:2" x14ac:dyDescent="0.35">
      <c r="A7030">
        <v>170068</v>
      </c>
      <c r="B7030" s="17">
        <v>44344.911192129628</v>
      </c>
    </row>
    <row r="7031" spans="1:2" x14ac:dyDescent="0.35">
      <c r="A7031">
        <v>170069</v>
      </c>
      <c r="B7031" s="17">
        <v>44353.42633101852</v>
      </c>
    </row>
    <row r="7032" spans="1:2" x14ac:dyDescent="0.35">
      <c r="A7032">
        <v>170085</v>
      </c>
      <c r="B7032" s="17">
        <v>44314.784571759257</v>
      </c>
    </row>
    <row r="7033" spans="1:2" x14ac:dyDescent="0.35">
      <c r="A7033">
        <v>170121</v>
      </c>
      <c r="B7033" s="17">
        <v>44296.390879629631</v>
      </c>
    </row>
    <row r="7034" spans="1:2" x14ac:dyDescent="0.35">
      <c r="A7034">
        <v>170155</v>
      </c>
      <c r="B7034" s="17">
        <v>44323.686678240738</v>
      </c>
    </row>
    <row r="7035" spans="1:2" x14ac:dyDescent="0.35">
      <c r="A7035">
        <v>170168</v>
      </c>
      <c r="B7035" s="17">
        <v>44381.669282407405</v>
      </c>
    </row>
    <row r="7036" spans="1:2" x14ac:dyDescent="0.35">
      <c r="A7036">
        <v>170175</v>
      </c>
      <c r="B7036" s="17">
        <v>44356.154317129629</v>
      </c>
    </row>
    <row r="7037" spans="1:2" x14ac:dyDescent="0.35">
      <c r="A7037">
        <v>170183</v>
      </c>
      <c r="B7037" s="17">
        <v>44367.497025462966</v>
      </c>
    </row>
    <row r="7038" spans="1:2" x14ac:dyDescent="0.35">
      <c r="A7038">
        <v>170187</v>
      </c>
      <c r="B7038" s="17">
        <v>44318.979155092595</v>
      </c>
    </row>
    <row r="7039" spans="1:2" x14ac:dyDescent="0.35">
      <c r="A7039">
        <v>170240</v>
      </c>
      <c r="B7039" s="17">
        <v>44402.843229166669</v>
      </c>
    </row>
    <row r="7040" spans="1:2" x14ac:dyDescent="0.35">
      <c r="A7040">
        <v>170243</v>
      </c>
      <c r="B7040" s="17">
        <v>44302.563703703701</v>
      </c>
    </row>
    <row r="7041" spans="1:2" x14ac:dyDescent="0.35">
      <c r="A7041">
        <v>170255</v>
      </c>
      <c r="B7041" s="17">
        <v>44312.861030092594</v>
      </c>
    </row>
    <row r="7042" spans="1:2" x14ac:dyDescent="0.35">
      <c r="A7042">
        <v>170305</v>
      </c>
      <c r="B7042" s="17">
        <v>44402.332662037035</v>
      </c>
    </row>
    <row r="7043" spans="1:2" x14ac:dyDescent="0.35">
      <c r="A7043">
        <v>170306</v>
      </c>
      <c r="B7043" s="17">
        <v>44295.772037037037</v>
      </c>
    </row>
    <row r="7044" spans="1:2" x14ac:dyDescent="0.35">
      <c r="A7044">
        <v>170315</v>
      </c>
      <c r="B7044" s="17">
        <v>44345.828668981485</v>
      </c>
    </row>
    <row r="7045" spans="1:2" x14ac:dyDescent="0.35">
      <c r="A7045">
        <v>170357</v>
      </c>
      <c r="B7045" s="17">
        <v>44314.727129629631</v>
      </c>
    </row>
    <row r="7046" spans="1:2" x14ac:dyDescent="0.35">
      <c r="A7046">
        <v>170364</v>
      </c>
      <c r="B7046" s="17">
        <v>44344.257337962961</v>
      </c>
    </row>
    <row r="7047" spans="1:2" x14ac:dyDescent="0.35">
      <c r="A7047">
        <v>170403</v>
      </c>
      <c r="B7047" s="17">
        <v>44345.254004629627</v>
      </c>
    </row>
    <row r="7048" spans="1:2" x14ac:dyDescent="0.35">
      <c r="A7048">
        <v>170413</v>
      </c>
      <c r="B7048" s="17">
        <v>44392.566527777781</v>
      </c>
    </row>
    <row r="7049" spans="1:2" x14ac:dyDescent="0.35">
      <c r="A7049">
        <v>170427</v>
      </c>
      <c r="B7049" s="17">
        <v>44351.778101851851</v>
      </c>
    </row>
    <row r="7050" spans="1:2" x14ac:dyDescent="0.35">
      <c r="A7050">
        <v>170438</v>
      </c>
      <c r="B7050" s="17">
        <v>44400.102129629631</v>
      </c>
    </row>
    <row r="7051" spans="1:2" x14ac:dyDescent="0.35">
      <c r="A7051">
        <v>170455</v>
      </c>
      <c r="B7051" s="17">
        <v>44406.651076388887</v>
      </c>
    </row>
    <row r="7052" spans="1:2" x14ac:dyDescent="0.35">
      <c r="A7052">
        <v>170515</v>
      </c>
      <c r="B7052" s="17">
        <v>44376.977002314816</v>
      </c>
    </row>
    <row r="7053" spans="1:2" x14ac:dyDescent="0.35">
      <c r="A7053">
        <v>170516</v>
      </c>
      <c r="B7053" s="17">
        <v>44309.736840277779</v>
      </c>
    </row>
    <row r="7054" spans="1:2" x14ac:dyDescent="0.35">
      <c r="A7054">
        <v>170532</v>
      </c>
      <c r="B7054" s="17">
        <v>44317.916446759256</v>
      </c>
    </row>
    <row r="7055" spans="1:2" x14ac:dyDescent="0.35">
      <c r="A7055">
        <v>170566</v>
      </c>
      <c r="B7055" s="17">
        <v>44335.515555555554</v>
      </c>
    </row>
    <row r="7056" spans="1:2" x14ac:dyDescent="0.35">
      <c r="A7056">
        <v>170587</v>
      </c>
      <c r="B7056" s="17">
        <v>44300.952453703707</v>
      </c>
    </row>
    <row r="7057" spans="1:2" x14ac:dyDescent="0.35">
      <c r="A7057">
        <v>170589</v>
      </c>
      <c r="B7057" s="17">
        <v>44377.710138888891</v>
      </c>
    </row>
    <row r="7058" spans="1:2" x14ac:dyDescent="0.35">
      <c r="A7058">
        <v>170597</v>
      </c>
      <c r="B7058" s="17">
        <v>44383.701238425929</v>
      </c>
    </row>
    <row r="7059" spans="1:2" x14ac:dyDescent="0.35">
      <c r="A7059">
        <v>170645</v>
      </c>
      <c r="B7059" s="17">
        <v>44299.530127314814</v>
      </c>
    </row>
    <row r="7060" spans="1:2" x14ac:dyDescent="0.35">
      <c r="A7060">
        <v>170659</v>
      </c>
      <c r="B7060" s="17">
        <v>44343.930613425924</v>
      </c>
    </row>
    <row r="7061" spans="1:2" x14ac:dyDescent="0.35">
      <c r="A7061">
        <v>170673</v>
      </c>
      <c r="B7061" s="17">
        <v>44341.459328703706</v>
      </c>
    </row>
    <row r="7062" spans="1:2" x14ac:dyDescent="0.35">
      <c r="A7062">
        <v>170740</v>
      </c>
      <c r="B7062" s="17">
        <v>44320.889351851853</v>
      </c>
    </row>
    <row r="7063" spans="1:2" x14ac:dyDescent="0.35">
      <c r="A7063">
        <v>170749</v>
      </c>
      <c r="B7063" s="17">
        <v>44367.956689814811</v>
      </c>
    </row>
    <row r="7064" spans="1:2" x14ac:dyDescent="0.35">
      <c r="A7064">
        <v>170767</v>
      </c>
      <c r="B7064" s="17">
        <v>44326.825023148151</v>
      </c>
    </row>
    <row r="7065" spans="1:2" x14ac:dyDescent="0.35">
      <c r="A7065">
        <v>170891</v>
      </c>
      <c r="B7065" s="17">
        <v>44346.747002314813</v>
      </c>
    </row>
    <row r="7066" spans="1:2" x14ac:dyDescent="0.35">
      <c r="A7066">
        <v>170928</v>
      </c>
      <c r="B7066" s="17">
        <v>44296.024594907409</v>
      </c>
    </row>
    <row r="7067" spans="1:2" x14ac:dyDescent="0.35">
      <c r="A7067">
        <v>170930</v>
      </c>
      <c r="B7067" s="17">
        <v>44309.559652777774</v>
      </c>
    </row>
    <row r="7068" spans="1:2" x14ac:dyDescent="0.35">
      <c r="A7068">
        <v>170938</v>
      </c>
      <c r="B7068" s="17">
        <v>44314.659571759257</v>
      </c>
    </row>
    <row r="7069" spans="1:2" x14ac:dyDescent="0.35">
      <c r="A7069">
        <v>170942</v>
      </c>
      <c r="B7069" s="17">
        <v>44375.907951388886</v>
      </c>
    </row>
    <row r="7070" spans="1:2" x14ac:dyDescent="0.35">
      <c r="A7070">
        <v>170945</v>
      </c>
      <c r="B7070" s="17">
        <v>44408.583969907406</v>
      </c>
    </row>
    <row r="7071" spans="1:2" x14ac:dyDescent="0.35">
      <c r="A7071">
        <v>170961</v>
      </c>
      <c r="B7071" s="17">
        <v>44321.955995370372</v>
      </c>
    </row>
    <row r="7072" spans="1:2" x14ac:dyDescent="0.35">
      <c r="A7072">
        <v>170975</v>
      </c>
      <c r="B7072" s="17">
        <v>44352.780532407407</v>
      </c>
    </row>
    <row r="7073" spans="1:2" x14ac:dyDescent="0.35">
      <c r="A7073">
        <v>170976</v>
      </c>
      <c r="B7073" s="17">
        <v>44316.814108796294</v>
      </c>
    </row>
    <row r="7074" spans="1:2" x14ac:dyDescent="0.35">
      <c r="A7074">
        <v>170998</v>
      </c>
      <c r="B7074" s="17">
        <v>44408.735219907408</v>
      </c>
    </row>
    <row r="7075" spans="1:2" x14ac:dyDescent="0.35">
      <c r="A7075">
        <v>171004</v>
      </c>
      <c r="B7075" s="17">
        <v>44371.851319444446</v>
      </c>
    </row>
    <row r="7076" spans="1:2" x14ac:dyDescent="0.35">
      <c r="A7076">
        <v>171022</v>
      </c>
      <c r="B7076" s="17">
        <v>44376.735625000001</v>
      </c>
    </row>
    <row r="7077" spans="1:2" x14ac:dyDescent="0.35">
      <c r="A7077">
        <v>171030</v>
      </c>
      <c r="B7077" s="17">
        <v>44347.600104166668</v>
      </c>
    </row>
    <row r="7078" spans="1:2" x14ac:dyDescent="0.35">
      <c r="A7078">
        <v>171042</v>
      </c>
      <c r="B7078" s="17">
        <v>44373.551562499997</v>
      </c>
    </row>
    <row r="7079" spans="1:2" x14ac:dyDescent="0.35">
      <c r="A7079">
        <v>171055</v>
      </c>
      <c r="B7079" s="17">
        <v>44322.845254629632</v>
      </c>
    </row>
    <row r="7080" spans="1:2" x14ac:dyDescent="0.35">
      <c r="A7080">
        <v>171056</v>
      </c>
      <c r="B7080" s="17">
        <v>44396.819768518515</v>
      </c>
    </row>
    <row r="7081" spans="1:2" x14ac:dyDescent="0.35">
      <c r="A7081">
        <v>171101</v>
      </c>
      <c r="B7081" s="17">
        <v>44400.895416666666</v>
      </c>
    </row>
    <row r="7082" spans="1:2" x14ac:dyDescent="0.35">
      <c r="A7082">
        <v>171170</v>
      </c>
      <c r="B7082" s="17">
        <v>44344.09039351852</v>
      </c>
    </row>
    <row r="7083" spans="1:2" x14ac:dyDescent="0.35">
      <c r="A7083">
        <v>171172</v>
      </c>
      <c r="B7083" s="17">
        <v>44386.917256944442</v>
      </c>
    </row>
    <row r="7084" spans="1:2" x14ac:dyDescent="0.35">
      <c r="A7084">
        <v>171230</v>
      </c>
      <c r="B7084" s="17">
        <v>44405.037407407406</v>
      </c>
    </row>
    <row r="7085" spans="1:2" x14ac:dyDescent="0.35">
      <c r="A7085">
        <v>171233</v>
      </c>
      <c r="B7085" s="17">
        <v>44375.109409722223</v>
      </c>
    </row>
    <row r="7086" spans="1:2" x14ac:dyDescent="0.35">
      <c r="A7086">
        <v>171244</v>
      </c>
      <c r="B7086" s="17">
        <v>44303.601319444446</v>
      </c>
    </row>
    <row r="7087" spans="1:2" x14ac:dyDescent="0.35">
      <c r="A7087">
        <v>171245</v>
      </c>
      <c r="B7087" s="17">
        <v>44314.021631944444</v>
      </c>
    </row>
    <row r="7088" spans="1:2" x14ac:dyDescent="0.35">
      <c r="A7088">
        <v>171247</v>
      </c>
      <c r="B7088" s="17">
        <v>44321.529722222222</v>
      </c>
    </row>
    <row r="7089" spans="1:2" x14ac:dyDescent="0.35">
      <c r="A7089">
        <v>171269</v>
      </c>
      <c r="B7089" s="17">
        <v>44347.661192129628</v>
      </c>
    </row>
    <row r="7090" spans="1:2" x14ac:dyDescent="0.35">
      <c r="A7090">
        <v>171287</v>
      </c>
      <c r="B7090" s="17">
        <v>44310.806817129633</v>
      </c>
    </row>
    <row r="7091" spans="1:2" x14ac:dyDescent="0.35">
      <c r="A7091">
        <v>171316</v>
      </c>
      <c r="B7091" s="17">
        <v>44297.522037037037</v>
      </c>
    </row>
    <row r="7092" spans="1:2" x14ac:dyDescent="0.35">
      <c r="A7092">
        <v>171319</v>
      </c>
      <c r="B7092" s="17">
        <v>44311.800567129627</v>
      </c>
    </row>
    <row r="7093" spans="1:2" x14ac:dyDescent="0.35">
      <c r="A7093">
        <v>171346</v>
      </c>
      <c r="B7093" s="17">
        <v>44376.019606481481</v>
      </c>
    </row>
    <row r="7094" spans="1:2" x14ac:dyDescent="0.35">
      <c r="A7094">
        <v>171360</v>
      </c>
      <c r="B7094" s="17">
        <v>44340.740474537037</v>
      </c>
    </row>
    <row r="7095" spans="1:2" x14ac:dyDescent="0.35">
      <c r="A7095">
        <v>171361</v>
      </c>
      <c r="B7095" s="17">
        <v>44341.717418981483</v>
      </c>
    </row>
    <row r="7096" spans="1:2" x14ac:dyDescent="0.35">
      <c r="A7096">
        <v>171367</v>
      </c>
      <c r="B7096" s="17">
        <v>44312.890555555554</v>
      </c>
    </row>
    <row r="7097" spans="1:2" x14ac:dyDescent="0.35">
      <c r="A7097">
        <v>171368</v>
      </c>
      <c r="B7097" s="17">
        <v>44347.887326388889</v>
      </c>
    </row>
    <row r="7098" spans="1:2" x14ac:dyDescent="0.35">
      <c r="A7098">
        <v>171369</v>
      </c>
      <c r="B7098" s="17">
        <v>44409.619525462964</v>
      </c>
    </row>
    <row r="7099" spans="1:2" x14ac:dyDescent="0.35">
      <c r="A7099">
        <v>171402</v>
      </c>
      <c r="B7099" s="17">
        <v>44312.453668981485</v>
      </c>
    </row>
    <row r="7100" spans="1:2" x14ac:dyDescent="0.35">
      <c r="A7100">
        <v>171410</v>
      </c>
      <c r="B7100" s="17">
        <v>44365.969849537039</v>
      </c>
    </row>
    <row r="7101" spans="1:2" x14ac:dyDescent="0.35">
      <c r="A7101">
        <v>171474</v>
      </c>
      <c r="B7101" s="17">
        <v>44401.404039351852</v>
      </c>
    </row>
    <row r="7102" spans="1:2" x14ac:dyDescent="0.35">
      <c r="A7102">
        <v>171496</v>
      </c>
      <c r="B7102" s="17">
        <v>44341.547523148147</v>
      </c>
    </row>
    <row r="7103" spans="1:2" x14ac:dyDescent="0.35">
      <c r="A7103">
        <v>171506</v>
      </c>
      <c r="B7103" s="17">
        <v>44372.733599537038</v>
      </c>
    </row>
    <row r="7104" spans="1:2" x14ac:dyDescent="0.35">
      <c r="A7104">
        <v>171517</v>
      </c>
      <c r="B7104" s="17">
        <v>44332.367407407408</v>
      </c>
    </row>
    <row r="7105" spans="1:2" x14ac:dyDescent="0.35">
      <c r="A7105">
        <v>171580</v>
      </c>
      <c r="B7105" s="17">
        <v>44313.821793981479</v>
      </c>
    </row>
    <row r="7106" spans="1:2" x14ac:dyDescent="0.35">
      <c r="A7106">
        <v>171589</v>
      </c>
      <c r="B7106" s="17">
        <v>44386.948807870373</v>
      </c>
    </row>
    <row r="7107" spans="1:2" x14ac:dyDescent="0.35">
      <c r="A7107">
        <v>171605</v>
      </c>
      <c r="B7107" s="17">
        <v>44381.546712962961</v>
      </c>
    </row>
    <row r="7108" spans="1:2" x14ac:dyDescent="0.35">
      <c r="A7108">
        <v>171641</v>
      </c>
      <c r="B7108" s="17">
        <v>44302.568958333337</v>
      </c>
    </row>
    <row r="7109" spans="1:2" x14ac:dyDescent="0.35">
      <c r="A7109">
        <v>171667</v>
      </c>
      <c r="B7109" s="17">
        <v>44310.555034722223</v>
      </c>
    </row>
    <row r="7110" spans="1:2" x14ac:dyDescent="0.35">
      <c r="A7110">
        <v>171682</v>
      </c>
      <c r="B7110" s="17">
        <v>44345.373819444445</v>
      </c>
    </row>
    <row r="7111" spans="1:2" x14ac:dyDescent="0.35">
      <c r="A7111">
        <v>171685</v>
      </c>
      <c r="B7111" s="17">
        <v>44312.868715277778</v>
      </c>
    </row>
    <row r="7112" spans="1:2" x14ac:dyDescent="0.35">
      <c r="A7112">
        <v>171689</v>
      </c>
      <c r="B7112" s="17">
        <v>44377.854155092595</v>
      </c>
    </row>
    <row r="7113" spans="1:2" x14ac:dyDescent="0.35">
      <c r="A7113">
        <v>171728</v>
      </c>
      <c r="B7113" s="17">
        <v>44371.611840277779</v>
      </c>
    </row>
    <row r="7114" spans="1:2" x14ac:dyDescent="0.35">
      <c r="A7114">
        <v>171732</v>
      </c>
      <c r="B7114" s="17">
        <v>44311.735219907408</v>
      </c>
    </row>
    <row r="7115" spans="1:2" x14ac:dyDescent="0.35">
      <c r="A7115">
        <v>171754</v>
      </c>
      <c r="B7115" s="17">
        <v>44311.495868055557</v>
      </c>
    </row>
    <row r="7116" spans="1:2" x14ac:dyDescent="0.35">
      <c r="A7116">
        <v>171871</v>
      </c>
      <c r="B7116" s="17">
        <v>44297.60533564815</v>
      </c>
    </row>
    <row r="7117" spans="1:2" x14ac:dyDescent="0.35">
      <c r="A7117">
        <v>171923</v>
      </c>
      <c r="B7117" s="17">
        <v>44310.999537037038</v>
      </c>
    </row>
    <row r="7118" spans="1:2" x14ac:dyDescent="0.35">
      <c r="A7118">
        <v>171959</v>
      </c>
      <c r="B7118" s="17">
        <v>44311.533796296295</v>
      </c>
    </row>
    <row r="7119" spans="1:2" x14ac:dyDescent="0.35">
      <c r="A7119">
        <v>171963</v>
      </c>
      <c r="B7119" s="17">
        <v>44340.680613425924</v>
      </c>
    </row>
    <row r="7120" spans="1:2" x14ac:dyDescent="0.35">
      <c r="A7120">
        <v>171972</v>
      </c>
      <c r="B7120" s="17">
        <v>44312.974293981482</v>
      </c>
    </row>
    <row r="7121" spans="1:2" x14ac:dyDescent="0.35">
      <c r="A7121">
        <v>171981</v>
      </c>
      <c r="B7121" s="17">
        <v>44299.037407407406</v>
      </c>
    </row>
    <row r="7122" spans="1:2" x14ac:dyDescent="0.35">
      <c r="A7122">
        <v>172023</v>
      </c>
      <c r="B7122" s="17">
        <v>44374.796712962961</v>
      </c>
    </row>
    <row r="7123" spans="1:2" x14ac:dyDescent="0.35">
      <c r="A7123">
        <v>172028</v>
      </c>
      <c r="B7123" s="17">
        <v>44357.856574074074</v>
      </c>
    </row>
    <row r="7124" spans="1:2" x14ac:dyDescent="0.35">
      <c r="A7124">
        <v>172144</v>
      </c>
      <c r="B7124" s="17">
        <v>44316.921712962961</v>
      </c>
    </row>
    <row r="7125" spans="1:2" x14ac:dyDescent="0.35">
      <c r="A7125">
        <v>172145</v>
      </c>
      <c r="B7125" s="17">
        <v>44407.294328703705</v>
      </c>
    </row>
    <row r="7126" spans="1:2" x14ac:dyDescent="0.35">
      <c r="A7126">
        <v>172170</v>
      </c>
      <c r="B7126" s="17">
        <v>44336.482789351852</v>
      </c>
    </row>
    <row r="7127" spans="1:2" x14ac:dyDescent="0.35">
      <c r="A7127">
        <v>172204</v>
      </c>
      <c r="B7127" s="17">
        <v>44330.873159722221</v>
      </c>
    </row>
    <row r="7128" spans="1:2" x14ac:dyDescent="0.35">
      <c r="A7128">
        <v>172209</v>
      </c>
      <c r="B7128" s="17">
        <v>44317.455000000002</v>
      </c>
    </row>
    <row r="7129" spans="1:2" x14ac:dyDescent="0.35">
      <c r="A7129">
        <v>172243</v>
      </c>
      <c r="B7129" s="17">
        <v>44345.883449074077</v>
      </c>
    </row>
    <row r="7130" spans="1:2" x14ac:dyDescent="0.35">
      <c r="A7130">
        <v>172295</v>
      </c>
      <c r="B7130" s="17">
        <v>44374.924537037034</v>
      </c>
    </row>
    <row r="7131" spans="1:2" x14ac:dyDescent="0.35">
      <c r="A7131">
        <v>172356</v>
      </c>
      <c r="B7131" s="17">
        <v>44344.537002314813</v>
      </c>
    </row>
    <row r="7132" spans="1:2" x14ac:dyDescent="0.35">
      <c r="A7132">
        <v>172378</v>
      </c>
      <c r="B7132" s="17">
        <v>44342.818148148152</v>
      </c>
    </row>
    <row r="7133" spans="1:2" x14ac:dyDescent="0.35">
      <c r="A7133">
        <v>172409</v>
      </c>
      <c r="B7133" s="17">
        <v>44300.153506944444</v>
      </c>
    </row>
    <row r="7134" spans="1:2" x14ac:dyDescent="0.35">
      <c r="A7134">
        <v>172457</v>
      </c>
      <c r="B7134" s="17">
        <v>44372.722280092596</v>
      </c>
    </row>
    <row r="7135" spans="1:2" x14ac:dyDescent="0.35">
      <c r="A7135">
        <v>172458</v>
      </c>
      <c r="B7135" s="17">
        <v>44336.041041666664</v>
      </c>
    </row>
    <row r="7136" spans="1:2" x14ac:dyDescent="0.35">
      <c r="A7136">
        <v>172506</v>
      </c>
      <c r="B7136" s="17">
        <v>44303.896631944444</v>
      </c>
    </row>
    <row r="7137" spans="1:2" x14ac:dyDescent="0.35">
      <c r="A7137">
        <v>172508</v>
      </c>
      <c r="B7137" s="17">
        <v>44296.606041666666</v>
      </c>
    </row>
    <row r="7138" spans="1:2" x14ac:dyDescent="0.35">
      <c r="A7138">
        <v>172519</v>
      </c>
      <c r="B7138" s="17">
        <v>44400.60738425926</v>
      </c>
    </row>
    <row r="7139" spans="1:2" x14ac:dyDescent="0.35">
      <c r="A7139">
        <v>172525</v>
      </c>
      <c r="B7139" s="17">
        <v>44375.728344907409</v>
      </c>
    </row>
    <row r="7140" spans="1:2" x14ac:dyDescent="0.35">
      <c r="A7140">
        <v>172607</v>
      </c>
      <c r="B7140" s="17">
        <v>44314.847280092596</v>
      </c>
    </row>
    <row r="7141" spans="1:2" x14ac:dyDescent="0.35">
      <c r="A7141">
        <v>172662</v>
      </c>
      <c r="B7141" s="17">
        <v>44295.551562499997</v>
      </c>
    </row>
    <row r="7142" spans="1:2" x14ac:dyDescent="0.35">
      <c r="A7142">
        <v>172700</v>
      </c>
      <c r="B7142" s="17">
        <v>44350.792662037034</v>
      </c>
    </row>
    <row r="7143" spans="1:2" x14ac:dyDescent="0.35">
      <c r="A7143">
        <v>172754</v>
      </c>
      <c r="B7143" s="17">
        <v>44310.695671296293</v>
      </c>
    </row>
    <row r="7144" spans="1:2" x14ac:dyDescent="0.35">
      <c r="A7144">
        <v>172788</v>
      </c>
      <c r="B7144" s="17">
        <v>44323.877615740741</v>
      </c>
    </row>
    <row r="7145" spans="1:2" x14ac:dyDescent="0.35">
      <c r="A7145">
        <v>172792</v>
      </c>
      <c r="B7145" s="17">
        <v>44375.433842592596</v>
      </c>
    </row>
    <row r="7146" spans="1:2" x14ac:dyDescent="0.35">
      <c r="A7146">
        <v>172824</v>
      </c>
      <c r="B7146" s="17">
        <v>44393.751400462963</v>
      </c>
    </row>
    <row r="7147" spans="1:2" x14ac:dyDescent="0.35">
      <c r="A7147">
        <v>172859</v>
      </c>
      <c r="B7147" s="17">
        <v>44377.687337962961</v>
      </c>
    </row>
    <row r="7148" spans="1:2" x14ac:dyDescent="0.35">
      <c r="A7148">
        <v>172871</v>
      </c>
      <c r="B7148" s="17">
        <v>44312.112245370372</v>
      </c>
    </row>
    <row r="7149" spans="1:2" x14ac:dyDescent="0.35">
      <c r="A7149">
        <v>172893</v>
      </c>
      <c r="B7149" s="17">
        <v>44330.453263888892</v>
      </c>
    </row>
    <row r="7150" spans="1:2" x14ac:dyDescent="0.35">
      <c r="A7150">
        <v>172994</v>
      </c>
      <c r="B7150" s="17">
        <v>44305.059328703705</v>
      </c>
    </row>
    <row r="7151" spans="1:2" x14ac:dyDescent="0.35">
      <c r="A7151">
        <v>172997</v>
      </c>
      <c r="B7151" s="17">
        <v>44362.872997685183</v>
      </c>
    </row>
    <row r="7152" spans="1:2" x14ac:dyDescent="0.35">
      <c r="A7152">
        <v>173024</v>
      </c>
      <c r="B7152" s="17">
        <v>44340.791851851849</v>
      </c>
    </row>
    <row r="7153" spans="1:2" x14ac:dyDescent="0.35">
      <c r="A7153">
        <v>173068</v>
      </c>
      <c r="B7153" s="17">
        <v>44310.688703703701</v>
      </c>
    </row>
    <row r="7154" spans="1:2" x14ac:dyDescent="0.35">
      <c r="A7154">
        <v>173079</v>
      </c>
      <c r="B7154" s="17">
        <v>44298.347685185188</v>
      </c>
    </row>
    <row r="7155" spans="1:2" x14ac:dyDescent="0.35">
      <c r="A7155">
        <v>173102</v>
      </c>
      <c r="B7155" s="17">
        <v>44345.894201388888</v>
      </c>
    </row>
    <row r="7156" spans="1:2" x14ac:dyDescent="0.35">
      <c r="A7156">
        <v>173105</v>
      </c>
      <c r="B7156" s="17">
        <v>44341.773645833331</v>
      </c>
    </row>
    <row r="7157" spans="1:2" x14ac:dyDescent="0.35">
      <c r="A7157">
        <v>173118</v>
      </c>
      <c r="B7157" s="17">
        <v>44373.69</v>
      </c>
    </row>
    <row r="7158" spans="1:2" x14ac:dyDescent="0.35">
      <c r="A7158">
        <v>173123</v>
      </c>
      <c r="B7158" s="17">
        <v>44373.680208333331</v>
      </c>
    </row>
    <row r="7159" spans="1:2" x14ac:dyDescent="0.35">
      <c r="A7159">
        <v>173166</v>
      </c>
      <c r="B7159" s="17">
        <v>44332.867094907408</v>
      </c>
    </row>
    <row r="7160" spans="1:2" x14ac:dyDescent="0.35">
      <c r="A7160">
        <v>173167</v>
      </c>
      <c r="B7160" s="17">
        <v>44344.775671296295</v>
      </c>
    </row>
    <row r="7161" spans="1:2" x14ac:dyDescent="0.35">
      <c r="A7161">
        <v>173185</v>
      </c>
      <c r="B7161" s="17">
        <v>44303.835138888891</v>
      </c>
    </row>
    <row r="7162" spans="1:2" x14ac:dyDescent="0.35">
      <c r="A7162">
        <v>173195</v>
      </c>
      <c r="B7162" s="17">
        <v>44303.629641203705</v>
      </c>
    </row>
    <row r="7163" spans="1:2" x14ac:dyDescent="0.35">
      <c r="A7163">
        <v>173213</v>
      </c>
      <c r="B7163" s="17">
        <v>44366.011921296296</v>
      </c>
    </row>
    <row r="7164" spans="1:2" x14ac:dyDescent="0.35">
      <c r="A7164">
        <v>173216</v>
      </c>
      <c r="B7164" s="17">
        <v>44407.63894675926</v>
      </c>
    </row>
    <row r="7165" spans="1:2" x14ac:dyDescent="0.35">
      <c r="A7165">
        <v>173234</v>
      </c>
      <c r="B7165" s="17">
        <v>44375.60050925926</v>
      </c>
    </row>
    <row r="7166" spans="1:2" x14ac:dyDescent="0.35">
      <c r="A7166">
        <v>173270</v>
      </c>
      <c r="B7166" s="17">
        <v>44373.923333333332</v>
      </c>
    </row>
    <row r="7167" spans="1:2" x14ac:dyDescent="0.35">
      <c r="A7167">
        <v>173278</v>
      </c>
      <c r="B7167" s="17">
        <v>44313.727129629631</v>
      </c>
    </row>
    <row r="7168" spans="1:2" x14ac:dyDescent="0.35">
      <c r="A7168">
        <v>173311</v>
      </c>
      <c r="B7168" s="17">
        <v>44366.726319444446</v>
      </c>
    </row>
    <row r="7169" spans="1:2" x14ac:dyDescent="0.35">
      <c r="A7169">
        <v>173312</v>
      </c>
      <c r="B7169" s="17">
        <v>44294.880856481483</v>
      </c>
    </row>
    <row r="7170" spans="1:2" x14ac:dyDescent="0.35">
      <c r="A7170">
        <v>173380</v>
      </c>
      <c r="B7170" s="17">
        <v>44316.613865740743</v>
      </c>
    </row>
    <row r="7171" spans="1:2" x14ac:dyDescent="0.35">
      <c r="A7171">
        <v>173396</v>
      </c>
      <c r="B7171" s="17">
        <v>44311.709328703706</v>
      </c>
    </row>
    <row r="7172" spans="1:2" x14ac:dyDescent="0.35">
      <c r="A7172">
        <v>173402</v>
      </c>
      <c r="B7172" s="17">
        <v>44375.844039351854</v>
      </c>
    </row>
    <row r="7173" spans="1:2" x14ac:dyDescent="0.35">
      <c r="A7173">
        <v>173409</v>
      </c>
      <c r="B7173" s="17">
        <v>44340.483599537038</v>
      </c>
    </row>
    <row r="7174" spans="1:2" x14ac:dyDescent="0.35">
      <c r="A7174">
        <v>173423</v>
      </c>
      <c r="B7174" s="17">
        <v>44303.721875000003</v>
      </c>
    </row>
    <row r="7175" spans="1:2" x14ac:dyDescent="0.35">
      <c r="A7175">
        <v>173440</v>
      </c>
      <c r="B7175" s="17">
        <v>44289.816608796296</v>
      </c>
    </row>
    <row r="7176" spans="1:2" x14ac:dyDescent="0.35">
      <c r="A7176">
        <v>173444</v>
      </c>
      <c r="B7176" s="17">
        <v>44386.665636574071</v>
      </c>
    </row>
    <row r="7177" spans="1:2" x14ac:dyDescent="0.35">
      <c r="A7177">
        <v>173466</v>
      </c>
      <c r="B7177" s="17">
        <v>44372.628425925926</v>
      </c>
    </row>
    <row r="7178" spans="1:2" x14ac:dyDescent="0.35">
      <c r="A7178">
        <v>173491</v>
      </c>
      <c r="B7178" s="17">
        <v>44357.697199074071</v>
      </c>
    </row>
    <row r="7179" spans="1:2" x14ac:dyDescent="0.35">
      <c r="A7179">
        <v>173505</v>
      </c>
      <c r="B7179" s="17">
        <v>44312.927777777775</v>
      </c>
    </row>
    <row r="7180" spans="1:2" x14ac:dyDescent="0.35">
      <c r="A7180">
        <v>173525</v>
      </c>
      <c r="B7180" s="17">
        <v>44341.511921296296</v>
      </c>
    </row>
    <row r="7181" spans="1:2" x14ac:dyDescent="0.35">
      <c r="A7181">
        <v>173530</v>
      </c>
      <c r="B7181" s="17">
        <v>44343.000590277778</v>
      </c>
    </row>
    <row r="7182" spans="1:2" x14ac:dyDescent="0.35">
      <c r="A7182">
        <v>173531</v>
      </c>
      <c r="B7182" s="17">
        <v>44342.837569444448</v>
      </c>
    </row>
    <row r="7183" spans="1:2" x14ac:dyDescent="0.35">
      <c r="A7183">
        <v>173532</v>
      </c>
      <c r="B7183" s="17">
        <v>44354.580694444441</v>
      </c>
    </row>
    <row r="7184" spans="1:2" x14ac:dyDescent="0.35">
      <c r="A7184">
        <v>173543</v>
      </c>
      <c r="B7184" s="17">
        <v>44344.822604166664</v>
      </c>
    </row>
    <row r="7185" spans="1:2" x14ac:dyDescent="0.35">
      <c r="A7185">
        <v>173586</v>
      </c>
      <c r="B7185" s="17">
        <v>44339.857627314814</v>
      </c>
    </row>
    <row r="7186" spans="1:2" x14ac:dyDescent="0.35">
      <c r="A7186">
        <v>173592</v>
      </c>
      <c r="B7186" s="17">
        <v>44325.50440972222</v>
      </c>
    </row>
    <row r="7187" spans="1:2" x14ac:dyDescent="0.35">
      <c r="A7187">
        <v>173633</v>
      </c>
      <c r="B7187" s="17">
        <v>44310.348738425928</v>
      </c>
    </row>
    <row r="7188" spans="1:2" x14ac:dyDescent="0.35">
      <c r="A7188">
        <v>173652</v>
      </c>
      <c r="B7188" s="17">
        <v>44308.998969907407</v>
      </c>
    </row>
    <row r="7189" spans="1:2" x14ac:dyDescent="0.35">
      <c r="A7189">
        <v>173682</v>
      </c>
      <c r="B7189" s="17">
        <v>44386.565717592595</v>
      </c>
    </row>
    <row r="7190" spans="1:2" x14ac:dyDescent="0.35">
      <c r="A7190">
        <v>173736</v>
      </c>
      <c r="B7190" s="17">
        <v>44316.771631944444</v>
      </c>
    </row>
    <row r="7191" spans="1:2" x14ac:dyDescent="0.35">
      <c r="A7191">
        <v>173756</v>
      </c>
      <c r="B7191" s="17">
        <v>44344.582708333335</v>
      </c>
    </row>
    <row r="7192" spans="1:2" x14ac:dyDescent="0.35">
      <c r="A7192">
        <v>173833</v>
      </c>
      <c r="B7192" s="17">
        <v>44344.817337962966</v>
      </c>
    </row>
    <row r="7193" spans="1:2" x14ac:dyDescent="0.35">
      <c r="A7193">
        <v>173847</v>
      </c>
      <c r="B7193" s="17">
        <v>44302.788622685184</v>
      </c>
    </row>
    <row r="7194" spans="1:2" x14ac:dyDescent="0.35">
      <c r="A7194">
        <v>173851</v>
      </c>
      <c r="B7194" s="17">
        <v>44373.695173611108</v>
      </c>
    </row>
    <row r="7195" spans="1:2" x14ac:dyDescent="0.35">
      <c r="A7195">
        <v>173883</v>
      </c>
      <c r="B7195" s="17">
        <v>44286.404664351852</v>
      </c>
    </row>
    <row r="7196" spans="1:2" x14ac:dyDescent="0.35">
      <c r="A7196">
        <v>173895</v>
      </c>
      <c r="B7196" s="17">
        <v>44395.52648148148</v>
      </c>
    </row>
    <row r="7197" spans="1:2" x14ac:dyDescent="0.35">
      <c r="A7197">
        <v>173901</v>
      </c>
      <c r="B7197" s="17">
        <v>44337.707708333335</v>
      </c>
    </row>
    <row r="7198" spans="1:2" x14ac:dyDescent="0.35">
      <c r="A7198">
        <v>173929</v>
      </c>
      <c r="B7198" s="17">
        <v>44303.734826388885</v>
      </c>
    </row>
    <row r="7199" spans="1:2" x14ac:dyDescent="0.35">
      <c r="A7199">
        <v>173953</v>
      </c>
      <c r="B7199" s="17">
        <v>44376.435995370368</v>
      </c>
    </row>
    <row r="7200" spans="1:2" x14ac:dyDescent="0.35">
      <c r="A7200">
        <v>173961</v>
      </c>
      <c r="B7200" s="17">
        <v>44305.570173611108</v>
      </c>
    </row>
    <row r="7201" spans="1:2" x14ac:dyDescent="0.35">
      <c r="A7201">
        <v>173975</v>
      </c>
      <c r="B7201" s="17">
        <v>44341.390960648147</v>
      </c>
    </row>
    <row r="7202" spans="1:2" x14ac:dyDescent="0.35">
      <c r="A7202">
        <v>174066</v>
      </c>
      <c r="B7202" s="17">
        <v>44287.895416666666</v>
      </c>
    </row>
    <row r="7203" spans="1:2" x14ac:dyDescent="0.35">
      <c r="A7203">
        <v>174076</v>
      </c>
      <c r="B7203" s="17">
        <v>44387.695983796293</v>
      </c>
    </row>
    <row r="7204" spans="1:2" x14ac:dyDescent="0.35">
      <c r="A7204">
        <v>174103</v>
      </c>
      <c r="B7204" s="17">
        <v>44311.701238425929</v>
      </c>
    </row>
    <row r="7205" spans="1:2" x14ac:dyDescent="0.35">
      <c r="A7205">
        <v>174150</v>
      </c>
      <c r="B7205" s="17">
        <v>44300.005046296297</v>
      </c>
    </row>
    <row r="7206" spans="1:2" x14ac:dyDescent="0.35">
      <c r="A7206">
        <v>174160</v>
      </c>
      <c r="B7206" s="17">
        <v>44338.362743055557</v>
      </c>
    </row>
    <row r="7207" spans="1:2" x14ac:dyDescent="0.35">
      <c r="A7207">
        <v>174164</v>
      </c>
      <c r="B7207" s="17">
        <v>44314.872361111113</v>
      </c>
    </row>
    <row r="7208" spans="1:2" x14ac:dyDescent="0.35">
      <c r="A7208">
        <v>174224</v>
      </c>
      <c r="B7208" s="17">
        <v>44382.683437500003</v>
      </c>
    </row>
    <row r="7209" spans="1:2" x14ac:dyDescent="0.35">
      <c r="A7209">
        <v>174261</v>
      </c>
      <c r="B7209" s="17">
        <v>44407.071388888886</v>
      </c>
    </row>
    <row r="7210" spans="1:2" x14ac:dyDescent="0.35">
      <c r="A7210">
        <v>174370</v>
      </c>
      <c r="B7210" s="17">
        <v>44342.460995370369</v>
      </c>
    </row>
    <row r="7211" spans="1:2" x14ac:dyDescent="0.35">
      <c r="A7211">
        <v>174396</v>
      </c>
      <c r="B7211" s="17">
        <v>44307.797523148147</v>
      </c>
    </row>
    <row r="7212" spans="1:2" x14ac:dyDescent="0.35">
      <c r="A7212">
        <v>174397</v>
      </c>
      <c r="B7212" s="17">
        <v>44297.543877314813</v>
      </c>
    </row>
    <row r="7213" spans="1:2" x14ac:dyDescent="0.35">
      <c r="A7213">
        <v>174406</v>
      </c>
      <c r="B7213" s="17">
        <v>44313.703668981485</v>
      </c>
    </row>
    <row r="7214" spans="1:2" x14ac:dyDescent="0.35">
      <c r="A7214">
        <v>174417</v>
      </c>
      <c r="B7214" s="17">
        <v>44396.857789351852</v>
      </c>
    </row>
    <row r="7215" spans="1:2" x14ac:dyDescent="0.35">
      <c r="A7215">
        <v>174440</v>
      </c>
      <c r="B7215" s="17">
        <v>44315.877615740741</v>
      </c>
    </row>
    <row r="7216" spans="1:2" x14ac:dyDescent="0.35">
      <c r="A7216">
        <v>174474</v>
      </c>
      <c r="B7216" s="17">
        <v>44394.952418981484</v>
      </c>
    </row>
    <row r="7217" spans="1:2" x14ac:dyDescent="0.35">
      <c r="A7217">
        <v>174555</v>
      </c>
      <c r="B7217" s="17">
        <v>44340.68990740741</v>
      </c>
    </row>
    <row r="7218" spans="1:2" x14ac:dyDescent="0.35">
      <c r="A7218">
        <v>174581</v>
      </c>
      <c r="B7218" s="17">
        <v>44344.627615740741</v>
      </c>
    </row>
    <row r="7219" spans="1:2" x14ac:dyDescent="0.35">
      <c r="A7219">
        <v>174631</v>
      </c>
      <c r="B7219" s="17">
        <v>44311.632870370369</v>
      </c>
    </row>
    <row r="7220" spans="1:2" x14ac:dyDescent="0.35">
      <c r="A7220">
        <v>174637</v>
      </c>
      <c r="B7220" s="17">
        <v>44314.843229166669</v>
      </c>
    </row>
    <row r="7221" spans="1:2" x14ac:dyDescent="0.35">
      <c r="A7221">
        <v>174685</v>
      </c>
      <c r="B7221" s="17">
        <v>44347.701643518521</v>
      </c>
    </row>
    <row r="7222" spans="1:2" x14ac:dyDescent="0.35">
      <c r="A7222">
        <v>174707</v>
      </c>
      <c r="B7222" s="17">
        <v>44313.415231481478</v>
      </c>
    </row>
    <row r="7223" spans="1:2" x14ac:dyDescent="0.35">
      <c r="A7223">
        <v>174776</v>
      </c>
      <c r="B7223" s="17">
        <v>44301.6175</v>
      </c>
    </row>
    <row r="7224" spans="1:2" x14ac:dyDescent="0.35">
      <c r="A7224">
        <v>174787</v>
      </c>
      <c r="B7224" s="17">
        <v>44349.850104166668</v>
      </c>
    </row>
    <row r="7225" spans="1:2" x14ac:dyDescent="0.35">
      <c r="A7225">
        <v>174796</v>
      </c>
      <c r="B7225" s="17">
        <v>44314.572199074071</v>
      </c>
    </row>
    <row r="7226" spans="1:2" x14ac:dyDescent="0.35">
      <c r="A7226">
        <v>174797</v>
      </c>
      <c r="B7226" s="17">
        <v>44358.572604166664</v>
      </c>
    </row>
    <row r="7227" spans="1:2" x14ac:dyDescent="0.35">
      <c r="A7227">
        <v>174827</v>
      </c>
      <c r="B7227" s="17">
        <v>44372.459733796299</v>
      </c>
    </row>
    <row r="7228" spans="1:2" x14ac:dyDescent="0.35">
      <c r="A7228">
        <v>174882</v>
      </c>
      <c r="B7228" s="17">
        <v>44308.803587962961</v>
      </c>
    </row>
    <row r="7229" spans="1:2" x14ac:dyDescent="0.35">
      <c r="A7229">
        <v>174900</v>
      </c>
      <c r="B7229" s="17">
        <v>44369.795497685183</v>
      </c>
    </row>
    <row r="7230" spans="1:2" x14ac:dyDescent="0.35">
      <c r="A7230">
        <v>174943</v>
      </c>
      <c r="B7230" s="17">
        <v>44301.895011574074</v>
      </c>
    </row>
    <row r="7231" spans="1:2" x14ac:dyDescent="0.35">
      <c r="A7231">
        <v>175043</v>
      </c>
      <c r="B7231" s="17">
        <v>44344.87599537037</v>
      </c>
    </row>
    <row r="7232" spans="1:2" x14ac:dyDescent="0.35">
      <c r="A7232">
        <v>175047</v>
      </c>
      <c r="B7232" s="17">
        <v>44310.560868055552</v>
      </c>
    </row>
    <row r="7233" spans="1:2" x14ac:dyDescent="0.35">
      <c r="A7233">
        <v>175065</v>
      </c>
      <c r="B7233" s="17">
        <v>44308.543333333335</v>
      </c>
    </row>
    <row r="7234" spans="1:2" x14ac:dyDescent="0.35">
      <c r="A7234">
        <v>175072</v>
      </c>
      <c r="B7234" s="17">
        <v>44319.072002314817</v>
      </c>
    </row>
    <row r="7235" spans="1:2" x14ac:dyDescent="0.35">
      <c r="A7235">
        <v>175104</v>
      </c>
      <c r="B7235" s="17">
        <v>44345.717824074076</v>
      </c>
    </row>
    <row r="7236" spans="1:2" x14ac:dyDescent="0.35">
      <c r="A7236">
        <v>175105</v>
      </c>
      <c r="B7236" s="17">
        <v>44347.617337962962</v>
      </c>
    </row>
    <row r="7237" spans="1:2" x14ac:dyDescent="0.35">
      <c r="A7237">
        <v>175106</v>
      </c>
      <c r="B7237" s="17">
        <v>44405.902696759258</v>
      </c>
    </row>
    <row r="7238" spans="1:2" x14ac:dyDescent="0.35">
      <c r="A7238">
        <v>175118</v>
      </c>
      <c r="B7238" s="17">
        <v>44342.695983796293</v>
      </c>
    </row>
    <row r="7239" spans="1:2" x14ac:dyDescent="0.35">
      <c r="A7239">
        <v>175119</v>
      </c>
      <c r="B7239" s="17">
        <v>44340.47146990741</v>
      </c>
    </row>
    <row r="7240" spans="1:2" x14ac:dyDescent="0.35">
      <c r="A7240">
        <v>175138</v>
      </c>
      <c r="B7240" s="17">
        <v>44344.629236111112</v>
      </c>
    </row>
    <row r="7241" spans="1:2" x14ac:dyDescent="0.35">
      <c r="A7241">
        <v>175141</v>
      </c>
      <c r="B7241" s="17">
        <v>44341.731979166667</v>
      </c>
    </row>
    <row r="7242" spans="1:2" x14ac:dyDescent="0.35">
      <c r="A7242">
        <v>175170</v>
      </c>
      <c r="B7242" s="17">
        <v>44373.671307870369</v>
      </c>
    </row>
    <row r="7243" spans="1:2" x14ac:dyDescent="0.35">
      <c r="A7243">
        <v>175200</v>
      </c>
      <c r="B7243" s="17">
        <v>44315.801562499997</v>
      </c>
    </row>
    <row r="7244" spans="1:2" x14ac:dyDescent="0.35">
      <c r="A7244">
        <v>175202</v>
      </c>
      <c r="B7244" s="17">
        <v>44313.159166666665</v>
      </c>
    </row>
    <row r="7245" spans="1:2" x14ac:dyDescent="0.35">
      <c r="A7245">
        <v>175225</v>
      </c>
      <c r="B7245" s="17">
        <v>44307.793067129627</v>
      </c>
    </row>
    <row r="7246" spans="1:2" x14ac:dyDescent="0.35">
      <c r="A7246">
        <v>175230</v>
      </c>
      <c r="B7246" s="17">
        <v>44310.046296296299</v>
      </c>
    </row>
    <row r="7247" spans="1:2" x14ac:dyDescent="0.35">
      <c r="A7247">
        <v>175252</v>
      </c>
      <c r="B7247" s="17">
        <v>44288.758680555555</v>
      </c>
    </row>
    <row r="7248" spans="1:2" x14ac:dyDescent="0.35">
      <c r="A7248">
        <v>175292</v>
      </c>
      <c r="B7248" s="17">
        <v>44347.662812499999</v>
      </c>
    </row>
    <row r="7249" spans="1:2" x14ac:dyDescent="0.35">
      <c r="A7249">
        <v>175302</v>
      </c>
      <c r="B7249" s="17">
        <v>44377.740069444444</v>
      </c>
    </row>
    <row r="7250" spans="1:2" x14ac:dyDescent="0.35">
      <c r="A7250">
        <v>175318</v>
      </c>
      <c r="B7250" s="17">
        <v>44310.063819444447</v>
      </c>
    </row>
    <row r="7251" spans="1:2" x14ac:dyDescent="0.35">
      <c r="A7251">
        <v>175344</v>
      </c>
      <c r="B7251" s="17">
        <v>44376.669687499998</v>
      </c>
    </row>
    <row r="7252" spans="1:2" x14ac:dyDescent="0.35">
      <c r="A7252">
        <v>175486</v>
      </c>
      <c r="B7252" s="17">
        <v>44309.727129629631</v>
      </c>
    </row>
    <row r="7253" spans="1:2" x14ac:dyDescent="0.35">
      <c r="A7253">
        <v>175488</v>
      </c>
      <c r="B7253" s="17">
        <v>44311.567743055559</v>
      </c>
    </row>
    <row r="7254" spans="1:2" x14ac:dyDescent="0.35">
      <c r="A7254">
        <v>175528</v>
      </c>
      <c r="B7254" s="17">
        <v>44361.694768518515</v>
      </c>
    </row>
    <row r="7255" spans="1:2" x14ac:dyDescent="0.35">
      <c r="A7255">
        <v>175622</v>
      </c>
      <c r="B7255" s="17">
        <v>44347.708113425928</v>
      </c>
    </row>
    <row r="7256" spans="1:2" x14ac:dyDescent="0.35">
      <c r="A7256">
        <v>175649</v>
      </c>
      <c r="B7256" s="17">
        <v>44346.636516203704</v>
      </c>
    </row>
    <row r="7257" spans="1:2" x14ac:dyDescent="0.35">
      <c r="A7257">
        <v>175661</v>
      </c>
      <c r="B7257" s="17">
        <v>44396.551562499997</v>
      </c>
    </row>
    <row r="7258" spans="1:2" x14ac:dyDescent="0.35">
      <c r="A7258">
        <v>175663</v>
      </c>
      <c r="B7258" s="17">
        <v>44407.702002314814</v>
      </c>
    </row>
    <row r="7259" spans="1:2" x14ac:dyDescent="0.35">
      <c r="A7259">
        <v>175718</v>
      </c>
      <c r="B7259" s="17">
        <v>44371.954074074078</v>
      </c>
    </row>
    <row r="7260" spans="1:2" x14ac:dyDescent="0.35">
      <c r="A7260">
        <v>175731</v>
      </c>
      <c r="B7260" s="17">
        <v>44303.801562499997</v>
      </c>
    </row>
    <row r="7261" spans="1:2" x14ac:dyDescent="0.35">
      <c r="A7261">
        <v>175735</v>
      </c>
      <c r="B7261" s="17">
        <v>44309.314108796294</v>
      </c>
    </row>
    <row r="7262" spans="1:2" x14ac:dyDescent="0.35">
      <c r="A7262">
        <v>175794</v>
      </c>
      <c r="B7262" s="17">
        <v>44316.631249999999</v>
      </c>
    </row>
    <row r="7263" spans="1:2" x14ac:dyDescent="0.35">
      <c r="A7263">
        <v>175831</v>
      </c>
      <c r="B7263" s="17">
        <v>44311.677997685183</v>
      </c>
    </row>
    <row r="7264" spans="1:2" x14ac:dyDescent="0.35">
      <c r="A7264">
        <v>175847</v>
      </c>
      <c r="B7264" s="17">
        <v>44379.577453703707</v>
      </c>
    </row>
    <row r="7265" spans="1:2" x14ac:dyDescent="0.35">
      <c r="A7265">
        <v>175922</v>
      </c>
      <c r="B7265" s="17">
        <v>44354.667997685188</v>
      </c>
    </row>
    <row r="7266" spans="1:2" x14ac:dyDescent="0.35">
      <c r="A7266">
        <v>175957</v>
      </c>
      <c r="B7266" s="17">
        <v>44314.997361111113</v>
      </c>
    </row>
    <row r="7267" spans="1:2" x14ac:dyDescent="0.35">
      <c r="A7267">
        <v>175995</v>
      </c>
      <c r="B7267" s="17">
        <v>44345.738865740743</v>
      </c>
    </row>
    <row r="7268" spans="1:2" x14ac:dyDescent="0.35">
      <c r="A7268">
        <v>176007</v>
      </c>
      <c r="B7268" s="17">
        <v>44342.856574074074</v>
      </c>
    </row>
    <row r="7269" spans="1:2" x14ac:dyDescent="0.35">
      <c r="A7269">
        <v>176085</v>
      </c>
      <c r="B7269" s="17">
        <v>44308.720254629632</v>
      </c>
    </row>
    <row r="7270" spans="1:2" x14ac:dyDescent="0.35">
      <c r="A7270">
        <v>176124</v>
      </c>
      <c r="B7270" s="17">
        <v>44373.928993055553</v>
      </c>
    </row>
    <row r="7271" spans="1:2" x14ac:dyDescent="0.35">
      <c r="A7271">
        <v>176128</v>
      </c>
      <c r="B7271" s="17">
        <v>44341.795092592591</v>
      </c>
    </row>
    <row r="7272" spans="1:2" x14ac:dyDescent="0.35">
      <c r="A7272">
        <v>176130</v>
      </c>
      <c r="B7272" s="17">
        <v>44296.757870370369</v>
      </c>
    </row>
    <row r="7273" spans="1:2" x14ac:dyDescent="0.35">
      <c r="A7273">
        <v>176153</v>
      </c>
      <c r="B7273" s="17">
        <v>44375.843229166669</v>
      </c>
    </row>
    <row r="7274" spans="1:2" x14ac:dyDescent="0.35">
      <c r="A7274">
        <v>176179</v>
      </c>
      <c r="B7274" s="17">
        <v>44294.629328703704</v>
      </c>
    </row>
    <row r="7275" spans="1:2" x14ac:dyDescent="0.35">
      <c r="A7275">
        <v>176198</v>
      </c>
      <c r="B7275" s="17">
        <v>44365.191122685188</v>
      </c>
    </row>
    <row r="7276" spans="1:2" x14ac:dyDescent="0.35">
      <c r="A7276">
        <v>176200</v>
      </c>
      <c r="B7276" s="17">
        <v>44383.803182870368</v>
      </c>
    </row>
    <row r="7277" spans="1:2" x14ac:dyDescent="0.35">
      <c r="A7277">
        <v>176270</v>
      </c>
      <c r="B7277" s="17">
        <v>44292.7028587963</v>
      </c>
    </row>
    <row r="7278" spans="1:2" x14ac:dyDescent="0.35">
      <c r="A7278">
        <v>176290</v>
      </c>
      <c r="B7278" s="17">
        <v>44376.919282407405</v>
      </c>
    </row>
    <row r="7279" spans="1:2" x14ac:dyDescent="0.35">
      <c r="A7279">
        <v>176315</v>
      </c>
      <c r="B7279" s="17">
        <v>44316.908761574072</v>
      </c>
    </row>
    <row r="7280" spans="1:2" x14ac:dyDescent="0.35">
      <c r="A7280">
        <v>176321</v>
      </c>
      <c r="B7280" s="17">
        <v>44313.906736111108</v>
      </c>
    </row>
    <row r="7281" spans="1:2" x14ac:dyDescent="0.35">
      <c r="A7281">
        <v>176353</v>
      </c>
      <c r="B7281" s="17">
        <v>44374.480393518519</v>
      </c>
    </row>
    <row r="7282" spans="1:2" x14ac:dyDescent="0.35">
      <c r="A7282">
        <v>176360</v>
      </c>
      <c r="B7282" s="17">
        <v>44372.575428240743</v>
      </c>
    </row>
    <row r="7283" spans="1:2" x14ac:dyDescent="0.35">
      <c r="A7283">
        <v>176361</v>
      </c>
      <c r="B7283" s="17">
        <v>44296.688703703701</v>
      </c>
    </row>
    <row r="7284" spans="1:2" x14ac:dyDescent="0.35">
      <c r="A7284">
        <v>176384</v>
      </c>
      <c r="B7284" s="17">
        <v>44378.62599537037</v>
      </c>
    </row>
    <row r="7285" spans="1:2" x14ac:dyDescent="0.35">
      <c r="A7285">
        <v>176392</v>
      </c>
      <c r="B7285" s="17">
        <v>44347.641770833332</v>
      </c>
    </row>
    <row r="7286" spans="1:2" x14ac:dyDescent="0.35">
      <c r="A7286">
        <v>176423</v>
      </c>
      <c r="B7286" s="17">
        <v>44310.660381944443</v>
      </c>
    </row>
    <row r="7287" spans="1:2" x14ac:dyDescent="0.35">
      <c r="A7287">
        <v>176475</v>
      </c>
      <c r="B7287" s="17">
        <v>44301.506249999999</v>
      </c>
    </row>
    <row r="7288" spans="1:2" x14ac:dyDescent="0.35">
      <c r="A7288">
        <v>176484</v>
      </c>
      <c r="B7288" s="17">
        <v>44343.013541666667</v>
      </c>
    </row>
    <row r="7289" spans="1:2" x14ac:dyDescent="0.35">
      <c r="A7289">
        <v>176487</v>
      </c>
      <c r="B7289" s="17">
        <v>44309.803587962961</v>
      </c>
    </row>
    <row r="7290" spans="1:2" x14ac:dyDescent="0.35">
      <c r="A7290">
        <v>176509</v>
      </c>
      <c r="B7290" s="17">
        <v>44303.306226851855</v>
      </c>
    </row>
    <row r="7291" spans="1:2" x14ac:dyDescent="0.35">
      <c r="A7291">
        <v>176541</v>
      </c>
      <c r="B7291" s="17">
        <v>44342.871666666666</v>
      </c>
    </row>
    <row r="7292" spans="1:2" x14ac:dyDescent="0.35">
      <c r="A7292">
        <v>176555</v>
      </c>
      <c r="B7292" s="17">
        <v>44363.929803240739</v>
      </c>
    </row>
    <row r="7293" spans="1:2" x14ac:dyDescent="0.35">
      <c r="A7293">
        <v>176566</v>
      </c>
      <c r="B7293" s="17">
        <v>44314.770821759259</v>
      </c>
    </row>
    <row r="7294" spans="1:2" x14ac:dyDescent="0.35">
      <c r="A7294">
        <v>176571</v>
      </c>
      <c r="B7294" s="17">
        <v>44296.078263888892</v>
      </c>
    </row>
    <row r="7295" spans="1:2" x14ac:dyDescent="0.35">
      <c r="A7295">
        <v>176592</v>
      </c>
      <c r="B7295" s="17">
        <v>44359.889745370368</v>
      </c>
    </row>
    <row r="7296" spans="1:2" x14ac:dyDescent="0.35">
      <c r="A7296">
        <v>176636</v>
      </c>
      <c r="B7296" s="17">
        <v>44375.915231481478</v>
      </c>
    </row>
    <row r="7297" spans="1:2" x14ac:dyDescent="0.35">
      <c r="A7297">
        <v>176643</v>
      </c>
      <c r="B7297" s="17">
        <v>44374.088321759256</v>
      </c>
    </row>
    <row r="7298" spans="1:2" x14ac:dyDescent="0.35">
      <c r="A7298">
        <v>176646</v>
      </c>
      <c r="B7298" s="17">
        <v>44373.714583333334</v>
      </c>
    </row>
    <row r="7299" spans="1:2" x14ac:dyDescent="0.35">
      <c r="A7299">
        <v>176703</v>
      </c>
      <c r="B7299" s="17">
        <v>44311.991284722222</v>
      </c>
    </row>
    <row r="7300" spans="1:2" x14ac:dyDescent="0.35">
      <c r="A7300">
        <v>176717</v>
      </c>
      <c r="B7300" s="17">
        <v>44344.755046296297</v>
      </c>
    </row>
    <row r="7301" spans="1:2" x14ac:dyDescent="0.35">
      <c r="A7301">
        <v>176723</v>
      </c>
      <c r="B7301" s="17">
        <v>44310.635706018518</v>
      </c>
    </row>
    <row r="7302" spans="1:2" x14ac:dyDescent="0.35">
      <c r="A7302">
        <v>176736</v>
      </c>
      <c r="B7302" s="17">
        <v>44303.061192129629</v>
      </c>
    </row>
    <row r="7303" spans="1:2" x14ac:dyDescent="0.35">
      <c r="A7303">
        <v>176761</v>
      </c>
      <c r="B7303" s="17">
        <v>44318.374398148146</v>
      </c>
    </row>
    <row r="7304" spans="1:2" x14ac:dyDescent="0.35">
      <c r="A7304">
        <v>176796</v>
      </c>
      <c r="B7304" s="17">
        <v>44300.738865740743</v>
      </c>
    </row>
    <row r="7305" spans="1:2" x14ac:dyDescent="0.35">
      <c r="A7305">
        <v>176798</v>
      </c>
      <c r="B7305" s="17">
        <v>44374.63453703704</v>
      </c>
    </row>
    <row r="7306" spans="1:2" x14ac:dyDescent="0.35">
      <c r="A7306">
        <v>176807</v>
      </c>
      <c r="B7306" s="17">
        <v>44310.869525462964</v>
      </c>
    </row>
    <row r="7307" spans="1:2" x14ac:dyDescent="0.35">
      <c r="A7307">
        <v>176819</v>
      </c>
      <c r="B7307" s="17">
        <v>44382.748564814814</v>
      </c>
    </row>
    <row r="7308" spans="1:2" x14ac:dyDescent="0.35">
      <c r="A7308">
        <v>176823</v>
      </c>
      <c r="B7308" s="17">
        <v>44388.918333333335</v>
      </c>
    </row>
    <row r="7309" spans="1:2" x14ac:dyDescent="0.35">
      <c r="A7309">
        <v>176852</v>
      </c>
      <c r="B7309" s="17">
        <v>44306.925752314812</v>
      </c>
    </row>
    <row r="7310" spans="1:2" x14ac:dyDescent="0.35">
      <c r="A7310">
        <v>176887</v>
      </c>
      <c r="B7310" s="17">
        <v>44310.835416666669</v>
      </c>
    </row>
    <row r="7311" spans="1:2" x14ac:dyDescent="0.35">
      <c r="A7311">
        <v>176910</v>
      </c>
      <c r="B7311" s="17">
        <v>44313.896631944444</v>
      </c>
    </row>
    <row r="7312" spans="1:2" x14ac:dyDescent="0.35">
      <c r="A7312">
        <v>176918</v>
      </c>
      <c r="B7312" s="17">
        <v>44343.701238425929</v>
      </c>
    </row>
    <row r="7313" spans="1:2" x14ac:dyDescent="0.35">
      <c r="A7313">
        <v>176973</v>
      </c>
      <c r="B7313" s="17">
        <v>44351.701238425929</v>
      </c>
    </row>
    <row r="7314" spans="1:2" x14ac:dyDescent="0.35">
      <c r="A7314">
        <v>177045</v>
      </c>
      <c r="B7314" s="17">
        <v>44374.484814814816</v>
      </c>
    </row>
    <row r="7315" spans="1:2" x14ac:dyDescent="0.35">
      <c r="A7315">
        <v>177078</v>
      </c>
      <c r="B7315" s="17">
        <v>44304.788622685184</v>
      </c>
    </row>
    <row r="7316" spans="1:2" x14ac:dyDescent="0.35">
      <c r="A7316">
        <v>177080</v>
      </c>
      <c r="B7316" s="17">
        <v>44311.107002314813</v>
      </c>
    </row>
    <row r="7317" spans="1:2" x14ac:dyDescent="0.35">
      <c r="A7317">
        <v>177135</v>
      </c>
      <c r="B7317" s="17">
        <v>44397.694004629629</v>
      </c>
    </row>
    <row r="7318" spans="1:2" x14ac:dyDescent="0.35">
      <c r="A7318">
        <v>177211</v>
      </c>
      <c r="B7318" s="17">
        <v>44345.884756944448</v>
      </c>
    </row>
    <row r="7319" spans="1:2" x14ac:dyDescent="0.35">
      <c r="A7319">
        <v>177241</v>
      </c>
      <c r="B7319" s="17">
        <v>44372.491689814815</v>
      </c>
    </row>
    <row r="7320" spans="1:2" x14ac:dyDescent="0.35">
      <c r="A7320">
        <v>177253</v>
      </c>
      <c r="B7320" s="17">
        <v>44347.684247685182</v>
      </c>
    </row>
    <row r="7321" spans="1:2" x14ac:dyDescent="0.35">
      <c r="A7321">
        <v>177268</v>
      </c>
      <c r="B7321" s="17">
        <v>44318.802372685182</v>
      </c>
    </row>
    <row r="7322" spans="1:2" x14ac:dyDescent="0.35">
      <c r="A7322">
        <v>177274</v>
      </c>
      <c r="B7322" s="17">
        <v>44375.016770833332</v>
      </c>
    </row>
    <row r="7323" spans="1:2" x14ac:dyDescent="0.35">
      <c r="A7323">
        <v>177284</v>
      </c>
      <c r="B7323" s="17">
        <v>44315.544282407405</v>
      </c>
    </row>
    <row r="7324" spans="1:2" x14ac:dyDescent="0.35">
      <c r="A7324">
        <v>177302</v>
      </c>
      <c r="B7324" s="17">
        <v>44335.701238425929</v>
      </c>
    </row>
    <row r="7325" spans="1:2" x14ac:dyDescent="0.35">
      <c r="A7325">
        <v>177318</v>
      </c>
      <c r="B7325" s="17">
        <v>44301.701643518521</v>
      </c>
    </row>
    <row r="7326" spans="1:2" x14ac:dyDescent="0.35">
      <c r="A7326">
        <v>177324</v>
      </c>
      <c r="B7326" s="17">
        <v>44300.5778587963</v>
      </c>
    </row>
    <row r="7327" spans="1:2" x14ac:dyDescent="0.35">
      <c r="A7327">
        <v>177327</v>
      </c>
      <c r="B7327" s="17">
        <v>44375.575023148151</v>
      </c>
    </row>
    <row r="7328" spans="1:2" x14ac:dyDescent="0.35">
      <c r="A7328">
        <v>177332</v>
      </c>
      <c r="B7328" s="17">
        <v>44303.580763888887</v>
      </c>
    </row>
    <row r="7329" spans="1:2" x14ac:dyDescent="0.35">
      <c r="A7329">
        <v>177347</v>
      </c>
      <c r="B7329" s="17">
        <v>44286.578263888892</v>
      </c>
    </row>
    <row r="7330" spans="1:2" x14ac:dyDescent="0.35">
      <c r="A7330">
        <v>177368</v>
      </c>
      <c r="B7330" s="17">
        <v>44353.671307870369</v>
      </c>
    </row>
    <row r="7331" spans="1:2" x14ac:dyDescent="0.35">
      <c r="A7331">
        <v>177380</v>
      </c>
      <c r="B7331" s="17">
        <v>44316.706099537034</v>
      </c>
    </row>
    <row r="7332" spans="1:2" x14ac:dyDescent="0.35">
      <c r="A7332">
        <v>177412</v>
      </c>
      <c r="B7332" s="17">
        <v>44376.006655092591</v>
      </c>
    </row>
    <row r="7333" spans="1:2" x14ac:dyDescent="0.35">
      <c r="A7333">
        <v>177422</v>
      </c>
      <c r="B7333" s="17">
        <v>44351.777291666665</v>
      </c>
    </row>
    <row r="7334" spans="1:2" x14ac:dyDescent="0.35">
      <c r="A7334">
        <v>177434</v>
      </c>
      <c r="B7334" s="17">
        <v>44338.720000000001</v>
      </c>
    </row>
    <row r="7335" spans="1:2" x14ac:dyDescent="0.35">
      <c r="A7335">
        <v>177453</v>
      </c>
      <c r="B7335" s="17">
        <v>44288.487650462965</v>
      </c>
    </row>
    <row r="7336" spans="1:2" x14ac:dyDescent="0.35">
      <c r="A7336">
        <v>177470</v>
      </c>
      <c r="B7336" s="17">
        <v>44403.681817129633</v>
      </c>
    </row>
    <row r="7337" spans="1:2" x14ac:dyDescent="0.35">
      <c r="A7337">
        <v>177477</v>
      </c>
      <c r="B7337" s="17">
        <v>44303.48238425926</v>
      </c>
    </row>
    <row r="7338" spans="1:2" x14ac:dyDescent="0.35">
      <c r="A7338">
        <v>177482</v>
      </c>
      <c r="B7338" s="17">
        <v>44328.711354166669</v>
      </c>
    </row>
    <row r="7339" spans="1:2" x14ac:dyDescent="0.35">
      <c r="A7339">
        <v>177487</v>
      </c>
      <c r="B7339" s="17">
        <v>44310.43</v>
      </c>
    </row>
    <row r="7340" spans="1:2" x14ac:dyDescent="0.35">
      <c r="A7340">
        <v>177514</v>
      </c>
      <c r="B7340" s="17">
        <v>44345.808032407411</v>
      </c>
    </row>
    <row r="7341" spans="1:2" x14ac:dyDescent="0.35">
      <c r="A7341">
        <v>177545</v>
      </c>
      <c r="B7341" s="17">
        <v>44316.722280092596</v>
      </c>
    </row>
    <row r="7342" spans="1:2" x14ac:dyDescent="0.35">
      <c r="A7342">
        <v>177614</v>
      </c>
      <c r="B7342" s="17">
        <v>44394.703449074077</v>
      </c>
    </row>
    <row r="7343" spans="1:2" x14ac:dyDescent="0.35">
      <c r="A7343">
        <v>177625</v>
      </c>
      <c r="B7343" s="17">
        <v>44336.796712962961</v>
      </c>
    </row>
    <row r="7344" spans="1:2" x14ac:dyDescent="0.35">
      <c r="A7344">
        <v>177639</v>
      </c>
      <c r="B7344" s="17">
        <v>44375.805671296293</v>
      </c>
    </row>
    <row r="7345" spans="1:2" x14ac:dyDescent="0.35">
      <c r="A7345">
        <v>177654</v>
      </c>
      <c r="B7345" s="17">
        <v>44378.657546296294</v>
      </c>
    </row>
    <row r="7346" spans="1:2" x14ac:dyDescent="0.35">
      <c r="A7346">
        <v>177662</v>
      </c>
      <c r="B7346" s="17">
        <v>44341.93546296296</v>
      </c>
    </row>
    <row r="7347" spans="1:2" x14ac:dyDescent="0.35">
      <c r="A7347">
        <v>177667</v>
      </c>
      <c r="B7347" s="17">
        <v>44345.755995370368</v>
      </c>
    </row>
    <row r="7348" spans="1:2" x14ac:dyDescent="0.35">
      <c r="A7348">
        <v>177681</v>
      </c>
      <c r="B7348" s="17">
        <v>44373.875243055554</v>
      </c>
    </row>
    <row r="7349" spans="1:2" x14ac:dyDescent="0.35">
      <c r="A7349">
        <v>177687</v>
      </c>
      <c r="B7349" s="17">
        <v>44294.673726851855</v>
      </c>
    </row>
    <row r="7350" spans="1:2" x14ac:dyDescent="0.35">
      <c r="A7350">
        <v>177698</v>
      </c>
      <c r="B7350" s="17">
        <v>44374.109444444446</v>
      </c>
    </row>
    <row r="7351" spans="1:2" x14ac:dyDescent="0.35">
      <c r="A7351">
        <v>177784</v>
      </c>
      <c r="B7351" s="17">
        <v>44290.458923611113</v>
      </c>
    </row>
    <row r="7352" spans="1:2" x14ac:dyDescent="0.35">
      <c r="A7352">
        <v>177788</v>
      </c>
      <c r="B7352" s="17">
        <v>44341.717418981483</v>
      </c>
    </row>
    <row r="7353" spans="1:2" x14ac:dyDescent="0.35">
      <c r="A7353">
        <v>177827</v>
      </c>
      <c r="B7353" s="17">
        <v>44312.433333333334</v>
      </c>
    </row>
    <row r="7354" spans="1:2" x14ac:dyDescent="0.35">
      <c r="A7354">
        <v>177902</v>
      </c>
      <c r="B7354" s="17">
        <v>44328.926562499997</v>
      </c>
    </row>
    <row r="7355" spans="1:2" x14ac:dyDescent="0.35">
      <c r="A7355">
        <v>177971</v>
      </c>
      <c r="B7355" s="17">
        <v>44309.842013888891</v>
      </c>
    </row>
    <row r="7356" spans="1:2" x14ac:dyDescent="0.35">
      <c r="A7356">
        <v>178010</v>
      </c>
      <c r="B7356" s="17">
        <v>44392.276886574073</v>
      </c>
    </row>
    <row r="7357" spans="1:2" x14ac:dyDescent="0.35">
      <c r="A7357">
        <v>178112</v>
      </c>
      <c r="B7357" s="17">
        <v>44313.42</v>
      </c>
    </row>
    <row r="7358" spans="1:2" x14ac:dyDescent="0.35">
      <c r="A7358">
        <v>178133</v>
      </c>
      <c r="B7358" s="17">
        <v>44308.668067129627</v>
      </c>
    </row>
    <row r="7359" spans="1:2" x14ac:dyDescent="0.35">
      <c r="A7359">
        <v>178150</v>
      </c>
      <c r="B7359" s="17">
        <v>44286.645821759259</v>
      </c>
    </row>
    <row r="7360" spans="1:2" x14ac:dyDescent="0.35">
      <c r="A7360">
        <v>178176</v>
      </c>
      <c r="B7360" s="17">
        <v>44375.372766203705</v>
      </c>
    </row>
    <row r="7361" spans="1:2" x14ac:dyDescent="0.35">
      <c r="A7361">
        <v>178286</v>
      </c>
      <c r="B7361" s="17">
        <v>44291.741689814815</v>
      </c>
    </row>
    <row r="7362" spans="1:2" x14ac:dyDescent="0.35">
      <c r="A7362">
        <v>178313</v>
      </c>
      <c r="B7362" s="17">
        <v>44306.842013888891</v>
      </c>
    </row>
    <row r="7363" spans="1:2" x14ac:dyDescent="0.35">
      <c r="A7363">
        <v>178324</v>
      </c>
      <c r="B7363" s="17">
        <v>44344.866284722222</v>
      </c>
    </row>
    <row r="7364" spans="1:2" x14ac:dyDescent="0.35">
      <c r="A7364">
        <v>178354</v>
      </c>
      <c r="B7364" s="17">
        <v>44311.748564814814</v>
      </c>
    </row>
    <row r="7365" spans="1:2" x14ac:dyDescent="0.35">
      <c r="A7365">
        <v>178362</v>
      </c>
      <c r="B7365" s="17">
        <v>44407.976724537039</v>
      </c>
    </row>
    <row r="7366" spans="1:2" x14ac:dyDescent="0.35">
      <c r="A7366">
        <v>178366</v>
      </c>
      <c r="B7366" s="17">
        <v>44375.994004629632</v>
      </c>
    </row>
    <row r="7367" spans="1:2" x14ac:dyDescent="0.35">
      <c r="A7367">
        <v>178412</v>
      </c>
      <c r="B7367" s="17">
        <v>44330.348668981482</v>
      </c>
    </row>
    <row r="7368" spans="1:2" x14ac:dyDescent="0.35">
      <c r="A7368">
        <v>178420</v>
      </c>
      <c r="B7368" s="17">
        <v>44311.484814814816</v>
      </c>
    </row>
    <row r="7369" spans="1:2" x14ac:dyDescent="0.35">
      <c r="A7369">
        <v>178429</v>
      </c>
      <c r="B7369" s="17">
        <v>44380.839189814818</v>
      </c>
    </row>
    <row r="7370" spans="1:2" x14ac:dyDescent="0.35">
      <c r="A7370">
        <v>178432</v>
      </c>
      <c r="B7370" s="17">
        <v>44315.728750000002</v>
      </c>
    </row>
    <row r="7371" spans="1:2" x14ac:dyDescent="0.35">
      <c r="A7371">
        <v>178463</v>
      </c>
      <c r="B7371" s="17">
        <v>44315.336331018516</v>
      </c>
    </row>
    <row r="7372" spans="1:2" x14ac:dyDescent="0.35">
      <c r="A7372">
        <v>178512</v>
      </c>
      <c r="B7372" s="17">
        <v>44345.541851851849</v>
      </c>
    </row>
    <row r="7373" spans="1:2" x14ac:dyDescent="0.35">
      <c r="A7373">
        <v>178513</v>
      </c>
      <c r="B7373" s="17">
        <v>44395.994120370371</v>
      </c>
    </row>
    <row r="7374" spans="1:2" x14ac:dyDescent="0.35">
      <c r="A7374">
        <v>178520</v>
      </c>
      <c r="B7374" s="17">
        <v>44409.71297453704</v>
      </c>
    </row>
    <row r="7375" spans="1:2" x14ac:dyDescent="0.35">
      <c r="A7375">
        <v>178571</v>
      </c>
      <c r="B7375" s="17">
        <v>44315.11346064815</v>
      </c>
    </row>
    <row r="7376" spans="1:2" x14ac:dyDescent="0.35">
      <c r="A7376">
        <v>178594</v>
      </c>
      <c r="B7376" s="17">
        <v>44372.546712962961</v>
      </c>
    </row>
    <row r="7377" spans="1:2" x14ac:dyDescent="0.35">
      <c r="A7377">
        <v>178629</v>
      </c>
      <c r="B7377" s="17">
        <v>44377.718229166669</v>
      </c>
    </row>
    <row r="7378" spans="1:2" x14ac:dyDescent="0.35">
      <c r="A7378">
        <v>178643</v>
      </c>
      <c r="B7378" s="17">
        <v>44331.700520833336</v>
      </c>
    </row>
    <row r="7379" spans="1:2" x14ac:dyDescent="0.35">
      <c r="A7379">
        <v>178650</v>
      </c>
      <c r="B7379" s="17">
        <v>44320.799131944441</v>
      </c>
    </row>
    <row r="7380" spans="1:2" x14ac:dyDescent="0.35">
      <c r="A7380">
        <v>178679</v>
      </c>
      <c r="B7380" s="17">
        <v>44312.569363425922</v>
      </c>
    </row>
    <row r="7381" spans="1:2" x14ac:dyDescent="0.35">
      <c r="A7381">
        <v>178685</v>
      </c>
      <c r="B7381" s="17">
        <v>44303.037812499999</v>
      </c>
    </row>
    <row r="7382" spans="1:2" x14ac:dyDescent="0.35">
      <c r="A7382">
        <v>178702</v>
      </c>
      <c r="B7382" s="17">
        <v>44375.984409722223</v>
      </c>
    </row>
    <row r="7383" spans="1:2" x14ac:dyDescent="0.35">
      <c r="A7383">
        <v>178745</v>
      </c>
      <c r="B7383" s="17">
        <v>44372.637326388889</v>
      </c>
    </row>
    <row r="7384" spans="1:2" x14ac:dyDescent="0.35">
      <c r="A7384">
        <v>178783</v>
      </c>
      <c r="B7384" s="17">
        <v>44345.533356481479</v>
      </c>
    </row>
    <row r="7385" spans="1:2" x14ac:dyDescent="0.35">
      <c r="A7385">
        <v>178788</v>
      </c>
      <c r="B7385" s="17">
        <v>44311.941863425927</v>
      </c>
    </row>
    <row r="7386" spans="1:2" x14ac:dyDescent="0.35">
      <c r="A7386">
        <v>178793</v>
      </c>
      <c r="B7386" s="17">
        <v>44310.080810185187</v>
      </c>
    </row>
    <row r="7387" spans="1:2" x14ac:dyDescent="0.35">
      <c r="A7387">
        <v>178802</v>
      </c>
      <c r="B7387" s="17">
        <v>44322.859814814816</v>
      </c>
    </row>
    <row r="7388" spans="1:2" x14ac:dyDescent="0.35">
      <c r="A7388">
        <v>178812</v>
      </c>
      <c r="B7388" s="17">
        <v>44308.668877314813</v>
      </c>
    </row>
    <row r="7389" spans="1:2" x14ac:dyDescent="0.35">
      <c r="A7389">
        <v>178862</v>
      </c>
      <c r="B7389" s="17">
        <v>44401.75949074074</v>
      </c>
    </row>
    <row r="7390" spans="1:2" x14ac:dyDescent="0.35">
      <c r="A7390">
        <v>178929</v>
      </c>
      <c r="B7390" s="17">
        <v>44375.864664351851</v>
      </c>
    </row>
    <row r="7391" spans="1:2" x14ac:dyDescent="0.35">
      <c r="A7391">
        <v>178936</v>
      </c>
      <c r="B7391" s="17">
        <v>44367.477129629631</v>
      </c>
    </row>
    <row r="7392" spans="1:2" x14ac:dyDescent="0.35">
      <c r="A7392">
        <v>178949</v>
      </c>
      <c r="B7392" s="17">
        <v>44331.94840277778</v>
      </c>
    </row>
    <row r="7393" spans="1:2" x14ac:dyDescent="0.35">
      <c r="A7393">
        <v>178955</v>
      </c>
      <c r="B7393" s="17">
        <v>44305.660787037035</v>
      </c>
    </row>
    <row r="7394" spans="1:2" x14ac:dyDescent="0.35">
      <c r="A7394">
        <v>178960</v>
      </c>
      <c r="B7394" s="17">
        <v>44346.700023148151</v>
      </c>
    </row>
    <row r="7395" spans="1:2" x14ac:dyDescent="0.35">
      <c r="A7395">
        <v>178999</v>
      </c>
      <c r="B7395" s="17">
        <v>44313.924328703702</v>
      </c>
    </row>
    <row r="7396" spans="1:2" x14ac:dyDescent="0.35">
      <c r="A7396">
        <v>179001</v>
      </c>
      <c r="B7396" s="17">
        <v>44347.341203703705</v>
      </c>
    </row>
    <row r="7397" spans="1:2" x14ac:dyDescent="0.35">
      <c r="A7397">
        <v>179010</v>
      </c>
      <c r="B7397" s="17">
        <v>44310.586759259262</v>
      </c>
    </row>
    <row r="7398" spans="1:2" x14ac:dyDescent="0.35">
      <c r="A7398">
        <v>179075</v>
      </c>
      <c r="B7398" s="17">
        <v>44341.940717592595</v>
      </c>
    </row>
    <row r="7399" spans="1:2" x14ac:dyDescent="0.35">
      <c r="A7399">
        <v>179088</v>
      </c>
      <c r="B7399" s="17">
        <v>44295.870335648149</v>
      </c>
    </row>
    <row r="7400" spans="1:2" x14ac:dyDescent="0.35">
      <c r="A7400">
        <v>179096</v>
      </c>
      <c r="B7400" s="17">
        <v>44315.373159722221</v>
      </c>
    </row>
    <row r="7401" spans="1:2" x14ac:dyDescent="0.35">
      <c r="A7401">
        <v>179107</v>
      </c>
      <c r="B7401" s="17">
        <v>44376.514351851853</v>
      </c>
    </row>
    <row r="7402" spans="1:2" x14ac:dyDescent="0.35">
      <c r="A7402">
        <v>179110</v>
      </c>
      <c r="B7402" s="17">
        <v>44309.899861111109</v>
      </c>
    </row>
    <row r="7403" spans="1:2" x14ac:dyDescent="0.35">
      <c r="A7403">
        <v>179137</v>
      </c>
      <c r="B7403" s="17">
        <v>44346.910185185188</v>
      </c>
    </row>
    <row r="7404" spans="1:2" x14ac:dyDescent="0.35">
      <c r="A7404">
        <v>179149</v>
      </c>
      <c r="B7404" s="17">
        <v>44297.832303240742</v>
      </c>
    </row>
    <row r="7405" spans="1:2" x14ac:dyDescent="0.35">
      <c r="A7405">
        <v>179155</v>
      </c>
      <c r="B7405" s="17">
        <v>44309.345335648148</v>
      </c>
    </row>
    <row r="7406" spans="1:2" x14ac:dyDescent="0.35">
      <c r="A7406">
        <v>179166</v>
      </c>
      <c r="B7406" s="17">
        <v>44313.933842592596</v>
      </c>
    </row>
    <row r="7407" spans="1:2" x14ac:dyDescent="0.35">
      <c r="A7407">
        <v>179177</v>
      </c>
      <c r="B7407" s="17">
        <v>44310.823113425926</v>
      </c>
    </row>
    <row r="7408" spans="1:2" x14ac:dyDescent="0.35">
      <c r="A7408">
        <v>179197</v>
      </c>
      <c r="B7408" s="17">
        <v>44376.753020833334</v>
      </c>
    </row>
    <row r="7409" spans="1:2" x14ac:dyDescent="0.35">
      <c r="A7409">
        <v>179253</v>
      </c>
      <c r="B7409" s="17">
        <v>44340.46</v>
      </c>
    </row>
    <row r="7410" spans="1:2" x14ac:dyDescent="0.35">
      <c r="A7410">
        <v>179278</v>
      </c>
      <c r="B7410" s="17">
        <v>44372.459733796299</v>
      </c>
    </row>
    <row r="7411" spans="1:2" x14ac:dyDescent="0.35">
      <c r="A7411">
        <v>179315</v>
      </c>
      <c r="B7411" s="17">
        <v>44333.890960648147</v>
      </c>
    </row>
    <row r="7412" spans="1:2" x14ac:dyDescent="0.35">
      <c r="A7412">
        <v>179321</v>
      </c>
      <c r="B7412" s="17">
        <v>44372.764351851853</v>
      </c>
    </row>
    <row r="7413" spans="1:2" x14ac:dyDescent="0.35">
      <c r="A7413">
        <v>179330</v>
      </c>
      <c r="B7413" s="17">
        <v>44374.940312500003</v>
      </c>
    </row>
    <row r="7414" spans="1:2" x14ac:dyDescent="0.35">
      <c r="A7414">
        <v>179346</v>
      </c>
      <c r="B7414" s="17">
        <v>44298.822997685187</v>
      </c>
    </row>
    <row r="7415" spans="1:2" x14ac:dyDescent="0.35">
      <c r="A7415">
        <v>179359</v>
      </c>
      <c r="B7415" s="17">
        <v>44393.195671296293</v>
      </c>
    </row>
    <row r="7416" spans="1:2" x14ac:dyDescent="0.35">
      <c r="A7416">
        <v>179370</v>
      </c>
      <c r="B7416" s="17">
        <v>44372.031331018516</v>
      </c>
    </row>
    <row r="7417" spans="1:2" x14ac:dyDescent="0.35">
      <c r="A7417">
        <v>179397</v>
      </c>
      <c r="B7417" s="17">
        <v>44377.693148148152</v>
      </c>
    </row>
    <row r="7418" spans="1:2" x14ac:dyDescent="0.35">
      <c r="A7418">
        <v>179426</v>
      </c>
      <c r="B7418" s="17">
        <v>44377.701238425929</v>
      </c>
    </row>
    <row r="7419" spans="1:2" x14ac:dyDescent="0.35">
      <c r="A7419">
        <v>179460</v>
      </c>
      <c r="B7419" s="17">
        <v>44345.161597222221</v>
      </c>
    </row>
    <row r="7420" spans="1:2" x14ac:dyDescent="0.35">
      <c r="A7420">
        <v>179628</v>
      </c>
      <c r="B7420" s="17">
        <v>44347.498969907407</v>
      </c>
    </row>
    <row r="7421" spans="1:2" x14ac:dyDescent="0.35">
      <c r="A7421">
        <v>179646</v>
      </c>
      <c r="B7421" s="17">
        <v>44325.629965277774</v>
      </c>
    </row>
    <row r="7422" spans="1:2" x14ac:dyDescent="0.35">
      <c r="A7422">
        <v>179669</v>
      </c>
      <c r="B7422" s="17">
        <v>44313.704479166663</v>
      </c>
    </row>
    <row r="7423" spans="1:2" x14ac:dyDescent="0.35">
      <c r="A7423">
        <v>179684</v>
      </c>
      <c r="B7423" s="17">
        <v>44376.987245370372</v>
      </c>
    </row>
    <row r="7424" spans="1:2" x14ac:dyDescent="0.35">
      <c r="A7424">
        <v>179690</v>
      </c>
      <c r="B7424" s="17">
        <v>44360.982002314813</v>
      </c>
    </row>
    <row r="7425" spans="1:2" x14ac:dyDescent="0.35">
      <c r="A7425">
        <v>179724</v>
      </c>
      <c r="B7425" s="17">
        <v>44376.710949074077</v>
      </c>
    </row>
    <row r="7426" spans="1:2" x14ac:dyDescent="0.35">
      <c r="A7426">
        <v>179731</v>
      </c>
      <c r="B7426" s="17">
        <v>44373.663217592592</v>
      </c>
    </row>
    <row r="7427" spans="1:2" x14ac:dyDescent="0.35">
      <c r="A7427">
        <v>179733</v>
      </c>
      <c r="B7427" s="17">
        <v>44307.716608796298</v>
      </c>
    </row>
    <row r="7428" spans="1:2" x14ac:dyDescent="0.35">
      <c r="A7428">
        <v>179773</v>
      </c>
      <c r="B7428" s="17">
        <v>44316.370335648149</v>
      </c>
    </row>
    <row r="7429" spans="1:2" x14ac:dyDescent="0.35">
      <c r="A7429">
        <v>179786</v>
      </c>
      <c r="B7429" s="17">
        <v>44303.217476851853</v>
      </c>
    </row>
    <row r="7430" spans="1:2" x14ac:dyDescent="0.35">
      <c r="A7430">
        <v>179800</v>
      </c>
      <c r="B7430" s="17">
        <v>44312.519606481481</v>
      </c>
    </row>
    <row r="7431" spans="1:2" x14ac:dyDescent="0.35">
      <c r="A7431">
        <v>179812</v>
      </c>
      <c r="B7431" s="17">
        <v>44312.927777777775</v>
      </c>
    </row>
    <row r="7432" spans="1:2" x14ac:dyDescent="0.35">
      <c r="A7432">
        <v>179820</v>
      </c>
      <c r="B7432" s="17">
        <v>44395.815578703703</v>
      </c>
    </row>
    <row r="7433" spans="1:2" x14ac:dyDescent="0.35">
      <c r="A7433">
        <v>179830</v>
      </c>
      <c r="B7433" s="17">
        <v>44347.590798611112</v>
      </c>
    </row>
    <row r="7434" spans="1:2" x14ac:dyDescent="0.35">
      <c r="A7434">
        <v>179868</v>
      </c>
      <c r="B7434" s="17">
        <v>44346.50949074074</v>
      </c>
    </row>
    <row r="7435" spans="1:2" x14ac:dyDescent="0.35">
      <c r="A7435">
        <v>179869</v>
      </c>
      <c r="B7435" s="17">
        <v>44390.554803240739</v>
      </c>
    </row>
    <row r="7436" spans="1:2" x14ac:dyDescent="0.35">
      <c r="A7436">
        <v>179899</v>
      </c>
      <c r="B7436" s="17">
        <v>44376.586354166669</v>
      </c>
    </row>
    <row r="7437" spans="1:2" x14ac:dyDescent="0.35">
      <c r="A7437">
        <v>179902</v>
      </c>
      <c r="B7437" s="17">
        <v>44373.823263888888</v>
      </c>
    </row>
    <row r="7438" spans="1:2" x14ac:dyDescent="0.35">
      <c r="A7438">
        <v>179918</v>
      </c>
      <c r="B7438" s="17">
        <v>44342.804398148146</v>
      </c>
    </row>
    <row r="7439" spans="1:2" x14ac:dyDescent="0.35">
      <c r="A7439">
        <v>179959</v>
      </c>
      <c r="B7439" s="17">
        <v>44352.768182870372</v>
      </c>
    </row>
    <row r="7440" spans="1:2" x14ac:dyDescent="0.35">
      <c r="A7440">
        <v>180015</v>
      </c>
      <c r="B7440" s="17">
        <v>44310.515150462961</v>
      </c>
    </row>
    <row r="7441" spans="1:2" x14ac:dyDescent="0.35">
      <c r="A7441">
        <v>180038</v>
      </c>
      <c r="B7441" s="17">
        <v>44377.873969907407</v>
      </c>
    </row>
    <row r="7442" spans="1:2" x14ac:dyDescent="0.35">
      <c r="A7442">
        <v>180040</v>
      </c>
      <c r="B7442" s="17">
        <v>44376.842418981483</v>
      </c>
    </row>
    <row r="7443" spans="1:2" x14ac:dyDescent="0.35">
      <c r="A7443">
        <v>180047</v>
      </c>
      <c r="B7443" s="17">
        <v>44313.176562499997</v>
      </c>
    </row>
    <row r="7444" spans="1:2" x14ac:dyDescent="0.35">
      <c r="A7444">
        <v>180065</v>
      </c>
      <c r="B7444" s="17">
        <v>44374.707754629628</v>
      </c>
    </row>
    <row r="7445" spans="1:2" x14ac:dyDescent="0.35">
      <c r="A7445">
        <v>180091</v>
      </c>
      <c r="B7445" s="17">
        <v>44303.456099537034</v>
      </c>
    </row>
    <row r="7446" spans="1:2" x14ac:dyDescent="0.35">
      <c r="A7446">
        <v>180129</v>
      </c>
      <c r="B7446" s="17">
        <v>44310.521226851852</v>
      </c>
    </row>
    <row r="7447" spans="1:2" x14ac:dyDescent="0.35">
      <c r="A7447">
        <v>180170</v>
      </c>
      <c r="B7447" s="17">
        <v>44293.842418981483</v>
      </c>
    </row>
    <row r="7448" spans="1:2" x14ac:dyDescent="0.35">
      <c r="A7448">
        <v>180189</v>
      </c>
      <c r="B7448" s="17">
        <v>44343.902696759258</v>
      </c>
    </row>
    <row r="7449" spans="1:2" x14ac:dyDescent="0.35">
      <c r="A7449">
        <v>180203</v>
      </c>
      <c r="B7449" s="17">
        <v>44313.001666666663</v>
      </c>
    </row>
    <row r="7450" spans="1:2" x14ac:dyDescent="0.35">
      <c r="A7450">
        <v>180332</v>
      </c>
      <c r="B7450" s="17">
        <v>44293.47146990741</v>
      </c>
    </row>
    <row r="7451" spans="1:2" x14ac:dyDescent="0.35">
      <c r="A7451">
        <v>180388</v>
      </c>
      <c r="B7451" s="17">
        <v>44332.52412037037</v>
      </c>
    </row>
    <row r="7452" spans="1:2" x14ac:dyDescent="0.35">
      <c r="A7452">
        <v>180403</v>
      </c>
      <c r="B7452" s="17">
        <v>44291.545902777776</v>
      </c>
    </row>
    <row r="7453" spans="1:2" x14ac:dyDescent="0.35">
      <c r="A7453">
        <v>180420</v>
      </c>
      <c r="B7453" s="17">
        <v>44346.622002314813</v>
      </c>
    </row>
    <row r="7454" spans="1:2" x14ac:dyDescent="0.35">
      <c r="A7454">
        <v>180477</v>
      </c>
      <c r="B7454" s="17">
        <v>44333.816527777781</v>
      </c>
    </row>
    <row r="7455" spans="1:2" x14ac:dyDescent="0.35">
      <c r="A7455">
        <v>180538</v>
      </c>
      <c r="B7455" s="17">
        <v>44337.777291666665</v>
      </c>
    </row>
    <row r="7456" spans="1:2" x14ac:dyDescent="0.35">
      <c r="A7456">
        <v>180540</v>
      </c>
      <c r="B7456" s="17">
        <v>44372.283668981479</v>
      </c>
    </row>
    <row r="7457" spans="1:2" x14ac:dyDescent="0.35">
      <c r="A7457">
        <v>180571</v>
      </c>
      <c r="B7457" s="17">
        <v>44372.442743055559</v>
      </c>
    </row>
    <row r="7458" spans="1:2" x14ac:dyDescent="0.35">
      <c r="A7458">
        <v>180675</v>
      </c>
      <c r="B7458" s="17">
        <v>44350.51798611111</v>
      </c>
    </row>
    <row r="7459" spans="1:2" x14ac:dyDescent="0.35">
      <c r="A7459">
        <v>180699</v>
      </c>
      <c r="B7459" s="17">
        <v>44345.737650462965</v>
      </c>
    </row>
    <row r="7460" spans="1:2" x14ac:dyDescent="0.35">
      <c r="A7460">
        <v>180764</v>
      </c>
      <c r="B7460" s="17">
        <v>44377.642581018517</v>
      </c>
    </row>
    <row r="7461" spans="1:2" x14ac:dyDescent="0.35">
      <c r="A7461">
        <v>180766</v>
      </c>
      <c r="B7461" s="17">
        <v>44372.583113425928</v>
      </c>
    </row>
    <row r="7462" spans="1:2" x14ac:dyDescent="0.35">
      <c r="A7462">
        <v>180786</v>
      </c>
      <c r="B7462" s="17">
        <v>44322.852002314816</v>
      </c>
    </row>
    <row r="7463" spans="1:2" x14ac:dyDescent="0.35">
      <c r="A7463">
        <v>180818</v>
      </c>
      <c r="B7463" s="17">
        <v>44307.053668981483</v>
      </c>
    </row>
    <row r="7464" spans="1:2" x14ac:dyDescent="0.35">
      <c r="A7464">
        <v>180841</v>
      </c>
      <c r="B7464" s="17">
        <v>44342.803587962961</v>
      </c>
    </row>
    <row r="7465" spans="1:2" x14ac:dyDescent="0.35">
      <c r="A7465">
        <v>180856</v>
      </c>
      <c r="B7465" s="17">
        <v>44304.966608796298</v>
      </c>
    </row>
    <row r="7466" spans="1:2" x14ac:dyDescent="0.35">
      <c r="A7466">
        <v>180857</v>
      </c>
      <c r="B7466" s="17">
        <v>44311.759895833333</v>
      </c>
    </row>
    <row r="7467" spans="1:2" x14ac:dyDescent="0.35">
      <c r="A7467">
        <v>180859</v>
      </c>
      <c r="B7467" s="17">
        <v>44311.783356481479</v>
      </c>
    </row>
    <row r="7468" spans="1:2" x14ac:dyDescent="0.35">
      <c r="A7468">
        <v>180861</v>
      </c>
      <c r="B7468" s="17">
        <v>44371.919282407405</v>
      </c>
    </row>
    <row r="7469" spans="1:2" x14ac:dyDescent="0.35">
      <c r="A7469">
        <v>180883</v>
      </c>
      <c r="B7469" s="17">
        <v>44310.363263888888</v>
      </c>
    </row>
    <row r="7470" spans="1:2" x14ac:dyDescent="0.35">
      <c r="A7470">
        <v>181013</v>
      </c>
      <c r="B7470" s="17">
        <v>44332.856979166667</v>
      </c>
    </row>
    <row r="7471" spans="1:2" x14ac:dyDescent="0.35">
      <c r="A7471">
        <v>181020</v>
      </c>
      <c r="B7471" s="17">
        <v>44375.035787037035</v>
      </c>
    </row>
    <row r="7472" spans="1:2" x14ac:dyDescent="0.35">
      <c r="A7472">
        <v>181079</v>
      </c>
      <c r="B7472" s="17">
        <v>44344.667662037034</v>
      </c>
    </row>
    <row r="7473" spans="1:2" x14ac:dyDescent="0.35">
      <c r="A7473">
        <v>181101</v>
      </c>
      <c r="B7473" s="17">
        <v>44386.178182870368</v>
      </c>
    </row>
    <row r="7474" spans="1:2" x14ac:dyDescent="0.35">
      <c r="A7474">
        <v>181102</v>
      </c>
      <c r="B7474" s="17">
        <v>44377.917256944442</v>
      </c>
    </row>
    <row r="7475" spans="1:2" x14ac:dyDescent="0.35">
      <c r="A7475">
        <v>181145</v>
      </c>
      <c r="B7475" s="17">
        <v>44389.305335648147</v>
      </c>
    </row>
    <row r="7476" spans="1:2" x14ac:dyDescent="0.35">
      <c r="A7476">
        <v>181202</v>
      </c>
      <c r="B7476" s="17">
        <v>44345.100104166668</v>
      </c>
    </row>
    <row r="7477" spans="1:2" x14ac:dyDescent="0.35">
      <c r="A7477">
        <v>181210</v>
      </c>
      <c r="B7477" s="17">
        <v>44310.873969907407</v>
      </c>
    </row>
    <row r="7478" spans="1:2" x14ac:dyDescent="0.35">
      <c r="A7478">
        <v>181225</v>
      </c>
      <c r="B7478" s="17">
        <v>44375.793067129627</v>
      </c>
    </row>
    <row r="7479" spans="1:2" x14ac:dyDescent="0.35">
      <c r="A7479">
        <v>181241</v>
      </c>
      <c r="B7479" s="17">
        <v>44314.637002314812</v>
      </c>
    </row>
    <row r="7480" spans="1:2" x14ac:dyDescent="0.35">
      <c r="A7480">
        <v>181288</v>
      </c>
      <c r="B7480" s="17">
        <v>44310.428993055553</v>
      </c>
    </row>
    <row r="7481" spans="1:2" x14ac:dyDescent="0.35">
      <c r="A7481">
        <v>181297</v>
      </c>
      <c r="B7481" s="17">
        <v>44335.842013888891</v>
      </c>
    </row>
    <row r="7482" spans="1:2" x14ac:dyDescent="0.35">
      <c r="A7482">
        <v>181304</v>
      </c>
      <c r="B7482" s="17">
        <v>44408.648240740738</v>
      </c>
    </row>
    <row r="7483" spans="1:2" x14ac:dyDescent="0.35">
      <c r="A7483">
        <v>181325</v>
      </c>
      <c r="B7483" s="17">
        <v>44290.423842592594</v>
      </c>
    </row>
    <row r="7484" spans="1:2" x14ac:dyDescent="0.35">
      <c r="A7484">
        <v>181388</v>
      </c>
      <c r="B7484" s="17">
        <v>44409.084016203706</v>
      </c>
    </row>
    <row r="7485" spans="1:2" x14ac:dyDescent="0.35">
      <c r="A7485">
        <v>181395</v>
      </c>
      <c r="B7485" s="17">
        <v>44302.668067129627</v>
      </c>
    </row>
    <row r="7486" spans="1:2" x14ac:dyDescent="0.35">
      <c r="A7486">
        <v>181397</v>
      </c>
      <c r="B7486" s="17">
        <v>44298.298668981479</v>
      </c>
    </row>
    <row r="7487" spans="1:2" x14ac:dyDescent="0.35">
      <c r="A7487">
        <v>181418</v>
      </c>
      <c r="B7487" s="17">
        <v>44398.466203703705</v>
      </c>
    </row>
    <row r="7488" spans="1:2" x14ac:dyDescent="0.35">
      <c r="A7488">
        <v>181445</v>
      </c>
      <c r="B7488" s="17">
        <v>44303.026331018518</v>
      </c>
    </row>
    <row r="7489" spans="1:2" x14ac:dyDescent="0.35">
      <c r="A7489">
        <v>181483</v>
      </c>
      <c r="B7489" s="17">
        <v>44337.013541666667</v>
      </c>
    </row>
    <row r="7490" spans="1:2" x14ac:dyDescent="0.35">
      <c r="A7490">
        <v>181502</v>
      </c>
      <c r="B7490" s="17">
        <v>44355.964189814818</v>
      </c>
    </row>
    <row r="7491" spans="1:2" x14ac:dyDescent="0.35">
      <c r="A7491">
        <v>181511</v>
      </c>
      <c r="B7491" s="17">
        <v>44310.858599537038</v>
      </c>
    </row>
    <row r="7492" spans="1:2" x14ac:dyDescent="0.35">
      <c r="A7492">
        <v>181578</v>
      </c>
      <c r="B7492" s="17">
        <v>44381.182222222225</v>
      </c>
    </row>
    <row r="7493" spans="1:2" x14ac:dyDescent="0.35">
      <c r="A7493">
        <v>181605</v>
      </c>
      <c r="B7493" s="17">
        <v>44351.736840277779</v>
      </c>
    </row>
    <row r="7494" spans="1:2" x14ac:dyDescent="0.35">
      <c r="A7494">
        <v>181614</v>
      </c>
      <c r="B7494" s="17">
        <v>44314.579074074078</v>
      </c>
    </row>
    <row r="7495" spans="1:2" x14ac:dyDescent="0.35">
      <c r="A7495">
        <v>181617</v>
      </c>
      <c r="B7495" s="17">
        <v>44314.907951388886</v>
      </c>
    </row>
    <row r="7496" spans="1:2" x14ac:dyDescent="0.35">
      <c r="A7496">
        <v>181642</v>
      </c>
      <c r="B7496" s="17">
        <v>44375.124328703707</v>
      </c>
    </row>
    <row r="7497" spans="1:2" x14ac:dyDescent="0.35">
      <c r="A7497">
        <v>181665</v>
      </c>
      <c r="B7497" s="17">
        <v>44364.703263888892</v>
      </c>
    </row>
    <row r="7498" spans="1:2" x14ac:dyDescent="0.35">
      <c r="A7498">
        <v>181676</v>
      </c>
      <c r="B7498" s="17">
        <v>44366.504236111112</v>
      </c>
    </row>
    <row r="7499" spans="1:2" x14ac:dyDescent="0.35">
      <c r="A7499">
        <v>181731</v>
      </c>
      <c r="B7499" s="17">
        <v>44374.035000000003</v>
      </c>
    </row>
    <row r="7500" spans="1:2" x14ac:dyDescent="0.35">
      <c r="A7500">
        <v>181747</v>
      </c>
      <c r="B7500" s="17">
        <v>44315.622766203705</v>
      </c>
    </row>
    <row r="7501" spans="1:2" x14ac:dyDescent="0.35">
      <c r="A7501">
        <v>181785</v>
      </c>
      <c r="B7501" s="17">
        <v>44377.664826388886</v>
      </c>
    </row>
    <row r="7502" spans="1:2" x14ac:dyDescent="0.35">
      <c r="A7502">
        <v>181809</v>
      </c>
      <c r="B7502" s="17">
        <v>44313.84039351852</v>
      </c>
    </row>
    <row r="7503" spans="1:2" x14ac:dyDescent="0.35">
      <c r="A7503">
        <v>181838</v>
      </c>
      <c r="B7503" s="17">
        <v>44377.767581018517</v>
      </c>
    </row>
    <row r="7504" spans="1:2" x14ac:dyDescent="0.35">
      <c r="A7504">
        <v>181843</v>
      </c>
      <c r="B7504" s="17">
        <v>44294.453668981485</v>
      </c>
    </row>
    <row r="7505" spans="1:2" x14ac:dyDescent="0.35">
      <c r="A7505">
        <v>181867</v>
      </c>
      <c r="B7505" s="17">
        <v>44345.873564814814</v>
      </c>
    </row>
    <row r="7506" spans="1:2" x14ac:dyDescent="0.35">
      <c r="A7506">
        <v>181871</v>
      </c>
      <c r="B7506" s="17">
        <v>44304.877210648148</v>
      </c>
    </row>
    <row r="7507" spans="1:2" x14ac:dyDescent="0.35">
      <c r="A7507">
        <v>181924</v>
      </c>
      <c r="B7507" s="17">
        <v>44398.809652777774</v>
      </c>
    </row>
    <row r="7508" spans="1:2" x14ac:dyDescent="0.35">
      <c r="A7508">
        <v>181965</v>
      </c>
      <c r="B7508" s="17">
        <v>44309.776076388887</v>
      </c>
    </row>
    <row r="7509" spans="1:2" x14ac:dyDescent="0.35">
      <c r="A7509">
        <v>181987</v>
      </c>
      <c r="B7509" s="17">
        <v>44317.506331018521</v>
      </c>
    </row>
    <row r="7510" spans="1:2" x14ac:dyDescent="0.35">
      <c r="A7510">
        <v>181992</v>
      </c>
      <c r="B7510" s="17">
        <v>44405.72146990741</v>
      </c>
    </row>
    <row r="7511" spans="1:2" x14ac:dyDescent="0.35">
      <c r="A7511">
        <v>182015</v>
      </c>
      <c r="B7511" s="17">
        <v>44340.615474537037</v>
      </c>
    </row>
    <row r="7512" spans="1:2" x14ac:dyDescent="0.35">
      <c r="A7512">
        <v>182021</v>
      </c>
      <c r="B7512" s="17">
        <v>44310.432222222225</v>
      </c>
    </row>
    <row r="7513" spans="1:2" x14ac:dyDescent="0.35">
      <c r="A7513">
        <v>182027</v>
      </c>
      <c r="B7513" s="17">
        <v>44295.796712962961</v>
      </c>
    </row>
    <row r="7514" spans="1:2" x14ac:dyDescent="0.35">
      <c r="A7514">
        <v>182055</v>
      </c>
      <c r="B7514" s="17">
        <v>44327.782141203701</v>
      </c>
    </row>
    <row r="7515" spans="1:2" x14ac:dyDescent="0.35">
      <c r="A7515">
        <v>182072</v>
      </c>
      <c r="B7515" s="17">
        <v>44311.370925925927</v>
      </c>
    </row>
    <row r="7516" spans="1:2" x14ac:dyDescent="0.35">
      <c r="A7516">
        <v>182112</v>
      </c>
      <c r="B7516" s="17">
        <v>44354.41847222222</v>
      </c>
    </row>
    <row r="7517" spans="1:2" x14ac:dyDescent="0.35">
      <c r="A7517">
        <v>182113</v>
      </c>
      <c r="B7517" s="17">
        <v>44372.509895833333</v>
      </c>
    </row>
    <row r="7518" spans="1:2" x14ac:dyDescent="0.35">
      <c r="A7518">
        <v>182115</v>
      </c>
      <c r="B7518" s="17">
        <v>44407.845659722225</v>
      </c>
    </row>
    <row r="7519" spans="1:2" x14ac:dyDescent="0.35">
      <c r="A7519">
        <v>182119</v>
      </c>
      <c r="B7519" s="17">
        <v>44343.750185185185</v>
      </c>
    </row>
    <row r="7520" spans="1:2" x14ac:dyDescent="0.35">
      <c r="A7520">
        <v>182121</v>
      </c>
      <c r="B7520" s="17">
        <v>44344.47146990741</v>
      </c>
    </row>
    <row r="7521" spans="1:2" x14ac:dyDescent="0.35">
      <c r="A7521">
        <v>182124</v>
      </c>
      <c r="B7521" s="17">
        <v>44353.803587962961</v>
      </c>
    </row>
    <row r="7522" spans="1:2" x14ac:dyDescent="0.35">
      <c r="A7522">
        <v>182176</v>
      </c>
      <c r="B7522" s="17">
        <v>44311.304907407408</v>
      </c>
    </row>
    <row r="7523" spans="1:2" x14ac:dyDescent="0.35">
      <c r="A7523">
        <v>182182</v>
      </c>
      <c r="B7523" s="17">
        <v>44393.343333333331</v>
      </c>
    </row>
    <row r="7524" spans="1:2" x14ac:dyDescent="0.35">
      <c r="A7524">
        <v>182188</v>
      </c>
      <c r="B7524" s="17">
        <v>44342.325023148151</v>
      </c>
    </row>
    <row r="7525" spans="1:2" x14ac:dyDescent="0.35">
      <c r="A7525">
        <v>182203</v>
      </c>
      <c r="B7525" s="17">
        <v>44313.913217592592</v>
      </c>
    </row>
    <row r="7526" spans="1:2" x14ac:dyDescent="0.35">
      <c r="A7526">
        <v>182208</v>
      </c>
      <c r="B7526" s="17">
        <v>44332.560868055552</v>
      </c>
    </row>
    <row r="7527" spans="1:2" x14ac:dyDescent="0.35">
      <c r="A7527">
        <v>182210</v>
      </c>
      <c r="B7527" s="17">
        <v>44316.700023148151</v>
      </c>
    </row>
    <row r="7528" spans="1:2" x14ac:dyDescent="0.35">
      <c r="A7528">
        <v>182218</v>
      </c>
      <c r="B7528" s="17">
        <v>44375.032951388886</v>
      </c>
    </row>
    <row r="7529" spans="1:2" x14ac:dyDescent="0.35">
      <c r="A7529">
        <v>182227</v>
      </c>
      <c r="B7529" s="17">
        <v>44307.897037037037</v>
      </c>
    </row>
    <row r="7530" spans="1:2" x14ac:dyDescent="0.35">
      <c r="A7530">
        <v>182286</v>
      </c>
      <c r="B7530" s="17">
        <v>44310.563738425924</v>
      </c>
    </row>
    <row r="7531" spans="1:2" x14ac:dyDescent="0.35">
      <c r="A7531">
        <v>182390</v>
      </c>
      <c r="B7531" s="17">
        <v>44401.811678240738</v>
      </c>
    </row>
    <row r="7532" spans="1:2" x14ac:dyDescent="0.35">
      <c r="A7532">
        <v>182402</v>
      </c>
      <c r="B7532" s="17">
        <v>44376.772835648146</v>
      </c>
    </row>
    <row r="7533" spans="1:2" x14ac:dyDescent="0.35">
      <c r="A7533">
        <v>182408</v>
      </c>
      <c r="B7533" s="17">
        <v>44312.899328703701</v>
      </c>
    </row>
    <row r="7534" spans="1:2" x14ac:dyDescent="0.35">
      <c r="A7534">
        <v>182423</v>
      </c>
      <c r="B7534" s="17">
        <v>44396.749374999999</v>
      </c>
    </row>
    <row r="7535" spans="1:2" x14ac:dyDescent="0.35">
      <c r="A7535">
        <v>182517</v>
      </c>
      <c r="B7535" s="17">
        <v>44344.765960648147</v>
      </c>
    </row>
    <row r="7536" spans="1:2" x14ac:dyDescent="0.35">
      <c r="A7536">
        <v>182580</v>
      </c>
      <c r="B7536" s="17">
        <v>44315.607789351852</v>
      </c>
    </row>
    <row r="7537" spans="1:2" x14ac:dyDescent="0.35">
      <c r="A7537">
        <v>182604</v>
      </c>
      <c r="B7537" s="17">
        <v>44352.927395833336</v>
      </c>
    </row>
    <row r="7538" spans="1:2" x14ac:dyDescent="0.35">
      <c r="A7538">
        <v>182621</v>
      </c>
      <c r="B7538" s="17">
        <v>44310.104768518519</v>
      </c>
    </row>
    <row r="7539" spans="1:2" x14ac:dyDescent="0.35">
      <c r="A7539">
        <v>182711</v>
      </c>
      <c r="B7539" s="17">
        <v>44373.303206018521</v>
      </c>
    </row>
    <row r="7540" spans="1:2" x14ac:dyDescent="0.35">
      <c r="A7540">
        <v>182712</v>
      </c>
      <c r="B7540" s="17">
        <v>44381.619375000002</v>
      </c>
    </row>
    <row r="7541" spans="1:2" x14ac:dyDescent="0.35">
      <c r="A7541">
        <v>182715</v>
      </c>
      <c r="B7541" s="17">
        <v>44315.853750000002</v>
      </c>
    </row>
    <row r="7542" spans="1:2" x14ac:dyDescent="0.35">
      <c r="A7542">
        <v>182736</v>
      </c>
      <c r="B7542" s="17">
        <v>44294.843634259261</v>
      </c>
    </row>
    <row r="7543" spans="1:2" x14ac:dyDescent="0.35">
      <c r="A7543">
        <v>182751</v>
      </c>
      <c r="B7543" s="17">
        <v>44372.218229166669</v>
      </c>
    </row>
    <row r="7544" spans="1:2" x14ac:dyDescent="0.35">
      <c r="A7544">
        <v>182781</v>
      </c>
      <c r="B7544" s="17">
        <v>44335.818958333337</v>
      </c>
    </row>
    <row r="7545" spans="1:2" x14ac:dyDescent="0.35">
      <c r="A7545">
        <v>182790</v>
      </c>
      <c r="B7545" s="17">
        <v>44392.816122685188</v>
      </c>
    </row>
    <row r="7546" spans="1:2" x14ac:dyDescent="0.35">
      <c r="A7546">
        <v>182810</v>
      </c>
      <c r="B7546" s="17">
        <v>44393.170092592591</v>
      </c>
    </row>
    <row r="7547" spans="1:2" x14ac:dyDescent="0.35">
      <c r="A7547">
        <v>182816</v>
      </c>
      <c r="B7547" s="17">
        <v>44377.755046296297</v>
      </c>
    </row>
    <row r="7548" spans="1:2" x14ac:dyDescent="0.35">
      <c r="A7548">
        <v>182822</v>
      </c>
      <c r="B7548" s="17">
        <v>44310.814108796294</v>
      </c>
    </row>
    <row r="7549" spans="1:2" x14ac:dyDescent="0.35">
      <c r="A7549">
        <v>182871</v>
      </c>
      <c r="B7549" s="17">
        <v>44374.68478009259</v>
      </c>
    </row>
    <row r="7550" spans="1:2" x14ac:dyDescent="0.35">
      <c r="A7550">
        <v>182929</v>
      </c>
      <c r="B7550" s="17">
        <v>44310.726319444446</v>
      </c>
    </row>
    <row r="7551" spans="1:2" x14ac:dyDescent="0.35">
      <c r="A7551">
        <v>182935</v>
      </c>
      <c r="B7551" s="17">
        <v>44319.743310185186</v>
      </c>
    </row>
    <row r="7552" spans="1:2" x14ac:dyDescent="0.35">
      <c r="A7552">
        <v>182944</v>
      </c>
      <c r="B7552" s="17">
        <v>44351.657546296294</v>
      </c>
    </row>
    <row r="7553" spans="1:2" x14ac:dyDescent="0.35">
      <c r="A7553">
        <v>182975</v>
      </c>
      <c r="B7553" s="17">
        <v>44337.99695601852</v>
      </c>
    </row>
    <row r="7554" spans="1:2" x14ac:dyDescent="0.35">
      <c r="A7554">
        <v>182979</v>
      </c>
      <c r="B7554" s="17">
        <v>44359.518391203703</v>
      </c>
    </row>
    <row r="7555" spans="1:2" x14ac:dyDescent="0.35">
      <c r="A7555">
        <v>182984</v>
      </c>
      <c r="B7555" s="17">
        <v>44345.712569444448</v>
      </c>
    </row>
    <row r="7556" spans="1:2" x14ac:dyDescent="0.35">
      <c r="A7556">
        <v>183005</v>
      </c>
      <c r="B7556" s="17">
        <v>44343.687083333331</v>
      </c>
    </row>
    <row r="7557" spans="1:2" x14ac:dyDescent="0.35">
      <c r="A7557">
        <v>183025</v>
      </c>
      <c r="B7557" s="17">
        <v>44328.735625000001</v>
      </c>
    </row>
    <row r="7558" spans="1:2" x14ac:dyDescent="0.35">
      <c r="A7558">
        <v>183042</v>
      </c>
      <c r="B7558" s="17">
        <v>44311.463425925926</v>
      </c>
    </row>
    <row r="7559" spans="1:2" x14ac:dyDescent="0.35">
      <c r="A7559">
        <v>183097</v>
      </c>
      <c r="B7559" s="17">
        <v>44396.744525462964</v>
      </c>
    </row>
    <row r="7560" spans="1:2" x14ac:dyDescent="0.35">
      <c r="A7560">
        <v>183101</v>
      </c>
      <c r="B7560" s="17">
        <v>44310.594444444447</v>
      </c>
    </row>
    <row r="7561" spans="1:2" x14ac:dyDescent="0.35">
      <c r="A7561">
        <v>183116</v>
      </c>
      <c r="B7561" s="17">
        <v>44295.919282407405</v>
      </c>
    </row>
    <row r="7562" spans="1:2" x14ac:dyDescent="0.35">
      <c r="A7562">
        <v>183117</v>
      </c>
      <c r="B7562" s="17">
        <v>44397.754641203705</v>
      </c>
    </row>
    <row r="7563" spans="1:2" x14ac:dyDescent="0.35">
      <c r="A7563">
        <v>183139</v>
      </c>
      <c r="B7563" s="17">
        <v>44394.228750000002</v>
      </c>
    </row>
    <row r="7564" spans="1:2" x14ac:dyDescent="0.35">
      <c r="A7564">
        <v>183161</v>
      </c>
      <c r="B7564" s="17">
        <v>44396.73400462963</v>
      </c>
    </row>
    <row r="7565" spans="1:2" x14ac:dyDescent="0.35">
      <c r="A7565">
        <v>183163</v>
      </c>
      <c r="B7565" s="17">
        <v>44349.900266203702</v>
      </c>
    </row>
    <row r="7566" spans="1:2" x14ac:dyDescent="0.35">
      <c r="A7566">
        <v>183193</v>
      </c>
      <c r="B7566" s="17">
        <v>44374.482465277775</v>
      </c>
    </row>
    <row r="7567" spans="1:2" x14ac:dyDescent="0.35">
      <c r="A7567">
        <v>183279</v>
      </c>
      <c r="B7567" s="17">
        <v>44343.716203703705</v>
      </c>
    </row>
    <row r="7568" spans="1:2" x14ac:dyDescent="0.35">
      <c r="A7568">
        <v>183286</v>
      </c>
      <c r="B7568" s="17">
        <v>44408.950289351851</v>
      </c>
    </row>
    <row r="7569" spans="1:2" x14ac:dyDescent="0.35">
      <c r="A7569">
        <v>183288</v>
      </c>
      <c r="B7569" s="17">
        <v>44320.865879629629</v>
      </c>
    </row>
    <row r="7570" spans="1:2" x14ac:dyDescent="0.35">
      <c r="A7570">
        <v>183298</v>
      </c>
      <c r="B7570" s="17">
        <v>44357.769201388888</v>
      </c>
    </row>
    <row r="7571" spans="1:2" x14ac:dyDescent="0.35">
      <c r="A7571">
        <v>183339</v>
      </c>
      <c r="B7571" s="17">
        <v>44365.460949074077</v>
      </c>
    </row>
    <row r="7572" spans="1:2" x14ac:dyDescent="0.35">
      <c r="A7572">
        <v>183345</v>
      </c>
      <c r="B7572" s="17">
        <v>44344.789826388886</v>
      </c>
    </row>
    <row r="7573" spans="1:2" x14ac:dyDescent="0.35">
      <c r="A7573">
        <v>183354</v>
      </c>
      <c r="B7573" s="17">
        <v>44343.935335648152</v>
      </c>
    </row>
    <row r="7574" spans="1:2" x14ac:dyDescent="0.35">
      <c r="A7574">
        <v>183355</v>
      </c>
      <c r="B7574" s="17">
        <v>44315.178182870368</v>
      </c>
    </row>
    <row r="7575" spans="1:2" x14ac:dyDescent="0.35">
      <c r="A7575">
        <v>183386</v>
      </c>
      <c r="B7575" s="17">
        <v>44325.952048611114</v>
      </c>
    </row>
    <row r="7576" spans="1:2" x14ac:dyDescent="0.35">
      <c r="A7576">
        <v>183418</v>
      </c>
      <c r="B7576" s="17">
        <v>44318.753344907411</v>
      </c>
    </row>
    <row r="7577" spans="1:2" x14ac:dyDescent="0.35">
      <c r="A7577">
        <v>183441</v>
      </c>
      <c r="B7577" s="17">
        <v>44294.760300925926</v>
      </c>
    </row>
    <row r="7578" spans="1:2" x14ac:dyDescent="0.35">
      <c r="A7578">
        <v>183522</v>
      </c>
      <c r="B7578" s="17">
        <v>44345.037511574075</v>
      </c>
    </row>
    <row r="7579" spans="1:2" x14ac:dyDescent="0.35">
      <c r="A7579">
        <v>183553</v>
      </c>
      <c r="B7579" s="17">
        <v>44344.520416666666</v>
      </c>
    </row>
    <row r="7580" spans="1:2" x14ac:dyDescent="0.35">
      <c r="A7580">
        <v>183554</v>
      </c>
      <c r="B7580" s="17">
        <v>44377.666851851849</v>
      </c>
    </row>
    <row r="7581" spans="1:2" x14ac:dyDescent="0.35">
      <c r="A7581">
        <v>183560</v>
      </c>
      <c r="B7581" s="17">
        <v>44305.699618055558</v>
      </c>
    </row>
    <row r="7582" spans="1:2" x14ac:dyDescent="0.35">
      <c r="A7582">
        <v>183576</v>
      </c>
      <c r="B7582" s="17">
        <v>44342.191666666666</v>
      </c>
    </row>
    <row r="7583" spans="1:2" x14ac:dyDescent="0.35">
      <c r="A7583">
        <v>183583</v>
      </c>
      <c r="B7583" s="17">
        <v>44295.74695601852</v>
      </c>
    </row>
    <row r="7584" spans="1:2" x14ac:dyDescent="0.35">
      <c r="A7584">
        <v>183587</v>
      </c>
      <c r="B7584" s="17">
        <v>44311.097175925926</v>
      </c>
    </row>
    <row r="7585" spans="1:2" x14ac:dyDescent="0.35">
      <c r="A7585">
        <v>183588</v>
      </c>
      <c r="B7585" s="17">
        <v>44299.974699074075</v>
      </c>
    </row>
    <row r="7586" spans="1:2" x14ac:dyDescent="0.35">
      <c r="A7586">
        <v>183615</v>
      </c>
      <c r="B7586" s="17">
        <v>44344.462002314816</v>
      </c>
    </row>
    <row r="7587" spans="1:2" x14ac:dyDescent="0.35">
      <c r="A7587">
        <v>183662</v>
      </c>
      <c r="B7587" s="17">
        <v>44340.870740740742</v>
      </c>
    </row>
    <row r="7588" spans="1:2" x14ac:dyDescent="0.35">
      <c r="A7588">
        <v>183684</v>
      </c>
      <c r="B7588" s="17">
        <v>44300.899861111109</v>
      </c>
    </row>
    <row r="7589" spans="1:2" x14ac:dyDescent="0.35">
      <c r="A7589">
        <v>183685</v>
      </c>
      <c r="B7589" s="17">
        <v>44297.533252314817</v>
      </c>
    </row>
    <row r="7590" spans="1:2" x14ac:dyDescent="0.35">
      <c r="A7590">
        <v>183707</v>
      </c>
      <c r="B7590" s="17">
        <v>44344.799537037034</v>
      </c>
    </row>
    <row r="7591" spans="1:2" x14ac:dyDescent="0.35">
      <c r="A7591">
        <v>183736</v>
      </c>
      <c r="B7591" s="17">
        <v>44343.591608796298</v>
      </c>
    </row>
    <row r="7592" spans="1:2" x14ac:dyDescent="0.35">
      <c r="A7592">
        <v>183870</v>
      </c>
      <c r="B7592" s="17">
        <v>44344.639004629629</v>
      </c>
    </row>
    <row r="7593" spans="1:2" x14ac:dyDescent="0.35">
      <c r="A7593">
        <v>183942</v>
      </c>
      <c r="B7593" s="17">
        <v>44376.808032407411</v>
      </c>
    </row>
    <row r="7594" spans="1:2" x14ac:dyDescent="0.35">
      <c r="A7594">
        <v>183949</v>
      </c>
      <c r="B7594" s="17">
        <v>44315.476319444446</v>
      </c>
    </row>
    <row r="7595" spans="1:2" x14ac:dyDescent="0.35">
      <c r="A7595">
        <v>183955</v>
      </c>
      <c r="B7595" s="17">
        <v>44383.657546296294</v>
      </c>
    </row>
    <row r="7596" spans="1:2" x14ac:dyDescent="0.35">
      <c r="A7596">
        <v>183986</v>
      </c>
      <c r="B7596" s="17">
        <v>44365.635706018518</v>
      </c>
    </row>
    <row r="7597" spans="1:2" x14ac:dyDescent="0.35">
      <c r="A7597">
        <v>183992</v>
      </c>
      <c r="B7597" s="17">
        <v>44308.989270833335</v>
      </c>
    </row>
    <row r="7598" spans="1:2" x14ac:dyDescent="0.35">
      <c r="A7598">
        <v>184047</v>
      </c>
      <c r="B7598" s="17">
        <v>44335.559247685182</v>
      </c>
    </row>
    <row r="7599" spans="1:2" x14ac:dyDescent="0.35">
      <c r="A7599">
        <v>184058</v>
      </c>
      <c r="B7599" s="17">
        <v>44355.707303240742</v>
      </c>
    </row>
    <row r="7600" spans="1:2" x14ac:dyDescent="0.35">
      <c r="A7600">
        <v>184103</v>
      </c>
      <c r="B7600" s="17">
        <v>44373.0309375</v>
      </c>
    </row>
    <row r="7601" spans="1:2" x14ac:dyDescent="0.35">
      <c r="A7601">
        <v>184121</v>
      </c>
      <c r="B7601" s="17">
        <v>44339.822997685187</v>
      </c>
    </row>
    <row r="7602" spans="1:2" x14ac:dyDescent="0.35">
      <c r="A7602">
        <v>184128</v>
      </c>
      <c r="B7602" s="17">
        <v>44398.053668981483</v>
      </c>
    </row>
    <row r="7603" spans="1:2" x14ac:dyDescent="0.35">
      <c r="A7603">
        <v>184185</v>
      </c>
      <c r="B7603" s="17">
        <v>44341.815335648149</v>
      </c>
    </row>
    <row r="7604" spans="1:2" x14ac:dyDescent="0.35">
      <c r="A7604">
        <v>184213</v>
      </c>
      <c r="B7604" s="17">
        <v>44316.895416666666</v>
      </c>
    </row>
    <row r="7605" spans="1:2" x14ac:dyDescent="0.35">
      <c r="A7605">
        <v>184225</v>
      </c>
      <c r="B7605" s="17">
        <v>44346.356215277781</v>
      </c>
    </row>
    <row r="7606" spans="1:2" x14ac:dyDescent="0.35">
      <c r="A7606">
        <v>184256</v>
      </c>
      <c r="B7606" s="17">
        <v>44311.309513888889</v>
      </c>
    </row>
    <row r="7607" spans="1:2" x14ac:dyDescent="0.35">
      <c r="A7607">
        <v>184259</v>
      </c>
      <c r="B7607" s="17">
        <v>44385.373159722221</v>
      </c>
    </row>
    <row r="7608" spans="1:2" x14ac:dyDescent="0.35">
      <c r="A7608">
        <v>184282</v>
      </c>
      <c r="B7608" s="17">
        <v>44324.008275462962</v>
      </c>
    </row>
    <row r="7609" spans="1:2" x14ac:dyDescent="0.35">
      <c r="A7609">
        <v>184288</v>
      </c>
      <c r="B7609" s="17">
        <v>44304.486712962964</v>
      </c>
    </row>
    <row r="7610" spans="1:2" x14ac:dyDescent="0.35">
      <c r="A7610">
        <v>184291</v>
      </c>
      <c r="B7610" s="17">
        <v>44310.809629629628</v>
      </c>
    </row>
    <row r="7611" spans="1:2" x14ac:dyDescent="0.35">
      <c r="A7611">
        <v>184292</v>
      </c>
      <c r="B7611" s="17">
        <v>44407.751400462963</v>
      </c>
    </row>
    <row r="7612" spans="1:2" x14ac:dyDescent="0.35">
      <c r="A7612">
        <v>184322</v>
      </c>
      <c r="B7612" s="17">
        <v>44358.634895833333</v>
      </c>
    </row>
    <row r="7613" spans="1:2" x14ac:dyDescent="0.35">
      <c r="A7613">
        <v>184337</v>
      </c>
      <c r="B7613" s="17">
        <v>44376.641365740739</v>
      </c>
    </row>
    <row r="7614" spans="1:2" x14ac:dyDescent="0.35">
      <c r="A7614">
        <v>184387</v>
      </c>
      <c r="B7614" s="17">
        <v>44294.920671296299</v>
      </c>
    </row>
    <row r="7615" spans="1:2" x14ac:dyDescent="0.35">
      <c r="A7615">
        <v>184398</v>
      </c>
      <c r="B7615" s="17">
        <v>44374.336354166669</v>
      </c>
    </row>
    <row r="7616" spans="1:2" x14ac:dyDescent="0.35">
      <c r="A7616">
        <v>184413</v>
      </c>
      <c r="B7616" s="17">
        <v>44372.787002314813</v>
      </c>
    </row>
    <row r="7617" spans="1:2" x14ac:dyDescent="0.35">
      <c r="A7617">
        <v>184447</v>
      </c>
      <c r="B7617" s="17">
        <v>44381.741689814815</v>
      </c>
    </row>
    <row r="7618" spans="1:2" x14ac:dyDescent="0.35">
      <c r="A7618">
        <v>184462</v>
      </c>
      <c r="B7618" s="17">
        <v>44316.852939814817</v>
      </c>
    </row>
    <row r="7619" spans="1:2" x14ac:dyDescent="0.35">
      <c r="A7619">
        <v>184569</v>
      </c>
      <c r="B7619" s="17">
        <v>44323.874780092592</v>
      </c>
    </row>
    <row r="7620" spans="1:2" x14ac:dyDescent="0.35">
      <c r="A7620">
        <v>184572</v>
      </c>
      <c r="B7620" s="17">
        <v>44317.549942129626</v>
      </c>
    </row>
    <row r="7621" spans="1:2" x14ac:dyDescent="0.35">
      <c r="A7621">
        <v>184575</v>
      </c>
      <c r="B7621" s="17">
        <v>44304.139953703707</v>
      </c>
    </row>
    <row r="7622" spans="1:2" x14ac:dyDescent="0.35">
      <c r="A7622">
        <v>184608</v>
      </c>
      <c r="B7622" s="17">
        <v>44374.823576388888</v>
      </c>
    </row>
    <row r="7623" spans="1:2" x14ac:dyDescent="0.35">
      <c r="A7623">
        <v>184623</v>
      </c>
      <c r="B7623" s="17">
        <v>44326.494120370371</v>
      </c>
    </row>
    <row r="7624" spans="1:2" x14ac:dyDescent="0.35">
      <c r="A7624">
        <v>184629</v>
      </c>
      <c r="B7624" s="17">
        <v>44316.275671296295</v>
      </c>
    </row>
    <row r="7625" spans="1:2" x14ac:dyDescent="0.35">
      <c r="A7625">
        <v>184648</v>
      </c>
      <c r="B7625" s="17">
        <v>44312.877615740741</v>
      </c>
    </row>
    <row r="7626" spans="1:2" x14ac:dyDescent="0.35">
      <c r="A7626">
        <v>184692</v>
      </c>
      <c r="B7626" s="17">
        <v>44401.312662037039</v>
      </c>
    </row>
    <row r="7627" spans="1:2" x14ac:dyDescent="0.35">
      <c r="A7627">
        <v>184716</v>
      </c>
      <c r="B7627" s="17">
        <v>44292.90148148148</v>
      </c>
    </row>
    <row r="7628" spans="1:2" x14ac:dyDescent="0.35">
      <c r="A7628">
        <v>184757</v>
      </c>
      <c r="B7628" s="17">
        <v>44317.265844907408</v>
      </c>
    </row>
    <row r="7629" spans="1:2" x14ac:dyDescent="0.35">
      <c r="A7629">
        <v>184761</v>
      </c>
      <c r="B7629" s="17">
        <v>44311.325023148151</v>
      </c>
    </row>
    <row r="7630" spans="1:2" x14ac:dyDescent="0.35">
      <c r="A7630">
        <v>184792</v>
      </c>
      <c r="B7630" s="17">
        <v>44305.087569444448</v>
      </c>
    </row>
    <row r="7631" spans="1:2" x14ac:dyDescent="0.35">
      <c r="A7631">
        <v>184836</v>
      </c>
      <c r="B7631" s="17">
        <v>44313.45689814815</v>
      </c>
    </row>
    <row r="7632" spans="1:2" x14ac:dyDescent="0.35">
      <c r="A7632">
        <v>184859</v>
      </c>
      <c r="B7632" s="17">
        <v>44344.566932870373</v>
      </c>
    </row>
    <row r="7633" spans="1:2" x14ac:dyDescent="0.35">
      <c r="A7633">
        <v>184870</v>
      </c>
      <c r="B7633" s="17">
        <v>44346.649456018517</v>
      </c>
    </row>
    <row r="7634" spans="1:2" x14ac:dyDescent="0.35">
      <c r="A7634">
        <v>184874</v>
      </c>
      <c r="B7634" s="17">
        <v>44348.752615740741</v>
      </c>
    </row>
    <row r="7635" spans="1:2" x14ac:dyDescent="0.35">
      <c r="A7635">
        <v>184875</v>
      </c>
      <c r="B7635" s="17">
        <v>44312.658761574072</v>
      </c>
    </row>
    <row r="7636" spans="1:2" x14ac:dyDescent="0.35">
      <c r="A7636">
        <v>184895</v>
      </c>
      <c r="B7636" s="17">
        <v>44374.218634259261</v>
      </c>
    </row>
    <row r="7637" spans="1:2" x14ac:dyDescent="0.35">
      <c r="A7637">
        <v>184911</v>
      </c>
      <c r="B7637" s="17">
        <v>44301.812488425923</v>
      </c>
    </row>
    <row r="7638" spans="1:2" x14ac:dyDescent="0.35">
      <c r="A7638">
        <v>184982</v>
      </c>
      <c r="B7638" s="17">
        <v>44348.501400462963</v>
      </c>
    </row>
    <row r="7639" spans="1:2" x14ac:dyDescent="0.35">
      <c r="A7639">
        <v>184989</v>
      </c>
      <c r="B7639" s="17">
        <v>44303.974699074075</v>
      </c>
    </row>
    <row r="7640" spans="1:2" x14ac:dyDescent="0.35">
      <c r="A7640">
        <v>185028</v>
      </c>
      <c r="B7640" s="17">
        <v>44375.571793981479</v>
      </c>
    </row>
    <row r="7641" spans="1:2" x14ac:dyDescent="0.35">
      <c r="A7641">
        <v>185075</v>
      </c>
      <c r="B7641" s="17">
        <v>44317.628020833334</v>
      </c>
    </row>
    <row r="7642" spans="1:2" x14ac:dyDescent="0.35">
      <c r="A7642">
        <v>185098</v>
      </c>
      <c r="B7642" s="17">
        <v>44341.054398148146</v>
      </c>
    </row>
    <row r="7643" spans="1:2" x14ac:dyDescent="0.35">
      <c r="A7643">
        <v>185125</v>
      </c>
      <c r="B7643" s="17">
        <v>44345.787407407406</v>
      </c>
    </row>
    <row r="7644" spans="1:2" x14ac:dyDescent="0.35">
      <c r="A7644">
        <v>185161</v>
      </c>
      <c r="B7644" s="17">
        <v>44374.835949074077</v>
      </c>
    </row>
    <row r="7645" spans="1:2" x14ac:dyDescent="0.35">
      <c r="A7645">
        <v>185180</v>
      </c>
      <c r="B7645" s="17">
        <v>44359.028194444443</v>
      </c>
    </row>
    <row r="7646" spans="1:2" x14ac:dyDescent="0.35">
      <c r="A7646">
        <v>185187</v>
      </c>
      <c r="B7646" s="17">
        <v>44341.809652777774</v>
      </c>
    </row>
    <row r="7647" spans="1:2" x14ac:dyDescent="0.35">
      <c r="A7647">
        <v>185201</v>
      </c>
      <c r="B7647" s="17">
        <v>44311.105370370373</v>
      </c>
    </row>
    <row r="7648" spans="1:2" x14ac:dyDescent="0.35">
      <c r="A7648">
        <v>185215</v>
      </c>
      <c r="B7648" s="17">
        <v>44374.780451388891</v>
      </c>
    </row>
    <row r="7649" spans="1:2" x14ac:dyDescent="0.35">
      <c r="A7649">
        <v>185221</v>
      </c>
      <c r="B7649" s="17">
        <v>44398.711354166669</v>
      </c>
    </row>
    <row r="7650" spans="1:2" x14ac:dyDescent="0.35">
      <c r="A7650">
        <v>185242</v>
      </c>
      <c r="B7650" s="17">
        <v>44396.508680555555</v>
      </c>
    </row>
    <row r="7651" spans="1:2" x14ac:dyDescent="0.35">
      <c r="A7651">
        <v>185266</v>
      </c>
      <c r="B7651" s="17">
        <v>44304.7809375</v>
      </c>
    </row>
    <row r="7652" spans="1:2" x14ac:dyDescent="0.35">
      <c r="A7652">
        <v>185284</v>
      </c>
      <c r="B7652" s="17">
        <v>44314.601724537039</v>
      </c>
    </row>
    <row r="7653" spans="1:2" x14ac:dyDescent="0.35">
      <c r="A7653">
        <v>185293</v>
      </c>
      <c r="B7653" s="17">
        <v>44341.790335648147</v>
      </c>
    </row>
    <row r="7654" spans="1:2" x14ac:dyDescent="0.35">
      <c r="A7654">
        <v>185295</v>
      </c>
      <c r="B7654" s="17">
        <v>44339.28733796296</v>
      </c>
    </row>
    <row r="7655" spans="1:2" x14ac:dyDescent="0.35">
      <c r="A7655">
        <v>185301</v>
      </c>
      <c r="B7655" s="17">
        <v>44339.904004629629</v>
      </c>
    </row>
    <row r="7656" spans="1:2" x14ac:dyDescent="0.35">
      <c r="A7656">
        <v>185304</v>
      </c>
      <c r="B7656" s="17">
        <v>44319.811273148145</v>
      </c>
    </row>
    <row r="7657" spans="1:2" x14ac:dyDescent="0.35">
      <c r="A7657">
        <v>185308</v>
      </c>
      <c r="B7657" s="17">
        <v>44302.780995370369</v>
      </c>
    </row>
    <row r="7658" spans="1:2" x14ac:dyDescent="0.35">
      <c r="A7658">
        <v>185313</v>
      </c>
      <c r="B7658" s="17">
        <v>44347.492337962962</v>
      </c>
    </row>
    <row r="7659" spans="1:2" x14ac:dyDescent="0.35">
      <c r="A7659">
        <v>185373</v>
      </c>
      <c r="B7659" s="17">
        <v>44407.619328703702</v>
      </c>
    </row>
    <row r="7660" spans="1:2" x14ac:dyDescent="0.35">
      <c r="A7660">
        <v>185386</v>
      </c>
      <c r="B7660" s="17">
        <v>44381.668067129627</v>
      </c>
    </row>
    <row r="7661" spans="1:2" x14ac:dyDescent="0.35">
      <c r="A7661">
        <v>185450</v>
      </c>
      <c r="B7661" s="17">
        <v>44316.84646990741</v>
      </c>
    </row>
    <row r="7662" spans="1:2" x14ac:dyDescent="0.35">
      <c r="A7662">
        <v>185454</v>
      </c>
      <c r="B7662" s="17">
        <v>44313.787407407406</v>
      </c>
    </row>
    <row r="7663" spans="1:2" x14ac:dyDescent="0.35">
      <c r="A7663">
        <v>185470</v>
      </c>
      <c r="B7663" s="17">
        <v>44308.644606481481</v>
      </c>
    </row>
    <row r="7664" spans="1:2" x14ac:dyDescent="0.35">
      <c r="A7664">
        <v>185503</v>
      </c>
      <c r="B7664" s="17">
        <v>44304.884085648147</v>
      </c>
    </row>
    <row r="7665" spans="1:2" x14ac:dyDescent="0.35">
      <c r="A7665">
        <v>185579</v>
      </c>
      <c r="B7665" s="17">
        <v>44311.054722222223</v>
      </c>
    </row>
    <row r="7666" spans="1:2" x14ac:dyDescent="0.35">
      <c r="A7666">
        <v>185585</v>
      </c>
      <c r="B7666" s="17">
        <v>44292.617905092593</v>
      </c>
    </row>
    <row r="7667" spans="1:2" x14ac:dyDescent="0.35">
      <c r="A7667">
        <v>185595</v>
      </c>
      <c r="B7667" s="17">
        <v>44311.553993055553</v>
      </c>
    </row>
    <row r="7668" spans="1:2" x14ac:dyDescent="0.35">
      <c r="A7668">
        <v>185646</v>
      </c>
      <c r="B7668" s="17">
        <v>44395.788622685184</v>
      </c>
    </row>
    <row r="7669" spans="1:2" x14ac:dyDescent="0.35">
      <c r="A7669">
        <v>185696</v>
      </c>
      <c r="B7669" s="17">
        <v>44374.991666666669</v>
      </c>
    </row>
    <row r="7670" spans="1:2" x14ac:dyDescent="0.35">
      <c r="A7670">
        <v>185710</v>
      </c>
      <c r="B7670" s="17">
        <v>44312.570173611108</v>
      </c>
    </row>
    <row r="7671" spans="1:2" x14ac:dyDescent="0.35">
      <c r="A7671">
        <v>185728</v>
      </c>
      <c r="B7671" s="17">
        <v>44301.108599537038</v>
      </c>
    </row>
    <row r="7672" spans="1:2" x14ac:dyDescent="0.35">
      <c r="A7672">
        <v>185732</v>
      </c>
      <c r="B7672" s="17">
        <v>44312.522037037037</v>
      </c>
    </row>
    <row r="7673" spans="1:2" x14ac:dyDescent="0.35">
      <c r="A7673">
        <v>185736</v>
      </c>
      <c r="B7673" s="17">
        <v>44374.699212962965</v>
      </c>
    </row>
    <row r="7674" spans="1:2" x14ac:dyDescent="0.35">
      <c r="A7674">
        <v>185784</v>
      </c>
      <c r="B7674" s="17">
        <v>44342.612650462965</v>
      </c>
    </row>
    <row r="7675" spans="1:2" x14ac:dyDescent="0.35">
      <c r="A7675">
        <v>185799</v>
      </c>
      <c r="B7675" s="17">
        <v>44343.925752314812</v>
      </c>
    </row>
    <row r="7676" spans="1:2" x14ac:dyDescent="0.35">
      <c r="A7676">
        <v>185818</v>
      </c>
      <c r="B7676" s="17">
        <v>44367.583055555559</v>
      </c>
    </row>
    <row r="7677" spans="1:2" x14ac:dyDescent="0.35">
      <c r="A7677">
        <v>185829</v>
      </c>
      <c r="B7677" s="17">
        <v>44345.891168981485</v>
      </c>
    </row>
    <row r="7678" spans="1:2" x14ac:dyDescent="0.35">
      <c r="A7678">
        <v>185845</v>
      </c>
      <c r="B7678" s="17">
        <v>44344.085949074077</v>
      </c>
    </row>
    <row r="7679" spans="1:2" x14ac:dyDescent="0.35">
      <c r="A7679">
        <v>185891</v>
      </c>
      <c r="B7679" s="17">
        <v>44346.292673611111</v>
      </c>
    </row>
    <row r="7680" spans="1:2" x14ac:dyDescent="0.35">
      <c r="A7680">
        <v>185899</v>
      </c>
      <c r="B7680" s="17">
        <v>44313.694768518515</v>
      </c>
    </row>
    <row r="7681" spans="1:2" x14ac:dyDescent="0.35">
      <c r="A7681">
        <v>185918</v>
      </c>
      <c r="B7681" s="17">
        <v>44345.505810185183</v>
      </c>
    </row>
    <row r="7682" spans="1:2" x14ac:dyDescent="0.35">
      <c r="A7682">
        <v>185928</v>
      </c>
      <c r="B7682" s="17">
        <v>44311.052777777775</v>
      </c>
    </row>
    <row r="7683" spans="1:2" x14ac:dyDescent="0.35">
      <c r="A7683">
        <v>185930</v>
      </c>
      <c r="B7683" s="17">
        <v>44291.871145833335</v>
      </c>
    </row>
    <row r="7684" spans="1:2" x14ac:dyDescent="0.35">
      <c r="A7684">
        <v>185969</v>
      </c>
      <c r="B7684" s="17">
        <v>44343.782546296294</v>
      </c>
    </row>
    <row r="7685" spans="1:2" x14ac:dyDescent="0.35">
      <c r="A7685">
        <v>185977</v>
      </c>
      <c r="B7685" s="17">
        <v>44341.256666666668</v>
      </c>
    </row>
    <row r="7686" spans="1:2" x14ac:dyDescent="0.35">
      <c r="A7686">
        <v>185981</v>
      </c>
      <c r="B7686" s="17">
        <v>44286.584328703706</v>
      </c>
    </row>
    <row r="7687" spans="1:2" x14ac:dyDescent="0.35">
      <c r="A7687">
        <v>186006</v>
      </c>
      <c r="B7687" s="17">
        <v>44334.687083333331</v>
      </c>
    </row>
    <row r="7688" spans="1:2" x14ac:dyDescent="0.35">
      <c r="A7688">
        <v>186077</v>
      </c>
      <c r="B7688" s="17">
        <v>44349.818668981483</v>
      </c>
    </row>
    <row r="7689" spans="1:2" x14ac:dyDescent="0.35">
      <c r="A7689">
        <v>186180</v>
      </c>
      <c r="B7689" s="17">
        <v>44363.708923611113</v>
      </c>
    </row>
    <row r="7690" spans="1:2" x14ac:dyDescent="0.35">
      <c r="A7690">
        <v>186257</v>
      </c>
      <c r="B7690" s="17">
        <v>44323.321331018517</v>
      </c>
    </row>
    <row r="7691" spans="1:2" x14ac:dyDescent="0.35">
      <c r="A7691">
        <v>186291</v>
      </c>
      <c r="B7691" s="17">
        <v>44306.766365740739</v>
      </c>
    </row>
    <row r="7692" spans="1:2" x14ac:dyDescent="0.35">
      <c r="A7692">
        <v>186315</v>
      </c>
      <c r="B7692" s="17">
        <v>44286.744120370371</v>
      </c>
    </row>
    <row r="7693" spans="1:2" x14ac:dyDescent="0.35">
      <c r="A7693">
        <v>186317</v>
      </c>
      <c r="B7693" s="17">
        <v>44377.77648148148</v>
      </c>
    </row>
    <row r="7694" spans="1:2" x14ac:dyDescent="0.35">
      <c r="A7694">
        <v>186339</v>
      </c>
      <c r="B7694" s="17">
        <v>44391.905127314814</v>
      </c>
    </row>
    <row r="7695" spans="1:2" x14ac:dyDescent="0.35">
      <c r="A7695">
        <v>186352</v>
      </c>
      <c r="B7695" s="17">
        <v>44345.877615740741</v>
      </c>
    </row>
    <row r="7696" spans="1:2" x14ac:dyDescent="0.35">
      <c r="A7696">
        <v>186356</v>
      </c>
      <c r="B7696" s="17">
        <v>44311.265555555554</v>
      </c>
    </row>
    <row r="7697" spans="1:2" x14ac:dyDescent="0.35">
      <c r="A7697">
        <v>186391</v>
      </c>
      <c r="B7697" s="17">
        <v>44394.885706018518</v>
      </c>
    </row>
    <row r="7698" spans="1:2" x14ac:dyDescent="0.35">
      <c r="A7698">
        <v>186409</v>
      </c>
      <c r="B7698" s="17">
        <v>44375.026076388887</v>
      </c>
    </row>
    <row r="7699" spans="1:2" x14ac:dyDescent="0.35">
      <c r="A7699">
        <v>186464</v>
      </c>
      <c r="B7699" s="17">
        <v>44333.577453703707</v>
      </c>
    </row>
    <row r="7700" spans="1:2" x14ac:dyDescent="0.35">
      <c r="A7700">
        <v>186466</v>
      </c>
      <c r="B7700" s="17">
        <v>44415.438703703701</v>
      </c>
    </row>
    <row r="7701" spans="1:2" x14ac:dyDescent="0.35">
      <c r="A7701">
        <v>186482</v>
      </c>
      <c r="B7701" s="17">
        <v>44371.003333333334</v>
      </c>
    </row>
    <row r="7702" spans="1:2" x14ac:dyDescent="0.35">
      <c r="A7702">
        <v>186504</v>
      </c>
      <c r="B7702" s="17">
        <v>44296.73238425926</v>
      </c>
    </row>
    <row r="7703" spans="1:2" x14ac:dyDescent="0.35">
      <c r="A7703">
        <v>186510</v>
      </c>
      <c r="B7703" s="17">
        <v>44312.915000000001</v>
      </c>
    </row>
    <row r="7704" spans="1:2" x14ac:dyDescent="0.35">
      <c r="A7704">
        <v>186540</v>
      </c>
      <c r="B7704" s="17">
        <v>44388.053587962961</v>
      </c>
    </row>
    <row r="7705" spans="1:2" x14ac:dyDescent="0.35">
      <c r="A7705">
        <v>186553</v>
      </c>
      <c r="B7705" s="17">
        <v>44325.999664351853</v>
      </c>
    </row>
    <row r="7706" spans="1:2" x14ac:dyDescent="0.35">
      <c r="A7706">
        <v>186554</v>
      </c>
      <c r="B7706" s="17">
        <v>44311.763842592591</v>
      </c>
    </row>
    <row r="7707" spans="1:2" x14ac:dyDescent="0.35">
      <c r="A7707">
        <v>186661</v>
      </c>
      <c r="B7707" s="17">
        <v>44341.725995370369</v>
      </c>
    </row>
    <row r="7708" spans="1:2" x14ac:dyDescent="0.35">
      <c r="A7708">
        <v>186682</v>
      </c>
      <c r="B7708" s="17">
        <v>44340.688298611109</v>
      </c>
    </row>
    <row r="7709" spans="1:2" x14ac:dyDescent="0.35">
      <c r="A7709">
        <v>186704</v>
      </c>
      <c r="B7709" s="17">
        <v>44368.688703703701</v>
      </c>
    </row>
    <row r="7710" spans="1:2" x14ac:dyDescent="0.35">
      <c r="A7710">
        <v>186705</v>
      </c>
      <c r="B7710" s="17">
        <v>44374.703668981485</v>
      </c>
    </row>
    <row r="7711" spans="1:2" x14ac:dyDescent="0.35">
      <c r="A7711">
        <v>186713</v>
      </c>
      <c r="B7711" s="17">
        <v>44390.72996527778</v>
      </c>
    </row>
    <row r="7712" spans="1:2" x14ac:dyDescent="0.35">
      <c r="A7712">
        <v>186742</v>
      </c>
      <c r="B7712" s="17">
        <v>44345.329907407409</v>
      </c>
    </row>
    <row r="7713" spans="1:2" x14ac:dyDescent="0.35">
      <c r="A7713">
        <v>186744</v>
      </c>
      <c r="B7713" s="17">
        <v>44314.725914351853</v>
      </c>
    </row>
    <row r="7714" spans="1:2" x14ac:dyDescent="0.35">
      <c r="A7714">
        <v>186786</v>
      </c>
      <c r="B7714" s="17">
        <v>44321.884895833333</v>
      </c>
    </row>
    <row r="7715" spans="1:2" x14ac:dyDescent="0.35">
      <c r="A7715">
        <v>186806</v>
      </c>
      <c r="B7715" s="17">
        <v>44310.759085648147</v>
      </c>
    </row>
    <row r="7716" spans="1:2" x14ac:dyDescent="0.35">
      <c r="A7716">
        <v>186840</v>
      </c>
      <c r="B7716" s="17">
        <v>44311.751400462963</v>
      </c>
    </row>
    <row r="7717" spans="1:2" x14ac:dyDescent="0.35">
      <c r="A7717">
        <v>186856</v>
      </c>
      <c r="B7717" s="17">
        <v>44318.698055555556</v>
      </c>
    </row>
    <row r="7718" spans="1:2" x14ac:dyDescent="0.35">
      <c r="A7718">
        <v>186859</v>
      </c>
      <c r="B7718" s="17">
        <v>44408.657141203701</v>
      </c>
    </row>
    <row r="7719" spans="1:2" x14ac:dyDescent="0.35">
      <c r="A7719">
        <v>186891</v>
      </c>
      <c r="B7719" s="17">
        <v>44298.749780092592</v>
      </c>
    </row>
    <row r="7720" spans="1:2" x14ac:dyDescent="0.35">
      <c r="A7720">
        <v>186901</v>
      </c>
      <c r="B7720" s="17">
        <v>44395.270092592589</v>
      </c>
    </row>
    <row r="7721" spans="1:2" x14ac:dyDescent="0.35">
      <c r="A7721">
        <v>186917</v>
      </c>
      <c r="B7721" s="17">
        <v>44344.974293981482</v>
      </c>
    </row>
    <row r="7722" spans="1:2" x14ac:dyDescent="0.35">
      <c r="A7722">
        <v>186945</v>
      </c>
      <c r="B7722" s="17">
        <v>44377.921712962961</v>
      </c>
    </row>
    <row r="7723" spans="1:2" x14ac:dyDescent="0.35">
      <c r="A7723">
        <v>186970</v>
      </c>
      <c r="B7723" s="17">
        <v>44320.874780092592</v>
      </c>
    </row>
    <row r="7724" spans="1:2" x14ac:dyDescent="0.35">
      <c r="A7724">
        <v>187023</v>
      </c>
      <c r="B7724" s="17">
        <v>44321.955289351848</v>
      </c>
    </row>
    <row r="7725" spans="1:2" x14ac:dyDescent="0.35">
      <c r="A7725">
        <v>187060</v>
      </c>
      <c r="B7725" s="17">
        <v>44343.639745370368</v>
      </c>
    </row>
    <row r="7726" spans="1:2" x14ac:dyDescent="0.35">
      <c r="A7726">
        <v>187065</v>
      </c>
      <c r="B7726" s="17">
        <v>44310.5309375</v>
      </c>
    </row>
    <row r="7727" spans="1:2" x14ac:dyDescent="0.35">
      <c r="A7727">
        <v>187067</v>
      </c>
      <c r="B7727" s="17">
        <v>44310.631655092591</v>
      </c>
    </row>
    <row r="7728" spans="1:2" x14ac:dyDescent="0.35">
      <c r="A7728">
        <v>187105</v>
      </c>
      <c r="B7728" s="17">
        <v>44375.827453703707</v>
      </c>
    </row>
    <row r="7729" spans="1:2" x14ac:dyDescent="0.35">
      <c r="A7729">
        <v>187110</v>
      </c>
      <c r="B7729" s="17">
        <v>44310.924131944441</v>
      </c>
    </row>
    <row r="7730" spans="1:2" x14ac:dyDescent="0.35">
      <c r="A7730">
        <v>187112</v>
      </c>
      <c r="B7730" s="17">
        <v>44340.653912037036</v>
      </c>
    </row>
    <row r="7731" spans="1:2" x14ac:dyDescent="0.35">
      <c r="A7731">
        <v>187150</v>
      </c>
      <c r="B7731" s="17">
        <v>44379.909571759257</v>
      </c>
    </row>
    <row r="7732" spans="1:2" x14ac:dyDescent="0.35">
      <c r="A7732">
        <v>187165</v>
      </c>
      <c r="B7732" s="17">
        <v>44346.925347222219</v>
      </c>
    </row>
    <row r="7733" spans="1:2" x14ac:dyDescent="0.35">
      <c r="A7733">
        <v>187169</v>
      </c>
      <c r="B7733" s="17">
        <v>44311.662812499999</v>
      </c>
    </row>
    <row r="7734" spans="1:2" x14ac:dyDescent="0.35">
      <c r="A7734">
        <v>187182</v>
      </c>
      <c r="B7734" s="17">
        <v>44342.711759259262</v>
      </c>
    </row>
    <row r="7735" spans="1:2" x14ac:dyDescent="0.35">
      <c r="A7735">
        <v>187188</v>
      </c>
      <c r="B7735" s="17">
        <v>44316.796307870369</v>
      </c>
    </row>
    <row r="7736" spans="1:2" x14ac:dyDescent="0.35">
      <c r="A7736">
        <v>187191</v>
      </c>
      <c r="B7736" s="17">
        <v>44341.558437500003</v>
      </c>
    </row>
    <row r="7737" spans="1:2" x14ac:dyDescent="0.35">
      <c r="A7737">
        <v>187204</v>
      </c>
      <c r="B7737" s="17">
        <v>44353.78943287037</v>
      </c>
    </row>
    <row r="7738" spans="1:2" x14ac:dyDescent="0.35">
      <c r="A7738">
        <v>187263</v>
      </c>
      <c r="B7738" s="17">
        <v>44320.0309375</v>
      </c>
    </row>
    <row r="7739" spans="1:2" x14ac:dyDescent="0.35">
      <c r="A7739">
        <v>187289</v>
      </c>
      <c r="B7739" s="17">
        <v>44345.084143518521</v>
      </c>
    </row>
    <row r="7740" spans="1:2" x14ac:dyDescent="0.35">
      <c r="A7740">
        <v>187336</v>
      </c>
      <c r="B7740" s="17">
        <v>44403.651076388887</v>
      </c>
    </row>
    <row r="7741" spans="1:2" x14ac:dyDescent="0.35">
      <c r="A7741">
        <v>187355</v>
      </c>
      <c r="B7741" s="17">
        <v>44301.609409722223</v>
      </c>
    </row>
    <row r="7742" spans="1:2" x14ac:dyDescent="0.35">
      <c r="A7742">
        <v>187417</v>
      </c>
      <c r="B7742" s="17">
        <v>44309.273645833331</v>
      </c>
    </row>
    <row r="7743" spans="1:2" x14ac:dyDescent="0.35">
      <c r="A7743">
        <v>187424</v>
      </c>
      <c r="B7743" s="17">
        <v>44330.958113425928</v>
      </c>
    </row>
    <row r="7744" spans="1:2" x14ac:dyDescent="0.35">
      <c r="A7744">
        <v>187473</v>
      </c>
      <c r="B7744" s="17">
        <v>44388.387997685182</v>
      </c>
    </row>
    <row r="7745" spans="1:2" x14ac:dyDescent="0.35">
      <c r="A7745">
        <v>187488</v>
      </c>
      <c r="B7745" s="17">
        <v>44295.459328703706</v>
      </c>
    </row>
    <row r="7746" spans="1:2" x14ac:dyDescent="0.35">
      <c r="A7746">
        <v>187511</v>
      </c>
      <c r="B7746" s="17">
        <v>44310.97550925926</v>
      </c>
    </row>
    <row r="7747" spans="1:2" x14ac:dyDescent="0.35">
      <c r="A7747">
        <v>187659</v>
      </c>
      <c r="B7747" s="17">
        <v>44374.833923611113</v>
      </c>
    </row>
    <row r="7748" spans="1:2" x14ac:dyDescent="0.35">
      <c r="A7748">
        <v>187707</v>
      </c>
      <c r="B7748" s="17">
        <v>44299.67291666667</v>
      </c>
    </row>
    <row r="7749" spans="1:2" x14ac:dyDescent="0.35">
      <c r="A7749">
        <v>187715</v>
      </c>
      <c r="B7749" s="17">
        <v>44408.14875</v>
      </c>
    </row>
    <row r="7750" spans="1:2" x14ac:dyDescent="0.35">
      <c r="A7750">
        <v>187764</v>
      </c>
      <c r="B7750" s="17">
        <v>44311.685937499999</v>
      </c>
    </row>
    <row r="7751" spans="1:2" x14ac:dyDescent="0.35">
      <c r="A7751">
        <v>187785</v>
      </c>
      <c r="B7751" s="17">
        <v>44293.819363425922</v>
      </c>
    </row>
    <row r="7752" spans="1:2" x14ac:dyDescent="0.35">
      <c r="A7752">
        <v>187872</v>
      </c>
      <c r="B7752" s="17">
        <v>44316.627337962964</v>
      </c>
    </row>
    <row r="7753" spans="1:2" x14ac:dyDescent="0.35">
      <c r="A7753">
        <v>187882</v>
      </c>
      <c r="B7753" s="17">
        <v>44309.964988425927</v>
      </c>
    </row>
    <row r="7754" spans="1:2" x14ac:dyDescent="0.35">
      <c r="A7754">
        <v>187892</v>
      </c>
      <c r="B7754" s="17">
        <v>44323.831099537034</v>
      </c>
    </row>
    <row r="7755" spans="1:2" x14ac:dyDescent="0.35">
      <c r="A7755">
        <v>187903</v>
      </c>
      <c r="B7755" s="17">
        <v>44379.727534722224</v>
      </c>
    </row>
    <row r="7756" spans="1:2" x14ac:dyDescent="0.35">
      <c r="A7756">
        <v>187906</v>
      </c>
      <c r="B7756" s="17">
        <v>44295.610625000001</v>
      </c>
    </row>
    <row r="7757" spans="1:2" x14ac:dyDescent="0.35">
      <c r="A7757">
        <v>187914</v>
      </c>
      <c r="B7757" s="17">
        <v>44329.287812499999</v>
      </c>
    </row>
    <row r="7758" spans="1:2" x14ac:dyDescent="0.35">
      <c r="A7758">
        <v>187929</v>
      </c>
      <c r="B7758" s="17">
        <v>44295.507465277777</v>
      </c>
    </row>
    <row r="7759" spans="1:2" x14ac:dyDescent="0.35">
      <c r="A7759">
        <v>187930</v>
      </c>
      <c r="B7759" s="17">
        <v>44294.681018518517</v>
      </c>
    </row>
    <row r="7760" spans="1:2" x14ac:dyDescent="0.35">
      <c r="A7760">
        <v>187945</v>
      </c>
      <c r="B7760" s="17">
        <v>44345.853344907409</v>
      </c>
    </row>
    <row r="7761" spans="1:2" x14ac:dyDescent="0.35">
      <c r="A7761">
        <v>187947</v>
      </c>
      <c r="B7761" s="17">
        <v>44345.753020833334</v>
      </c>
    </row>
    <row r="7762" spans="1:2" x14ac:dyDescent="0.35">
      <c r="A7762">
        <v>187979</v>
      </c>
      <c r="B7762" s="17">
        <v>44410.729560185187</v>
      </c>
    </row>
    <row r="7763" spans="1:2" x14ac:dyDescent="0.35">
      <c r="A7763">
        <v>187985</v>
      </c>
      <c r="B7763" s="17">
        <v>44315.72550925926</v>
      </c>
    </row>
    <row r="7764" spans="1:2" x14ac:dyDescent="0.35">
      <c r="A7764">
        <v>188007</v>
      </c>
      <c r="B7764" s="17">
        <v>44347.669282407405</v>
      </c>
    </row>
    <row r="7765" spans="1:2" x14ac:dyDescent="0.35">
      <c r="A7765">
        <v>188027</v>
      </c>
      <c r="B7765" s="17">
        <v>44393.63045138889</v>
      </c>
    </row>
    <row r="7766" spans="1:2" x14ac:dyDescent="0.35">
      <c r="A7766">
        <v>188029</v>
      </c>
      <c r="B7766" s="17">
        <v>44373.579074074078</v>
      </c>
    </row>
    <row r="7767" spans="1:2" x14ac:dyDescent="0.35">
      <c r="A7767">
        <v>188039</v>
      </c>
      <c r="B7767" s="17">
        <v>44324.475104166668</v>
      </c>
    </row>
    <row r="7768" spans="1:2" x14ac:dyDescent="0.35">
      <c r="A7768">
        <v>188047</v>
      </c>
      <c r="B7768" s="17">
        <v>44403.810057870367</v>
      </c>
    </row>
    <row r="7769" spans="1:2" x14ac:dyDescent="0.35">
      <c r="A7769">
        <v>188086</v>
      </c>
      <c r="B7769" s="17">
        <v>44375.918067129627</v>
      </c>
    </row>
    <row r="7770" spans="1:2" x14ac:dyDescent="0.35">
      <c r="A7770">
        <v>188135</v>
      </c>
      <c r="B7770" s="17">
        <v>44373.958518518521</v>
      </c>
    </row>
    <row r="7771" spans="1:2" x14ac:dyDescent="0.35">
      <c r="A7771">
        <v>188138</v>
      </c>
      <c r="B7771" s="17">
        <v>44345.358749999999</v>
      </c>
    </row>
    <row r="7772" spans="1:2" x14ac:dyDescent="0.35">
      <c r="A7772">
        <v>188144</v>
      </c>
      <c r="B7772" s="17">
        <v>44341.749780092592</v>
      </c>
    </row>
    <row r="7773" spans="1:2" x14ac:dyDescent="0.35">
      <c r="A7773">
        <v>188164</v>
      </c>
      <c r="B7773" s="17">
        <v>44289.714583333334</v>
      </c>
    </row>
    <row r="7774" spans="1:2" x14ac:dyDescent="0.35">
      <c r="A7774">
        <v>188193</v>
      </c>
      <c r="B7774" s="17">
        <v>44345.394965277781</v>
      </c>
    </row>
    <row r="7775" spans="1:2" x14ac:dyDescent="0.35">
      <c r="A7775">
        <v>188207</v>
      </c>
      <c r="B7775" s="17">
        <v>44377.047337962962</v>
      </c>
    </row>
    <row r="7776" spans="1:2" x14ac:dyDescent="0.35">
      <c r="A7776">
        <v>188246</v>
      </c>
      <c r="B7776" s="17">
        <v>44316.918067129627</v>
      </c>
    </row>
    <row r="7777" spans="1:2" x14ac:dyDescent="0.35">
      <c r="A7777">
        <v>188278</v>
      </c>
      <c r="B7777" s="17">
        <v>44347.381655092591</v>
      </c>
    </row>
    <row r="7778" spans="1:2" x14ac:dyDescent="0.35">
      <c r="A7778">
        <v>188297</v>
      </c>
      <c r="B7778" s="17">
        <v>44304.522106481483</v>
      </c>
    </row>
    <row r="7779" spans="1:2" x14ac:dyDescent="0.35">
      <c r="A7779">
        <v>188344</v>
      </c>
      <c r="B7779" s="17">
        <v>44321.635300925926</v>
      </c>
    </row>
    <row r="7780" spans="1:2" x14ac:dyDescent="0.35">
      <c r="A7780">
        <v>188353</v>
      </c>
      <c r="B7780" s="17">
        <v>44304.694907407407</v>
      </c>
    </row>
    <row r="7781" spans="1:2" x14ac:dyDescent="0.35">
      <c r="A7781">
        <v>188357</v>
      </c>
      <c r="B7781" s="17">
        <v>44310.882465277777</v>
      </c>
    </row>
    <row r="7782" spans="1:2" x14ac:dyDescent="0.35">
      <c r="A7782">
        <v>188362</v>
      </c>
      <c r="B7782" s="17">
        <v>44403.568958333337</v>
      </c>
    </row>
    <row r="7783" spans="1:2" x14ac:dyDescent="0.35">
      <c r="A7783">
        <v>188375</v>
      </c>
      <c r="B7783" s="17">
        <v>44346.556018518517</v>
      </c>
    </row>
    <row r="7784" spans="1:2" x14ac:dyDescent="0.35">
      <c r="A7784">
        <v>188381</v>
      </c>
      <c r="B7784" s="17">
        <v>44373.59039351852</v>
      </c>
    </row>
    <row r="7785" spans="1:2" x14ac:dyDescent="0.35">
      <c r="A7785">
        <v>188385</v>
      </c>
      <c r="B7785" s="17">
        <v>44317.420972222222</v>
      </c>
    </row>
    <row r="7786" spans="1:2" x14ac:dyDescent="0.35">
      <c r="A7786">
        <v>188413</v>
      </c>
      <c r="B7786" s="17">
        <v>44342.809247685182</v>
      </c>
    </row>
    <row r="7787" spans="1:2" x14ac:dyDescent="0.35">
      <c r="A7787">
        <v>188432</v>
      </c>
      <c r="B7787" s="17">
        <v>44374.969849537039</v>
      </c>
    </row>
    <row r="7788" spans="1:2" x14ac:dyDescent="0.35">
      <c r="A7788">
        <v>188443</v>
      </c>
      <c r="B7788" s="17">
        <v>44384.520011574074</v>
      </c>
    </row>
    <row r="7789" spans="1:2" x14ac:dyDescent="0.35">
      <c r="A7789">
        <v>188445</v>
      </c>
      <c r="B7789" s="17">
        <v>44407.632060185184</v>
      </c>
    </row>
    <row r="7790" spans="1:2" x14ac:dyDescent="0.35">
      <c r="A7790">
        <v>188447</v>
      </c>
      <c r="B7790" s="17">
        <v>44408.476319444446</v>
      </c>
    </row>
    <row r="7791" spans="1:2" x14ac:dyDescent="0.35">
      <c r="A7791">
        <v>188482</v>
      </c>
      <c r="B7791" s="17">
        <v>44343.804803240739</v>
      </c>
    </row>
    <row r="7792" spans="1:2" x14ac:dyDescent="0.35">
      <c r="A7792">
        <v>188496</v>
      </c>
      <c r="B7792" s="17">
        <v>44341.936273148145</v>
      </c>
    </row>
    <row r="7793" spans="1:2" x14ac:dyDescent="0.35">
      <c r="A7793">
        <v>188512</v>
      </c>
      <c r="B7793" s="17">
        <v>44296.099618055552</v>
      </c>
    </row>
    <row r="7794" spans="1:2" x14ac:dyDescent="0.35">
      <c r="A7794">
        <v>188533</v>
      </c>
      <c r="B7794" s="17">
        <v>44302.717824074076</v>
      </c>
    </row>
    <row r="7795" spans="1:2" x14ac:dyDescent="0.35">
      <c r="A7795">
        <v>188574</v>
      </c>
      <c r="B7795" s="17">
        <v>44306.005046296297</v>
      </c>
    </row>
    <row r="7796" spans="1:2" x14ac:dyDescent="0.35">
      <c r="A7796">
        <v>188590</v>
      </c>
      <c r="B7796" s="17">
        <v>44302.990474537037</v>
      </c>
    </row>
    <row r="7797" spans="1:2" x14ac:dyDescent="0.35">
      <c r="A7797">
        <v>188621</v>
      </c>
      <c r="B7797" s="17">
        <v>44345.780127314814</v>
      </c>
    </row>
    <row r="7798" spans="1:2" x14ac:dyDescent="0.35">
      <c r="A7798">
        <v>188645</v>
      </c>
      <c r="B7798" s="17">
        <v>44302.700833333336</v>
      </c>
    </row>
    <row r="7799" spans="1:2" x14ac:dyDescent="0.35">
      <c r="A7799">
        <v>188649</v>
      </c>
      <c r="B7799" s="17">
        <v>44300.134895833333</v>
      </c>
    </row>
    <row r="7800" spans="1:2" x14ac:dyDescent="0.35">
      <c r="A7800">
        <v>188672</v>
      </c>
      <c r="B7800" s="17">
        <v>44297.625590277778</v>
      </c>
    </row>
    <row r="7801" spans="1:2" x14ac:dyDescent="0.35">
      <c r="A7801">
        <v>188727</v>
      </c>
      <c r="B7801" s="17">
        <v>44373.479074074072</v>
      </c>
    </row>
    <row r="7802" spans="1:2" x14ac:dyDescent="0.35">
      <c r="A7802">
        <v>188731</v>
      </c>
      <c r="B7802" s="17">
        <v>44320.859409722223</v>
      </c>
    </row>
    <row r="7803" spans="1:2" x14ac:dyDescent="0.35">
      <c r="A7803">
        <v>188746</v>
      </c>
      <c r="B7803" s="17">
        <v>44324.59480324074</v>
      </c>
    </row>
    <row r="7804" spans="1:2" x14ac:dyDescent="0.35">
      <c r="A7804">
        <v>188757</v>
      </c>
      <c r="B7804" s="17">
        <v>44356.72996527778</v>
      </c>
    </row>
    <row r="7805" spans="1:2" x14ac:dyDescent="0.35">
      <c r="A7805">
        <v>188827</v>
      </c>
      <c r="B7805" s="17">
        <v>44344.885706018518</v>
      </c>
    </row>
    <row r="7806" spans="1:2" x14ac:dyDescent="0.35">
      <c r="A7806">
        <v>188835</v>
      </c>
      <c r="B7806" s="17">
        <v>44344.568553240744</v>
      </c>
    </row>
    <row r="7807" spans="1:2" x14ac:dyDescent="0.35">
      <c r="A7807">
        <v>188882</v>
      </c>
      <c r="B7807" s="17">
        <v>44324.538344907407</v>
      </c>
    </row>
    <row r="7808" spans="1:2" x14ac:dyDescent="0.35">
      <c r="A7808">
        <v>188892</v>
      </c>
      <c r="B7808" s="17">
        <v>44401.846875000003</v>
      </c>
    </row>
    <row r="7809" spans="1:2" x14ac:dyDescent="0.35">
      <c r="A7809">
        <v>188906</v>
      </c>
      <c r="B7809" s="17">
        <v>44328.504236111112</v>
      </c>
    </row>
    <row r="7810" spans="1:2" x14ac:dyDescent="0.35">
      <c r="A7810">
        <v>188926</v>
      </c>
      <c r="B7810" s="17">
        <v>44376.549131944441</v>
      </c>
    </row>
    <row r="7811" spans="1:2" x14ac:dyDescent="0.35">
      <c r="A7811">
        <v>188950</v>
      </c>
      <c r="B7811" s="17">
        <v>44297.719444444447</v>
      </c>
    </row>
    <row r="7812" spans="1:2" x14ac:dyDescent="0.35">
      <c r="A7812">
        <v>188994</v>
      </c>
      <c r="B7812" s="17">
        <v>44375.842418981483</v>
      </c>
    </row>
    <row r="7813" spans="1:2" x14ac:dyDescent="0.35">
      <c r="A7813">
        <v>189045</v>
      </c>
      <c r="B7813" s="17">
        <v>44315.458923611113</v>
      </c>
    </row>
    <row r="7814" spans="1:2" x14ac:dyDescent="0.35">
      <c r="A7814">
        <v>189058</v>
      </c>
      <c r="B7814" s="17">
        <v>44387.853356481479</v>
      </c>
    </row>
    <row r="7815" spans="1:2" x14ac:dyDescent="0.35">
      <c r="A7815">
        <v>189085</v>
      </c>
      <c r="B7815" s="17">
        <v>44372.722685185188</v>
      </c>
    </row>
    <row r="7816" spans="1:2" x14ac:dyDescent="0.35">
      <c r="A7816">
        <v>189088</v>
      </c>
      <c r="B7816" s="17">
        <v>44317.131249999999</v>
      </c>
    </row>
    <row r="7817" spans="1:2" x14ac:dyDescent="0.35">
      <c r="A7817">
        <v>189156</v>
      </c>
      <c r="B7817" s="17">
        <v>44374.669236111113</v>
      </c>
    </row>
    <row r="7818" spans="1:2" x14ac:dyDescent="0.35">
      <c r="A7818">
        <v>189169</v>
      </c>
      <c r="B7818" s="17">
        <v>44350.360625000001</v>
      </c>
    </row>
    <row r="7819" spans="1:2" x14ac:dyDescent="0.35">
      <c r="A7819">
        <v>189173</v>
      </c>
      <c r="B7819" s="17">
        <v>44302.778101851851</v>
      </c>
    </row>
    <row r="7820" spans="1:2" x14ac:dyDescent="0.35">
      <c r="A7820">
        <v>189183</v>
      </c>
      <c r="B7820" s="17">
        <v>44312.056817129633</v>
      </c>
    </row>
    <row r="7821" spans="1:2" x14ac:dyDescent="0.35">
      <c r="A7821">
        <v>189230</v>
      </c>
      <c r="B7821" s="17">
        <v>44307.678182870368</v>
      </c>
    </row>
    <row r="7822" spans="1:2" x14ac:dyDescent="0.35">
      <c r="A7822">
        <v>189256</v>
      </c>
      <c r="B7822" s="17">
        <v>44306.740879629629</v>
      </c>
    </row>
    <row r="7823" spans="1:2" x14ac:dyDescent="0.35">
      <c r="A7823">
        <v>189273</v>
      </c>
      <c r="B7823" s="17">
        <v>44338.237916666665</v>
      </c>
    </row>
    <row r="7824" spans="1:2" x14ac:dyDescent="0.35">
      <c r="A7824">
        <v>189283</v>
      </c>
      <c r="B7824" s="17">
        <v>44310.762731481482</v>
      </c>
    </row>
    <row r="7825" spans="1:2" x14ac:dyDescent="0.35">
      <c r="A7825">
        <v>189303</v>
      </c>
      <c r="B7825" s="17">
        <v>44317.448958333334</v>
      </c>
    </row>
    <row r="7826" spans="1:2" x14ac:dyDescent="0.35">
      <c r="A7826">
        <v>189337</v>
      </c>
      <c r="B7826" s="17">
        <v>44355.928182870368</v>
      </c>
    </row>
    <row r="7827" spans="1:2" x14ac:dyDescent="0.35">
      <c r="A7827">
        <v>189341</v>
      </c>
      <c r="B7827" s="17">
        <v>44344.751400462963</v>
      </c>
    </row>
    <row r="7828" spans="1:2" x14ac:dyDescent="0.35">
      <c r="A7828">
        <v>189353</v>
      </c>
      <c r="B7828" s="17">
        <v>44313.401331018518</v>
      </c>
    </row>
    <row r="7829" spans="1:2" x14ac:dyDescent="0.35">
      <c r="A7829">
        <v>189357</v>
      </c>
      <c r="B7829" s="17">
        <v>44315.2106712963</v>
      </c>
    </row>
    <row r="7830" spans="1:2" x14ac:dyDescent="0.35">
      <c r="A7830">
        <v>189374</v>
      </c>
      <c r="B7830" s="17">
        <v>44407.781331018516</v>
      </c>
    </row>
    <row r="7831" spans="1:2" x14ac:dyDescent="0.35">
      <c r="A7831">
        <v>189390</v>
      </c>
      <c r="B7831" s="17">
        <v>44342.914826388886</v>
      </c>
    </row>
    <row r="7832" spans="1:2" x14ac:dyDescent="0.35">
      <c r="A7832">
        <v>189405</v>
      </c>
      <c r="B7832" s="17">
        <v>44314.550347222219</v>
      </c>
    </row>
    <row r="7833" spans="1:2" x14ac:dyDescent="0.35">
      <c r="A7833">
        <v>189411</v>
      </c>
      <c r="B7833" s="17">
        <v>44375.792662037034</v>
      </c>
    </row>
    <row r="7834" spans="1:2" x14ac:dyDescent="0.35">
      <c r="A7834">
        <v>189505</v>
      </c>
      <c r="B7834" s="17">
        <v>44324.640960648147</v>
      </c>
    </row>
    <row r="7835" spans="1:2" x14ac:dyDescent="0.35">
      <c r="A7835">
        <v>189507</v>
      </c>
      <c r="B7835" s="17">
        <v>44437.920902777776</v>
      </c>
    </row>
    <row r="7836" spans="1:2" x14ac:dyDescent="0.35">
      <c r="A7836">
        <v>189527</v>
      </c>
      <c r="B7836" s="17">
        <v>44325.92696759259</v>
      </c>
    </row>
    <row r="7837" spans="1:2" x14ac:dyDescent="0.35">
      <c r="A7837">
        <v>189538</v>
      </c>
      <c r="B7837" s="17">
        <v>44368.90148148148</v>
      </c>
    </row>
    <row r="7838" spans="1:2" x14ac:dyDescent="0.35">
      <c r="A7838">
        <v>189548</v>
      </c>
      <c r="B7838" s="17">
        <v>44346.688252314816</v>
      </c>
    </row>
    <row r="7839" spans="1:2" x14ac:dyDescent="0.35">
      <c r="A7839">
        <v>189639</v>
      </c>
      <c r="B7839" s="17">
        <v>44304.079479166663</v>
      </c>
    </row>
    <row r="7840" spans="1:2" x14ac:dyDescent="0.35">
      <c r="A7840">
        <v>189676</v>
      </c>
      <c r="B7840" s="17">
        <v>44404.832708333335</v>
      </c>
    </row>
    <row r="7841" spans="1:2" x14ac:dyDescent="0.35">
      <c r="A7841">
        <v>189715</v>
      </c>
      <c r="B7841" s="17">
        <v>44376.135706018518</v>
      </c>
    </row>
    <row r="7842" spans="1:2" x14ac:dyDescent="0.35">
      <c r="A7842">
        <v>189770</v>
      </c>
      <c r="B7842" s="17">
        <v>44346.24927083333</v>
      </c>
    </row>
    <row r="7843" spans="1:2" x14ac:dyDescent="0.35">
      <c r="A7843">
        <v>189781</v>
      </c>
      <c r="B7843" s="17">
        <v>44375.748159722221</v>
      </c>
    </row>
    <row r="7844" spans="1:2" x14ac:dyDescent="0.35">
      <c r="A7844">
        <v>189809</v>
      </c>
      <c r="B7844" s="17">
        <v>44349.845254629632</v>
      </c>
    </row>
    <row r="7845" spans="1:2" x14ac:dyDescent="0.35">
      <c r="A7845">
        <v>189815</v>
      </c>
      <c r="B7845" s="17">
        <v>44302.905532407407</v>
      </c>
    </row>
    <row r="7846" spans="1:2" x14ac:dyDescent="0.35">
      <c r="A7846">
        <v>189824</v>
      </c>
      <c r="B7846" s="17">
        <v>44344.355370370373</v>
      </c>
    </row>
    <row r="7847" spans="1:2" x14ac:dyDescent="0.35">
      <c r="A7847">
        <v>189845</v>
      </c>
      <c r="B7847" s="17">
        <v>44301.717013888891</v>
      </c>
    </row>
    <row r="7848" spans="1:2" x14ac:dyDescent="0.35">
      <c r="A7848">
        <v>189854</v>
      </c>
      <c r="B7848" s="17">
        <v>44345.472025462965</v>
      </c>
    </row>
    <row r="7849" spans="1:2" x14ac:dyDescent="0.35">
      <c r="A7849">
        <v>189887</v>
      </c>
      <c r="B7849" s="17">
        <v>44340.14099537037</v>
      </c>
    </row>
    <row r="7850" spans="1:2" x14ac:dyDescent="0.35">
      <c r="A7850">
        <v>189897</v>
      </c>
      <c r="B7850" s="17">
        <v>44300.791851851849</v>
      </c>
    </row>
    <row r="7851" spans="1:2" x14ac:dyDescent="0.35">
      <c r="A7851">
        <v>189900</v>
      </c>
      <c r="B7851" s="17">
        <v>44347.110219907408</v>
      </c>
    </row>
    <row r="7852" spans="1:2" x14ac:dyDescent="0.35">
      <c r="A7852">
        <v>189936</v>
      </c>
      <c r="B7852" s="17">
        <v>44313.800752314812</v>
      </c>
    </row>
    <row r="7853" spans="1:2" x14ac:dyDescent="0.35">
      <c r="A7853">
        <v>189960</v>
      </c>
      <c r="B7853" s="17">
        <v>44341.829074074078</v>
      </c>
    </row>
    <row r="7854" spans="1:2" x14ac:dyDescent="0.35">
      <c r="A7854">
        <v>189963</v>
      </c>
      <c r="B7854" s="17">
        <v>44376.534571759257</v>
      </c>
    </row>
    <row r="7855" spans="1:2" x14ac:dyDescent="0.35">
      <c r="A7855">
        <v>189976</v>
      </c>
      <c r="B7855" s="17">
        <v>44309.731979166667</v>
      </c>
    </row>
    <row r="7856" spans="1:2" x14ac:dyDescent="0.35">
      <c r="A7856">
        <v>190002</v>
      </c>
      <c r="B7856" s="17">
        <v>44303.308668981481</v>
      </c>
    </row>
    <row r="7857" spans="1:2" x14ac:dyDescent="0.35">
      <c r="A7857">
        <v>190037</v>
      </c>
      <c r="B7857" s="17">
        <v>44305.032546296294</v>
      </c>
    </row>
    <row r="7858" spans="1:2" x14ac:dyDescent="0.35">
      <c r="A7858">
        <v>190044</v>
      </c>
      <c r="B7858" s="17">
        <v>44374.403761574074</v>
      </c>
    </row>
    <row r="7859" spans="1:2" x14ac:dyDescent="0.35">
      <c r="A7859">
        <v>190051</v>
      </c>
      <c r="B7859" s="17">
        <v>44314.835543981484</v>
      </c>
    </row>
    <row r="7860" spans="1:2" x14ac:dyDescent="0.35">
      <c r="A7860">
        <v>190104</v>
      </c>
      <c r="B7860" s="17">
        <v>44311.762326388889</v>
      </c>
    </row>
    <row r="7861" spans="1:2" x14ac:dyDescent="0.35">
      <c r="A7861">
        <v>190105</v>
      </c>
      <c r="B7861" s="17">
        <v>44305.683842592596</v>
      </c>
    </row>
    <row r="7862" spans="1:2" x14ac:dyDescent="0.35">
      <c r="A7862">
        <v>190116</v>
      </c>
      <c r="B7862" s="17">
        <v>44303.796712962961</v>
      </c>
    </row>
    <row r="7863" spans="1:2" x14ac:dyDescent="0.35">
      <c r="A7863">
        <v>190128</v>
      </c>
      <c r="B7863" s="17">
        <v>44373.915856481479</v>
      </c>
    </row>
    <row r="7864" spans="1:2" x14ac:dyDescent="0.35">
      <c r="A7864">
        <v>190135</v>
      </c>
      <c r="B7864" s="17">
        <v>44379.755335648151</v>
      </c>
    </row>
    <row r="7865" spans="1:2" x14ac:dyDescent="0.35">
      <c r="A7865">
        <v>190184</v>
      </c>
      <c r="B7865" s="17">
        <v>44374.622361111113</v>
      </c>
    </row>
    <row r="7866" spans="1:2" x14ac:dyDescent="0.35">
      <c r="A7866">
        <v>190188</v>
      </c>
      <c r="B7866" s="17">
        <v>44387.604907407411</v>
      </c>
    </row>
    <row r="7867" spans="1:2" x14ac:dyDescent="0.35">
      <c r="A7867">
        <v>190229</v>
      </c>
      <c r="B7867" s="17">
        <v>44320.791851851849</v>
      </c>
    </row>
    <row r="7868" spans="1:2" x14ac:dyDescent="0.35">
      <c r="A7868">
        <v>190273</v>
      </c>
      <c r="B7868" s="17">
        <v>44324.694768518515</v>
      </c>
    </row>
    <row r="7869" spans="1:2" x14ac:dyDescent="0.35">
      <c r="A7869">
        <v>190300</v>
      </c>
      <c r="B7869" s="17">
        <v>44407.814502314817</v>
      </c>
    </row>
    <row r="7870" spans="1:2" x14ac:dyDescent="0.35">
      <c r="A7870">
        <v>190304</v>
      </c>
      <c r="B7870" s="17">
        <v>44347.956493055557</v>
      </c>
    </row>
    <row r="7871" spans="1:2" x14ac:dyDescent="0.35">
      <c r="A7871">
        <v>190332</v>
      </c>
      <c r="B7871" s="17">
        <v>44310.134282407409</v>
      </c>
    </row>
    <row r="7872" spans="1:2" x14ac:dyDescent="0.35">
      <c r="A7872">
        <v>190413</v>
      </c>
      <c r="B7872" s="17">
        <v>44359.663622685184</v>
      </c>
    </row>
    <row r="7873" spans="1:2" x14ac:dyDescent="0.35">
      <c r="A7873">
        <v>190424</v>
      </c>
      <c r="B7873" s="17">
        <v>44379.770011574074</v>
      </c>
    </row>
    <row r="7874" spans="1:2" x14ac:dyDescent="0.35">
      <c r="A7874">
        <v>190437</v>
      </c>
      <c r="B7874" s="17">
        <v>44365.630856481483</v>
      </c>
    </row>
    <row r="7875" spans="1:2" x14ac:dyDescent="0.35">
      <c r="A7875">
        <v>190444</v>
      </c>
      <c r="B7875" s="17">
        <v>44309.757060185184</v>
      </c>
    </row>
    <row r="7876" spans="1:2" x14ac:dyDescent="0.35">
      <c r="A7876">
        <v>190446</v>
      </c>
      <c r="B7876" s="17">
        <v>44387.451793981483</v>
      </c>
    </row>
    <row r="7877" spans="1:2" x14ac:dyDescent="0.35">
      <c r="A7877">
        <v>190455</v>
      </c>
      <c r="B7877" s="17">
        <v>44292.908356481479</v>
      </c>
    </row>
    <row r="7878" spans="1:2" x14ac:dyDescent="0.35">
      <c r="A7878">
        <v>190479</v>
      </c>
      <c r="B7878" s="17">
        <v>44372.602534722224</v>
      </c>
    </row>
    <row r="7879" spans="1:2" x14ac:dyDescent="0.35">
      <c r="A7879">
        <v>190522</v>
      </c>
      <c r="B7879" s="17">
        <v>44346.864270833335</v>
      </c>
    </row>
    <row r="7880" spans="1:2" x14ac:dyDescent="0.35">
      <c r="A7880">
        <v>190542</v>
      </c>
      <c r="B7880" s="17">
        <v>44343.72550925926</v>
      </c>
    </row>
    <row r="7881" spans="1:2" x14ac:dyDescent="0.35">
      <c r="A7881">
        <v>190571</v>
      </c>
      <c r="B7881" s="17">
        <v>44345.673356481479</v>
      </c>
    </row>
    <row r="7882" spans="1:2" x14ac:dyDescent="0.35">
      <c r="A7882">
        <v>190575</v>
      </c>
      <c r="B7882" s="17">
        <v>44305.024456018517</v>
      </c>
    </row>
    <row r="7883" spans="1:2" x14ac:dyDescent="0.35">
      <c r="A7883">
        <v>190594</v>
      </c>
      <c r="B7883" s="17">
        <v>44408.68990740741</v>
      </c>
    </row>
    <row r="7884" spans="1:2" x14ac:dyDescent="0.35">
      <c r="A7884">
        <v>190633</v>
      </c>
      <c r="B7884" s="17">
        <v>44373.72550925926</v>
      </c>
    </row>
    <row r="7885" spans="1:2" x14ac:dyDescent="0.35">
      <c r="A7885">
        <v>190652</v>
      </c>
      <c r="B7885" s="17">
        <v>44315.614270833335</v>
      </c>
    </row>
    <row r="7886" spans="1:2" x14ac:dyDescent="0.35">
      <c r="A7886">
        <v>190656</v>
      </c>
      <c r="B7886" s="17">
        <v>44315.667256944442</v>
      </c>
    </row>
    <row r="7887" spans="1:2" x14ac:dyDescent="0.35">
      <c r="A7887">
        <v>190693</v>
      </c>
      <c r="B7887" s="17">
        <v>44345.488668981481</v>
      </c>
    </row>
    <row r="7888" spans="1:2" x14ac:dyDescent="0.35">
      <c r="A7888">
        <v>190706</v>
      </c>
      <c r="B7888" s="17">
        <v>44372.695983796293</v>
      </c>
    </row>
    <row r="7889" spans="1:2" x14ac:dyDescent="0.35">
      <c r="A7889">
        <v>190715</v>
      </c>
      <c r="B7889" s="17">
        <v>44312.887731481482</v>
      </c>
    </row>
    <row r="7890" spans="1:2" x14ac:dyDescent="0.35">
      <c r="A7890">
        <v>190730</v>
      </c>
      <c r="B7890" s="17">
        <v>44314.915231481478</v>
      </c>
    </row>
    <row r="7891" spans="1:2" x14ac:dyDescent="0.35">
      <c r="A7891">
        <v>190744</v>
      </c>
      <c r="B7891" s="17">
        <v>44309.183668981481</v>
      </c>
    </row>
    <row r="7892" spans="1:2" x14ac:dyDescent="0.35">
      <c r="A7892">
        <v>190749</v>
      </c>
      <c r="B7892" s="17">
        <v>44367.216377314813</v>
      </c>
    </row>
    <row r="7893" spans="1:2" x14ac:dyDescent="0.35">
      <c r="A7893">
        <v>190787</v>
      </c>
      <c r="B7893" s="17">
        <v>44372.830694444441</v>
      </c>
    </row>
    <row r="7894" spans="1:2" x14ac:dyDescent="0.35">
      <c r="A7894">
        <v>190840</v>
      </c>
      <c r="B7894" s="17">
        <v>44319.177997685183</v>
      </c>
    </row>
    <row r="7895" spans="1:2" x14ac:dyDescent="0.35">
      <c r="A7895">
        <v>190843</v>
      </c>
      <c r="B7895" s="17">
        <v>44376.818958333337</v>
      </c>
    </row>
    <row r="7896" spans="1:2" x14ac:dyDescent="0.35">
      <c r="A7896">
        <v>190881</v>
      </c>
      <c r="B7896" s="17">
        <v>44309.90148148148</v>
      </c>
    </row>
    <row r="7897" spans="1:2" x14ac:dyDescent="0.35">
      <c r="A7897">
        <v>190900</v>
      </c>
      <c r="B7897" s="17">
        <v>44309.883680555555</v>
      </c>
    </row>
    <row r="7898" spans="1:2" x14ac:dyDescent="0.35">
      <c r="A7898">
        <v>190943</v>
      </c>
      <c r="B7898" s="17">
        <v>44387.649456018517</v>
      </c>
    </row>
    <row r="7899" spans="1:2" x14ac:dyDescent="0.35">
      <c r="A7899">
        <v>190969</v>
      </c>
      <c r="B7899" s="17">
        <v>44393.426157407404</v>
      </c>
    </row>
    <row r="7900" spans="1:2" x14ac:dyDescent="0.35">
      <c r="A7900">
        <v>190972</v>
      </c>
      <c r="B7900" s="17">
        <v>44338.719849537039</v>
      </c>
    </row>
    <row r="7901" spans="1:2" x14ac:dyDescent="0.35">
      <c r="A7901">
        <v>190996</v>
      </c>
      <c r="B7901" s="17">
        <v>44404.693553240744</v>
      </c>
    </row>
    <row r="7902" spans="1:2" x14ac:dyDescent="0.35">
      <c r="A7902">
        <v>191051</v>
      </c>
      <c r="B7902" s="17">
        <v>44378.770416666666</v>
      </c>
    </row>
    <row r="7903" spans="1:2" x14ac:dyDescent="0.35">
      <c r="A7903">
        <v>191060</v>
      </c>
      <c r="B7903" s="17">
        <v>44345.599293981482</v>
      </c>
    </row>
    <row r="7904" spans="1:2" x14ac:dyDescent="0.35">
      <c r="A7904">
        <v>191066</v>
      </c>
      <c r="B7904" s="17">
        <v>44308.605370370373</v>
      </c>
    </row>
    <row r="7905" spans="1:2" x14ac:dyDescent="0.35">
      <c r="A7905">
        <v>191096</v>
      </c>
      <c r="B7905" s="17">
        <v>44318.199953703705</v>
      </c>
    </row>
    <row r="7906" spans="1:2" x14ac:dyDescent="0.35">
      <c r="A7906">
        <v>191102</v>
      </c>
      <c r="B7906" s="17">
        <v>44365.553993055553</v>
      </c>
    </row>
    <row r="7907" spans="1:2" x14ac:dyDescent="0.35">
      <c r="A7907">
        <v>191155</v>
      </c>
      <c r="B7907" s="17">
        <v>44292.865879629629</v>
      </c>
    </row>
    <row r="7908" spans="1:2" x14ac:dyDescent="0.35">
      <c r="A7908">
        <v>191197</v>
      </c>
      <c r="B7908" s="17">
        <v>44344.59888888889</v>
      </c>
    </row>
    <row r="7909" spans="1:2" x14ac:dyDescent="0.35">
      <c r="A7909">
        <v>191204</v>
      </c>
      <c r="B7909" s="17">
        <v>44373.898645833331</v>
      </c>
    </row>
    <row r="7910" spans="1:2" x14ac:dyDescent="0.35">
      <c r="A7910">
        <v>191226</v>
      </c>
      <c r="B7910" s="17">
        <v>44336.70689814815</v>
      </c>
    </row>
    <row r="7911" spans="1:2" x14ac:dyDescent="0.35">
      <c r="A7911">
        <v>191261</v>
      </c>
      <c r="B7911" s="17">
        <v>44345.897037037037</v>
      </c>
    </row>
    <row r="7912" spans="1:2" x14ac:dyDescent="0.35">
      <c r="A7912">
        <v>191364</v>
      </c>
      <c r="B7912" s="17">
        <v>44324.803182870368</v>
      </c>
    </row>
    <row r="7913" spans="1:2" x14ac:dyDescent="0.35">
      <c r="A7913">
        <v>191413</v>
      </c>
      <c r="B7913" s="17">
        <v>44374.476481481484</v>
      </c>
    </row>
    <row r="7914" spans="1:2" x14ac:dyDescent="0.35">
      <c r="A7914">
        <v>191450</v>
      </c>
      <c r="B7914" s="17">
        <v>44296.466111111113</v>
      </c>
    </row>
    <row r="7915" spans="1:2" x14ac:dyDescent="0.35">
      <c r="A7915">
        <v>191517</v>
      </c>
      <c r="B7915" s="17">
        <v>44308.589988425927</v>
      </c>
    </row>
    <row r="7916" spans="1:2" x14ac:dyDescent="0.35">
      <c r="A7916">
        <v>191521</v>
      </c>
      <c r="B7916" s="17">
        <v>44331.881678240738</v>
      </c>
    </row>
    <row r="7917" spans="1:2" x14ac:dyDescent="0.35">
      <c r="A7917">
        <v>191525</v>
      </c>
      <c r="B7917" s="17">
        <v>44345.848379629628</v>
      </c>
    </row>
    <row r="7918" spans="1:2" x14ac:dyDescent="0.35">
      <c r="A7918">
        <v>191555</v>
      </c>
      <c r="B7918" s="17">
        <v>44344.574328703704</v>
      </c>
    </row>
    <row r="7919" spans="1:2" x14ac:dyDescent="0.35">
      <c r="A7919">
        <v>191626</v>
      </c>
      <c r="B7919" s="17">
        <v>44341.782951388886</v>
      </c>
    </row>
    <row r="7920" spans="1:2" x14ac:dyDescent="0.35">
      <c r="A7920">
        <v>191656</v>
      </c>
      <c r="B7920" s="17">
        <v>44301.727939814817</v>
      </c>
    </row>
    <row r="7921" spans="1:2" x14ac:dyDescent="0.35">
      <c r="A7921">
        <v>191658</v>
      </c>
      <c r="B7921" s="17">
        <v>44394.081516203703</v>
      </c>
    </row>
    <row r="7922" spans="1:2" x14ac:dyDescent="0.35">
      <c r="A7922">
        <v>191681</v>
      </c>
      <c r="B7922" s="17">
        <v>44376.687083333331</v>
      </c>
    </row>
    <row r="7923" spans="1:2" x14ac:dyDescent="0.35">
      <c r="A7923">
        <v>191741</v>
      </c>
      <c r="B7923" s="17">
        <v>44344.791446759256</v>
      </c>
    </row>
    <row r="7924" spans="1:2" x14ac:dyDescent="0.35">
      <c r="A7924">
        <v>191777</v>
      </c>
      <c r="B7924" s="17">
        <v>44401.10533564815</v>
      </c>
    </row>
    <row r="7925" spans="1:2" x14ac:dyDescent="0.35">
      <c r="A7925">
        <v>191816</v>
      </c>
      <c r="B7925" s="17">
        <v>44311.01798611111</v>
      </c>
    </row>
    <row r="7926" spans="1:2" x14ac:dyDescent="0.35">
      <c r="A7926">
        <v>191841</v>
      </c>
      <c r="B7926" s="17">
        <v>44307.738865740743</v>
      </c>
    </row>
    <row r="7927" spans="1:2" x14ac:dyDescent="0.35">
      <c r="A7927">
        <v>191876</v>
      </c>
      <c r="B7927" s="17">
        <v>44321.379664351851</v>
      </c>
    </row>
    <row r="7928" spans="1:2" x14ac:dyDescent="0.35">
      <c r="A7928">
        <v>191919</v>
      </c>
      <c r="B7928" s="17">
        <v>44384.622361111113</v>
      </c>
    </row>
    <row r="7929" spans="1:2" x14ac:dyDescent="0.35">
      <c r="A7929">
        <v>191950</v>
      </c>
      <c r="B7929" s="17">
        <v>44375.772835648146</v>
      </c>
    </row>
    <row r="7930" spans="1:2" x14ac:dyDescent="0.35">
      <c r="A7930">
        <v>191952</v>
      </c>
      <c r="B7930" s="17">
        <v>44345.63894675926</v>
      </c>
    </row>
    <row r="7931" spans="1:2" x14ac:dyDescent="0.35">
      <c r="A7931">
        <v>191974</v>
      </c>
      <c r="B7931" s="17">
        <v>44309.933842592596</v>
      </c>
    </row>
    <row r="7932" spans="1:2" x14ac:dyDescent="0.35">
      <c r="A7932">
        <v>192019</v>
      </c>
      <c r="B7932" s="17">
        <v>44341.760706018518</v>
      </c>
    </row>
    <row r="7933" spans="1:2" x14ac:dyDescent="0.35">
      <c r="A7933">
        <v>192032</v>
      </c>
      <c r="B7933" s="17">
        <v>44310.995937500003</v>
      </c>
    </row>
    <row r="7934" spans="1:2" x14ac:dyDescent="0.35">
      <c r="A7934">
        <v>192095</v>
      </c>
      <c r="B7934" s="17">
        <v>44345.26462962963</v>
      </c>
    </row>
    <row r="7935" spans="1:2" x14ac:dyDescent="0.35">
      <c r="A7935">
        <v>192147</v>
      </c>
      <c r="B7935" s="17">
        <v>44290.061678240738</v>
      </c>
    </row>
    <row r="7936" spans="1:2" x14ac:dyDescent="0.35">
      <c r="A7936">
        <v>192180</v>
      </c>
      <c r="B7936" s="17">
        <v>44345.437662037039</v>
      </c>
    </row>
    <row r="7937" spans="1:2" x14ac:dyDescent="0.35">
      <c r="A7937">
        <v>192204</v>
      </c>
      <c r="B7937" s="17">
        <v>44305.613865740743</v>
      </c>
    </row>
    <row r="7938" spans="1:2" x14ac:dyDescent="0.35">
      <c r="A7938">
        <v>192219</v>
      </c>
      <c r="B7938" s="17">
        <v>44344.842013888891</v>
      </c>
    </row>
    <row r="7939" spans="1:2" x14ac:dyDescent="0.35">
      <c r="A7939">
        <v>192267</v>
      </c>
      <c r="B7939" s="17">
        <v>44386.602534722224</v>
      </c>
    </row>
    <row r="7940" spans="1:2" x14ac:dyDescent="0.35">
      <c r="A7940">
        <v>192268</v>
      </c>
      <c r="B7940" s="17">
        <v>44343.692743055559</v>
      </c>
    </row>
    <row r="7941" spans="1:2" x14ac:dyDescent="0.35">
      <c r="A7941">
        <v>192331</v>
      </c>
      <c r="B7941" s="17">
        <v>44372.702453703707</v>
      </c>
    </row>
    <row r="7942" spans="1:2" x14ac:dyDescent="0.35">
      <c r="A7942">
        <v>192344</v>
      </c>
      <c r="B7942" s="17">
        <v>44377.458518518521</v>
      </c>
    </row>
    <row r="7943" spans="1:2" x14ac:dyDescent="0.35">
      <c r="A7943">
        <v>192350</v>
      </c>
      <c r="B7943" s="17">
        <v>44372.759085648147</v>
      </c>
    </row>
    <row r="7944" spans="1:2" x14ac:dyDescent="0.35">
      <c r="A7944">
        <v>192401</v>
      </c>
      <c r="B7944" s="17">
        <v>44310.795497685183</v>
      </c>
    </row>
    <row r="7945" spans="1:2" x14ac:dyDescent="0.35">
      <c r="A7945">
        <v>192403</v>
      </c>
      <c r="B7945" s="17">
        <v>44309.818553240744</v>
      </c>
    </row>
    <row r="7946" spans="1:2" x14ac:dyDescent="0.35">
      <c r="A7946">
        <v>192404</v>
      </c>
      <c r="B7946" s="17">
        <v>44374.660381944443</v>
      </c>
    </row>
    <row r="7947" spans="1:2" x14ac:dyDescent="0.35">
      <c r="A7947">
        <v>192442</v>
      </c>
      <c r="B7947" s="17">
        <v>44310.873159722221</v>
      </c>
    </row>
    <row r="7948" spans="1:2" x14ac:dyDescent="0.35">
      <c r="A7948">
        <v>192449</v>
      </c>
      <c r="B7948" s="17">
        <v>44343.845995370371</v>
      </c>
    </row>
    <row r="7949" spans="1:2" x14ac:dyDescent="0.35">
      <c r="A7949">
        <v>192484</v>
      </c>
      <c r="B7949" s="17">
        <v>44313.877210648148</v>
      </c>
    </row>
    <row r="7950" spans="1:2" x14ac:dyDescent="0.35">
      <c r="A7950">
        <v>192489</v>
      </c>
      <c r="B7950" s="17">
        <v>44308.653101851851</v>
      </c>
    </row>
    <row r="7951" spans="1:2" x14ac:dyDescent="0.35">
      <c r="A7951">
        <v>192509</v>
      </c>
      <c r="B7951" s="17">
        <v>44315.114270833335</v>
      </c>
    </row>
    <row r="7952" spans="1:2" x14ac:dyDescent="0.35">
      <c r="A7952">
        <v>192525</v>
      </c>
      <c r="B7952" s="17">
        <v>44399.749374999999</v>
      </c>
    </row>
    <row r="7953" spans="1:2" x14ac:dyDescent="0.35">
      <c r="A7953">
        <v>192531</v>
      </c>
      <c r="B7953" s="17">
        <v>44309.199328703704</v>
      </c>
    </row>
    <row r="7954" spans="1:2" x14ac:dyDescent="0.35">
      <c r="A7954">
        <v>192558</v>
      </c>
      <c r="B7954" s="17">
        <v>44366.040671296294</v>
      </c>
    </row>
    <row r="7955" spans="1:2" x14ac:dyDescent="0.35">
      <c r="A7955">
        <v>192570</v>
      </c>
      <c r="B7955" s="17">
        <v>44389.860625000001</v>
      </c>
    </row>
    <row r="7956" spans="1:2" x14ac:dyDescent="0.35">
      <c r="A7956">
        <v>192628</v>
      </c>
      <c r="B7956" s="17">
        <v>44313.735219907408</v>
      </c>
    </row>
    <row r="7957" spans="1:2" x14ac:dyDescent="0.35">
      <c r="A7957">
        <v>192664</v>
      </c>
      <c r="B7957" s="17">
        <v>44374.846875000003</v>
      </c>
    </row>
    <row r="7958" spans="1:2" x14ac:dyDescent="0.35">
      <c r="A7958">
        <v>192710</v>
      </c>
      <c r="B7958" s="17">
        <v>44318.197337962964</v>
      </c>
    </row>
    <row r="7959" spans="1:2" x14ac:dyDescent="0.35">
      <c r="A7959">
        <v>192752</v>
      </c>
      <c r="B7959" s="17">
        <v>44340.28833333333</v>
      </c>
    </row>
    <row r="7960" spans="1:2" x14ac:dyDescent="0.35">
      <c r="A7960">
        <v>192756</v>
      </c>
      <c r="B7960" s="17">
        <v>44294.649050925924</v>
      </c>
    </row>
    <row r="7961" spans="1:2" x14ac:dyDescent="0.35">
      <c r="A7961">
        <v>192795</v>
      </c>
      <c r="B7961" s="17">
        <v>44313.697997685187</v>
      </c>
    </row>
    <row r="7962" spans="1:2" x14ac:dyDescent="0.35">
      <c r="A7962">
        <v>192800</v>
      </c>
      <c r="B7962" s="17">
        <v>44372.635300925926</v>
      </c>
    </row>
    <row r="7963" spans="1:2" x14ac:dyDescent="0.35">
      <c r="A7963">
        <v>192882</v>
      </c>
      <c r="B7963" s="17">
        <v>44426.442337962966</v>
      </c>
    </row>
    <row r="7964" spans="1:2" x14ac:dyDescent="0.35">
      <c r="A7964">
        <v>192886</v>
      </c>
      <c r="B7964" s="17">
        <v>44403.740069444444</v>
      </c>
    </row>
    <row r="7965" spans="1:2" x14ac:dyDescent="0.35">
      <c r="A7965">
        <v>192912</v>
      </c>
      <c r="B7965" s="17">
        <v>44335.746550925927</v>
      </c>
    </row>
    <row r="7966" spans="1:2" x14ac:dyDescent="0.35">
      <c r="A7966">
        <v>192931</v>
      </c>
      <c r="B7966" s="17">
        <v>44323.719039351854</v>
      </c>
    </row>
    <row r="7967" spans="1:2" x14ac:dyDescent="0.35">
      <c r="A7967">
        <v>192945</v>
      </c>
      <c r="B7967" s="17">
        <v>44373.70784722222</v>
      </c>
    </row>
    <row r="7968" spans="1:2" x14ac:dyDescent="0.35">
      <c r="A7968">
        <v>193015</v>
      </c>
      <c r="B7968" s="17">
        <v>44317.979560185187</v>
      </c>
    </row>
    <row r="7969" spans="1:2" x14ac:dyDescent="0.35">
      <c r="A7969">
        <v>193018</v>
      </c>
      <c r="B7969" s="17">
        <v>44308.105000000003</v>
      </c>
    </row>
    <row r="7970" spans="1:2" x14ac:dyDescent="0.35">
      <c r="A7970">
        <v>193037</v>
      </c>
      <c r="B7970" s="17">
        <v>44311.018391203703</v>
      </c>
    </row>
    <row r="7971" spans="1:2" x14ac:dyDescent="0.35">
      <c r="A7971">
        <v>193038</v>
      </c>
      <c r="B7971" s="17">
        <v>44380.430706018517</v>
      </c>
    </row>
    <row r="7972" spans="1:2" x14ac:dyDescent="0.35">
      <c r="A7972">
        <v>193053</v>
      </c>
      <c r="B7972" s="17">
        <v>44357.866284722222</v>
      </c>
    </row>
    <row r="7973" spans="1:2" x14ac:dyDescent="0.35">
      <c r="A7973">
        <v>193064</v>
      </c>
      <c r="B7973" s="17">
        <v>44344.686678240738</v>
      </c>
    </row>
    <row r="7974" spans="1:2" x14ac:dyDescent="0.35">
      <c r="A7974">
        <v>193080</v>
      </c>
      <c r="B7974" s="17">
        <v>44405.485000000001</v>
      </c>
    </row>
    <row r="7975" spans="1:2" x14ac:dyDescent="0.35">
      <c r="A7975">
        <v>193093</v>
      </c>
      <c r="B7975" s="17">
        <v>44345.594039351854</v>
      </c>
    </row>
    <row r="7976" spans="1:2" x14ac:dyDescent="0.35">
      <c r="A7976">
        <v>193143</v>
      </c>
      <c r="B7976" s="17">
        <v>44287.442002314812</v>
      </c>
    </row>
    <row r="7977" spans="1:2" x14ac:dyDescent="0.35">
      <c r="A7977">
        <v>193235</v>
      </c>
      <c r="B7977" s="17">
        <v>44344.73400462963</v>
      </c>
    </row>
    <row r="7978" spans="1:2" x14ac:dyDescent="0.35">
      <c r="A7978">
        <v>193271</v>
      </c>
      <c r="B7978" s="17">
        <v>44313.784166666665</v>
      </c>
    </row>
    <row r="7979" spans="1:2" x14ac:dyDescent="0.35">
      <c r="A7979">
        <v>193280</v>
      </c>
      <c r="B7979" s="17">
        <v>44403.130856481483</v>
      </c>
    </row>
    <row r="7980" spans="1:2" x14ac:dyDescent="0.35">
      <c r="A7980">
        <v>193288</v>
      </c>
      <c r="B7980" s="17">
        <v>44313.720659722225</v>
      </c>
    </row>
    <row r="7981" spans="1:2" x14ac:dyDescent="0.35">
      <c r="A7981">
        <v>193298</v>
      </c>
      <c r="B7981" s="17">
        <v>44342.891331018516</v>
      </c>
    </row>
    <row r="7982" spans="1:2" x14ac:dyDescent="0.35">
      <c r="A7982">
        <v>193338</v>
      </c>
      <c r="B7982" s="17">
        <v>44314.705694444441</v>
      </c>
    </row>
    <row r="7983" spans="1:2" x14ac:dyDescent="0.35">
      <c r="A7983">
        <v>193381</v>
      </c>
      <c r="B7983" s="17">
        <v>44373.139328703706</v>
      </c>
    </row>
    <row r="7984" spans="1:2" x14ac:dyDescent="0.35">
      <c r="A7984">
        <v>193433</v>
      </c>
      <c r="B7984" s="17">
        <v>44320.81490740741</v>
      </c>
    </row>
    <row r="7985" spans="1:2" x14ac:dyDescent="0.35">
      <c r="A7985">
        <v>193447</v>
      </c>
      <c r="B7985" s="17">
        <v>44293.798726851855</v>
      </c>
    </row>
    <row r="7986" spans="1:2" x14ac:dyDescent="0.35">
      <c r="A7986">
        <v>193473</v>
      </c>
      <c r="B7986" s="17">
        <v>44374.90148148148</v>
      </c>
    </row>
    <row r="7987" spans="1:2" x14ac:dyDescent="0.35">
      <c r="A7987">
        <v>193480</v>
      </c>
      <c r="B7987" s="17">
        <v>44372.753020833334</v>
      </c>
    </row>
    <row r="7988" spans="1:2" x14ac:dyDescent="0.35">
      <c r="A7988">
        <v>193497</v>
      </c>
      <c r="B7988" s="17">
        <v>44373.88449074074</v>
      </c>
    </row>
    <row r="7989" spans="1:2" x14ac:dyDescent="0.35">
      <c r="A7989">
        <v>193579</v>
      </c>
      <c r="B7989" s="17">
        <v>44346.412812499999</v>
      </c>
    </row>
    <row r="7990" spans="1:2" x14ac:dyDescent="0.35">
      <c r="A7990">
        <v>193608</v>
      </c>
      <c r="B7990" s="17">
        <v>44397.39744212963</v>
      </c>
    </row>
    <row r="7991" spans="1:2" x14ac:dyDescent="0.35">
      <c r="A7991">
        <v>193613</v>
      </c>
      <c r="B7991" s="17">
        <v>44393.926157407404</v>
      </c>
    </row>
    <row r="7992" spans="1:2" x14ac:dyDescent="0.35">
      <c r="A7992">
        <v>193627</v>
      </c>
      <c r="B7992" s="17">
        <v>44344.926157407404</v>
      </c>
    </row>
    <row r="7993" spans="1:2" x14ac:dyDescent="0.35">
      <c r="A7993">
        <v>193630</v>
      </c>
      <c r="B7993" s="17">
        <v>44423.380601851852</v>
      </c>
    </row>
    <row r="7994" spans="1:2" x14ac:dyDescent="0.35">
      <c r="A7994">
        <v>193683</v>
      </c>
      <c r="B7994" s="17">
        <v>44315.828668981485</v>
      </c>
    </row>
    <row r="7995" spans="1:2" x14ac:dyDescent="0.35">
      <c r="A7995">
        <v>193712</v>
      </c>
      <c r="B7995" s="17">
        <v>44403.721875000003</v>
      </c>
    </row>
    <row r="7996" spans="1:2" x14ac:dyDescent="0.35">
      <c r="A7996">
        <v>193724</v>
      </c>
      <c r="B7996" s="17">
        <v>44377.666041666664</v>
      </c>
    </row>
    <row r="7997" spans="1:2" x14ac:dyDescent="0.35">
      <c r="A7997">
        <v>193736</v>
      </c>
      <c r="B7997" s="17">
        <v>44296.685868055552</v>
      </c>
    </row>
    <row r="7998" spans="1:2" x14ac:dyDescent="0.35">
      <c r="A7998">
        <v>193754</v>
      </c>
      <c r="B7998" s="17">
        <v>44303.185763888891</v>
      </c>
    </row>
    <row r="7999" spans="1:2" x14ac:dyDescent="0.35">
      <c r="A7999">
        <v>193782</v>
      </c>
      <c r="B7999" s="17">
        <v>44318.618715277778</v>
      </c>
    </row>
    <row r="8000" spans="1:2" x14ac:dyDescent="0.35">
      <c r="A8000">
        <v>193836</v>
      </c>
      <c r="B8000" s="17">
        <v>44316.773668981485</v>
      </c>
    </row>
    <row r="8001" spans="1:2" x14ac:dyDescent="0.35">
      <c r="A8001">
        <v>193854</v>
      </c>
      <c r="B8001" s="17">
        <v>44297.193090277775</v>
      </c>
    </row>
    <row r="8002" spans="1:2" x14ac:dyDescent="0.35">
      <c r="A8002">
        <v>193875</v>
      </c>
      <c r="B8002" s="17">
        <v>44312.866284722222</v>
      </c>
    </row>
    <row r="8003" spans="1:2" x14ac:dyDescent="0.35">
      <c r="A8003">
        <v>193890</v>
      </c>
      <c r="B8003" s="17">
        <v>44345.587569444448</v>
      </c>
    </row>
    <row r="8004" spans="1:2" x14ac:dyDescent="0.35">
      <c r="A8004">
        <v>193903</v>
      </c>
      <c r="B8004" s="17">
        <v>44311.259710648148</v>
      </c>
    </row>
    <row r="8005" spans="1:2" x14ac:dyDescent="0.35">
      <c r="A8005">
        <v>193952</v>
      </c>
      <c r="B8005" s="17">
        <v>44366.551261574074</v>
      </c>
    </row>
    <row r="8006" spans="1:2" x14ac:dyDescent="0.35">
      <c r="A8006">
        <v>193955</v>
      </c>
      <c r="B8006" s="17">
        <v>44414.768391203703</v>
      </c>
    </row>
    <row r="8007" spans="1:2" x14ac:dyDescent="0.35">
      <c r="A8007">
        <v>193968</v>
      </c>
      <c r="B8007" s="17">
        <v>44313.836759259262</v>
      </c>
    </row>
    <row r="8008" spans="1:2" x14ac:dyDescent="0.35">
      <c r="A8008">
        <v>193992</v>
      </c>
      <c r="B8008" s="17">
        <v>44340.593229166669</v>
      </c>
    </row>
    <row r="8009" spans="1:2" x14ac:dyDescent="0.35">
      <c r="A8009">
        <v>194009</v>
      </c>
      <c r="B8009" s="17">
        <v>44293.800752314812</v>
      </c>
    </row>
    <row r="8010" spans="1:2" x14ac:dyDescent="0.35">
      <c r="A8010">
        <v>194019</v>
      </c>
      <c r="B8010" s="17">
        <v>44374.402291666665</v>
      </c>
    </row>
    <row r="8011" spans="1:2" x14ac:dyDescent="0.35">
      <c r="A8011">
        <v>194048</v>
      </c>
      <c r="B8011" s="17">
        <v>44317.390486111108</v>
      </c>
    </row>
    <row r="8012" spans="1:2" x14ac:dyDescent="0.35">
      <c r="A8012">
        <v>194074</v>
      </c>
      <c r="B8012" s="17">
        <v>44399.566932870373</v>
      </c>
    </row>
    <row r="8013" spans="1:2" x14ac:dyDescent="0.35">
      <c r="A8013">
        <v>194083</v>
      </c>
      <c r="B8013" s="17">
        <v>44374.62599537037</v>
      </c>
    </row>
    <row r="8014" spans="1:2" x14ac:dyDescent="0.35">
      <c r="A8014">
        <v>194112</v>
      </c>
      <c r="B8014" s="17">
        <v>44326.544282407405</v>
      </c>
    </row>
    <row r="8015" spans="1:2" x14ac:dyDescent="0.35">
      <c r="A8015">
        <v>194119</v>
      </c>
      <c r="B8015" s="17">
        <v>44315.866284722222</v>
      </c>
    </row>
    <row r="8016" spans="1:2" x14ac:dyDescent="0.35">
      <c r="A8016">
        <v>194228</v>
      </c>
      <c r="B8016" s="17">
        <v>44334.704479166663</v>
      </c>
    </row>
    <row r="8017" spans="1:2" x14ac:dyDescent="0.35">
      <c r="A8017">
        <v>194246</v>
      </c>
      <c r="B8017" s="17">
        <v>44388.531238425923</v>
      </c>
    </row>
    <row r="8018" spans="1:2" x14ac:dyDescent="0.35">
      <c r="A8018">
        <v>194281</v>
      </c>
      <c r="B8018" s="17">
        <v>44311.683437500003</v>
      </c>
    </row>
    <row r="8019" spans="1:2" x14ac:dyDescent="0.35">
      <c r="A8019">
        <v>194291</v>
      </c>
      <c r="B8019" s="17">
        <v>44310.415300925924</v>
      </c>
    </row>
    <row r="8020" spans="1:2" x14ac:dyDescent="0.35">
      <c r="A8020">
        <v>194303</v>
      </c>
      <c r="B8020" s="17">
        <v>44316.919282407405</v>
      </c>
    </row>
    <row r="8021" spans="1:2" x14ac:dyDescent="0.35">
      <c r="A8021">
        <v>194324</v>
      </c>
      <c r="B8021" s="17">
        <v>44347.769201388888</v>
      </c>
    </row>
    <row r="8022" spans="1:2" x14ac:dyDescent="0.35">
      <c r="A8022">
        <v>194363</v>
      </c>
      <c r="B8022" s="17">
        <v>44318.14435185185</v>
      </c>
    </row>
    <row r="8023" spans="1:2" x14ac:dyDescent="0.35">
      <c r="A8023">
        <v>194365</v>
      </c>
      <c r="B8023" s="17">
        <v>44367.660787037035</v>
      </c>
    </row>
    <row r="8024" spans="1:2" x14ac:dyDescent="0.35">
      <c r="A8024">
        <v>194373</v>
      </c>
      <c r="B8024" s="17">
        <v>44311.779872685183</v>
      </c>
    </row>
    <row r="8025" spans="1:2" x14ac:dyDescent="0.35">
      <c r="A8025">
        <v>194375</v>
      </c>
      <c r="B8025" s="17">
        <v>44410.80641203704</v>
      </c>
    </row>
    <row r="8026" spans="1:2" x14ac:dyDescent="0.35">
      <c r="A8026">
        <v>194403</v>
      </c>
      <c r="B8026" s="17">
        <v>44311.073888888888</v>
      </c>
    </row>
    <row r="8027" spans="1:2" x14ac:dyDescent="0.35">
      <c r="A8027">
        <v>194407</v>
      </c>
      <c r="B8027" s="17">
        <v>44310.016539351855</v>
      </c>
    </row>
    <row r="8028" spans="1:2" x14ac:dyDescent="0.35">
      <c r="A8028">
        <v>194412</v>
      </c>
      <c r="B8028" s="17">
        <v>44301.940717592595</v>
      </c>
    </row>
    <row r="8029" spans="1:2" x14ac:dyDescent="0.35">
      <c r="A8029">
        <v>194413</v>
      </c>
      <c r="B8029" s="17">
        <v>44308.712164351855</v>
      </c>
    </row>
    <row r="8030" spans="1:2" x14ac:dyDescent="0.35">
      <c r="A8030">
        <v>194420</v>
      </c>
      <c r="B8030" s="17">
        <v>44379.864664351851</v>
      </c>
    </row>
    <row r="8031" spans="1:2" x14ac:dyDescent="0.35">
      <c r="A8031">
        <v>194448</v>
      </c>
      <c r="B8031" s="17">
        <v>44345.781736111108</v>
      </c>
    </row>
    <row r="8032" spans="1:2" x14ac:dyDescent="0.35">
      <c r="A8032">
        <v>194477</v>
      </c>
      <c r="B8032" s="17">
        <v>44372.733599537038</v>
      </c>
    </row>
    <row r="8033" spans="1:2" x14ac:dyDescent="0.35">
      <c r="A8033">
        <v>194513</v>
      </c>
      <c r="B8033" s="17">
        <v>44339.615879629629</v>
      </c>
    </row>
    <row r="8034" spans="1:2" x14ac:dyDescent="0.35">
      <c r="A8034">
        <v>194565</v>
      </c>
      <c r="B8034" s="17">
        <v>44344.630046296297</v>
      </c>
    </row>
    <row r="8035" spans="1:2" x14ac:dyDescent="0.35">
      <c r="A8035">
        <v>194572</v>
      </c>
      <c r="B8035" s="17">
        <v>44316.373564814814</v>
      </c>
    </row>
    <row r="8036" spans="1:2" x14ac:dyDescent="0.35">
      <c r="A8036">
        <v>194574</v>
      </c>
      <c r="B8036" s="17">
        <v>44377.856168981481</v>
      </c>
    </row>
    <row r="8037" spans="1:2" x14ac:dyDescent="0.35">
      <c r="A8037">
        <v>194575</v>
      </c>
      <c r="B8037" s="17">
        <v>44342.748564814814</v>
      </c>
    </row>
    <row r="8038" spans="1:2" x14ac:dyDescent="0.35">
      <c r="A8038">
        <v>194589</v>
      </c>
      <c r="B8038" s="17">
        <v>44402.762731481482</v>
      </c>
    </row>
    <row r="8039" spans="1:2" x14ac:dyDescent="0.35">
      <c r="A8039">
        <v>194594</v>
      </c>
      <c r="B8039" s="17">
        <v>44306.869525462964</v>
      </c>
    </row>
    <row r="8040" spans="1:2" x14ac:dyDescent="0.35">
      <c r="A8040">
        <v>194610</v>
      </c>
      <c r="B8040" s="17">
        <v>44365.835543981484</v>
      </c>
    </row>
    <row r="8041" spans="1:2" x14ac:dyDescent="0.35">
      <c r="A8041">
        <v>194612</v>
      </c>
      <c r="B8041" s="17">
        <v>44345.734814814816</v>
      </c>
    </row>
    <row r="8042" spans="1:2" x14ac:dyDescent="0.35">
      <c r="A8042">
        <v>194656</v>
      </c>
      <c r="B8042" s="17">
        <v>44342.793877314813</v>
      </c>
    </row>
    <row r="8043" spans="1:2" x14ac:dyDescent="0.35">
      <c r="A8043">
        <v>194716</v>
      </c>
      <c r="B8043" s="17">
        <v>44360.913206018522</v>
      </c>
    </row>
    <row r="8044" spans="1:2" x14ac:dyDescent="0.35">
      <c r="A8044">
        <v>194744</v>
      </c>
      <c r="B8044" s="17">
        <v>44288.469849537039</v>
      </c>
    </row>
    <row r="8045" spans="1:2" x14ac:dyDescent="0.35">
      <c r="A8045">
        <v>194766</v>
      </c>
      <c r="B8045" s="17">
        <v>44409.513599537036</v>
      </c>
    </row>
    <row r="8046" spans="1:2" x14ac:dyDescent="0.35">
      <c r="A8046">
        <v>194775</v>
      </c>
      <c r="B8046" s="17">
        <v>44324.656331018516</v>
      </c>
    </row>
    <row r="8047" spans="1:2" x14ac:dyDescent="0.35">
      <c r="A8047">
        <v>194789</v>
      </c>
      <c r="B8047" s="17">
        <v>44351.814108796294</v>
      </c>
    </row>
    <row r="8048" spans="1:2" x14ac:dyDescent="0.35">
      <c r="A8048">
        <v>194822</v>
      </c>
      <c r="B8048" s="17">
        <v>44345.902615740742</v>
      </c>
    </row>
    <row r="8049" spans="1:2" x14ac:dyDescent="0.35">
      <c r="A8049">
        <v>194850</v>
      </c>
      <c r="B8049" s="17">
        <v>44347.720254629632</v>
      </c>
    </row>
    <row r="8050" spans="1:2" x14ac:dyDescent="0.35">
      <c r="A8050">
        <v>194869</v>
      </c>
      <c r="B8050" s="17">
        <v>44377.776886574073</v>
      </c>
    </row>
    <row r="8051" spans="1:2" x14ac:dyDescent="0.35">
      <c r="A8051">
        <v>194878</v>
      </c>
      <c r="B8051" s="17">
        <v>44350.562893518516</v>
      </c>
    </row>
    <row r="8052" spans="1:2" x14ac:dyDescent="0.35">
      <c r="A8052">
        <v>194910</v>
      </c>
      <c r="B8052" s="17">
        <v>44401.968414351853</v>
      </c>
    </row>
    <row r="8053" spans="1:2" x14ac:dyDescent="0.35">
      <c r="A8053">
        <v>194924</v>
      </c>
      <c r="B8053" s="17">
        <v>44421.815000000002</v>
      </c>
    </row>
    <row r="8054" spans="1:2" x14ac:dyDescent="0.35">
      <c r="A8054">
        <v>194966</v>
      </c>
      <c r="B8054" s="17">
        <v>44286.422118055554</v>
      </c>
    </row>
    <row r="8055" spans="1:2" x14ac:dyDescent="0.35">
      <c r="A8055">
        <v>194987</v>
      </c>
      <c r="B8055" s="17">
        <v>44372.728344907409</v>
      </c>
    </row>
    <row r="8056" spans="1:2" x14ac:dyDescent="0.35">
      <c r="A8056">
        <v>195044</v>
      </c>
      <c r="B8056" s="17">
        <v>44345.79347222222</v>
      </c>
    </row>
    <row r="8057" spans="1:2" x14ac:dyDescent="0.35">
      <c r="A8057">
        <v>195071</v>
      </c>
      <c r="B8057" s="17">
        <v>44404.704479166663</v>
      </c>
    </row>
    <row r="8058" spans="1:2" x14ac:dyDescent="0.35">
      <c r="A8058">
        <v>195092</v>
      </c>
      <c r="B8058" s="17">
        <v>44410.495335648149</v>
      </c>
    </row>
    <row r="8059" spans="1:2" x14ac:dyDescent="0.35">
      <c r="A8059">
        <v>195116</v>
      </c>
      <c r="B8059" s="17">
        <v>44305.741689814815</v>
      </c>
    </row>
    <row r="8060" spans="1:2" x14ac:dyDescent="0.35">
      <c r="A8060">
        <v>195137</v>
      </c>
      <c r="B8060" s="17">
        <v>44315.700023148151</v>
      </c>
    </row>
    <row r="8061" spans="1:2" x14ac:dyDescent="0.35">
      <c r="A8061">
        <v>195140</v>
      </c>
      <c r="B8061" s="17">
        <v>44298.13894675926</v>
      </c>
    </row>
    <row r="8062" spans="1:2" x14ac:dyDescent="0.35">
      <c r="A8062">
        <v>195194</v>
      </c>
      <c r="B8062" s="17">
        <v>44314.749780092592</v>
      </c>
    </row>
    <row r="8063" spans="1:2" x14ac:dyDescent="0.35">
      <c r="A8063">
        <v>195200</v>
      </c>
      <c r="B8063" s="17">
        <v>44344.179803240739</v>
      </c>
    </row>
    <row r="8064" spans="1:2" x14ac:dyDescent="0.35">
      <c r="A8064">
        <v>195252</v>
      </c>
      <c r="B8064" s="17">
        <v>44372.839189814818</v>
      </c>
    </row>
    <row r="8065" spans="1:2" x14ac:dyDescent="0.35">
      <c r="A8065">
        <v>195280</v>
      </c>
      <c r="B8065" s="17">
        <v>44316.711354166669</v>
      </c>
    </row>
    <row r="8066" spans="1:2" x14ac:dyDescent="0.35">
      <c r="A8066">
        <v>195289</v>
      </c>
      <c r="B8066" s="17">
        <v>44399.546712962961</v>
      </c>
    </row>
    <row r="8067" spans="1:2" x14ac:dyDescent="0.35">
      <c r="A8067">
        <v>195290</v>
      </c>
      <c r="B8067" s="17">
        <v>44372.834733796299</v>
      </c>
    </row>
    <row r="8068" spans="1:2" x14ac:dyDescent="0.35">
      <c r="A8068">
        <v>195325</v>
      </c>
      <c r="B8068" s="17">
        <v>44376.812893518516</v>
      </c>
    </row>
    <row r="8069" spans="1:2" x14ac:dyDescent="0.35">
      <c r="A8069">
        <v>195341</v>
      </c>
      <c r="B8069" s="17">
        <v>44346.631493055553</v>
      </c>
    </row>
    <row r="8070" spans="1:2" x14ac:dyDescent="0.35">
      <c r="A8070">
        <v>195353</v>
      </c>
      <c r="B8070" s="17">
        <v>44332.492013888892</v>
      </c>
    </row>
    <row r="8071" spans="1:2" x14ac:dyDescent="0.35">
      <c r="A8071">
        <v>195376</v>
      </c>
      <c r="B8071" s="17">
        <v>44375.783761574072</v>
      </c>
    </row>
    <row r="8072" spans="1:2" x14ac:dyDescent="0.35">
      <c r="A8072">
        <v>195420</v>
      </c>
      <c r="B8072" s="17">
        <v>44309.764351851853</v>
      </c>
    </row>
    <row r="8073" spans="1:2" x14ac:dyDescent="0.35">
      <c r="A8073">
        <v>195424</v>
      </c>
      <c r="B8073" s="17">
        <v>44296.774456018517</v>
      </c>
    </row>
    <row r="8074" spans="1:2" x14ac:dyDescent="0.35">
      <c r="A8074">
        <v>195472</v>
      </c>
      <c r="B8074" s="17">
        <v>44345.509328703702</v>
      </c>
    </row>
    <row r="8075" spans="1:2" x14ac:dyDescent="0.35">
      <c r="A8075">
        <v>195480</v>
      </c>
      <c r="B8075" s="17">
        <v>44292.657141203701</v>
      </c>
    </row>
    <row r="8076" spans="1:2" x14ac:dyDescent="0.35">
      <c r="A8076">
        <v>195482</v>
      </c>
      <c r="B8076" s="17">
        <v>44342.687488425923</v>
      </c>
    </row>
    <row r="8077" spans="1:2" x14ac:dyDescent="0.35">
      <c r="A8077">
        <v>195504</v>
      </c>
      <c r="B8077" s="17">
        <v>44314.709733796299</v>
      </c>
    </row>
    <row r="8078" spans="1:2" x14ac:dyDescent="0.35">
      <c r="A8078">
        <v>195519</v>
      </c>
      <c r="B8078" s="17">
        <v>44373.360625000001</v>
      </c>
    </row>
    <row r="8079" spans="1:2" x14ac:dyDescent="0.35">
      <c r="A8079">
        <v>195597</v>
      </c>
      <c r="B8079" s="17">
        <v>44347.13045138889</v>
      </c>
    </row>
    <row r="8080" spans="1:2" x14ac:dyDescent="0.35">
      <c r="A8080">
        <v>195631</v>
      </c>
      <c r="B8080" s="17">
        <v>44299.647037037037</v>
      </c>
    </row>
    <row r="8081" spans="1:2" x14ac:dyDescent="0.35">
      <c r="A8081">
        <v>195656</v>
      </c>
      <c r="B8081" s="17">
        <v>44324.935335648152</v>
      </c>
    </row>
    <row r="8082" spans="1:2" x14ac:dyDescent="0.35">
      <c r="A8082">
        <v>195667</v>
      </c>
      <c r="B8082" s="17">
        <v>44312.960995370369</v>
      </c>
    </row>
    <row r="8083" spans="1:2" x14ac:dyDescent="0.35">
      <c r="A8083">
        <v>195781</v>
      </c>
      <c r="B8083" s="17">
        <v>44309.754236111112</v>
      </c>
    </row>
    <row r="8084" spans="1:2" x14ac:dyDescent="0.35">
      <c r="A8084">
        <v>195799</v>
      </c>
      <c r="B8084" s="17">
        <v>44310.126655092594</v>
      </c>
    </row>
    <row r="8085" spans="1:2" x14ac:dyDescent="0.35">
      <c r="A8085">
        <v>195812</v>
      </c>
      <c r="B8085" s="17">
        <v>44292.585138888891</v>
      </c>
    </row>
    <row r="8086" spans="1:2" x14ac:dyDescent="0.35">
      <c r="A8086">
        <v>195832</v>
      </c>
      <c r="B8086" s="17">
        <v>44358.834004629629</v>
      </c>
    </row>
    <row r="8087" spans="1:2" x14ac:dyDescent="0.35">
      <c r="A8087">
        <v>195847</v>
      </c>
      <c r="B8087" s="17">
        <v>44360.954004629632</v>
      </c>
    </row>
    <row r="8088" spans="1:2" x14ac:dyDescent="0.35">
      <c r="A8088">
        <v>195852</v>
      </c>
      <c r="B8088" s="17">
        <v>44345.666041666664</v>
      </c>
    </row>
    <row r="8089" spans="1:2" x14ac:dyDescent="0.35">
      <c r="A8089">
        <v>195885</v>
      </c>
      <c r="B8089" s="17">
        <v>44373.799467592595</v>
      </c>
    </row>
    <row r="8090" spans="1:2" x14ac:dyDescent="0.35">
      <c r="A8090">
        <v>195903</v>
      </c>
      <c r="B8090" s="17">
        <v>44308.683032407411</v>
      </c>
    </row>
    <row r="8091" spans="1:2" x14ac:dyDescent="0.35">
      <c r="A8091">
        <v>195980</v>
      </c>
      <c r="B8091" s="17">
        <v>44311.628020833334</v>
      </c>
    </row>
    <row r="8092" spans="1:2" x14ac:dyDescent="0.35">
      <c r="A8092">
        <v>195991</v>
      </c>
      <c r="B8092" s="17">
        <v>44373.047118055554</v>
      </c>
    </row>
    <row r="8093" spans="1:2" x14ac:dyDescent="0.35">
      <c r="A8093">
        <v>195995</v>
      </c>
      <c r="B8093" s="17">
        <v>44300.31046296296</v>
      </c>
    </row>
    <row r="8094" spans="1:2" x14ac:dyDescent="0.35">
      <c r="A8094">
        <v>196010</v>
      </c>
      <c r="B8094" s="17">
        <v>44381.459490740737</v>
      </c>
    </row>
    <row r="8095" spans="1:2" x14ac:dyDescent="0.35">
      <c r="A8095">
        <v>196024</v>
      </c>
      <c r="B8095" s="17">
        <v>44353.957708333335</v>
      </c>
    </row>
    <row r="8096" spans="1:2" x14ac:dyDescent="0.35">
      <c r="A8096">
        <v>196054</v>
      </c>
      <c r="B8096" s="17">
        <v>44311.610625000001</v>
      </c>
    </row>
    <row r="8097" spans="1:2" x14ac:dyDescent="0.35">
      <c r="A8097">
        <v>196056</v>
      </c>
      <c r="B8097" s="17">
        <v>44320.761111111111</v>
      </c>
    </row>
    <row r="8098" spans="1:2" x14ac:dyDescent="0.35">
      <c r="A8098">
        <v>196110</v>
      </c>
      <c r="B8098" s="17">
        <v>44296.579884259256</v>
      </c>
    </row>
    <row r="8099" spans="1:2" x14ac:dyDescent="0.35">
      <c r="A8099">
        <v>196116</v>
      </c>
      <c r="B8099" s="17">
        <v>44388.840810185182</v>
      </c>
    </row>
    <row r="8100" spans="1:2" x14ac:dyDescent="0.35">
      <c r="A8100">
        <v>196169</v>
      </c>
      <c r="B8100" s="17">
        <v>44313.737245370372</v>
      </c>
    </row>
    <row r="8101" spans="1:2" x14ac:dyDescent="0.35">
      <c r="A8101">
        <v>196205</v>
      </c>
      <c r="B8101" s="17">
        <v>44407.628020833334</v>
      </c>
    </row>
    <row r="8102" spans="1:2" x14ac:dyDescent="0.35">
      <c r="A8102">
        <v>196259</v>
      </c>
      <c r="B8102" s="17">
        <v>44346.144652777781</v>
      </c>
    </row>
    <row r="8103" spans="1:2" x14ac:dyDescent="0.35">
      <c r="A8103">
        <v>196279</v>
      </c>
      <c r="B8103" s="17">
        <v>44404.654317129629</v>
      </c>
    </row>
    <row r="8104" spans="1:2" x14ac:dyDescent="0.35">
      <c r="A8104">
        <v>196321</v>
      </c>
      <c r="B8104" s="17">
        <v>44372.797118055554</v>
      </c>
    </row>
    <row r="8105" spans="1:2" x14ac:dyDescent="0.35">
      <c r="A8105">
        <v>196342</v>
      </c>
      <c r="B8105" s="17">
        <v>44309.892581018517</v>
      </c>
    </row>
    <row r="8106" spans="1:2" x14ac:dyDescent="0.35">
      <c r="A8106">
        <v>196365</v>
      </c>
      <c r="B8106" s="17">
        <v>44308.470659722225</v>
      </c>
    </row>
    <row r="8107" spans="1:2" x14ac:dyDescent="0.35">
      <c r="A8107">
        <v>196386</v>
      </c>
      <c r="B8107" s="17">
        <v>44374.359814814816</v>
      </c>
    </row>
    <row r="8108" spans="1:2" x14ac:dyDescent="0.35">
      <c r="A8108">
        <v>196445</v>
      </c>
      <c r="B8108" s="17">
        <v>44311.618645833332</v>
      </c>
    </row>
    <row r="8109" spans="1:2" x14ac:dyDescent="0.35">
      <c r="A8109">
        <v>196502</v>
      </c>
      <c r="B8109" s="17">
        <v>44339.628425925926</v>
      </c>
    </row>
    <row r="8110" spans="1:2" x14ac:dyDescent="0.35">
      <c r="A8110">
        <v>196524</v>
      </c>
      <c r="B8110" s="17">
        <v>44309.776886574073</v>
      </c>
    </row>
    <row r="8111" spans="1:2" x14ac:dyDescent="0.35">
      <c r="A8111">
        <v>196525</v>
      </c>
      <c r="B8111" s="17">
        <v>44308.555613425924</v>
      </c>
    </row>
    <row r="8112" spans="1:2" x14ac:dyDescent="0.35">
      <c r="A8112">
        <v>196538</v>
      </c>
      <c r="B8112" s="17">
        <v>44308.937893518516</v>
      </c>
    </row>
    <row r="8113" spans="1:2" x14ac:dyDescent="0.35">
      <c r="A8113">
        <v>196644</v>
      </c>
      <c r="B8113" s="17">
        <v>44293.660787037035</v>
      </c>
    </row>
    <row r="8114" spans="1:2" x14ac:dyDescent="0.35">
      <c r="A8114">
        <v>196663</v>
      </c>
      <c r="B8114" s="17">
        <v>44316.927777777775</v>
      </c>
    </row>
    <row r="8115" spans="1:2" x14ac:dyDescent="0.35">
      <c r="A8115">
        <v>196733</v>
      </c>
      <c r="B8115" s="17">
        <v>44315.767997685187</v>
      </c>
    </row>
    <row r="8116" spans="1:2" x14ac:dyDescent="0.35">
      <c r="A8116">
        <v>196741</v>
      </c>
      <c r="B8116" s="17">
        <v>44346.937083333331</v>
      </c>
    </row>
    <row r="8117" spans="1:2" x14ac:dyDescent="0.35">
      <c r="A8117">
        <v>196755</v>
      </c>
      <c r="B8117" s="17">
        <v>44343.7028587963</v>
      </c>
    </row>
    <row r="8118" spans="1:2" x14ac:dyDescent="0.35">
      <c r="A8118">
        <v>196771</v>
      </c>
      <c r="B8118" s="17">
        <v>44304.248159722221</v>
      </c>
    </row>
    <row r="8119" spans="1:2" x14ac:dyDescent="0.35">
      <c r="A8119">
        <v>196804</v>
      </c>
      <c r="B8119" s="17">
        <v>44361.865879629629</v>
      </c>
    </row>
    <row r="8120" spans="1:2" x14ac:dyDescent="0.35">
      <c r="A8120">
        <v>196808</v>
      </c>
      <c r="B8120" s="17">
        <v>44297.822604166664</v>
      </c>
    </row>
    <row r="8121" spans="1:2" x14ac:dyDescent="0.35">
      <c r="A8121">
        <v>196827</v>
      </c>
      <c r="B8121" s="17">
        <v>44331.832708333335</v>
      </c>
    </row>
    <row r="8122" spans="1:2" x14ac:dyDescent="0.35">
      <c r="A8122">
        <v>196853</v>
      </c>
      <c r="B8122" s="17">
        <v>44313.083113425928</v>
      </c>
    </row>
    <row r="8123" spans="1:2" x14ac:dyDescent="0.35">
      <c r="A8123">
        <v>196897</v>
      </c>
      <c r="B8123" s="17">
        <v>44317.546527777777</v>
      </c>
    </row>
    <row r="8124" spans="1:2" x14ac:dyDescent="0.35">
      <c r="A8124">
        <v>196922</v>
      </c>
      <c r="B8124" s="17">
        <v>44336.858599537038</v>
      </c>
    </row>
    <row r="8125" spans="1:2" x14ac:dyDescent="0.35">
      <c r="A8125">
        <v>196947</v>
      </c>
      <c r="B8125" s="17">
        <v>44324.244120370371</v>
      </c>
    </row>
    <row r="8126" spans="1:2" x14ac:dyDescent="0.35">
      <c r="A8126">
        <v>196958</v>
      </c>
      <c r="B8126" s="17">
        <v>44324.709826388891</v>
      </c>
    </row>
    <row r="8127" spans="1:2" x14ac:dyDescent="0.35">
      <c r="A8127">
        <v>196965</v>
      </c>
      <c r="B8127" s="17">
        <v>44345.55982638889</v>
      </c>
    </row>
    <row r="8128" spans="1:2" x14ac:dyDescent="0.35">
      <c r="A8128">
        <v>196972</v>
      </c>
      <c r="B8128" s="17">
        <v>44310.521412037036</v>
      </c>
    </row>
    <row r="8129" spans="1:2" x14ac:dyDescent="0.35">
      <c r="A8129">
        <v>197008</v>
      </c>
      <c r="B8129" s="17">
        <v>44342.693553240744</v>
      </c>
    </row>
    <row r="8130" spans="1:2" x14ac:dyDescent="0.35">
      <c r="A8130">
        <v>197037</v>
      </c>
      <c r="B8130" s="17">
        <v>44417.807627314818</v>
      </c>
    </row>
    <row r="8131" spans="1:2" x14ac:dyDescent="0.35">
      <c r="A8131">
        <v>197073</v>
      </c>
      <c r="B8131" s="17">
        <v>44308.672523148147</v>
      </c>
    </row>
    <row r="8132" spans="1:2" x14ac:dyDescent="0.35">
      <c r="A8132">
        <v>197134</v>
      </c>
      <c r="B8132" s="17">
        <v>44309.793067129627</v>
      </c>
    </row>
    <row r="8133" spans="1:2" x14ac:dyDescent="0.35">
      <c r="A8133">
        <v>197137</v>
      </c>
      <c r="B8133" s="17">
        <v>44341.040335648147</v>
      </c>
    </row>
    <row r="8134" spans="1:2" x14ac:dyDescent="0.35">
      <c r="A8134">
        <v>197175</v>
      </c>
      <c r="B8134" s="17">
        <v>44374.764745370368</v>
      </c>
    </row>
    <row r="8135" spans="1:2" x14ac:dyDescent="0.35">
      <c r="A8135">
        <v>197220</v>
      </c>
      <c r="B8135" s="17">
        <v>44316.555613425924</v>
      </c>
    </row>
    <row r="8136" spans="1:2" x14ac:dyDescent="0.35">
      <c r="A8136">
        <v>197229</v>
      </c>
      <c r="B8136" s="17">
        <v>44341.543067129627</v>
      </c>
    </row>
    <row r="8137" spans="1:2" x14ac:dyDescent="0.35">
      <c r="A8137">
        <v>197343</v>
      </c>
      <c r="B8137" s="17">
        <v>44344.93546296296</v>
      </c>
    </row>
    <row r="8138" spans="1:2" x14ac:dyDescent="0.35">
      <c r="A8138">
        <v>197344</v>
      </c>
      <c r="B8138" s="17">
        <v>44376.2893287037</v>
      </c>
    </row>
    <row r="8139" spans="1:2" x14ac:dyDescent="0.35">
      <c r="A8139">
        <v>197352</v>
      </c>
      <c r="B8139" s="17">
        <v>44344.693958333337</v>
      </c>
    </row>
    <row r="8140" spans="1:2" x14ac:dyDescent="0.35">
      <c r="A8140">
        <v>197370</v>
      </c>
      <c r="B8140" s="17">
        <v>44309.889351851853</v>
      </c>
    </row>
    <row r="8141" spans="1:2" x14ac:dyDescent="0.35">
      <c r="A8141">
        <v>197384</v>
      </c>
      <c r="B8141" s="17">
        <v>44308.764328703706</v>
      </c>
    </row>
    <row r="8142" spans="1:2" x14ac:dyDescent="0.35">
      <c r="A8142">
        <v>197425</v>
      </c>
      <c r="B8142" s="17">
        <v>44372.413217592592</v>
      </c>
    </row>
    <row r="8143" spans="1:2" x14ac:dyDescent="0.35">
      <c r="A8143">
        <v>197438</v>
      </c>
      <c r="B8143" s="17">
        <v>44342.516770833332</v>
      </c>
    </row>
    <row r="8144" spans="1:2" x14ac:dyDescent="0.35">
      <c r="A8144">
        <v>197459</v>
      </c>
      <c r="B8144" s="17">
        <v>44430.73238425926</v>
      </c>
    </row>
    <row r="8145" spans="1:2" x14ac:dyDescent="0.35">
      <c r="A8145">
        <v>197460</v>
      </c>
      <c r="B8145" s="17">
        <v>44374.767581018517</v>
      </c>
    </row>
    <row r="8146" spans="1:2" x14ac:dyDescent="0.35">
      <c r="A8146">
        <v>197463</v>
      </c>
      <c r="B8146" s="17">
        <v>44346.920532407406</v>
      </c>
    </row>
    <row r="8147" spans="1:2" x14ac:dyDescent="0.35">
      <c r="A8147">
        <v>197497</v>
      </c>
      <c r="B8147" s="17">
        <v>44330.721064814818</v>
      </c>
    </row>
    <row r="8148" spans="1:2" x14ac:dyDescent="0.35">
      <c r="A8148">
        <v>197553</v>
      </c>
      <c r="B8148" s="17">
        <v>44314.604560185187</v>
      </c>
    </row>
    <row r="8149" spans="1:2" x14ac:dyDescent="0.35">
      <c r="A8149">
        <v>197558</v>
      </c>
      <c r="B8149" s="17">
        <v>44346.848506944443</v>
      </c>
    </row>
    <row r="8150" spans="1:2" x14ac:dyDescent="0.35">
      <c r="A8150">
        <v>197561</v>
      </c>
      <c r="B8150" s="17">
        <v>44317.312997685185</v>
      </c>
    </row>
    <row r="8151" spans="1:2" x14ac:dyDescent="0.35">
      <c r="A8151">
        <v>197564</v>
      </c>
      <c r="B8151" s="17">
        <v>44314.7</v>
      </c>
    </row>
    <row r="8152" spans="1:2" x14ac:dyDescent="0.35">
      <c r="A8152">
        <v>197632</v>
      </c>
      <c r="B8152" s="17">
        <v>44296.717418981483</v>
      </c>
    </row>
    <row r="8153" spans="1:2" x14ac:dyDescent="0.35">
      <c r="A8153">
        <v>197652</v>
      </c>
      <c r="B8153" s="17">
        <v>44340.495335648149</v>
      </c>
    </row>
    <row r="8154" spans="1:2" x14ac:dyDescent="0.35">
      <c r="A8154">
        <v>197663</v>
      </c>
      <c r="B8154" s="17">
        <v>44308.9925</v>
      </c>
    </row>
    <row r="8155" spans="1:2" x14ac:dyDescent="0.35">
      <c r="A8155">
        <v>197722</v>
      </c>
      <c r="B8155" s="17">
        <v>44310.662407407406</v>
      </c>
    </row>
    <row r="8156" spans="1:2" x14ac:dyDescent="0.35">
      <c r="A8156">
        <v>197724</v>
      </c>
      <c r="B8156" s="17">
        <v>44352.549270833333</v>
      </c>
    </row>
    <row r="8157" spans="1:2" x14ac:dyDescent="0.35">
      <c r="A8157">
        <v>197744</v>
      </c>
      <c r="B8157" s="17">
        <v>44342.821388888886</v>
      </c>
    </row>
    <row r="8158" spans="1:2" x14ac:dyDescent="0.35">
      <c r="A8158">
        <v>197760</v>
      </c>
      <c r="B8158" s="17">
        <v>44345.585138888891</v>
      </c>
    </row>
    <row r="8159" spans="1:2" x14ac:dyDescent="0.35">
      <c r="A8159">
        <v>197779</v>
      </c>
      <c r="B8159" s="17">
        <v>44341.865474537037</v>
      </c>
    </row>
    <row r="8160" spans="1:2" x14ac:dyDescent="0.35">
      <c r="A8160">
        <v>197804</v>
      </c>
      <c r="B8160" s="17">
        <v>44345.810057870367</v>
      </c>
    </row>
    <row r="8161" spans="1:2" x14ac:dyDescent="0.35">
      <c r="A8161">
        <v>197842</v>
      </c>
      <c r="B8161" s="17">
        <v>44314.79791666667</v>
      </c>
    </row>
    <row r="8162" spans="1:2" x14ac:dyDescent="0.35">
      <c r="A8162">
        <v>197866</v>
      </c>
      <c r="B8162" s="17">
        <v>44303.055335648147</v>
      </c>
    </row>
    <row r="8163" spans="1:2" x14ac:dyDescent="0.35">
      <c r="A8163">
        <v>197884</v>
      </c>
      <c r="B8163" s="17">
        <v>44306.883680555555</v>
      </c>
    </row>
    <row r="8164" spans="1:2" x14ac:dyDescent="0.35">
      <c r="A8164">
        <v>197905</v>
      </c>
      <c r="B8164" s="17">
        <v>44345.06521990741</v>
      </c>
    </row>
    <row r="8165" spans="1:2" x14ac:dyDescent="0.35">
      <c r="A8165">
        <v>197957</v>
      </c>
      <c r="B8165" s="17">
        <v>44288.725914351853</v>
      </c>
    </row>
    <row r="8166" spans="1:2" x14ac:dyDescent="0.35">
      <c r="A8166">
        <v>197963</v>
      </c>
      <c r="B8166" s="17">
        <v>44345.793877314813</v>
      </c>
    </row>
    <row r="8167" spans="1:2" x14ac:dyDescent="0.35">
      <c r="A8167">
        <v>197985</v>
      </c>
      <c r="B8167" s="17">
        <v>44342.940717592595</v>
      </c>
    </row>
    <row r="8168" spans="1:2" x14ac:dyDescent="0.35">
      <c r="A8168">
        <v>198002</v>
      </c>
      <c r="B8168" s="17">
        <v>44352.705289351848</v>
      </c>
    </row>
    <row r="8169" spans="1:2" x14ac:dyDescent="0.35">
      <c r="A8169">
        <v>198010</v>
      </c>
      <c r="B8169" s="17">
        <v>44324.830694444441</v>
      </c>
    </row>
    <row r="8170" spans="1:2" x14ac:dyDescent="0.35">
      <c r="A8170">
        <v>198026</v>
      </c>
      <c r="B8170" s="17">
        <v>44311.016365740739</v>
      </c>
    </row>
    <row r="8171" spans="1:2" x14ac:dyDescent="0.35">
      <c r="A8171">
        <v>198048</v>
      </c>
      <c r="B8171" s="17">
        <v>44334.701643518521</v>
      </c>
    </row>
    <row r="8172" spans="1:2" x14ac:dyDescent="0.35">
      <c r="A8172">
        <v>198084</v>
      </c>
      <c r="B8172" s="17">
        <v>44374.916041666664</v>
      </c>
    </row>
    <row r="8173" spans="1:2" x14ac:dyDescent="0.35">
      <c r="A8173">
        <v>198111</v>
      </c>
      <c r="B8173" s="17">
        <v>44350.047118055554</v>
      </c>
    </row>
    <row r="8174" spans="1:2" x14ac:dyDescent="0.35">
      <c r="A8174">
        <v>198115</v>
      </c>
      <c r="B8174" s="17">
        <v>44310.008275462962</v>
      </c>
    </row>
    <row r="8175" spans="1:2" x14ac:dyDescent="0.35">
      <c r="A8175">
        <v>198119</v>
      </c>
      <c r="B8175" s="17">
        <v>44391.851666666669</v>
      </c>
    </row>
    <row r="8176" spans="1:2" x14ac:dyDescent="0.35">
      <c r="A8176">
        <v>198120</v>
      </c>
      <c r="B8176" s="17">
        <v>44320.979560185187</v>
      </c>
    </row>
    <row r="8177" spans="1:2" x14ac:dyDescent="0.35">
      <c r="A8177">
        <v>198122</v>
      </c>
      <c r="B8177" s="17">
        <v>44289.6875462963</v>
      </c>
    </row>
    <row r="8178" spans="1:2" x14ac:dyDescent="0.35">
      <c r="A8178">
        <v>198255</v>
      </c>
      <c r="B8178" s="17">
        <v>44367.871145833335</v>
      </c>
    </row>
    <row r="8179" spans="1:2" x14ac:dyDescent="0.35">
      <c r="A8179">
        <v>198264</v>
      </c>
      <c r="B8179" s="17">
        <v>44373.751805555556</v>
      </c>
    </row>
    <row r="8180" spans="1:2" x14ac:dyDescent="0.35">
      <c r="A8180">
        <v>198272</v>
      </c>
      <c r="B8180" s="17">
        <v>44347.295902777776</v>
      </c>
    </row>
    <row r="8181" spans="1:2" x14ac:dyDescent="0.35">
      <c r="A8181">
        <v>198301</v>
      </c>
      <c r="B8181" s="17">
        <v>44379.619004629632</v>
      </c>
    </row>
    <row r="8182" spans="1:2" x14ac:dyDescent="0.35">
      <c r="A8182">
        <v>198308</v>
      </c>
      <c r="B8182" s="17">
        <v>44326.740474537037</v>
      </c>
    </row>
    <row r="8183" spans="1:2" x14ac:dyDescent="0.35">
      <c r="A8183">
        <v>198362</v>
      </c>
      <c r="B8183" s="17">
        <v>44309.154664351852</v>
      </c>
    </row>
    <row r="8184" spans="1:2" x14ac:dyDescent="0.35">
      <c r="A8184">
        <v>198380</v>
      </c>
      <c r="B8184" s="17">
        <v>44375.542662037034</v>
      </c>
    </row>
    <row r="8185" spans="1:2" x14ac:dyDescent="0.35">
      <c r="A8185">
        <v>198392</v>
      </c>
      <c r="B8185" s="17">
        <v>44317.056817129633</v>
      </c>
    </row>
    <row r="8186" spans="1:2" x14ac:dyDescent="0.35">
      <c r="A8186">
        <v>198398</v>
      </c>
      <c r="B8186" s="17">
        <v>44343.9925</v>
      </c>
    </row>
    <row r="8187" spans="1:2" x14ac:dyDescent="0.35">
      <c r="A8187">
        <v>198443</v>
      </c>
      <c r="B8187" s="17">
        <v>44340.503425925926</v>
      </c>
    </row>
    <row r="8188" spans="1:2" x14ac:dyDescent="0.35">
      <c r="A8188">
        <v>198456</v>
      </c>
      <c r="B8188" s="17">
        <v>44372.125335648147</v>
      </c>
    </row>
    <row r="8189" spans="1:2" x14ac:dyDescent="0.35">
      <c r="A8189">
        <v>198463</v>
      </c>
      <c r="B8189" s="17">
        <v>44310.476481481484</v>
      </c>
    </row>
    <row r="8190" spans="1:2" x14ac:dyDescent="0.35">
      <c r="A8190">
        <v>198475</v>
      </c>
      <c r="B8190" s="17">
        <v>44305.712002314816</v>
      </c>
    </row>
    <row r="8191" spans="1:2" x14ac:dyDescent="0.35">
      <c r="A8191">
        <v>198486</v>
      </c>
      <c r="B8191" s="17">
        <v>44369.277002314811</v>
      </c>
    </row>
    <row r="8192" spans="1:2" x14ac:dyDescent="0.35">
      <c r="A8192">
        <v>198496</v>
      </c>
      <c r="B8192" s="17">
        <v>44303.447997685187</v>
      </c>
    </row>
    <row r="8193" spans="1:2" x14ac:dyDescent="0.35">
      <c r="A8193">
        <v>198500</v>
      </c>
      <c r="B8193" s="17">
        <v>44394.015150462961</v>
      </c>
    </row>
    <row r="8194" spans="1:2" x14ac:dyDescent="0.35">
      <c r="A8194">
        <v>198512</v>
      </c>
      <c r="B8194" s="17">
        <v>44309.910381944443</v>
      </c>
    </row>
    <row r="8195" spans="1:2" x14ac:dyDescent="0.35">
      <c r="A8195">
        <v>198523</v>
      </c>
      <c r="B8195" s="17">
        <v>44311.751400462963</v>
      </c>
    </row>
    <row r="8196" spans="1:2" x14ac:dyDescent="0.35">
      <c r="A8196">
        <v>198533</v>
      </c>
      <c r="B8196" s="17">
        <v>44373.983599537038</v>
      </c>
    </row>
    <row r="8197" spans="1:2" x14ac:dyDescent="0.35">
      <c r="A8197">
        <v>198573</v>
      </c>
      <c r="B8197" s="17">
        <v>44351.324328703704</v>
      </c>
    </row>
    <row r="8198" spans="1:2" x14ac:dyDescent="0.35">
      <c r="A8198">
        <v>198579</v>
      </c>
      <c r="B8198" s="17">
        <v>44313.749780092592</v>
      </c>
    </row>
    <row r="8199" spans="1:2" x14ac:dyDescent="0.35">
      <c r="A8199">
        <v>198607</v>
      </c>
      <c r="B8199" s="17">
        <v>44298.853344907409</v>
      </c>
    </row>
    <row r="8200" spans="1:2" x14ac:dyDescent="0.35">
      <c r="A8200">
        <v>198628</v>
      </c>
      <c r="B8200" s="17">
        <v>44344.39166666667</v>
      </c>
    </row>
    <row r="8201" spans="1:2" x14ac:dyDescent="0.35">
      <c r="A8201">
        <v>198640</v>
      </c>
      <c r="B8201" s="17">
        <v>44322.937893518516</v>
      </c>
    </row>
    <row r="8202" spans="1:2" x14ac:dyDescent="0.35">
      <c r="A8202">
        <v>198663</v>
      </c>
      <c r="B8202" s="17">
        <v>44394.775266203702</v>
      </c>
    </row>
    <row r="8203" spans="1:2" x14ac:dyDescent="0.35">
      <c r="A8203">
        <v>198677</v>
      </c>
      <c r="B8203" s="17">
        <v>44374.078263888892</v>
      </c>
    </row>
    <row r="8204" spans="1:2" x14ac:dyDescent="0.35">
      <c r="A8204">
        <v>198713</v>
      </c>
      <c r="B8204" s="17">
        <v>44342.908668981479</v>
      </c>
    </row>
    <row r="8205" spans="1:2" x14ac:dyDescent="0.35">
      <c r="A8205">
        <v>198737</v>
      </c>
      <c r="B8205" s="17">
        <v>44336.454884259256</v>
      </c>
    </row>
    <row r="8206" spans="1:2" x14ac:dyDescent="0.35">
      <c r="A8206">
        <v>198742</v>
      </c>
      <c r="B8206" s="17">
        <v>44286.202337962961</v>
      </c>
    </row>
    <row r="8207" spans="1:2" x14ac:dyDescent="0.35">
      <c r="A8207">
        <v>198758</v>
      </c>
      <c r="B8207" s="17">
        <v>44319.761111111111</v>
      </c>
    </row>
    <row r="8208" spans="1:2" x14ac:dyDescent="0.35">
      <c r="A8208">
        <v>198761</v>
      </c>
      <c r="B8208" s="17">
        <v>44344.719444444447</v>
      </c>
    </row>
    <row r="8209" spans="1:2" x14ac:dyDescent="0.35">
      <c r="A8209">
        <v>198804</v>
      </c>
      <c r="B8209" s="17">
        <v>44323.696388888886</v>
      </c>
    </row>
    <row r="8210" spans="1:2" x14ac:dyDescent="0.35">
      <c r="A8210">
        <v>198818</v>
      </c>
      <c r="B8210" s="17">
        <v>44376.79347222222</v>
      </c>
    </row>
    <row r="8211" spans="1:2" x14ac:dyDescent="0.35">
      <c r="A8211">
        <v>198837</v>
      </c>
      <c r="B8211" s="17">
        <v>44294.697997685187</v>
      </c>
    </row>
    <row r="8212" spans="1:2" x14ac:dyDescent="0.35">
      <c r="A8212">
        <v>198866</v>
      </c>
      <c r="B8212" s="17">
        <v>44407.452337962961</v>
      </c>
    </row>
    <row r="8213" spans="1:2" x14ac:dyDescent="0.35">
      <c r="A8213">
        <v>198884</v>
      </c>
      <c r="B8213" s="17">
        <v>44311.202002314814</v>
      </c>
    </row>
    <row r="8214" spans="1:2" x14ac:dyDescent="0.35">
      <c r="A8214">
        <v>198891</v>
      </c>
      <c r="B8214" s="17">
        <v>44314.795092592591</v>
      </c>
    </row>
    <row r="8215" spans="1:2" x14ac:dyDescent="0.35">
      <c r="A8215">
        <v>198910</v>
      </c>
      <c r="B8215" s="17">
        <v>44412.598483796297</v>
      </c>
    </row>
    <row r="8216" spans="1:2" x14ac:dyDescent="0.35">
      <c r="A8216">
        <v>198914</v>
      </c>
      <c r="B8216" s="17">
        <v>44376.93990740741</v>
      </c>
    </row>
    <row r="8217" spans="1:2" x14ac:dyDescent="0.35">
      <c r="A8217">
        <v>198923</v>
      </c>
      <c r="B8217" s="17">
        <v>44340.585543981484</v>
      </c>
    </row>
    <row r="8218" spans="1:2" x14ac:dyDescent="0.35">
      <c r="A8218">
        <v>198950</v>
      </c>
      <c r="B8218" s="17">
        <v>44328.718634259261</v>
      </c>
    </row>
    <row r="8219" spans="1:2" x14ac:dyDescent="0.35">
      <c r="A8219">
        <v>198955</v>
      </c>
      <c r="B8219" s="17">
        <v>44374.84039351852</v>
      </c>
    </row>
    <row r="8220" spans="1:2" x14ac:dyDescent="0.35">
      <c r="A8220">
        <v>198961</v>
      </c>
      <c r="B8220" s="17">
        <v>44373.89298611111</v>
      </c>
    </row>
    <row r="8221" spans="1:2" x14ac:dyDescent="0.35">
      <c r="A8221">
        <v>198962</v>
      </c>
      <c r="B8221" s="17">
        <v>44304.453333333331</v>
      </c>
    </row>
    <row r="8222" spans="1:2" x14ac:dyDescent="0.35">
      <c r="A8222">
        <v>198992</v>
      </c>
      <c r="B8222" s="17">
        <v>44373.692337962966</v>
      </c>
    </row>
    <row r="8223" spans="1:2" x14ac:dyDescent="0.35">
      <c r="A8223">
        <v>198999</v>
      </c>
      <c r="B8223" s="17">
        <v>44341.112245370372</v>
      </c>
    </row>
    <row r="8224" spans="1:2" x14ac:dyDescent="0.35">
      <c r="A8224">
        <v>199075</v>
      </c>
      <c r="B8224" s="17">
        <v>44385.753831018519</v>
      </c>
    </row>
    <row r="8225" spans="1:2" x14ac:dyDescent="0.35">
      <c r="A8225">
        <v>199089</v>
      </c>
      <c r="B8225" s="17">
        <v>44375.60050925926</v>
      </c>
    </row>
    <row r="8226" spans="1:2" x14ac:dyDescent="0.35">
      <c r="A8226">
        <v>199157</v>
      </c>
      <c r="B8226" s="17">
        <v>44405.746145833335</v>
      </c>
    </row>
    <row r="8227" spans="1:2" x14ac:dyDescent="0.35">
      <c r="A8227">
        <v>199173</v>
      </c>
      <c r="B8227" s="17">
        <v>44392.920902777776</v>
      </c>
    </row>
    <row r="8228" spans="1:2" x14ac:dyDescent="0.35">
      <c r="A8228">
        <v>199199</v>
      </c>
      <c r="B8228" s="17">
        <v>44346.945173611108</v>
      </c>
    </row>
    <row r="8229" spans="1:2" x14ac:dyDescent="0.35">
      <c r="A8229">
        <v>199217</v>
      </c>
      <c r="B8229" s="17">
        <v>44315.612245370372</v>
      </c>
    </row>
    <row r="8230" spans="1:2" x14ac:dyDescent="0.35">
      <c r="A8230">
        <v>199221</v>
      </c>
      <c r="B8230" s="17">
        <v>44311.730370370373</v>
      </c>
    </row>
    <row r="8231" spans="1:2" x14ac:dyDescent="0.35">
      <c r="A8231">
        <v>199229</v>
      </c>
      <c r="B8231" s="17">
        <v>44368.88045138889</v>
      </c>
    </row>
    <row r="8232" spans="1:2" x14ac:dyDescent="0.35">
      <c r="A8232">
        <v>199237</v>
      </c>
      <c r="B8232" s="17">
        <v>44381.330694444441</v>
      </c>
    </row>
    <row r="8233" spans="1:2" x14ac:dyDescent="0.35">
      <c r="A8233">
        <v>199274</v>
      </c>
      <c r="B8233" s="17">
        <v>44346.819363425922</v>
      </c>
    </row>
    <row r="8234" spans="1:2" x14ac:dyDescent="0.35">
      <c r="A8234">
        <v>199291</v>
      </c>
      <c r="B8234" s="17">
        <v>44357.484814814816</v>
      </c>
    </row>
    <row r="8235" spans="1:2" x14ac:dyDescent="0.35">
      <c r="A8235">
        <v>199312</v>
      </c>
      <c r="B8235" s="17">
        <v>44395.00545138889</v>
      </c>
    </row>
    <row r="8236" spans="1:2" x14ac:dyDescent="0.35">
      <c r="A8236">
        <v>199328</v>
      </c>
      <c r="B8236" s="17">
        <v>44341.736840277779</v>
      </c>
    </row>
    <row r="8237" spans="1:2" x14ac:dyDescent="0.35">
      <c r="A8237">
        <v>199379</v>
      </c>
      <c r="B8237" s="17">
        <v>44314.59646990741</v>
      </c>
    </row>
    <row r="8238" spans="1:2" x14ac:dyDescent="0.35">
      <c r="A8238">
        <v>199401</v>
      </c>
      <c r="B8238" s="17">
        <v>44373.292002314818</v>
      </c>
    </row>
    <row r="8239" spans="1:2" x14ac:dyDescent="0.35">
      <c r="A8239">
        <v>199408</v>
      </c>
      <c r="B8239" s="17">
        <v>44308.575428240743</v>
      </c>
    </row>
    <row r="8240" spans="1:2" x14ac:dyDescent="0.35">
      <c r="A8240">
        <v>199424</v>
      </c>
      <c r="B8240" s="17">
        <v>44408.554062499999</v>
      </c>
    </row>
    <row r="8241" spans="1:2" x14ac:dyDescent="0.35">
      <c r="A8241">
        <v>199425</v>
      </c>
      <c r="B8241" s="17">
        <v>44346.587997685187</v>
      </c>
    </row>
    <row r="8242" spans="1:2" x14ac:dyDescent="0.35">
      <c r="A8242">
        <v>199438</v>
      </c>
      <c r="B8242" s="17">
        <v>44363.790231481478</v>
      </c>
    </row>
    <row r="8243" spans="1:2" x14ac:dyDescent="0.35">
      <c r="A8243">
        <v>199449</v>
      </c>
      <c r="B8243" s="17">
        <v>44331.337500000001</v>
      </c>
    </row>
    <row r="8244" spans="1:2" x14ac:dyDescent="0.35">
      <c r="A8244">
        <v>199457</v>
      </c>
      <c r="B8244" s="17">
        <v>44330.761516203704</v>
      </c>
    </row>
    <row r="8245" spans="1:2" x14ac:dyDescent="0.35">
      <c r="A8245">
        <v>199481</v>
      </c>
      <c r="B8245" s="17">
        <v>44408.078668981485</v>
      </c>
    </row>
    <row r="8246" spans="1:2" x14ac:dyDescent="0.35">
      <c r="A8246">
        <v>199490</v>
      </c>
      <c r="B8246" s="17">
        <v>44372.72550925926</v>
      </c>
    </row>
    <row r="8247" spans="1:2" x14ac:dyDescent="0.35">
      <c r="A8247">
        <v>199506</v>
      </c>
      <c r="B8247" s="17">
        <v>44325.392337962963</v>
      </c>
    </row>
    <row r="8248" spans="1:2" x14ac:dyDescent="0.35">
      <c r="A8248">
        <v>199508</v>
      </c>
      <c r="B8248" s="17">
        <v>44344.000185185185</v>
      </c>
    </row>
    <row r="8249" spans="1:2" x14ac:dyDescent="0.35">
      <c r="A8249">
        <v>199540</v>
      </c>
      <c r="B8249" s="17">
        <v>44373.348252314812</v>
      </c>
    </row>
    <row r="8250" spans="1:2" x14ac:dyDescent="0.35">
      <c r="A8250">
        <v>199564</v>
      </c>
      <c r="B8250" s="17">
        <v>44377.81046296296</v>
      </c>
    </row>
    <row r="8251" spans="1:2" x14ac:dyDescent="0.35">
      <c r="A8251">
        <v>199637</v>
      </c>
      <c r="B8251" s="17">
        <v>44373.428078703706</v>
      </c>
    </row>
    <row r="8252" spans="1:2" x14ac:dyDescent="0.35">
      <c r="A8252">
        <v>199664</v>
      </c>
      <c r="B8252" s="17">
        <v>44308.990069444444</v>
      </c>
    </row>
    <row r="8253" spans="1:2" x14ac:dyDescent="0.35">
      <c r="A8253">
        <v>199690</v>
      </c>
      <c r="B8253" s="17">
        <v>44387.827453703707</v>
      </c>
    </row>
    <row r="8254" spans="1:2" x14ac:dyDescent="0.35">
      <c r="A8254">
        <v>199710</v>
      </c>
      <c r="B8254" s="17">
        <v>44327.626805555556</v>
      </c>
    </row>
    <row r="8255" spans="1:2" x14ac:dyDescent="0.35">
      <c r="A8255">
        <v>199751</v>
      </c>
      <c r="B8255" s="17">
        <v>44374.62195601852</v>
      </c>
    </row>
    <row r="8256" spans="1:2" x14ac:dyDescent="0.35">
      <c r="A8256">
        <v>199758</v>
      </c>
      <c r="B8256" s="17">
        <v>44377.853750000002</v>
      </c>
    </row>
    <row r="8257" spans="1:2" x14ac:dyDescent="0.35">
      <c r="A8257">
        <v>199762</v>
      </c>
      <c r="B8257" s="17">
        <v>44342.687083333331</v>
      </c>
    </row>
    <row r="8258" spans="1:2" x14ac:dyDescent="0.35">
      <c r="A8258">
        <v>199811</v>
      </c>
      <c r="B8258" s="17">
        <v>44356.782141203701</v>
      </c>
    </row>
    <row r="8259" spans="1:2" x14ac:dyDescent="0.35">
      <c r="A8259">
        <v>199816</v>
      </c>
      <c r="B8259" s="17">
        <v>44310.779351851852</v>
      </c>
    </row>
    <row r="8260" spans="1:2" x14ac:dyDescent="0.35">
      <c r="A8260">
        <v>199825</v>
      </c>
      <c r="B8260" s="17">
        <v>44323.579884259256</v>
      </c>
    </row>
    <row r="8261" spans="1:2" x14ac:dyDescent="0.35">
      <c r="A8261">
        <v>199858</v>
      </c>
      <c r="B8261" s="17">
        <v>44300.481574074074</v>
      </c>
    </row>
    <row r="8262" spans="1:2" x14ac:dyDescent="0.35">
      <c r="A8262">
        <v>199876</v>
      </c>
      <c r="B8262" s="17">
        <v>44316.751400462963</v>
      </c>
    </row>
    <row r="8263" spans="1:2" x14ac:dyDescent="0.35">
      <c r="A8263">
        <v>199892</v>
      </c>
      <c r="B8263" s="17">
        <v>44342.594849537039</v>
      </c>
    </row>
    <row r="8264" spans="1:2" x14ac:dyDescent="0.35">
      <c r="A8264">
        <v>199898</v>
      </c>
      <c r="B8264" s="17">
        <v>44375.874780092592</v>
      </c>
    </row>
    <row r="8265" spans="1:2" x14ac:dyDescent="0.35">
      <c r="A8265">
        <v>199910</v>
      </c>
      <c r="B8265" s="17">
        <v>44376.472002314818</v>
      </c>
    </row>
    <row r="8266" spans="1:2" x14ac:dyDescent="0.35">
      <c r="A8266">
        <v>199922</v>
      </c>
      <c r="B8266" s="17">
        <v>44301.765555555554</v>
      </c>
    </row>
    <row r="8267" spans="1:2" x14ac:dyDescent="0.35">
      <c r="A8267">
        <v>199958</v>
      </c>
      <c r="B8267" s="17">
        <v>44415.830335648148</v>
      </c>
    </row>
    <row r="8268" spans="1:2" x14ac:dyDescent="0.35">
      <c r="A8268">
        <v>199967</v>
      </c>
      <c r="B8268" s="17">
        <v>44378.219039351854</v>
      </c>
    </row>
    <row r="8269" spans="1:2" x14ac:dyDescent="0.35">
      <c r="A8269">
        <v>199968</v>
      </c>
      <c r="B8269" s="17">
        <v>44392.666041666664</v>
      </c>
    </row>
    <row r="8270" spans="1:2" x14ac:dyDescent="0.35">
      <c r="A8270">
        <v>199979</v>
      </c>
      <c r="B8270" s="17">
        <v>44341.869525462964</v>
      </c>
    </row>
    <row r="8271" spans="1:2" x14ac:dyDescent="0.35">
      <c r="A8271">
        <v>199987</v>
      </c>
      <c r="B8271" s="17">
        <v>44344.48846064815</v>
      </c>
    </row>
    <row r="8272" spans="1:2" x14ac:dyDescent="0.35">
      <c r="A8272">
        <v>199989</v>
      </c>
      <c r="B8272" s="17">
        <v>44345.438703703701</v>
      </c>
    </row>
    <row r="8273" spans="1:2" x14ac:dyDescent="0.35">
      <c r="A8273">
        <v>200001</v>
      </c>
      <c r="B8273" s="17">
        <v>44344.492094907408</v>
      </c>
    </row>
    <row r="8274" spans="1:2" x14ac:dyDescent="0.35">
      <c r="A8274">
        <v>200040</v>
      </c>
      <c r="B8274" s="17">
        <v>44345.748159722221</v>
      </c>
    </row>
    <row r="8275" spans="1:2" x14ac:dyDescent="0.35">
      <c r="A8275">
        <v>200091</v>
      </c>
      <c r="B8275" s="17">
        <v>44377.563703703701</v>
      </c>
    </row>
    <row r="8276" spans="1:2" x14ac:dyDescent="0.35">
      <c r="A8276">
        <v>200104</v>
      </c>
      <c r="B8276" s="17">
        <v>44315.702453703707</v>
      </c>
    </row>
    <row r="8277" spans="1:2" x14ac:dyDescent="0.35">
      <c r="A8277">
        <v>200139</v>
      </c>
      <c r="B8277" s="17">
        <v>44380.118101851855</v>
      </c>
    </row>
    <row r="8278" spans="1:2" x14ac:dyDescent="0.35">
      <c r="A8278">
        <v>200163</v>
      </c>
      <c r="B8278" s="17">
        <v>44313.749374999999</v>
      </c>
    </row>
    <row r="8279" spans="1:2" x14ac:dyDescent="0.35">
      <c r="A8279">
        <v>200177</v>
      </c>
      <c r="B8279" s="17">
        <v>44301.861435185187</v>
      </c>
    </row>
    <row r="8280" spans="1:2" x14ac:dyDescent="0.35">
      <c r="A8280">
        <v>200184</v>
      </c>
      <c r="B8280" s="17">
        <v>44358.876805555556</v>
      </c>
    </row>
    <row r="8281" spans="1:2" x14ac:dyDescent="0.35">
      <c r="A8281">
        <v>200218</v>
      </c>
      <c r="B8281" s="17">
        <v>44372.736840277779</v>
      </c>
    </row>
    <row r="8282" spans="1:2" x14ac:dyDescent="0.35">
      <c r="A8282">
        <v>200288</v>
      </c>
      <c r="B8282" s="17">
        <v>44375.770416666666</v>
      </c>
    </row>
    <row r="8283" spans="1:2" x14ac:dyDescent="0.35">
      <c r="A8283">
        <v>200311</v>
      </c>
      <c r="B8283" s="17">
        <v>44373.963784722226</v>
      </c>
    </row>
    <row r="8284" spans="1:2" x14ac:dyDescent="0.35">
      <c r="A8284">
        <v>200357</v>
      </c>
      <c r="B8284" s="17">
        <v>44310.970729166664</v>
      </c>
    </row>
    <row r="8285" spans="1:2" x14ac:dyDescent="0.35">
      <c r="A8285">
        <v>200384</v>
      </c>
      <c r="B8285" s="17">
        <v>44342.909166666665</v>
      </c>
    </row>
    <row r="8286" spans="1:2" x14ac:dyDescent="0.35">
      <c r="A8286">
        <v>200410</v>
      </c>
      <c r="B8286" s="17">
        <v>44372.596875000003</v>
      </c>
    </row>
    <row r="8287" spans="1:2" x14ac:dyDescent="0.35">
      <c r="A8287">
        <v>200425</v>
      </c>
      <c r="B8287" s="17">
        <v>44373.114722222221</v>
      </c>
    </row>
    <row r="8288" spans="1:2" x14ac:dyDescent="0.35">
      <c r="A8288">
        <v>200431</v>
      </c>
      <c r="B8288" s="17">
        <v>44319.743310185186</v>
      </c>
    </row>
    <row r="8289" spans="1:2" x14ac:dyDescent="0.35">
      <c r="A8289">
        <v>200461</v>
      </c>
      <c r="B8289" s="17">
        <v>44309.979155092595</v>
      </c>
    </row>
    <row r="8290" spans="1:2" x14ac:dyDescent="0.35">
      <c r="A8290">
        <v>200463</v>
      </c>
      <c r="B8290" s="17">
        <v>44373.115729166668</v>
      </c>
    </row>
    <row r="8291" spans="1:2" x14ac:dyDescent="0.35">
      <c r="A8291">
        <v>200505</v>
      </c>
      <c r="B8291" s="17">
        <v>44361.000590277778</v>
      </c>
    </row>
    <row r="8292" spans="1:2" x14ac:dyDescent="0.35">
      <c r="A8292">
        <v>200514</v>
      </c>
      <c r="B8292" s="17">
        <v>44346.859814814816</v>
      </c>
    </row>
    <row r="8293" spans="1:2" x14ac:dyDescent="0.35">
      <c r="A8293">
        <v>200560</v>
      </c>
      <c r="B8293" s="17">
        <v>44318.029722222222</v>
      </c>
    </row>
    <row r="8294" spans="1:2" x14ac:dyDescent="0.35">
      <c r="A8294">
        <v>200571</v>
      </c>
      <c r="B8294" s="17">
        <v>44307.859409722223</v>
      </c>
    </row>
    <row r="8295" spans="1:2" x14ac:dyDescent="0.35">
      <c r="A8295">
        <v>200575</v>
      </c>
      <c r="B8295" s="17">
        <v>44305.650266203702</v>
      </c>
    </row>
    <row r="8296" spans="1:2" x14ac:dyDescent="0.35">
      <c r="A8296">
        <v>200581</v>
      </c>
      <c r="B8296" s="17">
        <v>44396.631655092591</v>
      </c>
    </row>
    <row r="8297" spans="1:2" x14ac:dyDescent="0.35">
      <c r="A8297">
        <v>200617</v>
      </c>
      <c r="B8297" s="17">
        <v>44288.197604166664</v>
      </c>
    </row>
    <row r="8298" spans="1:2" x14ac:dyDescent="0.35">
      <c r="A8298">
        <v>200641</v>
      </c>
      <c r="B8298" s="17">
        <v>44347.72146990741</v>
      </c>
    </row>
    <row r="8299" spans="1:2" x14ac:dyDescent="0.35">
      <c r="A8299">
        <v>200681</v>
      </c>
      <c r="B8299" s="17">
        <v>44402.830405092594</v>
      </c>
    </row>
    <row r="8300" spans="1:2" x14ac:dyDescent="0.35">
      <c r="A8300">
        <v>200692</v>
      </c>
      <c r="B8300" s="17">
        <v>44319.932222222225</v>
      </c>
    </row>
    <row r="8301" spans="1:2" x14ac:dyDescent="0.35">
      <c r="A8301">
        <v>200701</v>
      </c>
      <c r="B8301" s="17">
        <v>44376.757465277777</v>
      </c>
    </row>
    <row r="8302" spans="1:2" x14ac:dyDescent="0.35">
      <c r="A8302">
        <v>200721</v>
      </c>
      <c r="B8302" s="17">
        <v>44345.619930555556</v>
      </c>
    </row>
    <row r="8303" spans="1:2" x14ac:dyDescent="0.35">
      <c r="A8303">
        <v>200723</v>
      </c>
      <c r="B8303" s="17">
        <v>44312.071388888886</v>
      </c>
    </row>
    <row r="8304" spans="1:2" x14ac:dyDescent="0.35">
      <c r="A8304">
        <v>200738</v>
      </c>
      <c r="B8304" s="17">
        <v>44330.649861111109</v>
      </c>
    </row>
    <row r="8305" spans="1:2" x14ac:dyDescent="0.35">
      <c r="A8305">
        <v>200780</v>
      </c>
      <c r="B8305" s="17">
        <v>44295.565335648149</v>
      </c>
    </row>
    <row r="8306" spans="1:2" x14ac:dyDescent="0.35">
      <c r="A8306">
        <v>200826</v>
      </c>
      <c r="B8306" s="17">
        <v>44331.695173611108</v>
      </c>
    </row>
    <row r="8307" spans="1:2" x14ac:dyDescent="0.35">
      <c r="A8307">
        <v>200876</v>
      </c>
      <c r="B8307" s="17">
        <v>44313.867905092593</v>
      </c>
    </row>
    <row r="8308" spans="1:2" x14ac:dyDescent="0.35">
      <c r="A8308">
        <v>200890</v>
      </c>
      <c r="B8308" s="17">
        <v>44407.728344907409</v>
      </c>
    </row>
    <row r="8309" spans="1:2" x14ac:dyDescent="0.35">
      <c r="A8309">
        <v>200912</v>
      </c>
      <c r="B8309" s="17">
        <v>44347.568553240744</v>
      </c>
    </row>
    <row r="8310" spans="1:2" x14ac:dyDescent="0.35">
      <c r="A8310">
        <v>200943</v>
      </c>
      <c r="B8310" s="17">
        <v>44373.626388888886</v>
      </c>
    </row>
    <row r="8311" spans="1:2" x14ac:dyDescent="0.35">
      <c r="A8311">
        <v>200985</v>
      </c>
      <c r="B8311" s="17">
        <v>44341.906331018516</v>
      </c>
    </row>
    <row r="8312" spans="1:2" x14ac:dyDescent="0.35">
      <c r="A8312">
        <v>201012</v>
      </c>
      <c r="B8312" s="17">
        <v>44299.678182870368</v>
      </c>
    </row>
    <row r="8313" spans="1:2" x14ac:dyDescent="0.35">
      <c r="A8313">
        <v>201015</v>
      </c>
      <c r="B8313" s="17">
        <v>44303.728333333333</v>
      </c>
    </row>
    <row r="8314" spans="1:2" x14ac:dyDescent="0.35">
      <c r="A8314">
        <v>201016</v>
      </c>
      <c r="B8314" s="17">
        <v>44342.019606481481</v>
      </c>
    </row>
    <row r="8315" spans="1:2" x14ac:dyDescent="0.35">
      <c r="A8315">
        <v>201029</v>
      </c>
      <c r="B8315" s="17">
        <v>44376.543877314813</v>
      </c>
    </row>
    <row r="8316" spans="1:2" x14ac:dyDescent="0.35">
      <c r="A8316">
        <v>201034</v>
      </c>
      <c r="B8316" s="17">
        <v>44346.382060185184</v>
      </c>
    </row>
    <row r="8317" spans="1:2" x14ac:dyDescent="0.35">
      <c r="A8317">
        <v>201108</v>
      </c>
      <c r="B8317" s="17">
        <v>44372.789004629631</v>
      </c>
    </row>
    <row r="8318" spans="1:2" x14ac:dyDescent="0.35">
      <c r="A8318">
        <v>201126</v>
      </c>
      <c r="B8318" s="17">
        <v>44355.975104166668</v>
      </c>
    </row>
    <row r="8319" spans="1:2" x14ac:dyDescent="0.35">
      <c r="A8319">
        <v>201133</v>
      </c>
      <c r="B8319" s="17">
        <v>44290.921307870369</v>
      </c>
    </row>
    <row r="8320" spans="1:2" x14ac:dyDescent="0.35">
      <c r="A8320">
        <v>201154</v>
      </c>
      <c r="B8320" s="17">
        <v>44372.538622685184</v>
      </c>
    </row>
    <row r="8321" spans="1:2" x14ac:dyDescent="0.35">
      <c r="A8321">
        <v>201224</v>
      </c>
      <c r="B8321" s="17">
        <v>44288.750185185185</v>
      </c>
    </row>
    <row r="8322" spans="1:2" x14ac:dyDescent="0.35">
      <c r="A8322">
        <v>201225</v>
      </c>
      <c r="B8322" s="17">
        <v>44357.887326388889</v>
      </c>
    </row>
    <row r="8323" spans="1:2" x14ac:dyDescent="0.35">
      <c r="A8323">
        <v>201286</v>
      </c>
      <c r="B8323" s="17">
        <v>44345.585775462961</v>
      </c>
    </row>
    <row r="8324" spans="1:2" x14ac:dyDescent="0.35">
      <c r="A8324">
        <v>201294</v>
      </c>
      <c r="B8324" s="17">
        <v>44346.850729166668</v>
      </c>
    </row>
    <row r="8325" spans="1:2" x14ac:dyDescent="0.35">
      <c r="A8325">
        <v>201404</v>
      </c>
      <c r="B8325" s="17">
        <v>44298.55196759259</v>
      </c>
    </row>
    <row r="8326" spans="1:2" x14ac:dyDescent="0.35">
      <c r="A8326">
        <v>201408</v>
      </c>
      <c r="B8326" s="17">
        <v>44373.694363425922</v>
      </c>
    </row>
    <row r="8327" spans="1:2" x14ac:dyDescent="0.35">
      <c r="A8327">
        <v>201410</v>
      </c>
      <c r="B8327" s="17">
        <v>44401.488171296296</v>
      </c>
    </row>
    <row r="8328" spans="1:2" x14ac:dyDescent="0.35">
      <c r="A8328">
        <v>201414</v>
      </c>
      <c r="B8328" s="17">
        <v>44314.604155092595</v>
      </c>
    </row>
    <row r="8329" spans="1:2" x14ac:dyDescent="0.35">
      <c r="A8329">
        <v>201487</v>
      </c>
      <c r="B8329" s="17">
        <v>44317.444074074076</v>
      </c>
    </row>
    <row r="8330" spans="1:2" x14ac:dyDescent="0.35">
      <c r="A8330">
        <v>201520</v>
      </c>
      <c r="B8330" s="17">
        <v>44375.803182870368</v>
      </c>
    </row>
    <row r="8331" spans="1:2" x14ac:dyDescent="0.35">
      <c r="A8331">
        <v>201538</v>
      </c>
      <c r="B8331" s="17">
        <v>44324.125335648147</v>
      </c>
    </row>
    <row r="8332" spans="1:2" x14ac:dyDescent="0.35">
      <c r="A8332">
        <v>201551</v>
      </c>
      <c r="B8332" s="17">
        <v>44354.915231481478</v>
      </c>
    </row>
    <row r="8333" spans="1:2" x14ac:dyDescent="0.35">
      <c r="A8333">
        <v>201575</v>
      </c>
      <c r="B8333" s="17">
        <v>44340.656736111108</v>
      </c>
    </row>
    <row r="8334" spans="1:2" x14ac:dyDescent="0.35">
      <c r="A8334">
        <v>201577</v>
      </c>
      <c r="B8334" s="17">
        <v>44374.685057870367</v>
      </c>
    </row>
    <row r="8335" spans="1:2" x14ac:dyDescent="0.35">
      <c r="A8335">
        <v>201585</v>
      </c>
      <c r="B8335" s="17">
        <v>44342.597280092596</v>
      </c>
    </row>
    <row r="8336" spans="1:2" x14ac:dyDescent="0.35">
      <c r="A8336">
        <v>201595</v>
      </c>
      <c r="B8336" s="17">
        <v>44291.606574074074</v>
      </c>
    </row>
    <row r="8337" spans="1:2" x14ac:dyDescent="0.35">
      <c r="A8337">
        <v>201597</v>
      </c>
      <c r="B8337" s="17">
        <v>44312.92291666667</v>
      </c>
    </row>
    <row r="8338" spans="1:2" x14ac:dyDescent="0.35">
      <c r="A8338">
        <v>201618</v>
      </c>
      <c r="B8338" s="17">
        <v>44402.613865740743</v>
      </c>
    </row>
    <row r="8339" spans="1:2" x14ac:dyDescent="0.35">
      <c r="A8339">
        <v>201659</v>
      </c>
      <c r="B8339" s="17">
        <v>44344.481979166667</v>
      </c>
    </row>
    <row r="8340" spans="1:2" x14ac:dyDescent="0.35">
      <c r="A8340">
        <v>201684</v>
      </c>
      <c r="B8340" s="17">
        <v>44310.671006944445</v>
      </c>
    </row>
    <row r="8341" spans="1:2" x14ac:dyDescent="0.35">
      <c r="A8341">
        <v>201701</v>
      </c>
      <c r="B8341" s="17">
        <v>44344.700833333336</v>
      </c>
    </row>
    <row r="8342" spans="1:2" x14ac:dyDescent="0.35">
      <c r="A8342">
        <v>201728</v>
      </c>
      <c r="B8342" s="17">
        <v>44342.415335648147</v>
      </c>
    </row>
    <row r="8343" spans="1:2" x14ac:dyDescent="0.35">
      <c r="A8343">
        <v>201753</v>
      </c>
      <c r="B8343" s="17">
        <v>44397.79347222222</v>
      </c>
    </row>
    <row r="8344" spans="1:2" x14ac:dyDescent="0.35">
      <c r="A8344">
        <v>201761</v>
      </c>
      <c r="B8344" s="17">
        <v>44344.968634259261</v>
      </c>
    </row>
    <row r="8345" spans="1:2" x14ac:dyDescent="0.35">
      <c r="A8345">
        <v>201774</v>
      </c>
      <c r="B8345" s="17">
        <v>44407.476319444446</v>
      </c>
    </row>
    <row r="8346" spans="1:2" x14ac:dyDescent="0.35">
      <c r="A8346">
        <v>201789</v>
      </c>
      <c r="B8346" s="17">
        <v>44400.889745370368</v>
      </c>
    </row>
    <row r="8347" spans="1:2" x14ac:dyDescent="0.35">
      <c r="A8347">
        <v>201875</v>
      </c>
      <c r="B8347" s="17">
        <v>44337.589583333334</v>
      </c>
    </row>
    <row r="8348" spans="1:2" x14ac:dyDescent="0.35">
      <c r="A8348">
        <v>201904</v>
      </c>
      <c r="B8348" s="17">
        <v>44319.731979166667</v>
      </c>
    </row>
    <row r="8349" spans="1:2" x14ac:dyDescent="0.35">
      <c r="A8349">
        <v>201964</v>
      </c>
      <c r="B8349" s="17">
        <v>44340.037662037037</v>
      </c>
    </row>
    <row r="8350" spans="1:2" x14ac:dyDescent="0.35">
      <c r="A8350">
        <v>202017</v>
      </c>
      <c r="B8350" s="17">
        <v>44316.717418981483</v>
      </c>
    </row>
    <row r="8351" spans="1:2" x14ac:dyDescent="0.35">
      <c r="A8351">
        <v>202060</v>
      </c>
      <c r="B8351" s="17">
        <v>44323.872766203705</v>
      </c>
    </row>
    <row r="8352" spans="1:2" x14ac:dyDescent="0.35">
      <c r="A8352">
        <v>202071</v>
      </c>
      <c r="B8352" s="17">
        <v>44344.64466435185</v>
      </c>
    </row>
    <row r="8353" spans="1:2" x14ac:dyDescent="0.35">
      <c r="A8353">
        <v>202076</v>
      </c>
      <c r="B8353" s="17">
        <v>44340.780532407407</v>
      </c>
    </row>
    <row r="8354" spans="1:2" x14ac:dyDescent="0.35">
      <c r="A8354">
        <v>202084</v>
      </c>
      <c r="B8354" s="17">
        <v>44311.341597222221</v>
      </c>
    </row>
    <row r="8355" spans="1:2" x14ac:dyDescent="0.35">
      <c r="A8355">
        <v>202120</v>
      </c>
      <c r="B8355" s="17">
        <v>44296.389085648145</v>
      </c>
    </row>
    <row r="8356" spans="1:2" x14ac:dyDescent="0.35">
      <c r="A8356">
        <v>202139</v>
      </c>
      <c r="B8356" s="17">
        <v>44298.839988425927</v>
      </c>
    </row>
    <row r="8357" spans="1:2" x14ac:dyDescent="0.35">
      <c r="A8357">
        <v>202150</v>
      </c>
      <c r="B8357" s="17">
        <v>44395.880856481483</v>
      </c>
    </row>
    <row r="8358" spans="1:2" x14ac:dyDescent="0.35">
      <c r="A8358">
        <v>202157</v>
      </c>
      <c r="B8358" s="17">
        <v>44387.411574074074</v>
      </c>
    </row>
    <row r="8359" spans="1:2" x14ac:dyDescent="0.35">
      <c r="A8359">
        <v>202181</v>
      </c>
      <c r="B8359" s="17">
        <v>44389.687083333331</v>
      </c>
    </row>
    <row r="8360" spans="1:2" x14ac:dyDescent="0.35">
      <c r="A8360">
        <v>202195</v>
      </c>
      <c r="B8360" s="17">
        <v>44308.014745370368</v>
      </c>
    </row>
    <row r="8361" spans="1:2" x14ac:dyDescent="0.35">
      <c r="A8361">
        <v>202226</v>
      </c>
      <c r="B8361" s="17">
        <v>44373.972002314818</v>
      </c>
    </row>
    <row r="8362" spans="1:2" x14ac:dyDescent="0.35">
      <c r="A8362">
        <v>202250</v>
      </c>
      <c r="B8362" s="17">
        <v>44345.241863425923</v>
      </c>
    </row>
    <row r="8363" spans="1:2" x14ac:dyDescent="0.35">
      <c r="A8363">
        <v>202282</v>
      </c>
      <c r="B8363" s="17">
        <v>44313.675347222219</v>
      </c>
    </row>
    <row r="8364" spans="1:2" x14ac:dyDescent="0.35">
      <c r="A8364">
        <v>202306</v>
      </c>
      <c r="B8364" s="17">
        <v>44341.441527777781</v>
      </c>
    </row>
    <row r="8365" spans="1:2" x14ac:dyDescent="0.35">
      <c r="A8365">
        <v>202319</v>
      </c>
      <c r="B8365" s="17">
        <v>44372.764351851853</v>
      </c>
    </row>
    <row r="8366" spans="1:2" x14ac:dyDescent="0.35">
      <c r="A8366">
        <v>202325</v>
      </c>
      <c r="B8366" s="17">
        <v>44342.842418981483</v>
      </c>
    </row>
    <row r="8367" spans="1:2" x14ac:dyDescent="0.35">
      <c r="A8367">
        <v>202336</v>
      </c>
      <c r="B8367" s="17">
        <v>44286.646226851852</v>
      </c>
    </row>
    <row r="8368" spans="1:2" x14ac:dyDescent="0.35">
      <c r="A8368">
        <v>202358</v>
      </c>
      <c r="B8368" s="17">
        <v>44303.605821759258</v>
      </c>
    </row>
    <row r="8369" spans="1:2" x14ac:dyDescent="0.35">
      <c r="A8369">
        <v>202365</v>
      </c>
      <c r="B8369" s="17">
        <v>44316.769606481481</v>
      </c>
    </row>
    <row r="8370" spans="1:2" x14ac:dyDescent="0.35">
      <c r="A8370">
        <v>202372</v>
      </c>
      <c r="B8370" s="17">
        <v>44314.870995370373</v>
      </c>
    </row>
    <row r="8371" spans="1:2" x14ac:dyDescent="0.35">
      <c r="A8371">
        <v>202389</v>
      </c>
      <c r="B8371" s="17">
        <v>44341.706493055557</v>
      </c>
    </row>
    <row r="8372" spans="1:2" x14ac:dyDescent="0.35">
      <c r="A8372">
        <v>202405</v>
      </c>
      <c r="B8372" s="17">
        <v>44374.571388888886</v>
      </c>
    </row>
    <row r="8373" spans="1:2" x14ac:dyDescent="0.35">
      <c r="A8373">
        <v>202458</v>
      </c>
      <c r="B8373" s="17">
        <v>44311.846493055556</v>
      </c>
    </row>
    <row r="8374" spans="1:2" x14ac:dyDescent="0.35">
      <c r="A8374">
        <v>202490</v>
      </c>
      <c r="B8374" s="17">
        <v>44344.869120370371</v>
      </c>
    </row>
    <row r="8375" spans="1:2" x14ac:dyDescent="0.35">
      <c r="A8375">
        <v>202495</v>
      </c>
      <c r="B8375" s="17">
        <v>44354.682662037034</v>
      </c>
    </row>
    <row r="8376" spans="1:2" x14ac:dyDescent="0.35">
      <c r="A8376">
        <v>202520</v>
      </c>
      <c r="B8376" s="17">
        <v>44347.064108796294</v>
      </c>
    </row>
    <row r="8377" spans="1:2" x14ac:dyDescent="0.35">
      <c r="A8377">
        <v>202546</v>
      </c>
      <c r="B8377" s="17">
        <v>44315.664826388886</v>
      </c>
    </row>
    <row r="8378" spans="1:2" x14ac:dyDescent="0.35">
      <c r="A8378">
        <v>202554</v>
      </c>
      <c r="B8378" s="17">
        <v>44406.699212962965</v>
      </c>
    </row>
    <row r="8379" spans="1:2" x14ac:dyDescent="0.35">
      <c r="A8379">
        <v>202580</v>
      </c>
      <c r="B8379" s="17">
        <v>44346.364965277775</v>
      </c>
    </row>
    <row r="8380" spans="1:2" x14ac:dyDescent="0.35">
      <c r="A8380">
        <v>202617</v>
      </c>
      <c r="B8380" s="17">
        <v>44390.598483796297</v>
      </c>
    </row>
    <row r="8381" spans="1:2" x14ac:dyDescent="0.35">
      <c r="A8381">
        <v>202618</v>
      </c>
      <c r="B8381" s="17">
        <v>44395.702719907407</v>
      </c>
    </row>
    <row r="8382" spans="1:2" x14ac:dyDescent="0.35">
      <c r="A8382">
        <v>202645</v>
      </c>
      <c r="B8382" s="17">
        <v>44351.814502314817</v>
      </c>
    </row>
    <row r="8383" spans="1:2" x14ac:dyDescent="0.35">
      <c r="A8383">
        <v>202650</v>
      </c>
      <c r="B8383" s="17">
        <v>44310.786608796298</v>
      </c>
    </row>
    <row r="8384" spans="1:2" x14ac:dyDescent="0.35">
      <c r="A8384">
        <v>202651</v>
      </c>
      <c r="B8384" s="17">
        <v>44287.759085648147</v>
      </c>
    </row>
    <row r="8385" spans="1:2" x14ac:dyDescent="0.35">
      <c r="A8385">
        <v>202654</v>
      </c>
      <c r="B8385" s="17">
        <v>44342.47388888889</v>
      </c>
    </row>
    <row r="8386" spans="1:2" x14ac:dyDescent="0.35">
      <c r="A8386">
        <v>202725</v>
      </c>
      <c r="B8386" s="17">
        <v>44316.779722222222</v>
      </c>
    </row>
    <row r="8387" spans="1:2" x14ac:dyDescent="0.35">
      <c r="A8387">
        <v>202758</v>
      </c>
      <c r="B8387" s="17">
        <v>44313.769201388888</v>
      </c>
    </row>
    <row r="8388" spans="1:2" x14ac:dyDescent="0.35">
      <c r="A8388">
        <v>202770</v>
      </c>
      <c r="B8388" s="17">
        <v>44326.803182870368</v>
      </c>
    </row>
    <row r="8389" spans="1:2" x14ac:dyDescent="0.35">
      <c r="A8389">
        <v>202819</v>
      </c>
      <c r="B8389" s="17">
        <v>44308.192337962966</v>
      </c>
    </row>
    <row r="8390" spans="1:2" x14ac:dyDescent="0.35">
      <c r="A8390">
        <v>202849</v>
      </c>
      <c r="B8390" s="17">
        <v>44344.718634259261</v>
      </c>
    </row>
    <row r="8391" spans="1:2" x14ac:dyDescent="0.35">
      <c r="A8391">
        <v>202868</v>
      </c>
      <c r="B8391" s="17">
        <v>44304.493148148147</v>
      </c>
    </row>
    <row r="8392" spans="1:2" x14ac:dyDescent="0.35">
      <c r="A8392">
        <v>202980</v>
      </c>
      <c r="B8392" s="17">
        <v>44389.787002314813</v>
      </c>
    </row>
    <row r="8393" spans="1:2" x14ac:dyDescent="0.35">
      <c r="A8393">
        <v>203004</v>
      </c>
      <c r="B8393" s="17">
        <v>44347.640150462961</v>
      </c>
    </row>
    <row r="8394" spans="1:2" x14ac:dyDescent="0.35">
      <c r="A8394">
        <v>203011</v>
      </c>
      <c r="B8394" s="17">
        <v>44344.614270833335</v>
      </c>
    </row>
    <row r="8395" spans="1:2" x14ac:dyDescent="0.35">
      <c r="A8395">
        <v>203099</v>
      </c>
      <c r="B8395" s="17">
        <v>44314.647037037037</v>
      </c>
    </row>
    <row r="8396" spans="1:2" x14ac:dyDescent="0.35">
      <c r="A8396">
        <v>203104</v>
      </c>
      <c r="B8396" s="17">
        <v>44359.797118055554</v>
      </c>
    </row>
    <row r="8397" spans="1:2" x14ac:dyDescent="0.35">
      <c r="A8397">
        <v>203144</v>
      </c>
      <c r="B8397" s="17">
        <v>44342.632465277777</v>
      </c>
    </row>
    <row r="8398" spans="1:2" x14ac:dyDescent="0.35">
      <c r="A8398">
        <v>203165</v>
      </c>
      <c r="B8398" s="17">
        <v>44314.781331018516</v>
      </c>
    </row>
    <row r="8399" spans="1:2" x14ac:dyDescent="0.35">
      <c r="A8399">
        <v>203195</v>
      </c>
      <c r="B8399" s="17">
        <v>44317.52238425926</v>
      </c>
    </row>
    <row r="8400" spans="1:2" x14ac:dyDescent="0.35">
      <c r="A8400">
        <v>203205</v>
      </c>
      <c r="B8400" s="17">
        <v>44375.852129629631</v>
      </c>
    </row>
    <row r="8401" spans="1:2" x14ac:dyDescent="0.35">
      <c r="A8401">
        <v>203210</v>
      </c>
      <c r="B8401" s="17">
        <v>44377.142337962963</v>
      </c>
    </row>
    <row r="8402" spans="1:2" x14ac:dyDescent="0.35">
      <c r="A8402">
        <v>203288</v>
      </c>
      <c r="B8402" s="17">
        <v>44344.021331018521</v>
      </c>
    </row>
    <row r="8403" spans="1:2" x14ac:dyDescent="0.35">
      <c r="A8403">
        <v>203369</v>
      </c>
      <c r="B8403" s="17">
        <v>44302.658761574072</v>
      </c>
    </row>
    <row r="8404" spans="1:2" x14ac:dyDescent="0.35">
      <c r="A8404">
        <v>203387</v>
      </c>
      <c r="B8404" s="17">
        <v>44313.828333333331</v>
      </c>
    </row>
    <row r="8405" spans="1:2" x14ac:dyDescent="0.35">
      <c r="A8405">
        <v>203392</v>
      </c>
      <c r="B8405" s="17">
        <v>44370.782141203701</v>
      </c>
    </row>
    <row r="8406" spans="1:2" x14ac:dyDescent="0.35">
      <c r="A8406">
        <v>203418</v>
      </c>
      <c r="B8406" s="17">
        <v>44310.149386574078</v>
      </c>
    </row>
    <row r="8407" spans="1:2" x14ac:dyDescent="0.35">
      <c r="A8407">
        <v>203431</v>
      </c>
      <c r="B8407" s="17">
        <v>44314.861435185187</v>
      </c>
    </row>
    <row r="8408" spans="1:2" x14ac:dyDescent="0.35">
      <c r="A8408">
        <v>203436</v>
      </c>
      <c r="B8408" s="17">
        <v>44318.566122685188</v>
      </c>
    </row>
    <row r="8409" spans="1:2" x14ac:dyDescent="0.35">
      <c r="A8409">
        <v>203460</v>
      </c>
      <c r="B8409" s="17">
        <v>44403.737245370372</v>
      </c>
    </row>
    <row r="8410" spans="1:2" x14ac:dyDescent="0.35">
      <c r="A8410">
        <v>203468</v>
      </c>
      <c r="B8410" s="17">
        <v>44328.865671296298</v>
      </c>
    </row>
    <row r="8411" spans="1:2" x14ac:dyDescent="0.35">
      <c r="A8411">
        <v>203480</v>
      </c>
      <c r="B8411" s="17">
        <v>44310.356574074074</v>
      </c>
    </row>
    <row r="8412" spans="1:2" x14ac:dyDescent="0.35">
      <c r="A8412">
        <v>203493</v>
      </c>
      <c r="B8412" s="17">
        <v>44322.558437500003</v>
      </c>
    </row>
    <row r="8413" spans="1:2" x14ac:dyDescent="0.35">
      <c r="A8413">
        <v>203514</v>
      </c>
      <c r="B8413" s="17">
        <v>44316.666041666664</v>
      </c>
    </row>
    <row r="8414" spans="1:2" x14ac:dyDescent="0.35">
      <c r="A8414">
        <v>203555</v>
      </c>
      <c r="B8414" s="17">
        <v>44351.758275462962</v>
      </c>
    </row>
    <row r="8415" spans="1:2" x14ac:dyDescent="0.35">
      <c r="A8415">
        <v>203564</v>
      </c>
      <c r="B8415" s="17">
        <v>44310.508680555555</v>
      </c>
    </row>
    <row r="8416" spans="1:2" x14ac:dyDescent="0.35">
      <c r="A8416">
        <v>203568</v>
      </c>
      <c r="B8416" s="17">
        <v>44362.539027777777</v>
      </c>
    </row>
    <row r="8417" spans="1:2" x14ac:dyDescent="0.35">
      <c r="A8417">
        <v>203571</v>
      </c>
      <c r="B8417" s="17">
        <v>44309.066331018519</v>
      </c>
    </row>
    <row r="8418" spans="1:2" x14ac:dyDescent="0.35">
      <c r="A8418">
        <v>203591</v>
      </c>
      <c r="B8418" s="17">
        <v>44377.933437500003</v>
      </c>
    </row>
    <row r="8419" spans="1:2" x14ac:dyDescent="0.35">
      <c r="A8419">
        <v>203656</v>
      </c>
      <c r="B8419" s="17">
        <v>44307.663217592592</v>
      </c>
    </row>
    <row r="8420" spans="1:2" x14ac:dyDescent="0.35">
      <c r="A8420">
        <v>203702</v>
      </c>
      <c r="B8420" s="17">
        <v>44316.763136574074</v>
      </c>
    </row>
    <row r="8421" spans="1:2" x14ac:dyDescent="0.35">
      <c r="A8421">
        <v>203807</v>
      </c>
      <c r="B8421" s="17">
        <v>44405.827453703707</v>
      </c>
    </row>
    <row r="8422" spans="1:2" x14ac:dyDescent="0.35">
      <c r="A8422">
        <v>203817</v>
      </c>
      <c r="B8422" s="17">
        <v>44338.161932870367</v>
      </c>
    </row>
    <row r="8423" spans="1:2" x14ac:dyDescent="0.35">
      <c r="A8423">
        <v>203828</v>
      </c>
      <c r="B8423" s="17">
        <v>44325.81046296296</v>
      </c>
    </row>
    <row r="8424" spans="1:2" x14ac:dyDescent="0.35">
      <c r="A8424">
        <v>203916</v>
      </c>
      <c r="B8424" s="17">
        <v>44331.905127314814</v>
      </c>
    </row>
    <row r="8425" spans="1:2" x14ac:dyDescent="0.35">
      <c r="A8425">
        <v>203920</v>
      </c>
      <c r="B8425" s="17">
        <v>44310.963865740741</v>
      </c>
    </row>
    <row r="8426" spans="1:2" x14ac:dyDescent="0.35">
      <c r="A8426">
        <v>203954</v>
      </c>
      <c r="B8426" s="17">
        <v>44373.494768518518</v>
      </c>
    </row>
    <row r="8427" spans="1:2" x14ac:dyDescent="0.35">
      <c r="A8427">
        <v>203994</v>
      </c>
      <c r="B8427" s="17">
        <v>44309.957708333335</v>
      </c>
    </row>
    <row r="8428" spans="1:2" x14ac:dyDescent="0.35">
      <c r="A8428">
        <v>203998</v>
      </c>
      <c r="B8428" s="17">
        <v>44369.005046296297</v>
      </c>
    </row>
    <row r="8429" spans="1:2" x14ac:dyDescent="0.35">
      <c r="A8429">
        <v>204017</v>
      </c>
      <c r="B8429" s="17">
        <v>44373.255810185183</v>
      </c>
    </row>
    <row r="8430" spans="1:2" x14ac:dyDescent="0.35">
      <c r="A8430">
        <v>204041</v>
      </c>
      <c r="B8430" s="17">
        <v>44318.121550925927</v>
      </c>
    </row>
    <row r="8431" spans="1:2" x14ac:dyDescent="0.35">
      <c r="A8431">
        <v>204074</v>
      </c>
      <c r="B8431" s="17">
        <v>44298.024456018517</v>
      </c>
    </row>
    <row r="8432" spans="1:2" x14ac:dyDescent="0.35">
      <c r="A8432">
        <v>204097</v>
      </c>
      <c r="B8432" s="17">
        <v>44394.90148148148</v>
      </c>
    </row>
    <row r="8433" spans="1:2" x14ac:dyDescent="0.35">
      <c r="A8433">
        <v>204098</v>
      </c>
      <c r="B8433" s="17">
        <v>44380.448229166665</v>
      </c>
    </row>
    <row r="8434" spans="1:2" x14ac:dyDescent="0.35">
      <c r="A8434">
        <v>204133</v>
      </c>
      <c r="B8434" s="17">
        <v>44341.720659722225</v>
      </c>
    </row>
    <row r="8435" spans="1:2" x14ac:dyDescent="0.35">
      <c r="A8435">
        <v>204159</v>
      </c>
      <c r="B8435" s="17">
        <v>44306.848078703704</v>
      </c>
    </row>
    <row r="8436" spans="1:2" x14ac:dyDescent="0.35">
      <c r="A8436">
        <v>204190</v>
      </c>
      <c r="B8436" s="17">
        <v>44343.661192129628</v>
      </c>
    </row>
    <row r="8437" spans="1:2" x14ac:dyDescent="0.35">
      <c r="A8437">
        <v>204226</v>
      </c>
      <c r="B8437" s="17">
        <v>44287.614664351851</v>
      </c>
    </row>
    <row r="8438" spans="1:2" x14ac:dyDescent="0.35">
      <c r="A8438">
        <v>204236</v>
      </c>
      <c r="B8438" s="17">
        <v>44344.328263888892</v>
      </c>
    </row>
    <row r="8439" spans="1:2" x14ac:dyDescent="0.35">
      <c r="A8439">
        <v>204247</v>
      </c>
      <c r="B8439" s="17">
        <v>44372.817337962966</v>
      </c>
    </row>
    <row r="8440" spans="1:2" x14ac:dyDescent="0.35">
      <c r="A8440">
        <v>204271</v>
      </c>
      <c r="B8440" s="17">
        <v>44294.761111111111</v>
      </c>
    </row>
    <row r="8441" spans="1:2" x14ac:dyDescent="0.35">
      <c r="A8441">
        <v>204367</v>
      </c>
      <c r="B8441" s="17">
        <v>44309.726724537039</v>
      </c>
    </row>
    <row r="8442" spans="1:2" x14ac:dyDescent="0.35">
      <c r="A8442">
        <v>204408</v>
      </c>
      <c r="B8442" s="17">
        <v>44306.76599537037</v>
      </c>
    </row>
    <row r="8443" spans="1:2" x14ac:dyDescent="0.35">
      <c r="A8443">
        <v>204438</v>
      </c>
      <c r="B8443" s="17">
        <v>44311.809247685182</v>
      </c>
    </row>
    <row r="8444" spans="1:2" x14ac:dyDescent="0.35">
      <c r="A8444">
        <v>204445</v>
      </c>
      <c r="B8444" s="17">
        <v>44342.537812499999</v>
      </c>
    </row>
    <row r="8445" spans="1:2" x14ac:dyDescent="0.35">
      <c r="A8445">
        <v>204483</v>
      </c>
      <c r="B8445" s="17">
        <v>44341.902291666665</v>
      </c>
    </row>
    <row r="8446" spans="1:2" x14ac:dyDescent="0.35">
      <c r="A8446">
        <v>204522</v>
      </c>
      <c r="B8446" s="17">
        <v>44392.009664351855</v>
      </c>
    </row>
    <row r="8447" spans="1:2" x14ac:dyDescent="0.35">
      <c r="A8447">
        <v>204588</v>
      </c>
      <c r="B8447" s="17">
        <v>44346.59646990741</v>
      </c>
    </row>
    <row r="8448" spans="1:2" x14ac:dyDescent="0.35">
      <c r="A8448">
        <v>204589</v>
      </c>
      <c r="B8448" s="17">
        <v>44311.059479166666</v>
      </c>
    </row>
    <row r="8449" spans="1:2" x14ac:dyDescent="0.35">
      <c r="A8449">
        <v>204605</v>
      </c>
      <c r="B8449" s="17">
        <v>44331.727164351854</v>
      </c>
    </row>
    <row r="8450" spans="1:2" x14ac:dyDescent="0.35">
      <c r="A8450">
        <v>204625</v>
      </c>
      <c r="B8450" s="17">
        <v>44342.738865740743</v>
      </c>
    </row>
    <row r="8451" spans="1:2" x14ac:dyDescent="0.35">
      <c r="A8451">
        <v>204686</v>
      </c>
      <c r="B8451" s="17">
        <v>44342.86346064815</v>
      </c>
    </row>
    <row r="8452" spans="1:2" x14ac:dyDescent="0.35">
      <c r="A8452">
        <v>204750</v>
      </c>
      <c r="B8452" s="17">
        <v>44359.338240740741</v>
      </c>
    </row>
    <row r="8453" spans="1:2" x14ac:dyDescent="0.35">
      <c r="A8453">
        <v>204755</v>
      </c>
      <c r="B8453" s="17">
        <v>44351.442743055559</v>
      </c>
    </row>
    <row r="8454" spans="1:2" x14ac:dyDescent="0.35">
      <c r="A8454">
        <v>204783</v>
      </c>
      <c r="B8454" s="17">
        <v>44322.386516203704</v>
      </c>
    </row>
    <row r="8455" spans="1:2" x14ac:dyDescent="0.35">
      <c r="A8455">
        <v>204786</v>
      </c>
      <c r="B8455" s="17">
        <v>44310.594849537039</v>
      </c>
    </row>
    <row r="8456" spans="1:2" x14ac:dyDescent="0.35">
      <c r="A8456">
        <v>204807</v>
      </c>
      <c r="B8456" s="17">
        <v>44367.825833333336</v>
      </c>
    </row>
    <row r="8457" spans="1:2" x14ac:dyDescent="0.35">
      <c r="A8457">
        <v>204830</v>
      </c>
      <c r="B8457" s="17">
        <v>44342.108194444445</v>
      </c>
    </row>
    <row r="8458" spans="1:2" x14ac:dyDescent="0.35">
      <c r="A8458">
        <v>204845</v>
      </c>
      <c r="B8458" s="17">
        <v>44311.601087962961</v>
      </c>
    </row>
    <row r="8459" spans="1:2" x14ac:dyDescent="0.35">
      <c r="A8459">
        <v>204846</v>
      </c>
      <c r="B8459" s="17">
        <v>44314.84039351852</v>
      </c>
    </row>
    <row r="8460" spans="1:2" x14ac:dyDescent="0.35">
      <c r="A8460">
        <v>204849</v>
      </c>
      <c r="B8460" s="17">
        <v>44289.497060185182</v>
      </c>
    </row>
    <row r="8461" spans="1:2" x14ac:dyDescent="0.35">
      <c r="A8461">
        <v>204899</v>
      </c>
      <c r="B8461" s="17">
        <v>44286.607789351852</v>
      </c>
    </row>
    <row r="8462" spans="1:2" x14ac:dyDescent="0.35">
      <c r="A8462">
        <v>204927</v>
      </c>
      <c r="B8462" s="17">
        <v>44298.706099537034</v>
      </c>
    </row>
    <row r="8463" spans="1:2" x14ac:dyDescent="0.35">
      <c r="A8463">
        <v>204928</v>
      </c>
      <c r="B8463" s="17">
        <v>44372.845254629632</v>
      </c>
    </row>
    <row r="8464" spans="1:2" x14ac:dyDescent="0.35">
      <c r="A8464">
        <v>204967</v>
      </c>
      <c r="B8464" s="17">
        <v>44373.91443287037</v>
      </c>
    </row>
    <row r="8465" spans="1:2" x14ac:dyDescent="0.35">
      <c r="A8465">
        <v>205014</v>
      </c>
      <c r="B8465" s="17">
        <v>44344.770416666666</v>
      </c>
    </row>
    <row r="8466" spans="1:2" x14ac:dyDescent="0.35">
      <c r="A8466">
        <v>205058</v>
      </c>
      <c r="B8466" s="17">
        <v>44355.8205787037</v>
      </c>
    </row>
    <row r="8467" spans="1:2" x14ac:dyDescent="0.35">
      <c r="A8467">
        <v>205090</v>
      </c>
      <c r="B8467" s="17">
        <v>44316.844849537039</v>
      </c>
    </row>
    <row r="8468" spans="1:2" x14ac:dyDescent="0.35">
      <c r="A8468">
        <v>205127</v>
      </c>
      <c r="B8468" s="17">
        <v>44307.657546296294</v>
      </c>
    </row>
    <row r="8469" spans="1:2" x14ac:dyDescent="0.35">
      <c r="A8469">
        <v>205129</v>
      </c>
      <c r="B8469" s="17">
        <v>44312.0309375</v>
      </c>
    </row>
    <row r="8470" spans="1:2" x14ac:dyDescent="0.35">
      <c r="A8470">
        <v>205133</v>
      </c>
      <c r="B8470" s="17">
        <v>44303.697604166664</v>
      </c>
    </row>
    <row r="8471" spans="1:2" x14ac:dyDescent="0.35">
      <c r="A8471">
        <v>205150</v>
      </c>
      <c r="B8471" s="17">
        <v>44375.802372685182</v>
      </c>
    </row>
    <row r="8472" spans="1:2" x14ac:dyDescent="0.35">
      <c r="A8472">
        <v>205221</v>
      </c>
      <c r="B8472" s="17">
        <v>44349.835543981484</v>
      </c>
    </row>
    <row r="8473" spans="1:2" x14ac:dyDescent="0.35">
      <c r="A8473">
        <v>205226</v>
      </c>
      <c r="B8473" s="17">
        <v>44376.748159722221</v>
      </c>
    </row>
    <row r="8474" spans="1:2" x14ac:dyDescent="0.35">
      <c r="A8474">
        <v>205244</v>
      </c>
      <c r="B8474" s="17">
        <v>44395.189120370371</v>
      </c>
    </row>
    <row r="8475" spans="1:2" x14ac:dyDescent="0.35">
      <c r="A8475">
        <v>205260</v>
      </c>
      <c r="B8475" s="17">
        <v>44286.972280092596</v>
      </c>
    </row>
    <row r="8476" spans="1:2" x14ac:dyDescent="0.35">
      <c r="A8476">
        <v>205263</v>
      </c>
      <c r="B8476" s="17">
        <v>44377.691122685188</v>
      </c>
    </row>
    <row r="8477" spans="1:2" x14ac:dyDescent="0.35">
      <c r="A8477">
        <v>205283</v>
      </c>
      <c r="B8477" s="17">
        <v>44300.191666666666</v>
      </c>
    </row>
    <row r="8478" spans="1:2" x14ac:dyDescent="0.35">
      <c r="A8478">
        <v>205335</v>
      </c>
      <c r="B8478" s="17">
        <v>44389.743310185186</v>
      </c>
    </row>
    <row r="8479" spans="1:2" x14ac:dyDescent="0.35">
      <c r="A8479">
        <v>205351</v>
      </c>
      <c r="B8479" s="17">
        <v>44373.407997685186</v>
      </c>
    </row>
    <row r="8480" spans="1:2" x14ac:dyDescent="0.35">
      <c r="A8480">
        <v>205358</v>
      </c>
      <c r="B8480" s="17">
        <v>44308.47388888889</v>
      </c>
    </row>
    <row r="8481" spans="1:2" x14ac:dyDescent="0.35">
      <c r="A8481">
        <v>205385</v>
      </c>
      <c r="B8481" s="17">
        <v>44292.631655092591</v>
      </c>
    </row>
    <row r="8482" spans="1:2" x14ac:dyDescent="0.35">
      <c r="A8482">
        <v>205431</v>
      </c>
      <c r="B8482" s="17">
        <v>44316.751400462963</v>
      </c>
    </row>
    <row r="8483" spans="1:2" x14ac:dyDescent="0.35">
      <c r="A8483">
        <v>205504</v>
      </c>
      <c r="B8483" s="17">
        <v>44343.699618055558</v>
      </c>
    </row>
    <row r="8484" spans="1:2" x14ac:dyDescent="0.35">
      <c r="A8484">
        <v>205508</v>
      </c>
      <c r="B8484" s="17">
        <v>44303.692094907405</v>
      </c>
    </row>
    <row r="8485" spans="1:2" x14ac:dyDescent="0.35">
      <c r="A8485">
        <v>205526</v>
      </c>
      <c r="B8485" s="17">
        <v>44316.804803240739</v>
      </c>
    </row>
    <row r="8486" spans="1:2" x14ac:dyDescent="0.35">
      <c r="A8486">
        <v>205558</v>
      </c>
      <c r="B8486" s="17">
        <v>44402.640335648146</v>
      </c>
    </row>
    <row r="8487" spans="1:2" x14ac:dyDescent="0.35">
      <c r="A8487">
        <v>205613</v>
      </c>
      <c r="B8487" s="17">
        <v>44377.514351851853</v>
      </c>
    </row>
    <row r="8488" spans="1:2" x14ac:dyDescent="0.35">
      <c r="A8488">
        <v>205616</v>
      </c>
      <c r="B8488" s="17">
        <v>44341.179398148146</v>
      </c>
    </row>
    <row r="8489" spans="1:2" x14ac:dyDescent="0.35">
      <c r="A8489">
        <v>205625</v>
      </c>
      <c r="B8489" s="17">
        <v>44303.751400462963</v>
      </c>
    </row>
    <row r="8490" spans="1:2" x14ac:dyDescent="0.35">
      <c r="A8490">
        <v>205664</v>
      </c>
      <c r="B8490" s="17">
        <v>44308.680208333331</v>
      </c>
    </row>
    <row r="8491" spans="1:2" x14ac:dyDescent="0.35">
      <c r="A8491">
        <v>205702</v>
      </c>
      <c r="B8491" s="17">
        <v>44345.6175</v>
      </c>
    </row>
    <row r="8492" spans="1:2" x14ac:dyDescent="0.35">
      <c r="A8492">
        <v>205738</v>
      </c>
      <c r="B8492" s="17">
        <v>44340.830694444441</v>
      </c>
    </row>
    <row r="8493" spans="1:2" x14ac:dyDescent="0.35">
      <c r="A8493">
        <v>205754</v>
      </c>
      <c r="B8493" s="17">
        <v>44314.747766203705</v>
      </c>
    </row>
    <row r="8494" spans="1:2" x14ac:dyDescent="0.35">
      <c r="A8494">
        <v>205787</v>
      </c>
      <c r="B8494" s="17">
        <v>44346.805844907409</v>
      </c>
    </row>
    <row r="8495" spans="1:2" x14ac:dyDescent="0.35">
      <c r="A8495">
        <v>205833</v>
      </c>
      <c r="B8495" s="17">
        <v>44348.429398148146</v>
      </c>
    </row>
    <row r="8496" spans="1:2" x14ac:dyDescent="0.35">
      <c r="A8496">
        <v>205855</v>
      </c>
      <c r="B8496" s="17">
        <v>44400.466608796298</v>
      </c>
    </row>
    <row r="8497" spans="1:2" x14ac:dyDescent="0.35">
      <c r="A8497">
        <v>205856</v>
      </c>
      <c r="B8497" s="17">
        <v>44377.781331018516</v>
      </c>
    </row>
    <row r="8498" spans="1:2" x14ac:dyDescent="0.35">
      <c r="A8498">
        <v>205881</v>
      </c>
      <c r="B8498" s="17">
        <v>44316.469039351854</v>
      </c>
    </row>
    <row r="8499" spans="1:2" x14ac:dyDescent="0.35">
      <c r="A8499">
        <v>205908</v>
      </c>
      <c r="B8499" s="17">
        <v>44306.648240740738</v>
      </c>
    </row>
    <row r="8500" spans="1:2" x14ac:dyDescent="0.35">
      <c r="A8500">
        <v>205930</v>
      </c>
      <c r="B8500" s="17">
        <v>44376.641365740739</v>
      </c>
    </row>
    <row r="8501" spans="1:2" x14ac:dyDescent="0.35">
      <c r="A8501">
        <v>205955</v>
      </c>
      <c r="B8501" s="17">
        <v>44337.862997685188</v>
      </c>
    </row>
    <row r="8502" spans="1:2" x14ac:dyDescent="0.35">
      <c r="A8502">
        <v>206004</v>
      </c>
      <c r="B8502" s="17">
        <v>44369.685868055552</v>
      </c>
    </row>
    <row r="8503" spans="1:2" x14ac:dyDescent="0.35">
      <c r="A8503">
        <v>206094</v>
      </c>
      <c r="B8503" s="17">
        <v>44385.771226851852</v>
      </c>
    </row>
    <row r="8504" spans="1:2" x14ac:dyDescent="0.35">
      <c r="A8504">
        <v>206118</v>
      </c>
      <c r="B8504" s="17">
        <v>44373.731574074074</v>
      </c>
    </row>
    <row r="8505" spans="1:2" x14ac:dyDescent="0.35">
      <c r="A8505">
        <v>206152</v>
      </c>
      <c r="B8505" s="17">
        <v>44310.906736111108</v>
      </c>
    </row>
    <row r="8506" spans="1:2" x14ac:dyDescent="0.35">
      <c r="A8506">
        <v>206170</v>
      </c>
      <c r="B8506" s="17">
        <v>44381.766365740739</v>
      </c>
    </row>
    <row r="8507" spans="1:2" x14ac:dyDescent="0.35">
      <c r="A8507">
        <v>206237</v>
      </c>
      <c r="B8507" s="17">
        <v>44314.834733796299</v>
      </c>
    </row>
    <row r="8508" spans="1:2" x14ac:dyDescent="0.35">
      <c r="A8508">
        <v>206280</v>
      </c>
      <c r="B8508" s="17">
        <v>44343.645011574074</v>
      </c>
    </row>
    <row r="8509" spans="1:2" x14ac:dyDescent="0.35">
      <c r="A8509">
        <v>206313</v>
      </c>
      <c r="B8509" s="17">
        <v>44323.816527777781</v>
      </c>
    </row>
    <row r="8510" spans="1:2" x14ac:dyDescent="0.35">
      <c r="A8510">
        <v>206330</v>
      </c>
      <c r="B8510" s="17">
        <v>44373.473078703704</v>
      </c>
    </row>
    <row r="8511" spans="1:2" x14ac:dyDescent="0.35">
      <c r="A8511">
        <v>206350</v>
      </c>
      <c r="B8511" s="17">
        <v>44301.627615740741</v>
      </c>
    </row>
    <row r="8512" spans="1:2" x14ac:dyDescent="0.35">
      <c r="A8512">
        <v>206376</v>
      </c>
      <c r="B8512" s="17">
        <v>44355.643796296295</v>
      </c>
    </row>
    <row r="8513" spans="1:2" x14ac:dyDescent="0.35">
      <c r="A8513">
        <v>206377</v>
      </c>
      <c r="B8513" s="17">
        <v>44324.266331018516</v>
      </c>
    </row>
    <row r="8514" spans="1:2" x14ac:dyDescent="0.35">
      <c r="A8514">
        <v>206398</v>
      </c>
      <c r="B8514" s="17">
        <v>44299.879236111112</v>
      </c>
    </row>
    <row r="8515" spans="1:2" x14ac:dyDescent="0.35">
      <c r="A8515">
        <v>206407</v>
      </c>
      <c r="B8515" s="17">
        <v>44377.912407407406</v>
      </c>
    </row>
    <row r="8516" spans="1:2" x14ac:dyDescent="0.35">
      <c r="A8516">
        <v>206473</v>
      </c>
      <c r="B8516" s="17">
        <v>44342.725104166668</v>
      </c>
    </row>
    <row r="8517" spans="1:2" x14ac:dyDescent="0.35">
      <c r="A8517">
        <v>206495</v>
      </c>
      <c r="B8517" s="17">
        <v>44416.730775462966</v>
      </c>
    </row>
    <row r="8518" spans="1:2" x14ac:dyDescent="0.35">
      <c r="A8518">
        <v>206503</v>
      </c>
      <c r="B8518" s="17">
        <v>44376.441527777781</v>
      </c>
    </row>
    <row r="8519" spans="1:2" x14ac:dyDescent="0.35">
      <c r="A8519">
        <v>206520</v>
      </c>
      <c r="B8519" s="17">
        <v>44295.558842592596</v>
      </c>
    </row>
    <row r="8520" spans="1:2" x14ac:dyDescent="0.35">
      <c r="A8520">
        <v>206536</v>
      </c>
      <c r="B8520" s="17">
        <v>44316.620740740742</v>
      </c>
    </row>
    <row r="8521" spans="1:2" x14ac:dyDescent="0.35">
      <c r="A8521">
        <v>206539</v>
      </c>
      <c r="B8521" s="17">
        <v>44343.688703703701</v>
      </c>
    </row>
    <row r="8522" spans="1:2" x14ac:dyDescent="0.35">
      <c r="A8522">
        <v>206543</v>
      </c>
      <c r="B8522" s="17">
        <v>44312.805613425924</v>
      </c>
    </row>
    <row r="8523" spans="1:2" x14ac:dyDescent="0.35">
      <c r="A8523">
        <v>206558</v>
      </c>
      <c r="B8523" s="17">
        <v>44326.653101851851</v>
      </c>
    </row>
    <row r="8524" spans="1:2" x14ac:dyDescent="0.35">
      <c r="A8524">
        <v>206574</v>
      </c>
      <c r="B8524" s="17">
        <v>44303.567337962966</v>
      </c>
    </row>
    <row r="8525" spans="1:2" x14ac:dyDescent="0.35">
      <c r="A8525">
        <v>206580</v>
      </c>
      <c r="B8525" s="17">
        <v>44395.83189814815</v>
      </c>
    </row>
    <row r="8526" spans="1:2" x14ac:dyDescent="0.35">
      <c r="A8526">
        <v>206591</v>
      </c>
      <c r="B8526" s="17">
        <v>44340.48846064815</v>
      </c>
    </row>
    <row r="8527" spans="1:2" x14ac:dyDescent="0.35">
      <c r="A8527">
        <v>206608</v>
      </c>
      <c r="B8527" s="17">
        <v>44334.72388888889</v>
      </c>
    </row>
    <row r="8528" spans="1:2" x14ac:dyDescent="0.35">
      <c r="A8528">
        <v>206625</v>
      </c>
      <c r="B8528" s="17">
        <v>44304.826643518521</v>
      </c>
    </row>
    <row r="8529" spans="1:2" x14ac:dyDescent="0.35">
      <c r="A8529">
        <v>206667</v>
      </c>
      <c r="B8529" s="17">
        <v>44314.60900462963</v>
      </c>
    </row>
    <row r="8530" spans="1:2" x14ac:dyDescent="0.35">
      <c r="A8530">
        <v>206674</v>
      </c>
      <c r="B8530" s="17">
        <v>44309.766365740739</v>
      </c>
    </row>
    <row r="8531" spans="1:2" x14ac:dyDescent="0.35">
      <c r="A8531">
        <v>206686</v>
      </c>
      <c r="B8531" s="17">
        <v>44342.761111111111</v>
      </c>
    </row>
    <row r="8532" spans="1:2" x14ac:dyDescent="0.35">
      <c r="A8532">
        <v>206689</v>
      </c>
      <c r="B8532" s="17">
        <v>44345.111030092594</v>
      </c>
    </row>
    <row r="8533" spans="1:2" x14ac:dyDescent="0.35">
      <c r="A8533">
        <v>206745</v>
      </c>
      <c r="B8533" s="17">
        <v>44373.907951388886</v>
      </c>
    </row>
    <row r="8534" spans="1:2" x14ac:dyDescent="0.35">
      <c r="A8534">
        <v>206841</v>
      </c>
      <c r="B8534" s="17">
        <v>44370.041041666664</v>
      </c>
    </row>
    <row r="8535" spans="1:2" x14ac:dyDescent="0.35">
      <c r="A8535">
        <v>206842</v>
      </c>
      <c r="B8535" s="17">
        <v>44381.520011574074</v>
      </c>
    </row>
    <row r="8536" spans="1:2" x14ac:dyDescent="0.35">
      <c r="A8536">
        <v>206940</v>
      </c>
      <c r="B8536" s="17">
        <v>44287.583113425928</v>
      </c>
    </row>
    <row r="8537" spans="1:2" x14ac:dyDescent="0.35">
      <c r="A8537">
        <v>206954</v>
      </c>
      <c r="B8537" s="17">
        <v>44375.969039351854</v>
      </c>
    </row>
    <row r="8538" spans="1:2" x14ac:dyDescent="0.35">
      <c r="A8538">
        <v>206963</v>
      </c>
      <c r="B8538" s="17">
        <v>44377.701643518521</v>
      </c>
    </row>
    <row r="8539" spans="1:2" x14ac:dyDescent="0.35">
      <c r="A8539">
        <v>206967</v>
      </c>
      <c r="B8539" s="17">
        <v>44372.775995370372</v>
      </c>
    </row>
    <row r="8540" spans="1:2" x14ac:dyDescent="0.35">
      <c r="A8540">
        <v>206996</v>
      </c>
      <c r="B8540" s="17">
        <v>44373.143773148149</v>
      </c>
    </row>
    <row r="8541" spans="1:2" x14ac:dyDescent="0.35">
      <c r="A8541">
        <v>207013</v>
      </c>
      <c r="B8541" s="17">
        <v>44404.987337962964</v>
      </c>
    </row>
    <row r="8542" spans="1:2" x14ac:dyDescent="0.35">
      <c r="A8542">
        <v>207014</v>
      </c>
      <c r="B8542" s="17">
        <v>44341.890960648147</v>
      </c>
    </row>
    <row r="8543" spans="1:2" x14ac:dyDescent="0.35">
      <c r="A8543">
        <v>207028</v>
      </c>
      <c r="B8543" s="17">
        <v>44378.9925</v>
      </c>
    </row>
    <row r="8544" spans="1:2" x14ac:dyDescent="0.35">
      <c r="A8544">
        <v>207033</v>
      </c>
      <c r="B8544" s="17">
        <v>44398.786597222221</v>
      </c>
    </row>
    <row r="8545" spans="1:2" x14ac:dyDescent="0.35">
      <c r="A8545">
        <v>207036</v>
      </c>
      <c r="B8545" s="17">
        <v>44313.885706018518</v>
      </c>
    </row>
    <row r="8546" spans="1:2" x14ac:dyDescent="0.35">
      <c r="A8546">
        <v>207090</v>
      </c>
      <c r="B8546" s="17">
        <v>44324.667685185188</v>
      </c>
    </row>
    <row r="8547" spans="1:2" x14ac:dyDescent="0.35">
      <c r="A8547">
        <v>207108</v>
      </c>
      <c r="B8547" s="17">
        <v>44374.990879629629</v>
      </c>
    </row>
    <row r="8548" spans="1:2" x14ac:dyDescent="0.35">
      <c r="A8548">
        <v>207158</v>
      </c>
      <c r="B8548" s="17">
        <v>44314.683668981481</v>
      </c>
    </row>
    <row r="8549" spans="1:2" x14ac:dyDescent="0.35">
      <c r="A8549">
        <v>207229</v>
      </c>
      <c r="B8549" s="17">
        <v>44317.827291666668</v>
      </c>
    </row>
    <row r="8550" spans="1:2" x14ac:dyDescent="0.35">
      <c r="A8550">
        <v>207278</v>
      </c>
      <c r="B8550" s="17">
        <v>44377.776886574073</v>
      </c>
    </row>
    <row r="8551" spans="1:2" x14ac:dyDescent="0.35">
      <c r="A8551">
        <v>207284</v>
      </c>
      <c r="B8551" s="17">
        <v>44315.382870370369</v>
      </c>
    </row>
    <row r="8552" spans="1:2" x14ac:dyDescent="0.35">
      <c r="A8552">
        <v>207335</v>
      </c>
      <c r="B8552" s="17">
        <v>44314.660381944443</v>
      </c>
    </row>
    <row r="8553" spans="1:2" x14ac:dyDescent="0.35">
      <c r="A8553">
        <v>207366</v>
      </c>
      <c r="B8553" s="17">
        <v>44308.641365740739</v>
      </c>
    </row>
    <row r="8554" spans="1:2" x14ac:dyDescent="0.35">
      <c r="A8554">
        <v>207382</v>
      </c>
      <c r="B8554" s="17">
        <v>44349.539826388886</v>
      </c>
    </row>
    <row r="8555" spans="1:2" x14ac:dyDescent="0.35">
      <c r="A8555">
        <v>207409</v>
      </c>
      <c r="B8555" s="17">
        <v>44379.936273148145</v>
      </c>
    </row>
    <row r="8556" spans="1:2" x14ac:dyDescent="0.35">
      <c r="A8556">
        <v>207422</v>
      </c>
      <c r="B8556" s="17">
        <v>44376.48400462963</v>
      </c>
    </row>
    <row r="8557" spans="1:2" x14ac:dyDescent="0.35">
      <c r="A8557">
        <v>207613</v>
      </c>
      <c r="B8557" s="17">
        <v>44372.544282407405</v>
      </c>
    </row>
    <row r="8558" spans="1:2" x14ac:dyDescent="0.35">
      <c r="A8558">
        <v>207635</v>
      </c>
      <c r="B8558" s="17">
        <v>44343.003425925926</v>
      </c>
    </row>
    <row r="8559" spans="1:2" x14ac:dyDescent="0.35">
      <c r="A8559">
        <v>207682</v>
      </c>
      <c r="B8559" s="17">
        <v>44308.415636574071</v>
      </c>
    </row>
    <row r="8560" spans="1:2" x14ac:dyDescent="0.35">
      <c r="A8560">
        <v>207693</v>
      </c>
      <c r="B8560" s="17">
        <v>44298.626805555556</v>
      </c>
    </row>
    <row r="8561" spans="1:2" x14ac:dyDescent="0.35">
      <c r="A8561">
        <v>207713</v>
      </c>
      <c r="B8561" s="17">
        <v>44402.481168981481</v>
      </c>
    </row>
    <row r="8562" spans="1:2" x14ac:dyDescent="0.35">
      <c r="A8562">
        <v>207724</v>
      </c>
      <c r="B8562" s="17">
        <v>44286.660787037035</v>
      </c>
    </row>
    <row r="8563" spans="1:2" x14ac:dyDescent="0.35">
      <c r="A8563">
        <v>207758</v>
      </c>
      <c r="B8563" s="17">
        <v>44401.491689814815</v>
      </c>
    </row>
    <row r="8564" spans="1:2" x14ac:dyDescent="0.35">
      <c r="A8564">
        <v>207763</v>
      </c>
      <c r="B8564" s="17">
        <v>44310.057349537034</v>
      </c>
    </row>
    <row r="8565" spans="1:2" x14ac:dyDescent="0.35">
      <c r="A8565">
        <v>207797</v>
      </c>
      <c r="B8565" s="17">
        <v>44395.308298611111</v>
      </c>
    </row>
    <row r="8566" spans="1:2" x14ac:dyDescent="0.35">
      <c r="A8566">
        <v>207812</v>
      </c>
      <c r="B8566" s="17">
        <v>44382.35900462963</v>
      </c>
    </row>
    <row r="8567" spans="1:2" x14ac:dyDescent="0.35">
      <c r="A8567">
        <v>207825</v>
      </c>
      <c r="B8567" s="17">
        <v>44307.687893518516</v>
      </c>
    </row>
    <row r="8568" spans="1:2" x14ac:dyDescent="0.35">
      <c r="A8568">
        <v>207838</v>
      </c>
      <c r="B8568" s="17">
        <v>44300.733194444445</v>
      </c>
    </row>
    <row r="8569" spans="1:2" x14ac:dyDescent="0.35">
      <c r="A8569">
        <v>207848</v>
      </c>
      <c r="B8569" s="17">
        <v>44407.5393287037</v>
      </c>
    </row>
    <row r="8570" spans="1:2" x14ac:dyDescent="0.35">
      <c r="A8570">
        <v>207862</v>
      </c>
      <c r="B8570" s="17">
        <v>44373.25681712963</v>
      </c>
    </row>
    <row r="8571" spans="1:2" x14ac:dyDescent="0.35">
      <c r="A8571">
        <v>207871</v>
      </c>
      <c r="B8571" s="17">
        <v>44300.779317129629</v>
      </c>
    </row>
    <row r="8572" spans="1:2" x14ac:dyDescent="0.35">
      <c r="A8572">
        <v>207909</v>
      </c>
      <c r="B8572" s="17">
        <v>44372.731168981481</v>
      </c>
    </row>
    <row r="8573" spans="1:2" x14ac:dyDescent="0.35">
      <c r="A8573">
        <v>207923</v>
      </c>
      <c r="B8573" s="17">
        <v>44307.808032407411</v>
      </c>
    </row>
    <row r="8574" spans="1:2" x14ac:dyDescent="0.35">
      <c r="A8574">
        <v>207924</v>
      </c>
      <c r="B8574" s="17">
        <v>44307.729155092595</v>
      </c>
    </row>
    <row r="8575" spans="1:2" x14ac:dyDescent="0.35">
      <c r="A8575">
        <v>207983</v>
      </c>
      <c r="B8575" s="17">
        <v>44373.327187499999</v>
      </c>
    </row>
    <row r="8576" spans="1:2" x14ac:dyDescent="0.35">
      <c r="A8576">
        <v>207992</v>
      </c>
      <c r="B8576" s="17">
        <v>44377.9528587963</v>
      </c>
    </row>
    <row r="8577" spans="1:2" x14ac:dyDescent="0.35">
      <c r="A8577">
        <v>207997</v>
      </c>
      <c r="B8577" s="17">
        <v>44310.647835648146</v>
      </c>
    </row>
    <row r="8578" spans="1:2" x14ac:dyDescent="0.35">
      <c r="A8578">
        <v>208024</v>
      </c>
      <c r="B8578" s="17">
        <v>44376.068148148152</v>
      </c>
    </row>
    <row r="8579" spans="1:2" x14ac:dyDescent="0.35">
      <c r="A8579">
        <v>208054</v>
      </c>
      <c r="B8579" s="17">
        <v>44395.755995370368</v>
      </c>
    </row>
    <row r="8580" spans="1:2" x14ac:dyDescent="0.35">
      <c r="A8580">
        <v>208099</v>
      </c>
      <c r="B8580" s="17">
        <v>44286.683842592596</v>
      </c>
    </row>
    <row r="8581" spans="1:2" x14ac:dyDescent="0.35">
      <c r="A8581">
        <v>208140</v>
      </c>
      <c r="B8581" s="17">
        <v>44303.618715277778</v>
      </c>
    </row>
    <row r="8582" spans="1:2" x14ac:dyDescent="0.35">
      <c r="A8582">
        <v>208179</v>
      </c>
      <c r="B8582" s="17">
        <v>44310.787407407406</v>
      </c>
    </row>
    <row r="8583" spans="1:2" x14ac:dyDescent="0.35">
      <c r="A8583">
        <v>208235</v>
      </c>
      <c r="B8583" s="17">
        <v>44316.47388888889</v>
      </c>
    </row>
    <row r="8584" spans="1:2" x14ac:dyDescent="0.35">
      <c r="A8584">
        <v>208259</v>
      </c>
      <c r="B8584" s="17">
        <v>44376.651886574073</v>
      </c>
    </row>
    <row r="8585" spans="1:2" x14ac:dyDescent="0.35">
      <c r="A8585">
        <v>208264</v>
      </c>
      <c r="B8585" s="17">
        <v>44349.303333333337</v>
      </c>
    </row>
    <row r="8586" spans="1:2" x14ac:dyDescent="0.35">
      <c r="A8586">
        <v>208281</v>
      </c>
      <c r="B8586" s="17">
        <v>44304.450428240743</v>
      </c>
    </row>
    <row r="8587" spans="1:2" x14ac:dyDescent="0.35">
      <c r="A8587">
        <v>208307</v>
      </c>
      <c r="B8587" s="17">
        <v>44317.873159722221</v>
      </c>
    </row>
    <row r="8588" spans="1:2" x14ac:dyDescent="0.35">
      <c r="A8588">
        <v>208381</v>
      </c>
      <c r="B8588" s="17">
        <v>44342.523240740738</v>
      </c>
    </row>
    <row r="8589" spans="1:2" x14ac:dyDescent="0.35">
      <c r="A8589">
        <v>208387</v>
      </c>
      <c r="B8589" s="17">
        <v>44286.568958333337</v>
      </c>
    </row>
    <row r="8590" spans="1:2" x14ac:dyDescent="0.35">
      <c r="A8590">
        <v>208406</v>
      </c>
      <c r="B8590" s="17">
        <v>44311.784479166665</v>
      </c>
    </row>
    <row r="8591" spans="1:2" x14ac:dyDescent="0.35">
      <c r="A8591">
        <v>208491</v>
      </c>
      <c r="B8591" s="17">
        <v>44345.878020833334</v>
      </c>
    </row>
    <row r="8592" spans="1:2" x14ac:dyDescent="0.35">
      <c r="A8592">
        <v>208517</v>
      </c>
      <c r="B8592" s="17">
        <v>44342.832303240742</v>
      </c>
    </row>
    <row r="8593" spans="1:2" x14ac:dyDescent="0.35">
      <c r="A8593">
        <v>208537</v>
      </c>
      <c r="B8593" s="17">
        <v>44342.802777777775</v>
      </c>
    </row>
    <row r="8594" spans="1:2" x14ac:dyDescent="0.35">
      <c r="A8594">
        <v>208540</v>
      </c>
      <c r="B8594" s="17">
        <v>44316.612245370372</v>
      </c>
    </row>
    <row r="8595" spans="1:2" x14ac:dyDescent="0.35">
      <c r="A8595">
        <v>208554</v>
      </c>
      <c r="B8595" s="17">
        <v>44375.947199074071</v>
      </c>
    </row>
    <row r="8596" spans="1:2" x14ac:dyDescent="0.35">
      <c r="A8596">
        <v>208567</v>
      </c>
      <c r="B8596" s="17">
        <v>44321.796712962961</v>
      </c>
    </row>
    <row r="8597" spans="1:2" x14ac:dyDescent="0.35">
      <c r="A8597">
        <v>208600</v>
      </c>
      <c r="B8597" s="17">
        <v>44304.713379629633</v>
      </c>
    </row>
    <row r="8598" spans="1:2" x14ac:dyDescent="0.35">
      <c r="A8598">
        <v>208619</v>
      </c>
      <c r="B8598" s="17">
        <v>44305.630046296297</v>
      </c>
    </row>
    <row r="8599" spans="1:2" x14ac:dyDescent="0.35">
      <c r="A8599">
        <v>208644</v>
      </c>
      <c r="B8599" s="17">
        <v>44373.947997685187</v>
      </c>
    </row>
    <row r="8600" spans="1:2" x14ac:dyDescent="0.35">
      <c r="A8600">
        <v>208677</v>
      </c>
      <c r="B8600" s="17">
        <v>44387.744120370371</v>
      </c>
    </row>
    <row r="8601" spans="1:2" x14ac:dyDescent="0.35">
      <c r="A8601">
        <v>208743</v>
      </c>
      <c r="B8601" s="17">
        <v>44377.533761574072</v>
      </c>
    </row>
    <row r="8602" spans="1:2" x14ac:dyDescent="0.35">
      <c r="A8602">
        <v>208765</v>
      </c>
      <c r="B8602" s="17">
        <v>44345.72384259259</v>
      </c>
    </row>
    <row r="8603" spans="1:2" x14ac:dyDescent="0.35">
      <c r="A8603">
        <v>208787</v>
      </c>
      <c r="B8603" s="17">
        <v>44310.84888888889</v>
      </c>
    </row>
    <row r="8604" spans="1:2" x14ac:dyDescent="0.35">
      <c r="A8604">
        <v>208801</v>
      </c>
      <c r="B8604" s="17">
        <v>44315.742094907408</v>
      </c>
    </row>
    <row r="8605" spans="1:2" x14ac:dyDescent="0.35">
      <c r="A8605">
        <v>208866</v>
      </c>
      <c r="B8605" s="17">
        <v>44296.78597222222</v>
      </c>
    </row>
    <row r="8606" spans="1:2" x14ac:dyDescent="0.35">
      <c r="A8606">
        <v>208896</v>
      </c>
      <c r="B8606" s="17">
        <v>44315.470254629632</v>
      </c>
    </row>
    <row r="8607" spans="1:2" x14ac:dyDescent="0.35">
      <c r="A8607">
        <v>208932</v>
      </c>
      <c r="B8607" s="17">
        <v>44347.507465277777</v>
      </c>
    </row>
    <row r="8608" spans="1:2" x14ac:dyDescent="0.35">
      <c r="A8608">
        <v>208954</v>
      </c>
      <c r="B8608" s="17">
        <v>44375.98238425926</v>
      </c>
    </row>
    <row r="8609" spans="1:2" x14ac:dyDescent="0.35">
      <c r="A8609">
        <v>208963</v>
      </c>
      <c r="B8609" s="17">
        <v>44345.088564814818</v>
      </c>
    </row>
    <row r="8610" spans="1:2" x14ac:dyDescent="0.35">
      <c r="A8610">
        <v>209009</v>
      </c>
      <c r="B8610" s="17">
        <v>44357.748159722221</v>
      </c>
    </row>
    <row r="8611" spans="1:2" x14ac:dyDescent="0.35">
      <c r="A8611">
        <v>209040</v>
      </c>
      <c r="B8611" s="17">
        <v>44341.787407407406</v>
      </c>
    </row>
    <row r="8612" spans="1:2" x14ac:dyDescent="0.35">
      <c r="A8612">
        <v>209082</v>
      </c>
      <c r="B8612" s="17">
        <v>44329.1175</v>
      </c>
    </row>
    <row r="8613" spans="1:2" x14ac:dyDescent="0.35">
      <c r="A8613">
        <v>209096</v>
      </c>
      <c r="B8613" s="17">
        <v>44372.649861111109</v>
      </c>
    </row>
    <row r="8614" spans="1:2" x14ac:dyDescent="0.35">
      <c r="A8614">
        <v>209114</v>
      </c>
      <c r="B8614" s="17">
        <v>44345.444745370369</v>
      </c>
    </row>
    <row r="8615" spans="1:2" x14ac:dyDescent="0.35">
      <c r="A8615">
        <v>209228</v>
      </c>
      <c r="B8615" s="17">
        <v>44377.783356481479</v>
      </c>
    </row>
    <row r="8616" spans="1:2" x14ac:dyDescent="0.35">
      <c r="A8616">
        <v>209276</v>
      </c>
      <c r="B8616" s="17">
        <v>44286.565312500003</v>
      </c>
    </row>
    <row r="8617" spans="1:2" x14ac:dyDescent="0.35">
      <c r="A8617">
        <v>209293</v>
      </c>
      <c r="B8617" s="17">
        <v>44286.670902777776</v>
      </c>
    </row>
    <row r="8618" spans="1:2" x14ac:dyDescent="0.35">
      <c r="A8618">
        <v>209297</v>
      </c>
      <c r="B8618" s="17">
        <v>44325.627245370371</v>
      </c>
    </row>
    <row r="8619" spans="1:2" x14ac:dyDescent="0.35">
      <c r="A8619">
        <v>209301</v>
      </c>
      <c r="B8619" s="17">
        <v>44402.222337962965</v>
      </c>
    </row>
    <row r="8620" spans="1:2" x14ac:dyDescent="0.35">
      <c r="A8620">
        <v>209311</v>
      </c>
      <c r="B8620" s="17">
        <v>44386.859814814816</v>
      </c>
    </row>
    <row r="8621" spans="1:2" x14ac:dyDescent="0.35">
      <c r="A8621">
        <v>209320</v>
      </c>
      <c r="B8621" s="17">
        <v>44320.836759259262</v>
      </c>
    </row>
    <row r="8622" spans="1:2" x14ac:dyDescent="0.35">
      <c r="A8622">
        <v>209346</v>
      </c>
      <c r="B8622" s="17">
        <v>44339.488634259258</v>
      </c>
    </row>
    <row r="8623" spans="1:2" x14ac:dyDescent="0.35">
      <c r="A8623">
        <v>209394</v>
      </c>
      <c r="B8623" s="17">
        <v>44303.460925925923</v>
      </c>
    </row>
    <row r="8624" spans="1:2" x14ac:dyDescent="0.35">
      <c r="A8624">
        <v>209409</v>
      </c>
      <c r="B8624" s="17">
        <v>44372.799004629633</v>
      </c>
    </row>
    <row r="8625" spans="1:2" x14ac:dyDescent="0.35">
      <c r="A8625">
        <v>209420</v>
      </c>
      <c r="B8625" s="17">
        <v>44297.678981481484</v>
      </c>
    </row>
    <row r="8626" spans="1:2" x14ac:dyDescent="0.35">
      <c r="A8626">
        <v>209435</v>
      </c>
      <c r="B8626" s="17">
        <v>44292.542662037034</v>
      </c>
    </row>
    <row r="8627" spans="1:2" x14ac:dyDescent="0.35">
      <c r="A8627">
        <v>209450</v>
      </c>
      <c r="B8627" s="17">
        <v>44407.48033564815</v>
      </c>
    </row>
    <row r="8628" spans="1:2" x14ac:dyDescent="0.35">
      <c r="A8628">
        <v>209511</v>
      </c>
      <c r="B8628" s="17">
        <v>44345.990995370368</v>
      </c>
    </row>
    <row r="8629" spans="1:2" x14ac:dyDescent="0.35">
      <c r="A8629">
        <v>209529</v>
      </c>
      <c r="B8629" s="17">
        <v>44326.778506944444</v>
      </c>
    </row>
    <row r="8630" spans="1:2" x14ac:dyDescent="0.35">
      <c r="A8630">
        <v>209530</v>
      </c>
      <c r="B8630" s="17">
        <v>44391.586354166669</v>
      </c>
    </row>
    <row r="8631" spans="1:2" x14ac:dyDescent="0.35">
      <c r="A8631">
        <v>209534</v>
      </c>
      <c r="B8631" s="17">
        <v>44345.717002314814</v>
      </c>
    </row>
    <row r="8632" spans="1:2" x14ac:dyDescent="0.35">
      <c r="A8632">
        <v>209536</v>
      </c>
      <c r="B8632" s="17">
        <v>44374.714988425927</v>
      </c>
    </row>
    <row r="8633" spans="1:2" x14ac:dyDescent="0.35">
      <c r="A8633">
        <v>209565</v>
      </c>
      <c r="B8633" s="17">
        <v>44379.499780092592</v>
      </c>
    </row>
    <row r="8634" spans="1:2" x14ac:dyDescent="0.35">
      <c r="A8634">
        <v>209572</v>
      </c>
      <c r="B8634" s="17">
        <v>44359.632465277777</v>
      </c>
    </row>
    <row r="8635" spans="1:2" x14ac:dyDescent="0.35">
      <c r="A8635">
        <v>209594</v>
      </c>
      <c r="B8635" s="17">
        <v>44343.689108796294</v>
      </c>
    </row>
    <row r="8636" spans="1:2" x14ac:dyDescent="0.35">
      <c r="A8636">
        <v>209602</v>
      </c>
      <c r="B8636" s="17">
        <v>44345.742905092593</v>
      </c>
    </row>
    <row r="8637" spans="1:2" x14ac:dyDescent="0.35">
      <c r="A8637">
        <v>209643</v>
      </c>
      <c r="B8637" s="17">
        <v>44296.668449074074</v>
      </c>
    </row>
    <row r="8638" spans="1:2" x14ac:dyDescent="0.35">
      <c r="A8638">
        <v>209681</v>
      </c>
      <c r="B8638" s="17">
        <v>44316.84039351852</v>
      </c>
    </row>
    <row r="8639" spans="1:2" x14ac:dyDescent="0.35">
      <c r="A8639">
        <v>209741</v>
      </c>
      <c r="B8639" s="17">
        <v>44374.104560185187</v>
      </c>
    </row>
    <row r="8640" spans="1:2" x14ac:dyDescent="0.35">
      <c r="A8640">
        <v>209751</v>
      </c>
      <c r="B8640" s="17">
        <v>44313.029722222222</v>
      </c>
    </row>
    <row r="8641" spans="1:2" x14ac:dyDescent="0.35">
      <c r="A8641">
        <v>209781</v>
      </c>
      <c r="B8641" s="17">
        <v>44298.91847222222</v>
      </c>
    </row>
    <row r="8642" spans="1:2" x14ac:dyDescent="0.35">
      <c r="A8642">
        <v>209798</v>
      </c>
      <c r="B8642" s="17">
        <v>44392.955694444441</v>
      </c>
    </row>
    <row r="8643" spans="1:2" x14ac:dyDescent="0.35">
      <c r="A8643">
        <v>209799</v>
      </c>
      <c r="B8643" s="17">
        <v>44332.76048611111</v>
      </c>
    </row>
    <row r="8644" spans="1:2" x14ac:dyDescent="0.35">
      <c r="A8644">
        <v>209802</v>
      </c>
      <c r="B8644" s="17">
        <v>44321.614999999998</v>
      </c>
    </row>
    <row r="8645" spans="1:2" x14ac:dyDescent="0.35">
      <c r="A8645">
        <v>209811</v>
      </c>
      <c r="B8645" s="17">
        <v>44344.337997685187</v>
      </c>
    </row>
    <row r="8646" spans="1:2" x14ac:dyDescent="0.35">
      <c r="A8646">
        <v>209815</v>
      </c>
      <c r="B8646" s="17">
        <v>44310.822604166664</v>
      </c>
    </row>
    <row r="8647" spans="1:2" x14ac:dyDescent="0.35">
      <c r="A8647">
        <v>209822</v>
      </c>
      <c r="B8647" s="17">
        <v>44343.92291666667</v>
      </c>
    </row>
    <row r="8648" spans="1:2" x14ac:dyDescent="0.35">
      <c r="A8648">
        <v>209827</v>
      </c>
      <c r="B8648" s="17">
        <v>44398.864004629628</v>
      </c>
    </row>
    <row r="8649" spans="1:2" x14ac:dyDescent="0.35">
      <c r="A8649">
        <v>209834</v>
      </c>
      <c r="B8649" s="17">
        <v>44373.10496527778</v>
      </c>
    </row>
    <row r="8650" spans="1:2" x14ac:dyDescent="0.35">
      <c r="A8650">
        <v>209882</v>
      </c>
      <c r="B8650" s="17">
        <v>44306.530532407407</v>
      </c>
    </row>
    <row r="8651" spans="1:2" x14ac:dyDescent="0.35">
      <c r="A8651">
        <v>209958</v>
      </c>
      <c r="B8651" s="17">
        <v>44349.884664351855</v>
      </c>
    </row>
    <row r="8652" spans="1:2" x14ac:dyDescent="0.35">
      <c r="A8652">
        <v>209970</v>
      </c>
      <c r="B8652" s="17">
        <v>44403.986030092594</v>
      </c>
    </row>
    <row r="8653" spans="1:2" x14ac:dyDescent="0.35">
      <c r="A8653">
        <v>210002</v>
      </c>
      <c r="B8653" s="17">
        <v>44316.900266203702</v>
      </c>
    </row>
    <row r="8654" spans="1:2" x14ac:dyDescent="0.35">
      <c r="A8654">
        <v>210056</v>
      </c>
      <c r="B8654" s="17">
        <v>44314.717013888891</v>
      </c>
    </row>
    <row r="8655" spans="1:2" x14ac:dyDescent="0.35">
      <c r="A8655">
        <v>210075</v>
      </c>
      <c r="B8655" s="17">
        <v>44311.21329861111</v>
      </c>
    </row>
    <row r="8656" spans="1:2" x14ac:dyDescent="0.35">
      <c r="A8656">
        <v>210104</v>
      </c>
      <c r="B8656" s="17">
        <v>44311.45652777778</v>
      </c>
    </row>
    <row r="8657" spans="1:2" x14ac:dyDescent="0.35">
      <c r="A8657">
        <v>210108</v>
      </c>
      <c r="B8657" s="17">
        <v>44375.833923611113</v>
      </c>
    </row>
    <row r="8658" spans="1:2" x14ac:dyDescent="0.35">
      <c r="A8658">
        <v>210140</v>
      </c>
      <c r="B8658" s="17">
        <v>44331.060057870367</v>
      </c>
    </row>
    <row r="8659" spans="1:2" x14ac:dyDescent="0.35">
      <c r="A8659">
        <v>210141</v>
      </c>
      <c r="B8659" s="17">
        <v>44318.0309375</v>
      </c>
    </row>
    <row r="8660" spans="1:2" x14ac:dyDescent="0.35">
      <c r="A8660">
        <v>210151</v>
      </c>
      <c r="B8660" s="17">
        <v>44340.216608796298</v>
      </c>
    </row>
    <row r="8661" spans="1:2" x14ac:dyDescent="0.35">
      <c r="A8661">
        <v>210191</v>
      </c>
      <c r="B8661" s="17">
        <v>44374.777291666665</v>
      </c>
    </row>
    <row r="8662" spans="1:2" x14ac:dyDescent="0.35">
      <c r="A8662">
        <v>210213</v>
      </c>
      <c r="B8662" s="17">
        <v>44344.803182870368</v>
      </c>
    </row>
    <row r="8663" spans="1:2" x14ac:dyDescent="0.35">
      <c r="A8663">
        <v>210241</v>
      </c>
      <c r="B8663" s="17">
        <v>44372.617094907408</v>
      </c>
    </row>
    <row r="8664" spans="1:2" x14ac:dyDescent="0.35">
      <c r="A8664">
        <v>210282</v>
      </c>
      <c r="B8664" s="17">
        <v>44293.419687499998</v>
      </c>
    </row>
    <row r="8665" spans="1:2" x14ac:dyDescent="0.35">
      <c r="A8665">
        <v>210285</v>
      </c>
      <c r="B8665" s="17">
        <v>44407.954884259256</v>
      </c>
    </row>
    <row r="8666" spans="1:2" x14ac:dyDescent="0.35">
      <c r="A8666">
        <v>210288</v>
      </c>
      <c r="B8666" s="17">
        <v>44315.784166666665</v>
      </c>
    </row>
    <row r="8667" spans="1:2" x14ac:dyDescent="0.35">
      <c r="A8667">
        <v>210296</v>
      </c>
      <c r="B8667" s="17">
        <v>44298.844849537039</v>
      </c>
    </row>
    <row r="8668" spans="1:2" x14ac:dyDescent="0.35">
      <c r="A8668">
        <v>210302</v>
      </c>
      <c r="B8668" s="17">
        <v>44313.797118055554</v>
      </c>
    </row>
    <row r="8669" spans="1:2" x14ac:dyDescent="0.35">
      <c r="A8669">
        <v>210356</v>
      </c>
      <c r="B8669" s="17">
        <v>44344.617094907408</v>
      </c>
    </row>
    <row r="8670" spans="1:2" x14ac:dyDescent="0.35">
      <c r="A8670">
        <v>210362</v>
      </c>
      <c r="B8670" s="17">
        <v>44314.652291666665</v>
      </c>
    </row>
    <row r="8671" spans="1:2" x14ac:dyDescent="0.35">
      <c r="A8671">
        <v>210373</v>
      </c>
      <c r="B8671" s="17">
        <v>44311.636863425927</v>
      </c>
    </row>
    <row r="8672" spans="1:2" x14ac:dyDescent="0.35">
      <c r="A8672">
        <v>210396</v>
      </c>
      <c r="B8672" s="17">
        <v>44312.063298611109</v>
      </c>
    </row>
    <row r="8673" spans="1:2" x14ac:dyDescent="0.35">
      <c r="A8673">
        <v>210464</v>
      </c>
      <c r="B8673" s="17">
        <v>44342.787002314813</v>
      </c>
    </row>
    <row r="8674" spans="1:2" x14ac:dyDescent="0.35">
      <c r="A8674">
        <v>210479</v>
      </c>
      <c r="B8674" s="17">
        <v>44357.730775462966</v>
      </c>
    </row>
    <row r="8675" spans="1:2" x14ac:dyDescent="0.35">
      <c r="A8675">
        <v>210482</v>
      </c>
      <c r="B8675" s="17">
        <v>44375.879641203705</v>
      </c>
    </row>
    <row r="8676" spans="1:2" x14ac:dyDescent="0.35">
      <c r="A8676">
        <v>210528</v>
      </c>
      <c r="B8676" s="17">
        <v>44313.762731481482</v>
      </c>
    </row>
    <row r="8677" spans="1:2" x14ac:dyDescent="0.35">
      <c r="A8677">
        <v>210532</v>
      </c>
      <c r="B8677" s="17">
        <v>44375.119664351849</v>
      </c>
    </row>
    <row r="8678" spans="1:2" x14ac:dyDescent="0.35">
      <c r="A8678">
        <v>210548</v>
      </c>
      <c r="B8678" s="17">
        <v>44341.828668981485</v>
      </c>
    </row>
    <row r="8679" spans="1:2" x14ac:dyDescent="0.35">
      <c r="A8679">
        <v>210579</v>
      </c>
      <c r="B8679" s="17">
        <v>44373.91684027778</v>
      </c>
    </row>
    <row r="8680" spans="1:2" x14ac:dyDescent="0.35">
      <c r="A8680">
        <v>210593</v>
      </c>
      <c r="B8680" s="17">
        <v>44373.165196759262</v>
      </c>
    </row>
    <row r="8681" spans="1:2" x14ac:dyDescent="0.35">
      <c r="A8681">
        <v>210602</v>
      </c>
      <c r="B8681" s="17">
        <v>44374.678587962961</v>
      </c>
    </row>
    <row r="8682" spans="1:2" x14ac:dyDescent="0.35">
      <c r="A8682">
        <v>210630</v>
      </c>
      <c r="B8682" s="17">
        <v>44359.662812499999</v>
      </c>
    </row>
    <row r="8683" spans="1:2" x14ac:dyDescent="0.35">
      <c r="A8683">
        <v>210634</v>
      </c>
      <c r="B8683" s="17">
        <v>44346.444131944445</v>
      </c>
    </row>
    <row r="8684" spans="1:2" x14ac:dyDescent="0.35">
      <c r="A8684">
        <v>210651</v>
      </c>
      <c r="B8684" s="17">
        <v>44374.568553240744</v>
      </c>
    </row>
    <row r="8685" spans="1:2" x14ac:dyDescent="0.35">
      <c r="A8685">
        <v>210673</v>
      </c>
      <c r="B8685" s="17">
        <v>44414.714988425927</v>
      </c>
    </row>
    <row r="8686" spans="1:2" x14ac:dyDescent="0.35">
      <c r="A8686">
        <v>210729</v>
      </c>
      <c r="B8686" s="17">
        <v>44340.42696759259</v>
      </c>
    </row>
    <row r="8687" spans="1:2" x14ac:dyDescent="0.35">
      <c r="A8687">
        <v>210777</v>
      </c>
      <c r="B8687" s="17">
        <v>44308.641770833332</v>
      </c>
    </row>
    <row r="8688" spans="1:2" x14ac:dyDescent="0.35">
      <c r="A8688">
        <v>210781</v>
      </c>
      <c r="B8688" s="17">
        <v>44400.93990740741</v>
      </c>
    </row>
    <row r="8689" spans="1:2" x14ac:dyDescent="0.35">
      <c r="A8689">
        <v>210804</v>
      </c>
      <c r="B8689" s="17">
        <v>44315.812083333331</v>
      </c>
    </row>
    <row r="8690" spans="1:2" x14ac:dyDescent="0.35">
      <c r="A8690">
        <v>210846</v>
      </c>
      <c r="B8690" s="17">
        <v>44342.768796296295</v>
      </c>
    </row>
    <row r="8691" spans="1:2" x14ac:dyDescent="0.35">
      <c r="A8691">
        <v>210896</v>
      </c>
      <c r="B8691" s="17">
        <v>44373.479560185187</v>
      </c>
    </row>
    <row r="8692" spans="1:2" x14ac:dyDescent="0.35">
      <c r="A8692">
        <v>210903</v>
      </c>
      <c r="B8692" s="17">
        <v>44400.002615740741</v>
      </c>
    </row>
    <row r="8693" spans="1:2" x14ac:dyDescent="0.35">
      <c r="A8693">
        <v>210914</v>
      </c>
      <c r="B8693" s="17">
        <v>44311.692743055559</v>
      </c>
    </row>
    <row r="8694" spans="1:2" x14ac:dyDescent="0.35">
      <c r="A8694">
        <v>210937</v>
      </c>
      <c r="B8694" s="17">
        <v>44317.669942129629</v>
      </c>
    </row>
    <row r="8695" spans="1:2" x14ac:dyDescent="0.35">
      <c r="A8695">
        <v>210958</v>
      </c>
      <c r="B8695" s="17">
        <v>44382.879641203705</v>
      </c>
    </row>
    <row r="8696" spans="1:2" x14ac:dyDescent="0.35">
      <c r="A8696">
        <v>210979</v>
      </c>
      <c r="B8696" s="17">
        <v>44313.707303240742</v>
      </c>
    </row>
    <row r="8697" spans="1:2" x14ac:dyDescent="0.35">
      <c r="A8697">
        <v>210992</v>
      </c>
      <c r="B8697" s="17">
        <v>44347.793067129627</v>
      </c>
    </row>
    <row r="8698" spans="1:2" x14ac:dyDescent="0.35">
      <c r="A8698">
        <v>211042</v>
      </c>
      <c r="B8698" s="17">
        <v>44373.361192129632</v>
      </c>
    </row>
    <row r="8699" spans="1:2" x14ac:dyDescent="0.35">
      <c r="A8699">
        <v>211073</v>
      </c>
      <c r="B8699" s="17">
        <v>44359.808437500003</v>
      </c>
    </row>
    <row r="8700" spans="1:2" x14ac:dyDescent="0.35">
      <c r="A8700">
        <v>211077</v>
      </c>
      <c r="B8700" s="17">
        <v>44401.129942129628</v>
      </c>
    </row>
    <row r="8701" spans="1:2" x14ac:dyDescent="0.35">
      <c r="A8701">
        <v>211080</v>
      </c>
      <c r="B8701" s="17">
        <v>44380.63045138889</v>
      </c>
    </row>
    <row r="8702" spans="1:2" x14ac:dyDescent="0.35">
      <c r="A8702">
        <v>211118</v>
      </c>
      <c r="B8702" s="17">
        <v>44351.172118055554</v>
      </c>
    </row>
    <row r="8703" spans="1:2" x14ac:dyDescent="0.35">
      <c r="A8703">
        <v>211139</v>
      </c>
      <c r="B8703" s="17">
        <v>44342.584733796299</v>
      </c>
    </row>
    <row r="8704" spans="1:2" x14ac:dyDescent="0.35">
      <c r="A8704">
        <v>211151</v>
      </c>
      <c r="B8704" s="17">
        <v>44330.064328703702</v>
      </c>
    </row>
    <row r="8705" spans="1:2" x14ac:dyDescent="0.35">
      <c r="A8705">
        <v>211156</v>
      </c>
      <c r="B8705" s="17">
        <v>44372.557627314818</v>
      </c>
    </row>
    <row r="8706" spans="1:2" x14ac:dyDescent="0.35">
      <c r="A8706">
        <v>211162</v>
      </c>
      <c r="B8706" s="17">
        <v>44309.332662037035</v>
      </c>
    </row>
    <row r="8707" spans="1:2" x14ac:dyDescent="0.35">
      <c r="A8707">
        <v>211176</v>
      </c>
      <c r="B8707" s="17">
        <v>44372.798321759263</v>
      </c>
    </row>
    <row r="8708" spans="1:2" x14ac:dyDescent="0.35">
      <c r="A8708">
        <v>211198</v>
      </c>
      <c r="B8708" s="17">
        <v>44402.713379629633</v>
      </c>
    </row>
    <row r="8709" spans="1:2" x14ac:dyDescent="0.35">
      <c r="A8709">
        <v>211207</v>
      </c>
      <c r="B8709" s="17">
        <v>44331.893831018519</v>
      </c>
    </row>
    <row r="8710" spans="1:2" x14ac:dyDescent="0.35">
      <c r="A8710">
        <v>211281</v>
      </c>
      <c r="B8710" s="17">
        <v>44311.723229166666</v>
      </c>
    </row>
    <row r="8711" spans="1:2" x14ac:dyDescent="0.35">
      <c r="A8711">
        <v>211337</v>
      </c>
      <c r="B8711" s="17">
        <v>44315.634085648147</v>
      </c>
    </row>
    <row r="8712" spans="1:2" x14ac:dyDescent="0.35">
      <c r="A8712">
        <v>211340</v>
      </c>
      <c r="B8712" s="17">
        <v>44386.93990740741</v>
      </c>
    </row>
    <row r="8713" spans="1:2" x14ac:dyDescent="0.35">
      <c r="A8713">
        <v>211343</v>
      </c>
      <c r="B8713" s="17">
        <v>44374.818958333337</v>
      </c>
    </row>
    <row r="8714" spans="1:2" x14ac:dyDescent="0.35">
      <c r="A8714">
        <v>211427</v>
      </c>
      <c r="B8714" s="17">
        <v>44392.672118055554</v>
      </c>
    </row>
    <row r="8715" spans="1:2" x14ac:dyDescent="0.35">
      <c r="A8715">
        <v>211428</v>
      </c>
      <c r="B8715" s="17">
        <v>44304.411354166667</v>
      </c>
    </row>
    <row r="8716" spans="1:2" x14ac:dyDescent="0.35">
      <c r="A8716">
        <v>211431</v>
      </c>
      <c r="B8716" s="17">
        <v>44310.463206018518</v>
      </c>
    </row>
    <row r="8717" spans="1:2" x14ac:dyDescent="0.35">
      <c r="A8717">
        <v>211443</v>
      </c>
      <c r="B8717" s="17">
        <v>44386.562893518516</v>
      </c>
    </row>
    <row r="8718" spans="1:2" x14ac:dyDescent="0.35">
      <c r="A8718">
        <v>211444</v>
      </c>
      <c r="B8718" s="17">
        <v>44374.292372685188</v>
      </c>
    </row>
    <row r="8719" spans="1:2" x14ac:dyDescent="0.35">
      <c r="A8719">
        <v>211458</v>
      </c>
      <c r="B8719" s="17">
        <v>44394.897037037037</v>
      </c>
    </row>
    <row r="8720" spans="1:2" x14ac:dyDescent="0.35">
      <c r="A8720">
        <v>211471</v>
      </c>
      <c r="B8720" s="17">
        <v>44372.598483796297</v>
      </c>
    </row>
    <row r="8721" spans="1:2" x14ac:dyDescent="0.35">
      <c r="A8721">
        <v>211481</v>
      </c>
      <c r="B8721" s="17">
        <v>44343.6955787037</v>
      </c>
    </row>
    <row r="8722" spans="1:2" x14ac:dyDescent="0.35">
      <c r="A8722">
        <v>211482</v>
      </c>
      <c r="B8722" s="17">
        <v>44288.009895833333</v>
      </c>
    </row>
    <row r="8723" spans="1:2" x14ac:dyDescent="0.35">
      <c r="A8723">
        <v>211484</v>
      </c>
      <c r="B8723" s="17">
        <v>44308.636111111111</v>
      </c>
    </row>
    <row r="8724" spans="1:2" x14ac:dyDescent="0.35">
      <c r="A8724">
        <v>211487</v>
      </c>
      <c r="B8724" s="17">
        <v>44375.193958333337</v>
      </c>
    </row>
    <row r="8725" spans="1:2" x14ac:dyDescent="0.35">
      <c r="A8725">
        <v>211492</v>
      </c>
      <c r="B8725" s="17">
        <v>44306.693148148152</v>
      </c>
    </row>
    <row r="8726" spans="1:2" x14ac:dyDescent="0.35">
      <c r="A8726">
        <v>211493</v>
      </c>
      <c r="B8726" s="17">
        <v>44314.784328703703</v>
      </c>
    </row>
    <row r="8727" spans="1:2" x14ac:dyDescent="0.35">
      <c r="A8727">
        <v>211537</v>
      </c>
      <c r="B8727" s="17">
        <v>44375.610219907408</v>
      </c>
    </row>
    <row r="8728" spans="1:2" x14ac:dyDescent="0.35">
      <c r="A8728">
        <v>211548</v>
      </c>
      <c r="B8728" s="17">
        <v>44309.91847222222</v>
      </c>
    </row>
    <row r="8729" spans="1:2" x14ac:dyDescent="0.35">
      <c r="A8729">
        <v>211624</v>
      </c>
      <c r="B8729" s="17">
        <v>44376.998564814814</v>
      </c>
    </row>
    <row r="8730" spans="1:2" x14ac:dyDescent="0.35">
      <c r="A8730">
        <v>211631</v>
      </c>
      <c r="B8730" s="17">
        <v>44313.7425</v>
      </c>
    </row>
    <row r="8731" spans="1:2" x14ac:dyDescent="0.35">
      <c r="A8731">
        <v>211660</v>
      </c>
      <c r="B8731" s="17">
        <v>44337.873564814814</v>
      </c>
    </row>
    <row r="8732" spans="1:2" x14ac:dyDescent="0.35">
      <c r="A8732">
        <v>211663</v>
      </c>
      <c r="B8732" s="17">
        <v>44320.940312500003</v>
      </c>
    </row>
    <row r="8733" spans="1:2" x14ac:dyDescent="0.35">
      <c r="A8733">
        <v>211671</v>
      </c>
      <c r="B8733" s="17">
        <v>44380.864270833335</v>
      </c>
    </row>
    <row r="8734" spans="1:2" x14ac:dyDescent="0.35">
      <c r="A8734">
        <v>211714</v>
      </c>
      <c r="B8734" s="17">
        <v>44310.777453703704</v>
      </c>
    </row>
    <row r="8735" spans="1:2" x14ac:dyDescent="0.35">
      <c r="A8735">
        <v>211722</v>
      </c>
      <c r="B8735" s="17">
        <v>44332.520520833335</v>
      </c>
    </row>
    <row r="8736" spans="1:2" x14ac:dyDescent="0.35">
      <c r="A8736">
        <v>211726</v>
      </c>
      <c r="B8736" s="17">
        <v>44345.755046296297</v>
      </c>
    </row>
    <row r="8737" spans="1:2" x14ac:dyDescent="0.35">
      <c r="A8737">
        <v>211753</v>
      </c>
      <c r="B8737" s="17">
        <v>44300.776886574073</v>
      </c>
    </row>
    <row r="8738" spans="1:2" x14ac:dyDescent="0.35">
      <c r="A8738">
        <v>211761</v>
      </c>
      <c r="B8738" s="17">
        <v>44343.617094907408</v>
      </c>
    </row>
    <row r="8739" spans="1:2" x14ac:dyDescent="0.35">
      <c r="A8739">
        <v>211767</v>
      </c>
      <c r="B8739" s="17">
        <v>44295.696388888886</v>
      </c>
    </row>
    <row r="8740" spans="1:2" x14ac:dyDescent="0.35">
      <c r="A8740">
        <v>211773</v>
      </c>
      <c r="B8740" s="17">
        <v>44312.625185185185</v>
      </c>
    </row>
    <row r="8741" spans="1:2" x14ac:dyDescent="0.35">
      <c r="A8741">
        <v>211791</v>
      </c>
      <c r="B8741" s="17">
        <v>44372.835543981484</v>
      </c>
    </row>
    <row r="8742" spans="1:2" x14ac:dyDescent="0.35">
      <c r="A8742">
        <v>211839</v>
      </c>
      <c r="B8742" s="17">
        <v>44314.626805555556</v>
      </c>
    </row>
    <row r="8743" spans="1:2" x14ac:dyDescent="0.35">
      <c r="A8743">
        <v>211891</v>
      </c>
      <c r="B8743" s="17">
        <v>44377.864664351851</v>
      </c>
    </row>
    <row r="8744" spans="1:2" x14ac:dyDescent="0.35">
      <c r="A8744">
        <v>211915</v>
      </c>
      <c r="B8744" s="17">
        <v>44310.138831018521</v>
      </c>
    </row>
    <row r="8745" spans="1:2" x14ac:dyDescent="0.35">
      <c r="A8745">
        <v>211930</v>
      </c>
      <c r="B8745" s="17">
        <v>44343.887326388889</v>
      </c>
    </row>
    <row r="8746" spans="1:2" x14ac:dyDescent="0.35">
      <c r="A8746">
        <v>211937</v>
      </c>
      <c r="B8746" s="17">
        <v>44339.877615740741</v>
      </c>
    </row>
    <row r="8747" spans="1:2" x14ac:dyDescent="0.35">
      <c r="A8747">
        <v>211949</v>
      </c>
      <c r="B8747" s="17">
        <v>44300.856979166667</v>
      </c>
    </row>
    <row r="8748" spans="1:2" x14ac:dyDescent="0.35">
      <c r="A8748">
        <v>211950</v>
      </c>
      <c r="B8748" s="17">
        <v>44344.175347222219</v>
      </c>
    </row>
    <row r="8749" spans="1:2" x14ac:dyDescent="0.35">
      <c r="A8749">
        <v>212040</v>
      </c>
      <c r="B8749" s="17">
        <v>44372.637326388889</v>
      </c>
    </row>
    <row r="8750" spans="1:2" x14ac:dyDescent="0.35">
      <c r="A8750">
        <v>212065</v>
      </c>
      <c r="B8750" s="17">
        <v>44371.961759259262</v>
      </c>
    </row>
    <row r="8751" spans="1:2" x14ac:dyDescent="0.35">
      <c r="A8751">
        <v>212069</v>
      </c>
      <c r="B8751" s="17">
        <v>44372.603344907409</v>
      </c>
    </row>
    <row r="8752" spans="1:2" x14ac:dyDescent="0.35">
      <c r="A8752">
        <v>212072</v>
      </c>
      <c r="B8752" s="17">
        <v>44310.387615740743</v>
      </c>
    </row>
    <row r="8753" spans="1:2" x14ac:dyDescent="0.35">
      <c r="A8753">
        <v>212081</v>
      </c>
      <c r="B8753" s="17">
        <v>44374.571793981479</v>
      </c>
    </row>
    <row r="8754" spans="1:2" x14ac:dyDescent="0.35">
      <c r="A8754">
        <v>212106</v>
      </c>
      <c r="B8754" s="17">
        <v>44353.514664351853</v>
      </c>
    </row>
    <row r="8755" spans="1:2" x14ac:dyDescent="0.35">
      <c r="A8755">
        <v>212112</v>
      </c>
      <c r="B8755" s="17">
        <v>44325.80641203704</v>
      </c>
    </row>
    <row r="8756" spans="1:2" x14ac:dyDescent="0.35">
      <c r="A8756">
        <v>212116</v>
      </c>
      <c r="B8756" s="17">
        <v>44376.667662037034</v>
      </c>
    </row>
    <row r="8757" spans="1:2" x14ac:dyDescent="0.35">
      <c r="A8757">
        <v>212117</v>
      </c>
      <c r="B8757" s="17">
        <v>44323.936273148145</v>
      </c>
    </row>
    <row r="8758" spans="1:2" x14ac:dyDescent="0.35">
      <c r="A8758">
        <v>212143</v>
      </c>
      <c r="B8758" s="17">
        <v>44305.913217592592</v>
      </c>
    </row>
    <row r="8759" spans="1:2" x14ac:dyDescent="0.35">
      <c r="A8759">
        <v>212205</v>
      </c>
      <c r="B8759" s="17">
        <v>44312.97996527778</v>
      </c>
    </row>
    <row r="8760" spans="1:2" x14ac:dyDescent="0.35">
      <c r="A8760">
        <v>212234</v>
      </c>
      <c r="B8760" s="17">
        <v>44391.749374999999</v>
      </c>
    </row>
    <row r="8761" spans="1:2" x14ac:dyDescent="0.35">
      <c r="A8761">
        <v>212244</v>
      </c>
      <c r="B8761" s="17">
        <v>44324.604155092595</v>
      </c>
    </row>
    <row r="8762" spans="1:2" x14ac:dyDescent="0.35">
      <c r="A8762">
        <v>212288</v>
      </c>
      <c r="B8762" s="17">
        <v>44344.380046296297</v>
      </c>
    </row>
    <row r="8763" spans="1:2" x14ac:dyDescent="0.35">
      <c r="A8763">
        <v>212311</v>
      </c>
      <c r="B8763" s="17">
        <v>44375.616284722222</v>
      </c>
    </row>
    <row r="8764" spans="1:2" x14ac:dyDescent="0.35">
      <c r="A8764">
        <v>212396</v>
      </c>
      <c r="B8764" s="17">
        <v>44357.789826388886</v>
      </c>
    </row>
    <row r="8765" spans="1:2" x14ac:dyDescent="0.35">
      <c r="A8765">
        <v>212422</v>
      </c>
      <c r="B8765" s="17">
        <v>44297.573807870373</v>
      </c>
    </row>
    <row r="8766" spans="1:2" x14ac:dyDescent="0.35">
      <c r="A8766">
        <v>212444</v>
      </c>
      <c r="B8766" s="17">
        <v>44362.623969907407</v>
      </c>
    </row>
    <row r="8767" spans="1:2" x14ac:dyDescent="0.35">
      <c r="A8767">
        <v>212449</v>
      </c>
      <c r="B8767" s="17">
        <v>44303.610625000001</v>
      </c>
    </row>
    <row r="8768" spans="1:2" x14ac:dyDescent="0.35">
      <c r="A8768">
        <v>212473</v>
      </c>
      <c r="B8768" s="17">
        <v>44305.014745370368</v>
      </c>
    </row>
    <row r="8769" spans="1:2" x14ac:dyDescent="0.35">
      <c r="A8769">
        <v>212492</v>
      </c>
      <c r="B8769" s="17">
        <v>44373.906736111108</v>
      </c>
    </row>
    <row r="8770" spans="1:2" x14ac:dyDescent="0.35">
      <c r="A8770">
        <v>212505</v>
      </c>
      <c r="B8770" s="17">
        <v>44340.624374999999</v>
      </c>
    </row>
    <row r="8771" spans="1:2" x14ac:dyDescent="0.35">
      <c r="A8771">
        <v>212530</v>
      </c>
      <c r="B8771" s="17">
        <v>44373.712164351855</v>
      </c>
    </row>
    <row r="8772" spans="1:2" x14ac:dyDescent="0.35">
      <c r="A8772">
        <v>212551</v>
      </c>
      <c r="B8772" s="17">
        <v>44313.792256944442</v>
      </c>
    </row>
    <row r="8773" spans="1:2" x14ac:dyDescent="0.35">
      <c r="A8773">
        <v>212557</v>
      </c>
      <c r="B8773" s="17">
        <v>44310.651261574072</v>
      </c>
    </row>
    <row r="8774" spans="1:2" x14ac:dyDescent="0.35">
      <c r="A8774">
        <v>212576</v>
      </c>
      <c r="B8774" s="17">
        <v>44343.672118055554</v>
      </c>
    </row>
    <row r="8775" spans="1:2" x14ac:dyDescent="0.35">
      <c r="A8775">
        <v>212601</v>
      </c>
      <c r="B8775" s="17">
        <v>44340.508680555555</v>
      </c>
    </row>
    <row r="8776" spans="1:2" x14ac:dyDescent="0.35">
      <c r="A8776">
        <v>212634</v>
      </c>
      <c r="B8776" s="17">
        <v>44341.755046296297</v>
      </c>
    </row>
    <row r="8777" spans="1:2" x14ac:dyDescent="0.35">
      <c r="A8777">
        <v>212639</v>
      </c>
      <c r="B8777" s="17">
        <v>44316.659571759257</v>
      </c>
    </row>
    <row r="8778" spans="1:2" x14ac:dyDescent="0.35">
      <c r="A8778">
        <v>212686</v>
      </c>
      <c r="B8778" s="17">
        <v>44338.947199074071</v>
      </c>
    </row>
    <row r="8779" spans="1:2" x14ac:dyDescent="0.35">
      <c r="A8779">
        <v>212693</v>
      </c>
      <c r="B8779" s="17">
        <v>44340.152696759258</v>
      </c>
    </row>
    <row r="8780" spans="1:2" x14ac:dyDescent="0.35">
      <c r="A8780">
        <v>212705</v>
      </c>
      <c r="B8780" s="17">
        <v>44309.168877314813</v>
      </c>
    </row>
    <row r="8781" spans="1:2" x14ac:dyDescent="0.35">
      <c r="A8781">
        <v>212748</v>
      </c>
      <c r="B8781" s="17">
        <v>44313.119004629632</v>
      </c>
    </row>
    <row r="8782" spans="1:2" x14ac:dyDescent="0.35">
      <c r="A8782">
        <v>212762</v>
      </c>
      <c r="B8782" s="17">
        <v>44298.000185185185</v>
      </c>
    </row>
    <row r="8783" spans="1:2" x14ac:dyDescent="0.35">
      <c r="A8783">
        <v>212782</v>
      </c>
      <c r="B8783" s="17">
        <v>44408.880914351852</v>
      </c>
    </row>
    <row r="8784" spans="1:2" x14ac:dyDescent="0.35">
      <c r="A8784">
        <v>212789</v>
      </c>
      <c r="B8784" s="17">
        <v>44316.342418981483</v>
      </c>
    </row>
    <row r="8785" spans="1:2" x14ac:dyDescent="0.35">
      <c r="A8785">
        <v>212859</v>
      </c>
      <c r="B8785" s="17">
        <v>44372.742905092593</v>
      </c>
    </row>
    <row r="8786" spans="1:2" x14ac:dyDescent="0.35">
      <c r="A8786">
        <v>212863</v>
      </c>
      <c r="B8786" s="17">
        <v>44383.824618055558</v>
      </c>
    </row>
    <row r="8787" spans="1:2" x14ac:dyDescent="0.35">
      <c r="A8787">
        <v>212866</v>
      </c>
      <c r="B8787" s="17">
        <v>44375.852534722224</v>
      </c>
    </row>
    <row r="8788" spans="1:2" x14ac:dyDescent="0.35">
      <c r="A8788">
        <v>212901</v>
      </c>
      <c r="B8788" s="17">
        <v>44366.336064814815</v>
      </c>
    </row>
    <row r="8789" spans="1:2" x14ac:dyDescent="0.35">
      <c r="A8789">
        <v>212911</v>
      </c>
      <c r="B8789" s="17">
        <v>44332.257152777776</v>
      </c>
    </row>
    <row r="8790" spans="1:2" x14ac:dyDescent="0.35">
      <c r="A8790">
        <v>212952</v>
      </c>
      <c r="B8790" s="17">
        <v>44316.748668981483</v>
      </c>
    </row>
    <row r="8791" spans="1:2" x14ac:dyDescent="0.35">
      <c r="A8791">
        <v>212980</v>
      </c>
      <c r="B8791" s="17">
        <v>44372.230995370373</v>
      </c>
    </row>
    <row r="8792" spans="1:2" x14ac:dyDescent="0.35">
      <c r="A8792">
        <v>212981</v>
      </c>
      <c r="B8792" s="17">
        <v>44377.751805555556</v>
      </c>
    </row>
    <row r="8793" spans="1:2" x14ac:dyDescent="0.35">
      <c r="A8793">
        <v>212991</v>
      </c>
      <c r="B8793" s="17">
        <v>44346.405810185184</v>
      </c>
    </row>
    <row r="8794" spans="1:2" x14ac:dyDescent="0.35">
      <c r="A8794">
        <v>213039</v>
      </c>
      <c r="B8794" s="17">
        <v>44376.737245370372</v>
      </c>
    </row>
    <row r="8795" spans="1:2" x14ac:dyDescent="0.35">
      <c r="A8795">
        <v>213052</v>
      </c>
      <c r="B8795" s="17">
        <v>44378.786597222221</v>
      </c>
    </row>
    <row r="8796" spans="1:2" x14ac:dyDescent="0.35">
      <c r="A8796">
        <v>213055</v>
      </c>
      <c r="B8796" s="17">
        <v>44407.714189814818</v>
      </c>
    </row>
    <row r="8797" spans="1:2" x14ac:dyDescent="0.35">
      <c r="A8797">
        <v>213081</v>
      </c>
      <c r="B8797" s="17">
        <v>44390.782141203701</v>
      </c>
    </row>
    <row r="8798" spans="1:2" x14ac:dyDescent="0.35">
      <c r="A8798">
        <v>213089</v>
      </c>
      <c r="B8798" s="17">
        <v>44322.861435185187</v>
      </c>
    </row>
    <row r="8799" spans="1:2" x14ac:dyDescent="0.35">
      <c r="A8799">
        <v>213100</v>
      </c>
      <c r="B8799" s="17">
        <v>44372.816527777781</v>
      </c>
    </row>
    <row r="8800" spans="1:2" x14ac:dyDescent="0.35">
      <c r="A8800">
        <v>213162</v>
      </c>
      <c r="B8800" s="17">
        <v>44389.985625000001</v>
      </c>
    </row>
    <row r="8801" spans="1:2" x14ac:dyDescent="0.35">
      <c r="A8801">
        <v>213179</v>
      </c>
      <c r="B8801" s="17">
        <v>44306.562083333331</v>
      </c>
    </row>
    <row r="8802" spans="1:2" x14ac:dyDescent="0.35">
      <c r="A8802">
        <v>213184</v>
      </c>
      <c r="B8802" s="17">
        <v>44328.843634259261</v>
      </c>
    </row>
    <row r="8803" spans="1:2" x14ac:dyDescent="0.35">
      <c r="A8803">
        <v>213189</v>
      </c>
      <c r="B8803" s="17">
        <v>44340.144004629627</v>
      </c>
    </row>
    <row r="8804" spans="1:2" x14ac:dyDescent="0.35">
      <c r="A8804">
        <v>213190</v>
      </c>
      <c r="B8804" s="17">
        <v>44379.536192129628</v>
      </c>
    </row>
    <row r="8805" spans="1:2" x14ac:dyDescent="0.35">
      <c r="A8805">
        <v>213240</v>
      </c>
      <c r="B8805" s="17">
        <v>44347.049537037034</v>
      </c>
    </row>
    <row r="8806" spans="1:2" x14ac:dyDescent="0.35">
      <c r="A8806">
        <v>213249</v>
      </c>
      <c r="B8806" s="17">
        <v>44316.755046296297</v>
      </c>
    </row>
    <row r="8807" spans="1:2" x14ac:dyDescent="0.35">
      <c r="A8807">
        <v>213254</v>
      </c>
      <c r="B8807" s="17">
        <v>44400.941932870373</v>
      </c>
    </row>
    <row r="8808" spans="1:2" x14ac:dyDescent="0.35">
      <c r="A8808">
        <v>213263</v>
      </c>
      <c r="B8808" s="17">
        <v>44316.394201388888</v>
      </c>
    </row>
    <row r="8809" spans="1:2" x14ac:dyDescent="0.35">
      <c r="A8809">
        <v>213300</v>
      </c>
      <c r="B8809" s="17">
        <v>44313.476319444446</v>
      </c>
    </row>
    <row r="8810" spans="1:2" x14ac:dyDescent="0.35">
      <c r="A8810">
        <v>213303</v>
      </c>
      <c r="B8810" s="17">
        <v>44364.763541666667</v>
      </c>
    </row>
    <row r="8811" spans="1:2" x14ac:dyDescent="0.35">
      <c r="A8811">
        <v>213313</v>
      </c>
      <c r="B8811" s="17">
        <v>44346.026886574073</v>
      </c>
    </row>
    <row r="8812" spans="1:2" x14ac:dyDescent="0.35">
      <c r="A8812">
        <v>213390</v>
      </c>
      <c r="B8812" s="17">
        <v>44314.662407407406</v>
      </c>
    </row>
    <row r="8813" spans="1:2" x14ac:dyDescent="0.35">
      <c r="A8813">
        <v>213396</v>
      </c>
      <c r="B8813" s="17">
        <v>44347.890555555554</v>
      </c>
    </row>
    <row r="8814" spans="1:2" x14ac:dyDescent="0.35">
      <c r="A8814">
        <v>213419</v>
      </c>
      <c r="B8814" s="17">
        <v>44366.966608796298</v>
      </c>
    </row>
    <row r="8815" spans="1:2" x14ac:dyDescent="0.35">
      <c r="A8815">
        <v>213445</v>
      </c>
      <c r="B8815" s="17">
        <v>44316.09</v>
      </c>
    </row>
    <row r="8816" spans="1:2" x14ac:dyDescent="0.35">
      <c r="A8816">
        <v>213466</v>
      </c>
      <c r="B8816" s="17">
        <v>44315.641770833332</v>
      </c>
    </row>
    <row r="8817" spans="1:2" x14ac:dyDescent="0.35">
      <c r="A8817">
        <v>213497</v>
      </c>
      <c r="B8817" s="17">
        <v>44377.008275462962</v>
      </c>
    </row>
    <row r="8818" spans="1:2" x14ac:dyDescent="0.35">
      <c r="A8818">
        <v>213505</v>
      </c>
      <c r="B8818" s="17">
        <v>44308.212569444448</v>
      </c>
    </row>
    <row r="8819" spans="1:2" x14ac:dyDescent="0.35">
      <c r="A8819">
        <v>213527</v>
      </c>
      <c r="B8819" s="17">
        <v>44312.152337962965</v>
      </c>
    </row>
    <row r="8820" spans="1:2" x14ac:dyDescent="0.35">
      <c r="A8820">
        <v>213551</v>
      </c>
      <c r="B8820" s="17">
        <v>44374.595254629632</v>
      </c>
    </row>
    <row r="8821" spans="1:2" x14ac:dyDescent="0.35">
      <c r="A8821">
        <v>213555</v>
      </c>
      <c r="B8821" s="17">
        <v>44364.745995370373</v>
      </c>
    </row>
    <row r="8822" spans="1:2" x14ac:dyDescent="0.35">
      <c r="A8822">
        <v>213560</v>
      </c>
      <c r="B8822" s="17">
        <v>44374.425347222219</v>
      </c>
    </row>
    <row r="8823" spans="1:2" x14ac:dyDescent="0.35">
      <c r="A8823">
        <v>213598</v>
      </c>
      <c r="B8823" s="17">
        <v>44372.674537037034</v>
      </c>
    </row>
    <row r="8824" spans="1:2" x14ac:dyDescent="0.35">
      <c r="A8824">
        <v>213600</v>
      </c>
      <c r="B8824" s="17">
        <v>44313.942337962966</v>
      </c>
    </row>
    <row r="8825" spans="1:2" x14ac:dyDescent="0.35">
      <c r="A8825">
        <v>213602</v>
      </c>
      <c r="B8825" s="17">
        <v>44374.864270833335</v>
      </c>
    </row>
    <row r="8826" spans="1:2" x14ac:dyDescent="0.35">
      <c r="A8826">
        <v>213624</v>
      </c>
      <c r="B8826" s="17">
        <v>44344.044328703705</v>
      </c>
    </row>
    <row r="8827" spans="1:2" x14ac:dyDescent="0.35">
      <c r="A8827">
        <v>213634</v>
      </c>
      <c r="B8827" s="17">
        <v>44286.9843287037</v>
      </c>
    </row>
    <row r="8828" spans="1:2" x14ac:dyDescent="0.35">
      <c r="A8828">
        <v>213647</v>
      </c>
      <c r="B8828" s="17">
        <v>44376.832662037035</v>
      </c>
    </row>
    <row r="8829" spans="1:2" x14ac:dyDescent="0.35">
      <c r="A8829">
        <v>213725</v>
      </c>
      <c r="B8829" s="17">
        <v>44319.261331018519</v>
      </c>
    </row>
    <row r="8830" spans="1:2" x14ac:dyDescent="0.35">
      <c r="A8830">
        <v>213782</v>
      </c>
      <c r="B8830" s="17">
        <v>44298.222662037035</v>
      </c>
    </row>
    <row r="8831" spans="1:2" x14ac:dyDescent="0.35">
      <c r="A8831">
        <v>213845</v>
      </c>
      <c r="B8831" s="17">
        <v>44340.067337962966</v>
      </c>
    </row>
    <row r="8832" spans="1:2" x14ac:dyDescent="0.35">
      <c r="A8832">
        <v>213847</v>
      </c>
      <c r="B8832" s="17">
        <v>44322.781736111108</v>
      </c>
    </row>
    <row r="8833" spans="1:2" x14ac:dyDescent="0.35">
      <c r="A8833">
        <v>213872</v>
      </c>
      <c r="B8833" s="17">
        <v>44325.697997685187</v>
      </c>
    </row>
    <row r="8834" spans="1:2" x14ac:dyDescent="0.35">
      <c r="A8834">
        <v>213895</v>
      </c>
      <c r="B8834" s="17">
        <v>44341.762326388889</v>
      </c>
    </row>
    <row r="8835" spans="1:2" x14ac:dyDescent="0.35">
      <c r="A8835">
        <v>213966</v>
      </c>
      <c r="B8835" s="17">
        <v>44374.265416666669</v>
      </c>
    </row>
    <row r="8836" spans="1:2" x14ac:dyDescent="0.35">
      <c r="A8836">
        <v>214022</v>
      </c>
      <c r="B8836" s="17">
        <v>44317.309918981482</v>
      </c>
    </row>
    <row r="8837" spans="1:2" x14ac:dyDescent="0.35">
      <c r="A8837">
        <v>214101</v>
      </c>
      <c r="B8837" s="17">
        <v>44372.770821759259</v>
      </c>
    </row>
    <row r="8838" spans="1:2" x14ac:dyDescent="0.35">
      <c r="A8838">
        <v>214118</v>
      </c>
      <c r="B8838" s="17">
        <v>44302.933032407411</v>
      </c>
    </row>
    <row r="8839" spans="1:2" x14ac:dyDescent="0.35">
      <c r="A8839">
        <v>214162</v>
      </c>
      <c r="B8839" s="17">
        <v>44372.765960648147</v>
      </c>
    </row>
    <row r="8840" spans="1:2" x14ac:dyDescent="0.35">
      <c r="A8840">
        <v>214197</v>
      </c>
      <c r="B8840" s="17">
        <v>44310.751805555556</v>
      </c>
    </row>
    <row r="8841" spans="1:2" x14ac:dyDescent="0.35">
      <c r="A8841">
        <v>214260</v>
      </c>
      <c r="B8841" s="17">
        <v>44325.836331018516</v>
      </c>
    </row>
    <row r="8842" spans="1:2" x14ac:dyDescent="0.35">
      <c r="A8842">
        <v>214268</v>
      </c>
      <c r="B8842" s="17">
        <v>44308.615474537037</v>
      </c>
    </row>
    <row r="8843" spans="1:2" x14ac:dyDescent="0.35">
      <c r="A8843">
        <v>214269</v>
      </c>
      <c r="B8843" s="17">
        <v>44400.996145833335</v>
      </c>
    </row>
    <row r="8844" spans="1:2" x14ac:dyDescent="0.35">
      <c r="A8844">
        <v>214282</v>
      </c>
      <c r="B8844" s="17">
        <v>44303.144907407404</v>
      </c>
    </row>
    <row r="8845" spans="1:2" x14ac:dyDescent="0.35">
      <c r="A8845">
        <v>214299</v>
      </c>
      <c r="B8845" s="17">
        <v>44340.05196759259</v>
      </c>
    </row>
    <row r="8846" spans="1:2" x14ac:dyDescent="0.35">
      <c r="A8846">
        <v>214306</v>
      </c>
      <c r="B8846" s="17">
        <v>44400.858599537038</v>
      </c>
    </row>
    <row r="8847" spans="1:2" x14ac:dyDescent="0.35">
      <c r="A8847">
        <v>214346</v>
      </c>
      <c r="B8847" s="17">
        <v>44308.604560185187</v>
      </c>
    </row>
    <row r="8848" spans="1:2" x14ac:dyDescent="0.35">
      <c r="A8848">
        <v>214374</v>
      </c>
      <c r="B8848" s="17">
        <v>44345.707708333335</v>
      </c>
    </row>
    <row r="8849" spans="1:2" x14ac:dyDescent="0.35">
      <c r="A8849">
        <v>214389</v>
      </c>
      <c r="B8849" s="17">
        <v>44328.798726851855</v>
      </c>
    </row>
    <row r="8850" spans="1:2" x14ac:dyDescent="0.35">
      <c r="A8850">
        <v>214397</v>
      </c>
      <c r="B8850" s="17">
        <v>44342.985625000001</v>
      </c>
    </row>
    <row r="8851" spans="1:2" x14ac:dyDescent="0.35">
      <c r="A8851">
        <v>214413</v>
      </c>
      <c r="B8851" s="17">
        <v>44362.485625000001</v>
      </c>
    </row>
    <row r="8852" spans="1:2" x14ac:dyDescent="0.35">
      <c r="A8852">
        <v>214424</v>
      </c>
      <c r="B8852" s="17">
        <v>44307.92696759259</v>
      </c>
    </row>
    <row r="8853" spans="1:2" x14ac:dyDescent="0.35">
      <c r="A8853">
        <v>214428</v>
      </c>
      <c r="B8853" s="17">
        <v>44297.434282407405</v>
      </c>
    </row>
    <row r="8854" spans="1:2" x14ac:dyDescent="0.35">
      <c r="A8854">
        <v>214443</v>
      </c>
      <c r="B8854" s="17">
        <v>44344.829074074078</v>
      </c>
    </row>
    <row r="8855" spans="1:2" x14ac:dyDescent="0.35">
      <c r="A8855">
        <v>214465</v>
      </c>
      <c r="B8855" s="17">
        <v>44308.834328703706</v>
      </c>
    </row>
    <row r="8856" spans="1:2" x14ac:dyDescent="0.35">
      <c r="A8856">
        <v>214501</v>
      </c>
      <c r="B8856" s="17">
        <v>44308.967013888891</v>
      </c>
    </row>
    <row r="8857" spans="1:2" x14ac:dyDescent="0.35">
      <c r="A8857">
        <v>214541</v>
      </c>
      <c r="B8857" s="17">
        <v>44305.637326388889</v>
      </c>
    </row>
    <row r="8858" spans="1:2" x14ac:dyDescent="0.35">
      <c r="A8858">
        <v>214573</v>
      </c>
      <c r="B8858" s="17">
        <v>44349.851724537039</v>
      </c>
    </row>
    <row r="8859" spans="1:2" x14ac:dyDescent="0.35">
      <c r="A8859">
        <v>214603</v>
      </c>
      <c r="B8859" s="17">
        <v>44373.919282407405</v>
      </c>
    </row>
    <row r="8860" spans="1:2" x14ac:dyDescent="0.35">
      <c r="A8860">
        <v>214619</v>
      </c>
      <c r="B8860" s="17">
        <v>44374.837569444448</v>
      </c>
    </row>
    <row r="8861" spans="1:2" x14ac:dyDescent="0.35">
      <c r="A8861">
        <v>214639</v>
      </c>
      <c r="B8861" s="17">
        <v>44375.515150462961</v>
      </c>
    </row>
    <row r="8862" spans="1:2" x14ac:dyDescent="0.35">
      <c r="A8862">
        <v>214645</v>
      </c>
      <c r="B8862" s="17">
        <v>44296.713379629633</v>
      </c>
    </row>
    <row r="8863" spans="1:2" x14ac:dyDescent="0.35">
      <c r="A8863">
        <v>214647</v>
      </c>
      <c r="B8863" s="17">
        <v>44307.605370370373</v>
      </c>
    </row>
    <row r="8864" spans="1:2" x14ac:dyDescent="0.35">
      <c r="A8864">
        <v>214686</v>
      </c>
      <c r="B8864" s="17">
        <v>44406.524456018517</v>
      </c>
    </row>
    <row r="8865" spans="1:2" x14ac:dyDescent="0.35">
      <c r="A8865">
        <v>214727</v>
      </c>
      <c r="B8865" s="17">
        <v>44359.526076388887</v>
      </c>
    </row>
    <row r="8866" spans="1:2" x14ac:dyDescent="0.35">
      <c r="A8866">
        <v>214737</v>
      </c>
      <c r="B8866" s="17">
        <v>44374.934247685182</v>
      </c>
    </row>
    <row r="8867" spans="1:2" x14ac:dyDescent="0.35">
      <c r="A8867">
        <v>214744</v>
      </c>
      <c r="B8867" s="17">
        <v>44357.779317129629</v>
      </c>
    </row>
    <row r="8868" spans="1:2" x14ac:dyDescent="0.35">
      <c r="A8868">
        <v>214779</v>
      </c>
      <c r="B8868" s="17">
        <v>44319.728750000002</v>
      </c>
    </row>
    <row r="8869" spans="1:2" x14ac:dyDescent="0.35">
      <c r="A8869">
        <v>214790</v>
      </c>
      <c r="B8869" s="17">
        <v>44344.664027777777</v>
      </c>
    </row>
    <row r="8870" spans="1:2" x14ac:dyDescent="0.35">
      <c r="A8870">
        <v>214801</v>
      </c>
      <c r="B8870" s="17">
        <v>44312.02648148148</v>
      </c>
    </row>
    <row r="8871" spans="1:2" x14ac:dyDescent="0.35">
      <c r="A8871">
        <v>214806</v>
      </c>
      <c r="B8871" s="17">
        <v>44326.872361111113</v>
      </c>
    </row>
    <row r="8872" spans="1:2" x14ac:dyDescent="0.35">
      <c r="A8872">
        <v>214839</v>
      </c>
      <c r="B8872" s="17">
        <v>44301.787407407406</v>
      </c>
    </row>
    <row r="8873" spans="1:2" x14ac:dyDescent="0.35">
      <c r="A8873">
        <v>214865</v>
      </c>
      <c r="B8873" s="17">
        <v>44348.632060185184</v>
      </c>
    </row>
    <row r="8874" spans="1:2" x14ac:dyDescent="0.35">
      <c r="A8874">
        <v>214884</v>
      </c>
      <c r="B8874" s="17">
        <v>44299.625590277778</v>
      </c>
    </row>
    <row r="8875" spans="1:2" x14ac:dyDescent="0.35">
      <c r="A8875">
        <v>214899</v>
      </c>
      <c r="B8875" s="17">
        <v>44313.380856481483</v>
      </c>
    </row>
    <row r="8876" spans="1:2" x14ac:dyDescent="0.35">
      <c r="A8876">
        <v>214970</v>
      </c>
      <c r="B8876" s="17">
        <v>44311.429398148146</v>
      </c>
    </row>
    <row r="8877" spans="1:2" x14ac:dyDescent="0.35">
      <c r="A8877">
        <v>214997</v>
      </c>
      <c r="B8877" s="17">
        <v>44312.345995370371</v>
      </c>
    </row>
    <row r="8878" spans="1:2" x14ac:dyDescent="0.35">
      <c r="A8878">
        <v>215002</v>
      </c>
      <c r="B8878" s="17">
        <v>44386.780127314814</v>
      </c>
    </row>
    <row r="8879" spans="1:2" x14ac:dyDescent="0.35">
      <c r="A8879">
        <v>215011</v>
      </c>
      <c r="B8879" s="17">
        <v>44310.606793981482</v>
      </c>
    </row>
    <row r="8880" spans="1:2" x14ac:dyDescent="0.35">
      <c r="A8880">
        <v>215014</v>
      </c>
      <c r="B8880" s="17">
        <v>44399.981979166667</v>
      </c>
    </row>
    <row r="8881" spans="1:2" x14ac:dyDescent="0.35">
      <c r="A8881">
        <v>215066</v>
      </c>
      <c r="B8881" s="17">
        <v>44377.72996527778</v>
      </c>
    </row>
    <row r="8882" spans="1:2" x14ac:dyDescent="0.35">
      <c r="A8882">
        <v>215093</v>
      </c>
      <c r="B8882" s="17">
        <v>44316.908761574072</v>
      </c>
    </row>
    <row r="8883" spans="1:2" x14ac:dyDescent="0.35">
      <c r="A8883">
        <v>215146</v>
      </c>
      <c r="B8883" s="17">
        <v>44352.942743055559</v>
      </c>
    </row>
    <row r="8884" spans="1:2" x14ac:dyDescent="0.35">
      <c r="A8884">
        <v>215155</v>
      </c>
      <c r="B8884" s="17">
        <v>44302.916041666664</v>
      </c>
    </row>
    <row r="8885" spans="1:2" x14ac:dyDescent="0.35">
      <c r="A8885">
        <v>215190</v>
      </c>
      <c r="B8885" s="17">
        <v>44372.815717592595</v>
      </c>
    </row>
    <row r="8886" spans="1:2" x14ac:dyDescent="0.35">
      <c r="A8886">
        <v>215192</v>
      </c>
      <c r="B8886" s="17">
        <v>44303.889918981484</v>
      </c>
    </row>
    <row r="8887" spans="1:2" x14ac:dyDescent="0.35">
      <c r="A8887">
        <v>215194</v>
      </c>
      <c r="B8887" s="17">
        <v>44359.547118055554</v>
      </c>
    </row>
    <row r="8888" spans="1:2" x14ac:dyDescent="0.35">
      <c r="A8888">
        <v>215271</v>
      </c>
      <c r="B8888" s="17">
        <v>44341.712569444448</v>
      </c>
    </row>
    <row r="8889" spans="1:2" x14ac:dyDescent="0.35">
      <c r="A8889">
        <v>215284</v>
      </c>
      <c r="B8889" s="17">
        <v>44296.514722222222</v>
      </c>
    </row>
    <row r="8890" spans="1:2" x14ac:dyDescent="0.35">
      <c r="A8890">
        <v>215308</v>
      </c>
      <c r="B8890" s="17">
        <v>44316.417256944442</v>
      </c>
    </row>
    <row r="8891" spans="1:2" x14ac:dyDescent="0.35">
      <c r="A8891">
        <v>215404</v>
      </c>
      <c r="B8891" s="17">
        <v>44372.544282407405</v>
      </c>
    </row>
    <row r="8892" spans="1:2" x14ac:dyDescent="0.35">
      <c r="A8892">
        <v>215418</v>
      </c>
      <c r="B8892" s="17">
        <v>44388.187997685185</v>
      </c>
    </row>
    <row r="8893" spans="1:2" x14ac:dyDescent="0.35">
      <c r="A8893">
        <v>215438</v>
      </c>
      <c r="B8893" s="17">
        <v>44374.922662037039</v>
      </c>
    </row>
    <row r="8894" spans="1:2" x14ac:dyDescent="0.35">
      <c r="A8894">
        <v>215443</v>
      </c>
      <c r="B8894" s="17">
        <v>44349.846875000003</v>
      </c>
    </row>
    <row r="8895" spans="1:2" x14ac:dyDescent="0.35">
      <c r="A8895">
        <v>215444</v>
      </c>
      <c r="B8895" s="17">
        <v>44306.830289351848</v>
      </c>
    </row>
    <row r="8896" spans="1:2" x14ac:dyDescent="0.35">
      <c r="A8896">
        <v>215455</v>
      </c>
      <c r="B8896" s="17">
        <v>44338.67696759259</v>
      </c>
    </row>
    <row r="8897" spans="1:2" x14ac:dyDescent="0.35">
      <c r="A8897">
        <v>215459</v>
      </c>
      <c r="B8897" s="17">
        <v>44387.948807870373</v>
      </c>
    </row>
    <row r="8898" spans="1:2" x14ac:dyDescent="0.35">
      <c r="A8898">
        <v>215466</v>
      </c>
      <c r="B8898" s="17">
        <v>44372.157546296294</v>
      </c>
    </row>
    <row r="8899" spans="1:2" x14ac:dyDescent="0.35">
      <c r="A8899">
        <v>215468</v>
      </c>
      <c r="B8899" s="17">
        <v>44318.540231481478</v>
      </c>
    </row>
    <row r="8900" spans="1:2" x14ac:dyDescent="0.35">
      <c r="A8900">
        <v>215477</v>
      </c>
      <c r="B8900" s="17">
        <v>44286.35733796296</v>
      </c>
    </row>
    <row r="8901" spans="1:2" x14ac:dyDescent="0.35">
      <c r="A8901">
        <v>215598</v>
      </c>
      <c r="B8901" s="17">
        <v>44403.76394675926</v>
      </c>
    </row>
    <row r="8902" spans="1:2" x14ac:dyDescent="0.35">
      <c r="A8902">
        <v>215626</v>
      </c>
      <c r="B8902" s="17">
        <v>44346.882870370369</v>
      </c>
    </row>
    <row r="8903" spans="1:2" x14ac:dyDescent="0.35">
      <c r="A8903">
        <v>215629</v>
      </c>
      <c r="B8903" s="17">
        <v>44359.757465277777</v>
      </c>
    </row>
    <row r="8904" spans="1:2" x14ac:dyDescent="0.35">
      <c r="A8904">
        <v>215656</v>
      </c>
      <c r="B8904" s="17">
        <v>44344.699618055558</v>
      </c>
    </row>
    <row r="8905" spans="1:2" x14ac:dyDescent="0.35">
      <c r="A8905">
        <v>215701</v>
      </c>
      <c r="B8905" s="17">
        <v>44374.874594907407</v>
      </c>
    </row>
    <row r="8906" spans="1:2" x14ac:dyDescent="0.35">
      <c r="A8906">
        <v>215704</v>
      </c>
      <c r="B8906" s="17">
        <v>44314.60900462963</v>
      </c>
    </row>
    <row r="8907" spans="1:2" x14ac:dyDescent="0.35">
      <c r="A8907">
        <v>215705</v>
      </c>
      <c r="B8907" s="17">
        <v>44375.748564814814</v>
      </c>
    </row>
    <row r="8908" spans="1:2" x14ac:dyDescent="0.35">
      <c r="A8908">
        <v>215710</v>
      </c>
      <c r="B8908" s="17">
        <v>44310.874374999999</v>
      </c>
    </row>
    <row r="8909" spans="1:2" x14ac:dyDescent="0.35">
      <c r="A8909">
        <v>215718</v>
      </c>
      <c r="B8909" s="17">
        <v>44305.585543981484</v>
      </c>
    </row>
    <row r="8910" spans="1:2" x14ac:dyDescent="0.35">
      <c r="A8910">
        <v>215726</v>
      </c>
      <c r="B8910" s="17">
        <v>44315.781331018516</v>
      </c>
    </row>
    <row r="8911" spans="1:2" x14ac:dyDescent="0.35">
      <c r="A8911">
        <v>215735</v>
      </c>
      <c r="B8911" s="17">
        <v>44373.657546296294</v>
      </c>
    </row>
    <row r="8912" spans="1:2" x14ac:dyDescent="0.35">
      <c r="A8912">
        <v>215745</v>
      </c>
      <c r="B8912" s="17">
        <v>44383.537407407406</v>
      </c>
    </row>
    <row r="8913" spans="1:2" x14ac:dyDescent="0.35">
      <c r="A8913">
        <v>215858</v>
      </c>
      <c r="B8913" s="17">
        <v>44346.771319444444</v>
      </c>
    </row>
    <row r="8914" spans="1:2" x14ac:dyDescent="0.35">
      <c r="A8914">
        <v>215881</v>
      </c>
      <c r="B8914" s="17">
        <v>44286.011516203704</v>
      </c>
    </row>
    <row r="8915" spans="1:2" x14ac:dyDescent="0.35">
      <c r="A8915">
        <v>215885</v>
      </c>
      <c r="B8915" s="17">
        <v>44361.750185185185</v>
      </c>
    </row>
    <row r="8916" spans="1:2" x14ac:dyDescent="0.35">
      <c r="A8916">
        <v>215886</v>
      </c>
      <c r="B8916" s="17">
        <v>44299.981168981481</v>
      </c>
    </row>
    <row r="8917" spans="1:2" x14ac:dyDescent="0.35">
      <c r="A8917">
        <v>215898</v>
      </c>
      <c r="B8917" s="17">
        <v>44307.203668981485</v>
      </c>
    </row>
    <row r="8918" spans="1:2" x14ac:dyDescent="0.35">
      <c r="A8918">
        <v>215910</v>
      </c>
      <c r="B8918" s="17">
        <v>44301.640555555554</v>
      </c>
    </row>
    <row r="8919" spans="1:2" x14ac:dyDescent="0.35">
      <c r="A8919">
        <v>215915</v>
      </c>
      <c r="B8919" s="17">
        <v>44345.58766203704</v>
      </c>
    </row>
    <row r="8920" spans="1:2" x14ac:dyDescent="0.35">
      <c r="A8920">
        <v>215965</v>
      </c>
      <c r="B8920" s="17">
        <v>44303.857534722221</v>
      </c>
    </row>
    <row r="8921" spans="1:2" x14ac:dyDescent="0.35">
      <c r="A8921">
        <v>216010</v>
      </c>
      <c r="B8921" s="17">
        <v>44372.755856481483</v>
      </c>
    </row>
    <row r="8922" spans="1:2" x14ac:dyDescent="0.35">
      <c r="A8922">
        <v>216042</v>
      </c>
      <c r="B8922" s="17">
        <v>44354.020821759259</v>
      </c>
    </row>
    <row r="8923" spans="1:2" x14ac:dyDescent="0.35">
      <c r="A8923">
        <v>216116</v>
      </c>
      <c r="B8923" s="17">
        <v>44310.364791666667</v>
      </c>
    </row>
    <row r="8924" spans="1:2" x14ac:dyDescent="0.35">
      <c r="A8924">
        <v>216119</v>
      </c>
      <c r="B8924" s="17">
        <v>44414.98238425926</v>
      </c>
    </row>
    <row r="8925" spans="1:2" x14ac:dyDescent="0.35">
      <c r="A8925">
        <v>216225</v>
      </c>
      <c r="B8925" s="17">
        <v>44294.460949074077</v>
      </c>
    </row>
    <row r="8926" spans="1:2" x14ac:dyDescent="0.35">
      <c r="A8926">
        <v>216232</v>
      </c>
      <c r="B8926" s="17">
        <v>44347.787812499999</v>
      </c>
    </row>
    <row r="8927" spans="1:2" x14ac:dyDescent="0.35">
      <c r="A8927">
        <v>216239</v>
      </c>
      <c r="B8927" s="17">
        <v>44409.365486111114</v>
      </c>
    </row>
    <row r="8928" spans="1:2" x14ac:dyDescent="0.35">
      <c r="A8928">
        <v>216252</v>
      </c>
      <c r="B8928" s="17">
        <v>44376.560057870367</v>
      </c>
    </row>
    <row r="8929" spans="1:2" x14ac:dyDescent="0.35">
      <c r="A8929">
        <v>216297</v>
      </c>
      <c r="B8929" s="17">
        <v>44346.313368055555</v>
      </c>
    </row>
    <row r="8930" spans="1:2" x14ac:dyDescent="0.35">
      <c r="A8930">
        <v>216328</v>
      </c>
      <c r="B8930" s="17">
        <v>44304.257453703707</v>
      </c>
    </row>
    <row r="8931" spans="1:2" x14ac:dyDescent="0.35">
      <c r="A8931">
        <v>216352</v>
      </c>
      <c r="B8931" s="17">
        <v>44309.748969907407</v>
      </c>
    </row>
    <row r="8932" spans="1:2" x14ac:dyDescent="0.35">
      <c r="A8932">
        <v>216366</v>
      </c>
      <c r="B8932" s="17">
        <v>44374.388379629629</v>
      </c>
    </row>
    <row r="8933" spans="1:2" x14ac:dyDescent="0.35">
      <c r="A8933">
        <v>216402</v>
      </c>
      <c r="B8933" s="17">
        <v>44408.545902777776</v>
      </c>
    </row>
    <row r="8934" spans="1:2" x14ac:dyDescent="0.35">
      <c r="A8934">
        <v>216411</v>
      </c>
      <c r="B8934" s="17">
        <v>44295.804803240739</v>
      </c>
    </row>
    <row r="8935" spans="1:2" x14ac:dyDescent="0.35">
      <c r="A8935">
        <v>216412</v>
      </c>
      <c r="B8935" s="17">
        <v>44307.91443287037</v>
      </c>
    </row>
    <row r="8936" spans="1:2" x14ac:dyDescent="0.35">
      <c r="A8936">
        <v>216437</v>
      </c>
      <c r="B8936" s="17">
        <v>44340.107002314813</v>
      </c>
    </row>
    <row r="8937" spans="1:2" x14ac:dyDescent="0.35">
      <c r="A8937">
        <v>216449</v>
      </c>
      <c r="B8937" s="17">
        <v>44313.722280092596</v>
      </c>
    </row>
    <row r="8938" spans="1:2" x14ac:dyDescent="0.35">
      <c r="A8938">
        <v>216463</v>
      </c>
      <c r="B8938" s="17">
        <v>44372.709328703706</v>
      </c>
    </row>
    <row r="8939" spans="1:2" x14ac:dyDescent="0.35">
      <c r="A8939">
        <v>216493</v>
      </c>
      <c r="B8939" s="17">
        <v>44342.712569444448</v>
      </c>
    </row>
    <row r="8940" spans="1:2" x14ac:dyDescent="0.35">
      <c r="A8940">
        <v>216532</v>
      </c>
      <c r="B8940" s="17">
        <v>44312.804803240739</v>
      </c>
    </row>
    <row r="8941" spans="1:2" x14ac:dyDescent="0.35">
      <c r="A8941">
        <v>216544</v>
      </c>
      <c r="B8941" s="17">
        <v>44389.844039351854</v>
      </c>
    </row>
    <row r="8942" spans="1:2" x14ac:dyDescent="0.35">
      <c r="A8942">
        <v>216548</v>
      </c>
      <c r="B8942" s="17">
        <v>44309.731979166667</v>
      </c>
    </row>
    <row r="8943" spans="1:2" x14ac:dyDescent="0.35">
      <c r="A8943">
        <v>216564</v>
      </c>
      <c r="B8943" s="17">
        <v>44373.731979166667</v>
      </c>
    </row>
    <row r="8944" spans="1:2" x14ac:dyDescent="0.35">
      <c r="A8944">
        <v>216583</v>
      </c>
      <c r="B8944" s="17">
        <v>44311.386331018519</v>
      </c>
    </row>
    <row r="8945" spans="1:2" x14ac:dyDescent="0.35">
      <c r="A8945">
        <v>216635</v>
      </c>
      <c r="B8945" s="17">
        <v>44347.532951388886</v>
      </c>
    </row>
    <row r="8946" spans="1:2" x14ac:dyDescent="0.35">
      <c r="A8946">
        <v>216641</v>
      </c>
      <c r="B8946" s="17">
        <v>44311.774050925924</v>
      </c>
    </row>
    <row r="8947" spans="1:2" x14ac:dyDescent="0.35">
      <c r="A8947">
        <v>216684</v>
      </c>
      <c r="B8947" s="17">
        <v>44327.383680555555</v>
      </c>
    </row>
    <row r="8948" spans="1:2" x14ac:dyDescent="0.35">
      <c r="A8948">
        <v>216719</v>
      </c>
      <c r="B8948" s="17">
        <v>44402.805208333331</v>
      </c>
    </row>
    <row r="8949" spans="1:2" x14ac:dyDescent="0.35">
      <c r="A8949">
        <v>216763</v>
      </c>
      <c r="B8949" s="17">
        <v>44314.851724537039</v>
      </c>
    </row>
    <row r="8950" spans="1:2" x14ac:dyDescent="0.35">
      <c r="A8950">
        <v>216799</v>
      </c>
      <c r="B8950" s="17">
        <v>44394.789027777777</v>
      </c>
    </row>
    <row r="8951" spans="1:2" x14ac:dyDescent="0.35">
      <c r="A8951">
        <v>216815</v>
      </c>
      <c r="B8951" s="17">
        <v>44296.04791666667</v>
      </c>
    </row>
    <row r="8952" spans="1:2" x14ac:dyDescent="0.35">
      <c r="A8952">
        <v>216845</v>
      </c>
      <c r="B8952" s="17">
        <v>44317.759085648147</v>
      </c>
    </row>
    <row r="8953" spans="1:2" x14ac:dyDescent="0.35">
      <c r="A8953">
        <v>216883</v>
      </c>
      <c r="B8953" s="17">
        <v>44330.635300925926</v>
      </c>
    </row>
    <row r="8954" spans="1:2" x14ac:dyDescent="0.35">
      <c r="A8954">
        <v>216897</v>
      </c>
      <c r="B8954" s="17">
        <v>44342.609409722223</v>
      </c>
    </row>
    <row r="8955" spans="1:2" x14ac:dyDescent="0.35">
      <c r="A8955">
        <v>216911</v>
      </c>
      <c r="B8955" s="17">
        <v>44387.666851851849</v>
      </c>
    </row>
    <row r="8956" spans="1:2" x14ac:dyDescent="0.35">
      <c r="A8956">
        <v>216912</v>
      </c>
      <c r="B8956" s="17">
        <v>44342.694768518515</v>
      </c>
    </row>
    <row r="8957" spans="1:2" x14ac:dyDescent="0.35">
      <c r="A8957">
        <v>216957</v>
      </c>
      <c r="B8957" s="17">
        <v>44326.678668981483</v>
      </c>
    </row>
    <row r="8958" spans="1:2" x14ac:dyDescent="0.35">
      <c r="A8958">
        <v>216977</v>
      </c>
      <c r="B8958" s="17">
        <v>44306.962569444448</v>
      </c>
    </row>
    <row r="8959" spans="1:2" x14ac:dyDescent="0.35">
      <c r="A8959">
        <v>216985</v>
      </c>
      <c r="B8959" s="17">
        <v>44384.003020833334</v>
      </c>
    </row>
    <row r="8960" spans="1:2" x14ac:dyDescent="0.35">
      <c r="A8960">
        <v>217000</v>
      </c>
      <c r="B8960" s="17">
        <v>44377.149328703701</v>
      </c>
    </row>
    <row r="8961" spans="1:2" x14ac:dyDescent="0.35">
      <c r="A8961">
        <v>217008</v>
      </c>
      <c r="B8961" s="17">
        <v>44349.863055555557</v>
      </c>
    </row>
    <row r="8962" spans="1:2" x14ac:dyDescent="0.35">
      <c r="A8962">
        <v>217054</v>
      </c>
      <c r="B8962" s="17">
        <v>44356.674131944441</v>
      </c>
    </row>
    <row r="8963" spans="1:2" x14ac:dyDescent="0.35">
      <c r="A8963">
        <v>217096</v>
      </c>
      <c r="B8963" s="17">
        <v>44319.929803240739</v>
      </c>
    </row>
    <row r="8964" spans="1:2" x14ac:dyDescent="0.35">
      <c r="A8964">
        <v>217097</v>
      </c>
      <c r="B8964" s="17">
        <v>44341.165335648147</v>
      </c>
    </row>
    <row r="8965" spans="1:2" x14ac:dyDescent="0.35">
      <c r="A8965">
        <v>217110</v>
      </c>
      <c r="B8965" s="17">
        <v>44294.851331018515</v>
      </c>
    </row>
    <row r="8966" spans="1:2" x14ac:dyDescent="0.35">
      <c r="A8966">
        <v>217111</v>
      </c>
      <c r="B8966" s="17">
        <v>44343.858599537038</v>
      </c>
    </row>
    <row r="8967" spans="1:2" x14ac:dyDescent="0.35">
      <c r="A8967">
        <v>217122</v>
      </c>
      <c r="B8967" s="17">
        <v>44330.756655092591</v>
      </c>
    </row>
    <row r="8968" spans="1:2" x14ac:dyDescent="0.35">
      <c r="A8968">
        <v>217153</v>
      </c>
      <c r="B8968" s="17">
        <v>44409.500335648147</v>
      </c>
    </row>
    <row r="8969" spans="1:2" x14ac:dyDescent="0.35">
      <c r="A8969">
        <v>217200</v>
      </c>
      <c r="B8969" s="17">
        <v>44332.074189814812</v>
      </c>
    </row>
    <row r="8970" spans="1:2" x14ac:dyDescent="0.35">
      <c r="A8970">
        <v>217204</v>
      </c>
      <c r="B8970" s="17">
        <v>44309.701238425929</v>
      </c>
    </row>
    <row r="8971" spans="1:2" x14ac:dyDescent="0.35">
      <c r="A8971">
        <v>217244</v>
      </c>
      <c r="B8971" s="17">
        <v>44384.856574074074</v>
      </c>
    </row>
    <row r="8972" spans="1:2" x14ac:dyDescent="0.35">
      <c r="A8972">
        <v>217249</v>
      </c>
      <c r="B8972" s="17">
        <v>44324.841608796298</v>
      </c>
    </row>
    <row r="8973" spans="1:2" x14ac:dyDescent="0.35">
      <c r="A8973">
        <v>217259</v>
      </c>
      <c r="B8973" s="17">
        <v>44372.571793981479</v>
      </c>
    </row>
    <row r="8974" spans="1:2" x14ac:dyDescent="0.35">
      <c r="A8974">
        <v>217281</v>
      </c>
      <c r="B8974" s="17">
        <v>44338.675752314812</v>
      </c>
    </row>
    <row r="8975" spans="1:2" x14ac:dyDescent="0.35">
      <c r="A8975">
        <v>217288</v>
      </c>
      <c r="B8975" s="17">
        <v>44312.456099537034</v>
      </c>
    </row>
    <row r="8976" spans="1:2" x14ac:dyDescent="0.35">
      <c r="A8976">
        <v>217294</v>
      </c>
      <c r="B8976" s="17">
        <v>44347.692743055559</v>
      </c>
    </row>
    <row r="8977" spans="1:2" x14ac:dyDescent="0.35">
      <c r="A8977">
        <v>217369</v>
      </c>
      <c r="B8977" s="17">
        <v>44291.111435185187</v>
      </c>
    </row>
    <row r="8978" spans="1:2" x14ac:dyDescent="0.35">
      <c r="A8978">
        <v>217391</v>
      </c>
      <c r="B8978" s="17">
        <v>44299.644606481481</v>
      </c>
    </row>
    <row r="8979" spans="1:2" x14ac:dyDescent="0.35">
      <c r="A8979">
        <v>217399</v>
      </c>
      <c r="B8979" s="17">
        <v>44312.28497685185</v>
      </c>
    </row>
    <row r="8980" spans="1:2" x14ac:dyDescent="0.35">
      <c r="A8980">
        <v>217418</v>
      </c>
      <c r="B8980" s="17">
        <v>44346.388252314813</v>
      </c>
    </row>
    <row r="8981" spans="1:2" x14ac:dyDescent="0.35">
      <c r="A8981">
        <v>217425</v>
      </c>
      <c r="B8981" s="17">
        <v>44377.903506944444</v>
      </c>
    </row>
    <row r="8982" spans="1:2" x14ac:dyDescent="0.35">
      <c r="A8982">
        <v>217430</v>
      </c>
      <c r="B8982" s="17">
        <v>44397.837164351855</v>
      </c>
    </row>
    <row r="8983" spans="1:2" x14ac:dyDescent="0.35">
      <c r="A8983">
        <v>217471</v>
      </c>
      <c r="B8983" s="17">
        <v>44311.544282407405</v>
      </c>
    </row>
    <row r="8984" spans="1:2" x14ac:dyDescent="0.35">
      <c r="A8984">
        <v>217477</v>
      </c>
      <c r="B8984" s="17">
        <v>44307.577048611114</v>
      </c>
    </row>
    <row r="8985" spans="1:2" x14ac:dyDescent="0.35">
      <c r="A8985">
        <v>217509</v>
      </c>
      <c r="B8985" s="17">
        <v>44340.634085648147</v>
      </c>
    </row>
    <row r="8986" spans="1:2" x14ac:dyDescent="0.35">
      <c r="A8986">
        <v>217522</v>
      </c>
      <c r="B8986" s="17">
        <v>44391.614270833335</v>
      </c>
    </row>
    <row r="8987" spans="1:2" x14ac:dyDescent="0.35">
      <c r="A8987">
        <v>217524</v>
      </c>
      <c r="B8987" s="17">
        <v>44308.300752314812</v>
      </c>
    </row>
    <row r="8988" spans="1:2" x14ac:dyDescent="0.35">
      <c r="A8988">
        <v>217570</v>
      </c>
      <c r="B8988" s="17">
        <v>44328.829479166663</v>
      </c>
    </row>
    <row r="8989" spans="1:2" x14ac:dyDescent="0.35">
      <c r="A8989">
        <v>217579</v>
      </c>
      <c r="B8989" s="17">
        <v>44325.79791666667</v>
      </c>
    </row>
    <row r="8990" spans="1:2" x14ac:dyDescent="0.35">
      <c r="A8990">
        <v>217582</v>
      </c>
      <c r="B8990" s="17">
        <v>44295.639004629629</v>
      </c>
    </row>
    <row r="8991" spans="1:2" x14ac:dyDescent="0.35">
      <c r="A8991">
        <v>217633</v>
      </c>
      <c r="B8991" s="17">
        <v>44387.232581018521</v>
      </c>
    </row>
    <row r="8992" spans="1:2" x14ac:dyDescent="0.35">
      <c r="A8992">
        <v>217667</v>
      </c>
      <c r="B8992" s="17">
        <v>44299.571388888886</v>
      </c>
    </row>
    <row r="8993" spans="1:2" x14ac:dyDescent="0.35">
      <c r="A8993">
        <v>217676</v>
      </c>
      <c r="B8993" s="17">
        <v>44346.287210648145</v>
      </c>
    </row>
    <row r="8994" spans="1:2" x14ac:dyDescent="0.35">
      <c r="A8994">
        <v>217701</v>
      </c>
      <c r="B8994" s="17">
        <v>44374.041666666664</v>
      </c>
    </row>
    <row r="8995" spans="1:2" x14ac:dyDescent="0.35">
      <c r="A8995">
        <v>217708</v>
      </c>
      <c r="B8995" s="17">
        <v>44354.722280092596</v>
      </c>
    </row>
    <row r="8996" spans="1:2" x14ac:dyDescent="0.35">
      <c r="A8996">
        <v>217714</v>
      </c>
      <c r="B8996" s="17">
        <v>44373.647847222222</v>
      </c>
    </row>
    <row r="8997" spans="1:2" x14ac:dyDescent="0.35">
      <c r="A8997">
        <v>217756</v>
      </c>
      <c r="B8997" s="17">
        <v>44401.792256944442</v>
      </c>
    </row>
    <row r="8998" spans="1:2" x14ac:dyDescent="0.35">
      <c r="A8998">
        <v>217784</v>
      </c>
      <c r="B8998" s="17">
        <v>44343.576643518521</v>
      </c>
    </row>
    <row r="8999" spans="1:2" x14ac:dyDescent="0.35">
      <c r="A8999">
        <v>217822</v>
      </c>
      <c r="B8999" s="17">
        <v>44409.972685185188</v>
      </c>
    </row>
    <row r="9000" spans="1:2" x14ac:dyDescent="0.35">
      <c r="A9000">
        <v>217886</v>
      </c>
      <c r="B9000" s="17">
        <v>44334.91443287037</v>
      </c>
    </row>
    <row r="9001" spans="1:2" x14ac:dyDescent="0.35">
      <c r="A9001">
        <v>217906</v>
      </c>
      <c r="B9001" s="17">
        <v>44309.711331018516</v>
      </c>
    </row>
    <row r="9002" spans="1:2" x14ac:dyDescent="0.35">
      <c r="A9002">
        <v>218009</v>
      </c>
      <c r="B9002" s="17">
        <v>44308.676157407404</v>
      </c>
    </row>
    <row r="9003" spans="1:2" x14ac:dyDescent="0.35">
      <c r="A9003">
        <v>218060</v>
      </c>
      <c r="B9003" s="17">
        <v>44415.525671296295</v>
      </c>
    </row>
    <row r="9004" spans="1:2" x14ac:dyDescent="0.35">
      <c r="A9004">
        <v>218064</v>
      </c>
      <c r="B9004" s="17">
        <v>44335.664826388886</v>
      </c>
    </row>
    <row r="9005" spans="1:2" x14ac:dyDescent="0.35">
      <c r="A9005">
        <v>218095</v>
      </c>
      <c r="B9005" s="17">
        <v>44388.904722222222</v>
      </c>
    </row>
    <row r="9006" spans="1:2" x14ac:dyDescent="0.35">
      <c r="A9006">
        <v>218109</v>
      </c>
      <c r="B9006" s="17">
        <v>44290.65997685185</v>
      </c>
    </row>
    <row r="9007" spans="1:2" x14ac:dyDescent="0.35">
      <c r="A9007">
        <v>218164</v>
      </c>
      <c r="B9007" s="17">
        <v>44378.884895833333</v>
      </c>
    </row>
    <row r="9008" spans="1:2" x14ac:dyDescent="0.35">
      <c r="A9008">
        <v>218216</v>
      </c>
      <c r="B9008" s="17">
        <v>44359.566932870373</v>
      </c>
    </row>
    <row r="9009" spans="1:2" x14ac:dyDescent="0.35">
      <c r="A9009">
        <v>218223</v>
      </c>
      <c r="B9009" s="17">
        <v>44322.804398148146</v>
      </c>
    </row>
    <row r="9010" spans="1:2" x14ac:dyDescent="0.35">
      <c r="A9010">
        <v>218225</v>
      </c>
      <c r="B9010" s="17">
        <v>44315.538622685184</v>
      </c>
    </row>
    <row r="9011" spans="1:2" x14ac:dyDescent="0.35">
      <c r="A9011">
        <v>218228</v>
      </c>
      <c r="B9011" s="17">
        <v>44323.034571759257</v>
      </c>
    </row>
    <row r="9012" spans="1:2" x14ac:dyDescent="0.35">
      <c r="A9012">
        <v>218270</v>
      </c>
      <c r="B9012" s="17">
        <v>44415.664826388886</v>
      </c>
    </row>
    <row r="9013" spans="1:2" x14ac:dyDescent="0.35">
      <c r="A9013">
        <v>218276</v>
      </c>
      <c r="B9013" s="17">
        <v>44315.81046296296</v>
      </c>
    </row>
    <row r="9014" spans="1:2" x14ac:dyDescent="0.35">
      <c r="A9014">
        <v>218319</v>
      </c>
      <c r="B9014" s="17">
        <v>44342.775671296295</v>
      </c>
    </row>
    <row r="9015" spans="1:2" x14ac:dyDescent="0.35">
      <c r="A9015">
        <v>218326</v>
      </c>
      <c r="B9015" s="17">
        <v>44316.060057870367</v>
      </c>
    </row>
    <row r="9016" spans="1:2" x14ac:dyDescent="0.35">
      <c r="A9016">
        <v>218331</v>
      </c>
      <c r="B9016" s="17">
        <v>44316.641770833332</v>
      </c>
    </row>
    <row r="9017" spans="1:2" x14ac:dyDescent="0.35">
      <c r="A9017">
        <v>218418</v>
      </c>
      <c r="B9017" s="17">
        <v>44286.988333333335</v>
      </c>
    </row>
    <row r="9018" spans="1:2" x14ac:dyDescent="0.35">
      <c r="A9018">
        <v>218432</v>
      </c>
      <c r="B9018" s="17">
        <v>44405.575428240743</v>
      </c>
    </row>
    <row r="9019" spans="1:2" x14ac:dyDescent="0.35">
      <c r="A9019">
        <v>218440</v>
      </c>
      <c r="B9019" s="17">
        <v>44288.48846064815</v>
      </c>
    </row>
    <row r="9020" spans="1:2" x14ac:dyDescent="0.35">
      <c r="A9020">
        <v>218449</v>
      </c>
      <c r="B9020" s="17">
        <v>44376.990474537037</v>
      </c>
    </row>
    <row r="9021" spans="1:2" x14ac:dyDescent="0.35">
      <c r="A9021">
        <v>218463</v>
      </c>
      <c r="B9021" s="17">
        <v>44399.512731481482</v>
      </c>
    </row>
    <row r="9022" spans="1:2" x14ac:dyDescent="0.35">
      <c r="A9022">
        <v>218549</v>
      </c>
      <c r="B9022" s="17">
        <v>44341.848483796297</v>
      </c>
    </row>
    <row r="9023" spans="1:2" x14ac:dyDescent="0.35">
      <c r="A9023">
        <v>218556</v>
      </c>
      <c r="B9023" s="17">
        <v>44329.481979166667</v>
      </c>
    </row>
    <row r="9024" spans="1:2" x14ac:dyDescent="0.35">
      <c r="A9024">
        <v>218606</v>
      </c>
      <c r="B9024" s="17">
        <v>44394.612245370372</v>
      </c>
    </row>
    <row r="9025" spans="1:2" x14ac:dyDescent="0.35">
      <c r="A9025">
        <v>218635</v>
      </c>
      <c r="B9025" s="17">
        <v>44303.517175925925</v>
      </c>
    </row>
    <row r="9026" spans="1:2" x14ac:dyDescent="0.35">
      <c r="A9026">
        <v>218669</v>
      </c>
      <c r="B9026" s="17">
        <v>44391.988055555557</v>
      </c>
    </row>
    <row r="9027" spans="1:2" x14ac:dyDescent="0.35">
      <c r="A9027">
        <v>218673</v>
      </c>
      <c r="B9027" s="17">
        <v>44289.767384259256</v>
      </c>
    </row>
    <row r="9028" spans="1:2" x14ac:dyDescent="0.35">
      <c r="A9028">
        <v>218678</v>
      </c>
      <c r="B9028" s="17">
        <v>44372.494525462964</v>
      </c>
    </row>
    <row r="9029" spans="1:2" x14ac:dyDescent="0.35">
      <c r="A9029">
        <v>218761</v>
      </c>
      <c r="B9029" s="17">
        <v>44346.515960648147</v>
      </c>
    </row>
    <row r="9030" spans="1:2" x14ac:dyDescent="0.35">
      <c r="A9030">
        <v>218814</v>
      </c>
      <c r="B9030" s="17">
        <v>44376.661192129628</v>
      </c>
    </row>
    <row r="9031" spans="1:2" x14ac:dyDescent="0.35">
      <c r="A9031">
        <v>218830</v>
      </c>
      <c r="B9031" s="17">
        <v>44317.974664351852</v>
      </c>
    </row>
    <row r="9032" spans="1:2" x14ac:dyDescent="0.35">
      <c r="A9032">
        <v>218834</v>
      </c>
      <c r="B9032" s="17">
        <v>44314.774050925924</v>
      </c>
    </row>
    <row r="9033" spans="1:2" x14ac:dyDescent="0.35">
      <c r="A9033">
        <v>218877</v>
      </c>
      <c r="B9033" s="17">
        <v>44303.493726851855</v>
      </c>
    </row>
    <row r="9034" spans="1:2" x14ac:dyDescent="0.35">
      <c r="A9034">
        <v>218881</v>
      </c>
      <c r="B9034" s="17">
        <v>44378.110219907408</v>
      </c>
    </row>
    <row r="9035" spans="1:2" x14ac:dyDescent="0.35">
      <c r="A9035">
        <v>218954</v>
      </c>
      <c r="B9035" s="17">
        <v>44302.810868055552</v>
      </c>
    </row>
    <row r="9036" spans="1:2" x14ac:dyDescent="0.35">
      <c r="A9036">
        <v>218969</v>
      </c>
      <c r="B9036" s="17">
        <v>44341.950428240743</v>
      </c>
    </row>
    <row r="9037" spans="1:2" x14ac:dyDescent="0.35">
      <c r="A9037">
        <v>218970</v>
      </c>
      <c r="B9037" s="17">
        <v>44312.923321759263</v>
      </c>
    </row>
    <row r="9038" spans="1:2" x14ac:dyDescent="0.35">
      <c r="A9038">
        <v>218978</v>
      </c>
      <c r="B9038" s="17">
        <v>44308.581493055557</v>
      </c>
    </row>
    <row r="9039" spans="1:2" x14ac:dyDescent="0.35">
      <c r="A9039">
        <v>219045</v>
      </c>
      <c r="B9039" s="17">
        <v>44375.897037037037</v>
      </c>
    </row>
    <row r="9040" spans="1:2" x14ac:dyDescent="0.35">
      <c r="A9040">
        <v>219046</v>
      </c>
      <c r="B9040" s="17">
        <v>44340.554398148146</v>
      </c>
    </row>
    <row r="9041" spans="1:2" x14ac:dyDescent="0.35">
      <c r="A9041">
        <v>219053</v>
      </c>
      <c r="B9041" s="17">
        <v>44348.084328703706</v>
      </c>
    </row>
    <row r="9042" spans="1:2" x14ac:dyDescent="0.35">
      <c r="A9042">
        <v>219060</v>
      </c>
      <c r="B9042" s="17">
        <v>44296.798726851855</v>
      </c>
    </row>
    <row r="9043" spans="1:2" x14ac:dyDescent="0.35">
      <c r="A9043">
        <v>219096</v>
      </c>
      <c r="B9043" s="17">
        <v>44405.148333333331</v>
      </c>
    </row>
    <row r="9044" spans="1:2" x14ac:dyDescent="0.35">
      <c r="A9044">
        <v>219103</v>
      </c>
      <c r="B9044" s="17">
        <v>44364.859409722223</v>
      </c>
    </row>
    <row r="9045" spans="1:2" x14ac:dyDescent="0.35">
      <c r="A9045">
        <v>219124</v>
      </c>
      <c r="B9045" s="17">
        <v>44344.645821759259</v>
      </c>
    </row>
    <row r="9046" spans="1:2" x14ac:dyDescent="0.35">
      <c r="A9046">
        <v>219135</v>
      </c>
      <c r="B9046" s="17">
        <v>44299.828263888892</v>
      </c>
    </row>
    <row r="9047" spans="1:2" x14ac:dyDescent="0.35">
      <c r="A9047">
        <v>219148</v>
      </c>
      <c r="B9047" s="17">
        <v>44372.716608796298</v>
      </c>
    </row>
    <row r="9048" spans="1:2" x14ac:dyDescent="0.35">
      <c r="A9048">
        <v>219205</v>
      </c>
      <c r="B9048" s="17">
        <v>44309.880046296297</v>
      </c>
    </row>
    <row r="9049" spans="1:2" x14ac:dyDescent="0.35">
      <c r="A9049">
        <v>219220</v>
      </c>
      <c r="B9049" s="17">
        <v>44390.803182870368</v>
      </c>
    </row>
    <row r="9050" spans="1:2" x14ac:dyDescent="0.35">
      <c r="A9050">
        <v>219249</v>
      </c>
      <c r="B9050" s="17">
        <v>44318.893275462964</v>
      </c>
    </row>
    <row r="9051" spans="1:2" x14ac:dyDescent="0.35">
      <c r="A9051">
        <v>219269</v>
      </c>
      <c r="B9051" s="17">
        <v>44310.415208333332</v>
      </c>
    </row>
    <row r="9052" spans="1:2" x14ac:dyDescent="0.35">
      <c r="A9052">
        <v>219278</v>
      </c>
      <c r="B9052" s="17">
        <v>44341.740069444444</v>
      </c>
    </row>
    <row r="9053" spans="1:2" x14ac:dyDescent="0.35">
      <c r="A9053">
        <v>219282</v>
      </c>
      <c r="B9053" s="17">
        <v>44345.535381944443</v>
      </c>
    </row>
    <row r="9054" spans="1:2" x14ac:dyDescent="0.35">
      <c r="A9054">
        <v>219314</v>
      </c>
      <c r="B9054" s="17">
        <v>44346.620335648149</v>
      </c>
    </row>
    <row r="9055" spans="1:2" x14ac:dyDescent="0.35">
      <c r="A9055">
        <v>219338</v>
      </c>
      <c r="B9055" s="17">
        <v>44344.73846064815</v>
      </c>
    </row>
    <row r="9056" spans="1:2" x14ac:dyDescent="0.35">
      <c r="A9056">
        <v>219354</v>
      </c>
      <c r="B9056" s="17">
        <v>44309.939502314817</v>
      </c>
    </row>
    <row r="9057" spans="1:2" x14ac:dyDescent="0.35">
      <c r="A9057">
        <v>219388</v>
      </c>
      <c r="B9057" s="17">
        <v>44309.861840277779</v>
      </c>
    </row>
    <row r="9058" spans="1:2" x14ac:dyDescent="0.35">
      <c r="A9058">
        <v>219422</v>
      </c>
      <c r="B9058" s="17">
        <v>44313.734409722223</v>
      </c>
    </row>
    <row r="9059" spans="1:2" x14ac:dyDescent="0.35">
      <c r="A9059">
        <v>219423</v>
      </c>
      <c r="B9059" s="17">
        <v>44388.858599537038</v>
      </c>
    </row>
    <row r="9060" spans="1:2" x14ac:dyDescent="0.35">
      <c r="A9060">
        <v>219445</v>
      </c>
      <c r="B9060" s="17">
        <v>44397.825428240743</v>
      </c>
    </row>
    <row r="9061" spans="1:2" x14ac:dyDescent="0.35">
      <c r="A9061">
        <v>219452</v>
      </c>
      <c r="B9061" s="17">
        <v>44316.62195601852</v>
      </c>
    </row>
    <row r="9062" spans="1:2" x14ac:dyDescent="0.35">
      <c r="A9062">
        <v>219489</v>
      </c>
      <c r="B9062" s="17">
        <v>44376.833518518521</v>
      </c>
    </row>
    <row r="9063" spans="1:2" x14ac:dyDescent="0.35">
      <c r="A9063">
        <v>219499</v>
      </c>
      <c r="B9063" s="17">
        <v>44316.710949074077</v>
      </c>
    </row>
    <row r="9064" spans="1:2" x14ac:dyDescent="0.35">
      <c r="A9064">
        <v>219510</v>
      </c>
      <c r="B9064" s="17">
        <v>44374.523240740738</v>
      </c>
    </row>
    <row r="9065" spans="1:2" x14ac:dyDescent="0.35">
      <c r="A9065">
        <v>219529</v>
      </c>
      <c r="B9065" s="17">
        <v>44301.622766203705</v>
      </c>
    </row>
    <row r="9066" spans="1:2" x14ac:dyDescent="0.35">
      <c r="A9066">
        <v>219544</v>
      </c>
      <c r="B9066" s="17">
        <v>44391.053587962961</v>
      </c>
    </row>
    <row r="9067" spans="1:2" x14ac:dyDescent="0.35">
      <c r="A9067">
        <v>219559</v>
      </c>
      <c r="B9067" s="17">
        <v>44372.770011574074</v>
      </c>
    </row>
    <row r="9068" spans="1:2" x14ac:dyDescent="0.35">
      <c r="A9068">
        <v>219566</v>
      </c>
      <c r="B9068" s="17">
        <v>44372.643391203703</v>
      </c>
    </row>
    <row r="9069" spans="1:2" x14ac:dyDescent="0.35">
      <c r="A9069">
        <v>219573</v>
      </c>
      <c r="B9069" s="17">
        <v>44373.742094907408</v>
      </c>
    </row>
    <row r="9070" spans="1:2" x14ac:dyDescent="0.35">
      <c r="A9070">
        <v>219589</v>
      </c>
      <c r="B9070" s="17">
        <v>44318.912812499999</v>
      </c>
    </row>
    <row r="9071" spans="1:2" x14ac:dyDescent="0.35">
      <c r="A9071">
        <v>219603</v>
      </c>
      <c r="B9071" s="17">
        <v>44345.59888888889</v>
      </c>
    </row>
    <row r="9072" spans="1:2" x14ac:dyDescent="0.35">
      <c r="A9072">
        <v>219622</v>
      </c>
      <c r="B9072" s="17">
        <v>44345.308449074073</v>
      </c>
    </row>
    <row r="9073" spans="1:2" x14ac:dyDescent="0.35">
      <c r="A9073">
        <v>219635</v>
      </c>
      <c r="B9073" s="17">
        <v>44296.146608796298</v>
      </c>
    </row>
    <row r="9074" spans="1:2" x14ac:dyDescent="0.35">
      <c r="A9074">
        <v>219691</v>
      </c>
      <c r="B9074" s="17">
        <v>44373.275243055556</v>
      </c>
    </row>
    <row r="9075" spans="1:2" x14ac:dyDescent="0.35">
      <c r="A9075">
        <v>219692</v>
      </c>
      <c r="B9075" s="17">
        <v>44372.794664351852</v>
      </c>
    </row>
    <row r="9076" spans="1:2" x14ac:dyDescent="0.35">
      <c r="A9076">
        <v>219719</v>
      </c>
      <c r="B9076" s="17">
        <v>44339.553425925929</v>
      </c>
    </row>
    <row r="9077" spans="1:2" x14ac:dyDescent="0.35">
      <c r="A9077">
        <v>219739</v>
      </c>
      <c r="B9077" s="17">
        <v>44338.469768518517</v>
      </c>
    </row>
    <row r="9078" spans="1:2" x14ac:dyDescent="0.35">
      <c r="A9078">
        <v>219740</v>
      </c>
      <c r="B9078" s="17">
        <v>44340.621550925927</v>
      </c>
    </row>
    <row r="9079" spans="1:2" x14ac:dyDescent="0.35">
      <c r="A9079">
        <v>219742</v>
      </c>
      <c r="B9079" s="17">
        <v>44309.305613425924</v>
      </c>
    </row>
    <row r="9080" spans="1:2" x14ac:dyDescent="0.35">
      <c r="A9080">
        <v>219773</v>
      </c>
      <c r="B9080" s="17">
        <v>44397.797523148147</v>
      </c>
    </row>
    <row r="9081" spans="1:2" x14ac:dyDescent="0.35">
      <c r="A9081">
        <v>219783</v>
      </c>
      <c r="B9081" s="17">
        <v>44340.007060185184</v>
      </c>
    </row>
    <row r="9082" spans="1:2" x14ac:dyDescent="0.35">
      <c r="A9082">
        <v>219819</v>
      </c>
      <c r="B9082" s="17">
        <v>44309.841608796298</v>
      </c>
    </row>
    <row r="9083" spans="1:2" x14ac:dyDescent="0.35">
      <c r="A9083">
        <v>219823</v>
      </c>
      <c r="B9083" s="17">
        <v>44397.703263888892</v>
      </c>
    </row>
    <row r="9084" spans="1:2" x14ac:dyDescent="0.35">
      <c r="A9084">
        <v>219836</v>
      </c>
      <c r="B9084" s="17">
        <v>44376.826238425929</v>
      </c>
    </row>
    <row r="9085" spans="1:2" x14ac:dyDescent="0.35">
      <c r="A9085">
        <v>219848</v>
      </c>
      <c r="B9085" s="17">
        <v>44291.396226851852</v>
      </c>
    </row>
    <row r="9086" spans="1:2" x14ac:dyDescent="0.35">
      <c r="A9086">
        <v>219928</v>
      </c>
      <c r="B9086" s="17">
        <v>44341.544687499998</v>
      </c>
    </row>
    <row r="9087" spans="1:2" x14ac:dyDescent="0.35">
      <c r="A9087">
        <v>219944</v>
      </c>
      <c r="B9087" s="17">
        <v>44286.665231481478</v>
      </c>
    </row>
    <row r="9088" spans="1:2" x14ac:dyDescent="0.35">
      <c r="A9088">
        <v>219982</v>
      </c>
      <c r="B9088" s="17">
        <v>44318.896608796298</v>
      </c>
    </row>
    <row r="9089" spans="1:2" x14ac:dyDescent="0.35">
      <c r="A9089">
        <v>220043</v>
      </c>
      <c r="B9089" s="17">
        <v>44347.798321759263</v>
      </c>
    </row>
    <row r="9090" spans="1:2" x14ac:dyDescent="0.35">
      <c r="A9090">
        <v>220071</v>
      </c>
      <c r="B9090" s="17">
        <v>44347.676157407404</v>
      </c>
    </row>
    <row r="9091" spans="1:2" x14ac:dyDescent="0.35">
      <c r="A9091">
        <v>220093</v>
      </c>
      <c r="B9091" s="17">
        <v>44303.368391203701</v>
      </c>
    </row>
    <row r="9092" spans="1:2" x14ac:dyDescent="0.35">
      <c r="A9092">
        <v>220154</v>
      </c>
      <c r="B9092" s="17">
        <v>44399.624374999999</v>
      </c>
    </row>
    <row r="9093" spans="1:2" x14ac:dyDescent="0.35">
      <c r="A9093">
        <v>220180</v>
      </c>
      <c r="B9093" s="17">
        <v>44300.998564814814</v>
      </c>
    </row>
    <row r="9094" spans="1:2" x14ac:dyDescent="0.35">
      <c r="A9094">
        <v>220210</v>
      </c>
      <c r="B9094" s="17">
        <v>44327.552372685182</v>
      </c>
    </row>
    <row r="9095" spans="1:2" x14ac:dyDescent="0.35">
      <c r="A9095">
        <v>220213</v>
      </c>
      <c r="B9095" s="17">
        <v>44340.484664351854</v>
      </c>
    </row>
    <row r="9096" spans="1:2" x14ac:dyDescent="0.35">
      <c r="A9096">
        <v>220228</v>
      </c>
      <c r="B9096" s="17">
        <v>44373.075995370367</v>
      </c>
    </row>
    <row r="9097" spans="1:2" x14ac:dyDescent="0.35">
      <c r="A9097">
        <v>220229</v>
      </c>
      <c r="B9097" s="17">
        <v>44294.718634259261</v>
      </c>
    </row>
    <row r="9098" spans="1:2" x14ac:dyDescent="0.35">
      <c r="A9098">
        <v>220241</v>
      </c>
      <c r="B9098" s="17">
        <v>44308.622337962966</v>
      </c>
    </row>
    <row r="9099" spans="1:2" x14ac:dyDescent="0.35">
      <c r="A9099">
        <v>220270</v>
      </c>
      <c r="B9099" s="17">
        <v>44380.102129629631</v>
      </c>
    </row>
    <row r="9100" spans="1:2" x14ac:dyDescent="0.35">
      <c r="A9100">
        <v>220278</v>
      </c>
      <c r="B9100" s="17">
        <v>44377.64298611111</v>
      </c>
    </row>
    <row r="9101" spans="1:2" x14ac:dyDescent="0.35">
      <c r="A9101">
        <v>220294</v>
      </c>
      <c r="B9101" s="17">
        <v>44321.130856481483</v>
      </c>
    </row>
    <row r="9102" spans="1:2" x14ac:dyDescent="0.35">
      <c r="A9102">
        <v>220355</v>
      </c>
      <c r="B9102" s="17">
        <v>44413.703263888892</v>
      </c>
    </row>
    <row r="9103" spans="1:2" x14ac:dyDescent="0.35">
      <c r="A9103">
        <v>220393</v>
      </c>
      <c r="B9103" s="17">
        <v>44362.75949074074</v>
      </c>
    </row>
    <row r="9104" spans="1:2" x14ac:dyDescent="0.35">
      <c r="A9104">
        <v>220402</v>
      </c>
      <c r="B9104" s="17">
        <v>44352.869120370371</v>
      </c>
    </row>
    <row r="9105" spans="1:2" x14ac:dyDescent="0.35">
      <c r="A9105">
        <v>220444</v>
      </c>
      <c r="B9105" s="17">
        <v>44316.808032407411</v>
      </c>
    </row>
    <row r="9106" spans="1:2" x14ac:dyDescent="0.35">
      <c r="A9106">
        <v>220448</v>
      </c>
      <c r="B9106" s="17">
        <v>44312.815717592595</v>
      </c>
    </row>
    <row r="9107" spans="1:2" x14ac:dyDescent="0.35">
      <c r="A9107">
        <v>220463</v>
      </c>
      <c r="B9107" s="17">
        <v>44376.603333333333</v>
      </c>
    </row>
    <row r="9108" spans="1:2" x14ac:dyDescent="0.35">
      <c r="A9108">
        <v>220493</v>
      </c>
      <c r="B9108" s="17">
        <v>44313.841203703705</v>
      </c>
    </row>
    <row r="9109" spans="1:2" x14ac:dyDescent="0.35">
      <c r="A9109">
        <v>220536</v>
      </c>
      <c r="B9109" s="17">
        <v>44340.598078703704</v>
      </c>
    </row>
    <row r="9110" spans="1:2" x14ac:dyDescent="0.35">
      <c r="A9110">
        <v>220558</v>
      </c>
      <c r="B9110" s="17">
        <v>44345.14366898148</v>
      </c>
    </row>
    <row r="9111" spans="1:2" x14ac:dyDescent="0.35">
      <c r="A9111">
        <v>220559</v>
      </c>
      <c r="B9111" s="17">
        <v>44375.832303240742</v>
      </c>
    </row>
    <row r="9112" spans="1:2" x14ac:dyDescent="0.35">
      <c r="A9112">
        <v>220569</v>
      </c>
      <c r="B9112" s="17">
        <v>44309.787812499999</v>
      </c>
    </row>
    <row r="9113" spans="1:2" x14ac:dyDescent="0.35">
      <c r="A9113">
        <v>220582</v>
      </c>
      <c r="B9113" s="17">
        <v>44296.574618055558</v>
      </c>
    </row>
    <row r="9114" spans="1:2" x14ac:dyDescent="0.35">
      <c r="A9114">
        <v>220658</v>
      </c>
      <c r="B9114" s="17">
        <v>44323.744930555556</v>
      </c>
    </row>
    <row r="9115" spans="1:2" x14ac:dyDescent="0.35">
      <c r="A9115">
        <v>220688</v>
      </c>
      <c r="B9115" s="17">
        <v>44312.640555555554</v>
      </c>
    </row>
    <row r="9116" spans="1:2" x14ac:dyDescent="0.35">
      <c r="A9116">
        <v>220706</v>
      </c>
      <c r="B9116" s="17">
        <v>44303.878831018519</v>
      </c>
    </row>
    <row r="9117" spans="1:2" x14ac:dyDescent="0.35">
      <c r="A9117">
        <v>220712</v>
      </c>
      <c r="B9117" s="17">
        <v>44342.659166666665</v>
      </c>
    </row>
    <row r="9118" spans="1:2" x14ac:dyDescent="0.35">
      <c r="A9118">
        <v>220715</v>
      </c>
      <c r="B9118" s="17">
        <v>44312.257662037038</v>
      </c>
    </row>
    <row r="9119" spans="1:2" x14ac:dyDescent="0.35">
      <c r="A9119">
        <v>220843</v>
      </c>
      <c r="B9119" s="17">
        <v>44399.522037037037</v>
      </c>
    </row>
    <row r="9120" spans="1:2" x14ac:dyDescent="0.35">
      <c r="A9120">
        <v>220846</v>
      </c>
      <c r="B9120" s="17">
        <v>44308.6559375</v>
      </c>
    </row>
    <row r="9121" spans="1:2" x14ac:dyDescent="0.35">
      <c r="A9121">
        <v>220854</v>
      </c>
      <c r="B9121" s="17">
        <v>44313.200995370367</v>
      </c>
    </row>
    <row r="9122" spans="1:2" x14ac:dyDescent="0.35">
      <c r="A9122">
        <v>220877</v>
      </c>
      <c r="B9122" s="17">
        <v>44309.850104166668</v>
      </c>
    </row>
    <row r="9123" spans="1:2" x14ac:dyDescent="0.35">
      <c r="A9123">
        <v>220899</v>
      </c>
      <c r="B9123" s="17">
        <v>44374.38108796296</v>
      </c>
    </row>
    <row r="9124" spans="1:2" x14ac:dyDescent="0.35">
      <c r="A9124">
        <v>220906</v>
      </c>
      <c r="B9124" s="17">
        <v>44322.644606481481</v>
      </c>
    </row>
    <row r="9125" spans="1:2" x14ac:dyDescent="0.35">
      <c r="A9125">
        <v>220909</v>
      </c>
      <c r="B9125" s="17">
        <v>44297.664826388886</v>
      </c>
    </row>
    <row r="9126" spans="1:2" x14ac:dyDescent="0.35">
      <c r="A9126">
        <v>220915</v>
      </c>
      <c r="B9126" s="17">
        <v>44371.987650462965</v>
      </c>
    </row>
    <row r="9127" spans="1:2" x14ac:dyDescent="0.35">
      <c r="A9127">
        <v>220961</v>
      </c>
      <c r="B9127" s="17">
        <v>44344.583113425928</v>
      </c>
    </row>
    <row r="9128" spans="1:2" x14ac:dyDescent="0.35">
      <c r="A9128">
        <v>220967</v>
      </c>
      <c r="B9128" s="17">
        <v>44309.701643518521</v>
      </c>
    </row>
    <row r="9129" spans="1:2" x14ac:dyDescent="0.35">
      <c r="A9129">
        <v>220977</v>
      </c>
      <c r="B9129" s="17">
        <v>44303.858541666668</v>
      </c>
    </row>
    <row r="9130" spans="1:2" x14ac:dyDescent="0.35">
      <c r="A9130">
        <v>220982</v>
      </c>
      <c r="B9130" s="17">
        <v>44343.779722222222</v>
      </c>
    </row>
    <row r="9131" spans="1:2" x14ac:dyDescent="0.35">
      <c r="A9131">
        <v>220991</v>
      </c>
      <c r="B9131" s="17">
        <v>44397.754236111112</v>
      </c>
    </row>
    <row r="9132" spans="1:2" x14ac:dyDescent="0.35">
      <c r="A9132">
        <v>221044</v>
      </c>
      <c r="B9132" s="17">
        <v>44343.696388888886</v>
      </c>
    </row>
    <row r="9133" spans="1:2" x14ac:dyDescent="0.35">
      <c r="A9133">
        <v>221051</v>
      </c>
      <c r="B9133" s="17">
        <v>44310.267650462964</v>
      </c>
    </row>
    <row r="9134" spans="1:2" x14ac:dyDescent="0.35">
      <c r="A9134">
        <v>221098</v>
      </c>
      <c r="B9134" s="17">
        <v>44421.075428240743</v>
      </c>
    </row>
    <row r="9135" spans="1:2" x14ac:dyDescent="0.35">
      <c r="A9135">
        <v>221126</v>
      </c>
      <c r="B9135" s="17">
        <v>44298.880856481483</v>
      </c>
    </row>
    <row r="9136" spans="1:2" x14ac:dyDescent="0.35">
      <c r="A9136">
        <v>221141</v>
      </c>
      <c r="B9136" s="17">
        <v>44315.345995370371</v>
      </c>
    </row>
    <row r="9137" spans="1:2" x14ac:dyDescent="0.35">
      <c r="A9137">
        <v>221163</v>
      </c>
      <c r="B9137" s="17">
        <v>44376.87195601852</v>
      </c>
    </row>
    <row r="9138" spans="1:2" x14ac:dyDescent="0.35">
      <c r="A9138">
        <v>221166</v>
      </c>
      <c r="B9138" s="17">
        <v>44374.230995370373</v>
      </c>
    </row>
    <row r="9139" spans="1:2" x14ac:dyDescent="0.35">
      <c r="A9139">
        <v>221244</v>
      </c>
      <c r="B9139" s="17">
        <v>44311.64298611111</v>
      </c>
    </row>
    <row r="9140" spans="1:2" x14ac:dyDescent="0.35">
      <c r="A9140">
        <v>221247</v>
      </c>
      <c r="B9140" s="17">
        <v>44313.007060185184</v>
      </c>
    </row>
    <row r="9141" spans="1:2" x14ac:dyDescent="0.35">
      <c r="A9141">
        <v>221248</v>
      </c>
      <c r="B9141" s="17">
        <v>44330.933333333334</v>
      </c>
    </row>
    <row r="9142" spans="1:2" x14ac:dyDescent="0.35">
      <c r="A9142">
        <v>221276</v>
      </c>
      <c r="B9142" s="17">
        <v>44340.420497685183</v>
      </c>
    </row>
    <row r="9143" spans="1:2" x14ac:dyDescent="0.35">
      <c r="A9143">
        <v>221310</v>
      </c>
      <c r="B9143" s="17">
        <v>44362.618715277778</v>
      </c>
    </row>
    <row r="9144" spans="1:2" x14ac:dyDescent="0.35">
      <c r="A9144">
        <v>221325</v>
      </c>
      <c r="B9144" s="17">
        <v>44374.199004629627</v>
      </c>
    </row>
    <row r="9145" spans="1:2" x14ac:dyDescent="0.35">
      <c r="A9145">
        <v>221339</v>
      </c>
      <c r="B9145" s="17">
        <v>44316.54347222222</v>
      </c>
    </row>
    <row r="9146" spans="1:2" x14ac:dyDescent="0.35">
      <c r="A9146">
        <v>221343</v>
      </c>
      <c r="B9146" s="17">
        <v>44311.220335648148</v>
      </c>
    </row>
    <row r="9147" spans="1:2" x14ac:dyDescent="0.35">
      <c r="A9147">
        <v>221354</v>
      </c>
      <c r="B9147" s="17">
        <v>44340.253020833334</v>
      </c>
    </row>
    <row r="9148" spans="1:2" x14ac:dyDescent="0.35">
      <c r="A9148">
        <v>221375</v>
      </c>
      <c r="B9148" s="17">
        <v>44340.546712962961</v>
      </c>
    </row>
    <row r="9149" spans="1:2" x14ac:dyDescent="0.35">
      <c r="A9149">
        <v>221594</v>
      </c>
      <c r="B9149" s="17">
        <v>44302.931018518517</v>
      </c>
    </row>
    <row r="9150" spans="1:2" x14ac:dyDescent="0.35">
      <c r="A9150">
        <v>221671</v>
      </c>
      <c r="B9150" s="17">
        <v>44286.584664351853</v>
      </c>
    </row>
    <row r="9151" spans="1:2" x14ac:dyDescent="0.35">
      <c r="A9151">
        <v>221675</v>
      </c>
      <c r="B9151" s="17">
        <v>44373.849548611113</v>
      </c>
    </row>
    <row r="9152" spans="1:2" x14ac:dyDescent="0.35">
      <c r="A9152">
        <v>221730</v>
      </c>
      <c r="B9152" s="17">
        <v>44286.657546296294</v>
      </c>
    </row>
    <row r="9153" spans="1:2" x14ac:dyDescent="0.35">
      <c r="A9153">
        <v>221768</v>
      </c>
      <c r="B9153" s="17">
        <v>44305.604155092595</v>
      </c>
    </row>
    <row r="9154" spans="1:2" x14ac:dyDescent="0.35">
      <c r="A9154">
        <v>221792</v>
      </c>
      <c r="B9154" s="17">
        <v>44314.686678240738</v>
      </c>
    </row>
    <row r="9155" spans="1:2" x14ac:dyDescent="0.35">
      <c r="A9155">
        <v>221793</v>
      </c>
      <c r="B9155" s="17">
        <v>44400.443958333337</v>
      </c>
    </row>
    <row r="9156" spans="1:2" x14ac:dyDescent="0.35">
      <c r="A9156">
        <v>221808</v>
      </c>
      <c r="B9156" s="17">
        <v>44345.819004629629</v>
      </c>
    </row>
    <row r="9157" spans="1:2" x14ac:dyDescent="0.35">
      <c r="A9157">
        <v>221836</v>
      </c>
      <c r="B9157" s="17">
        <v>44362.740069444444</v>
      </c>
    </row>
    <row r="9158" spans="1:2" x14ac:dyDescent="0.35">
      <c r="A9158">
        <v>221953</v>
      </c>
      <c r="B9158" s="17">
        <v>44372.413668981484</v>
      </c>
    </row>
    <row r="9159" spans="1:2" x14ac:dyDescent="0.35">
      <c r="A9159">
        <v>221957</v>
      </c>
      <c r="B9159" s="17">
        <v>44304.362951388888</v>
      </c>
    </row>
    <row r="9160" spans="1:2" x14ac:dyDescent="0.35">
      <c r="A9160">
        <v>221995</v>
      </c>
      <c r="B9160" s="17">
        <v>44377.475104166668</v>
      </c>
    </row>
    <row r="9161" spans="1:2" x14ac:dyDescent="0.35">
      <c r="A9161">
        <v>222036</v>
      </c>
      <c r="B9161" s="17">
        <v>44345.660995370374</v>
      </c>
    </row>
    <row r="9162" spans="1:2" x14ac:dyDescent="0.35">
      <c r="A9162">
        <v>222061</v>
      </c>
      <c r="B9162" s="17">
        <v>44346.577048611114</v>
      </c>
    </row>
    <row r="9163" spans="1:2" x14ac:dyDescent="0.35">
      <c r="A9163">
        <v>222070</v>
      </c>
      <c r="B9163" s="17">
        <v>44333.882465277777</v>
      </c>
    </row>
    <row r="9164" spans="1:2" x14ac:dyDescent="0.35">
      <c r="A9164">
        <v>222084</v>
      </c>
      <c r="B9164" s="17">
        <v>44309.749374999999</v>
      </c>
    </row>
    <row r="9165" spans="1:2" x14ac:dyDescent="0.35">
      <c r="A9165">
        <v>222112</v>
      </c>
      <c r="B9165" s="17">
        <v>44428.846875000003</v>
      </c>
    </row>
    <row r="9166" spans="1:2" x14ac:dyDescent="0.35">
      <c r="A9166">
        <v>222183</v>
      </c>
      <c r="B9166" s="17">
        <v>44304.89340277778</v>
      </c>
    </row>
    <row r="9167" spans="1:2" x14ac:dyDescent="0.35">
      <c r="A9167">
        <v>222220</v>
      </c>
      <c r="B9167" s="17">
        <v>44363.399328703701</v>
      </c>
    </row>
    <row r="9168" spans="1:2" x14ac:dyDescent="0.35">
      <c r="A9168">
        <v>222227</v>
      </c>
      <c r="B9168" s="17">
        <v>44334.570173611108</v>
      </c>
    </row>
    <row r="9169" spans="1:2" x14ac:dyDescent="0.35">
      <c r="A9169">
        <v>222295</v>
      </c>
      <c r="B9169" s="17">
        <v>44334.67696759259</v>
      </c>
    </row>
    <row r="9170" spans="1:2" x14ac:dyDescent="0.35">
      <c r="A9170">
        <v>222301</v>
      </c>
      <c r="B9170" s="17">
        <v>44343.916446759256</v>
      </c>
    </row>
    <row r="9171" spans="1:2" x14ac:dyDescent="0.35">
      <c r="A9171">
        <v>222317</v>
      </c>
      <c r="B9171" s="17">
        <v>44344.90997685185</v>
      </c>
    </row>
    <row r="9172" spans="1:2" x14ac:dyDescent="0.35">
      <c r="A9172">
        <v>222349</v>
      </c>
      <c r="B9172" s="17">
        <v>44377.648240740738</v>
      </c>
    </row>
    <row r="9173" spans="1:2" x14ac:dyDescent="0.35">
      <c r="A9173">
        <v>222361</v>
      </c>
      <c r="B9173" s="17">
        <v>44345.606574074074</v>
      </c>
    </row>
    <row r="9174" spans="1:2" x14ac:dyDescent="0.35">
      <c r="A9174">
        <v>222385</v>
      </c>
      <c r="B9174" s="17">
        <v>44377.441527777781</v>
      </c>
    </row>
    <row r="9175" spans="1:2" x14ac:dyDescent="0.35">
      <c r="A9175">
        <v>222391</v>
      </c>
      <c r="B9175" s="17">
        <v>44330.817337962966</v>
      </c>
    </row>
    <row r="9176" spans="1:2" x14ac:dyDescent="0.35">
      <c r="A9176">
        <v>222425</v>
      </c>
      <c r="B9176" s="17">
        <v>44340.542662037034</v>
      </c>
    </row>
    <row r="9177" spans="1:2" x14ac:dyDescent="0.35">
      <c r="A9177">
        <v>222433</v>
      </c>
      <c r="B9177" s="17">
        <v>44361.873969907407</v>
      </c>
    </row>
    <row r="9178" spans="1:2" x14ac:dyDescent="0.35">
      <c r="A9178">
        <v>222451</v>
      </c>
      <c r="B9178" s="17">
        <v>44372.701238425929</v>
      </c>
    </row>
    <row r="9179" spans="1:2" x14ac:dyDescent="0.35">
      <c r="A9179">
        <v>222456</v>
      </c>
      <c r="B9179" s="17">
        <v>44377.01798611111</v>
      </c>
    </row>
    <row r="9180" spans="1:2" x14ac:dyDescent="0.35">
      <c r="A9180">
        <v>222499</v>
      </c>
      <c r="B9180" s="17">
        <v>44308.592002314814</v>
      </c>
    </row>
    <row r="9181" spans="1:2" x14ac:dyDescent="0.35">
      <c r="A9181">
        <v>222530</v>
      </c>
      <c r="B9181" s="17">
        <v>44398.144201388888</v>
      </c>
    </row>
    <row r="9182" spans="1:2" x14ac:dyDescent="0.35">
      <c r="A9182">
        <v>222532</v>
      </c>
      <c r="B9182" s="17">
        <v>44305.68546296296</v>
      </c>
    </row>
    <row r="9183" spans="1:2" x14ac:dyDescent="0.35">
      <c r="A9183">
        <v>222538</v>
      </c>
      <c r="B9183" s="17">
        <v>44324.719849537039</v>
      </c>
    </row>
    <row r="9184" spans="1:2" x14ac:dyDescent="0.35">
      <c r="A9184">
        <v>222580</v>
      </c>
      <c r="B9184" s="17">
        <v>44297.016770833332</v>
      </c>
    </row>
    <row r="9185" spans="1:2" x14ac:dyDescent="0.35">
      <c r="A9185">
        <v>222595</v>
      </c>
      <c r="B9185" s="17">
        <v>44375.775266203702</v>
      </c>
    </row>
    <row r="9186" spans="1:2" x14ac:dyDescent="0.35">
      <c r="A9186">
        <v>222629</v>
      </c>
      <c r="B9186" s="17">
        <v>44343.629236111112</v>
      </c>
    </row>
    <row r="9187" spans="1:2" x14ac:dyDescent="0.35">
      <c r="A9187">
        <v>222670</v>
      </c>
      <c r="B9187" s="17">
        <v>44377.084999999999</v>
      </c>
    </row>
    <row r="9188" spans="1:2" x14ac:dyDescent="0.35">
      <c r="A9188">
        <v>222682</v>
      </c>
      <c r="B9188" s="17">
        <v>44316.805208333331</v>
      </c>
    </row>
    <row r="9189" spans="1:2" x14ac:dyDescent="0.35">
      <c r="A9189">
        <v>222685</v>
      </c>
      <c r="B9189" s="17">
        <v>44316.119525462964</v>
      </c>
    </row>
    <row r="9190" spans="1:2" x14ac:dyDescent="0.35">
      <c r="A9190">
        <v>222686</v>
      </c>
      <c r="B9190" s="17">
        <v>44309.706493055557</v>
      </c>
    </row>
    <row r="9191" spans="1:2" x14ac:dyDescent="0.35">
      <c r="A9191">
        <v>222699</v>
      </c>
      <c r="B9191" s="17">
        <v>44324.331099537034</v>
      </c>
    </row>
    <row r="9192" spans="1:2" x14ac:dyDescent="0.35">
      <c r="A9192">
        <v>222705</v>
      </c>
      <c r="B9192" s="17">
        <v>44309.90148148148</v>
      </c>
    </row>
    <row r="9193" spans="1:2" x14ac:dyDescent="0.35">
      <c r="A9193">
        <v>222769</v>
      </c>
      <c r="B9193" s="17">
        <v>44311.788263888891</v>
      </c>
    </row>
    <row r="9194" spans="1:2" x14ac:dyDescent="0.35">
      <c r="A9194">
        <v>222785</v>
      </c>
      <c r="B9194" s="17">
        <v>44384.792662037034</v>
      </c>
    </row>
    <row r="9195" spans="1:2" x14ac:dyDescent="0.35">
      <c r="A9195">
        <v>222793</v>
      </c>
      <c r="B9195" s="17">
        <v>44376.603344907409</v>
      </c>
    </row>
    <row r="9196" spans="1:2" x14ac:dyDescent="0.35">
      <c r="A9196">
        <v>222809</v>
      </c>
      <c r="B9196" s="17">
        <v>44341.819768518515</v>
      </c>
    </row>
    <row r="9197" spans="1:2" x14ac:dyDescent="0.35">
      <c r="A9197">
        <v>222811</v>
      </c>
      <c r="B9197" s="17">
        <v>44309.903506944444</v>
      </c>
    </row>
    <row r="9198" spans="1:2" x14ac:dyDescent="0.35">
      <c r="A9198">
        <v>222812</v>
      </c>
      <c r="B9198" s="17">
        <v>44356.95689814815</v>
      </c>
    </row>
    <row r="9199" spans="1:2" x14ac:dyDescent="0.35">
      <c r="A9199">
        <v>222818</v>
      </c>
      <c r="B9199" s="17">
        <v>44318.606979166667</v>
      </c>
    </row>
    <row r="9200" spans="1:2" x14ac:dyDescent="0.35">
      <c r="A9200">
        <v>222820</v>
      </c>
      <c r="B9200" s="17">
        <v>44286.035787037035</v>
      </c>
    </row>
    <row r="9201" spans="1:2" x14ac:dyDescent="0.35">
      <c r="A9201">
        <v>222870</v>
      </c>
      <c r="B9201" s="17">
        <v>44345.585949074077</v>
      </c>
    </row>
    <row r="9202" spans="1:2" x14ac:dyDescent="0.35">
      <c r="A9202">
        <v>222956</v>
      </c>
      <c r="B9202" s="17">
        <v>44314.589189814818</v>
      </c>
    </row>
    <row r="9203" spans="1:2" x14ac:dyDescent="0.35">
      <c r="A9203">
        <v>223058</v>
      </c>
      <c r="B9203" s="17">
        <v>44297.893391203703</v>
      </c>
    </row>
    <row r="9204" spans="1:2" x14ac:dyDescent="0.35">
      <c r="A9204">
        <v>223099</v>
      </c>
      <c r="B9204" s="17">
        <v>44384.839988425927</v>
      </c>
    </row>
    <row r="9205" spans="1:2" x14ac:dyDescent="0.35">
      <c r="A9205">
        <v>223107</v>
      </c>
      <c r="B9205" s="17">
        <v>44386.820983796293</v>
      </c>
    </row>
    <row r="9206" spans="1:2" x14ac:dyDescent="0.35">
      <c r="A9206">
        <v>223127</v>
      </c>
      <c r="B9206" s="17">
        <v>44353.325428240743</v>
      </c>
    </row>
    <row r="9207" spans="1:2" x14ac:dyDescent="0.35">
      <c r="A9207">
        <v>223149</v>
      </c>
      <c r="B9207" s="17">
        <v>44392.778912037036</v>
      </c>
    </row>
    <row r="9208" spans="1:2" x14ac:dyDescent="0.35">
      <c r="A9208">
        <v>223157</v>
      </c>
      <c r="B9208" s="17">
        <v>44307.592997685184</v>
      </c>
    </row>
    <row r="9209" spans="1:2" x14ac:dyDescent="0.35">
      <c r="A9209">
        <v>223186</v>
      </c>
      <c r="B9209" s="17">
        <v>44317.190497685187</v>
      </c>
    </row>
    <row r="9210" spans="1:2" x14ac:dyDescent="0.35">
      <c r="A9210">
        <v>223199</v>
      </c>
      <c r="B9210" s="17">
        <v>44311.596064814818</v>
      </c>
    </row>
    <row r="9211" spans="1:2" x14ac:dyDescent="0.35">
      <c r="A9211">
        <v>223239</v>
      </c>
      <c r="B9211" s="17">
        <v>44341.716203703705</v>
      </c>
    </row>
    <row r="9212" spans="1:2" x14ac:dyDescent="0.35">
      <c r="A9212">
        <v>223316</v>
      </c>
      <c r="B9212" s="17">
        <v>44309.930613425924</v>
      </c>
    </row>
    <row r="9213" spans="1:2" x14ac:dyDescent="0.35">
      <c r="A9213">
        <v>223331</v>
      </c>
      <c r="B9213" s="17">
        <v>44304.35837962963</v>
      </c>
    </row>
    <row r="9214" spans="1:2" x14ac:dyDescent="0.35">
      <c r="A9214">
        <v>223340</v>
      </c>
      <c r="B9214" s="17">
        <v>44389.569363425922</v>
      </c>
    </row>
    <row r="9215" spans="1:2" x14ac:dyDescent="0.35">
      <c r="A9215">
        <v>223359</v>
      </c>
      <c r="B9215" s="17">
        <v>44317.556817129633</v>
      </c>
    </row>
    <row r="9216" spans="1:2" x14ac:dyDescent="0.35">
      <c r="A9216">
        <v>223366</v>
      </c>
      <c r="B9216" s="17">
        <v>44312.879236111112</v>
      </c>
    </row>
    <row r="9217" spans="1:2" x14ac:dyDescent="0.35">
      <c r="A9217">
        <v>223418</v>
      </c>
      <c r="B9217" s="17">
        <v>44344.941122685188</v>
      </c>
    </row>
    <row r="9218" spans="1:2" x14ac:dyDescent="0.35">
      <c r="A9218">
        <v>223424</v>
      </c>
      <c r="B9218" s="17">
        <v>44376.76394675926</v>
      </c>
    </row>
    <row r="9219" spans="1:2" x14ac:dyDescent="0.35">
      <c r="A9219">
        <v>223472</v>
      </c>
      <c r="B9219" s="17">
        <v>44395.775266203702</v>
      </c>
    </row>
    <row r="9220" spans="1:2" x14ac:dyDescent="0.35">
      <c r="A9220">
        <v>223496</v>
      </c>
      <c r="B9220" s="17">
        <v>44307.743310185186</v>
      </c>
    </row>
    <row r="9221" spans="1:2" x14ac:dyDescent="0.35">
      <c r="A9221">
        <v>223523</v>
      </c>
      <c r="B9221" s="17">
        <v>44350.282951388886</v>
      </c>
    </row>
    <row r="9222" spans="1:2" x14ac:dyDescent="0.35">
      <c r="A9222">
        <v>223532</v>
      </c>
      <c r="B9222" s="17">
        <v>44345.718229166669</v>
      </c>
    </row>
    <row r="9223" spans="1:2" x14ac:dyDescent="0.35">
      <c r="A9223">
        <v>223545</v>
      </c>
      <c r="B9223" s="17">
        <v>44318.578692129631</v>
      </c>
    </row>
    <row r="9224" spans="1:2" x14ac:dyDescent="0.35">
      <c r="A9224">
        <v>223561</v>
      </c>
      <c r="B9224" s="17">
        <v>44348.829074074078</v>
      </c>
    </row>
    <row r="9225" spans="1:2" x14ac:dyDescent="0.35">
      <c r="A9225">
        <v>223584</v>
      </c>
      <c r="B9225" s="17">
        <v>44374.864270833335</v>
      </c>
    </row>
    <row r="9226" spans="1:2" x14ac:dyDescent="0.35">
      <c r="A9226">
        <v>223589</v>
      </c>
      <c r="B9226" s="17">
        <v>44387.776076388887</v>
      </c>
    </row>
    <row r="9227" spans="1:2" x14ac:dyDescent="0.35">
      <c r="A9227">
        <v>223616</v>
      </c>
      <c r="B9227" s="17">
        <v>44343.953668981485</v>
      </c>
    </row>
    <row r="9228" spans="1:2" x14ac:dyDescent="0.35">
      <c r="A9228">
        <v>223629</v>
      </c>
      <c r="B9228" s="17">
        <v>44333.914826388886</v>
      </c>
    </row>
    <row r="9229" spans="1:2" x14ac:dyDescent="0.35">
      <c r="A9229">
        <v>223653</v>
      </c>
      <c r="B9229" s="17">
        <v>44343.675347222219</v>
      </c>
    </row>
    <row r="9230" spans="1:2" x14ac:dyDescent="0.35">
      <c r="A9230">
        <v>223659</v>
      </c>
      <c r="B9230" s="17">
        <v>44342.726319444446</v>
      </c>
    </row>
    <row r="9231" spans="1:2" x14ac:dyDescent="0.35">
      <c r="A9231">
        <v>223660</v>
      </c>
      <c r="B9231" s="17">
        <v>44341.777696759258</v>
      </c>
    </row>
    <row r="9232" spans="1:2" x14ac:dyDescent="0.35">
      <c r="A9232">
        <v>223690</v>
      </c>
      <c r="B9232" s="17">
        <v>44393.716203703705</v>
      </c>
    </row>
    <row r="9233" spans="1:2" x14ac:dyDescent="0.35">
      <c r="A9233">
        <v>223692</v>
      </c>
      <c r="B9233" s="17">
        <v>44392.989270833335</v>
      </c>
    </row>
    <row r="9234" spans="1:2" x14ac:dyDescent="0.35">
      <c r="A9234">
        <v>223731</v>
      </c>
      <c r="B9234" s="17">
        <v>44366.55296296296</v>
      </c>
    </row>
    <row r="9235" spans="1:2" x14ac:dyDescent="0.35">
      <c r="A9235">
        <v>223768</v>
      </c>
      <c r="B9235" s="17">
        <v>44358.897037037037</v>
      </c>
    </row>
    <row r="9236" spans="1:2" x14ac:dyDescent="0.35">
      <c r="A9236">
        <v>223816</v>
      </c>
      <c r="B9236" s="17">
        <v>44347.608194444445</v>
      </c>
    </row>
    <row r="9237" spans="1:2" x14ac:dyDescent="0.35">
      <c r="A9237">
        <v>223884</v>
      </c>
      <c r="B9237" s="17">
        <v>44315.69840277778</v>
      </c>
    </row>
    <row r="9238" spans="1:2" x14ac:dyDescent="0.35">
      <c r="A9238">
        <v>223885</v>
      </c>
      <c r="B9238" s="17">
        <v>44412.825428240743</v>
      </c>
    </row>
    <row r="9239" spans="1:2" x14ac:dyDescent="0.35">
      <c r="A9239">
        <v>223931</v>
      </c>
      <c r="B9239" s="17">
        <v>44303.728344907409</v>
      </c>
    </row>
    <row r="9240" spans="1:2" x14ac:dyDescent="0.35">
      <c r="A9240">
        <v>223939</v>
      </c>
      <c r="B9240" s="17">
        <v>44314.671307870369</v>
      </c>
    </row>
    <row r="9241" spans="1:2" x14ac:dyDescent="0.35">
      <c r="A9241">
        <v>223948</v>
      </c>
      <c r="B9241" s="17">
        <v>44342.719444444447</v>
      </c>
    </row>
    <row r="9242" spans="1:2" x14ac:dyDescent="0.35">
      <c r="A9242">
        <v>223984</v>
      </c>
      <c r="B9242" s="17">
        <v>44331.684317129628</v>
      </c>
    </row>
    <row r="9243" spans="1:2" x14ac:dyDescent="0.35">
      <c r="A9243">
        <v>223999</v>
      </c>
      <c r="B9243" s="17">
        <v>44413.551666666666</v>
      </c>
    </row>
    <row r="9244" spans="1:2" x14ac:dyDescent="0.35">
      <c r="A9244">
        <v>224005</v>
      </c>
      <c r="B9244" s="17">
        <v>44387.628425925926</v>
      </c>
    </row>
    <row r="9245" spans="1:2" x14ac:dyDescent="0.35">
      <c r="A9245">
        <v>224012</v>
      </c>
      <c r="B9245" s="17">
        <v>44376.933668981481</v>
      </c>
    </row>
    <row r="9246" spans="1:2" x14ac:dyDescent="0.35">
      <c r="A9246">
        <v>224057</v>
      </c>
      <c r="B9246" s="17">
        <v>44295.713784722226</v>
      </c>
    </row>
    <row r="9247" spans="1:2" x14ac:dyDescent="0.35">
      <c r="A9247">
        <v>224081</v>
      </c>
      <c r="B9247" s="17">
        <v>44341.757060185184</v>
      </c>
    </row>
    <row r="9248" spans="1:2" x14ac:dyDescent="0.35">
      <c r="A9248">
        <v>224094</v>
      </c>
      <c r="B9248" s="17">
        <v>44343.878020833334</v>
      </c>
    </row>
    <row r="9249" spans="1:2" x14ac:dyDescent="0.35">
      <c r="A9249">
        <v>224123</v>
      </c>
      <c r="B9249" s="17">
        <v>44341.505856481483</v>
      </c>
    </row>
    <row r="9250" spans="1:2" x14ac:dyDescent="0.35">
      <c r="A9250">
        <v>224136</v>
      </c>
      <c r="B9250" s="17">
        <v>44398.935868055552</v>
      </c>
    </row>
    <row r="9251" spans="1:2" x14ac:dyDescent="0.35">
      <c r="A9251">
        <v>224146</v>
      </c>
      <c r="B9251" s="17">
        <v>44387.580289351848</v>
      </c>
    </row>
    <row r="9252" spans="1:2" x14ac:dyDescent="0.35">
      <c r="A9252">
        <v>224152</v>
      </c>
      <c r="B9252" s="17">
        <v>44340.930335648147</v>
      </c>
    </row>
    <row r="9253" spans="1:2" x14ac:dyDescent="0.35">
      <c r="A9253">
        <v>224199</v>
      </c>
      <c r="B9253" s="17">
        <v>44351.519201388888</v>
      </c>
    </row>
    <row r="9254" spans="1:2" x14ac:dyDescent="0.35">
      <c r="A9254">
        <v>224250</v>
      </c>
      <c r="B9254" s="17">
        <v>44408.969039351854</v>
      </c>
    </row>
    <row r="9255" spans="1:2" x14ac:dyDescent="0.35">
      <c r="A9255">
        <v>224421</v>
      </c>
      <c r="B9255" s="17">
        <v>44315.462569444448</v>
      </c>
    </row>
    <row r="9256" spans="1:2" x14ac:dyDescent="0.35">
      <c r="A9256">
        <v>224467</v>
      </c>
      <c r="B9256" s="17">
        <v>44348.677372685182</v>
      </c>
    </row>
    <row r="9257" spans="1:2" x14ac:dyDescent="0.35">
      <c r="A9257">
        <v>224470</v>
      </c>
      <c r="B9257" s="17">
        <v>44373.057523148149</v>
      </c>
    </row>
    <row r="9258" spans="1:2" x14ac:dyDescent="0.35">
      <c r="A9258">
        <v>224505</v>
      </c>
      <c r="B9258" s="17">
        <v>44375.838379629633</v>
      </c>
    </row>
    <row r="9259" spans="1:2" x14ac:dyDescent="0.35">
      <c r="A9259">
        <v>224513</v>
      </c>
      <c r="B9259" s="17">
        <v>44340.652337962965</v>
      </c>
    </row>
    <row r="9260" spans="1:2" x14ac:dyDescent="0.35">
      <c r="A9260">
        <v>224514</v>
      </c>
      <c r="B9260" s="17">
        <v>44330.628020833334</v>
      </c>
    </row>
    <row r="9261" spans="1:2" x14ac:dyDescent="0.35">
      <c r="A9261">
        <v>224554</v>
      </c>
      <c r="B9261" s="17">
        <v>44304.98778935185</v>
      </c>
    </row>
    <row r="9262" spans="1:2" x14ac:dyDescent="0.35">
      <c r="A9262">
        <v>224599</v>
      </c>
      <c r="B9262" s="17">
        <v>44314.685868055552</v>
      </c>
    </row>
    <row r="9263" spans="1:2" x14ac:dyDescent="0.35">
      <c r="A9263">
        <v>224612</v>
      </c>
      <c r="B9263" s="17">
        <v>44374.778912037036</v>
      </c>
    </row>
    <row r="9264" spans="1:2" x14ac:dyDescent="0.35">
      <c r="A9264">
        <v>224636</v>
      </c>
      <c r="B9264" s="17">
        <v>44394.470659722225</v>
      </c>
    </row>
    <row r="9265" spans="1:2" x14ac:dyDescent="0.35">
      <c r="A9265">
        <v>224662</v>
      </c>
      <c r="B9265" s="17">
        <v>44329.021226851852</v>
      </c>
    </row>
    <row r="9266" spans="1:2" x14ac:dyDescent="0.35">
      <c r="A9266">
        <v>224714</v>
      </c>
      <c r="B9266" s="17">
        <v>44347.600104166668</v>
      </c>
    </row>
    <row r="9267" spans="1:2" x14ac:dyDescent="0.35">
      <c r="A9267">
        <v>224734</v>
      </c>
      <c r="B9267" s="17">
        <v>44293.052372685182</v>
      </c>
    </row>
    <row r="9268" spans="1:2" x14ac:dyDescent="0.35">
      <c r="A9268">
        <v>224746</v>
      </c>
      <c r="B9268" s="17">
        <v>44370.044282407405</v>
      </c>
    </row>
    <row r="9269" spans="1:2" x14ac:dyDescent="0.35">
      <c r="A9269">
        <v>224774</v>
      </c>
      <c r="B9269" s="17">
        <v>44392.731979166667</v>
      </c>
    </row>
    <row r="9270" spans="1:2" x14ac:dyDescent="0.35">
      <c r="A9270">
        <v>224807</v>
      </c>
      <c r="B9270" s="17">
        <v>44323.539027777777</v>
      </c>
    </row>
    <row r="9271" spans="1:2" x14ac:dyDescent="0.35">
      <c r="A9271">
        <v>224826</v>
      </c>
      <c r="B9271" s="17">
        <v>44377.082002314812</v>
      </c>
    </row>
    <row r="9272" spans="1:2" x14ac:dyDescent="0.35">
      <c r="A9272">
        <v>224828</v>
      </c>
      <c r="B9272" s="17">
        <v>44342.594444444447</v>
      </c>
    </row>
    <row r="9273" spans="1:2" x14ac:dyDescent="0.35">
      <c r="A9273">
        <v>224849</v>
      </c>
      <c r="B9273" s="17">
        <v>44302.434652777774</v>
      </c>
    </row>
    <row r="9274" spans="1:2" x14ac:dyDescent="0.35">
      <c r="A9274">
        <v>224851</v>
      </c>
      <c r="B9274" s="17">
        <v>44313.291041666664</v>
      </c>
    </row>
    <row r="9275" spans="1:2" x14ac:dyDescent="0.35">
      <c r="A9275">
        <v>224863</v>
      </c>
      <c r="B9275" s="17">
        <v>44311.690717592595</v>
      </c>
    </row>
    <row r="9276" spans="1:2" x14ac:dyDescent="0.35">
      <c r="A9276">
        <v>224864</v>
      </c>
      <c r="B9276" s="17">
        <v>44378.105995370373</v>
      </c>
    </row>
    <row r="9277" spans="1:2" x14ac:dyDescent="0.35">
      <c r="A9277">
        <v>224901</v>
      </c>
      <c r="B9277" s="17">
        <v>44311.737384259257</v>
      </c>
    </row>
    <row r="9278" spans="1:2" x14ac:dyDescent="0.35">
      <c r="A9278">
        <v>224960</v>
      </c>
      <c r="B9278" s="17">
        <v>44342.758680555555</v>
      </c>
    </row>
    <row r="9279" spans="1:2" x14ac:dyDescent="0.35">
      <c r="A9279">
        <v>224973</v>
      </c>
      <c r="B9279" s="17">
        <v>44371.012326388889</v>
      </c>
    </row>
    <row r="9280" spans="1:2" x14ac:dyDescent="0.35">
      <c r="A9280">
        <v>224982</v>
      </c>
      <c r="B9280" s="17">
        <v>44326.576238425929</v>
      </c>
    </row>
    <row r="9281" spans="1:2" x14ac:dyDescent="0.35">
      <c r="A9281">
        <v>225001</v>
      </c>
      <c r="B9281" s="17">
        <v>44409.260081018518</v>
      </c>
    </row>
    <row r="9282" spans="1:2" x14ac:dyDescent="0.35">
      <c r="A9282">
        <v>225005</v>
      </c>
      <c r="B9282" s="17">
        <v>44380.509108796294</v>
      </c>
    </row>
    <row r="9283" spans="1:2" x14ac:dyDescent="0.35">
      <c r="A9283">
        <v>225078</v>
      </c>
      <c r="B9283" s="17">
        <v>44288.613055555557</v>
      </c>
    </row>
    <row r="9284" spans="1:2" x14ac:dyDescent="0.35">
      <c r="A9284">
        <v>225119</v>
      </c>
      <c r="B9284" s="17">
        <v>44302.751400462963</v>
      </c>
    </row>
    <row r="9285" spans="1:2" x14ac:dyDescent="0.35">
      <c r="A9285">
        <v>225140</v>
      </c>
      <c r="B9285" s="17">
        <v>44372.013541666667</v>
      </c>
    </row>
    <row r="9286" spans="1:2" x14ac:dyDescent="0.35">
      <c r="A9286">
        <v>225153</v>
      </c>
      <c r="B9286" s="17">
        <v>44368.667662037034</v>
      </c>
    </row>
    <row r="9287" spans="1:2" x14ac:dyDescent="0.35">
      <c r="A9287">
        <v>225185</v>
      </c>
      <c r="B9287" s="17">
        <v>44406.57340277778</v>
      </c>
    </row>
    <row r="9288" spans="1:2" x14ac:dyDescent="0.35">
      <c r="A9288">
        <v>225194</v>
      </c>
      <c r="B9288" s="17">
        <v>44387.707708333335</v>
      </c>
    </row>
    <row r="9289" spans="1:2" x14ac:dyDescent="0.35">
      <c r="A9289">
        <v>225275</v>
      </c>
      <c r="B9289" s="17">
        <v>44385.830694444441</v>
      </c>
    </row>
    <row r="9290" spans="1:2" x14ac:dyDescent="0.35">
      <c r="A9290">
        <v>225282</v>
      </c>
      <c r="B9290" s="17">
        <v>44311.683437500003</v>
      </c>
    </row>
    <row r="9291" spans="1:2" x14ac:dyDescent="0.35">
      <c r="A9291">
        <v>225283</v>
      </c>
      <c r="B9291" s="17">
        <v>44309.795902777776</v>
      </c>
    </row>
    <row r="9292" spans="1:2" x14ac:dyDescent="0.35">
      <c r="A9292">
        <v>225289</v>
      </c>
      <c r="B9292" s="17">
        <v>44346.756249999999</v>
      </c>
    </row>
    <row r="9293" spans="1:2" x14ac:dyDescent="0.35">
      <c r="A9293">
        <v>225315</v>
      </c>
      <c r="B9293" s="17">
        <v>44388.935868055552</v>
      </c>
    </row>
    <row r="9294" spans="1:2" x14ac:dyDescent="0.35">
      <c r="A9294">
        <v>225386</v>
      </c>
      <c r="B9294" s="17">
        <v>44374.825023148151</v>
      </c>
    </row>
    <row r="9295" spans="1:2" x14ac:dyDescent="0.35">
      <c r="A9295">
        <v>225410</v>
      </c>
      <c r="B9295" s="17">
        <v>44372.809652777774</v>
      </c>
    </row>
    <row r="9296" spans="1:2" x14ac:dyDescent="0.35">
      <c r="A9296">
        <v>225426</v>
      </c>
      <c r="B9296" s="17">
        <v>44342.657546296294</v>
      </c>
    </row>
    <row r="9297" spans="1:2" x14ac:dyDescent="0.35">
      <c r="A9297">
        <v>225444</v>
      </c>
      <c r="B9297" s="17">
        <v>44341.795902777776</v>
      </c>
    </row>
    <row r="9298" spans="1:2" x14ac:dyDescent="0.35">
      <c r="A9298">
        <v>225452</v>
      </c>
      <c r="B9298" s="17">
        <v>44314.634085648147</v>
      </c>
    </row>
    <row r="9299" spans="1:2" x14ac:dyDescent="0.35">
      <c r="A9299">
        <v>225470</v>
      </c>
      <c r="B9299" s="17">
        <v>44327.524050925924</v>
      </c>
    </row>
    <row r="9300" spans="1:2" x14ac:dyDescent="0.35">
      <c r="A9300">
        <v>225478</v>
      </c>
      <c r="B9300" s="17">
        <v>44316.637326388889</v>
      </c>
    </row>
    <row r="9301" spans="1:2" x14ac:dyDescent="0.35">
      <c r="A9301">
        <v>225521</v>
      </c>
      <c r="B9301" s="17">
        <v>44343.601666666669</v>
      </c>
    </row>
    <row r="9302" spans="1:2" x14ac:dyDescent="0.35">
      <c r="A9302">
        <v>225554</v>
      </c>
      <c r="B9302" s="17">
        <v>44342.80196759259</v>
      </c>
    </row>
    <row r="9303" spans="1:2" x14ac:dyDescent="0.35">
      <c r="A9303">
        <v>225594</v>
      </c>
      <c r="B9303" s="17">
        <v>44351.623564814814</v>
      </c>
    </row>
    <row r="9304" spans="1:2" x14ac:dyDescent="0.35">
      <c r="A9304">
        <v>225599</v>
      </c>
      <c r="B9304" s="17">
        <v>44392.613333333335</v>
      </c>
    </row>
    <row r="9305" spans="1:2" x14ac:dyDescent="0.35">
      <c r="A9305">
        <v>225607</v>
      </c>
      <c r="B9305" s="17">
        <v>44347.546712962961</v>
      </c>
    </row>
    <row r="9306" spans="1:2" x14ac:dyDescent="0.35">
      <c r="A9306">
        <v>225646</v>
      </c>
      <c r="B9306" s="17">
        <v>44308.683437500003</v>
      </c>
    </row>
    <row r="9307" spans="1:2" x14ac:dyDescent="0.35">
      <c r="A9307">
        <v>225665</v>
      </c>
      <c r="B9307" s="17">
        <v>44380.762731481482</v>
      </c>
    </row>
    <row r="9308" spans="1:2" x14ac:dyDescent="0.35">
      <c r="A9308">
        <v>225671</v>
      </c>
      <c r="B9308" s="17">
        <v>44372.729155092595</v>
      </c>
    </row>
    <row r="9309" spans="1:2" x14ac:dyDescent="0.35">
      <c r="A9309">
        <v>225717</v>
      </c>
      <c r="B9309" s="17">
        <v>44301.217013888891</v>
      </c>
    </row>
    <row r="9310" spans="1:2" x14ac:dyDescent="0.35">
      <c r="A9310">
        <v>225767</v>
      </c>
      <c r="B9310" s="17">
        <v>44373.634004629632</v>
      </c>
    </row>
    <row r="9311" spans="1:2" x14ac:dyDescent="0.35">
      <c r="A9311">
        <v>225769</v>
      </c>
      <c r="B9311" s="17">
        <v>44309.767581018517</v>
      </c>
    </row>
    <row r="9312" spans="1:2" x14ac:dyDescent="0.35">
      <c r="A9312">
        <v>225783</v>
      </c>
      <c r="B9312" s="17">
        <v>44309.836354166669</v>
      </c>
    </row>
    <row r="9313" spans="1:2" x14ac:dyDescent="0.35">
      <c r="A9313">
        <v>225793</v>
      </c>
      <c r="B9313" s="17">
        <v>44296.988865740743</v>
      </c>
    </row>
    <row r="9314" spans="1:2" x14ac:dyDescent="0.35">
      <c r="A9314">
        <v>225882</v>
      </c>
      <c r="B9314" s="17">
        <v>44341.537662037037</v>
      </c>
    </row>
    <row r="9315" spans="1:2" x14ac:dyDescent="0.35">
      <c r="A9315">
        <v>225955</v>
      </c>
      <c r="B9315" s="17">
        <v>44312.32340277778</v>
      </c>
    </row>
    <row r="9316" spans="1:2" x14ac:dyDescent="0.35">
      <c r="A9316">
        <v>226027</v>
      </c>
      <c r="B9316" s="17">
        <v>44295.814502314817</v>
      </c>
    </row>
    <row r="9317" spans="1:2" x14ac:dyDescent="0.35">
      <c r="A9317">
        <v>226117</v>
      </c>
      <c r="B9317" s="17">
        <v>44356.746550925927</v>
      </c>
    </row>
    <row r="9318" spans="1:2" x14ac:dyDescent="0.35">
      <c r="A9318">
        <v>226122</v>
      </c>
      <c r="B9318" s="17">
        <v>44308.294664351852</v>
      </c>
    </row>
    <row r="9319" spans="1:2" x14ac:dyDescent="0.35">
      <c r="A9319">
        <v>226163</v>
      </c>
      <c r="B9319" s="17">
        <v>44316.057222222225</v>
      </c>
    </row>
    <row r="9320" spans="1:2" x14ac:dyDescent="0.35">
      <c r="A9320">
        <v>226201</v>
      </c>
      <c r="B9320" s="17">
        <v>44329.789826388886</v>
      </c>
    </row>
    <row r="9321" spans="1:2" x14ac:dyDescent="0.35">
      <c r="A9321">
        <v>226205</v>
      </c>
      <c r="B9321" s="17">
        <v>44355.966608796298</v>
      </c>
    </row>
    <row r="9322" spans="1:2" x14ac:dyDescent="0.35">
      <c r="A9322">
        <v>226265</v>
      </c>
      <c r="B9322" s="17">
        <v>44332.321180555555</v>
      </c>
    </row>
    <row r="9323" spans="1:2" x14ac:dyDescent="0.35">
      <c r="A9323">
        <v>226288</v>
      </c>
      <c r="B9323" s="17">
        <v>44328.974293981482</v>
      </c>
    </row>
    <row r="9324" spans="1:2" x14ac:dyDescent="0.35">
      <c r="A9324">
        <v>226297</v>
      </c>
      <c r="B9324" s="17">
        <v>44376.445173611108</v>
      </c>
    </row>
    <row r="9325" spans="1:2" x14ac:dyDescent="0.35">
      <c r="A9325">
        <v>226313</v>
      </c>
      <c r="B9325" s="17">
        <v>44342.75099537037</v>
      </c>
    </row>
    <row r="9326" spans="1:2" x14ac:dyDescent="0.35">
      <c r="A9326">
        <v>226318</v>
      </c>
      <c r="B9326" s="17">
        <v>44311.024456018517</v>
      </c>
    </row>
    <row r="9327" spans="1:2" x14ac:dyDescent="0.35">
      <c r="A9327">
        <v>226326</v>
      </c>
      <c r="B9327" s="17">
        <v>44376.755856481483</v>
      </c>
    </row>
    <row r="9328" spans="1:2" x14ac:dyDescent="0.35">
      <c r="A9328">
        <v>226356</v>
      </c>
      <c r="B9328" s="17">
        <v>44412.740069444444</v>
      </c>
    </row>
    <row r="9329" spans="1:2" x14ac:dyDescent="0.35">
      <c r="A9329">
        <v>226382</v>
      </c>
      <c r="B9329" s="17">
        <v>44374.864502314813</v>
      </c>
    </row>
    <row r="9330" spans="1:2" x14ac:dyDescent="0.35">
      <c r="A9330">
        <v>226387</v>
      </c>
      <c r="B9330" s="17">
        <v>44315.679803240739</v>
      </c>
    </row>
    <row r="9331" spans="1:2" x14ac:dyDescent="0.35">
      <c r="A9331">
        <v>226393</v>
      </c>
      <c r="B9331" s="17">
        <v>44346.513657407406</v>
      </c>
    </row>
    <row r="9332" spans="1:2" x14ac:dyDescent="0.35">
      <c r="A9332">
        <v>226411</v>
      </c>
      <c r="B9332" s="17">
        <v>44345.498333333337</v>
      </c>
    </row>
    <row r="9333" spans="1:2" x14ac:dyDescent="0.35">
      <c r="A9333">
        <v>226426</v>
      </c>
      <c r="B9333" s="17">
        <v>44372.782141203701</v>
      </c>
    </row>
    <row r="9334" spans="1:2" x14ac:dyDescent="0.35">
      <c r="A9334">
        <v>226432</v>
      </c>
      <c r="B9334" s="17">
        <v>44317.577291666668</v>
      </c>
    </row>
    <row r="9335" spans="1:2" x14ac:dyDescent="0.35">
      <c r="A9335">
        <v>226470</v>
      </c>
      <c r="B9335" s="17">
        <v>44299.835138888891</v>
      </c>
    </row>
    <row r="9336" spans="1:2" x14ac:dyDescent="0.35">
      <c r="A9336">
        <v>226474</v>
      </c>
      <c r="B9336" s="17">
        <v>44345.388321759259</v>
      </c>
    </row>
    <row r="9337" spans="1:2" x14ac:dyDescent="0.35">
      <c r="A9337">
        <v>226485</v>
      </c>
      <c r="B9337" s="17">
        <v>44341.720659722225</v>
      </c>
    </row>
    <row r="9338" spans="1:2" x14ac:dyDescent="0.35">
      <c r="A9338">
        <v>226512</v>
      </c>
      <c r="B9338" s="17">
        <v>44382.756249999999</v>
      </c>
    </row>
    <row r="9339" spans="1:2" x14ac:dyDescent="0.35">
      <c r="A9339">
        <v>226516</v>
      </c>
      <c r="B9339" s="17">
        <v>44345.753020833334</v>
      </c>
    </row>
    <row r="9340" spans="1:2" x14ac:dyDescent="0.35">
      <c r="A9340">
        <v>226573</v>
      </c>
      <c r="B9340" s="17">
        <v>44313.794687499998</v>
      </c>
    </row>
    <row r="9341" spans="1:2" x14ac:dyDescent="0.35">
      <c r="A9341">
        <v>226607</v>
      </c>
      <c r="B9341" s="17">
        <v>44313.700023148151</v>
      </c>
    </row>
    <row r="9342" spans="1:2" x14ac:dyDescent="0.35">
      <c r="A9342">
        <v>226618</v>
      </c>
      <c r="B9342" s="17">
        <v>44342.544282407405</v>
      </c>
    </row>
    <row r="9343" spans="1:2" x14ac:dyDescent="0.35">
      <c r="A9343">
        <v>226620</v>
      </c>
      <c r="B9343" s="17">
        <v>44342.872766203705</v>
      </c>
    </row>
    <row r="9344" spans="1:2" x14ac:dyDescent="0.35">
      <c r="A9344">
        <v>226625</v>
      </c>
      <c r="B9344" s="17">
        <v>44418.203333333331</v>
      </c>
    </row>
    <row r="9345" spans="1:2" x14ac:dyDescent="0.35">
      <c r="A9345">
        <v>226672</v>
      </c>
      <c r="B9345" s="17">
        <v>44315.727939814817</v>
      </c>
    </row>
    <row r="9346" spans="1:2" x14ac:dyDescent="0.35">
      <c r="A9346">
        <v>226699</v>
      </c>
      <c r="B9346" s="17">
        <v>44317.183032407411</v>
      </c>
    </row>
    <row r="9347" spans="1:2" x14ac:dyDescent="0.35">
      <c r="A9347">
        <v>226738</v>
      </c>
      <c r="B9347" s="17">
        <v>44346.884085648147</v>
      </c>
    </row>
    <row r="9348" spans="1:2" x14ac:dyDescent="0.35">
      <c r="A9348">
        <v>226750</v>
      </c>
      <c r="B9348" s="17">
        <v>44344.734664351854</v>
      </c>
    </row>
    <row r="9349" spans="1:2" x14ac:dyDescent="0.35">
      <c r="A9349">
        <v>226762</v>
      </c>
      <c r="B9349" s="17">
        <v>44299.924537037034</v>
      </c>
    </row>
    <row r="9350" spans="1:2" x14ac:dyDescent="0.35">
      <c r="A9350">
        <v>226802</v>
      </c>
      <c r="B9350" s="17">
        <v>44299.52648148148</v>
      </c>
    </row>
    <row r="9351" spans="1:2" x14ac:dyDescent="0.35">
      <c r="A9351">
        <v>226806</v>
      </c>
      <c r="B9351" s="17">
        <v>44342.717418981483</v>
      </c>
    </row>
    <row r="9352" spans="1:2" x14ac:dyDescent="0.35">
      <c r="A9352">
        <v>226813</v>
      </c>
      <c r="B9352" s="17">
        <v>44317.90997685185</v>
      </c>
    </row>
    <row r="9353" spans="1:2" x14ac:dyDescent="0.35">
      <c r="A9353">
        <v>226860</v>
      </c>
      <c r="B9353" s="17">
        <v>44359.407060185185</v>
      </c>
    </row>
    <row r="9354" spans="1:2" x14ac:dyDescent="0.35">
      <c r="A9354">
        <v>226892</v>
      </c>
      <c r="B9354" s="17">
        <v>44308.444363425922</v>
      </c>
    </row>
    <row r="9355" spans="1:2" x14ac:dyDescent="0.35">
      <c r="A9355">
        <v>226924</v>
      </c>
      <c r="B9355" s="17">
        <v>44300.545092592591</v>
      </c>
    </row>
    <row r="9356" spans="1:2" x14ac:dyDescent="0.35">
      <c r="A9356">
        <v>226935</v>
      </c>
      <c r="B9356" s="17">
        <v>44344.819768518515</v>
      </c>
    </row>
    <row r="9357" spans="1:2" x14ac:dyDescent="0.35">
      <c r="A9357">
        <v>226950</v>
      </c>
      <c r="B9357" s="17">
        <v>44342.715798611112</v>
      </c>
    </row>
    <row r="9358" spans="1:2" x14ac:dyDescent="0.35">
      <c r="A9358">
        <v>226959</v>
      </c>
      <c r="B9358" s="17">
        <v>44311.918182870373</v>
      </c>
    </row>
    <row r="9359" spans="1:2" x14ac:dyDescent="0.35">
      <c r="A9359">
        <v>226960</v>
      </c>
      <c r="B9359" s="17">
        <v>44403.753020833334</v>
      </c>
    </row>
    <row r="9360" spans="1:2" x14ac:dyDescent="0.35">
      <c r="A9360">
        <v>227069</v>
      </c>
      <c r="B9360" s="17">
        <v>44374.908113425925</v>
      </c>
    </row>
    <row r="9361" spans="1:2" x14ac:dyDescent="0.35">
      <c r="A9361">
        <v>227091</v>
      </c>
      <c r="B9361" s="17">
        <v>44403.876400462963</v>
      </c>
    </row>
    <row r="9362" spans="1:2" x14ac:dyDescent="0.35">
      <c r="A9362">
        <v>227129</v>
      </c>
      <c r="B9362" s="17">
        <v>44357.709328703706</v>
      </c>
    </row>
    <row r="9363" spans="1:2" x14ac:dyDescent="0.35">
      <c r="A9363">
        <v>227163</v>
      </c>
      <c r="B9363" s="17">
        <v>44316.861435185187</v>
      </c>
    </row>
    <row r="9364" spans="1:2" x14ac:dyDescent="0.35">
      <c r="A9364">
        <v>227198</v>
      </c>
      <c r="B9364" s="17">
        <v>44376.739664351851</v>
      </c>
    </row>
    <row r="9365" spans="1:2" x14ac:dyDescent="0.35">
      <c r="A9365">
        <v>227238</v>
      </c>
      <c r="B9365" s="17">
        <v>44324.50949074074</v>
      </c>
    </row>
    <row r="9366" spans="1:2" x14ac:dyDescent="0.35">
      <c r="A9366">
        <v>227281</v>
      </c>
      <c r="B9366" s="17">
        <v>44335.747766203705</v>
      </c>
    </row>
    <row r="9367" spans="1:2" x14ac:dyDescent="0.35">
      <c r="A9367">
        <v>227285</v>
      </c>
      <c r="B9367" s="17">
        <v>44395.431817129633</v>
      </c>
    </row>
    <row r="9368" spans="1:2" x14ac:dyDescent="0.35">
      <c r="A9368">
        <v>227290</v>
      </c>
      <c r="B9368" s="17">
        <v>44376.951331018521</v>
      </c>
    </row>
    <row r="9369" spans="1:2" x14ac:dyDescent="0.35">
      <c r="A9369">
        <v>227316</v>
      </c>
      <c r="B9369" s="17">
        <v>44377.494930555556</v>
      </c>
    </row>
    <row r="9370" spans="1:2" x14ac:dyDescent="0.35">
      <c r="A9370">
        <v>227382</v>
      </c>
      <c r="B9370" s="17">
        <v>44335.931018518517</v>
      </c>
    </row>
    <row r="9371" spans="1:2" x14ac:dyDescent="0.35">
      <c r="A9371">
        <v>227414</v>
      </c>
      <c r="B9371" s="17">
        <v>44415.561273148145</v>
      </c>
    </row>
    <row r="9372" spans="1:2" x14ac:dyDescent="0.35">
      <c r="A9372">
        <v>227478</v>
      </c>
      <c r="B9372" s="17">
        <v>44335.797523148147</v>
      </c>
    </row>
    <row r="9373" spans="1:2" x14ac:dyDescent="0.35">
      <c r="A9373">
        <v>227484</v>
      </c>
      <c r="B9373" s="17">
        <v>44306.869930555556</v>
      </c>
    </row>
    <row r="9374" spans="1:2" x14ac:dyDescent="0.35">
      <c r="A9374">
        <v>227633</v>
      </c>
      <c r="B9374" s="17">
        <v>44369.580289351848</v>
      </c>
    </row>
    <row r="9375" spans="1:2" x14ac:dyDescent="0.35">
      <c r="A9375">
        <v>227637</v>
      </c>
      <c r="B9375" s="17">
        <v>44340.670497685183</v>
      </c>
    </row>
    <row r="9376" spans="1:2" x14ac:dyDescent="0.35">
      <c r="A9376">
        <v>227660</v>
      </c>
      <c r="B9376" s="17">
        <v>44310.518796296295</v>
      </c>
    </row>
    <row r="9377" spans="1:2" x14ac:dyDescent="0.35">
      <c r="A9377">
        <v>227683</v>
      </c>
      <c r="B9377" s="17">
        <v>44339.660381944443</v>
      </c>
    </row>
    <row r="9378" spans="1:2" x14ac:dyDescent="0.35">
      <c r="A9378">
        <v>227687</v>
      </c>
      <c r="B9378" s="17">
        <v>44303.63994212963</v>
      </c>
    </row>
    <row r="9379" spans="1:2" x14ac:dyDescent="0.35">
      <c r="A9379">
        <v>227712</v>
      </c>
      <c r="B9379" s="17">
        <v>44390.812083333331</v>
      </c>
    </row>
    <row r="9380" spans="1:2" x14ac:dyDescent="0.35">
      <c r="A9380">
        <v>227790</v>
      </c>
      <c r="B9380" s="17">
        <v>44299.688703703701</v>
      </c>
    </row>
    <row r="9381" spans="1:2" x14ac:dyDescent="0.35">
      <c r="A9381">
        <v>227791</v>
      </c>
      <c r="B9381" s="17">
        <v>44342.349699074075</v>
      </c>
    </row>
    <row r="9382" spans="1:2" x14ac:dyDescent="0.35">
      <c r="A9382">
        <v>227812</v>
      </c>
      <c r="B9382" s="17">
        <v>44311.152291666665</v>
      </c>
    </row>
    <row r="9383" spans="1:2" x14ac:dyDescent="0.35">
      <c r="A9383">
        <v>227814</v>
      </c>
      <c r="B9383" s="17">
        <v>44340.375185185185</v>
      </c>
    </row>
    <row r="9384" spans="1:2" x14ac:dyDescent="0.35">
      <c r="A9384">
        <v>227823</v>
      </c>
      <c r="B9384" s="17">
        <v>44344.605775462966</v>
      </c>
    </row>
    <row r="9385" spans="1:2" x14ac:dyDescent="0.35">
      <c r="A9385">
        <v>227841</v>
      </c>
      <c r="B9385" s="17">
        <v>44309.728344907409</v>
      </c>
    </row>
    <row r="9386" spans="1:2" x14ac:dyDescent="0.35">
      <c r="A9386">
        <v>227842</v>
      </c>
      <c r="B9386" s="17">
        <v>44358.953668981485</v>
      </c>
    </row>
    <row r="9387" spans="1:2" x14ac:dyDescent="0.35">
      <c r="A9387">
        <v>227843</v>
      </c>
      <c r="B9387" s="17">
        <v>44330.481574074074</v>
      </c>
    </row>
    <row r="9388" spans="1:2" x14ac:dyDescent="0.35">
      <c r="A9388">
        <v>227849</v>
      </c>
      <c r="B9388" s="17">
        <v>44311.834328703706</v>
      </c>
    </row>
    <row r="9389" spans="1:2" x14ac:dyDescent="0.35">
      <c r="A9389">
        <v>227870</v>
      </c>
      <c r="B9389" s="17">
        <v>44373.90148148148</v>
      </c>
    </row>
    <row r="9390" spans="1:2" x14ac:dyDescent="0.35">
      <c r="A9390">
        <v>227894</v>
      </c>
      <c r="B9390" s="17">
        <v>44342.615879629629</v>
      </c>
    </row>
    <row r="9391" spans="1:2" x14ac:dyDescent="0.35">
      <c r="A9391">
        <v>227905</v>
      </c>
      <c r="B9391" s="17">
        <v>44344.558842592596</v>
      </c>
    </row>
    <row r="9392" spans="1:2" x14ac:dyDescent="0.35">
      <c r="A9392">
        <v>227927</v>
      </c>
      <c r="B9392" s="17">
        <v>44311.786956018521</v>
      </c>
    </row>
    <row r="9393" spans="1:2" x14ac:dyDescent="0.35">
      <c r="A9393">
        <v>227961</v>
      </c>
      <c r="B9393" s="17">
        <v>44286.923321759263</v>
      </c>
    </row>
    <row r="9394" spans="1:2" x14ac:dyDescent="0.35">
      <c r="A9394">
        <v>228001</v>
      </c>
      <c r="B9394" s="17">
        <v>44394.801562499997</v>
      </c>
    </row>
    <row r="9395" spans="1:2" x14ac:dyDescent="0.35">
      <c r="A9395">
        <v>228003</v>
      </c>
      <c r="B9395" s="17">
        <v>44301.683437500003</v>
      </c>
    </row>
    <row r="9396" spans="1:2" x14ac:dyDescent="0.35">
      <c r="A9396">
        <v>228016</v>
      </c>
      <c r="B9396" s="17">
        <v>44346.655081018522</v>
      </c>
    </row>
    <row r="9397" spans="1:2" x14ac:dyDescent="0.35">
      <c r="A9397">
        <v>228056</v>
      </c>
      <c r="B9397" s="17">
        <v>44308.907546296294</v>
      </c>
    </row>
    <row r="9398" spans="1:2" x14ac:dyDescent="0.35">
      <c r="A9398">
        <v>228129</v>
      </c>
      <c r="B9398" s="17">
        <v>44340.154722222222</v>
      </c>
    </row>
    <row r="9399" spans="1:2" x14ac:dyDescent="0.35">
      <c r="A9399">
        <v>228229</v>
      </c>
      <c r="B9399" s="17">
        <v>44332.790231481478</v>
      </c>
    </row>
    <row r="9400" spans="1:2" x14ac:dyDescent="0.35">
      <c r="A9400">
        <v>228277</v>
      </c>
      <c r="B9400" s="17">
        <v>44314.913217592592</v>
      </c>
    </row>
    <row r="9401" spans="1:2" x14ac:dyDescent="0.35">
      <c r="A9401">
        <v>228291</v>
      </c>
      <c r="B9401" s="17">
        <v>44407.058842592596</v>
      </c>
    </row>
    <row r="9402" spans="1:2" x14ac:dyDescent="0.35">
      <c r="A9402">
        <v>228303</v>
      </c>
      <c r="B9402" s="17">
        <v>44374.619930555556</v>
      </c>
    </row>
    <row r="9403" spans="1:2" x14ac:dyDescent="0.35">
      <c r="A9403">
        <v>228319</v>
      </c>
      <c r="B9403" s="17">
        <v>44376.547523148147</v>
      </c>
    </row>
    <row r="9404" spans="1:2" x14ac:dyDescent="0.35">
      <c r="A9404">
        <v>228323</v>
      </c>
      <c r="B9404" s="17">
        <v>44310.609548611108</v>
      </c>
    </row>
    <row r="9405" spans="1:2" x14ac:dyDescent="0.35">
      <c r="A9405">
        <v>228352</v>
      </c>
      <c r="B9405" s="17">
        <v>44377.518391203703</v>
      </c>
    </row>
    <row r="9406" spans="1:2" x14ac:dyDescent="0.35">
      <c r="A9406">
        <v>228368</v>
      </c>
      <c r="B9406" s="17">
        <v>44344.333113425928</v>
      </c>
    </row>
    <row r="9407" spans="1:2" x14ac:dyDescent="0.35">
      <c r="A9407">
        <v>228384</v>
      </c>
      <c r="B9407" s="17">
        <v>44309.811273148145</v>
      </c>
    </row>
    <row r="9408" spans="1:2" x14ac:dyDescent="0.35">
      <c r="A9408">
        <v>228460</v>
      </c>
      <c r="B9408" s="17">
        <v>44316.491689814815</v>
      </c>
    </row>
    <row r="9409" spans="1:2" x14ac:dyDescent="0.35">
      <c r="A9409">
        <v>228543</v>
      </c>
      <c r="B9409" s="17">
        <v>44365.417256944442</v>
      </c>
    </row>
    <row r="9410" spans="1:2" x14ac:dyDescent="0.35">
      <c r="A9410">
        <v>228578</v>
      </c>
      <c r="B9410" s="17">
        <v>44427.572199074071</v>
      </c>
    </row>
    <row r="9411" spans="1:2" x14ac:dyDescent="0.35">
      <c r="A9411">
        <v>228579</v>
      </c>
      <c r="B9411" s="17">
        <v>44374.209108796298</v>
      </c>
    </row>
    <row r="9412" spans="1:2" x14ac:dyDescent="0.35">
      <c r="A9412">
        <v>228612</v>
      </c>
      <c r="B9412" s="17">
        <v>44346.617094907408</v>
      </c>
    </row>
    <row r="9413" spans="1:2" x14ac:dyDescent="0.35">
      <c r="A9413">
        <v>228674</v>
      </c>
      <c r="B9413" s="17">
        <v>44373.943668981483</v>
      </c>
    </row>
    <row r="9414" spans="1:2" x14ac:dyDescent="0.35">
      <c r="A9414">
        <v>228676</v>
      </c>
      <c r="B9414" s="17">
        <v>44311.672997685186</v>
      </c>
    </row>
    <row r="9415" spans="1:2" x14ac:dyDescent="0.35">
      <c r="A9415">
        <v>228699</v>
      </c>
      <c r="B9415" s="17">
        <v>44343.719039351854</v>
      </c>
    </row>
    <row r="9416" spans="1:2" x14ac:dyDescent="0.35">
      <c r="A9416">
        <v>228775</v>
      </c>
      <c r="B9416" s="17">
        <v>44340.680208333331</v>
      </c>
    </row>
    <row r="9417" spans="1:2" x14ac:dyDescent="0.35">
      <c r="A9417">
        <v>228778</v>
      </c>
      <c r="B9417" s="17">
        <v>44353.30060185185</v>
      </c>
    </row>
    <row r="9418" spans="1:2" x14ac:dyDescent="0.35">
      <c r="A9418">
        <v>228827</v>
      </c>
      <c r="B9418" s="17">
        <v>44376.765960648147</v>
      </c>
    </row>
    <row r="9419" spans="1:2" x14ac:dyDescent="0.35">
      <c r="A9419">
        <v>228870</v>
      </c>
      <c r="B9419" s="17">
        <v>44296.161874999998</v>
      </c>
    </row>
    <row r="9420" spans="1:2" x14ac:dyDescent="0.35">
      <c r="A9420">
        <v>228937</v>
      </c>
      <c r="B9420" s="17">
        <v>44304.481666666667</v>
      </c>
    </row>
    <row r="9421" spans="1:2" x14ac:dyDescent="0.35">
      <c r="A9421">
        <v>228957</v>
      </c>
      <c r="B9421" s="17">
        <v>44340.97146990741</v>
      </c>
    </row>
    <row r="9422" spans="1:2" x14ac:dyDescent="0.35">
      <c r="A9422">
        <v>229016</v>
      </c>
      <c r="B9422" s="17">
        <v>44333.649456018517</v>
      </c>
    </row>
    <row r="9423" spans="1:2" x14ac:dyDescent="0.35">
      <c r="A9423">
        <v>229043</v>
      </c>
      <c r="B9423" s="17">
        <v>44321.144201388888</v>
      </c>
    </row>
    <row r="9424" spans="1:2" x14ac:dyDescent="0.35">
      <c r="A9424">
        <v>229064</v>
      </c>
      <c r="B9424" s="17">
        <v>44402.385081018518</v>
      </c>
    </row>
    <row r="9425" spans="1:2" x14ac:dyDescent="0.35">
      <c r="A9425">
        <v>229068</v>
      </c>
      <c r="B9425" s="17">
        <v>44302.859409722223</v>
      </c>
    </row>
    <row r="9426" spans="1:2" x14ac:dyDescent="0.35">
      <c r="A9426">
        <v>229069</v>
      </c>
      <c r="B9426" s="17">
        <v>44374.100219907406</v>
      </c>
    </row>
    <row r="9427" spans="1:2" x14ac:dyDescent="0.35">
      <c r="A9427">
        <v>229115</v>
      </c>
      <c r="B9427" s="17">
        <v>44289.664826388886</v>
      </c>
    </row>
    <row r="9428" spans="1:2" x14ac:dyDescent="0.35">
      <c r="A9428">
        <v>229165</v>
      </c>
      <c r="B9428" s="17">
        <v>44366.917905092596</v>
      </c>
    </row>
    <row r="9429" spans="1:2" x14ac:dyDescent="0.35">
      <c r="A9429">
        <v>229204</v>
      </c>
      <c r="B9429" s="17">
        <v>44310.909571759257</v>
      </c>
    </row>
    <row r="9430" spans="1:2" x14ac:dyDescent="0.35">
      <c r="A9430">
        <v>229208</v>
      </c>
      <c r="B9430" s="17">
        <v>44322.830289351848</v>
      </c>
    </row>
    <row r="9431" spans="1:2" x14ac:dyDescent="0.35">
      <c r="A9431">
        <v>229209</v>
      </c>
      <c r="B9431" s="17">
        <v>44323.609814814816</v>
      </c>
    </row>
    <row r="9432" spans="1:2" x14ac:dyDescent="0.35">
      <c r="A9432">
        <v>229210</v>
      </c>
      <c r="B9432" s="17">
        <v>44346.635150462964</v>
      </c>
    </row>
    <row r="9433" spans="1:2" x14ac:dyDescent="0.35">
      <c r="A9433">
        <v>229219</v>
      </c>
      <c r="B9433" s="17">
        <v>44345.926388888889</v>
      </c>
    </row>
    <row r="9434" spans="1:2" x14ac:dyDescent="0.35">
      <c r="A9434">
        <v>229248</v>
      </c>
      <c r="B9434" s="17">
        <v>44321.898645833331</v>
      </c>
    </row>
    <row r="9435" spans="1:2" x14ac:dyDescent="0.35">
      <c r="A9435">
        <v>229296</v>
      </c>
      <c r="B9435" s="17">
        <v>44343.785381944443</v>
      </c>
    </row>
    <row r="9436" spans="1:2" x14ac:dyDescent="0.35">
      <c r="A9436">
        <v>229306</v>
      </c>
      <c r="B9436" s="17">
        <v>44403.394328703704</v>
      </c>
    </row>
    <row r="9437" spans="1:2" x14ac:dyDescent="0.35">
      <c r="A9437">
        <v>229308</v>
      </c>
      <c r="B9437" s="17">
        <v>44299.759085648147</v>
      </c>
    </row>
    <row r="9438" spans="1:2" x14ac:dyDescent="0.35">
      <c r="A9438">
        <v>229339</v>
      </c>
      <c r="B9438" s="17">
        <v>44404.989270833335</v>
      </c>
    </row>
    <row r="9439" spans="1:2" x14ac:dyDescent="0.35">
      <c r="A9439">
        <v>229342</v>
      </c>
      <c r="B9439" s="17">
        <v>44291.535381944443</v>
      </c>
    </row>
    <row r="9440" spans="1:2" x14ac:dyDescent="0.35">
      <c r="A9440">
        <v>229390</v>
      </c>
      <c r="B9440" s="17">
        <v>44316.812893518516</v>
      </c>
    </row>
    <row r="9441" spans="1:2" x14ac:dyDescent="0.35">
      <c r="A9441">
        <v>229459</v>
      </c>
      <c r="B9441" s="17">
        <v>44312.009895833333</v>
      </c>
    </row>
    <row r="9442" spans="1:2" x14ac:dyDescent="0.35">
      <c r="A9442">
        <v>229475</v>
      </c>
      <c r="B9442" s="17">
        <v>44383.6093287037</v>
      </c>
    </row>
    <row r="9443" spans="1:2" x14ac:dyDescent="0.35">
      <c r="A9443">
        <v>229478</v>
      </c>
      <c r="B9443" s="17">
        <v>44374.928993055553</v>
      </c>
    </row>
    <row r="9444" spans="1:2" x14ac:dyDescent="0.35">
      <c r="A9444">
        <v>229481</v>
      </c>
      <c r="B9444" s="17">
        <v>44301.652997685182</v>
      </c>
    </row>
    <row r="9445" spans="1:2" x14ac:dyDescent="0.35">
      <c r="A9445">
        <v>229485</v>
      </c>
      <c r="B9445" s="17">
        <v>44379.839189814818</v>
      </c>
    </row>
    <row r="9446" spans="1:2" x14ac:dyDescent="0.35">
      <c r="A9446">
        <v>229531</v>
      </c>
      <c r="B9446" s="17">
        <v>44392.695983796293</v>
      </c>
    </row>
    <row r="9447" spans="1:2" x14ac:dyDescent="0.35">
      <c r="A9447">
        <v>229535</v>
      </c>
      <c r="B9447" s="17">
        <v>44383.419687499998</v>
      </c>
    </row>
    <row r="9448" spans="1:2" x14ac:dyDescent="0.35">
      <c r="A9448">
        <v>229658</v>
      </c>
      <c r="B9448" s="17">
        <v>44303.951388888891</v>
      </c>
    </row>
    <row r="9449" spans="1:2" x14ac:dyDescent="0.35">
      <c r="A9449">
        <v>229693</v>
      </c>
      <c r="B9449" s="17">
        <v>44308.677777777775</v>
      </c>
    </row>
    <row r="9450" spans="1:2" x14ac:dyDescent="0.35">
      <c r="A9450">
        <v>229722</v>
      </c>
      <c r="B9450" s="17">
        <v>44377.715798611112</v>
      </c>
    </row>
    <row r="9451" spans="1:2" x14ac:dyDescent="0.35">
      <c r="A9451">
        <v>229726</v>
      </c>
      <c r="B9451" s="17">
        <v>44383.375671296293</v>
      </c>
    </row>
    <row r="9452" spans="1:2" x14ac:dyDescent="0.35">
      <c r="A9452">
        <v>229791</v>
      </c>
      <c r="B9452" s="17">
        <v>44372.231574074074</v>
      </c>
    </row>
    <row r="9453" spans="1:2" x14ac:dyDescent="0.35">
      <c r="A9453">
        <v>229835</v>
      </c>
      <c r="B9453" s="17">
        <v>44359.589189814818</v>
      </c>
    </row>
    <row r="9454" spans="1:2" x14ac:dyDescent="0.35">
      <c r="A9454">
        <v>229840</v>
      </c>
      <c r="B9454" s="17">
        <v>44345.575833333336</v>
      </c>
    </row>
    <row r="9455" spans="1:2" x14ac:dyDescent="0.35">
      <c r="A9455">
        <v>229855</v>
      </c>
      <c r="B9455" s="17">
        <v>44340.499374999999</v>
      </c>
    </row>
    <row r="9456" spans="1:2" x14ac:dyDescent="0.35">
      <c r="A9456">
        <v>229868</v>
      </c>
      <c r="B9456" s="17">
        <v>44301.837002314816</v>
      </c>
    </row>
    <row r="9457" spans="1:2" x14ac:dyDescent="0.35">
      <c r="A9457">
        <v>229885</v>
      </c>
      <c r="B9457" s="17">
        <v>44346.960138888891</v>
      </c>
    </row>
    <row r="9458" spans="1:2" x14ac:dyDescent="0.35">
      <c r="A9458">
        <v>229907</v>
      </c>
      <c r="B9458" s="17">
        <v>44387.617754629631</v>
      </c>
    </row>
    <row r="9459" spans="1:2" x14ac:dyDescent="0.35">
      <c r="A9459">
        <v>229930</v>
      </c>
      <c r="B9459" s="17">
        <v>44334.564502314817</v>
      </c>
    </row>
    <row r="9460" spans="1:2" x14ac:dyDescent="0.35">
      <c r="A9460">
        <v>229940</v>
      </c>
      <c r="B9460" s="17">
        <v>44377.765150462961</v>
      </c>
    </row>
    <row r="9461" spans="1:2" x14ac:dyDescent="0.35">
      <c r="A9461">
        <v>229946</v>
      </c>
      <c r="B9461" s="17">
        <v>44330.73846064815</v>
      </c>
    </row>
    <row r="9462" spans="1:2" x14ac:dyDescent="0.35">
      <c r="A9462">
        <v>229962</v>
      </c>
      <c r="B9462" s="17">
        <v>44340.562083333331</v>
      </c>
    </row>
    <row r="9463" spans="1:2" x14ac:dyDescent="0.35">
      <c r="A9463">
        <v>229972</v>
      </c>
      <c r="B9463" s="17">
        <v>44347.601319444446</v>
      </c>
    </row>
    <row r="9464" spans="1:2" x14ac:dyDescent="0.35">
      <c r="A9464">
        <v>230012</v>
      </c>
      <c r="B9464" s="17">
        <v>44372.813703703701</v>
      </c>
    </row>
    <row r="9465" spans="1:2" x14ac:dyDescent="0.35">
      <c r="A9465">
        <v>230016</v>
      </c>
      <c r="B9465" s="17">
        <v>44286.60050925926</v>
      </c>
    </row>
    <row r="9466" spans="1:2" x14ac:dyDescent="0.35">
      <c r="A9466">
        <v>230046</v>
      </c>
      <c r="B9466" s="17">
        <v>44373.787199074075</v>
      </c>
    </row>
    <row r="9467" spans="1:2" x14ac:dyDescent="0.35">
      <c r="A9467">
        <v>230055</v>
      </c>
      <c r="B9467" s="17">
        <v>44298.158356481479</v>
      </c>
    </row>
    <row r="9468" spans="1:2" x14ac:dyDescent="0.35">
      <c r="A9468">
        <v>230066</v>
      </c>
      <c r="B9468" s="17">
        <v>44318.564108796294</v>
      </c>
    </row>
    <row r="9469" spans="1:2" x14ac:dyDescent="0.35">
      <c r="A9469">
        <v>230083</v>
      </c>
      <c r="B9469" s="17">
        <v>44294.507870370369</v>
      </c>
    </row>
    <row r="9470" spans="1:2" x14ac:dyDescent="0.35">
      <c r="A9470">
        <v>230095</v>
      </c>
      <c r="B9470" s="17">
        <v>44374.546712962961</v>
      </c>
    </row>
    <row r="9471" spans="1:2" x14ac:dyDescent="0.35">
      <c r="A9471">
        <v>230216</v>
      </c>
      <c r="B9471" s="17">
        <v>44412.624780092592</v>
      </c>
    </row>
    <row r="9472" spans="1:2" x14ac:dyDescent="0.35">
      <c r="A9472">
        <v>230267</v>
      </c>
      <c r="B9472" s="17">
        <v>44299.968634259261</v>
      </c>
    </row>
    <row r="9473" spans="1:2" x14ac:dyDescent="0.35">
      <c r="A9473">
        <v>230276</v>
      </c>
      <c r="B9473" s="17">
        <v>44346.332002314812</v>
      </c>
    </row>
    <row r="9474" spans="1:2" x14ac:dyDescent="0.35">
      <c r="A9474">
        <v>230323</v>
      </c>
      <c r="B9474" s="17">
        <v>44341.781736111108</v>
      </c>
    </row>
    <row r="9475" spans="1:2" x14ac:dyDescent="0.35">
      <c r="A9475">
        <v>230330</v>
      </c>
      <c r="B9475" s="17">
        <v>44373.632060185184</v>
      </c>
    </row>
    <row r="9476" spans="1:2" x14ac:dyDescent="0.35">
      <c r="A9476">
        <v>230350</v>
      </c>
      <c r="B9476" s="17">
        <v>44340.448333333334</v>
      </c>
    </row>
    <row r="9477" spans="1:2" x14ac:dyDescent="0.35">
      <c r="A9477">
        <v>230417</v>
      </c>
      <c r="B9477" s="17">
        <v>44315.732789351852</v>
      </c>
    </row>
    <row r="9478" spans="1:2" x14ac:dyDescent="0.35">
      <c r="A9478">
        <v>230447</v>
      </c>
      <c r="B9478" s="17">
        <v>44404.592418981483</v>
      </c>
    </row>
    <row r="9479" spans="1:2" x14ac:dyDescent="0.35">
      <c r="A9479">
        <v>230456</v>
      </c>
      <c r="B9479" s="17">
        <v>44390.96297453704</v>
      </c>
    </row>
    <row r="9480" spans="1:2" x14ac:dyDescent="0.35">
      <c r="A9480">
        <v>230474</v>
      </c>
      <c r="B9480" s="17">
        <v>44332.696793981479</v>
      </c>
    </row>
    <row r="9481" spans="1:2" x14ac:dyDescent="0.35">
      <c r="A9481">
        <v>230491</v>
      </c>
      <c r="B9481" s="17">
        <v>44375.413622685184</v>
      </c>
    </row>
    <row r="9482" spans="1:2" x14ac:dyDescent="0.35">
      <c r="A9482">
        <v>230497</v>
      </c>
      <c r="B9482" s="17">
        <v>44316.789027777777</v>
      </c>
    </row>
    <row r="9483" spans="1:2" x14ac:dyDescent="0.35">
      <c r="A9483">
        <v>230506</v>
      </c>
      <c r="B9483" s="17">
        <v>44322.605775462966</v>
      </c>
    </row>
    <row r="9484" spans="1:2" x14ac:dyDescent="0.35">
      <c r="A9484">
        <v>230527</v>
      </c>
      <c r="B9484" s="17">
        <v>44353.617905092593</v>
      </c>
    </row>
    <row r="9485" spans="1:2" x14ac:dyDescent="0.35">
      <c r="A9485">
        <v>230558</v>
      </c>
      <c r="B9485" s="17">
        <v>44381.465555555558</v>
      </c>
    </row>
    <row r="9486" spans="1:2" x14ac:dyDescent="0.35">
      <c r="A9486">
        <v>230572</v>
      </c>
      <c r="B9486" s="17">
        <v>44342.657546296294</v>
      </c>
    </row>
    <row r="9487" spans="1:2" x14ac:dyDescent="0.35">
      <c r="A9487">
        <v>230586</v>
      </c>
      <c r="B9487" s="17">
        <v>44313.749374999999</v>
      </c>
    </row>
    <row r="9488" spans="1:2" x14ac:dyDescent="0.35">
      <c r="A9488">
        <v>230618</v>
      </c>
      <c r="B9488" s="17">
        <v>44315.809652777774</v>
      </c>
    </row>
    <row r="9489" spans="1:2" x14ac:dyDescent="0.35">
      <c r="A9489">
        <v>230625</v>
      </c>
      <c r="B9489" s="17">
        <v>44342.682222222225</v>
      </c>
    </row>
    <row r="9490" spans="1:2" x14ac:dyDescent="0.35">
      <c r="A9490">
        <v>230652</v>
      </c>
      <c r="B9490" s="17">
        <v>44307.746145833335</v>
      </c>
    </row>
    <row r="9491" spans="1:2" x14ac:dyDescent="0.35">
      <c r="A9491">
        <v>230692</v>
      </c>
      <c r="B9491" s="17">
        <v>44358.053587962961</v>
      </c>
    </row>
    <row r="9492" spans="1:2" x14ac:dyDescent="0.35">
      <c r="A9492">
        <v>230711</v>
      </c>
      <c r="B9492" s="17">
        <v>44313.832337962966</v>
      </c>
    </row>
    <row r="9493" spans="1:2" x14ac:dyDescent="0.35">
      <c r="A9493">
        <v>230722</v>
      </c>
      <c r="B9493" s="17">
        <v>44312.672523148147</v>
      </c>
    </row>
    <row r="9494" spans="1:2" x14ac:dyDescent="0.35">
      <c r="A9494">
        <v>230736</v>
      </c>
      <c r="B9494" s="17">
        <v>44353.955289351848</v>
      </c>
    </row>
    <row r="9495" spans="1:2" x14ac:dyDescent="0.35">
      <c r="A9495">
        <v>230764</v>
      </c>
      <c r="B9495" s="17">
        <v>44408.838784722226</v>
      </c>
    </row>
    <row r="9496" spans="1:2" x14ac:dyDescent="0.35">
      <c r="A9496">
        <v>230803</v>
      </c>
      <c r="B9496" s="17">
        <v>44344.830694444441</v>
      </c>
    </row>
    <row r="9497" spans="1:2" x14ac:dyDescent="0.35">
      <c r="A9497">
        <v>230806</v>
      </c>
      <c r="B9497" s="17">
        <v>44373.481851851851</v>
      </c>
    </row>
    <row r="9498" spans="1:2" x14ac:dyDescent="0.35">
      <c r="A9498">
        <v>230837</v>
      </c>
      <c r="B9498" s="17">
        <v>44411.738865740743</v>
      </c>
    </row>
    <row r="9499" spans="1:2" x14ac:dyDescent="0.35">
      <c r="A9499">
        <v>230852</v>
      </c>
      <c r="B9499" s="17">
        <v>44346.967314814814</v>
      </c>
    </row>
    <row r="9500" spans="1:2" x14ac:dyDescent="0.35">
      <c r="A9500">
        <v>230881</v>
      </c>
      <c r="B9500" s="17">
        <v>44312.664027777777</v>
      </c>
    </row>
    <row r="9501" spans="1:2" x14ac:dyDescent="0.35">
      <c r="A9501">
        <v>230884</v>
      </c>
      <c r="B9501" s="17">
        <v>44354.953668981485</v>
      </c>
    </row>
    <row r="9502" spans="1:2" x14ac:dyDescent="0.35">
      <c r="A9502">
        <v>230935</v>
      </c>
      <c r="B9502" s="17">
        <v>44347.661597222221</v>
      </c>
    </row>
    <row r="9503" spans="1:2" x14ac:dyDescent="0.35">
      <c r="A9503">
        <v>230971</v>
      </c>
      <c r="B9503" s="17">
        <v>44294.254999999997</v>
      </c>
    </row>
    <row r="9504" spans="1:2" x14ac:dyDescent="0.35">
      <c r="A9504">
        <v>230990</v>
      </c>
      <c r="B9504" s="17">
        <v>44344.646226851852</v>
      </c>
    </row>
    <row r="9505" spans="1:2" x14ac:dyDescent="0.35">
      <c r="A9505">
        <v>231016</v>
      </c>
      <c r="B9505" s="17">
        <v>44373.543067129627</v>
      </c>
    </row>
    <row r="9506" spans="1:2" x14ac:dyDescent="0.35">
      <c r="A9506">
        <v>231030</v>
      </c>
      <c r="B9506" s="17">
        <v>44351.597280092596</v>
      </c>
    </row>
    <row r="9507" spans="1:2" x14ac:dyDescent="0.35">
      <c r="A9507">
        <v>231073</v>
      </c>
      <c r="B9507" s="17">
        <v>44415.412002314813</v>
      </c>
    </row>
    <row r="9508" spans="1:2" x14ac:dyDescent="0.35">
      <c r="A9508">
        <v>231103</v>
      </c>
      <c r="B9508" s="17">
        <v>44306.867905092593</v>
      </c>
    </row>
    <row r="9509" spans="1:2" x14ac:dyDescent="0.35">
      <c r="A9509">
        <v>231116</v>
      </c>
      <c r="B9509" s="17">
        <v>44300.040636574071</v>
      </c>
    </row>
    <row r="9510" spans="1:2" x14ac:dyDescent="0.35">
      <c r="A9510">
        <v>231165</v>
      </c>
      <c r="B9510" s="17">
        <v>44372.730370370373</v>
      </c>
    </row>
    <row r="9511" spans="1:2" x14ac:dyDescent="0.35">
      <c r="A9511">
        <v>231166</v>
      </c>
      <c r="B9511" s="17">
        <v>44342.783356481479</v>
      </c>
    </row>
    <row r="9512" spans="1:2" x14ac:dyDescent="0.35">
      <c r="A9512">
        <v>231201</v>
      </c>
      <c r="B9512" s="17">
        <v>44344.778506944444</v>
      </c>
    </row>
    <row r="9513" spans="1:2" x14ac:dyDescent="0.35">
      <c r="A9513">
        <v>231211</v>
      </c>
      <c r="B9513" s="17">
        <v>44357.830289351848</v>
      </c>
    </row>
    <row r="9514" spans="1:2" x14ac:dyDescent="0.35">
      <c r="A9514">
        <v>231284</v>
      </c>
      <c r="B9514" s="17">
        <v>44374.010995370372</v>
      </c>
    </row>
    <row r="9515" spans="1:2" x14ac:dyDescent="0.35">
      <c r="A9515">
        <v>231298</v>
      </c>
      <c r="B9515" s="17">
        <v>44344.793877314813</v>
      </c>
    </row>
    <row r="9516" spans="1:2" x14ac:dyDescent="0.35">
      <c r="A9516">
        <v>231300</v>
      </c>
      <c r="B9516" s="17">
        <v>44309.72388888889</v>
      </c>
    </row>
    <row r="9517" spans="1:2" x14ac:dyDescent="0.35">
      <c r="A9517">
        <v>231360</v>
      </c>
      <c r="B9517" s="17">
        <v>44373.675347222219</v>
      </c>
    </row>
    <row r="9518" spans="1:2" x14ac:dyDescent="0.35">
      <c r="A9518">
        <v>231397</v>
      </c>
      <c r="B9518" s="17">
        <v>44376.748159722221</v>
      </c>
    </row>
    <row r="9519" spans="1:2" x14ac:dyDescent="0.35">
      <c r="A9519">
        <v>231416</v>
      </c>
      <c r="B9519" s="17">
        <v>44306.184247685182</v>
      </c>
    </row>
    <row r="9520" spans="1:2" x14ac:dyDescent="0.35">
      <c r="A9520">
        <v>231474</v>
      </c>
      <c r="B9520" s="17">
        <v>44313.841203703705</v>
      </c>
    </row>
    <row r="9521" spans="1:2" x14ac:dyDescent="0.35">
      <c r="A9521">
        <v>231482</v>
      </c>
      <c r="B9521" s="17">
        <v>44289.84847222222</v>
      </c>
    </row>
    <row r="9522" spans="1:2" x14ac:dyDescent="0.35">
      <c r="A9522">
        <v>231484</v>
      </c>
      <c r="B9522" s="17">
        <v>44388.664826388886</v>
      </c>
    </row>
    <row r="9523" spans="1:2" x14ac:dyDescent="0.35">
      <c r="A9523">
        <v>231510</v>
      </c>
      <c r="B9523" s="17">
        <v>44374.439108796294</v>
      </c>
    </row>
    <row r="9524" spans="1:2" x14ac:dyDescent="0.35">
      <c r="A9524">
        <v>231514</v>
      </c>
      <c r="B9524" s="17">
        <v>44344.635300925926</v>
      </c>
    </row>
    <row r="9525" spans="1:2" x14ac:dyDescent="0.35">
      <c r="A9525">
        <v>231563</v>
      </c>
      <c r="B9525" s="17">
        <v>44316.654722222222</v>
      </c>
    </row>
    <row r="9526" spans="1:2" x14ac:dyDescent="0.35">
      <c r="A9526">
        <v>231568</v>
      </c>
      <c r="B9526" s="17">
        <v>44309.744120370371</v>
      </c>
    </row>
    <row r="9527" spans="1:2" x14ac:dyDescent="0.35">
      <c r="A9527">
        <v>231571</v>
      </c>
      <c r="B9527" s="17">
        <v>44403.741284722222</v>
      </c>
    </row>
    <row r="9528" spans="1:2" x14ac:dyDescent="0.35">
      <c r="A9528">
        <v>231586</v>
      </c>
      <c r="B9528" s="17">
        <v>44319.895011574074</v>
      </c>
    </row>
    <row r="9529" spans="1:2" x14ac:dyDescent="0.35">
      <c r="A9529">
        <v>231627</v>
      </c>
      <c r="B9529" s="17">
        <v>44367.623564814814</v>
      </c>
    </row>
    <row r="9530" spans="1:2" x14ac:dyDescent="0.35">
      <c r="A9530">
        <v>231632</v>
      </c>
      <c r="B9530" s="17">
        <v>44375.756249999999</v>
      </c>
    </row>
    <row r="9531" spans="1:2" x14ac:dyDescent="0.35">
      <c r="A9531">
        <v>231651</v>
      </c>
      <c r="B9531" s="17">
        <v>44375.825428240743</v>
      </c>
    </row>
    <row r="9532" spans="1:2" x14ac:dyDescent="0.35">
      <c r="A9532">
        <v>231732</v>
      </c>
      <c r="B9532" s="17">
        <v>44346.478668981479</v>
      </c>
    </row>
    <row r="9533" spans="1:2" x14ac:dyDescent="0.35">
      <c r="A9533">
        <v>231789</v>
      </c>
      <c r="B9533" s="17">
        <v>44356.736840277779</v>
      </c>
    </row>
    <row r="9534" spans="1:2" x14ac:dyDescent="0.35">
      <c r="A9534">
        <v>231816</v>
      </c>
      <c r="B9534" s="17">
        <v>44422.994120370371</v>
      </c>
    </row>
    <row r="9535" spans="1:2" x14ac:dyDescent="0.35">
      <c r="A9535">
        <v>231857</v>
      </c>
      <c r="B9535" s="17">
        <v>44365.577453703707</v>
      </c>
    </row>
    <row r="9536" spans="1:2" x14ac:dyDescent="0.35">
      <c r="A9536">
        <v>231881</v>
      </c>
      <c r="B9536" s="17">
        <v>44341.273333333331</v>
      </c>
    </row>
    <row r="9537" spans="1:2" x14ac:dyDescent="0.35">
      <c r="A9537">
        <v>231882</v>
      </c>
      <c r="B9537" s="17">
        <v>44343.661192129628</v>
      </c>
    </row>
    <row r="9538" spans="1:2" x14ac:dyDescent="0.35">
      <c r="A9538">
        <v>231888</v>
      </c>
      <c r="B9538" s="17">
        <v>44344.826238425929</v>
      </c>
    </row>
    <row r="9539" spans="1:2" x14ac:dyDescent="0.35">
      <c r="A9539">
        <v>231899</v>
      </c>
      <c r="B9539" s="17">
        <v>44337.800347222219</v>
      </c>
    </row>
    <row r="9540" spans="1:2" x14ac:dyDescent="0.35">
      <c r="A9540">
        <v>231904</v>
      </c>
      <c r="B9540" s="17">
        <v>44344.926157407404</v>
      </c>
    </row>
    <row r="9541" spans="1:2" x14ac:dyDescent="0.35">
      <c r="A9541">
        <v>231910</v>
      </c>
      <c r="B9541" s="17">
        <v>44304.909571759257</v>
      </c>
    </row>
    <row r="9542" spans="1:2" x14ac:dyDescent="0.35">
      <c r="A9542">
        <v>231921</v>
      </c>
      <c r="B9542" s="17">
        <v>44386.86346064815</v>
      </c>
    </row>
    <row r="9543" spans="1:2" x14ac:dyDescent="0.35">
      <c r="A9543">
        <v>231931</v>
      </c>
      <c r="B9543" s="17">
        <v>44374.351909722223</v>
      </c>
    </row>
    <row r="9544" spans="1:2" x14ac:dyDescent="0.35">
      <c r="A9544">
        <v>231933</v>
      </c>
      <c r="B9544" s="17">
        <v>44407.736435185187</v>
      </c>
    </row>
    <row r="9545" spans="1:2" x14ac:dyDescent="0.35">
      <c r="A9545">
        <v>231937</v>
      </c>
      <c r="B9545" s="17">
        <v>44345.504236111112</v>
      </c>
    </row>
    <row r="9546" spans="1:2" x14ac:dyDescent="0.35">
      <c r="A9546">
        <v>231956</v>
      </c>
      <c r="B9546" s="17">
        <v>44342.770821759259</v>
      </c>
    </row>
    <row r="9547" spans="1:2" x14ac:dyDescent="0.35">
      <c r="A9547">
        <v>231962</v>
      </c>
      <c r="B9547" s="17">
        <v>44409.566932870373</v>
      </c>
    </row>
    <row r="9548" spans="1:2" x14ac:dyDescent="0.35">
      <c r="A9548">
        <v>231963</v>
      </c>
      <c r="B9548" s="17">
        <v>44372.329479166663</v>
      </c>
    </row>
    <row r="9549" spans="1:2" x14ac:dyDescent="0.35">
      <c r="A9549">
        <v>231975</v>
      </c>
      <c r="B9549" s="17">
        <v>44306.607789351852</v>
      </c>
    </row>
    <row r="9550" spans="1:2" x14ac:dyDescent="0.35">
      <c r="A9550">
        <v>231988</v>
      </c>
      <c r="B9550" s="17">
        <v>44344.661192129628</v>
      </c>
    </row>
    <row r="9551" spans="1:2" x14ac:dyDescent="0.35">
      <c r="A9551">
        <v>231991</v>
      </c>
      <c r="B9551" s="17">
        <v>44416.78497685185</v>
      </c>
    </row>
    <row r="9552" spans="1:2" x14ac:dyDescent="0.35">
      <c r="A9552">
        <v>232005</v>
      </c>
      <c r="B9552" s="17">
        <v>44310.7028587963</v>
      </c>
    </row>
    <row r="9553" spans="1:2" x14ac:dyDescent="0.35">
      <c r="A9553">
        <v>232018</v>
      </c>
      <c r="B9553" s="17">
        <v>44387.869930555556</v>
      </c>
    </row>
    <row r="9554" spans="1:2" x14ac:dyDescent="0.35">
      <c r="A9554">
        <v>232022</v>
      </c>
      <c r="B9554" s="17">
        <v>44340.623969907407</v>
      </c>
    </row>
    <row r="9555" spans="1:2" x14ac:dyDescent="0.35">
      <c r="A9555">
        <v>232031</v>
      </c>
      <c r="B9555" s="17">
        <v>44346.804803240739</v>
      </c>
    </row>
    <row r="9556" spans="1:2" x14ac:dyDescent="0.35">
      <c r="A9556">
        <v>232071</v>
      </c>
      <c r="B9556" s="17">
        <v>44344.867905092593</v>
      </c>
    </row>
    <row r="9557" spans="1:2" x14ac:dyDescent="0.35">
      <c r="A9557">
        <v>232089</v>
      </c>
      <c r="B9557" s="17">
        <v>44322.519201388888</v>
      </c>
    </row>
    <row r="9558" spans="1:2" x14ac:dyDescent="0.35">
      <c r="A9558">
        <v>232095</v>
      </c>
      <c r="B9558" s="17">
        <v>44389.853750000002</v>
      </c>
    </row>
    <row r="9559" spans="1:2" x14ac:dyDescent="0.35">
      <c r="A9559">
        <v>232121</v>
      </c>
      <c r="B9559" s="17">
        <v>44314.916041666664</v>
      </c>
    </row>
    <row r="9560" spans="1:2" x14ac:dyDescent="0.35">
      <c r="A9560">
        <v>232147</v>
      </c>
      <c r="B9560" s="17">
        <v>44345.960335648146</v>
      </c>
    </row>
    <row r="9561" spans="1:2" x14ac:dyDescent="0.35">
      <c r="A9561">
        <v>232178</v>
      </c>
      <c r="B9561" s="17">
        <v>44342.661597222221</v>
      </c>
    </row>
    <row r="9562" spans="1:2" x14ac:dyDescent="0.35">
      <c r="A9562">
        <v>232200</v>
      </c>
      <c r="B9562" s="17">
        <v>44294.354155092595</v>
      </c>
    </row>
    <row r="9563" spans="1:2" x14ac:dyDescent="0.35">
      <c r="A9563">
        <v>232208</v>
      </c>
      <c r="B9563" s="17">
        <v>44347.913217592592</v>
      </c>
    </row>
    <row r="9564" spans="1:2" x14ac:dyDescent="0.35">
      <c r="A9564">
        <v>232212</v>
      </c>
      <c r="B9564" s="17">
        <v>44309.907951388886</v>
      </c>
    </row>
    <row r="9565" spans="1:2" x14ac:dyDescent="0.35">
      <c r="A9565">
        <v>232254</v>
      </c>
      <c r="B9565" s="17">
        <v>44296.529722222222</v>
      </c>
    </row>
    <row r="9566" spans="1:2" x14ac:dyDescent="0.35">
      <c r="A9566">
        <v>232267</v>
      </c>
      <c r="B9566" s="17">
        <v>44316.68990740741</v>
      </c>
    </row>
    <row r="9567" spans="1:2" x14ac:dyDescent="0.35">
      <c r="A9567">
        <v>232274</v>
      </c>
      <c r="B9567" s="17">
        <v>44401.721828703703</v>
      </c>
    </row>
    <row r="9568" spans="1:2" x14ac:dyDescent="0.35">
      <c r="A9568">
        <v>232277</v>
      </c>
      <c r="B9568" s="17">
        <v>44290.823807870373</v>
      </c>
    </row>
    <row r="9569" spans="1:2" x14ac:dyDescent="0.35">
      <c r="A9569">
        <v>232302</v>
      </c>
      <c r="B9569" s="17">
        <v>44317.526076388887</v>
      </c>
    </row>
    <row r="9570" spans="1:2" x14ac:dyDescent="0.35">
      <c r="A9570">
        <v>232311</v>
      </c>
      <c r="B9570" s="17">
        <v>44296.411539351851</v>
      </c>
    </row>
    <row r="9571" spans="1:2" x14ac:dyDescent="0.35">
      <c r="A9571">
        <v>232357</v>
      </c>
      <c r="B9571" s="17">
        <v>44315.853344907409</v>
      </c>
    </row>
    <row r="9572" spans="1:2" x14ac:dyDescent="0.35">
      <c r="A9572">
        <v>232378</v>
      </c>
      <c r="B9572" s="17">
        <v>44342.724293981482</v>
      </c>
    </row>
    <row r="9573" spans="1:2" x14ac:dyDescent="0.35">
      <c r="A9573">
        <v>232456</v>
      </c>
      <c r="B9573" s="17">
        <v>44286.5705787037</v>
      </c>
    </row>
    <row r="9574" spans="1:2" x14ac:dyDescent="0.35">
      <c r="A9574">
        <v>232458</v>
      </c>
      <c r="B9574" s="17">
        <v>44313.850104166668</v>
      </c>
    </row>
    <row r="9575" spans="1:2" x14ac:dyDescent="0.35">
      <c r="A9575">
        <v>232475</v>
      </c>
      <c r="B9575" s="17">
        <v>44318.105254629627</v>
      </c>
    </row>
    <row r="9576" spans="1:2" x14ac:dyDescent="0.35">
      <c r="A9576">
        <v>232503</v>
      </c>
      <c r="B9576" s="17">
        <v>44298.824212962965</v>
      </c>
    </row>
    <row r="9577" spans="1:2" x14ac:dyDescent="0.35">
      <c r="A9577">
        <v>232531</v>
      </c>
      <c r="B9577" s="17">
        <v>44310.658356481479</v>
      </c>
    </row>
    <row r="9578" spans="1:2" x14ac:dyDescent="0.35">
      <c r="A9578">
        <v>232610</v>
      </c>
      <c r="B9578" s="17">
        <v>44344.76</v>
      </c>
    </row>
    <row r="9579" spans="1:2" x14ac:dyDescent="0.35">
      <c r="A9579">
        <v>232627</v>
      </c>
      <c r="B9579" s="17">
        <v>44380.676562499997</v>
      </c>
    </row>
    <row r="9580" spans="1:2" x14ac:dyDescent="0.35">
      <c r="A9580">
        <v>232628</v>
      </c>
      <c r="B9580" s="17">
        <v>44395.833113425928</v>
      </c>
    </row>
    <row r="9581" spans="1:2" x14ac:dyDescent="0.35">
      <c r="A9581">
        <v>232636</v>
      </c>
      <c r="B9581" s="17">
        <v>44334.911597222221</v>
      </c>
    </row>
    <row r="9582" spans="1:2" x14ac:dyDescent="0.35">
      <c r="A9582">
        <v>232696</v>
      </c>
      <c r="B9582" s="17">
        <v>44368.635300925926</v>
      </c>
    </row>
    <row r="9583" spans="1:2" x14ac:dyDescent="0.35">
      <c r="A9583">
        <v>232707</v>
      </c>
      <c r="B9583" s="17">
        <v>44374.091886574075</v>
      </c>
    </row>
    <row r="9584" spans="1:2" x14ac:dyDescent="0.35">
      <c r="A9584">
        <v>232712</v>
      </c>
      <c r="B9584" s="17">
        <v>44398.633680555555</v>
      </c>
    </row>
    <row r="9585" spans="1:2" x14ac:dyDescent="0.35">
      <c r="A9585">
        <v>232723</v>
      </c>
      <c r="B9585" s="17">
        <v>44318.496296296296</v>
      </c>
    </row>
    <row r="9586" spans="1:2" x14ac:dyDescent="0.35">
      <c r="A9586">
        <v>232764</v>
      </c>
      <c r="B9586" s="17">
        <v>44388.51494212963</v>
      </c>
    </row>
    <row r="9587" spans="1:2" x14ac:dyDescent="0.35">
      <c r="A9587">
        <v>232779</v>
      </c>
      <c r="B9587" s="17">
        <v>44308.598333333335</v>
      </c>
    </row>
    <row r="9588" spans="1:2" x14ac:dyDescent="0.35">
      <c r="A9588">
        <v>232819</v>
      </c>
      <c r="B9588" s="17">
        <v>44309.888541666667</v>
      </c>
    </row>
    <row r="9589" spans="1:2" x14ac:dyDescent="0.35">
      <c r="A9589">
        <v>232825</v>
      </c>
      <c r="B9589" s="17">
        <v>44347.659166666665</v>
      </c>
    </row>
    <row r="9590" spans="1:2" x14ac:dyDescent="0.35">
      <c r="A9590">
        <v>232838</v>
      </c>
      <c r="B9590" s="17">
        <v>44342.979155092595</v>
      </c>
    </row>
    <row r="9591" spans="1:2" x14ac:dyDescent="0.35">
      <c r="A9591">
        <v>232844</v>
      </c>
      <c r="B9591" s="17">
        <v>44391.368715277778</v>
      </c>
    </row>
    <row r="9592" spans="1:2" x14ac:dyDescent="0.35">
      <c r="A9592">
        <v>232850</v>
      </c>
      <c r="B9592" s="17">
        <v>44340.000335648147</v>
      </c>
    </row>
    <row r="9593" spans="1:2" x14ac:dyDescent="0.35">
      <c r="A9593">
        <v>232896</v>
      </c>
      <c r="B9593" s="17">
        <v>44309.296666666669</v>
      </c>
    </row>
    <row r="9594" spans="1:2" x14ac:dyDescent="0.35">
      <c r="A9594">
        <v>232976</v>
      </c>
      <c r="B9594" s="17">
        <v>44376.73333333333</v>
      </c>
    </row>
    <row r="9595" spans="1:2" x14ac:dyDescent="0.35">
      <c r="A9595">
        <v>232983</v>
      </c>
      <c r="B9595" s="17">
        <v>44296.483194444445</v>
      </c>
    </row>
    <row r="9596" spans="1:2" x14ac:dyDescent="0.35">
      <c r="A9596">
        <v>233022</v>
      </c>
      <c r="B9596" s="17">
        <v>44373.658356481479</v>
      </c>
    </row>
    <row r="9597" spans="1:2" x14ac:dyDescent="0.35">
      <c r="A9597">
        <v>233086</v>
      </c>
      <c r="B9597" s="17">
        <v>44343.834328703706</v>
      </c>
    </row>
    <row r="9598" spans="1:2" x14ac:dyDescent="0.35">
      <c r="A9598">
        <v>233094</v>
      </c>
      <c r="B9598" s="17">
        <v>44313.717824074076</v>
      </c>
    </row>
    <row r="9599" spans="1:2" x14ac:dyDescent="0.35">
      <c r="A9599">
        <v>233097</v>
      </c>
      <c r="B9599" s="17">
        <v>44310.589189814818</v>
      </c>
    </row>
    <row r="9600" spans="1:2" x14ac:dyDescent="0.35">
      <c r="A9600">
        <v>233118</v>
      </c>
      <c r="B9600" s="17">
        <v>44376.861030092594</v>
      </c>
    </row>
    <row r="9601" spans="1:2" x14ac:dyDescent="0.35">
      <c r="A9601">
        <v>233140</v>
      </c>
      <c r="B9601" s="17">
        <v>44372.653912037036</v>
      </c>
    </row>
    <row r="9602" spans="1:2" x14ac:dyDescent="0.35">
      <c r="A9602">
        <v>233146</v>
      </c>
      <c r="B9602" s="17">
        <v>44309.827453703707</v>
      </c>
    </row>
    <row r="9603" spans="1:2" x14ac:dyDescent="0.35">
      <c r="A9603">
        <v>233194</v>
      </c>
      <c r="B9603" s="17">
        <v>44395.871550925927</v>
      </c>
    </row>
    <row r="9604" spans="1:2" x14ac:dyDescent="0.35">
      <c r="A9604">
        <v>233217</v>
      </c>
      <c r="B9604" s="17">
        <v>44372.743310185186</v>
      </c>
    </row>
    <row r="9605" spans="1:2" x14ac:dyDescent="0.35">
      <c r="A9605">
        <v>233221</v>
      </c>
      <c r="B9605" s="17">
        <v>44312.603344907409</v>
      </c>
    </row>
    <row r="9606" spans="1:2" x14ac:dyDescent="0.35">
      <c r="A9606">
        <v>233249</v>
      </c>
      <c r="B9606" s="17">
        <v>44408.260289351849</v>
      </c>
    </row>
    <row r="9607" spans="1:2" x14ac:dyDescent="0.35">
      <c r="A9607">
        <v>233269</v>
      </c>
      <c r="B9607" s="17">
        <v>44394.521597222221</v>
      </c>
    </row>
    <row r="9608" spans="1:2" x14ac:dyDescent="0.35">
      <c r="A9608">
        <v>233285</v>
      </c>
      <c r="B9608" s="17">
        <v>44400.604560185187</v>
      </c>
    </row>
    <row r="9609" spans="1:2" x14ac:dyDescent="0.35">
      <c r="A9609">
        <v>233293</v>
      </c>
      <c r="B9609" s="17">
        <v>44311.673726851855</v>
      </c>
    </row>
    <row r="9610" spans="1:2" x14ac:dyDescent="0.35">
      <c r="A9610">
        <v>233318</v>
      </c>
      <c r="B9610" s="17">
        <v>44346.769606481481</v>
      </c>
    </row>
    <row r="9611" spans="1:2" x14ac:dyDescent="0.35">
      <c r="A9611">
        <v>233328</v>
      </c>
      <c r="B9611" s="17">
        <v>44350.498159722221</v>
      </c>
    </row>
    <row r="9612" spans="1:2" x14ac:dyDescent="0.35">
      <c r="A9612">
        <v>233343</v>
      </c>
      <c r="B9612" s="17">
        <v>44365.8356712963</v>
      </c>
    </row>
    <row r="9613" spans="1:2" x14ac:dyDescent="0.35">
      <c r="A9613">
        <v>233352</v>
      </c>
      <c r="B9613" s="17">
        <v>44311.138495370367</v>
      </c>
    </row>
    <row r="9614" spans="1:2" x14ac:dyDescent="0.35">
      <c r="A9614">
        <v>233357</v>
      </c>
      <c r="B9614" s="17">
        <v>44310.227175925924</v>
      </c>
    </row>
    <row r="9615" spans="1:2" x14ac:dyDescent="0.35">
      <c r="A9615">
        <v>233375</v>
      </c>
      <c r="B9615" s="17">
        <v>44367.581493055557</v>
      </c>
    </row>
    <row r="9616" spans="1:2" x14ac:dyDescent="0.35">
      <c r="A9616">
        <v>233414</v>
      </c>
      <c r="B9616" s="17">
        <v>44372.733599537038</v>
      </c>
    </row>
    <row r="9617" spans="1:2" x14ac:dyDescent="0.35">
      <c r="A9617">
        <v>233420</v>
      </c>
      <c r="B9617" s="17">
        <v>44332.779050925928</v>
      </c>
    </row>
    <row r="9618" spans="1:2" x14ac:dyDescent="0.35">
      <c r="A9618">
        <v>233427</v>
      </c>
      <c r="B9618" s="17">
        <v>44345.520821759259</v>
      </c>
    </row>
    <row r="9619" spans="1:2" x14ac:dyDescent="0.35">
      <c r="A9619">
        <v>233500</v>
      </c>
      <c r="B9619" s="17">
        <v>44342.29791666667</v>
      </c>
    </row>
    <row r="9620" spans="1:2" x14ac:dyDescent="0.35">
      <c r="A9620">
        <v>233509</v>
      </c>
      <c r="B9620" s="17">
        <v>44373.669212962966</v>
      </c>
    </row>
    <row r="9621" spans="1:2" x14ac:dyDescent="0.35">
      <c r="A9621">
        <v>233546</v>
      </c>
      <c r="B9621" s="17">
        <v>44312.634085648147</v>
      </c>
    </row>
    <row r="9622" spans="1:2" x14ac:dyDescent="0.35">
      <c r="A9622">
        <v>233571</v>
      </c>
      <c r="B9622" s="17">
        <v>44323.727534722224</v>
      </c>
    </row>
    <row r="9623" spans="1:2" x14ac:dyDescent="0.35">
      <c r="A9623">
        <v>233579</v>
      </c>
      <c r="B9623" s="17">
        <v>44301.012326388889</v>
      </c>
    </row>
    <row r="9624" spans="1:2" x14ac:dyDescent="0.35">
      <c r="A9624">
        <v>233585</v>
      </c>
      <c r="B9624" s="17">
        <v>44343.789826388886</v>
      </c>
    </row>
    <row r="9625" spans="1:2" x14ac:dyDescent="0.35">
      <c r="A9625">
        <v>233595</v>
      </c>
      <c r="B9625" s="17">
        <v>44378.06490740741</v>
      </c>
    </row>
    <row r="9626" spans="1:2" x14ac:dyDescent="0.35">
      <c r="A9626">
        <v>233623</v>
      </c>
      <c r="B9626" s="17">
        <v>44303.668877314813</v>
      </c>
    </row>
    <row r="9627" spans="1:2" x14ac:dyDescent="0.35">
      <c r="A9627">
        <v>233714</v>
      </c>
      <c r="B9627" s="17">
        <v>44402.774050925924</v>
      </c>
    </row>
    <row r="9628" spans="1:2" x14ac:dyDescent="0.35">
      <c r="A9628">
        <v>233779</v>
      </c>
      <c r="B9628" s="17">
        <v>44346.080381944441</v>
      </c>
    </row>
    <row r="9629" spans="1:2" x14ac:dyDescent="0.35">
      <c r="A9629">
        <v>233817</v>
      </c>
      <c r="B9629" s="17">
        <v>44393.99</v>
      </c>
    </row>
    <row r="9630" spans="1:2" x14ac:dyDescent="0.35">
      <c r="A9630">
        <v>233836</v>
      </c>
      <c r="B9630" s="17">
        <v>44343.662002314813</v>
      </c>
    </row>
    <row r="9631" spans="1:2" x14ac:dyDescent="0.35">
      <c r="A9631">
        <v>233924</v>
      </c>
      <c r="B9631" s="17">
        <v>44342.787407407406</v>
      </c>
    </row>
    <row r="9632" spans="1:2" x14ac:dyDescent="0.35">
      <c r="A9632">
        <v>233926</v>
      </c>
      <c r="B9632" s="17">
        <v>44374.838784722226</v>
      </c>
    </row>
    <row r="9633" spans="1:2" x14ac:dyDescent="0.35">
      <c r="A9633">
        <v>233958</v>
      </c>
      <c r="B9633" s="17">
        <v>44373.489548611113</v>
      </c>
    </row>
    <row r="9634" spans="1:2" x14ac:dyDescent="0.35">
      <c r="A9634">
        <v>233962</v>
      </c>
      <c r="B9634" s="17">
        <v>44302.14744212963</v>
      </c>
    </row>
    <row r="9635" spans="1:2" x14ac:dyDescent="0.35">
      <c r="A9635">
        <v>233996</v>
      </c>
      <c r="B9635" s="17">
        <v>44296.675752314812</v>
      </c>
    </row>
    <row r="9636" spans="1:2" x14ac:dyDescent="0.35">
      <c r="A9636">
        <v>234019</v>
      </c>
      <c r="B9636" s="17">
        <v>44366.841203703705</v>
      </c>
    </row>
    <row r="9637" spans="1:2" x14ac:dyDescent="0.35">
      <c r="A9637">
        <v>234029</v>
      </c>
      <c r="B9637" s="17">
        <v>44305.427337962959</v>
      </c>
    </row>
    <row r="9638" spans="1:2" x14ac:dyDescent="0.35">
      <c r="A9638">
        <v>234037</v>
      </c>
      <c r="B9638" s="17">
        <v>44375.322199074071</v>
      </c>
    </row>
    <row r="9639" spans="1:2" x14ac:dyDescent="0.35">
      <c r="A9639">
        <v>234059</v>
      </c>
      <c r="B9639" s="17">
        <v>44325.230567129627</v>
      </c>
    </row>
    <row r="9640" spans="1:2" x14ac:dyDescent="0.35">
      <c r="A9640">
        <v>234210</v>
      </c>
      <c r="B9640" s="17">
        <v>44318.977129629631</v>
      </c>
    </row>
    <row r="9641" spans="1:2" x14ac:dyDescent="0.35">
      <c r="A9641">
        <v>234228</v>
      </c>
      <c r="B9641" s="17">
        <v>44323.75949074074</v>
      </c>
    </row>
    <row r="9642" spans="1:2" x14ac:dyDescent="0.35">
      <c r="A9642">
        <v>234233</v>
      </c>
      <c r="B9642" s="17">
        <v>44345.873564814814</v>
      </c>
    </row>
    <row r="9643" spans="1:2" x14ac:dyDescent="0.35">
      <c r="A9643">
        <v>234273</v>
      </c>
      <c r="B9643" s="17">
        <v>44374.611435185187</v>
      </c>
    </row>
    <row r="9644" spans="1:2" x14ac:dyDescent="0.35">
      <c r="A9644">
        <v>234274</v>
      </c>
      <c r="B9644" s="17">
        <v>44299.677372685182</v>
      </c>
    </row>
    <row r="9645" spans="1:2" x14ac:dyDescent="0.35">
      <c r="A9645">
        <v>234315</v>
      </c>
      <c r="B9645" s="17">
        <v>44359.704791666663</v>
      </c>
    </row>
    <row r="9646" spans="1:2" x14ac:dyDescent="0.35">
      <c r="A9646">
        <v>234339</v>
      </c>
      <c r="B9646" s="17">
        <v>44302.963784722226</v>
      </c>
    </row>
    <row r="9647" spans="1:2" x14ac:dyDescent="0.35">
      <c r="A9647">
        <v>234357</v>
      </c>
      <c r="B9647" s="17">
        <v>44311.538217592592</v>
      </c>
    </row>
    <row r="9648" spans="1:2" x14ac:dyDescent="0.35">
      <c r="A9648">
        <v>234386</v>
      </c>
      <c r="B9648" s="17">
        <v>44307.129236111112</v>
      </c>
    </row>
    <row r="9649" spans="1:2" x14ac:dyDescent="0.35">
      <c r="A9649">
        <v>234415</v>
      </c>
      <c r="B9649" s="17">
        <v>44373.488055555557</v>
      </c>
    </row>
    <row r="9650" spans="1:2" x14ac:dyDescent="0.35">
      <c r="A9650">
        <v>234449</v>
      </c>
      <c r="B9650" s="17">
        <v>44382.68546296296</v>
      </c>
    </row>
    <row r="9651" spans="1:2" x14ac:dyDescent="0.35">
      <c r="A9651">
        <v>234466</v>
      </c>
      <c r="B9651" s="17">
        <v>44311.677002314813</v>
      </c>
    </row>
    <row r="9652" spans="1:2" x14ac:dyDescent="0.35">
      <c r="A9652">
        <v>234474</v>
      </c>
      <c r="B9652" s="17">
        <v>44301.73400462963</v>
      </c>
    </row>
    <row r="9653" spans="1:2" x14ac:dyDescent="0.35">
      <c r="A9653">
        <v>234511</v>
      </c>
      <c r="B9653" s="17">
        <v>44387.42527777778</v>
      </c>
    </row>
    <row r="9654" spans="1:2" x14ac:dyDescent="0.35">
      <c r="A9654">
        <v>234541</v>
      </c>
      <c r="B9654" s="17">
        <v>44366.213449074072</v>
      </c>
    </row>
    <row r="9655" spans="1:2" x14ac:dyDescent="0.35">
      <c r="A9655">
        <v>234561</v>
      </c>
      <c r="B9655" s="17">
        <v>44342.515555555554</v>
      </c>
    </row>
    <row r="9656" spans="1:2" x14ac:dyDescent="0.35">
      <c r="A9656">
        <v>234593</v>
      </c>
      <c r="B9656" s="17">
        <v>44345.531331018516</v>
      </c>
    </row>
    <row r="9657" spans="1:2" x14ac:dyDescent="0.35">
      <c r="A9657">
        <v>234625</v>
      </c>
      <c r="B9657" s="17">
        <v>44292.672523148147</v>
      </c>
    </row>
    <row r="9658" spans="1:2" x14ac:dyDescent="0.35">
      <c r="A9658">
        <v>234636</v>
      </c>
      <c r="B9658" s="17">
        <v>44310.822604166664</v>
      </c>
    </row>
    <row r="9659" spans="1:2" x14ac:dyDescent="0.35">
      <c r="A9659">
        <v>234713</v>
      </c>
      <c r="B9659" s="17">
        <v>44374.871145833335</v>
      </c>
    </row>
    <row r="9660" spans="1:2" x14ac:dyDescent="0.35">
      <c r="A9660">
        <v>234720</v>
      </c>
      <c r="B9660" s="17">
        <v>44299.85900462963</v>
      </c>
    </row>
    <row r="9661" spans="1:2" x14ac:dyDescent="0.35">
      <c r="A9661">
        <v>234762</v>
      </c>
      <c r="B9661" s="17">
        <v>44310.78633101852</v>
      </c>
    </row>
    <row r="9662" spans="1:2" x14ac:dyDescent="0.35">
      <c r="A9662">
        <v>234771</v>
      </c>
      <c r="B9662" s="17">
        <v>44308.597280092596</v>
      </c>
    </row>
    <row r="9663" spans="1:2" x14ac:dyDescent="0.35">
      <c r="A9663">
        <v>234772</v>
      </c>
      <c r="B9663" s="17">
        <v>44345.726724537039</v>
      </c>
    </row>
    <row r="9664" spans="1:2" x14ac:dyDescent="0.35">
      <c r="A9664">
        <v>234786</v>
      </c>
      <c r="B9664" s="17">
        <v>44316.478344907409</v>
      </c>
    </row>
    <row r="9665" spans="1:2" x14ac:dyDescent="0.35">
      <c r="A9665">
        <v>234787</v>
      </c>
      <c r="B9665" s="17">
        <v>44359.618715277778</v>
      </c>
    </row>
    <row r="9666" spans="1:2" x14ac:dyDescent="0.35">
      <c r="A9666">
        <v>234788</v>
      </c>
      <c r="B9666" s="17">
        <v>44311.091863425929</v>
      </c>
    </row>
    <row r="9667" spans="1:2" x14ac:dyDescent="0.35">
      <c r="A9667">
        <v>234810</v>
      </c>
      <c r="B9667" s="17">
        <v>44337.638541666667</v>
      </c>
    </row>
    <row r="9668" spans="1:2" x14ac:dyDescent="0.35">
      <c r="A9668">
        <v>234822</v>
      </c>
      <c r="B9668" s="17">
        <v>44306.140960648147</v>
      </c>
    </row>
    <row r="9669" spans="1:2" x14ac:dyDescent="0.35">
      <c r="A9669">
        <v>234828</v>
      </c>
      <c r="B9669" s="17">
        <v>44393.753020833334</v>
      </c>
    </row>
    <row r="9670" spans="1:2" x14ac:dyDescent="0.35">
      <c r="A9670">
        <v>234835</v>
      </c>
      <c r="B9670" s="17">
        <v>44345.559432870374</v>
      </c>
    </row>
    <row r="9671" spans="1:2" x14ac:dyDescent="0.35">
      <c r="A9671">
        <v>234844</v>
      </c>
      <c r="B9671" s="17">
        <v>44300.722280092596</v>
      </c>
    </row>
    <row r="9672" spans="1:2" x14ac:dyDescent="0.35">
      <c r="A9672">
        <v>234867</v>
      </c>
      <c r="B9672" s="17">
        <v>44296.963379629633</v>
      </c>
    </row>
    <row r="9673" spans="1:2" x14ac:dyDescent="0.35">
      <c r="A9673">
        <v>234872</v>
      </c>
      <c r="B9673" s="17">
        <v>44315.791851851849</v>
      </c>
    </row>
    <row r="9674" spans="1:2" x14ac:dyDescent="0.35">
      <c r="A9674">
        <v>234887</v>
      </c>
      <c r="B9674" s="17">
        <v>44344.443148148152</v>
      </c>
    </row>
    <row r="9675" spans="1:2" x14ac:dyDescent="0.35">
      <c r="A9675">
        <v>234938</v>
      </c>
      <c r="B9675" s="17">
        <v>44310.428993055553</v>
      </c>
    </row>
    <row r="9676" spans="1:2" x14ac:dyDescent="0.35">
      <c r="A9676">
        <v>234944</v>
      </c>
      <c r="B9676" s="17">
        <v>44347.582303240742</v>
      </c>
    </row>
    <row r="9677" spans="1:2" x14ac:dyDescent="0.35">
      <c r="A9677">
        <v>235005</v>
      </c>
      <c r="B9677" s="17">
        <v>44374.304120370369</v>
      </c>
    </row>
    <row r="9678" spans="1:2" x14ac:dyDescent="0.35">
      <c r="A9678">
        <v>235014</v>
      </c>
      <c r="B9678" s="17">
        <v>44373.199525462966</v>
      </c>
    </row>
    <row r="9679" spans="1:2" x14ac:dyDescent="0.35">
      <c r="A9679">
        <v>235032</v>
      </c>
      <c r="B9679" s="17">
        <v>44346.586331018516</v>
      </c>
    </row>
    <row r="9680" spans="1:2" x14ac:dyDescent="0.35">
      <c r="A9680">
        <v>235036</v>
      </c>
      <c r="B9680" s="17">
        <v>44316.690717592595</v>
      </c>
    </row>
    <row r="9681" spans="1:2" x14ac:dyDescent="0.35">
      <c r="A9681">
        <v>235052</v>
      </c>
      <c r="B9681" s="17">
        <v>44309.145821759259</v>
      </c>
    </row>
    <row r="9682" spans="1:2" x14ac:dyDescent="0.35">
      <c r="A9682">
        <v>235074</v>
      </c>
      <c r="B9682" s="17">
        <v>44309.7</v>
      </c>
    </row>
    <row r="9683" spans="1:2" x14ac:dyDescent="0.35">
      <c r="A9683">
        <v>235125</v>
      </c>
      <c r="B9683" s="17">
        <v>44387.232673611114</v>
      </c>
    </row>
    <row r="9684" spans="1:2" x14ac:dyDescent="0.35">
      <c r="A9684">
        <v>235131</v>
      </c>
      <c r="B9684" s="17">
        <v>44375.889351851853</v>
      </c>
    </row>
    <row r="9685" spans="1:2" x14ac:dyDescent="0.35">
      <c r="A9685">
        <v>235219</v>
      </c>
      <c r="B9685" s="17">
        <v>44320.211759259262</v>
      </c>
    </row>
    <row r="9686" spans="1:2" x14ac:dyDescent="0.35">
      <c r="A9686">
        <v>235246</v>
      </c>
      <c r="B9686" s="17">
        <v>44372.456493055557</v>
      </c>
    </row>
    <row r="9687" spans="1:2" x14ac:dyDescent="0.35">
      <c r="A9687">
        <v>235248</v>
      </c>
      <c r="B9687" s="17">
        <v>44347.594444444447</v>
      </c>
    </row>
    <row r="9688" spans="1:2" x14ac:dyDescent="0.35">
      <c r="A9688">
        <v>235298</v>
      </c>
      <c r="B9688" s="17">
        <v>44362.499780092592</v>
      </c>
    </row>
    <row r="9689" spans="1:2" x14ac:dyDescent="0.35">
      <c r="A9689">
        <v>235317</v>
      </c>
      <c r="B9689" s="17">
        <v>44316.298333333332</v>
      </c>
    </row>
    <row r="9690" spans="1:2" x14ac:dyDescent="0.35">
      <c r="A9690">
        <v>235321</v>
      </c>
      <c r="B9690" s="17">
        <v>44361.926562499997</v>
      </c>
    </row>
    <row r="9691" spans="1:2" x14ac:dyDescent="0.35">
      <c r="A9691">
        <v>235325</v>
      </c>
      <c r="B9691" s="17">
        <v>44374.50886574074</v>
      </c>
    </row>
    <row r="9692" spans="1:2" x14ac:dyDescent="0.35">
      <c r="A9692">
        <v>235326</v>
      </c>
      <c r="B9692" s="17">
        <v>44345.062002314815</v>
      </c>
    </row>
    <row r="9693" spans="1:2" x14ac:dyDescent="0.35">
      <c r="A9693">
        <v>235460</v>
      </c>
      <c r="B9693" s="17">
        <v>44352.743831018517</v>
      </c>
    </row>
    <row r="9694" spans="1:2" x14ac:dyDescent="0.35">
      <c r="A9694">
        <v>235471</v>
      </c>
      <c r="B9694" s="17">
        <v>44398.642997685187</v>
      </c>
    </row>
    <row r="9695" spans="1:2" x14ac:dyDescent="0.35">
      <c r="A9695">
        <v>235472</v>
      </c>
      <c r="B9695" s="17">
        <v>44309.861030092594</v>
      </c>
    </row>
    <row r="9696" spans="1:2" x14ac:dyDescent="0.35">
      <c r="A9696">
        <v>235484</v>
      </c>
      <c r="B9696" s="17">
        <v>44286.670497685183</v>
      </c>
    </row>
    <row r="9697" spans="1:2" x14ac:dyDescent="0.35">
      <c r="A9697">
        <v>235487</v>
      </c>
      <c r="B9697" s="17">
        <v>44310.09710648148</v>
      </c>
    </row>
    <row r="9698" spans="1:2" x14ac:dyDescent="0.35">
      <c r="A9698">
        <v>235583</v>
      </c>
      <c r="B9698" s="17">
        <v>44314.764351851853</v>
      </c>
    </row>
    <row r="9699" spans="1:2" x14ac:dyDescent="0.35">
      <c r="A9699">
        <v>235584</v>
      </c>
      <c r="B9699" s="17">
        <v>44373.848483796297</v>
      </c>
    </row>
    <row r="9700" spans="1:2" x14ac:dyDescent="0.35">
      <c r="A9700">
        <v>235597</v>
      </c>
      <c r="B9700" s="17">
        <v>44345.838333333333</v>
      </c>
    </row>
    <row r="9701" spans="1:2" x14ac:dyDescent="0.35">
      <c r="A9701">
        <v>235627</v>
      </c>
      <c r="B9701" s="17">
        <v>44345.654317129629</v>
      </c>
    </row>
    <row r="9702" spans="1:2" x14ac:dyDescent="0.35">
      <c r="A9702">
        <v>235637</v>
      </c>
      <c r="B9702" s="17">
        <v>44388.693148148152</v>
      </c>
    </row>
    <row r="9703" spans="1:2" x14ac:dyDescent="0.35">
      <c r="A9703">
        <v>235696</v>
      </c>
      <c r="B9703" s="17">
        <v>44345.23028935185</v>
      </c>
    </row>
    <row r="9704" spans="1:2" x14ac:dyDescent="0.35">
      <c r="A9704">
        <v>235698</v>
      </c>
      <c r="B9704" s="17">
        <v>44372.669282407405</v>
      </c>
    </row>
    <row r="9705" spans="1:2" x14ac:dyDescent="0.35">
      <c r="A9705">
        <v>235721</v>
      </c>
      <c r="B9705" s="17">
        <v>44313.067662037036</v>
      </c>
    </row>
    <row r="9706" spans="1:2" x14ac:dyDescent="0.35">
      <c r="A9706">
        <v>235724</v>
      </c>
      <c r="B9706" s="17">
        <v>44376.60496527778</v>
      </c>
    </row>
    <row r="9707" spans="1:2" x14ac:dyDescent="0.35">
      <c r="A9707">
        <v>235728</v>
      </c>
      <c r="B9707" s="17">
        <v>44360.104189814818</v>
      </c>
    </row>
    <row r="9708" spans="1:2" x14ac:dyDescent="0.35">
      <c r="A9708">
        <v>235762</v>
      </c>
      <c r="B9708" s="17">
        <v>44296.566932870373</v>
      </c>
    </row>
    <row r="9709" spans="1:2" x14ac:dyDescent="0.35">
      <c r="A9709">
        <v>235765</v>
      </c>
      <c r="B9709" s="17">
        <v>44319.641331018516</v>
      </c>
    </row>
    <row r="9710" spans="1:2" x14ac:dyDescent="0.35">
      <c r="A9710">
        <v>235799</v>
      </c>
      <c r="B9710" s="17">
        <v>44314.719039351854</v>
      </c>
    </row>
    <row r="9711" spans="1:2" x14ac:dyDescent="0.35">
      <c r="A9711">
        <v>235831</v>
      </c>
      <c r="B9711" s="17">
        <v>44377.297002314815</v>
      </c>
    </row>
    <row r="9712" spans="1:2" x14ac:dyDescent="0.35">
      <c r="A9712">
        <v>235860</v>
      </c>
      <c r="B9712" s="17">
        <v>44394.568067129629</v>
      </c>
    </row>
    <row r="9713" spans="1:2" x14ac:dyDescent="0.35">
      <c r="A9713">
        <v>235925</v>
      </c>
      <c r="B9713" s="17">
        <v>44374.976041666669</v>
      </c>
    </row>
    <row r="9714" spans="1:2" x14ac:dyDescent="0.35">
      <c r="A9714">
        <v>235975</v>
      </c>
      <c r="B9714" s="17">
        <v>44387.615474537037</v>
      </c>
    </row>
    <row r="9715" spans="1:2" x14ac:dyDescent="0.35">
      <c r="A9715">
        <v>236003</v>
      </c>
      <c r="B9715" s="17">
        <v>44341.760706018518</v>
      </c>
    </row>
    <row r="9716" spans="1:2" x14ac:dyDescent="0.35">
      <c r="A9716">
        <v>236039</v>
      </c>
      <c r="B9716" s="17">
        <v>44352.495868055557</v>
      </c>
    </row>
    <row r="9717" spans="1:2" x14ac:dyDescent="0.35">
      <c r="A9717">
        <v>236082</v>
      </c>
      <c r="B9717" s="17">
        <v>44307.6559375</v>
      </c>
    </row>
    <row r="9718" spans="1:2" x14ac:dyDescent="0.35">
      <c r="A9718">
        <v>236132</v>
      </c>
      <c r="B9718" s="17">
        <v>44385.819768518515</v>
      </c>
    </row>
    <row r="9719" spans="1:2" x14ac:dyDescent="0.35">
      <c r="A9719">
        <v>236157</v>
      </c>
      <c r="B9719" s="17">
        <v>44304.035312499997</v>
      </c>
    </row>
    <row r="9720" spans="1:2" x14ac:dyDescent="0.35">
      <c r="A9720">
        <v>236174</v>
      </c>
      <c r="B9720" s="17">
        <v>44391.87195601852</v>
      </c>
    </row>
    <row r="9721" spans="1:2" x14ac:dyDescent="0.35">
      <c r="A9721">
        <v>236272</v>
      </c>
      <c r="B9721" s="17">
        <v>44401.605370370373</v>
      </c>
    </row>
    <row r="9722" spans="1:2" x14ac:dyDescent="0.35">
      <c r="A9722">
        <v>236284</v>
      </c>
      <c r="B9722" s="17">
        <v>44311.646631944444</v>
      </c>
    </row>
    <row r="9723" spans="1:2" x14ac:dyDescent="0.35">
      <c r="A9723">
        <v>236317</v>
      </c>
      <c r="B9723" s="17">
        <v>44376.494525462964</v>
      </c>
    </row>
    <row r="9724" spans="1:2" x14ac:dyDescent="0.35">
      <c r="A9724">
        <v>236330</v>
      </c>
      <c r="B9724" s="17">
        <v>44305.727939814817</v>
      </c>
    </row>
    <row r="9725" spans="1:2" x14ac:dyDescent="0.35">
      <c r="A9725">
        <v>236364</v>
      </c>
      <c r="B9725" s="17">
        <v>44295.765960648147</v>
      </c>
    </row>
    <row r="9726" spans="1:2" x14ac:dyDescent="0.35">
      <c r="A9726">
        <v>236447</v>
      </c>
      <c r="B9726" s="17">
        <v>44316.398240740738</v>
      </c>
    </row>
    <row r="9727" spans="1:2" x14ac:dyDescent="0.35">
      <c r="A9727">
        <v>236459</v>
      </c>
      <c r="B9727" s="17">
        <v>44386.08797453704</v>
      </c>
    </row>
    <row r="9728" spans="1:2" x14ac:dyDescent="0.35">
      <c r="A9728">
        <v>236502</v>
      </c>
      <c r="B9728" s="17">
        <v>44392.613055555557</v>
      </c>
    </row>
    <row r="9729" spans="1:2" x14ac:dyDescent="0.35">
      <c r="A9729">
        <v>236645</v>
      </c>
      <c r="B9729" s="17">
        <v>44342.740474537037</v>
      </c>
    </row>
    <row r="9730" spans="1:2" x14ac:dyDescent="0.35">
      <c r="A9730">
        <v>236693</v>
      </c>
      <c r="B9730" s="17">
        <v>44337.153912037036</v>
      </c>
    </row>
    <row r="9731" spans="1:2" x14ac:dyDescent="0.35">
      <c r="A9731">
        <v>236697</v>
      </c>
      <c r="B9731" s="17">
        <v>44342.943553240744</v>
      </c>
    </row>
    <row r="9732" spans="1:2" x14ac:dyDescent="0.35">
      <c r="A9732">
        <v>236743</v>
      </c>
      <c r="B9732" s="17">
        <v>44321.609814814816</v>
      </c>
    </row>
    <row r="9733" spans="1:2" x14ac:dyDescent="0.35">
      <c r="A9733">
        <v>236752</v>
      </c>
      <c r="B9733" s="17">
        <v>44309.834733796299</v>
      </c>
    </row>
    <row r="9734" spans="1:2" x14ac:dyDescent="0.35">
      <c r="A9734">
        <v>236760</v>
      </c>
      <c r="B9734" s="17">
        <v>44336.811273148145</v>
      </c>
    </row>
    <row r="9735" spans="1:2" x14ac:dyDescent="0.35">
      <c r="A9735">
        <v>236779</v>
      </c>
      <c r="B9735" s="17">
        <v>44341.917662037034</v>
      </c>
    </row>
    <row r="9736" spans="1:2" x14ac:dyDescent="0.35">
      <c r="A9736">
        <v>236782</v>
      </c>
      <c r="B9736" s="17">
        <v>44384.77244212963</v>
      </c>
    </row>
    <row r="9737" spans="1:2" x14ac:dyDescent="0.35">
      <c r="A9737">
        <v>236853</v>
      </c>
      <c r="B9737" s="17">
        <v>44375.776076388887</v>
      </c>
    </row>
    <row r="9738" spans="1:2" x14ac:dyDescent="0.35">
      <c r="A9738">
        <v>236856</v>
      </c>
      <c r="B9738" s="17">
        <v>44295.86346064815</v>
      </c>
    </row>
    <row r="9739" spans="1:2" x14ac:dyDescent="0.35">
      <c r="A9739">
        <v>236887</v>
      </c>
      <c r="B9739" s="17">
        <v>44312.918067129627</v>
      </c>
    </row>
    <row r="9740" spans="1:2" x14ac:dyDescent="0.35">
      <c r="A9740">
        <v>236932</v>
      </c>
      <c r="B9740" s="17">
        <v>44380.272037037037</v>
      </c>
    </row>
    <row r="9741" spans="1:2" x14ac:dyDescent="0.35">
      <c r="A9741">
        <v>236945</v>
      </c>
      <c r="B9741" s="17">
        <v>44340.575428240743</v>
      </c>
    </row>
    <row r="9742" spans="1:2" x14ac:dyDescent="0.35">
      <c r="A9742">
        <v>237015</v>
      </c>
      <c r="B9742" s="17">
        <v>44388.662002314813</v>
      </c>
    </row>
    <row r="9743" spans="1:2" x14ac:dyDescent="0.35">
      <c r="A9743">
        <v>237024</v>
      </c>
      <c r="B9743" s="17">
        <v>44375.955289351848</v>
      </c>
    </row>
    <row r="9744" spans="1:2" x14ac:dyDescent="0.35">
      <c r="A9744">
        <v>237035</v>
      </c>
      <c r="B9744" s="17">
        <v>44433.737245370372</v>
      </c>
    </row>
    <row r="9745" spans="1:2" x14ac:dyDescent="0.35">
      <c r="A9745">
        <v>237036</v>
      </c>
      <c r="B9745" s="17">
        <v>44315.491689814815</v>
      </c>
    </row>
    <row r="9746" spans="1:2" x14ac:dyDescent="0.35">
      <c r="A9746">
        <v>237047</v>
      </c>
      <c r="B9746" s="17">
        <v>44344.90997685185</v>
      </c>
    </row>
    <row r="9747" spans="1:2" x14ac:dyDescent="0.35">
      <c r="A9747">
        <v>237049</v>
      </c>
      <c r="B9747" s="17">
        <v>44312.657546296294</v>
      </c>
    </row>
    <row r="9748" spans="1:2" x14ac:dyDescent="0.35">
      <c r="A9748">
        <v>237059</v>
      </c>
      <c r="B9748" s="17">
        <v>44346.817013888889</v>
      </c>
    </row>
    <row r="9749" spans="1:2" x14ac:dyDescent="0.35">
      <c r="A9749">
        <v>237082</v>
      </c>
      <c r="B9749" s="17">
        <v>44372.622002314813</v>
      </c>
    </row>
    <row r="9750" spans="1:2" x14ac:dyDescent="0.35">
      <c r="A9750">
        <v>237111</v>
      </c>
      <c r="B9750" s="17">
        <v>44341.748159722221</v>
      </c>
    </row>
    <row r="9751" spans="1:2" x14ac:dyDescent="0.35">
      <c r="A9751">
        <v>237119</v>
      </c>
      <c r="B9751" s="17">
        <v>44343.60050925926</v>
      </c>
    </row>
    <row r="9752" spans="1:2" x14ac:dyDescent="0.35">
      <c r="A9752">
        <v>237122</v>
      </c>
      <c r="B9752" s="17">
        <v>44359.807002314818</v>
      </c>
    </row>
    <row r="9753" spans="1:2" x14ac:dyDescent="0.35">
      <c r="A9753">
        <v>237179</v>
      </c>
      <c r="B9753" s="17">
        <v>44382.627210648148</v>
      </c>
    </row>
    <row r="9754" spans="1:2" x14ac:dyDescent="0.35">
      <c r="A9754">
        <v>237202</v>
      </c>
      <c r="B9754" s="17">
        <v>44376.757870370369</v>
      </c>
    </row>
    <row r="9755" spans="1:2" x14ac:dyDescent="0.35">
      <c r="A9755">
        <v>237203</v>
      </c>
      <c r="B9755" s="17">
        <v>44388.777291666665</v>
      </c>
    </row>
    <row r="9756" spans="1:2" x14ac:dyDescent="0.35">
      <c r="A9756">
        <v>237219</v>
      </c>
      <c r="B9756" s="17">
        <v>44312.587997685187</v>
      </c>
    </row>
    <row r="9757" spans="1:2" x14ac:dyDescent="0.35">
      <c r="A9757">
        <v>237229</v>
      </c>
      <c r="B9757" s="17">
        <v>44310.83797453704</v>
      </c>
    </row>
    <row r="9758" spans="1:2" x14ac:dyDescent="0.35">
      <c r="A9758">
        <v>237255</v>
      </c>
      <c r="B9758" s="17">
        <v>44303.772037037037</v>
      </c>
    </row>
    <row r="9759" spans="1:2" x14ac:dyDescent="0.35">
      <c r="A9759">
        <v>237304</v>
      </c>
      <c r="B9759" s="17">
        <v>44319.655127314814</v>
      </c>
    </row>
    <row r="9760" spans="1:2" x14ac:dyDescent="0.35">
      <c r="A9760">
        <v>237367</v>
      </c>
      <c r="B9760" s="17">
        <v>44286.302372685182</v>
      </c>
    </row>
    <row r="9761" spans="1:2" x14ac:dyDescent="0.35">
      <c r="A9761">
        <v>237369</v>
      </c>
      <c r="B9761" s="17">
        <v>44311.657546296294</v>
      </c>
    </row>
    <row r="9762" spans="1:2" x14ac:dyDescent="0.35">
      <c r="A9762">
        <v>237402</v>
      </c>
      <c r="B9762" s="17">
        <v>44338.4143287037</v>
      </c>
    </row>
    <row r="9763" spans="1:2" x14ac:dyDescent="0.35">
      <c r="A9763">
        <v>237416</v>
      </c>
      <c r="B9763" s="17">
        <v>44376.779317129629</v>
      </c>
    </row>
    <row r="9764" spans="1:2" x14ac:dyDescent="0.35">
      <c r="A9764">
        <v>237427</v>
      </c>
      <c r="B9764" s="17">
        <v>44341.792256944442</v>
      </c>
    </row>
    <row r="9765" spans="1:2" x14ac:dyDescent="0.35">
      <c r="A9765">
        <v>237431</v>
      </c>
      <c r="B9765" s="17">
        <v>44312.833518518521</v>
      </c>
    </row>
    <row r="9766" spans="1:2" x14ac:dyDescent="0.35">
      <c r="A9766">
        <v>237441</v>
      </c>
      <c r="B9766" s="17">
        <v>44302.540231481478</v>
      </c>
    </row>
    <row r="9767" spans="1:2" x14ac:dyDescent="0.35">
      <c r="A9767">
        <v>237457</v>
      </c>
      <c r="B9767" s="17">
        <v>44345.150613425925</v>
      </c>
    </row>
    <row r="9768" spans="1:2" x14ac:dyDescent="0.35">
      <c r="A9768">
        <v>237474</v>
      </c>
      <c r="B9768" s="17">
        <v>44312.430208333331</v>
      </c>
    </row>
    <row r="9769" spans="1:2" x14ac:dyDescent="0.35">
      <c r="A9769">
        <v>237495</v>
      </c>
      <c r="B9769" s="17">
        <v>44394.425000000003</v>
      </c>
    </row>
    <row r="9770" spans="1:2" x14ac:dyDescent="0.35">
      <c r="A9770">
        <v>237532</v>
      </c>
      <c r="B9770" s="17">
        <v>44412.638541666667</v>
      </c>
    </row>
    <row r="9771" spans="1:2" x14ac:dyDescent="0.35">
      <c r="A9771">
        <v>237534</v>
      </c>
      <c r="B9771" s="17">
        <v>44308.035787037035</v>
      </c>
    </row>
    <row r="9772" spans="1:2" x14ac:dyDescent="0.35">
      <c r="A9772">
        <v>237547</v>
      </c>
      <c r="B9772" s="17">
        <v>44363.885300925926</v>
      </c>
    </row>
    <row r="9773" spans="1:2" x14ac:dyDescent="0.35">
      <c r="A9773">
        <v>237561</v>
      </c>
      <c r="B9773" s="17">
        <v>44303.404722222222</v>
      </c>
    </row>
    <row r="9774" spans="1:2" x14ac:dyDescent="0.35">
      <c r="A9774">
        <v>237575</v>
      </c>
      <c r="B9774" s="17">
        <v>44371.964988425927</v>
      </c>
    </row>
    <row r="9775" spans="1:2" x14ac:dyDescent="0.35">
      <c r="A9775">
        <v>237584</v>
      </c>
      <c r="B9775" s="17">
        <v>44298.075995370367</v>
      </c>
    </row>
    <row r="9776" spans="1:2" x14ac:dyDescent="0.35">
      <c r="A9776">
        <v>237632</v>
      </c>
      <c r="B9776" s="17">
        <v>44375.905127314814</v>
      </c>
    </row>
    <row r="9777" spans="1:2" x14ac:dyDescent="0.35">
      <c r="A9777">
        <v>237633</v>
      </c>
      <c r="B9777" s="17">
        <v>44342.228750000002</v>
      </c>
    </row>
    <row r="9778" spans="1:2" x14ac:dyDescent="0.35">
      <c r="A9778">
        <v>237674</v>
      </c>
      <c r="B9778" s="17">
        <v>44310.473553240743</v>
      </c>
    </row>
    <row r="9779" spans="1:2" x14ac:dyDescent="0.35">
      <c r="A9779">
        <v>237693</v>
      </c>
      <c r="B9779" s="17">
        <v>44343.783761574072</v>
      </c>
    </row>
    <row r="9780" spans="1:2" x14ac:dyDescent="0.35">
      <c r="A9780">
        <v>237696</v>
      </c>
      <c r="B9780" s="17">
        <v>44371.52648148148</v>
      </c>
    </row>
    <row r="9781" spans="1:2" x14ac:dyDescent="0.35">
      <c r="A9781">
        <v>237701</v>
      </c>
      <c r="B9781" s="17">
        <v>44386.882337962961</v>
      </c>
    </row>
    <row r="9782" spans="1:2" x14ac:dyDescent="0.35">
      <c r="A9782">
        <v>237740</v>
      </c>
      <c r="B9782" s="17">
        <v>44398.691527777781</v>
      </c>
    </row>
    <row r="9783" spans="1:2" x14ac:dyDescent="0.35">
      <c r="A9783">
        <v>237746</v>
      </c>
      <c r="B9783" s="17">
        <v>44332.839189814818</v>
      </c>
    </row>
    <row r="9784" spans="1:2" x14ac:dyDescent="0.35">
      <c r="A9784">
        <v>237752</v>
      </c>
      <c r="B9784" s="17">
        <v>44345.893391203703</v>
      </c>
    </row>
    <row r="9785" spans="1:2" x14ac:dyDescent="0.35">
      <c r="A9785">
        <v>237789</v>
      </c>
      <c r="B9785" s="17">
        <v>44400.60738425926</v>
      </c>
    </row>
    <row r="9786" spans="1:2" x14ac:dyDescent="0.35">
      <c r="A9786">
        <v>237845</v>
      </c>
      <c r="B9786" s="17">
        <v>44335.06046296296</v>
      </c>
    </row>
    <row r="9787" spans="1:2" x14ac:dyDescent="0.35">
      <c r="A9787">
        <v>237848</v>
      </c>
      <c r="B9787" s="17">
        <v>44372.421712962961</v>
      </c>
    </row>
    <row r="9788" spans="1:2" x14ac:dyDescent="0.35">
      <c r="A9788">
        <v>237851</v>
      </c>
      <c r="B9788" s="17">
        <v>44311.422465277778</v>
      </c>
    </row>
    <row r="9789" spans="1:2" x14ac:dyDescent="0.35">
      <c r="A9789">
        <v>237855</v>
      </c>
      <c r="B9789" s="17">
        <v>44341.714999999997</v>
      </c>
    </row>
    <row r="9790" spans="1:2" x14ac:dyDescent="0.35">
      <c r="A9790">
        <v>237870</v>
      </c>
      <c r="B9790" s="17">
        <v>44347.689502314817</v>
      </c>
    </row>
    <row r="9791" spans="1:2" x14ac:dyDescent="0.35">
      <c r="A9791">
        <v>237900</v>
      </c>
      <c r="B9791" s="17">
        <v>44424.877210648148</v>
      </c>
    </row>
    <row r="9792" spans="1:2" x14ac:dyDescent="0.35">
      <c r="A9792">
        <v>237904</v>
      </c>
      <c r="B9792" s="17">
        <v>44374.713854166665</v>
      </c>
    </row>
    <row r="9793" spans="1:2" x14ac:dyDescent="0.35">
      <c r="A9793">
        <v>237913</v>
      </c>
      <c r="B9793" s="17">
        <v>44336.729155092595</v>
      </c>
    </row>
    <row r="9794" spans="1:2" x14ac:dyDescent="0.35">
      <c r="A9794">
        <v>237920</v>
      </c>
      <c r="B9794" s="17">
        <v>44405.72388888889</v>
      </c>
    </row>
    <row r="9795" spans="1:2" x14ac:dyDescent="0.35">
      <c r="A9795">
        <v>237930</v>
      </c>
      <c r="B9795" s="17">
        <v>44346.763136574074</v>
      </c>
    </row>
    <row r="9796" spans="1:2" x14ac:dyDescent="0.35">
      <c r="A9796">
        <v>237933</v>
      </c>
      <c r="B9796" s="17">
        <v>44373.042997685188</v>
      </c>
    </row>
    <row r="9797" spans="1:2" x14ac:dyDescent="0.35">
      <c r="A9797">
        <v>237934</v>
      </c>
      <c r="B9797" s="17">
        <v>44374.920092592591</v>
      </c>
    </row>
    <row r="9798" spans="1:2" x14ac:dyDescent="0.35">
      <c r="A9798">
        <v>237942</v>
      </c>
      <c r="B9798" s="17">
        <v>44305.711354166669</v>
      </c>
    </row>
    <row r="9799" spans="1:2" x14ac:dyDescent="0.35">
      <c r="A9799">
        <v>237976</v>
      </c>
      <c r="B9799" s="17">
        <v>44384.957708333335</v>
      </c>
    </row>
    <row r="9800" spans="1:2" x14ac:dyDescent="0.35">
      <c r="A9800">
        <v>237991</v>
      </c>
      <c r="B9800" s="17">
        <v>44332.791851851849</v>
      </c>
    </row>
    <row r="9801" spans="1:2" x14ac:dyDescent="0.35">
      <c r="A9801">
        <v>238018</v>
      </c>
      <c r="B9801" s="17">
        <v>44360.355208333334</v>
      </c>
    </row>
    <row r="9802" spans="1:2" x14ac:dyDescent="0.35">
      <c r="A9802">
        <v>238071</v>
      </c>
      <c r="B9802" s="17">
        <v>44322.546712962961</v>
      </c>
    </row>
    <row r="9803" spans="1:2" x14ac:dyDescent="0.35">
      <c r="A9803">
        <v>238113</v>
      </c>
      <c r="B9803" s="17">
        <v>44341.736840277779</v>
      </c>
    </row>
    <row r="9804" spans="1:2" x14ac:dyDescent="0.35">
      <c r="A9804">
        <v>238133</v>
      </c>
      <c r="B9804" s="17">
        <v>44308.691527777781</v>
      </c>
    </row>
    <row r="9805" spans="1:2" x14ac:dyDescent="0.35">
      <c r="A9805">
        <v>238201</v>
      </c>
      <c r="B9805" s="17">
        <v>44317.791851851849</v>
      </c>
    </row>
    <row r="9806" spans="1:2" x14ac:dyDescent="0.35">
      <c r="A9806">
        <v>238208</v>
      </c>
      <c r="B9806" s="17">
        <v>44372.723078703704</v>
      </c>
    </row>
    <row r="9807" spans="1:2" x14ac:dyDescent="0.35">
      <c r="A9807">
        <v>238239</v>
      </c>
      <c r="B9807" s="17">
        <v>44344.940717592595</v>
      </c>
    </row>
    <row r="9808" spans="1:2" x14ac:dyDescent="0.35">
      <c r="A9808">
        <v>238252</v>
      </c>
      <c r="B9808" s="17">
        <v>44339.591932870368</v>
      </c>
    </row>
    <row r="9809" spans="1:2" x14ac:dyDescent="0.35">
      <c r="A9809">
        <v>238267</v>
      </c>
      <c r="B9809" s="17">
        <v>44376.945173611108</v>
      </c>
    </row>
    <row r="9810" spans="1:2" x14ac:dyDescent="0.35">
      <c r="A9810">
        <v>238309</v>
      </c>
      <c r="B9810" s="17">
        <v>44393.63045138889</v>
      </c>
    </row>
    <row r="9811" spans="1:2" x14ac:dyDescent="0.35">
      <c r="A9811">
        <v>238316</v>
      </c>
      <c r="B9811" s="17">
        <v>44349.899861111109</v>
      </c>
    </row>
    <row r="9812" spans="1:2" x14ac:dyDescent="0.35">
      <c r="A9812">
        <v>238349</v>
      </c>
      <c r="B9812" s="17">
        <v>44298.344849537039</v>
      </c>
    </row>
    <row r="9813" spans="1:2" x14ac:dyDescent="0.35">
      <c r="A9813">
        <v>238356</v>
      </c>
      <c r="B9813" s="17">
        <v>44314.811678240738</v>
      </c>
    </row>
    <row r="9814" spans="1:2" x14ac:dyDescent="0.35">
      <c r="A9814">
        <v>238365</v>
      </c>
      <c r="B9814" s="17">
        <v>44320.755046296297</v>
      </c>
    </row>
    <row r="9815" spans="1:2" x14ac:dyDescent="0.35">
      <c r="A9815">
        <v>238366</v>
      </c>
      <c r="B9815" s="17">
        <v>44314.816122685188</v>
      </c>
    </row>
    <row r="9816" spans="1:2" x14ac:dyDescent="0.35">
      <c r="A9816">
        <v>238384</v>
      </c>
      <c r="B9816" s="17">
        <v>44310.723078703704</v>
      </c>
    </row>
    <row r="9817" spans="1:2" x14ac:dyDescent="0.35">
      <c r="A9817">
        <v>238396</v>
      </c>
      <c r="B9817" s="17">
        <v>44346.839583333334</v>
      </c>
    </row>
    <row r="9818" spans="1:2" x14ac:dyDescent="0.35">
      <c r="A9818">
        <v>238404</v>
      </c>
      <c r="B9818" s="17">
        <v>44380.315439814818</v>
      </c>
    </row>
    <row r="9819" spans="1:2" x14ac:dyDescent="0.35">
      <c r="A9819">
        <v>238437</v>
      </c>
      <c r="B9819" s="17">
        <v>44375.4925</v>
      </c>
    </row>
    <row r="9820" spans="1:2" x14ac:dyDescent="0.35">
      <c r="A9820">
        <v>238440</v>
      </c>
      <c r="B9820" s="17">
        <v>44288.649456018517</v>
      </c>
    </row>
    <row r="9821" spans="1:2" x14ac:dyDescent="0.35">
      <c r="A9821">
        <v>238443</v>
      </c>
      <c r="B9821" s="17">
        <v>44372.620335648149</v>
      </c>
    </row>
    <row r="9822" spans="1:2" x14ac:dyDescent="0.35">
      <c r="A9822">
        <v>238448</v>
      </c>
      <c r="B9822" s="17">
        <v>44311.061493055553</v>
      </c>
    </row>
    <row r="9823" spans="1:2" x14ac:dyDescent="0.35">
      <c r="A9823">
        <v>238480</v>
      </c>
      <c r="B9823" s="17">
        <v>44294.637731481482</v>
      </c>
    </row>
    <row r="9824" spans="1:2" x14ac:dyDescent="0.35">
      <c r="A9824">
        <v>238569</v>
      </c>
      <c r="B9824" s="17">
        <v>44300.457303240742</v>
      </c>
    </row>
    <row r="9825" spans="1:2" x14ac:dyDescent="0.35">
      <c r="A9825">
        <v>238604</v>
      </c>
      <c r="B9825" s="17">
        <v>44310.505381944444</v>
      </c>
    </row>
    <row r="9826" spans="1:2" x14ac:dyDescent="0.35">
      <c r="A9826">
        <v>238658</v>
      </c>
      <c r="B9826" s="17">
        <v>44306.937488425923</v>
      </c>
    </row>
    <row r="9827" spans="1:2" x14ac:dyDescent="0.35">
      <c r="A9827">
        <v>238711</v>
      </c>
      <c r="B9827" s="17">
        <v>44365.764351851853</v>
      </c>
    </row>
    <row r="9828" spans="1:2" x14ac:dyDescent="0.35">
      <c r="A9828">
        <v>238713</v>
      </c>
      <c r="B9828" s="17">
        <v>44318.576469907406</v>
      </c>
    </row>
    <row r="9829" spans="1:2" x14ac:dyDescent="0.35">
      <c r="A9829">
        <v>238728</v>
      </c>
      <c r="B9829" s="17">
        <v>44353.857569444444</v>
      </c>
    </row>
    <row r="9830" spans="1:2" x14ac:dyDescent="0.35">
      <c r="A9830">
        <v>238740</v>
      </c>
      <c r="B9830" s="17">
        <v>44303.605775462966</v>
      </c>
    </row>
    <row r="9831" spans="1:2" x14ac:dyDescent="0.35">
      <c r="A9831">
        <v>238756</v>
      </c>
      <c r="B9831" s="17">
        <v>44316.633275462962</v>
      </c>
    </row>
    <row r="9832" spans="1:2" x14ac:dyDescent="0.35">
      <c r="A9832">
        <v>238840</v>
      </c>
      <c r="B9832" s="17">
        <v>44303.642581018517</v>
      </c>
    </row>
    <row r="9833" spans="1:2" x14ac:dyDescent="0.35">
      <c r="A9833">
        <v>238848</v>
      </c>
      <c r="B9833" s="17">
        <v>44302.608194444445</v>
      </c>
    </row>
    <row r="9834" spans="1:2" x14ac:dyDescent="0.35">
      <c r="A9834">
        <v>238863</v>
      </c>
      <c r="B9834" s="17">
        <v>44373.736840277779</v>
      </c>
    </row>
    <row r="9835" spans="1:2" x14ac:dyDescent="0.35">
      <c r="A9835">
        <v>238906</v>
      </c>
      <c r="B9835" s="17">
        <v>44297.820983796293</v>
      </c>
    </row>
    <row r="9836" spans="1:2" x14ac:dyDescent="0.35">
      <c r="A9836">
        <v>238909</v>
      </c>
      <c r="B9836" s="17">
        <v>44310.537187499998</v>
      </c>
    </row>
    <row r="9837" spans="1:2" x14ac:dyDescent="0.35">
      <c r="A9837">
        <v>238929</v>
      </c>
      <c r="B9837" s="17">
        <v>44366.862245370372</v>
      </c>
    </row>
    <row r="9838" spans="1:2" x14ac:dyDescent="0.35">
      <c r="A9838">
        <v>238970</v>
      </c>
      <c r="B9838" s="17">
        <v>44288.758680555555</v>
      </c>
    </row>
    <row r="9839" spans="1:2" x14ac:dyDescent="0.35">
      <c r="A9839">
        <v>239005</v>
      </c>
      <c r="B9839" s="17">
        <v>44376.674537037034</v>
      </c>
    </row>
    <row r="9840" spans="1:2" x14ac:dyDescent="0.35">
      <c r="A9840">
        <v>239008</v>
      </c>
      <c r="B9840" s="17">
        <v>44304.504780092589</v>
      </c>
    </row>
    <row r="9841" spans="1:2" x14ac:dyDescent="0.35">
      <c r="A9841">
        <v>239049</v>
      </c>
      <c r="B9841" s="17">
        <v>44412.778912037036</v>
      </c>
    </row>
    <row r="9842" spans="1:2" x14ac:dyDescent="0.35">
      <c r="A9842">
        <v>239068</v>
      </c>
      <c r="B9842" s="17">
        <v>44332.740474537037</v>
      </c>
    </row>
    <row r="9843" spans="1:2" x14ac:dyDescent="0.35">
      <c r="A9843">
        <v>239100</v>
      </c>
      <c r="B9843" s="17">
        <v>44309.805208333331</v>
      </c>
    </row>
    <row r="9844" spans="1:2" x14ac:dyDescent="0.35">
      <c r="A9844">
        <v>239121</v>
      </c>
      <c r="B9844" s="17">
        <v>44326.6955787037</v>
      </c>
    </row>
    <row r="9845" spans="1:2" x14ac:dyDescent="0.35">
      <c r="A9845">
        <v>239149</v>
      </c>
      <c r="B9845" s="17">
        <v>44345.648912037039</v>
      </c>
    </row>
    <row r="9846" spans="1:2" x14ac:dyDescent="0.35">
      <c r="A9846">
        <v>239150</v>
      </c>
      <c r="B9846" s="17">
        <v>44304.803587962961</v>
      </c>
    </row>
    <row r="9847" spans="1:2" x14ac:dyDescent="0.35">
      <c r="A9847">
        <v>239214</v>
      </c>
      <c r="B9847" s="17">
        <v>44286.05196759259</v>
      </c>
    </row>
    <row r="9848" spans="1:2" x14ac:dyDescent="0.35">
      <c r="A9848">
        <v>239227</v>
      </c>
      <c r="B9848" s="17">
        <v>44342.095671296294</v>
      </c>
    </row>
    <row r="9849" spans="1:2" x14ac:dyDescent="0.35">
      <c r="A9849">
        <v>239229</v>
      </c>
      <c r="B9849" s="17">
        <v>44316.727129629631</v>
      </c>
    </row>
    <row r="9850" spans="1:2" x14ac:dyDescent="0.35">
      <c r="A9850">
        <v>239243</v>
      </c>
      <c r="B9850" s="17">
        <v>44308.369930555556</v>
      </c>
    </row>
    <row r="9851" spans="1:2" x14ac:dyDescent="0.35">
      <c r="A9851">
        <v>239287</v>
      </c>
      <c r="B9851" s="17">
        <v>44291.813703703701</v>
      </c>
    </row>
    <row r="9852" spans="1:2" x14ac:dyDescent="0.35">
      <c r="A9852">
        <v>239293</v>
      </c>
      <c r="B9852" s="17">
        <v>44350.778912037036</v>
      </c>
    </row>
    <row r="9853" spans="1:2" x14ac:dyDescent="0.35">
      <c r="A9853">
        <v>239336</v>
      </c>
      <c r="B9853" s="17">
        <v>44374.890150462961</v>
      </c>
    </row>
    <row r="9854" spans="1:2" x14ac:dyDescent="0.35">
      <c r="A9854">
        <v>239340</v>
      </c>
      <c r="B9854" s="17">
        <v>44356.852939814817</v>
      </c>
    </row>
    <row r="9855" spans="1:2" x14ac:dyDescent="0.35">
      <c r="A9855">
        <v>239360</v>
      </c>
      <c r="B9855" s="17">
        <v>44376.916041666664</v>
      </c>
    </row>
    <row r="9856" spans="1:2" x14ac:dyDescent="0.35">
      <c r="A9856">
        <v>239370</v>
      </c>
      <c r="B9856" s="17">
        <v>44304.791446759256</v>
      </c>
    </row>
    <row r="9857" spans="1:2" x14ac:dyDescent="0.35">
      <c r="A9857">
        <v>239381</v>
      </c>
      <c r="B9857" s="17">
        <v>44314.785381944443</v>
      </c>
    </row>
    <row r="9858" spans="1:2" x14ac:dyDescent="0.35">
      <c r="A9858">
        <v>239425</v>
      </c>
      <c r="B9858" s="17">
        <v>44320.625590277778</v>
      </c>
    </row>
    <row r="9859" spans="1:2" x14ac:dyDescent="0.35">
      <c r="A9859">
        <v>239430</v>
      </c>
      <c r="B9859" s="17">
        <v>44342.399456018517</v>
      </c>
    </row>
    <row r="9860" spans="1:2" x14ac:dyDescent="0.35">
      <c r="A9860">
        <v>239449</v>
      </c>
      <c r="B9860" s="17">
        <v>44308.926562499997</v>
      </c>
    </row>
    <row r="9861" spans="1:2" x14ac:dyDescent="0.35">
      <c r="A9861">
        <v>239493</v>
      </c>
      <c r="B9861" s="17">
        <v>44373.636921296296</v>
      </c>
    </row>
    <row r="9862" spans="1:2" x14ac:dyDescent="0.35">
      <c r="A9862">
        <v>239494</v>
      </c>
      <c r="B9862" s="17">
        <v>44308.595254629632</v>
      </c>
    </row>
    <row r="9863" spans="1:2" x14ac:dyDescent="0.35">
      <c r="A9863">
        <v>239527</v>
      </c>
      <c r="B9863" s="17">
        <v>44344.605775462966</v>
      </c>
    </row>
    <row r="9864" spans="1:2" x14ac:dyDescent="0.35">
      <c r="A9864">
        <v>239537</v>
      </c>
      <c r="B9864" s="17">
        <v>44408.512499999997</v>
      </c>
    </row>
    <row r="9865" spans="1:2" x14ac:dyDescent="0.35">
      <c r="A9865">
        <v>239544</v>
      </c>
      <c r="B9865" s="17">
        <v>44321.345995370371</v>
      </c>
    </row>
    <row r="9866" spans="1:2" x14ac:dyDescent="0.35">
      <c r="A9866">
        <v>239592</v>
      </c>
      <c r="B9866" s="17">
        <v>44393.542256944442</v>
      </c>
    </row>
    <row r="9867" spans="1:2" x14ac:dyDescent="0.35">
      <c r="A9867">
        <v>239602</v>
      </c>
      <c r="B9867" s="17">
        <v>44346.457627314812</v>
      </c>
    </row>
    <row r="9868" spans="1:2" x14ac:dyDescent="0.35">
      <c r="A9868">
        <v>239605</v>
      </c>
      <c r="B9868" s="17">
        <v>44366.25099537037</v>
      </c>
    </row>
    <row r="9869" spans="1:2" x14ac:dyDescent="0.35">
      <c r="A9869">
        <v>239620</v>
      </c>
      <c r="B9869" s="17">
        <v>44311.001805555556</v>
      </c>
    </row>
    <row r="9870" spans="1:2" x14ac:dyDescent="0.35">
      <c r="A9870">
        <v>239641</v>
      </c>
      <c r="B9870" s="17">
        <v>44408.103344907409</v>
      </c>
    </row>
    <row r="9871" spans="1:2" x14ac:dyDescent="0.35">
      <c r="A9871">
        <v>239646</v>
      </c>
      <c r="B9871" s="17">
        <v>44303.60533564815</v>
      </c>
    </row>
    <row r="9872" spans="1:2" x14ac:dyDescent="0.35">
      <c r="A9872">
        <v>239666</v>
      </c>
      <c r="B9872" s="17">
        <v>44308.742094907408</v>
      </c>
    </row>
    <row r="9873" spans="1:2" x14ac:dyDescent="0.35">
      <c r="A9873">
        <v>239669</v>
      </c>
      <c r="B9873" s="17">
        <v>44341.553993055553</v>
      </c>
    </row>
    <row r="9874" spans="1:2" x14ac:dyDescent="0.35">
      <c r="A9874">
        <v>239675</v>
      </c>
      <c r="B9874" s="17">
        <v>44387.631655092591</v>
      </c>
    </row>
    <row r="9875" spans="1:2" x14ac:dyDescent="0.35">
      <c r="A9875">
        <v>239691</v>
      </c>
      <c r="B9875" s="17">
        <v>44416.706111111111</v>
      </c>
    </row>
    <row r="9876" spans="1:2" x14ac:dyDescent="0.35">
      <c r="A9876">
        <v>239702</v>
      </c>
      <c r="B9876" s="17">
        <v>44346.227731481478</v>
      </c>
    </row>
    <row r="9877" spans="1:2" x14ac:dyDescent="0.35">
      <c r="A9877">
        <v>239726</v>
      </c>
      <c r="B9877" s="17">
        <v>44344.837569444448</v>
      </c>
    </row>
    <row r="9878" spans="1:2" x14ac:dyDescent="0.35">
      <c r="A9878">
        <v>239744</v>
      </c>
      <c r="B9878" s="17">
        <v>44376.639351851853</v>
      </c>
    </row>
    <row r="9879" spans="1:2" x14ac:dyDescent="0.35">
      <c r="A9879">
        <v>239749</v>
      </c>
      <c r="B9879" s="17">
        <v>44392.741284722222</v>
      </c>
    </row>
    <row r="9880" spans="1:2" x14ac:dyDescent="0.35">
      <c r="A9880">
        <v>239777</v>
      </c>
      <c r="B9880" s="17">
        <v>44309.857789351852</v>
      </c>
    </row>
    <row r="9881" spans="1:2" x14ac:dyDescent="0.35">
      <c r="A9881">
        <v>239780</v>
      </c>
      <c r="B9881" s="17">
        <v>44373.720659722225</v>
      </c>
    </row>
    <row r="9882" spans="1:2" x14ac:dyDescent="0.35">
      <c r="A9882">
        <v>239816</v>
      </c>
      <c r="B9882" s="17">
        <v>44372.544282407405</v>
      </c>
    </row>
    <row r="9883" spans="1:2" x14ac:dyDescent="0.35">
      <c r="A9883">
        <v>239818</v>
      </c>
      <c r="B9883" s="17">
        <v>44305.827453703707</v>
      </c>
    </row>
    <row r="9884" spans="1:2" x14ac:dyDescent="0.35">
      <c r="A9884">
        <v>239831</v>
      </c>
      <c r="B9884" s="17">
        <v>44331.645011574074</v>
      </c>
    </row>
    <row r="9885" spans="1:2" x14ac:dyDescent="0.35">
      <c r="A9885">
        <v>239838</v>
      </c>
      <c r="B9885" s="17">
        <v>44341.572604166664</v>
      </c>
    </row>
    <row r="9886" spans="1:2" x14ac:dyDescent="0.35">
      <c r="A9886">
        <v>239909</v>
      </c>
      <c r="B9886" s="17">
        <v>44342.620335648149</v>
      </c>
    </row>
    <row r="9887" spans="1:2" x14ac:dyDescent="0.35">
      <c r="A9887">
        <v>239910</v>
      </c>
      <c r="B9887" s="17">
        <v>44390.77244212963</v>
      </c>
    </row>
    <row r="9888" spans="1:2" x14ac:dyDescent="0.35">
      <c r="A9888">
        <v>239925</v>
      </c>
      <c r="B9888" s="17">
        <v>44331.575428240743</v>
      </c>
    </row>
    <row r="9889" spans="1:2" x14ac:dyDescent="0.35">
      <c r="A9889">
        <v>239950</v>
      </c>
      <c r="B9889" s="17">
        <v>44374.085335648146</v>
      </c>
    </row>
    <row r="9890" spans="1:2" x14ac:dyDescent="0.35">
      <c r="A9890">
        <v>239955</v>
      </c>
      <c r="B9890" s="17">
        <v>44403.544687499998</v>
      </c>
    </row>
    <row r="9891" spans="1:2" x14ac:dyDescent="0.35">
      <c r="A9891">
        <v>240010</v>
      </c>
      <c r="B9891" s="17">
        <v>44385.89</v>
      </c>
    </row>
    <row r="9892" spans="1:2" x14ac:dyDescent="0.35">
      <c r="A9892">
        <v>240013</v>
      </c>
      <c r="B9892" s="17">
        <v>44306.216608796298</v>
      </c>
    </row>
    <row r="9893" spans="1:2" x14ac:dyDescent="0.35">
      <c r="A9893">
        <v>240014</v>
      </c>
      <c r="B9893" s="17">
        <v>44346.764432870368</v>
      </c>
    </row>
    <row r="9894" spans="1:2" x14ac:dyDescent="0.35">
      <c r="A9894">
        <v>240030</v>
      </c>
      <c r="B9894" s="17">
        <v>44331.96297453704</v>
      </c>
    </row>
    <row r="9895" spans="1:2" x14ac:dyDescent="0.35">
      <c r="A9895">
        <v>240050</v>
      </c>
      <c r="B9895" s="17">
        <v>44346.810868055552</v>
      </c>
    </row>
    <row r="9896" spans="1:2" x14ac:dyDescent="0.35">
      <c r="A9896">
        <v>240111</v>
      </c>
      <c r="B9896" s="17">
        <v>44345.577476851853</v>
      </c>
    </row>
    <row r="9897" spans="1:2" x14ac:dyDescent="0.35">
      <c r="A9897">
        <v>240131</v>
      </c>
      <c r="B9897" s="17">
        <v>44341.579074074078</v>
      </c>
    </row>
    <row r="9898" spans="1:2" x14ac:dyDescent="0.35">
      <c r="A9898">
        <v>240136</v>
      </c>
      <c r="B9898" s="17">
        <v>44328.032546296294</v>
      </c>
    </row>
    <row r="9899" spans="1:2" x14ac:dyDescent="0.35">
      <c r="A9899">
        <v>240140</v>
      </c>
      <c r="B9899" s="17">
        <v>44410.748159722221</v>
      </c>
    </row>
    <row r="9900" spans="1:2" x14ac:dyDescent="0.35">
      <c r="A9900">
        <v>240154</v>
      </c>
      <c r="B9900" s="17">
        <v>44314.939502314817</v>
      </c>
    </row>
    <row r="9901" spans="1:2" x14ac:dyDescent="0.35">
      <c r="A9901">
        <v>240181</v>
      </c>
      <c r="B9901" s="17">
        <v>44373.688298611109</v>
      </c>
    </row>
    <row r="9902" spans="1:2" x14ac:dyDescent="0.35">
      <c r="A9902">
        <v>240231</v>
      </c>
      <c r="B9902" s="17">
        <v>44386.67696759259</v>
      </c>
    </row>
    <row r="9903" spans="1:2" x14ac:dyDescent="0.35">
      <c r="A9903">
        <v>240260</v>
      </c>
      <c r="B9903" s="17">
        <v>44294.839004629626</v>
      </c>
    </row>
    <row r="9904" spans="1:2" x14ac:dyDescent="0.35">
      <c r="A9904">
        <v>240261</v>
      </c>
      <c r="B9904" s="17">
        <v>44308.606168981481</v>
      </c>
    </row>
    <row r="9905" spans="1:2" x14ac:dyDescent="0.35">
      <c r="A9905">
        <v>240289</v>
      </c>
      <c r="B9905" s="17">
        <v>44344.591203703705</v>
      </c>
    </row>
    <row r="9906" spans="1:2" x14ac:dyDescent="0.35">
      <c r="A9906">
        <v>240294</v>
      </c>
      <c r="B9906" s="17">
        <v>44344.744930555556</v>
      </c>
    </row>
    <row r="9907" spans="1:2" x14ac:dyDescent="0.35">
      <c r="A9907">
        <v>240303</v>
      </c>
      <c r="B9907" s="17">
        <v>44375.571793981479</v>
      </c>
    </row>
    <row r="9908" spans="1:2" x14ac:dyDescent="0.35">
      <c r="A9908">
        <v>240360</v>
      </c>
      <c r="B9908" s="17">
        <v>44322.100914351853</v>
      </c>
    </row>
    <row r="9909" spans="1:2" x14ac:dyDescent="0.35">
      <c r="A9909">
        <v>240378</v>
      </c>
      <c r="B9909" s="17">
        <v>44372.805613425924</v>
      </c>
    </row>
    <row r="9910" spans="1:2" x14ac:dyDescent="0.35">
      <c r="A9910">
        <v>240387</v>
      </c>
      <c r="B9910" s="17">
        <v>44346.796307870369</v>
      </c>
    </row>
    <row r="9911" spans="1:2" x14ac:dyDescent="0.35">
      <c r="A9911">
        <v>240396</v>
      </c>
      <c r="B9911" s="17">
        <v>44309.790636574071</v>
      </c>
    </row>
    <row r="9912" spans="1:2" x14ac:dyDescent="0.35">
      <c r="A9912">
        <v>240402</v>
      </c>
      <c r="B9912" s="17">
        <v>44345.658761574072</v>
      </c>
    </row>
    <row r="9913" spans="1:2" x14ac:dyDescent="0.35">
      <c r="A9913">
        <v>240428</v>
      </c>
      <c r="B9913" s="17">
        <v>44365.952048611114</v>
      </c>
    </row>
    <row r="9914" spans="1:2" x14ac:dyDescent="0.35">
      <c r="A9914">
        <v>240430</v>
      </c>
      <c r="B9914" s="17">
        <v>44299.695173611108</v>
      </c>
    </row>
    <row r="9915" spans="1:2" x14ac:dyDescent="0.35">
      <c r="A9915">
        <v>240491</v>
      </c>
      <c r="B9915" s="17">
        <v>44345.649456018517</v>
      </c>
    </row>
    <row r="9916" spans="1:2" x14ac:dyDescent="0.35">
      <c r="A9916">
        <v>240524</v>
      </c>
      <c r="B9916" s="17">
        <v>44376.656736111108</v>
      </c>
    </row>
    <row r="9917" spans="1:2" x14ac:dyDescent="0.35">
      <c r="A9917">
        <v>240536</v>
      </c>
      <c r="B9917" s="17">
        <v>44345.754143518519</v>
      </c>
    </row>
    <row r="9918" spans="1:2" x14ac:dyDescent="0.35">
      <c r="A9918">
        <v>240637</v>
      </c>
      <c r="B9918" s="17">
        <v>44310.816122685188</v>
      </c>
    </row>
    <row r="9919" spans="1:2" x14ac:dyDescent="0.35">
      <c r="A9919">
        <v>240644</v>
      </c>
      <c r="B9919" s="17">
        <v>44320.630046296297</v>
      </c>
    </row>
    <row r="9920" spans="1:2" x14ac:dyDescent="0.35">
      <c r="A9920">
        <v>240651</v>
      </c>
      <c r="B9920" s="17">
        <v>44341.84888888889</v>
      </c>
    </row>
    <row r="9921" spans="1:2" x14ac:dyDescent="0.35">
      <c r="A9921">
        <v>240703</v>
      </c>
      <c r="B9921" s="17">
        <v>44286.636921296296</v>
      </c>
    </row>
    <row r="9922" spans="1:2" x14ac:dyDescent="0.35">
      <c r="A9922">
        <v>240721</v>
      </c>
      <c r="B9922" s="17">
        <v>44380.006597222222</v>
      </c>
    </row>
    <row r="9923" spans="1:2" x14ac:dyDescent="0.35">
      <c r="A9923">
        <v>240748</v>
      </c>
      <c r="B9923" s="17">
        <v>44303.651886574073</v>
      </c>
    </row>
    <row r="9924" spans="1:2" x14ac:dyDescent="0.35">
      <c r="A9924">
        <v>240749</v>
      </c>
      <c r="B9924" s="17">
        <v>44393.53497685185</v>
      </c>
    </row>
    <row r="9925" spans="1:2" x14ac:dyDescent="0.35">
      <c r="A9925">
        <v>240754</v>
      </c>
      <c r="B9925" s="17">
        <v>44364.978344907409</v>
      </c>
    </row>
    <row r="9926" spans="1:2" x14ac:dyDescent="0.35">
      <c r="A9926">
        <v>240765</v>
      </c>
      <c r="B9926" s="17">
        <v>44430.08625</v>
      </c>
    </row>
    <row r="9927" spans="1:2" x14ac:dyDescent="0.35">
      <c r="A9927">
        <v>240777</v>
      </c>
      <c r="B9927" s="17">
        <v>44301.656736111108</v>
      </c>
    </row>
    <row r="9928" spans="1:2" x14ac:dyDescent="0.35">
      <c r="A9928">
        <v>240805</v>
      </c>
      <c r="B9928" s="17">
        <v>44372.021631944444</v>
      </c>
    </row>
    <row r="9929" spans="1:2" x14ac:dyDescent="0.35">
      <c r="A9929">
        <v>240808</v>
      </c>
      <c r="B9929" s="17">
        <v>44353.09814814815</v>
      </c>
    </row>
    <row r="9930" spans="1:2" x14ac:dyDescent="0.35">
      <c r="A9930">
        <v>240850</v>
      </c>
      <c r="B9930" s="17">
        <v>44314.616284722222</v>
      </c>
    </row>
    <row r="9931" spans="1:2" x14ac:dyDescent="0.35">
      <c r="A9931">
        <v>240873</v>
      </c>
      <c r="B9931" s="17">
        <v>44316.770416666666</v>
      </c>
    </row>
    <row r="9932" spans="1:2" x14ac:dyDescent="0.35">
      <c r="A9932">
        <v>240891</v>
      </c>
      <c r="B9932" s="17">
        <v>44390.710543981484</v>
      </c>
    </row>
    <row r="9933" spans="1:2" x14ac:dyDescent="0.35">
      <c r="A9933">
        <v>240913</v>
      </c>
      <c r="B9933" s="17">
        <v>44346.128425925926</v>
      </c>
    </row>
    <row r="9934" spans="1:2" x14ac:dyDescent="0.35">
      <c r="A9934">
        <v>240930</v>
      </c>
      <c r="B9934" s="17">
        <v>44326.916446759256</v>
      </c>
    </row>
    <row r="9935" spans="1:2" x14ac:dyDescent="0.35">
      <c r="A9935">
        <v>240962</v>
      </c>
      <c r="B9935" s="17">
        <v>44313.38894675926</v>
      </c>
    </row>
    <row r="9936" spans="1:2" x14ac:dyDescent="0.35">
      <c r="A9936">
        <v>240964</v>
      </c>
      <c r="B9936" s="17">
        <v>44341.950428240743</v>
      </c>
    </row>
    <row r="9937" spans="1:2" x14ac:dyDescent="0.35">
      <c r="A9937">
        <v>240981</v>
      </c>
      <c r="B9937" s="17">
        <v>44340.642175925925</v>
      </c>
    </row>
    <row r="9938" spans="1:2" x14ac:dyDescent="0.35">
      <c r="A9938">
        <v>241000</v>
      </c>
      <c r="B9938" s="17">
        <v>44295.432997685188</v>
      </c>
    </row>
    <row r="9939" spans="1:2" x14ac:dyDescent="0.35">
      <c r="A9939">
        <v>241050</v>
      </c>
      <c r="B9939" s="17">
        <v>44309.785381944443</v>
      </c>
    </row>
    <row r="9940" spans="1:2" x14ac:dyDescent="0.35">
      <c r="A9940">
        <v>241079</v>
      </c>
      <c r="B9940" s="17">
        <v>44402.06113425926</v>
      </c>
    </row>
    <row r="9941" spans="1:2" x14ac:dyDescent="0.35">
      <c r="A9941">
        <v>241082</v>
      </c>
      <c r="B9941" s="17">
        <v>44310.887696759259</v>
      </c>
    </row>
    <row r="9942" spans="1:2" x14ac:dyDescent="0.35">
      <c r="A9942">
        <v>241101</v>
      </c>
      <c r="B9942" s="17">
        <v>44312.536597222221</v>
      </c>
    </row>
    <row r="9943" spans="1:2" x14ac:dyDescent="0.35">
      <c r="A9943">
        <v>241109</v>
      </c>
      <c r="B9943" s="17">
        <v>44310.766319444447</v>
      </c>
    </row>
    <row r="9944" spans="1:2" x14ac:dyDescent="0.35">
      <c r="A9944">
        <v>241117</v>
      </c>
      <c r="B9944" s="17">
        <v>44398.130856481483</v>
      </c>
    </row>
    <row r="9945" spans="1:2" x14ac:dyDescent="0.35">
      <c r="A9945">
        <v>241126</v>
      </c>
      <c r="B9945" s="17">
        <v>44316.963784722226</v>
      </c>
    </row>
    <row r="9946" spans="1:2" x14ac:dyDescent="0.35">
      <c r="A9946">
        <v>241157</v>
      </c>
      <c r="B9946" s="17">
        <v>44345.900266203702</v>
      </c>
    </row>
    <row r="9947" spans="1:2" x14ac:dyDescent="0.35">
      <c r="A9947">
        <v>241177</v>
      </c>
      <c r="B9947" s="17">
        <v>44317.812488425923</v>
      </c>
    </row>
    <row r="9948" spans="1:2" x14ac:dyDescent="0.35">
      <c r="A9948">
        <v>241183</v>
      </c>
      <c r="B9948" s="17">
        <v>44328.656736111108</v>
      </c>
    </row>
    <row r="9949" spans="1:2" x14ac:dyDescent="0.35">
      <c r="A9949">
        <v>241191</v>
      </c>
      <c r="B9949" s="17">
        <v>44358.108599537038</v>
      </c>
    </row>
    <row r="9950" spans="1:2" x14ac:dyDescent="0.35">
      <c r="A9950">
        <v>241198</v>
      </c>
      <c r="B9950" s="17">
        <v>44347.703333333331</v>
      </c>
    </row>
    <row r="9951" spans="1:2" x14ac:dyDescent="0.35">
      <c r="A9951">
        <v>241211</v>
      </c>
      <c r="B9951" s="17">
        <v>44388.069328703707</v>
      </c>
    </row>
    <row r="9952" spans="1:2" x14ac:dyDescent="0.35">
      <c r="A9952">
        <v>241235</v>
      </c>
      <c r="B9952" s="17">
        <v>44409.270995370367</v>
      </c>
    </row>
    <row r="9953" spans="1:2" x14ac:dyDescent="0.35">
      <c r="A9953">
        <v>241272</v>
      </c>
      <c r="B9953" s="17">
        <v>44403.702048611114</v>
      </c>
    </row>
    <row r="9954" spans="1:2" x14ac:dyDescent="0.35">
      <c r="A9954">
        <v>241275</v>
      </c>
      <c r="B9954" s="17">
        <v>44308.442337962966</v>
      </c>
    </row>
    <row r="9955" spans="1:2" x14ac:dyDescent="0.35">
      <c r="A9955">
        <v>241470</v>
      </c>
      <c r="B9955" s="17">
        <v>44318.272557870368</v>
      </c>
    </row>
    <row r="9956" spans="1:2" x14ac:dyDescent="0.35">
      <c r="A9956">
        <v>241532</v>
      </c>
      <c r="B9956" s="17">
        <v>44301.75545138889</v>
      </c>
    </row>
    <row r="9957" spans="1:2" x14ac:dyDescent="0.35">
      <c r="A9957">
        <v>241542</v>
      </c>
      <c r="B9957" s="17">
        <v>44368.297523148147</v>
      </c>
    </row>
    <row r="9958" spans="1:2" x14ac:dyDescent="0.35">
      <c r="A9958">
        <v>241567</v>
      </c>
      <c r="B9958" s="17">
        <v>44316.688298611109</v>
      </c>
    </row>
    <row r="9959" spans="1:2" x14ac:dyDescent="0.35">
      <c r="A9959">
        <v>241573</v>
      </c>
      <c r="B9959" s="17">
        <v>44397.926157407404</v>
      </c>
    </row>
    <row r="9960" spans="1:2" x14ac:dyDescent="0.35">
      <c r="A9960">
        <v>241595</v>
      </c>
      <c r="B9960" s="17">
        <v>44334.691122685188</v>
      </c>
    </row>
    <row r="9961" spans="1:2" x14ac:dyDescent="0.35">
      <c r="A9961">
        <v>241616</v>
      </c>
      <c r="B9961" s="17">
        <v>44344.779722222222</v>
      </c>
    </row>
    <row r="9962" spans="1:2" x14ac:dyDescent="0.35">
      <c r="A9962">
        <v>241656</v>
      </c>
      <c r="B9962" s="17">
        <v>44344.382337962961</v>
      </c>
    </row>
    <row r="9963" spans="1:2" x14ac:dyDescent="0.35">
      <c r="A9963">
        <v>241822</v>
      </c>
      <c r="B9963" s="17">
        <v>44345.516365740739</v>
      </c>
    </row>
    <row r="9964" spans="1:2" x14ac:dyDescent="0.35">
      <c r="A9964">
        <v>241857</v>
      </c>
      <c r="B9964" s="17">
        <v>44340.015150462961</v>
      </c>
    </row>
    <row r="9965" spans="1:2" x14ac:dyDescent="0.35">
      <c r="A9965">
        <v>241882</v>
      </c>
      <c r="B9965" s="17">
        <v>44367.674131944441</v>
      </c>
    </row>
    <row r="9966" spans="1:2" x14ac:dyDescent="0.35">
      <c r="A9966">
        <v>241906</v>
      </c>
      <c r="B9966" s="17">
        <v>44313.867905092593</v>
      </c>
    </row>
    <row r="9967" spans="1:2" x14ac:dyDescent="0.35">
      <c r="A9967">
        <v>241912</v>
      </c>
      <c r="B9967" s="17">
        <v>44332.704479166663</v>
      </c>
    </row>
    <row r="9968" spans="1:2" x14ac:dyDescent="0.35">
      <c r="A9968">
        <v>241952</v>
      </c>
      <c r="B9968" s="17">
        <v>44289.779722222222</v>
      </c>
    </row>
    <row r="9969" spans="1:2" x14ac:dyDescent="0.35">
      <c r="A9969">
        <v>241959</v>
      </c>
      <c r="B9969" s="17">
        <v>44303.340798611112</v>
      </c>
    </row>
    <row r="9970" spans="1:2" x14ac:dyDescent="0.35">
      <c r="A9970">
        <v>241961</v>
      </c>
      <c r="B9970" s="17">
        <v>44316.600914351853</v>
      </c>
    </row>
    <row r="9971" spans="1:2" x14ac:dyDescent="0.35">
      <c r="A9971">
        <v>241976</v>
      </c>
      <c r="B9971" s="17">
        <v>44375.779317129629</v>
      </c>
    </row>
    <row r="9972" spans="1:2" x14ac:dyDescent="0.35">
      <c r="A9972">
        <v>242044</v>
      </c>
      <c r="B9972" s="17">
        <v>44325.093634259261</v>
      </c>
    </row>
    <row r="9973" spans="1:2" x14ac:dyDescent="0.35">
      <c r="A9973">
        <v>242079</v>
      </c>
      <c r="B9973" s="17">
        <v>44375.88</v>
      </c>
    </row>
    <row r="9974" spans="1:2" x14ac:dyDescent="0.35">
      <c r="A9974">
        <v>242082</v>
      </c>
      <c r="B9974" s="17">
        <v>44379.868715277778</v>
      </c>
    </row>
    <row r="9975" spans="1:2" x14ac:dyDescent="0.35">
      <c r="A9975">
        <v>242107</v>
      </c>
      <c r="B9975" s="17">
        <v>44366.691122685188</v>
      </c>
    </row>
    <row r="9976" spans="1:2" x14ac:dyDescent="0.35">
      <c r="A9976">
        <v>242135</v>
      </c>
      <c r="B9976" s="17">
        <v>44401.508043981485</v>
      </c>
    </row>
    <row r="9977" spans="1:2" x14ac:dyDescent="0.35">
      <c r="A9977">
        <v>242139</v>
      </c>
      <c r="B9977" s="17">
        <v>44346.656724537039</v>
      </c>
    </row>
    <row r="9978" spans="1:2" x14ac:dyDescent="0.35">
      <c r="A9978">
        <v>242146</v>
      </c>
      <c r="B9978" s="17">
        <v>44349.552777777775</v>
      </c>
    </row>
    <row r="9979" spans="1:2" x14ac:dyDescent="0.35">
      <c r="A9979">
        <v>242150</v>
      </c>
      <c r="B9979" s="17">
        <v>44342.034166666665</v>
      </c>
    </row>
    <row r="9980" spans="1:2" x14ac:dyDescent="0.35">
      <c r="A9980">
        <v>242194</v>
      </c>
      <c r="B9980" s="17">
        <v>44344.33666666667</v>
      </c>
    </row>
    <row r="9981" spans="1:2" x14ac:dyDescent="0.35">
      <c r="A9981">
        <v>242221</v>
      </c>
      <c r="B9981" s="17">
        <v>44286.763333333336</v>
      </c>
    </row>
    <row r="9982" spans="1:2" x14ac:dyDescent="0.35">
      <c r="A9982">
        <v>242263</v>
      </c>
      <c r="B9982" s="17">
        <v>44344.938703703701</v>
      </c>
    </row>
    <row r="9983" spans="1:2" x14ac:dyDescent="0.35">
      <c r="A9983">
        <v>242276</v>
      </c>
      <c r="B9983" s="17">
        <v>44289.08766203704</v>
      </c>
    </row>
    <row r="9984" spans="1:2" x14ac:dyDescent="0.35">
      <c r="A9984">
        <v>242318</v>
      </c>
      <c r="B9984" s="17">
        <v>44309.865879629629</v>
      </c>
    </row>
    <row r="9985" spans="1:2" x14ac:dyDescent="0.35">
      <c r="A9985">
        <v>242403</v>
      </c>
      <c r="B9985" s="17">
        <v>44372.713784722226</v>
      </c>
    </row>
    <row r="9986" spans="1:2" x14ac:dyDescent="0.35">
      <c r="A9986">
        <v>242526</v>
      </c>
      <c r="B9986" s="17">
        <v>44302.721875000003</v>
      </c>
    </row>
    <row r="9987" spans="1:2" x14ac:dyDescent="0.35">
      <c r="A9987">
        <v>242529</v>
      </c>
      <c r="B9987" s="17">
        <v>44302.808842592596</v>
      </c>
    </row>
    <row r="9988" spans="1:2" x14ac:dyDescent="0.35">
      <c r="A9988">
        <v>242545</v>
      </c>
      <c r="B9988" s="17">
        <v>44395.538993055554</v>
      </c>
    </row>
    <row r="9989" spans="1:2" x14ac:dyDescent="0.35">
      <c r="A9989">
        <v>242595</v>
      </c>
      <c r="B9989" s="17">
        <v>44305.848483796297</v>
      </c>
    </row>
    <row r="9990" spans="1:2" x14ac:dyDescent="0.35">
      <c r="A9990">
        <v>242671</v>
      </c>
      <c r="B9990" s="17">
        <v>44294.997361111113</v>
      </c>
    </row>
    <row r="9991" spans="1:2" x14ac:dyDescent="0.35">
      <c r="A9991">
        <v>242719</v>
      </c>
      <c r="B9991" s="17">
        <v>44291.800347222219</v>
      </c>
    </row>
    <row r="9992" spans="1:2" x14ac:dyDescent="0.35">
      <c r="A9992">
        <v>242784</v>
      </c>
      <c r="B9992" s="17">
        <v>44311.134664351855</v>
      </c>
    </row>
    <row r="9993" spans="1:2" x14ac:dyDescent="0.35">
      <c r="A9993">
        <v>242801</v>
      </c>
      <c r="B9993" s="17">
        <v>44373.723078703704</v>
      </c>
    </row>
    <row r="9994" spans="1:2" x14ac:dyDescent="0.35">
      <c r="A9994">
        <v>242843</v>
      </c>
      <c r="B9994" s="17">
        <v>44311.187534722223</v>
      </c>
    </row>
    <row r="9995" spans="1:2" x14ac:dyDescent="0.35">
      <c r="A9995">
        <v>242846</v>
      </c>
      <c r="B9995" s="17">
        <v>44344.5778587963</v>
      </c>
    </row>
    <row r="9996" spans="1:2" x14ac:dyDescent="0.35">
      <c r="A9996">
        <v>242849</v>
      </c>
      <c r="B9996" s="17">
        <v>44374.361770833333</v>
      </c>
    </row>
    <row r="9997" spans="1:2" x14ac:dyDescent="0.35">
      <c r="A9997">
        <v>242853</v>
      </c>
      <c r="B9997" s="17">
        <v>44325.449618055558</v>
      </c>
    </row>
    <row r="9998" spans="1:2" x14ac:dyDescent="0.35">
      <c r="A9998">
        <v>242917</v>
      </c>
      <c r="B9998" s="17">
        <v>44324.543067129627</v>
      </c>
    </row>
    <row r="9999" spans="1:2" x14ac:dyDescent="0.35">
      <c r="A9999">
        <v>242930</v>
      </c>
      <c r="B9999" s="17">
        <v>44306.997361111113</v>
      </c>
    </row>
    <row r="10000" spans="1:2" x14ac:dyDescent="0.35">
      <c r="A10000">
        <v>242942</v>
      </c>
      <c r="B10000" s="17">
        <v>44330.385300925926</v>
      </c>
    </row>
    <row r="10001" spans="1:2" x14ac:dyDescent="0.35">
      <c r="A10001">
        <v>242944</v>
      </c>
      <c r="B10001" s="17">
        <v>44342.002210648148</v>
      </c>
    </row>
    <row r="10002" spans="1:2" x14ac:dyDescent="0.35">
      <c r="A10002">
        <v>242991</v>
      </c>
      <c r="B10002" s="17">
        <v>44291.229155092595</v>
      </c>
    </row>
    <row r="10003" spans="1:2" x14ac:dyDescent="0.35">
      <c r="A10003">
        <v>243003</v>
      </c>
      <c r="B10003" s="17">
        <v>44321.645011574074</v>
      </c>
    </row>
    <row r="10004" spans="1:2" x14ac:dyDescent="0.35">
      <c r="A10004">
        <v>243013</v>
      </c>
      <c r="B10004" s="17">
        <v>44373.703263888892</v>
      </c>
    </row>
    <row r="10005" spans="1:2" x14ac:dyDescent="0.35">
      <c r="A10005">
        <v>243029</v>
      </c>
      <c r="B10005" s="17">
        <v>44304.545902777776</v>
      </c>
    </row>
    <row r="10006" spans="1:2" x14ac:dyDescent="0.35">
      <c r="A10006">
        <v>243052</v>
      </c>
      <c r="B10006" s="17">
        <v>44311.710543981484</v>
      </c>
    </row>
    <row r="10007" spans="1:2" x14ac:dyDescent="0.35">
      <c r="A10007">
        <v>243057</v>
      </c>
      <c r="B10007" s="17">
        <v>44361.854560185187</v>
      </c>
    </row>
    <row r="10008" spans="1:2" x14ac:dyDescent="0.35">
      <c r="A10008">
        <v>243084</v>
      </c>
      <c r="B10008" s="17">
        <v>44390.717418981483</v>
      </c>
    </row>
    <row r="10009" spans="1:2" x14ac:dyDescent="0.35">
      <c r="A10009">
        <v>243096</v>
      </c>
      <c r="B10009" s="17">
        <v>44358.840798611112</v>
      </c>
    </row>
    <row r="10010" spans="1:2" x14ac:dyDescent="0.35">
      <c r="A10010">
        <v>243115</v>
      </c>
      <c r="B10010" s="17">
        <v>44295.72388888889</v>
      </c>
    </row>
    <row r="10011" spans="1:2" x14ac:dyDescent="0.35">
      <c r="A10011">
        <v>243138</v>
      </c>
      <c r="B10011" s="17">
        <v>44340.696793981479</v>
      </c>
    </row>
    <row r="10012" spans="1:2" x14ac:dyDescent="0.35">
      <c r="A10012">
        <v>243147</v>
      </c>
      <c r="B10012" s="17">
        <v>44375.497361111113</v>
      </c>
    </row>
    <row r="10013" spans="1:2" x14ac:dyDescent="0.35">
      <c r="A10013">
        <v>243201</v>
      </c>
      <c r="B10013" s="17">
        <v>44404.769606481481</v>
      </c>
    </row>
    <row r="10014" spans="1:2" x14ac:dyDescent="0.35">
      <c r="A10014">
        <v>243222</v>
      </c>
      <c r="B10014" s="17">
        <v>44372.707303240742</v>
      </c>
    </row>
    <row r="10015" spans="1:2" x14ac:dyDescent="0.35">
      <c r="A10015">
        <v>243240</v>
      </c>
      <c r="B10015" s="17">
        <v>44374.640150462961</v>
      </c>
    </row>
    <row r="10016" spans="1:2" x14ac:dyDescent="0.35">
      <c r="A10016">
        <v>243246</v>
      </c>
      <c r="B10016" s="17">
        <v>44394.849699074075</v>
      </c>
    </row>
    <row r="10017" spans="1:2" x14ac:dyDescent="0.35">
      <c r="A10017">
        <v>243248</v>
      </c>
      <c r="B10017" s="17">
        <v>44339.693148148152</v>
      </c>
    </row>
    <row r="10018" spans="1:2" x14ac:dyDescent="0.35">
      <c r="A10018">
        <v>243273</v>
      </c>
      <c r="B10018" s="17">
        <v>44306.447604166664</v>
      </c>
    </row>
    <row r="10019" spans="1:2" x14ac:dyDescent="0.35">
      <c r="A10019">
        <v>243287</v>
      </c>
      <c r="B10019" s="17">
        <v>44298.817337962966</v>
      </c>
    </row>
    <row r="10020" spans="1:2" x14ac:dyDescent="0.35">
      <c r="A10020">
        <v>243309</v>
      </c>
      <c r="B10020" s="17">
        <v>44290.055671296293</v>
      </c>
    </row>
    <row r="10021" spans="1:2" x14ac:dyDescent="0.35">
      <c r="A10021">
        <v>243314</v>
      </c>
      <c r="B10021" s="17">
        <v>44313.829884259256</v>
      </c>
    </row>
    <row r="10022" spans="1:2" x14ac:dyDescent="0.35">
      <c r="A10022">
        <v>243349</v>
      </c>
      <c r="B10022" s="17">
        <v>44325.732777777775</v>
      </c>
    </row>
    <row r="10023" spans="1:2" x14ac:dyDescent="0.35">
      <c r="A10023">
        <v>243389</v>
      </c>
      <c r="B10023" s="17">
        <v>44345.376400462963</v>
      </c>
    </row>
    <row r="10024" spans="1:2" x14ac:dyDescent="0.35">
      <c r="A10024">
        <v>243404</v>
      </c>
      <c r="B10024" s="17">
        <v>44374.835949074077</v>
      </c>
    </row>
    <row r="10025" spans="1:2" x14ac:dyDescent="0.35">
      <c r="A10025">
        <v>243406</v>
      </c>
      <c r="B10025" s="17">
        <v>44305.584328703706</v>
      </c>
    </row>
    <row r="10026" spans="1:2" x14ac:dyDescent="0.35">
      <c r="A10026">
        <v>243414</v>
      </c>
      <c r="B10026" s="17">
        <v>44318.717824074076</v>
      </c>
    </row>
    <row r="10027" spans="1:2" x14ac:dyDescent="0.35">
      <c r="A10027">
        <v>243461</v>
      </c>
      <c r="B10027" s="17">
        <v>44313.933842592596</v>
      </c>
    </row>
    <row r="10028" spans="1:2" x14ac:dyDescent="0.35">
      <c r="A10028">
        <v>243507</v>
      </c>
      <c r="B10028" s="17">
        <v>44345.679398148146</v>
      </c>
    </row>
    <row r="10029" spans="1:2" x14ac:dyDescent="0.35">
      <c r="A10029">
        <v>243508</v>
      </c>
      <c r="B10029" s="17">
        <v>44341.950023148151</v>
      </c>
    </row>
    <row r="10030" spans="1:2" x14ac:dyDescent="0.35">
      <c r="A10030">
        <v>243536</v>
      </c>
      <c r="B10030" s="17">
        <v>44345.688298611109</v>
      </c>
    </row>
    <row r="10031" spans="1:2" x14ac:dyDescent="0.35">
      <c r="A10031">
        <v>243546</v>
      </c>
      <c r="B10031" s="17">
        <v>44303.725104166668</v>
      </c>
    </row>
    <row r="10032" spans="1:2" x14ac:dyDescent="0.35">
      <c r="A10032">
        <v>243567</v>
      </c>
      <c r="B10032" s="17">
        <v>44308.485995370371</v>
      </c>
    </row>
    <row r="10033" spans="1:2" x14ac:dyDescent="0.35">
      <c r="A10033">
        <v>243633</v>
      </c>
      <c r="B10033" s="17">
        <v>44295.788622685184</v>
      </c>
    </row>
    <row r="10034" spans="1:2" x14ac:dyDescent="0.35">
      <c r="A10034">
        <v>243710</v>
      </c>
      <c r="B10034" s="17">
        <v>44397.194664351853</v>
      </c>
    </row>
    <row r="10035" spans="1:2" x14ac:dyDescent="0.35">
      <c r="A10035">
        <v>243715</v>
      </c>
      <c r="B10035" s="17">
        <v>44373.602800925924</v>
      </c>
    </row>
    <row r="10036" spans="1:2" x14ac:dyDescent="0.35">
      <c r="A10036">
        <v>243722</v>
      </c>
      <c r="B10036" s="17">
        <v>44381.202002314814</v>
      </c>
    </row>
    <row r="10037" spans="1:2" x14ac:dyDescent="0.35">
      <c r="A10037">
        <v>243731</v>
      </c>
      <c r="B10037" s="17">
        <v>44341.846064814818</v>
      </c>
    </row>
    <row r="10038" spans="1:2" x14ac:dyDescent="0.35">
      <c r="A10038">
        <v>243760</v>
      </c>
      <c r="B10038" s="17">
        <v>44297.633680555555</v>
      </c>
    </row>
    <row r="10039" spans="1:2" x14ac:dyDescent="0.35">
      <c r="A10039">
        <v>243766</v>
      </c>
      <c r="B10039" s="17">
        <v>44371.961759259262</v>
      </c>
    </row>
    <row r="10040" spans="1:2" x14ac:dyDescent="0.35">
      <c r="A10040">
        <v>243795</v>
      </c>
      <c r="B10040" s="17">
        <v>44377.904722222222</v>
      </c>
    </row>
    <row r="10041" spans="1:2" x14ac:dyDescent="0.35">
      <c r="A10041">
        <v>243799</v>
      </c>
      <c r="B10041" s="17">
        <v>44310.787812499999</v>
      </c>
    </row>
    <row r="10042" spans="1:2" x14ac:dyDescent="0.35">
      <c r="A10042">
        <v>243834</v>
      </c>
      <c r="B10042" s="17">
        <v>44286.555613425924</v>
      </c>
    </row>
    <row r="10043" spans="1:2" x14ac:dyDescent="0.35">
      <c r="A10043">
        <v>243841</v>
      </c>
      <c r="B10043" s="17">
        <v>44345.099918981483</v>
      </c>
    </row>
    <row r="10044" spans="1:2" x14ac:dyDescent="0.35">
      <c r="A10044">
        <v>243859</v>
      </c>
      <c r="B10044" s="17">
        <v>44397.751400462963</v>
      </c>
    </row>
    <row r="10045" spans="1:2" x14ac:dyDescent="0.35">
      <c r="A10045">
        <v>243865</v>
      </c>
      <c r="B10045" s="17">
        <v>44341.327662037038</v>
      </c>
    </row>
    <row r="10046" spans="1:2" x14ac:dyDescent="0.35">
      <c r="A10046">
        <v>243866</v>
      </c>
      <c r="B10046" s="17">
        <v>44393.705694444441</v>
      </c>
    </row>
    <row r="10047" spans="1:2" x14ac:dyDescent="0.35">
      <c r="A10047">
        <v>243906</v>
      </c>
      <c r="B10047" s="17">
        <v>44401.262337962966</v>
      </c>
    </row>
    <row r="10048" spans="1:2" x14ac:dyDescent="0.35">
      <c r="A10048">
        <v>243915</v>
      </c>
      <c r="B10048" s="17">
        <v>44344.895011574074</v>
      </c>
    </row>
    <row r="10049" spans="1:2" x14ac:dyDescent="0.35">
      <c r="A10049">
        <v>243924</v>
      </c>
      <c r="B10049" s="17">
        <v>44375.864664351851</v>
      </c>
    </row>
    <row r="10050" spans="1:2" x14ac:dyDescent="0.35">
      <c r="A10050">
        <v>243959</v>
      </c>
      <c r="B10050" s="17">
        <v>44311.519270833334</v>
      </c>
    </row>
    <row r="10051" spans="1:2" x14ac:dyDescent="0.35">
      <c r="A10051">
        <v>243970</v>
      </c>
      <c r="B10051" s="17">
        <v>44296.070173611108</v>
      </c>
    </row>
    <row r="10052" spans="1:2" x14ac:dyDescent="0.35">
      <c r="A10052">
        <v>243993</v>
      </c>
      <c r="B10052" s="17">
        <v>44381.691932870373</v>
      </c>
    </row>
    <row r="10053" spans="1:2" x14ac:dyDescent="0.35">
      <c r="A10053">
        <v>243997</v>
      </c>
      <c r="B10053" s="17">
        <v>44304.462627314817</v>
      </c>
    </row>
    <row r="10054" spans="1:2" x14ac:dyDescent="0.35">
      <c r="A10054">
        <v>244007</v>
      </c>
      <c r="B10054" s="17">
        <v>44412.649861111109</v>
      </c>
    </row>
    <row r="10055" spans="1:2" x14ac:dyDescent="0.35">
      <c r="A10055">
        <v>244050</v>
      </c>
      <c r="B10055" s="17">
        <v>44301.893796296295</v>
      </c>
    </row>
    <row r="10056" spans="1:2" x14ac:dyDescent="0.35">
      <c r="A10056">
        <v>244061</v>
      </c>
      <c r="B10056" s="17">
        <v>44341.853750000002</v>
      </c>
    </row>
    <row r="10057" spans="1:2" x14ac:dyDescent="0.35">
      <c r="A10057">
        <v>244062</v>
      </c>
      <c r="B10057" s="17">
        <v>44342.583113425928</v>
      </c>
    </row>
    <row r="10058" spans="1:2" x14ac:dyDescent="0.35">
      <c r="A10058">
        <v>244127</v>
      </c>
      <c r="B10058" s="17">
        <v>44302.667256944442</v>
      </c>
    </row>
    <row r="10059" spans="1:2" x14ac:dyDescent="0.35">
      <c r="A10059">
        <v>244132</v>
      </c>
      <c r="B10059" s="17">
        <v>44344.467418981483</v>
      </c>
    </row>
    <row r="10060" spans="1:2" x14ac:dyDescent="0.35">
      <c r="A10060">
        <v>244210</v>
      </c>
      <c r="B10060" s="17">
        <v>44343.828668981485</v>
      </c>
    </row>
    <row r="10061" spans="1:2" x14ac:dyDescent="0.35">
      <c r="A10061">
        <v>244215</v>
      </c>
      <c r="B10061" s="17">
        <v>44315.69840277778</v>
      </c>
    </row>
    <row r="10062" spans="1:2" x14ac:dyDescent="0.35">
      <c r="A10062">
        <v>244222</v>
      </c>
      <c r="B10062" s="17">
        <v>44289.779594907406</v>
      </c>
    </row>
    <row r="10063" spans="1:2" x14ac:dyDescent="0.35">
      <c r="A10063">
        <v>244279</v>
      </c>
      <c r="B10063" s="17">
        <v>44310.389166666668</v>
      </c>
    </row>
    <row r="10064" spans="1:2" x14ac:dyDescent="0.35">
      <c r="A10064">
        <v>244281</v>
      </c>
      <c r="B10064" s="17">
        <v>44343.782141203701</v>
      </c>
    </row>
    <row r="10065" spans="1:2" x14ac:dyDescent="0.35">
      <c r="A10065">
        <v>244353</v>
      </c>
      <c r="B10065" s="17">
        <v>44360.475671296299</v>
      </c>
    </row>
    <row r="10066" spans="1:2" x14ac:dyDescent="0.35">
      <c r="A10066">
        <v>244373</v>
      </c>
      <c r="B10066" s="17">
        <v>44372.71297453704</v>
      </c>
    </row>
    <row r="10067" spans="1:2" x14ac:dyDescent="0.35">
      <c r="A10067">
        <v>244419</v>
      </c>
      <c r="B10067" s="17">
        <v>44346.704479166663</v>
      </c>
    </row>
    <row r="10068" spans="1:2" x14ac:dyDescent="0.35">
      <c r="A10068">
        <v>244420</v>
      </c>
      <c r="B10068" s="17">
        <v>44316.635335648149</v>
      </c>
    </row>
    <row r="10069" spans="1:2" x14ac:dyDescent="0.35">
      <c r="A10069">
        <v>244427</v>
      </c>
      <c r="B10069" s="17">
        <v>44315.718634259261</v>
      </c>
    </row>
    <row r="10070" spans="1:2" x14ac:dyDescent="0.35">
      <c r="A10070">
        <v>244446</v>
      </c>
      <c r="B10070" s="17">
        <v>44370.743715277778</v>
      </c>
    </row>
    <row r="10071" spans="1:2" x14ac:dyDescent="0.35">
      <c r="A10071">
        <v>244458</v>
      </c>
      <c r="B10071" s="17">
        <v>44398.808437500003</v>
      </c>
    </row>
    <row r="10072" spans="1:2" x14ac:dyDescent="0.35">
      <c r="A10072">
        <v>244489</v>
      </c>
      <c r="B10072" s="17">
        <v>44344.708113425928</v>
      </c>
    </row>
    <row r="10073" spans="1:2" x14ac:dyDescent="0.35">
      <c r="A10073">
        <v>244492</v>
      </c>
      <c r="B10073" s="17">
        <v>44321.600104166668</v>
      </c>
    </row>
    <row r="10074" spans="1:2" x14ac:dyDescent="0.35">
      <c r="A10074">
        <v>244531</v>
      </c>
      <c r="B10074" s="17">
        <v>44346.132465277777</v>
      </c>
    </row>
    <row r="10075" spans="1:2" x14ac:dyDescent="0.35">
      <c r="A10075">
        <v>244537</v>
      </c>
      <c r="B10075" s="17">
        <v>44323.404317129629</v>
      </c>
    </row>
    <row r="10076" spans="1:2" x14ac:dyDescent="0.35">
      <c r="A10076">
        <v>244549</v>
      </c>
      <c r="B10076" s="17">
        <v>44339.665636574071</v>
      </c>
    </row>
    <row r="10077" spans="1:2" x14ac:dyDescent="0.35">
      <c r="A10077">
        <v>244588</v>
      </c>
      <c r="B10077" s="17">
        <v>44330.437488425923</v>
      </c>
    </row>
    <row r="10078" spans="1:2" x14ac:dyDescent="0.35">
      <c r="A10078">
        <v>244616</v>
      </c>
      <c r="B10078" s="17">
        <v>44344.685057870367</v>
      </c>
    </row>
    <row r="10079" spans="1:2" x14ac:dyDescent="0.35">
      <c r="A10079">
        <v>244623</v>
      </c>
      <c r="B10079" s="17">
        <v>44372.608599537038</v>
      </c>
    </row>
    <row r="10080" spans="1:2" x14ac:dyDescent="0.35">
      <c r="A10080">
        <v>244641</v>
      </c>
      <c r="B10080" s="17">
        <v>44332.464189814818</v>
      </c>
    </row>
    <row r="10081" spans="1:2" x14ac:dyDescent="0.35">
      <c r="A10081">
        <v>244691</v>
      </c>
      <c r="B10081" s="17">
        <v>44342.833923611113</v>
      </c>
    </row>
    <row r="10082" spans="1:2" x14ac:dyDescent="0.35">
      <c r="A10082">
        <v>244702</v>
      </c>
      <c r="B10082" s="17">
        <v>44390.5778587963</v>
      </c>
    </row>
    <row r="10083" spans="1:2" x14ac:dyDescent="0.35">
      <c r="A10083">
        <v>244727</v>
      </c>
      <c r="B10083" s="17">
        <v>44376.594849537039</v>
      </c>
    </row>
    <row r="10084" spans="1:2" x14ac:dyDescent="0.35">
      <c r="A10084">
        <v>244745</v>
      </c>
      <c r="B10084" s="17">
        <v>44310.664027777777</v>
      </c>
    </row>
    <row r="10085" spans="1:2" x14ac:dyDescent="0.35">
      <c r="A10085">
        <v>244762</v>
      </c>
      <c r="B10085" s="17">
        <v>44389.755856481483</v>
      </c>
    </row>
    <row r="10086" spans="1:2" x14ac:dyDescent="0.35">
      <c r="A10086">
        <v>244769</v>
      </c>
      <c r="B10086" s="17">
        <v>44345.885254629633</v>
      </c>
    </row>
    <row r="10087" spans="1:2" x14ac:dyDescent="0.35">
      <c r="A10087">
        <v>244785</v>
      </c>
      <c r="B10087" s="17">
        <v>44314.706099537034</v>
      </c>
    </row>
    <row r="10088" spans="1:2" x14ac:dyDescent="0.35">
      <c r="A10088">
        <v>244794</v>
      </c>
      <c r="B10088" s="17">
        <v>44368.208923611113</v>
      </c>
    </row>
    <row r="10089" spans="1:2" x14ac:dyDescent="0.35">
      <c r="A10089">
        <v>244817</v>
      </c>
      <c r="B10089" s="17">
        <v>44346.757870370369</v>
      </c>
    </row>
    <row r="10090" spans="1:2" x14ac:dyDescent="0.35">
      <c r="A10090">
        <v>244838</v>
      </c>
      <c r="B10090" s="17">
        <v>44310.618333333332</v>
      </c>
    </row>
    <row r="10091" spans="1:2" x14ac:dyDescent="0.35">
      <c r="A10091">
        <v>244901</v>
      </c>
      <c r="B10091" s="17">
        <v>44322.761921296296</v>
      </c>
    </row>
    <row r="10092" spans="1:2" x14ac:dyDescent="0.35">
      <c r="A10092">
        <v>244902</v>
      </c>
      <c r="B10092" s="17">
        <v>44289.853344907409</v>
      </c>
    </row>
    <row r="10093" spans="1:2" x14ac:dyDescent="0.35">
      <c r="A10093">
        <v>244924</v>
      </c>
      <c r="B10093" s="17">
        <v>44310.71297453704</v>
      </c>
    </row>
    <row r="10094" spans="1:2" x14ac:dyDescent="0.35">
      <c r="A10094">
        <v>244942</v>
      </c>
      <c r="B10094" s="17">
        <v>44344.801562499997</v>
      </c>
    </row>
    <row r="10095" spans="1:2" x14ac:dyDescent="0.35">
      <c r="A10095">
        <v>244947</v>
      </c>
      <c r="B10095" s="17">
        <v>44311.857025462959</v>
      </c>
    </row>
    <row r="10096" spans="1:2" x14ac:dyDescent="0.35">
      <c r="A10096">
        <v>244982</v>
      </c>
      <c r="B10096" s="17">
        <v>44297.465775462966</v>
      </c>
    </row>
    <row r="10097" spans="1:2" x14ac:dyDescent="0.35">
      <c r="A10097">
        <v>244989</v>
      </c>
      <c r="B10097" s="17">
        <v>44299.952048611114</v>
      </c>
    </row>
    <row r="10098" spans="1:2" x14ac:dyDescent="0.35">
      <c r="A10098">
        <v>245000</v>
      </c>
      <c r="B10098" s="17">
        <v>44316.737245370372</v>
      </c>
    </row>
    <row r="10099" spans="1:2" x14ac:dyDescent="0.35">
      <c r="A10099">
        <v>245015</v>
      </c>
      <c r="B10099" s="17">
        <v>44372.778912037036</v>
      </c>
    </row>
    <row r="10100" spans="1:2" x14ac:dyDescent="0.35">
      <c r="A10100">
        <v>245040</v>
      </c>
      <c r="B10100" s="17">
        <v>44375.879236111112</v>
      </c>
    </row>
    <row r="10101" spans="1:2" x14ac:dyDescent="0.35">
      <c r="A10101">
        <v>245093</v>
      </c>
      <c r="B10101" s="17">
        <v>44288.703668981485</v>
      </c>
    </row>
    <row r="10102" spans="1:2" x14ac:dyDescent="0.35">
      <c r="A10102">
        <v>245138</v>
      </c>
      <c r="B10102" s="17">
        <v>44382.394606481481</v>
      </c>
    </row>
    <row r="10103" spans="1:2" x14ac:dyDescent="0.35">
      <c r="A10103">
        <v>245142</v>
      </c>
      <c r="B10103" s="17">
        <v>44324.795995370368</v>
      </c>
    </row>
    <row r="10104" spans="1:2" x14ac:dyDescent="0.35">
      <c r="A10104">
        <v>245152</v>
      </c>
      <c r="B10104" s="17">
        <v>44373.60900462963</v>
      </c>
    </row>
    <row r="10105" spans="1:2" x14ac:dyDescent="0.35">
      <c r="A10105">
        <v>245188</v>
      </c>
      <c r="B10105" s="17">
        <v>44337.736030092594</v>
      </c>
    </row>
    <row r="10106" spans="1:2" x14ac:dyDescent="0.35">
      <c r="A10106">
        <v>245227</v>
      </c>
      <c r="B10106" s="17">
        <v>44311.034548611111</v>
      </c>
    </row>
    <row r="10107" spans="1:2" x14ac:dyDescent="0.35">
      <c r="A10107">
        <v>245229</v>
      </c>
      <c r="B10107" s="17">
        <v>44343.585138888891</v>
      </c>
    </row>
    <row r="10108" spans="1:2" x14ac:dyDescent="0.35">
      <c r="A10108">
        <v>245271</v>
      </c>
      <c r="B10108" s="17">
        <v>44310.933032407411</v>
      </c>
    </row>
    <row r="10109" spans="1:2" x14ac:dyDescent="0.35">
      <c r="A10109">
        <v>245272</v>
      </c>
      <c r="B10109" s="17">
        <v>44404.806018518517</v>
      </c>
    </row>
    <row r="10110" spans="1:2" x14ac:dyDescent="0.35">
      <c r="A10110">
        <v>245279</v>
      </c>
      <c r="B10110" s="17">
        <v>44308.542662037034</v>
      </c>
    </row>
    <row r="10111" spans="1:2" x14ac:dyDescent="0.35">
      <c r="A10111">
        <v>245284</v>
      </c>
      <c r="B10111" s="17">
        <v>44344.485671296294</v>
      </c>
    </row>
    <row r="10112" spans="1:2" x14ac:dyDescent="0.35">
      <c r="A10112">
        <v>245303</v>
      </c>
      <c r="B10112" s="17">
        <v>44344.850104166668</v>
      </c>
    </row>
    <row r="10113" spans="1:2" x14ac:dyDescent="0.35">
      <c r="A10113">
        <v>245317</v>
      </c>
      <c r="B10113" s="17">
        <v>44310.662499999999</v>
      </c>
    </row>
    <row r="10114" spans="1:2" x14ac:dyDescent="0.35">
      <c r="A10114">
        <v>245392</v>
      </c>
      <c r="B10114" s="17">
        <v>44293.855370370373</v>
      </c>
    </row>
    <row r="10115" spans="1:2" x14ac:dyDescent="0.35">
      <c r="A10115">
        <v>245422</v>
      </c>
      <c r="B10115" s="17">
        <v>44372.708668981482</v>
      </c>
    </row>
    <row r="10116" spans="1:2" x14ac:dyDescent="0.35">
      <c r="A10116">
        <v>245423</v>
      </c>
      <c r="B10116" s="17">
        <v>44290.546712962961</v>
      </c>
    </row>
    <row r="10117" spans="1:2" x14ac:dyDescent="0.35">
      <c r="A10117">
        <v>245424</v>
      </c>
      <c r="B10117" s="17">
        <v>44316.412002314813</v>
      </c>
    </row>
    <row r="10118" spans="1:2" x14ac:dyDescent="0.35">
      <c r="A10118">
        <v>245430</v>
      </c>
      <c r="B10118" s="17">
        <v>44306.038668981484</v>
      </c>
    </row>
    <row r="10119" spans="1:2" x14ac:dyDescent="0.35">
      <c r="A10119">
        <v>245443</v>
      </c>
      <c r="B10119" s="17">
        <v>44344.721875000003</v>
      </c>
    </row>
    <row r="10120" spans="1:2" x14ac:dyDescent="0.35">
      <c r="A10120">
        <v>245470</v>
      </c>
      <c r="B10120" s="17">
        <v>44331.981666666667</v>
      </c>
    </row>
    <row r="10121" spans="1:2" x14ac:dyDescent="0.35">
      <c r="A10121">
        <v>245475</v>
      </c>
      <c r="B10121" s="17">
        <v>44308.902662037035</v>
      </c>
    </row>
    <row r="10122" spans="1:2" x14ac:dyDescent="0.35">
      <c r="A10122">
        <v>245480</v>
      </c>
      <c r="B10122" s="17">
        <v>44386.713379629633</v>
      </c>
    </row>
    <row r="10123" spans="1:2" x14ac:dyDescent="0.35">
      <c r="A10123">
        <v>245490</v>
      </c>
      <c r="B10123" s="17">
        <v>44310.406736111108</v>
      </c>
    </row>
    <row r="10124" spans="1:2" x14ac:dyDescent="0.35">
      <c r="A10124">
        <v>245499</v>
      </c>
      <c r="B10124" s="17">
        <v>44369.407546296294</v>
      </c>
    </row>
    <row r="10125" spans="1:2" x14ac:dyDescent="0.35">
      <c r="A10125">
        <v>245509</v>
      </c>
      <c r="B10125" s="17">
        <v>44393.691932870373</v>
      </c>
    </row>
    <row r="10126" spans="1:2" x14ac:dyDescent="0.35">
      <c r="A10126">
        <v>245529</v>
      </c>
      <c r="B10126" s="17">
        <v>44306.979560185187</v>
      </c>
    </row>
    <row r="10127" spans="1:2" x14ac:dyDescent="0.35">
      <c r="A10127">
        <v>245530</v>
      </c>
      <c r="B10127" s="17">
        <v>44318.753831018519</v>
      </c>
    </row>
    <row r="10128" spans="1:2" x14ac:dyDescent="0.35">
      <c r="A10128">
        <v>245531</v>
      </c>
      <c r="B10128" s="17">
        <v>44308.531736111108</v>
      </c>
    </row>
    <row r="10129" spans="1:2" x14ac:dyDescent="0.35">
      <c r="A10129">
        <v>245558</v>
      </c>
      <c r="B10129" s="17">
        <v>44408.859814814816</v>
      </c>
    </row>
    <row r="10130" spans="1:2" x14ac:dyDescent="0.35">
      <c r="A10130">
        <v>245575</v>
      </c>
      <c r="B10130" s="17">
        <v>44376.435057870367</v>
      </c>
    </row>
    <row r="10131" spans="1:2" x14ac:dyDescent="0.35">
      <c r="A10131">
        <v>245591</v>
      </c>
      <c r="B10131" s="17">
        <v>44376.858194444445</v>
      </c>
    </row>
    <row r="10132" spans="1:2" x14ac:dyDescent="0.35">
      <c r="A10132">
        <v>245598</v>
      </c>
      <c r="B10132" s="17">
        <v>44311.943553240744</v>
      </c>
    </row>
    <row r="10133" spans="1:2" x14ac:dyDescent="0.35">
      <c r="A10133">
        <v>245609</v>
      </c>
      <c r="B10133" s="17">
        <v>44333.499374999999</v>
      </c>
    </row>
    <row r="10134" spans="1:2" x14ac:dyDescent="0.35">
      <c r="A10134">
        <v>245621</v>
      </c>
      <c r="B10134" s="17">
        <v>44340.676157407404</v>
      </c>
    </row>
    <row r="10135" spans="1:2" x14ac:dyDescent="0.35">
      <c r="A10135">
        <v>245639</v>
      </c>
      <c r="B10135" s="17">
        <v>44343.80400462963</v>
      </c>
    </row>
    <row r="10136" spans="1:2" x14ac:dyDescent="0.35">
      <c r="A10136">
        <v>245691</v>
      </c>
      <c r="B10136" s="17">
        <v>44305.247002314813</v>
      </c>
    </row>
    <row r="10137" spans="1:2" x14ac:dyDescent="0.35">
      <c r="A10137">
        <v>245714</v>
      </c>
      <c r="B10137" s="17">
        <v>44408.691932870373</v>
      </c>
    </row>
    <row r="10138" spans="1:2" x14ac:dyDescent="0.35">
      <c r="A10138">
        <v>245727</v>
      </c>
      <c r="B10138" s="17">
        <v>44345.777673611112</v>
      </c>
    </row>
    <row r="10139" spans="1:2" x14ac:dyDescent="0.35">
      <c r="A10139">
        <v>245731</v>
      </c>
      <c r="B10139" s="17">
        <v>44341.180335648147</v>
      </c>
    </row>
    <row r="10140" spans="1:2" x14ac:dyDescent="0.35">
      <c r="A10140">
        <v>245738</v>
      </c>
      <c r="B10140" s="17">
        <v>44365.212337962963</v>
      </c>
    </row>
    <row r="10141" spans="1:2" x14ac:dyDescent="0.35">
      <c r="A10141">
        <v>245743</v>
      </c>
      <c r="B10141" s="17">
        <v>44299.716331018521</v>
      </c>
    </row>
    <row r="10142" spans="1:2" x14ac:dyDescent="0.35">
      <c r="A10142">
        <v>245751</v>
      </c>
      <c r="B10142" s="17">
        <v>44311.456250000003</v>
      </c>
    </row>
    <row r="10143" spans="1:2" x14ac:dyDescent="0.35">
      <c r="A10143">
        <v>245801</v>
      </c>
      <c r="B10143" s="17">
        <v>44358.681817129633</v>
      </c>
    </row>
    <row r="10144" spans="1:2" x14ac:dyDescent="0.35">
      <c r="A10144">
        <v>245816</v>
      </c>
      <c r="B10144" s="17">
        <v>44403.865879629629</v>
      </c>
    </row>
    <row r="10145" spans="1:2" x14ac:dyDescent="0.35">
      <c r="A10145">
        <v>245878</v>
      </c>
      <c r="B10145" s="17">
        <v>44291.541446759256</v>
      </c>
    </row>
    <row r="10146" spans="1:2" x14ac:dyDescent="0.35">
      <c r="A10146">
        <v>245881</v>
      </c>
      <c r="B10146" s="17">
        <v>44375.063333333332</v>
      </c>
    </row>
    <row r="10147" spans="1:2" x14ac:dyDescent="0.35">
      <c r="A10147">
        <v>245897</v>
      </c>
      <c r="B10147" s="17">
        <v>44371.935868055552</v>
      </c>
    </row>
    <row r="10148" spans="1:2" x14ac:dyDescent="0.35">
      <c r="A10148">
        <v>245899</v>
      </c>
      <c r="B10148" s="17">
        <v>44387.788298611114</v>
      </c>
    </row>
    <row r="10149" spans="1:2" x14ac:dyDescent="0.35">
      <c r="A10149">
        <v>245926</v>
      </c>
      <c r="B10149" s="17">
        <v>44344.615879629629</v>
      </c>
    </row>
    <row r="10150" spans="1:2" x14ac:dyDescent="0.35">
      <c r="A10150">
        <v>245972</v>
      </c>
      <c r="B10150" s="17">
        <v>44387.627997685187</v>
      </c>
    </row>
    <row r="10151" spans="1:2" x14ac:dyDescent="0.35">
      <c r="A10151">
        <v>245974</v>
      </c>
      <c r="B10151" s="17">
        <v>44353.731979166667</v>
      </c>
    </row>
    <row r="10152" spans="1:2" x14ac:dyDescent="0.35">
      <c r="A10152">
        <v>245980</v>
      </c>
      <c r="B10152" s="17">
        <v>44376.604155092595</v>
      </c>
    </row>
    <row r="10153" spans="1:2" x14ac:dyDescent="0.35">
      <c r="A10153">
        <v>245997</v>
      </c>
      <c r="B10153" s="17">
        <v>44312.543877314813</v>
      </c>
    </row>
    <row r="10154" spans="1:2" x14ac:dyDescent="0.35">
      <c r="A10154">
        <v>246013</v>
      </c>
      <c r="B10154" s="17">
        <v>44301.547523148147</v>
      </c>
    </row>
    <row r="10155" spans="1:2" x14ac:dyDescent="0.35">
      <c r="A10155">
        <v>246024</v>
      </c>
      <c r="B10155" s="17">
        <v>44314.818148148152</v>
      </c>
    </row>
    <row r="10156" spans="1:2" x14ac:dyDescent="0.35">
      <c r="A10156">
        <v>246050</v>
      </c>
      <c r="B10156" s="17">
        <v>44355.790636574071</v>
      </c>
    </row>
    <row r="10157" spans="1:2" x14ac:dyDescent="0.35">
      <c r="A10157">
        <v>246071</v>
      </c>
      <c r="B10157" s="17">
        <v>44318.380671296298</v>
      </c>
    </row>
    <row r="10158" spans="1:2" x14ac:dyDescent="0.35">
      <c r="A10158">
        <v>246216</v>
      </c>
      <c r="B10158" s="17">
        <v>44374.90966435185</v>
      </c>
    </row>
    <row r="10159" spans="1:2" x14ac:dyDescent="0.35">
      <c r="A10159">
        <v>246226</v>
      </c>
      <c r="B10159" s="17">
        <v>44398.63449074074</v>
      </c>
    </row>
    <row r="10160" spans="1:2" x14ac:dyDescent="0.35">
      <c r="A10160">
        <v>246235</v>
      </c>
      <c r="B10160" s="17">
        <v>44316.050752314812</v>
      </c>
    </row>
    <row r="10161" spans="1:2" x14ac:dyDescent="0.35">
      <c r="A10161">
        <v>246290</v>
      </c>
      <c r="B10161" s="17">
        <v>44313.528506944444</v>
      </c>
    </row>
    <row r="10162" spans="1:2" x14ac:dyDescent="0.35">
      <c r="A10162">
        <v>246394</v>
      </c>
      <c r="B10162" s="17">
        <v>44392.659571759257</v>
      </c>
    </row>
    <row r="10163" spans="1:2" x14ac:dyDescent="0.35">
      <c r="A10163">
        <v>246429</v>
      </c>
      <c r="B10163" s="17">
        <v>44317.649861111109</v>
      </c>
    </row>
    <row r="10164" spans="1:2" x14ac:dyDescent="0.35">
      <c r="A10164">
        <v>246441</v>
      </c>
      <c r="B10164" s="17">
        <v>44297.609398148146</v>
      </c>
    </row>
    <row r="10165" spans="1:2" x14ac:dyDescent="0.35">
      <c r="A10165">
        <v>246476</v>
      </c>
      <c r="B10165" s="17">
        <v>44314.753020833334</v>
      </c>
    </row>
    <row r="10166" spans="1:2" x14ac:dyDescent="0.35">
      <c r="A10166">
        <v>246488</v>
      </c>
      <c r="B10166" s="17">
        <v>44342.643391203703</v>
      </c>
    </row>
    <row r="10167" spans="1:2" x14ac:dyDescent="0.35">
      <c r="A10167">
        <v>246510</v>
      </c>
      <c r="B10167" s="17">
        <v>44336.507870370369</v>
      </c>
    </row>
    <row r="10168" spans="1:2" x14ac:dyDescent="0.35">
      <c r="A10168">
        <v>246515</v>
      </c>
      <c r="B10168" s="17">
        <v>44323.75545138889</v>
      </c>
    </row>
    <row r="10169" spans="1:2" x14ac:dyDescent="0.35">
      <c r="A10169">
        <v>246525</v>
      </c>
      <c r="B10169" s="17">
        <v>44295.914004629631</v>
      </c>
    </row>
    <row r="10170" spans="1:2" x14ac:dyDescent="0.35">
      <c r="A10170">
        <v>246528</v>
      </c>
      <c r="B10170" s="17">
        <v>44293.430208333331</v>
      </c>
    </row>
    <row r="10171" spans="1:2" x14ac:dyDescent="0.35">
      <c r="A10171">
        <v>246542</v>
      </c>
      <c r="B10171" s="17">
        <v>44317.549537037034</v>
      </c>
    </row>
    <row r="10172" spans="1:2" x14ac:dyDescent="0.35">
      <c r="A10172">
        <v>246568</v>
      </c>
      <c r="B10172" s="17">
        <v>44303.50949074074</v>
      </c>
    </row>
    <row r="10173" spans="1:2" x14ac:dyDescent="0.35">
      <c r="A10173">
        <v>246586</v>
      </c>
      <c r="B10173" s="17">
        <v>44344.731979166667</v>
      </c>
    </row>
    <row r="10174" spans="1:2" x14ac:dyDescent="0.35">
      <c r="A10174">
        <v>246590</v>
      </c>
      <c r="B10174" s="17">
        <v>44344.785381944443</v>
      </c>
    </row>
    <row r="10175" spans="1:2" x14ac:dyDescent="0.35">
      <c r="A10175">
        <v>246593</v>
      </c>
      <c r="B10175" s="17">
        <v>44298.749780092592</v>
      </c>
    </row>
    <row r="10176" spans="1:2" x14ac:dyDescent="0.35">
      <c r="A10176">
        <v>246614</v>
      </c>
      <c r="B10176" s="17">
        <v>44286.663622685184</v>
      </c>
    </row>
    <row r="10177" spans="1:2" x14ac:dyDescent="0.35">
      <c r="A10177">
        <v>246622</v>
      </c>
      <c r="B10177" s="17">
        <v>44347.589988425927</v>
      </c>
    </row>
    <row r="10178" spans="1:2" x14ac:dyDescent="0.35">
      <c r="A10178">
        <v>246631</v>
      </c>
      <c r="B10178" s="17">
        <v>44344.231168981481</v>
      </c>
    </row>
    <row r="10179" spans="1:2" x14ac:dyDescent="0.35">
      <c r="A10179">
        <v>246656</v>
      </c>
      <c r="B10179" s="17">
        <v>44402.002210648148</v>
      </c>
    </row>
    <row r="10180" spans="1:2" x14ac:dyDescent="0.35">
      <c r="A10180">
        <v>246681</v>
      </c>
      <c r="B10180" s="17">
        <v>44310.640162037038</v>
      </c>
    </row>
    <row r="10181" spans="1:2" x14ac:dyDescent="0.35">
      <c r="A10181">
        <v>246744</v>
      </c>
      <c r="B10181" s="17">
        <v>44357.88894675926</v>
      </c>
    </row>
    <row r="10182" spans="1:2" x14ac:dyDescent="0.35">
      <c r="A10182">
        <v>246762</v>
      </c>
      <c r="B10182" s="17">
        <v>44344.915231481478</v>
      </c>
    </row>
    <row r="10183" spans="1:2" x14ac:dyDescent="0.35">
      <c r="A10183">
        <v>246794</v>
      </c>
      <c r="B10183" s="17">
        <v>44387.451238425929</v>
      </c>
    </row>
    <row r="10184" spans="1:2" x14ac:dyDescent="0.35">
      <c r="A10184">
        <v>246795</v>
      </c>
      <c r="B10184" s="17">
        <v>44286.688703703701</v>
      </c>
    </row>
    <row r="10185" spans="1:2" x14ac:dyDescent="0.35">
      <c r="A10185">
        <v>246798</v>
      </c>
      <c r="B10185" s="17">
        <v>44347.757870370369</v>
      </c>
    </row>
    <row r="10186" spans="1:2" x14ac:dyDescent="0.35">
      <c r="A10186">
        <v>246866</v>
      </c>
      <c r="B10186" s="17">
        <v>44316.839988425927</v>
      </c>
    </row>
    <row r="10187" spans="1:2" x14ac:dyDescent="0.35">
      <c r="A10187">
        <v>246872</v>
      </c>
      <c r="B10187" s="17">
        <v>44313.882060185184</v>
      </c>
    </row>
    <row r="10188" spans="1:2" x14ac:dyDescent="0.35">
      <c r="A10188">
        <v>246901</v>
      </c>
      <c r="B10188" s="17">
        <v>44341.855775462966</v>
      </c>
    </row>
    <row r="10189" spans="1:2" x14ac:dyDescent="0.35">
      <c r="A10189">
        <v>246919</v>
      </c>
      <c r="B10189" s="17">
        <v>44316.652291666665</v>
      </c>
    </row>
    <row r="10190" spans="1:2" x14ac:dyDescent="0.35">
      <c r="A10190">
        <v>246929</v>
      </c>
      <c r="B10190" s="17">
        <v>44309.335543981484</v>
      </c>
    </row>
    <row r="10191" spans="1:2" x14ac:dyDescent="0.35">
      <c r="A10191">
        <v>246990</v>
      </c>
      <c r="B10191" s="17">
        <v>44374.637465277781</v>
      </c>
    </row>
    <row r="10192" spans="1:2" x14ac:dyDescent="0.35">
      <c r="A10192">
        <v>247033</v>
      </c>
      <c r="B10192" s="17">
        <v>44310.70689814815</v>
      </c>
    </row>
    <row r="10193" spans="1:2" x14ac:dyDescent="0.35">
      <c r="A10193">
        <v>247035</v>
      </c>
      <c r="B10193" s="17">
        <v>44325.878831018519</v>
      </c>
    </row>
    <row r="10194" spans="1:2" x14ac:dyDescent="0.35">
      <c r="A10194">
        <v>247038</v>
      </c>
      <c r="B10194" s="17">
        <v>44354.99695601852</v>
      </c>
    </row>
    <row r="10195" spans="1:2" x14ac:dyDescent="0.35">
      <c r="A10195">
        <v>247040</v>
      </c>
      <c r="B10195" s="17">
        <v>44308.957708333335</v>
      </c>
    </row>
    <row r="10196" spans="1:2" x14ac:dyDescent="0.35">
      <c r="A10196">
        <v>247070</v>
      </c>
      <c r="B10196" s="17">
        <v>44403.045902777776</v>
      </c>
    </row>
    <row r="10197" spans="1:2" x14ac:dyDescent="0.35">
      <c r="A10197">
        <v>247103</v>
      </c>
      <c r="B10197" s="17">
        <v>44393.566122685188</v>
      </c>
    </row>
    <row r="10198" spans="1:2" x14ac:dyDescent="0.35">
      <c r="A10198">
        <v>247113</v>
      </c>
      <c r="B10198" s="17">
        <v>44404.804803240739</v>
      </c>
    </row>
    <row r="10199" spans="1:2" x14ac:dyDescent="0.35">
      <c r="A10199">
        <v>247114</v>
      </c>
      <c r="B10199" s="17">
        <v>44400.530127314814</v>
      </c>
    </row>
    <row r="10200" spans="1:2" x14ac:dyDescent="0.35">
      <c r="A10200">
        <v>247122</v>
      </c>
      <c r="B10200" s="17">
        <v>44390.649456018517</v>
      </c>
    </row>
    <row r="10201" spans="1:2" x14ac:dyDescent="0.35">
      <c r="A10201">
        <v>247167</v>
      </c>
      <c r="B10201" s="17">
        <v>44297.950023148151</v>
      </c>
    </row>
    <row r="10202" spans="1:2" x14ac:dyDescent="0.35">
      <c r="A10202">
        <v>247182</v>
      </c>
      <c r="B10202" s="17">
        <v>44414.959733796299</v>
      </c>
    </row>
    <row r="10203" spans="1:2" x14ac:dyDescent="0.35">
      <c r="A10203">
        <v>247188</v>
      </c>
      <c r="B10203" s="17">
        <v>44311.559247685182</v>
      </c>
    </row>
    <row r="10204" spans="1:2" x14ac:dyDescent="0.35">
      <c r="A10204">
        <v>247212</v>
      </c>
      <c r="B10204" s="17">
        <v>44384.735335648147</v>
      </c>
    </row>
    <row r="10205" spans="1:2" x14ac:dyDescent="0.35">
      <c r="A10205">
        <v>247280</v>
      </c>
      <c r="B10205" s="17">
        <v>44296.056921296295</v>
      </c>
    </row>
    <row r="10206" spans="1:2" x14ac:dyDescent="0.35">
      <c r="A10206">
        <v>247313</v>
      </c>
      <c r="B10206" s="17">
        <v>44372.662002314813</v>
      </c>
    </row>
    <row r="10207" spans="1:2" x14ac:dyDescent="0.35">
      <c r="A10207">
        <v>247332</v>
      </c>
      <c r="B10207" s="17">
        <v>44312.535381944443</v>
      </c>
    </row>
    <row r="10208" spans="1:2" x14ac:dyDescent="0.35">
      <c r="A10208">
        <v>247340</v>
      </c>
      <c r="B10208" s="17">
        <v>44373.52244212963</v>
      </c>
    </row>
    <row r="10209" spans="1:2" x14ac:dyDescent="0.35">
      <c r="A10209">
        <v>247342</v>
      </c>
      <c r="B10209" s="17">
        <v>44343.897037037037</v>
      </c>
    </row>
    <row r="10210" spans="1:2" x14ac:dyDescent="0.35">
      <c r="A10210">
        <v>247357</v>
      </c>
      <c r="B10210" s="17">
        <v>44346.925335648149</v>
      </c>
    </row>
    <row r="10211" spans="1:2" x14ac:dyDescent="0.35">
      <c r="A10211">
        <v>247390</v>
      </c>
      <c r="B10211" s="17">
        <v>44411.844039351854</v>
      </c>
    </row>
    <row r="10212" spans="1:2" x14ac:dyDescent="0.35">
      <c r="A10212">
        <v>247439</v>
      </c>
      <c r="B10212" s="17">
        <v>44339.504317129627</v>
      </c>
    </row>
    <row r="10213" spans="1:2" x14ac:dyDescent="0.35">
      <c r="A10213">
        <v>247442</v>
      </c>
      <c r="B10213" s="17">
        <v>44345.698807870373</v>
      </c>
    </row>
    <row r="10214" spans="1:2" x14ac:dyDescent="0.35">
      <c r="A10214">
        <v>247465</v>
      </c>
      <c r="B10214" s="17">
        <v>44375.072199074071</v>
      </c>
    </row>
    <row r="10215" spans="1:2" x14ac:dyDescent="0.35">
      <c r="A10215">
        <v>247480</v>
      </c>
      <c r="B10215" s="17">
        <v>44334.660787037035</v>
      </c>
    </row>
    <row r="10216" spans="1:2" x14ac:dyDescent="0.35">
      <c r="A10216">
        <v>247489</v>
      </c>
      <c r="B10216" s="17">
        <v>44336.592824074076</v>
      </c>
    </row>
    <row r="10217" spans="1:2" x14ac:dyDescent="0.35">
      <c r="A10217">
        <v>247499</v>
      </c>
      <c r="B10217" s="17">
        <v>44375.913217592592</v>
      </c>
    </row>
    <row r="10218" spans="1:2" x14ac:dyDescent="0.35">
      <c r="A10218">
        <v>247517</v>
      </c>
      <c r="B10218" s="17">
        <v>44419.687083333331</v>
      </c>
    </row>
    <row r="10219" spans="1:2" x14ac:dyDescent="0.35">
      <c r="A10219">
        <v>247577</v>
      </c>
      <c r="B10219" s="17">
        <v>44345.0156712963</v>
      </c>
    </row>
    <row r="10220" spans="1:2" x14ac:dyDescent="0.35">
      <c r="A10220">
        <v>247601</v>
      </c>
      <c r="B10220" s="17">
        <v>44342.816932870373</v>
      </c>
    </row>
    <row r="10221" spans="1:2" x14ac:dyDescent="0.35">
      <c r="A10221">
        <v>247637</v>
      </c>
      <c r="B10221" s="17">
        <v>44372.744930555556</v>
      </c>
    </row>
    <row r="10222" spans="1:2" x14ac:dyDescent="0.35">
      <c r="A10222">
        <v>247657</v>
      </c>
      <c r="B10222" s="17">
        <v>44393.941932870373</v>
      </c>
    </row>
    <row r="10223" spans="1:2" x14ac:dyDescent="0.35">
      <c r="A10223">
        <v>247659</v>
      </c>
      <c r="B10223" s="17">
        <v>44345.989594907405</v>
      </c>
    </row>
    <row r="10224" spans="1:2" x14ac:dyDescent="0.35">
      <c r="A10224">
        <v>247708</v>
      </c>
      <c r="B10224" s="17">
        <v>44308.878425925926</v>
      </c>
    </row>
    <row r="10225" spans="1:2" x14ac:dyDescent="0.35">
      <c r="A10225">
        <v>247747</v>
      </c>
      <c r="B10225" s="17">
        <v>44380.736898148149</v>
      </c>
    </row>
    <row r="10226" spans="1:2" x14ac:dyDescent="0.35">
      <c r="A10226">
        <v>247761</v>
      </c>
      <c r="B10226" s="17">
        <v>44311.381655092591</v>
      </c>
    </row>
    <row r="10227" spans="1:2" x14ac:dyDescent="0.35">
      <c r="A10227">
        <v>247769</v>
      </c>
      <c r="B10227" s="17">
        <v>44345.518796296295</v>
      </c>
    </row>
    <row r="10228" spans="1:2" x14ac:dyDescent="0.35">
      <c r="A10228">
        <v>247783</v>
      </c>
      <c r="B10228" s="17">
        <v>44319.753020833334</v>
      </c>
    </row>
    <row r="10229" spans="1:2" x14ac:dyDescent="0.35">
      <c r="A10229">
        <v>247878</v>
      </c>
      <c r="B10229" s="17">
        <v>44316.322199074071</v>
      </c>
    </row>
    <row r="10230" spans="1:2" x14ac:dyDescent="0.35">
      <c r="A10230">
        <v>247917</v>
      </c>
      <c r="B10230" s="17">
        <v>44296.781331018516</v>
      </c>
    </row>
    <row r="10231" spans="1:2" x14ac:dyDescent="0.35">
      <c r="A10231">
        <v>247936</v>
      </c>
      <c r="B10231" s="17">
        <v>44394.55641203704</v>
      </c>
    </row>
    <row r="10232" spans="1:2" x14ac:dyDescent="0.35">
      <c r="A10232">
        <v>247942</v>
      </c>
      <c r="B10232" s="17">
        <v>44409.952997685185</v>
      </c>
    </row>
    <row r="10233" spans="1:2" x14ac:dyDescent="0.35">
      <c r="A10233">
        <v>247967</v>
      </c>
      <c r="B10233" s="17">
        <v>44339.273900462962</v>
      </c>
    </row>
    <row r="10234" spans="1:2" x14ac:dyDescent="0.35">
      <c r="A10234">
        <v>247975</v>
      </c>
      <c r="B10234" s="17">
        <v>44298.824618055558</v>
      </c>
    </row>
    <row r="10235" spans="1:2" x14ac:dyDescent="0.35">
      <c r="A10235">
        <v>247998</v>
      </c>
      <c r="B10235" s="17">
        <v>44376.027997685182</v>
      </c>
    </row>
    <row r="10236" spans="1:2" x14ac:dyDescent="0.35">
      <c r="A10236">
        <v>248011</v>
      </c>
      <c r="B10236" s="17">
        <v>44345.11859953704</v>
      </c>
    </row>
    <row r="10237" spans="1:2" x14ac:dyDescent="0.35">
      <c r="A10237">
        <v>248039</v>
      </c>
      <c r="B10237" s="17">
        <v>44303.810057870367</v>
      </c>
    </row>
    <row r="10238" spans="1:2" x14ac:dyDescent="0.35">
      <c r="A10238">
        <v>248043</v>
      </c>
      <c r="B10238" s="17">
        <v>44373.638541666667</v>
      </c>
    </row>
    <row r="10239" spans="1:2" x14ac:dyDescent="0.35">
      <c r="A10239">
        <v>248045</v>
      </c>
      <c r="B10239" s="17">
        <v>44311.035497685189</v>
      </c>
    </row>
    <row r="10240" spans="1:2" x14ac:dyDescent="0.35">
      <c r="A10240">
        <v>248142</v>
      </c>
      <c r="B10240" s="17">
        <v>44316.847280092596</v>
      </c>
    </row>
    <row r="10241" spans="1:2" x14ac:dyDescent="0.35">
      <c r="A10241">
        <v>248190</v>
      </c>
      <c r="B10241" s="17">
        <v>44312.940717592595</v>
      </c>
    </row>
    <row r="10242" spans="1:2" x14ac:dyDescent="0.35">
      <c r="A10242">
        <v>248313</v>
      </c>
      <c r="B10242" s="17">
        <v>44322.770821759259</v>
      </c>
    </row>
    <row r="10243" spans="1:2" x14ac:dyDescent="0.35">
      <c r="A10243">
        <v>248316</v>
      </c>
      <c r="B10243" s="17">
        <v>44347.681018518517</v>
      </c>
    </row>
    <row r="10244" spans="1:2" x14ac:dyDescent="0.35">
      <c r="A10244">
        <v>248323</v>
      </c>
      <c r="B10244" s="17">
        <v>44339.037662037037</v>
      </c>
    </row>
    <row r="10245" spans="1:2" x14ac:dyDescent="0.35">
      <c r="A10245">
        <v>248436</v>
      </c>
      <c r="B10245" s="17">
        <v>44345.216990740744</v>
      </c>
    </row>
    <row r="10246" spans="1:2" x14ac:dyDescent="0.35">
      <c r="A10246">
        <v>248461</v>
      </c>
      <c r="B10246" s="17">
        <v>44407.853750000002</v>
      </c>
    </row>
    <row r="10247" spans="1:2" x14ac:dyDescent="0.35">
      <c r="A10247">
        <v>248529</v>
      </c>
      <c r="B10247" s="17">
        <v>44373.656736111108</v>
      </c>
    </row>
    <row r="10248" spans="1:2" x14ac:dyDescent="0.35">
      <c r="A10248">
        <v>248547</v>
      </c>
      <c r="B10248" s="17">
        <v>44310.737650462965</v>
      </c>
    </row>
    <row r="10249" spans="1:2" x14ac:dyDescent="0.35">
      <c r="A10249">
        <v>248549</v>
      </c>
      <c r="B10249" s="17">
        <v>44341.856168981481</v>
      </c>
    </row>
    <row r="10250" spans="1:2" x14ac:dyDescent="0.35">
      <c r="A10250">
        <v>248558</v>
      </c>
      <c r="B10250" s="17">
        <v>44313.927777777775</v>
      </c>
    </row>
    <row r="10251" spans="1:2" x14ac:dyDescent="0.35">
      <c r="A10251">
        <v>248706</v>
      </c>
      <c r="B10251" s="17">
        <v>44307.681018518517</v>
      </c>
    </row>
    <row r="10252" spans="1:2" x14ac:dyDescent="0.35">
      <c r="A10252">
        <v>248769</v>
      </c>
      <c r="B10252" s="17">
        <v>44344.973078703704</v>
      </c>
    </row>
    <row r="10253" spans="1:2" x14ac:dyDescent="0.35">
      <c r="A10253">
        <v>248822</v>
      </c>
      <c r="B10253" s="17">
        <v>44342.739664351851</v>
      </c>
    </row>
    <row r="10254" spans="1:2" x14ac:dyDescent="0.35">
      <c r="A10254">
        <v>248848</v>
      </c>
      <c r="B10254" s="17">
        <v>44317.133611111109</v>
      </c>
    </row>
    <row r="10255" spans="1:2" x14ac:dyDescent="0.35">
      <c r="A10255">
        <v>248886</v>
      </c>
      <c r="B10255" s="17">
        <v>44294.4059375</v>
      </c>
    </row>
    <row r="10256" spans="1:2" x14ac:dyDescent="0.35">
      <c r="A10256">
        <v>248916</v>
      </c>
      <c r="B10256" s="17">
        <v>44310.844849537039</v>
      </c>
    </row>
    <row r="10257" spans="1:2" x14ac:dyDescent="0.35">
      <c r="A10257">
        <v>249029</v>
      </c>
      <c r="B10257" s="17">
        <v>44343.567743055559</v>
      </c>
    </row>
    <row r="10258" spans="1:2" x14ac:dyDescent="0.35">
      <c r="A10258">
        <v>249031</v>
      </c>
      <c r="B10258" s="17">
        <v>44310.329687500001</v>
      </c>
    </row>
    <row r="10259" spans="1:2" x14ac:dyDescent="0.35">
      <c r="A10259">
        <v>249034</v>
      </c>
      <c r="B10259" s="17">
        <v>44341.716608796298</v>
      </c>
    </row>
    <row r="10260" spans="1:2" x14ac:dyDescent="0.35">
      <c r="A10260">
        <v>249097</v>
      </c>
      <c r="B10260" s="17">
        <v>44301.714583333334</v>
      </c>
    </row>
    <row r="10261" spans="1:2" x14ac:dyDescent="0.35">
      <c r="A10261">
        <v>249124</v>
      </c>
      <c r="B10261" s="17">
        <v>44316.787812499999</v>
      </c>
    </row>
    <row r="10262" spans="1:2" x14ac:dyDescent="0.35">
      <c r="A10262">
        <v>249131</v>
      </c>
      <c r="B10262" s="17">
        <v>44403.727534722224</v>
      </c>
    </row>
    <row r="10263" spans="1:2" x14ac:dyDescent="0.35">
      <c r="A10263">
        <v>249180</v>
      </c>
      <c r="B10263" s="17">
        <v>44313.834733796299</v>
      </c>
    </row>
    <row r="10264" spans="1:2" x14ac:dyDescent="0.35">
      <c r="A10264">
        <v>249211</v>
      </c>
      <c r="B10264" s="17">
        <v>44331.68236111111</v>
      </c>
    </row>
    <row r="10265" spans="1:2" x14ac:dyDescent="0.35">
      <c r="A10265">
        <v>249214</v>
      </c>
      <c r="B10265" s="17">
        <v>44372.654317129629</v>
      </c>
    </row>
    <row r="10266" spans="1:2" x14ac:dyDescent="0.35">
      <c r="A10266">
        <v>249224</v>
      </c>
      <c r="B10266" s="17">
        <v>44315.495335648149</v>
      </c>
    </row>
    <row r="10267" spans="1:2" x14ac:dyDescent="0.35">
      <c r="A10267">
        <v>249247</v>
      </c>
      <c r="B10267" s="17">
        <v>44319.934247685182</v>
      </c>
    </row>
    <row r="10268" spans="1:2" x14ac:dyDescent="0.35">
      <c r="A10268">
        <v>249252</v>
      </c>
      <c r="B10268" s="17">
        <v>44374.689074074071</v>
      </c>
    </row>
    <row r="10269" spans="1:2" x14ac:dyDescent="0.35">
      <c r="A10269">
        <v>249259</v>
      </c>
      <c r="B10269" s="17">
        <v>44413.758275462962</v>
      </c>
    </row>
    <row r="10270" spans="1:2" x14ac:dyDescent="0.35">
      <c r="A10270">
        <v>249270</v>
      </c>
      <c r="B10270" s="17">
        <v>44308.261111111111</v>
      </c>
    </row>
    <row r="10271" spans="1:2" x14ac:dyDescent="0.35">
      <c r="A10271">
        <v>249317</v>
      </c>
      <c r="B10271" s="17">
        <v>44359.825706018521</v>
      </c>
    </row>
    <row r="10272" spans="1:2" x14ac:dyDescent="0.35">
      <c r="A10272">
        <v>249336</v>
      </c>
      <c r="B10272" s="17">
        <v>44377.817002314812</v>
      </c>
    </row>
    <row r="10273" spans="1:2" x14ac:dyDescent="0.35">
      <c r="A10273">
        <v>249339</v>
      </c>
      <c r="B10273" s="17">
        <v>44343.81490740741</v>
      </c>
    </row>
    <row r="10274" spans="1:2" x14ac:dyDescent="0.35">
      <c r="A10274">
        <v>249348</v>
      </c>
      <c r="B10274" s="17">
        <v>44286.524004629631</v>
      </c>
    </row>
    <row r="10275" spans="1:2" x14ac:dyDescent="0.35">
      <c r="A10275">
        <v>249350</v>
      </c>
      <c r="B10275" s="17">
        <v>44375.757060185184</v>
      </c>
    </row>
    <row r="10276" spans="1:2" x14ac:dyDescent="0.35">
      <c r="A10276">
        <v>249355</v>
      </c>
      <c r="B10276" s="17">
        <v>44298.960995370369</v>
      </c>
    </row>
    <row r="10277" spans="1:2" x14ac:dyDescent="0.35">
      <c r="A10277">
        <v>249440</v>
      </c>
      <c r="B10277" s="17">
        <v>44346.421331018515</v>
      </c>
    </row>
    <row r="10278" spans="1:2" x14ac:dyDescent="0.35">
      <c r="A10278">
        <v>249444</v>
      </c>
      <c r="B10278" s="17">
        <v>44375.987245370372</v>
      </c>
    </row>
    <row r="10279" spans="1:2" x14ac:dyDescent="0.35">
      <c r="A10279">
        <v>249458</v>
      </c>
      <c r="B10279" s="17">
        <v>44408.286412037036</v>
      </c>
    </row>
    <row r="10280" spans="1:2" x14ac:dyDescent="0.35">
      <c r="A10280">
        <v>249464</v>
      </c>
      <c r="B10280" s="17">
        <v>44346.649861111109</v>
      </c>
    </row>
    <row r="10281" spans="1:2" x14ac:dyDescent="0.35">
      <c r="A10281">
        <v>249472</v>
      </c>
      <c r="B10281" s="17">
        <v>44373.102812500001</v>
      </c>
    </row>
    <row r="10282" spans="1:2" x14ac:dyDescent="0.35">
      <c r="A10282">
        <v>249512</v>
      </c>
      <c r="B10282" s="17">
        <v>44300.9455787037</v>
      </c>
    </row>
    <row r="10283" spans="1:2" x14ac:dyDescent="0.35">
      <c r="A10283">
        <v>249520</v>
      </c>
      <c r="B10283" s="17">
        <v>44339.216099537036</v>
      </c>
    </row>
    <row r="10284" spans="1:2" x14ac:dyDescent="0.35">
      <c r="A10284">
        <v>249542</v>
      </c>
      <c r="B10284" s="17">
        <v>44372.193553240744</v>
      </c>
    </row>
    <row r="10285" spans="1:2" x14ac:dyDescent="0.35">
      <c r="A10285">
        <v>249554</v>
      </c>
      <c r="B10285" s="17">
        <v>44310.566122685188</v>
      </c>
    </row>
    <row r="10286" spans="1:2" x14ac:dyDescent="0.35">
      <c r="A10286">
        <v>249576</v>
      </c>
      <c r="B10286" s="17">
        <v>44349.53497685185</v>
      </c>
    </row>
    <row r="10287" spans="1:2" x14ac:dyDescent="0.35">
      <c r="A10287">
        <v>249611</v>
      </c>
      <c r="B10287" s="17">
        <v>44345.896087962959</v>
      </c>
    </row>
    <row r="10288" spans="1:2" x14ac:dyDescent="0.35">
      <c r="A10288">
        <v>249647</v>
      </c>
      <c r="B10288" s="17">
        <v>44309.793067129627</v>
      </c>
    </row>
    <row r="10289" spans="1:2" x14ac:dyDescent="0.35">
      <c r="A10289">
        <v>249673</v>
      </c>
      <c r="B10289" s="17">
        <v>44338.928587962961</v>
      </c>
    </row>
    <row r="10290" spans="1:2" x14ac:dyDescent="0.35">
      <c r="A10290">
        <v>249770</v>
      </c>
      <c r="B10290" s="17">
        <v>44341.548321759263</v>
      </c>
    </row>
    <row r="10291" spans="1:2" x14ac:dyDescent="0.35">
      <c r="A10291">
        <v>249870</v>
      </c>
      <c r="B10291" s="17">
        <v>44327.974699074075</v>
      </c>
    </row>
    <row r="10292" spans="1:2" x14ac:dyDescent="0.35">
      <c r="A10292">
        <v>249881</v>
      </c>
      <c r="B10292" s="17">
        <v>44351.839583333334</v>
      </c>
    </row>
    <row r="10293" spans="1:2" x14ac:dyDescent="0.35">
      <c r="A10293">
        <v>249902</v>
      </c>
      <c r="B10293" s="17">
        <v>44362.906736111108</v>
      </c>
    </row>
    <row r="10294" spans="1:2" x14ac:dyDescent="0.35">
      <c r="A10294">
        <v>249914</v>
      </c>
      <c r="B10294" s="17">
        <v>44402.69840277778</v>
      </c>
    </row>
    <row r="10295" spans="1:2" x14ac:dyDescent="0.35">
      <c r="A10295">
        <v>249916</v>
      </c>
      <c r="B10295" s="17">
        <v>44342.751805555556</v>
      </c>
    </row>
    <row r="10296" spans="1:2" x14ac:dyDescent="0.35">
      <c r="A10296">
        <v>249980</v>
      </c>
      <c r="B10296" s="17">
        <v>44373.744930555556</v>
      </c>
    </row>
    <row r="10297" spans="1:2" x14ac:dyDescent="0.35">
      <c r="A10297">
        <v>249994</v>
      </c>
      <c r="B10297" s="17">
        <v>44345.559282407405</v>
      </c>
    </row>
    <row r="10298" spans="1:2" x14ac:dyDescent="0.35">
      <c r="A10298">
        <v>250005</v>
      </c>
      <c r="B10298" s="17">
        <v>44358.814108796294</v>
      </c>
    </row>
    <row r="10299" spans="1:2" x14ac:dyDescent="0.35">
      <c r="A10299">
        <v>250008</v>
      </c>
      <c r="B10299" s="17">
        <v>44331.791851851849</v>
      </c>
    </row>
    <row r="10300" spans="1:2" x14ac:dyDescent="0.35">
      <c r="A10300">
        <v>250013</v>
      </c>
      <c r="B10300" s="17">
        <v>44320.517175925925</v>
      </c>
    </row>
    <row r="10301" spans="1:2" x14ac:dyDescent="0.35">
      <c r="A10301">
        <v>250077</v>
      </c>
      <c r="B10301" s="17">
        <v>44350.781736111108</v>
      </c>
    </row>
    <row r="10302" spans="1:2" x14ac:dyDescent="0.35">
      <c r="A10302">
        <v>250107</v>
      </c>
      <c r="B10302" s="17">
        <v>44344.624780092592</v>
      </c>
    </row>
    <row r="10303" spans="1:2" x14ac:dyDescent="0.35">
      <c r="A10303">
        <v>250119</v>
      </c>
      <c r="B10303" s="17">
        <v>44312.878333333334</v>
      </c>
    </row>
    <row r="10304" spans="1:2" x14ac:dyDescent="0.35">
      <c r="A10304">
        <v>250123</v>
      </c>
      <c r="B10304" s="17">
        <v>44356.780671296299</v>
      </c>
    </row>
    <row r="10305" spans="1:2" x14ac:dyDescent="0.35">
      <c r="A10305">
        <v>250139</v>
      </c>
      <c r="B10305" s="17">
        <v>44389.067337962966</v>
      </c>
    </row>
    <row r="10306" spans="1:2" x14ac:dyDescent="0.35">
      <c r="A10306">
        <v>250218</v>
      </c>
      <c r="B10306" s="17">
        <v>44345.087430555555</v>
      </c>
    </row>
    <row r="10307" spans="1:2" x14ac:dyDescent="0.35">
      <c r="A10307">
        <v>250261</v>
      </c>
      <c r="B10307" s="17">
        <v>44375.47146990741</v>
      </c>
    </row>
    <row r="10308" spans="1:2" x14ac:dyDescent="0.35">
      <c r="A10308">
        <v>250263</v>
      </c>
      <c r="B10308" s="17">
        <v>44371.454074074078</v>
      </c>
    </row>
    <row r="10309" spans="1:2" x14ac:dyDescent="0.35">
      <c r="A10309">
        <v>250319</v>
      </c>
      <c r="B10309" s="17">
        <v>44346.578263888892</v>
      </c>
    </row>
    <row r="10310" spans="1:2" x14ac:dyDescent="0.35">
      <c r="A10310">
        <v>250337</v>
      </c>
      <c r="B10310" s="17">
        <v>44297.8278587963</v>
      </c>
    </row>
    <row r="10311" spans="1:2" x14ac:dyDescent="0.35">
      <c r="A10311">
        <v>250375</v>
      </c>
      <c r="B10311" s="17">
        <v>44313.7809375</v>
      </c>
    </row>
    <row r="10312" spans="1:2" x14ac:dyDescent="0.35">
      <c r="A10312">
        <v>250383</v>
      </c>
      <c r="B10312" s="17">
        <v>44300.691527777781</v>
      </c>
    </row>
    <row r="10313" spans="1:2" x14ac:dyDescent="0.35">
      <c r="A10313">
        <v>250427</v>
      </c>
      <c r="B10313" s="17">
        <v>44346.225671296299</v>
      </c>
    </row>
    <row r="10314" spans="1:2" x14ac:dyDescent="0.35">
      <c r="A10314">
        <v>250489</v>
      </c>
      <c r="B10314" s="17">
        <v>44346.505879629629</v>
      </c>
    </row>
    <row r="10315" spans="1:2" x14ac:dyDescent="0.35">
      <c r="A10315">
        <v>250494</v>
      </c>
      <c r="B10315" s="17">
        <v>44316.485219907408</v>
      </c>
    </row>
    <row r="10316" spans="1:2" x14ac:dyDescent="0.35">
      <c r="A10316">
        <v>250518</v>
      </c>
      <c r="B10316" s="17">
        <v>44372.455694444441</v>
      </c>
    </row>
    <row r="10317" spans="1:2" x14ac:dyDescent="0.35">
      <c r="A10317">
        <v>250521</v>
      </c>
      <c r="B10317" s="17">
        <v>44374.416122685187</v>
      </c>
    </row>
    <row r="10318" spans="1:2" x14ac:dyDescent="0.35">
      <c r="A10318">
        <v>250558</v>
      </c>
      <c r="B10318" s="17">
        <v>44411.712164351855</v>
      </c>
    </row>
    <row r="10319" spans="1:2" x14ac:dyDescent="0.35">
      <c r="A10319">
        <v>250563</v>
      </c>
      <c r="B10319" s="17">
        <v>44297.364085648151</v>
      </c>
    </row>
    <row r="10320" spans="1:2" x14ac:dyDescent="0.35">
      <c r="A10320">
        <v>250590</v>
      </c>
      <c r="B10320" s="17">
        <v>44341.197662037041</v>
      </c>
    </row>
    <row r="10321" spans="1:2" x14ac:dyDescent="0.35">
      <c r="A10321">
        <v>250609</v>
      </c>
      <c r="B10321" s="17">
        <v>44310.787002314813</v>
      </c>
    </row>
    <row r="10322" spans="1:2" x14ac:dyDescent="0.35">
      <c r="A10322">
        <v>250612</v>
      </c>
      <c r="B10322" s="17">
        <v>44310.613865740743</v>
      </c>
    </row>
    <row r="10323" spans="1:2" x14ac:dyDescent="0.35">
      <c r="A10323">
        <v>250641</v>
      </c>
      <c r="B10323" s="17">
        <v>44310.789826388886</v>
      </c>
    </row>
    <row r="10324" spans="1:2" x14ac:dyDescent="0.35">
      <c r="A10324">
        <v>250656</v>
      </c>
      <c r="B10324" s="17">
        <v>44344.893796296295</v>
      </c>
    </row>
    <row r="10325" spans="1:2" x14ac:dyDescent="0.35">
      <c r="A10325">
        <v>250699</v>
      </c>
      <c r="B10325" s="17">
        <v>44372.636516203704</v>
      </c>
    </row>
    <row r="10326" spans="1:2" x14ac:dyDescent="0.35">
      <c r="A10326">
        <v>250704</v>
      </c>
      <c r="B10326" s="17">
        <v>44342.749374999999</v>
      </c>
    </row>
    <row r="10327" spans="1:2" x14ac:dyDescent="0.35">
      <c r="A10327">
        <v>250713</v>
      </c>
      <c r="B10327" s="17">
        <v>44375.839988425927</v>
      </c>
    </row>
    <row r="10328" spans="1:2" x14ac:dyDescent="0.35">
      <c r="A10328">
        <v>250755</v>
      </c>
      <c r="B10328" s="17">
        <v>44334.548726851855</v>
      </c>
    </row>
    <row r="10329" spans="1:2" x14ac:dyDescent="0.35">
      <c r="A10329">
        <v>250765</v>
      </c>
      <c r="B10329" s="17">
        <v>44347.295902777776</v>
      </c>
    </row>
    <row r="10330" spans="1:2" x14ac:dyDescent="0.35">
      <c r="A10330">
        <v>250781</v>
      </c>
      <c r="B10330" s="17">
        <v>44373.582662037035</v>
      </c>
    </row>
    <row r="10331" spans="1:2" x14ac:dyDescent="0.35">
      <c r="A10331">
        <v>250783</v>
      </c>
      <c r="B10331" s="17">
        <v>44313.886516203704</v>
      </c>
    </row>
    <row r="10332" spans="1:2" x14ac:dyDescent="0.35">
      <c r="A10332">
        <v>250785</v>
      </c>
      <c r="B10332" s="17">
        <v>44400.005856481483</v>
      </c>
    </row>
    <row r="10333" spans="1:2" x14ac:dyDescent="0.35">
      <c r="A10333">
        <v>250798</v>
      </c>
      <c r="B10333" s="17">
        <v>44316.003425925926</v>
      </c>
    </row>
    <row r="10334" spans="1:2" x14ac:dyDescent="0.35">
      <c r="A10334">
        <v>250802</v>
      </c>
      <c r="B10334" s="17">
        <v>44310.758275462962</v>
      </c>
    </row>
    <row r="10335" spans="1:2" x14ac:dyDescent="0.35">
      <c r="A10335">
        <v>250821</v>
      </c>
      <c r="B10335" s="17">
        <v>44376.758275462962</v>
      </c>
    </row>
    <row r="10336" spans="1:2" x14ac:dyDescent="0.35">
      <c r="A10336">
        <v>250841</v>
      </c>
      <c r="B10336" s="17">
        <v>44399.097280092596</v>
      </c>
    </row>
    <row r="10337" spans="1:2" x14ac:dyDescent="0.35">
      <c r="A10337">
        <v>250846</v>
      </c>
      <c r="B10337" s="17">
        <v>44374.442743055559</v>
      </c>
    </row>
    <row r="10338" spans="1:2" x14ac:dyDescent="0.35">
      <c r="A10338">
        <v>250861</v>
      </c>
      <c r="B10338" s="17">
        <v>44408.475104166668</v>
      </c>
    </row>
    <row r="10339" spans="1:2" x14ac:dyDescent="0.35">
      <c r="A10339">
        <v>250871</v>
      </c>
      <c r="B10339" s="17">
        <v>44374.046724537038</v>
      </c>
    </row>
    <row r="10340" spans="1:2" x14ac:dyDescent="0.35">
      <c r="A10340">
        <v>250930</v>
      </c>
      <c r="B10340" s="17">
        <v>44342.583518518521</v>
      </c>
    </row>
    <row r="10341" spans="1:2" x14ac:dyDescent="0.35">
      <c r="A10341">
        <v>250942</v>
      </c>
      <c r="B10341" s="17">
        <v>44372.723483796297</v>
      </c>
    </row>
    <row r="10342" spans="1:2" x14ac:dyDescent="0.35">
      <c r="A10342">
        <v>250962</v>
      </c>
      <c r="B10342" s="17">
        <v>44352.772245370368</v>
      </c>
    </row>
    <row r="10343" spans="1:2" x14ac:dyDescent="0.35">
      <c r="A10343">
        <v>250972</v>
      </c>
      <c r="B10343" s="17">
        <v>44298.676562499997</v>
      </c>
    </row>
    <row r="10344" spans="1:2" x14ac:dyDescent="0.35">
      <c r="A10344">
        <v>251019</v>
      </c>
      <c r="B10344" s="17">
        <v>44351.703263888892</v>
      </c>
    </row>
    <row r="10345" spans="1:2" x14ac:dyDescent="0.35">
      <c r="A10345">
        <v>251064</v>
      </c>
      <c r="B10345" s="17">
        <v>44316.969849537039</v>
      </c>
    </row>
    <row r="10346" spans="1:2" x14ac:dyDescent="0.35">
      <c r="A10346">
        <v>251069</v>
      </c>
      <c r="B10346" s="17">
        <v>44374.522037037037</v>
      </c>
    </row>
    <row r="10347" spans="1:2" x14ac:dyDescent="0.35">
      <c r="A10347">
        <v>251085</v>
      </c>
      <c r="B10347" s="17">
        <v>44342.349699074075</v>
      </c>
    </row>
    <row r="10348" spans="1:2" x14ac:dyDescent="0.35">
      <c r="A10348">
        <v>251112</v>
      </c>
      <c r="B10348" s="17">
        <v>44348.784166666665</v>
      </c>
    </row>
    <row r="10349" spans="1:2" x14ac:dyDescent="0.35">
      <c r="A10349">
        <v>251118</v>
      </c>
      <c r="B10349" s="17">
        <v>44372.709733796299</v>
      </c>
    </row>
    <row r="10350" spans="1:2" x14ac:dyDescent="0.35">
      <c r="A10350">
        <v>251136</v>
      </c>
      <c r="B10350" s="17">
        <v>44324.563981481479</v>
      </c>
    </row>
    <row r="10351" spans="1:2" x14ac:dyDescent="0.35">
      <c r="A10351">
        <v>251166</v>
      </c>
      <c r="B10351" s="17">
        <v>44297.770011574074</v>
      </c>
    </row>
    <row r="10352" spans="1:2" x14ac:dyDescent="0.35">
      <c r="A10352">
        <v>251178</v>
      </c>
      <c r="B10352" s="17">
        <v>44332.783761574072</v>
      </c>
    </row>
    <row r="10353" spans="1:2" x14ac:dyDescent="0.35">
      <c r="A10353">
        <v>251249</v>
      </c>
      <c r="B10353" s="17">
        <v>44316.557222222225</v>
      </c>
    </row>
    <row r="10354" spans="1:2" x14ac:dyDescent="0.35">
      <c r="A10354">
        <v>251257</v>
      </c>
      <c r="B10354" s="17">
        <v>44316.728344907409</v>
      </c>
    </row>
    <row r="10355" spans="1:2" x14ac:dyDescent="0.35">
      <c r="A10355">
        <v>251263</v>
      </c>
      <c r="B10355" s="17">
        <v>44341.197337962964</v>
      </c>
    </row>
    <row r="10356" spans="1:2" x14ac:dyDescent="0.35">
      <c r="A10356">
        <v>251277</v>
      </c>
      <c r="B10356" s="17">
        <v>44344.78833333333</v>
      </c>
    </row>
    <row r="10357" spans="1:2" x14ac:dyDescent="0.35">
      <c r="A10357">
        <v>251290</v>
      </c>
      <c r="B10357" s="17">
        <v>44403.899861111109</v>
      </c>
    </row>
    <row r="10358" spans="1:2" x14ac:dyDescent="0.35">
      <c r="A10358">
        <v>251304</v>
      </c>
      <c r="B10358" s="17">
        <v>44311.268287037034</v>
      </c>
    </row>
    <row r="10359" spans="1:2" x14ac:dyDescent="0.35">
      <c r="A10359">
        <v>251315</v>
      </c>
      <c r="B10359" s="17">
        <v>44309.731168981481</v>
      </c>
    </row>
    <row r="10360" spans="1:2" x14ac:dyDescent="0.35">
      <c r="A10360">
        <v>251329</v>
      </c>
      <c r="B10360" s="17">
        <v>44342.834733796299</v>
      </c>
    </row>
    <row r="10361" spans="1:2" x14ac:dyDescent="0.35">
      <c r="A10361">
        <v>251349</v>
      </c>
      <c r="B10361" s="17">
        <v>44373.389722222222</v>
      </c>
    </row>
    <row r="10362" spans="1:2" x14ac:dyDescent="0.35">
      <c r="A10362">
        <v>251379</v>
      </c>
      <c r="B10362" s="17">
        <v>44366.805567129632</v>
      </c>
    </row>
    <row r="10363" spans="1:2" x14ac:dyDescent="0.35">
      <c r="A10363">
        <v>251390</v>
      </c>
      <c r="B10363" s="17">
        <v>44331.432662037034</v>
      </c>
    </row>
    <row r="10364" spans="1:2" x14ac:dyDescent="0.35">
      <c r="A10364">
        <v>251393</v>
      </c>
      <c r="B10364" s="17">
        <v>44374.599108796298</v>
      </c>
    </row>
    <row r="10365" spans="1:2" x14ac:dyDescent="0.35">
      <c r="A10365">
        <v>251399</v>
      </c>
      <c r="B10365" s="17">
        <v>44377.556817129633</v>
      </c>
    </row>
    <row r="10366" spans="1:2" x14ac:dyDescent="0.35">
      <c r="A10366">
        <v>251412</v>
      </c>
      <c r="B10366" s="17">
        <v>44380.47550925926</v>
      </c>
    </row>
    <row r="10367" spans="1:2" x14ac:dyDescent="0.35">
      <c r="A10367">
        <v>251425</v>
      </c>
      <c r="B10367" s="17">
        <v>44303.770196759258</v>
      </c>
    </row>
    <row r="10368" spans="1:2" x14ac:dyDescent="0.35">
      <c r="A10368">
        <v>251443</v>
      </c>
      <c r="B10368" s="17">
        <v>44315.85900462963</v>
      </c>
    </row>
    <row r="10369" spans="1:2" x14ac:dyDescent="0.35">
      <c r="A10369">
        <v>251464</v>
      </c>
      <c r="B10369" s="17">
        <v>44293.608194444445</v>
      </c>
    </row>
    <row r="10370" spans="1:2" x14ac:dyDescent="0.35">
      <c r="A10370">
        <v>251514</v>
      </c>
      <c r="B10370" s="17">
        <v>44314.950671296298</v>
      </c>
    </row>
    <row r="10371" spans="1:2" x14ac:dyDescent="0.35">
      <c r="A10371">
        <v>251563</v>
      </c>
      <c r="B10371" s="17">
        <v>44313.518391203703</v>
      </c>
    </row>
    <row r="10372" spans="1:2" x14ac:dyDescent="0.35">
      <c r="A10372">
        <v>251578</v>
      </c>
      <c r="B10372" s="17">
        <v>44316.735219907408</v>
      </c>
    </row>
    <row r="10373" spans="1:2" x14ac:dyDescent="0.35">
      <c r="A10373">
        <v>251588</v>
      </c>
      <c r="B10373" s="17">
        <v>44375.63045138889</v>
      </c>
    </row>
    <row r="10374" spans="1:2" x14ac:dyDescent="0.35">
      <c r="A10374">
        <v>251597</v>
      </c>
      <c r="B10374" s="17">
        <v>44323.864270833335</v>
      </c>
    </row>
    <row r="10375" spans="1:2" x14ac:dyDescent="0.35">
      <c r="A10375">
        <v>251615</v>
      </c>
      <c r="B10375" s="17">
        <v>44374.942743055559</v>
      </c>
    </row>
    <row r="10376" spans="1:2" x14ac:dyDescent="0.35">
      <c r="A10376">
        <v>251659</v>
      </c>
      <c r="B10376" s="17">
        <v>44387.730370370373</v>
      </c>
    </row>
    <row r="10377" spans="1:2" x14ac:dyDescent="0.35">
      <c r="A10377">
        <v>251678</v>
      </c>
      <c r="B10377" s="17">
        <v>44341.770416666666</v>
      </c>
    </row>
    <row r="10378" spans="1:2" x14ac:dyDescent="0.35">
      <c r="A10378">
        <v>251687</v>
      </c>
      <c r="B10378" s="17">
        <v>44313.369525462964</v>
      </c>
    </row>
    <row r="10379" spans="1:2" x14ac:dyDescent="0.35">
      <c r="A10379">
        <v>251719</v>
      </c>
      <c r="B10379" s="17">
        <v>44291.441122685188</v>
      </c>
    </row>
    <row r="10380" spans="1:2" x14ac:dyDescent="0.35">
      <c r="A10380">
        <v>251733</v>
      </c>
      <c r="B10380" s="17">
        <v>44312.017002314817</v>
      </c>
    </row>
    <row r="10381" spans="1:2" x14ac:dyDescent="0.35">
      <c r="A10381">
        <v>251764</v>
      </c>
      <c r="B10381" s="17">
        <v>44373.825833333336</v>
      </c>
    </row>
    <row r="10382" spans="1:2" x14ac:dyDescent="0.35">
      <c r="A10382">
        <v>251772</v>
      </c>
      <c r="B10382" s="17">
        <v>44398.716608796298</v>
      </c>
    </row>
    <row r="10383" spans="1:2" x14ac:dyDescent="0.35">
      <c r="A10383">
        <v>251835</v>
      </c>
      <c r="B10383" s="17">
        <v>44360.909571759257</v>
      </c>
    </row>
    <row r="10384" spans="1:2" x14ac:dyDescent="0.35">
      <c r="A10384">
        <v>251870</v>
      </c>
      <c r="B10384" s="17">
        <v>44309.919687499998</v>
      </c>
    </row>
    <row r="10385" spans="1:2" x14ac:dyDescent="0.35">
      <c r="A10385">
        <v>251893</v>
      </c>
      <c r="B10385" s="17">
        <v>44309.95689814815</v>
      </c>
    </row>
    <row r="10386" spans="1:2" x14ac:dyDescent="0.35">
      <c r="A10386">
        <v>251895</v>
      </c>
      <c r="B10386" s="17">
        <v>44292.577048611114</v>
      </c>
    </row>
    <row r="10387" spans="1:2" x14ac:dyDescent="0.35">
      <c r="A10387">
        <v>251923</v>
      </c>
      <c r="B10387" s="17">
        <v>44310.255902777775</v>
      </c>
    </row>
    <row r="10388" spans="1:2" x14ac:dyDescent="0.35">
      <c r="A10388">
        <v>251942</v>
      </c>
      <c r="B10388" s="17">
        <v>44304.762731481482</v>
      </c>
    </row>
    <row r="10389" spans="1:2" x14ac:dyDescent="0.35">
      <c r="A10389">
        <v>251966</v>
      </c>
      <c r="B10389" s="17">
        <v>44338.413495370369</v>
      </c>
    </row>
    <row r="10390" spans="1:2" x14ac:dyDescent="0.35">
      <c r="A10390">
        <v>251971</v>
      </c>
      <c r="B10390" s="17">
        <v>44322.771226851852</v>
      </c>
    </row>
    <row r="10391" spans="1:2" x14ac:dyDescent="0.35">
      <c r="A10391">
        <v>252005</v>
      </c>
      <c r="B10391" s="17">
        <v>44297.838784722226</v>
      </c>
    </row>
    <row r="10392" spans="1:2" x14ac:dyDescent="0.35">
      <c r="A10392">
        <v>252017</v>
      </c>
      <c r="B10392" s="17">
        <v>44350.527291666665</v>
      </c>
    </row>
    <row r="10393" spans="1:2" x14ac:dyDescent="0.35">
      <c r="A10393">
        <v>252020</v>
      </c>
      <c r="B10393" s="17">
        <v>44313.733599537038</v>
      </c>
    </row>
    <row r="10394" spans="1:2" x14ac:dyDescent="0.35">
      <c r="A10394">
        <v>252028</v>
      </c>
      <c r="B10394" s="17">
        <v>44373.303541666668</v>
      </c>
    </row>
    <row r="10395" spans="1:2" x14ac:dyDescent="0.35">
      <c r="A10395">
        <v>252053</v>
      </c>
      <c r="B10395" s="17">
        <v>44374.794282407405</v>
      </c>
    </row>
    <row r="10396" spans="1:2" x14ac:dyDescent="0.35">
      <c r="A10396">
        <v>252105</v>
      </c>
      <c r="B10396" s="17">
        <v>44316.633680555555</v>
      </c>
    </row>
    <row r="10397" spans="1:2" x14ac:dyDescent="0.35">
      <c r="A10397">
        <v>252115</v>
      </c>
      <c r="B10397" s="17">
        <v>44318.835543981484</v>
      </c>
    </row>
    <row r="10398" spans="1:2" x14ac:dyDescent="0.35">
      <c r="A10398">
        <v>252118</v>
      </c>
      <c r="B10398" s="17">
        <v>44399.950833333336</v>
      </c>
    </row>
    <row r="10399" spans="1:2" x14ac:dyDescent="0.35">
      <c r="A10399">
        <v>252154</v>
      </c>
      <c r="B10399" s="17">
        <v>44345.666041666664</v>
      </c>
    </row>
    <row r="10400" spans="1:2" x14ac:dyDescent="0.35">
      <c r="A10400">
        <v>252239</v>
      </c>
      <c r="B10400" s="17">
        <v>44377.567743055559</v>
      </c>
    </row>
    <row r="10401" spans="1:2" x14ac:dyDescent="0.35">
      <c r="A10401">
        <v>252263</v>
      </c>
      <c r="B10401" s="17">
        <v>44373.047523148147</v>
      </c>
    </row>
    <row r="10402" spans="1:2" x14ac:dyDescent="0.35">
      <c r="A10402">
        <v>252314</v>
      </c>
      <c r="B10402" s="17">
        <v>44346.732789351852</v>
      </c>
    </row>
    <row r="10403" spans="1:2" x14ac:dyDescent="0.35">
      <c r="A10403">
        <v>252332</v>
      </c>
      <c r="B10403" s="17">
        <v>44302.869525462964</v>
      </c>
    </row>
    <row r="10404" spans="1:2" x14ac:dyDescent="0.35">
      <c r="A10404">
        <v>252365</v>
      </c>
      <c r="B10404" s="17">
        <v>44309.863055555557</v>
      </c>
    </row>
    <row r="10405" spans="1:2" x14ac:dyDescent="0.35">
      <c r="A10405">
        <v>252375</v>
      </c>
      <c r="B10405" s="17">
        <v>44345.744930555556</v>
      </c>
    </row>
    <row r="10406" spans="1:2" x14ac:dyDescent="0.35">
      <c r="A10406">
        <v>252380</v>
      </c>
      <c r="B10406" s="17">
        <v>44304.886111111111</v>
      </c>
    </row>
    <row r="10407" spans="1:2" x14ac:dyDescent="0.35">
      <c r="A10407">
        <v>252398</v>
      </c>
      <c r="B10407" s="17">
        <v>44410.896631944444</v>
      </c>
    </row>
    <row r="10408" spans="1:2" x14ac:dyDescent="0.35">
      <c r="A10408">
        <v>252399</v>
      </c>
      <c r="B10408" s="17">
        <v>44309.91443287037</v>
      </c>
    </row>
    <row r="10409" spans="1:2" x14ac:dyDescent="0.35">
      <c r="A10409">
        <v>252409</v>
      </c>
      <c r="B10409" s="17">
        <v>44377.65997685185</v>
      </c>
    </row>
    <row r="10410" spans="1:2" x14ac:dyDescent="0.35">
      <c r="A10410">
        <v>252427</v>
      </c>
      <c r="B10410" s="17">
        <v>44343.785381944443</v>
      </c>
    </row>
    <row r="10411" spans="1:2" x14ac:dyDescent="0.35">
      <c r="A10411">
        <v>252452</v>
      </c>
      <c r="B10411" s="17">
        <v>44384.958518518521</v>
      </c>
    </row>
    <row r="10412" spans="1:2" x14ac:dyDescent="0.35">
      <c r="A10412">
        <v>252464</v>
      </c>
      <c r="B10412" s="17">
        <v>44341.744930555556</v>
      </c>
    </row>
    <row r="10413" spans="1:2" x14ac:dyDescent="0.35">
      <c r="A10413">
        <v>252467</v>
      </c>
      <c r="B10413" s="17">
        <v>44347.276331018518</v>
      </c>
    </row>
    <row r="10414" spans="1:2" x14ac:dyDescent="0.35">
      <c r="A10414">
        <v>252476</v>
      </c>
      <c r="B10414" s="17">
        <v>44315.173321759263</v>
      </c>
    </row>
    <row r="10415" spans="1:2" x14ac:dyDescent="0.35">
      <c r="A10415">
        <v>252511</v>
      </c>
      <c r="B10415" s="17">
        <v>44380.953263888892</v>
      </c>
    </row>
    <row r="10416" spans="1:2" x14ac:dyDescent="0.35">
      <c r="A10416">
        <v>252561</v>
      </c>
      <c r="B10416" s="17">
        <v>44307.612245370372</v>
      </c>
    </row>
    <row r="10417" spans="1:2" x14ac:dyDescent="0.35">
      <c r="A10417">
        <v>252577</v>
      </c>
      <c r="B10417" s="17">
        <v>44357.93546296296</v>
      </c>
    </row>
    <row r="10418" spans="1:2" x14ac:dyDescent="0.35">
      <c r="A10418">
        <v>252630</v>
      </c>
      <c r="B10418" s="17">
        <v>44312.978344907409</v>
      </c>
    </row>
    <row r="10419" spans="1:2" x14ac:dyDescent="0.35">
      <c r="A10419">
        <v>252648</v>
      </c>
      <c r="B10419" s="17">
        <v>44369.146666666667</v>
      </c>
    </row>
    <row r="10420" spans="1:2" x14ac:dyDescent="0.35">
      <c r="A10420">
        <v>252691</v>
      </c>
      <c r="B10420" s="17">
        <v>44347.926157407404</v>
      </c>
    </row>
    <row r="10421" spans="1:2" x14ac:dyDescent="0.35">
      <c r="A10421">
        <v>252719</v>
      </c>
      <c r="B10421" s="17">
        <v>44401.106979166667</v>
      </c>
    </row>
    <row r="10422" spans="1:2" x14ac:dyDescent="0.35">
      <c r="A10422">
        <v>252736</v>
      </c>
      <c r="B10422" s="17">
        <v>44336.912407407406</v>
      </c>
    </row>
    <row r="10423" spans="1:2" x14ac:dyDescent="0.35">
      <c r="A10423">
        <v>252745</v>
      </c>
      <c r="B10423" s="17">
        <v>44345.72146990741</v>
      </c>
    </row>
    <row r="10424" spans="1:2" x14ac:dyDescent="0.35">
      <c r="A10424">
        <v>252826</v>
      </c>
      <c r="B10424" s="17">
        <v>44341.791851851849</v>
      </c>
    </row>
    <row r="10425" spans="1:2" x14ac:dyDescent="0.35">
      <c r="A10425">
        <v>252879</v>
      </c>
      <c r="B10425" s="17">
        <v>44298.528506944444</v>
      </c>
    </row>
    <row r="10426" spans="1:2" x14ac:dyDescent="0.35">
      <c r="A10426">
        <v>252882</v>
      </c>
      <c r="B10426" s="17">
        <v>44320.693148148152</v>
      </c>
    </row>
    <row r="10427" spans="1:2" x14ac:dyDescent="0.35">
      <c r="A10427">
        <v>252889</v>
      </c>
      <c r="B10427" s="17">
        <v>44298.688298611109</v>
      </c>
    </row>
    <row r="10428" spans="1:2" x14ac:dyDescent="0.35">
      <c r="A10428">
        <v>252895</v>
      </c>
      <c r="B10428" s="17">
        <v>44315.764351851853</v>
      </c>
    </row>
    <row r="10429" spans="1:2" x14ac:dyDescent="0.35">
      <c r="A10429">
        <v>252908</v>
      </c>
      <c r="B10429" s="17">
        <v>44319.99695601852</v>
      </c>
    </row>
    <row r="10430" spans="1:2" x14ac:dyDescent="0.35">
      <c r="A10430">
        <v>252942</v>
      </c>
      <c r="B10430" s="17">
        <v>44310.693553240744</v>
      </c>
    </row>
    <row r="10431" spans="1:2" x14ac:dyDescent="0.35">
      <c r="A10431">
        <v>252949</v>
      </c>
      <c r="B10431" s="17">
        <v>44319.775266203702</v>
      </c>
    </row>
    <row r="10432" spans="1:2" x14ac:dyDescent="0.35">
      <c r="A10432">
        <v>252983</v>
      </c>
      <c r="B10432" s="17">
        <v>44346.606979166667</v>
      </c>
    </row>
    <row r="10433" spans="1:2" x14ac:dyDescent="0.35">
      <c r="A10433">
        <v>253008</v>
      </c>
      <c r="B10433" s="17">
        <v>44351.662002314813</v>
      </c>
    </row>
    <row r="10434" spans="1:2" x14ac:dyDescent="0.35">
      <c r="A10434">
        <v>253016</v>
      </c>
      <c r="B10434" s="17">
        <v>44399.236030092594</v>
      </c>
    </row>
    <row r="10435" spans="1:2" x14ac:dyDescent="0.35">
      <c r="A10435">
        <v>253065</v>
      </c>
      <c r="B10435" s="17">
        <v>44376.561273148145</v>
      </c>
    </row>
    <row r="10436" spans="1:2" x14ac:dyDescent="0.35">
      <c r="A10436">
        <v>253076</v>
      </c>
      <c r="B10436" s="17">
        <v>44313.921712962961</v>
      </c>
    </row>
    <row r="10437" spans="1:2" x14ac:dyDescent="0.35">
      <c r="A10437">
        <v>253090</v>
      </c>
      <c r="B10437" s="17">
        <v>44324.779317129629</v>
      </c>
    </row>
    <row r="10438" spans="1:2" x14ac:dyDescent="0.35">
      <c r="A10438">
        <v>253108</v>
      </c>
      <c r="B10438" s="17">
        <v>44347.022037037037</v>
      </c>
    </row>
    <row r="10439" spans="1:2" x14ac:dyDescent="0.35">
      <c r="A10439">
        <v>253129</v>
      </c>
      <c r="B10439" s="17">
        <v>44316.448807870373</v>
      </c>
    </row>
    <row r="10440" spans="1:2" x14ac:dyDescent="0.35">
      <c r="A10440">
        <v>253137</v>
      </c>
      <c r="B10440" s="17">
        <v>44286.538622685184</v>
      </c>
    </row>
    <row r="10441" spans="1:2" x14ac:dyDescent="0.35">
      <c r="A10441">
        <v>253191</v>
      </c>
      <c r="B10441" s="17">
        <v>44384.566932870373</v>
      </c>
    </row>
    <row r="10442" spans="1:2" x14ac:dyDescent="0.35">
      <c r="A10442">
        <v>253203</v>
      </c>
      <c r="B10442" s="17">
        <v>44343.575833333336</v>
      </c>
    </row>
    <row r="10443" spans="1:2" x14ac:dyDescent="0.35">
      <c r="A10443">
        <v>253224</v>
      </c>
      <c r="B10443" s="17">
        <v>44314.765555555554</v>
      </c>
    </row>
    <row r="10444" spans="1:2" x14ac:dyDescent="0.35">
      <c r="A10444">
        <v>253235</v>
      </c>
      <c r="B10444" s="17">
        <v>44358.704074074078</v>
      </c>
    </row>
    <row r="10445" spans="1:2" x14ac:dyDescent="0.35">
      <c r="A10445">
        <v>253236</v>
      </c>
      <c r="B10445" s="17">
        <v>44379.203263888892</v>
      </c>
    </row>
    <row r="10446" spans="1:2" x14ac:dyDescent="0.35">
      <c r="A10446">
        <v>253247</v>
      </c>
      <c r="B10446" s="17">
        <v>44397.481979166667</v>
      </c>
    </row>
    <row r="10447" spans="1:2" x14ac:dyDescent="0.35">
      <c r="A10447">
        <v>253249</v>
      </c>
      <c r="B10447" s="17">
        <v>44309.822997685187</v>
      </c>
    </row>
    <row r="10448" spans="1:2" x14ac:dyDescent="0.35">
      <c r="A10448">
        <v>253275</v>
      </c>
      <c r="B10448" s="17">
        <v>44286.662407407406</v>
      </c>
    </row>
    <row r="10449" spans="1:2" x14ac:dyDescent="0.35">
      <c r="A10449">
        <v>253279</v>
      </c>
      <c r="B10449" s="17">
        <v>44299.616331018522</v>
      </c>
    </row>
    <row r="10450" spans="1:2" x14ac:dyDescent="0.35">
      <c r="A10450">
        <v>253285</v>
      </c>
      <c r="B10450" s="17">
        <v>44389.027696759258</v>
      </c>
    </row>
    <row r="10451" spans="1:2" x14ac:dyDescent="0.35">
      <c r="A10451">
        <v>253326</v>
      </c>
      <c r="B10451" s="17">
        <v>44320.827048611114</v>
      </c>
    </row>
    <row r="10452" spans="1:2" x14ac:dyDescent="0.35">
      <c r="A10452">
        <v>253376</v>
      </c>
      <c r="B10452" s="17">
        <v>44345.306006944447</v>
      </c>
    </row>
    <row r="10453" spans="1:2" x14ac:dyDescent="0.35">
      <c r="A10453">
        <v>253378</v>
      </c>
      <c r="B10453" s="17">
        <v>44345.615648148145</v>
      </c>
    </row>
    <row r="10454" spans="1:2" x14ac:dyDescent="0.35">
      <c r="A10454">
        <v>253408</v>
      </c>
      <c r="B10454" s="17">
        <v>44310.62195601852</v>
      </c>
    </row>
    <row r="10455" spans="1:2" x14ac:dyDescent="0.35">
      <c r="A10455">
        <v>253415</v>
      </c>
      <c r="B10455" s="17">
        <v>44316.065000000002</v>
      </c>
    </row>
    <row r="10456" spans="1:2" x14ac:dyDescent="0.35">
      <c r="A10456">
        <v>253426</v>
      </c>
      <c r="B10456" s="17">
        <v>44375.727129629631</v>
      </c>
    </row>
    <row r="10457" spans="1:2" x14ac:dyDescent="0.35">
      <c r="A10457">
        <v>253434</v>
      </c>
      <c r="B10457" s="17">
        <v>44312.628425925926</v>
      </c>
    </row>
    <row r="10458" spans="1:2" x14ac:dyDescent="0.35">
      <c r="A10458">
        <v>253442</v>
      </c>
      <c r="B10458" s="17">
        <v>44342.225995370369</v>
      </c>
    </row>
    <row r="10459" spans="1:2" x14ac:dyDescent="0.35">
      <c r="A10459">
        <v>253451</v>
      </c>
      <c r="B10459" s="17">
        <v>44394.630046296297</v>
      </c>
    </row>
    <row r="10460" spans="1:2" x14ac:dyDescent="0.35">
      <c r="A10460">
        <v>253483</v>
      </c>
      <c r="B10460" s="17">
        <v>44315.833518518521</v>
      </c>
    </row>
    <row r="10461" spans="1:2" x14ac:dyDescent="0.35">
      <c r="A10461">
        <v>253513</v>
      </c>
      <c r="B10461" s="17">
        <v>44377.04347222222</v>
      </c>
    </row>
    <row r="10462" spans="1:2" x14ac:dyDescent="0.35">
      <c r="A10462">
        <v>253566</v>
      </c>
      <c r="B10462" s="17">
        <v>44393.585543981484</v>
      </c>
    </row>
    <row r="10463" spans="1:2" x14ac:dyDescent="0.35">
      <c r="A10463">
        <v>253568</v>
      </c>
      <c r="B10463" s="17">
        <v>44376.788217592592</v>
      </c>
    </row>
    <row r="10464" spans="1:2" x14ac:dyDescent="0.35">
      <c r="A10464">
        <v>253616</v>
      </c>
      <c r="B10464" s="17">
        <v>44346.517175925925</v>
      </c>
    </row>
    <row r="10465" spans="1:2" x14ac:dyDescent="0.35">
      <c r="A10465">
        <v>253625</v>
      </c>
      <c r="B10465" s="17">
        <v>44316.694363425922</v>
      </c>
    </row>
    <row r="10466" spans="1:2" x14ac:dyDescent="0.35">
      <c r="A10466">
        <v>253634</v>
      </c>
      <c r="B10466" s="17">
        <v>44308.5705787037</v>
      </c>
    </row>
    <row r="10467" spans="1:2" x14ac:dyDescent="0.35">
      <c r="A10467">
        <v>253636</v>
      </c>
      <c r="B10467" s="17">
        <v>44288.904722222222</v>
      </c>
    </row>
    <row r="10468" spans="1:2" x14ac:dyDescent="0.35">
      <c r="A10468">
        <v>253638</v>
      </c>
      <c r="B10468" s="17">
        <v>44373.723483796297</v>
      </c>
    </row>
    <row r="10469" spans="1:2" x14ac:dyDescent="0.35">
      <c r="A10469">
        <v>253695</v>
      </c>
      <c r="B10469" s="17">
        <v>44318.822997685187</v>
      </c>
    </row>
    <row r="10470" spans="1:2" x14ac:dyDescent="0.35">
      <c r="A10470">
        <v>253757</v>
      </c>
      <c r="B10470" s="17">
        <v>44372.672523148147</v>
      </c>
    </row>
    <row r="10471" spans="1:2" x14ac:dyDescent="0.35">
      <c r="A10471">
        <v>253787</v>
      </c>
      <c r="B10471" s="17">
        <v>44286.664826388886</v>
      </c>
    </row>
    <row r="10472" spans="1:2" x14ac:dyDescent="0.35">
      <c r="A10472">
        <v>253805</v>
      </c>
      <c r="B10472" s="17">
        <v>44286.641770833332</v>
      </c>
    </row>
    <row r="10473" spans="1:2" x14ac:dyDescent="0.35">
      <c r="A10473">
        <v>253879</v>
      </c>
      <c r="B10473" s="17">
        <v>44314.731979166667</v>
      </c>
    </row>
    <row r="10474" spans="1:2" x14ac:dyDescent="0.35">
      <c r="A10474">
        <v>253931</v>
      </c>
      <c r="B10474" s="17">
        <v>44286.005046296297</v>
      </c>
    </row>
    <row r="10475" spans="1:2" x14ac:dyDescent="0.35">
      <c r="A10475">
        <v>253934</v>
      </c>
      <c r="B10475" s="17">
        <v>44372.53266203704</v>
      </c>
    </row>
    <row r="10476" spans="1:2" x14ac:dyDescent="0.35">
      <c r="A10476">
        <v>253954</v>
      </c>
      <c r="B10476" s="17">
        <v>44317.560057870367</v>
      </c>
    </row>
    <row r="10477" spans="1:2" x14ac:dyDescent="0.35">
      <c r="A10477">
        <v>254019</v>
      </c>
      <c r="B10477" s="17">
        <v>44304.85496527778</v>
      </c>
    </row>
    <row r="10478" spans="1:2" x14ac:dyDescent="0.35">
      <c r="A10478">
        <v>254035</v>
      </c>
      <c r="B10478" s="17">
        <v>44373.155127314814</v>
      </c>
    </row>
    <row r="10479" spans="1:2" x14ac:dyDescent="0.35">
      <c r="A10479">
        <v>254057</v>
      </c>
      <c r="B10479" s="17">
        <v>44379.916851851849</v>
      </c>
    </row>
    <row r="10480" spans="1:2" x14ac:dyDescent="0.35">
      <c r="A10480">
        <v>254069</v>
      </c>
      <c r="B10480" s="17">
        <v>44298.877210648148</v>
      </c>
    </row>
    <row r="10481" spans="1:2" x14ac:dyDescent="0.35">
      <c r="A10481">
        <v>254098</v>
      </c>
      <c r="B10481" s="17">
        <v>44315.561273148145</v>
      </c>
    </row>
    <row r="10482" spans="1:2" x14ac:dyDescent="0.35">
      <c r="A10482">
        <v>254119</v>
      </c>
      <c r="B10482" s="17">
        <v>44373.724699074075</v>
      </c>
    </row>
    <row r="10483" spans="1:2" x14ac:dyDescent="0.35">
      <c r="A10483">
        <v>254123</v>
      </c>
      <c r="B10483" s="17">
        <v>44314.894606481481</v>
      </c>
    </row>
    <row r="10484" spans="1:2" x14ac:dyDescent="0.35">
      <c r="A10484">
        <v>254153</v>
      </c>
      <c r="B10484" s="17">
        <v>44300.223333333335</v>
      </c>
    </row>
    <row r="10485" spans="1:2" x14ac:dyDescent="0.35">
      <c r="A10485">
        <v>254165</v>
      </c>
      <c r="B10485" s="17">
        <v>44291.6175</v>
      </c>
    </row>
    <row r="10486" spans="1:2" x14ac:dyDescent="0.35">
      <c r="A10486">
        <v>254179</v>
      </c>
      <c r="B10486" s="17">
        <v>44333.524861111109</v>
      </c>
    </row>
    <row r="10487" spans="1:2" x14ac:dyDescent="0.35">
      <c r="A10487">
        <v>254183</v>
      </c>
      <c r="B10487" s="17">
        <v>44372.751805555556</v>
      </c>
    </row>
    <row r="10488" spans="1:2" x14ac:dyDescent="0.35">
      <c r="A10488">
        <v>254193</v>
      </c>
      <c r="B10488" s="17">
        <v>44376.201331018521</v>
      </c>
    </row>
    <row r="10489" spans="1:2" x14ac:dyDescent="0.35">
      <c r="A10489">
        <v>254211</v>
      </c>
      <c r="B10489" s="17">
        <v>44325.008275462962</v>
      </c>
    </row>
    <row r="10490" spans="1:2" x14ac:dyDescent="0.35">
      <c r="A10490">
        <v>254220</v>
      </c>
      <c r="B10490" s="17">
        <v>44311.985219907408</v>
      </c>
    </row>
    <row r="10491" spans="1:2" x14ac:dyDescent="0.35">
      <c r="A10491">
        <v>254244</v>
      </c>
      <c r="B10491" s="17">
        <v>44371.601319444446</v>
      </c>
    </row>
    <row r="10492" spans="1:2" x14ac:dyDescent="0.35">
      <c r="A10492">
        <v>254283</v>
      </c>
      <c r="B10492" s="17">
        <v>44345.175995370373</v>
      </c>
    </row>
    <row r="10493" spans="1:2" x14ac:dyDescent="0.35">
      <c r="A10493">
        <v>254296</v>
      </c>
      <c r="B10493" s="17">
        <v>44310.428726851853</v>
      </c>
    </row>
    <row r="10494" spans="1:2" x14ac:dyDescent="0.35">
      <c r="A10494">
        <v>254310</v>
      </c>
      <c r="B10494" s="17">
        <v>44309.825428240743</v>
      </c>
    </row>
    <row r="10495" spans="1:2" x14ac:dyDescent="0.35">
      <c r="A10495">
        <v>254311</v>
      </c>
      <c r="B10495" s="17">
        <v>44330.8906712963</v>
      </c>
    </row>
    <row r="10496" spans="1:2" x14ac:dyDescent="0.35">
      <c r="A10496">
        <v>254331</v>
      </c>
      <c r="B10496" s="17">
        <v>44340.679803240739</v>
      </c>
    </row>
    <row r="10497" spans="1:2" x14ac:dyDescent="0.35">
      <c r="A10497">
        <v>254335</v>
      </c>
      <c r="B10497" s="17">
        <v>44317.757060185184</v>
      </c>
    </row>
    <row r="10498" spans="1:2" x14ac:dyDescent="0.35">
      <c r="A10498">
        <v>254337</v>
      </c>
      <c r="B10498" s="17">
        <v>44310.645416666666</v>
      </c>
    </row>
    <row r="10499" spans="1:2" x14ac:dyDescent="0.35">
      <c r="A10499">
        <v>254362</v>
      </c>
      <c r="B10499" s="17">
        <v>44372.416331018518</v>
      </c>
    </row>
    <row r="10500" spans="1:2" x14ac:dyDescent="0.35">
      <c r="A10500">
        <v>254367</v>
      </c>
      <c r="B10500" s="17">
        <v>44345.719039351854</v>
      </c>
    </row>
    <row r="10501" spans="1:2" x14ac:dyDescent="0.35">
      <c r="A10501">
        <v>254384</v>
      </c>
      <c r="B10501" s="17">
        <v>44344.06490740741</v>
      </c>
    </row>
    <row r="10502" spans="1:2" x14ac:dyDescent="0.35">
      <c r="A10502">
        <v>254402</v>
      </c>
      <c r="B10502" s="17">
        <v>44310.761747685188</v>
      </c>
    </row>
    <row r="10503" spans="1:2" x14ac:dyDescent="0.35">
      <c r="A10503">
        <v>254408</v>
      </c>
      <c r="B10503" s="17">
        <v>44326.751805555556</v>
      </c>
    </row>
    <row r="10504" spans="1:2" x14ac:dyDescent="0.35">
      <c r="A10504">
        <v>254409</v>
      </c>
      <c r="B10504" s="17">
        <v>44311.423321759263</v>
      </c>
    </row>
    <row r="10505" spans="1:2" x14ac:dyDescent="0.35">
      <c r="A10505">
        <v>254425</v>
      </c>
      <c r="B10505" s="17">
        <v>44374.853148148148</v>
      </c>
    </row>
    <row r="10506" spans="1:2" x14ac:dyDescent="0.35">
      <c r="A10506">
        <v>254462</v>
      </c>
      <c r="B10506" s="17">
        <v>44365.152291666665</v>
      </c>
    </row>
    <row r="10507" spans="1:2" x14ac:dyDescent="0.35">
      <c r="A10507">
        <v>254471</v>
      </c>
      <c r="B10507" s="17">
        <v>44375.398240740738</v>
      </c>
    </row>
    <row r="10508" spans="1:2" x14ac:dyDescent="0.35">
      <c r="A10508">
        <v>254481</v>
      </c>
      <c r="B10508" s="17">
        <v>44311.22855324074</v>
      </c>
    </row>
    <row r="10509" spans="1:2" x14ac:dyDescent="0.35">
      <c r="A10509">
        <v>254489</v>
      </c>
      <c r="B10509" s="17">
        <v>44310.592581018522</v>
      </c>
    </row>
    <row r="10510" spans="1:2" x14ac:dyDescent="0.35">
      <c r="A10510">
        <v>254504</v>
      </c>
      <c r="B10510" s="17">
        <v>44376.913217592592</v>
      </c>
    </row>
    <row r="10511" spans="1:2" x14ac:dyDescent="0.35">
      <c r="A10511">
        <v>254512</v>
      </c>
      <c r="B10511" s="17">
        <v>44312.551562499997</v>
      </c>
    </row>
    <row r="10512" spans="1:2" x14ac:dyDescent="0.35">
      <c r="A10512">
        <v>254529</v>
      </c>
      <c r="B10512" s="17">
        <v>44297.466666666667</v>
      </c>
    </row>
    <row r="10513" spans="1:2" x14ac:dyDescent="0.35">
      <c r="A10513">
        <v>254558</v>
      </c>
      <c r="B10513" s="17">
        <v>44348.692337962966</v>
      </c>
    </row>
    <row r="10514" spans="1:2" x14ac:dyDescent="0.35">
      <c r="A10514">
        <v>254604</v>
      </c>
      <c r="B10514" s="17">
        <v>44343.693668981483</v>
      </c>
    </row>
    <row r="10515" spans="1:2" x14ac:dyDescent="0.35">
      <c r="A10515">
        <v>254626</v>
      </c>
      <c r="B10515" s="17">
        <v>44392.909571759257</v>
      </c>
    </row>
    <row r="10516" spans="1:2" x14ac:dyDescent="0.35">
      <c r="A10516">
        <v>254655</v>
      </c>
      <c r="B10516" s="17">
        <v>44316.950023148151</v>
      </c>
    </row>
    <row r="10517" spans="1:2" x14ac:dyDescent="0.35">
      <c r="A10517">
        <v>254662</v>
      </c>
      <c r="B10517" s="17">
        <v>44373.973078703704</v>
      </c>
    </row>
    <row r="10518" spans="1:2" x14ac:dyDescent="0.35">
      <c r="A10518">
        <v>254719</v>
      </c>
      <c r="B10518" s="17">
        <v>44388.692743055559</v>
      </c>
    </row>
    <row r="10519" spans="1:2" x14ac:dyDescent="0.35">
      <c r="A10519">
        <v>254728</v>
      </c>
      <c r="B10519" s="17">
        <v>44409.93304398148</v>
      </c>
    </row>
    <row r="10520" spans="1:2" x14ac:dyDescent="0.35">
      <c r="A10520">
        <v>254737</v>
      </c>
      <c r="B10520" s="17">
        <v>44316.649456018517</v>
      </c>
    </row>
    <row r="10521" spans="1:2" x14ac:dyDescent="0.35">
      <c r="A10521">
        <v>254754</v>
      </c>
      <c r="B10521" s="17">
        <v>44346.122129629628</v>
      </c>
    </row>
    <row r="10522" spans="1:2" x14ac:dyDescent="0.35">
      <c r="A10522">
        <v>254798</v>
      </c>
      <c r="B10522" s="17">
        <v>44392.806817129633</v>
      </c>
    </row>
    <row r="10523" spans="1:2" x14ac:dyDescent="0.35">
      <c r="A10523">
        <v>254803</v>
      </c>
      <c r="B10523" s="17">
        <v>44372.520995370367</v>
      </c>
    </row>
    <row r="10524" spans="1:2" x14ac:dyDescent="0.35">
      <c r="A10524">
        <v>254805</v>
      </c>
      <c r="B10524" s="17">
        <v>44308.68141203704</v>
      </c>
    </row>
    <row r="10525" spans="1:2" x14ac:dyDescent="0.35">
      <c r="A10525">
        <v>254807</v>
      </c>
      <c r="B10525" s="17">
        <v>44344.899861111109</v>
      </c>
    </row>
    <row r="10526" spans="1:2" x14ac:dyDescent="0.35">
      <c r="A10526">
        <v>254842</v>
      </c>
      <c r="B10526" s="17">
        <v>44375.75099537037</v>
      </c>
    </row>
    <row r="10527" spans="1:2" x14ac:dyDescent="0.35">
      <c r="A10527">
        <v>254865</v>
      </c>
      <c r="B10527" s="17">
        <v>44372.628425925926</v>
      </c>
    </row>
    <row r="10528" spans="1:2" x14ac:dyDescent="0.35">
      <c r="A10528">
        <v>254883</v>
      </c>
      <c r="B10528" s="17">
        <v>44360.638229166667</v>
      </c>
    </row>
    <row r="10529" spans="1:2" x14ac:dyDescent="0.35">
      <c r="A10529">
        <v>254892</v>
      </c>
      <c r="B10529" s="17">
        <v>44318.623564814814</v>
      </c>
    </row>
    <row r="10530" spans="1:2" x14ac:dyDescent="0.35">
      <c r="A10530">
        <v>254899</v>
      </c>
      <c r="B10530" s="17">
        <v>44315.346331018518</v>
      </c>
    </row>
    <row r="10531" spans="1:2" x14ac:dyDescent="0.35">
      <c r="A10531">
        <v>254900</v>
      </c>
      <c r="B10531" s="17">
        <v>44373.707708333335</v>
      </c>
    </row>
    <row r="10532" spans="1:2" x14ac:dyDescent="0.35">
      <c r="A10532">
        <v>254948</v>
      </c>
      <c r="B10532" s="17">
        <v>44357.714583333334</v>
      </c>
    </row>
    <row r="10533" spans="1:2" x14ac:dyDescent="0.35">
      <c r="A10533">
        <v>254966</v>
      </c>
      <c r="B10533" s="17">
        <v>44374.444768518515</v>
      </c>
    </row>
    <row r="10534" spans="1:2" x14ac:dyDescent="0.35">
      <c r="A10534">
        <v>255039</v>
      </c>
      <c r="B10534" s="17">
        <v>44314.815000000002</v>
      </c>
    </row>
    <row r="10535" spans="1:2" x14ac:dyDescent="0.35">
      <c r="A10535">
        <v>255059</v>
      </c>
      <c r="B10535" s="17">
        <v>44306.939108796294</v>
      </c>
    </row>
    <row r="10536" spans="1:2" x14ac:dyDescent="0.35">
      <c r="A10536">
        <v>255078</v>
      </c>
      <c r="B10536" s="17">
        <v>44308.668877314813</v>
      </c>
    </row>
    <row r="10537" spans="1:2" x14ac:dyDescent="0.35">
      <c r="A10537">
        <v>255080</v>
      </c>
      <c r="B10537" s="17">
        <v>44345.63894675926</v>
      </c>
    </row>
    <row r="10538" spans="1:2" x14ac:dyDescent="0.35">
      <c r="A10538">
        <v>255140</v>
      </c>
      <c r="B10538" s="17">
        <v>44314.941932870373</v>
      </c>
    </row>
    <row r="10539" spans="1:2" x14ac:dyDescent="0.35">
      <c r="A10539">
        <v>255152</v>
      </c>
      <c r="B10539" s="17">
        <v>44376.293877314813</v>
      </c>
    </row>
    <row r="10540" spans="1:2" x14ac:dyDescent="0.35">
      <c r="A10540">
        <v>255172</v>
      </c>
      <c r="B10540" s="17">
        <v>44319.942337962966</v>
      </c>
    </row>
    <row r="10541" spans="1:2" x14ac:dyDescent="0.35">
      <c r="A10541">
        <v>255188</v>
      </c>
      <c r="B10541" s="17">
        <v>44313.496550925927</v>
      </c>
    </row>
    <row r="10542" spans="1:2" x14ac:dyDescent="0.35">
      <c r="A10542">
        <v>255205</v>
      </c>
      <c r="B10542" s="17">
        <v>44310.436678240738</v>
      </c>
    </row>
    <row r="10543" spans="1:2" x14ac:dyDescent="0.35">
      <c r="A10543">
        <v>255213</v>
      </c>
      <c r="B10543" s="17">
        <v>44338.683032407411</v>
      </c>
    </row>
    <row r="10544" spans="1:2" x14ac:dyDescent="0.35">
      <c r="A10544">
        <v>255229</v>
      </c>
      <c r="B10544" s="17">
        <v>44311.954884259256</v>
      </c>
    </row>
    <row r="10545" spans="1:2" x14ac:dyDescent="0.35">
      <c r="A10545">
        <v>255233</v>
      </c>
      <c r="B10545" s="17">
        <v>44374.38517361111</v>
      </c>
    </row>
    <row r="10546" spans="1:2" x14ac:dyDescent="0.35">
      <c r="A10546">
        <v>255239</v>
      </c>
      <c r="B10546" s="17">
        <v>44315.071388888886</v>
      </c>
    </row>
    <row r="10547" spans="1:2" x14ac:dyDescent="0.35">
      <c r="A10547">
        <v>255242</v>
      </c>
      <c r="B10547" s="17">
        <v>44344.559004629627</v>
      </c>
    </row>
    <row r="10548" spans="1:2" x14ac:dyDescent="0.35">
      <c r="A10548">
        <v>255288</v>
      </c>
      <c r="B10548" s="17">
        <v>44404.5778587963</v>
      </c>
    </row>
    <row r="10549" spans="1:2" x14ac:dyDescent="0.35">
      <c r="A10549">
        <v>255303</v>
      </c>
      <c r="B10549" s="17">
        <v>44384.525335648148</v>
      </c>
    </row>
    <row r="10550" spans="1:2" x14ac:dyDescent="0.35">
      <c r="A10550">
        <v>255324</v>
      </c>
      <c r="B10550" s="17">
        <v>44329.981979166667</v>
      </c>
    </row>
    <row r="10551" spans="1:2" x14ac:dyDescent="0.35">
      <c r="A10551">
        <v>255339</v>
      </c>
      <c r="B10551" s="17">
        <v>44393.508680555555</v>
      </c>
    </row>
    <row r="10552" spans="1:2" x14ac:dyDescent="0.35">
      <c r="A10552">
        <v>255343</v>
      </c>
      <c r="B10552" s="17">
        <v>44342.733194444445</v>
      </c>
    </row>
    <row r="10553" spans="1:2" x14ac:dyDescent="0.35">
      <c r="A10553">
        <v>255355</v>
      </c>
      <c r="B10553" s="17">
        <v>44311.719444444447</v>
      </c>
    </row>
    <row r="10554" spans="1:2" x14ac:dyDescent="0.35">
      <c r="A10554">
        <v>255380</v>
      </c>
      <c r="B10554" s="17">
        <v>44377.866689814815</v>
      </c>
    </row>
    <row r="10555" spans="1:2" x14ac:dyDescent="0.35">
      <c r="A10555">
        <v>255400</v>
      </c>
      <c r="B10555" s="17">
        <v>44376.92291666667</v>
      </c>
    </row>
    <row r="10556" spans="1:2" x14ac:dyDescent="0.35">
      <c r="A10556">
        <v>255416</v>
      </c>
      <c r="B10556" s="17">
        <v>44315.839583333334</v>
      </c>
    </row>
    <row r="10557" spans="1:2" x14ac:dyDescent="0.35">
      <c r="A10557">
        <v>255427</v>
      </c>
      <c r="B10557" s="17">
        <v>44385.689108796294</v>
      </c>
    </row>
    <row r="10558" spans="1:2" x14ac:dyDescent="0.35">
      <c r="A10558">
        <v>255440</v>
      </c>
      <c r="B10558" s="17">
        <v>44391.697997685187</v>
      </c>
    </row>
    <row r="10559" spans="1:2" x14ac:dyDescent="0.35">
      <c r="A10559">
        <v>255470</v>
      </c>
      <c r="B10559" s="17">
        <v>44372.698807870373</v>
      </c>
    </row>
    <row r="10560" spans="1:2" x14ac:dyDescent="0.35">
      <c r="A10560">
        <v>255501</v>
      </c>
      <c r="B10560" s="17">
        <v>44404.886921296296</v>
      </c>
    </row>
    <row r="10561" spans="1:2" x14ac:dyDescent="0.35">
      <c r="A10561">
        <v>255513</v>
      </c>
      <c r="B10561" s="17">
        <v>44314.785787037035</v>
      </c>
    </row>
    <row r="10562" spans="1:2" x14ac:dyDescent="0.35">
      <c r="A10562">
        <v>255553</v>
      </c>
      <c r="B10562" s="17">
        <v>44331.064664351848</v>
      </c>
    </row>
    <row r="10563" spans="1:2" x14ac:dyDescent="0.35">
      <c r="A10563">
        <v>255570</v>
      </c>
      <c r="B10563" s="17">
        <v>44375.799942129626</v>
      </c>
    </row>
    <row r="10564" spans="1:2" x14ac:dyDescent="0.35">
      <c r="A10564">
        <v>255618</v>
      </c>
      <c r="B10564" s="17">
        <v>44343.020821759259</v>
      </c>
    </row>
    <row r="10565" spans="1:2" x14ac:dyDescent="0.35">
      <c r="A10565">
        <v>255634</v>
      </c>
      <c r="B10565" s="17">
        <v>44319.747766203705</v>
      </c>
    </row>
    <row r="10566" spans="1:2" x14ac:dyDescent="0.35">
      <c r="A10566">
        <v>255694</v>
      </c>
      <c r="B10566" s="17">
        <v>44296.417743055557</v>
      </c>
    </row>
    <row r="10567" spans="1:2" x14ac:dyDescent="0.35">
      <c r="A10567">
        <v>255754</v>
      </c>
      <c r="B10567" s="17">
        <v>44344.472280092596</v>
      </c>
    </row>
    <row r="10568" spans="1:2" x14ac:dyDescent="0.35">
      <c r="A10568">
        <v>255765</v>
      </c>
      <c r="B10568" s="17">
        <v>44398.588784722226</v>
      </c>
    </row>
    <row r="10569" spans="1:2" x14ac:dyDescent="0.35">
      <c r="A10569">
        <v>255777</v>
      </c>
      <c r="B10569" s="17">
        <v>44373.984409722223</v>
      </c>
    </row>
    <row r="10570" spans="1:2" x14ac:dyDescent="0.35">
      <c r="A10570">
        <v>255816</v>
      </c>
      <c r="B10570" s="17">
        <v>44344.753425925926</v>
      </c>
    </row>
    <row r="10571" spans="1:2" x14ac:dyDescent="0.35">
      <c r="A10571">
        <v>255839</v>
      </c>
      <c r="B10571" s="17">
        <v>44311.59646990741</v>
      </c>
    </row>
    <row r="10572" spans="1:2" x14ac:dyDescent="0.35">
      <c r="A10572">
        <v>255857</v>
      </c>
      <c r="B10572" s="17">
        <v>44319.454479166663</v>
      </c>
    </row>
    <row r="10573" spans="1:2" x14ac:dyDescent="0.35">
      <c r="A10573">
        <v>255864</v>
      </c>
      <c r="B10573" s="17">
        <v>44372.803182870368</v>
      </c>
    </row>
    <row r="10574" spans="1:2" x14ac:dyDescent="0.35">
      <c r="A10574">
        <v>255871</v>
      </c>
      <c r="B10574" s="17">
        <v>44287.728750000002</v>
      </c>
    </row>
    <row r="10575" spans="1:2" x14ac:dyDescent="0.35">
      <c r="A10575">
        <v>255900</v>
      </c>
      <c r="B10575" s="17">
        <v>44310.754641203705</v>
      </c>
    </row>
    <row r="10576" spans="1:2" x14ac:dyDescent="0.35">
      <c r="A10576">
        <v>255951</v>
      </c>
      <c r="B10576" s="17">
        <v>44316.627210648148</v>
      </c>
    </row>
    <row r="10577" spans="1:2" x14ac:dyDescent="0.35">
      <c r="A10577">
        <v>255979</v>
      </c>
      <c r="B10577" s="17">
        <v>44347.359409722223</v>
      </c>
    </row>
    <row r="10578" spans="1:2" x14ac:dyDescent="0.35">
      <c r="A10578">
        <v>256006</v>
      </c>
      <c r="B10578" s="17">
        <v>44351.807627314818</v>
      </c>
    </row>
    <row r="10579" spans="1:2" x14ac:dyDescent="0.35">
      <c r="A10579">
        <v>256041</v>
      </c>
      <c r="B10579" s="17">
        <v>44339.246377314812</v>
      </c>
    </row>
    <row r="10580" spans="1:2" x14ac:dyDescent="0.35">
      <c r="A10580">
        <v>256046</v>
      </c>
      <c r="B10580" s="17">
        <v>44316.688703703701</v>
      </c>
    </row>
    <row r="10581" spans="1:2" x14ac:dyDescent="0.35">
      <c r="A10581">
        <v>256051</v>
      </c>
      <c r="B10581" s="17">
        <v>44296.496724537035</v>
      </c>
    </row>
    <row r="10582" spans="1:2" x14ac:dyDescent="0.35">
      <c r="A10582">
        <v>256106</v>
      </c>
      <c r="B10582" s="17">
        <v>44341.521631944444</v>
      </c>
    </row>
    <row r="10583" spans="1:2" x14ac:dyDescent="0.35">
      <c r="A10583">
        <v>256160</v>
      </c>
      <c r="B10583" s="17">
        <v>44293.166851851849</v>
      </c>
    </row>
    <row r="10584" spans="1:2" x14ac:dyDescent="0.35">
      <c r="A10584">
        <v>256178</v>
      </c>
      <c r="B10584" s="17">
        <v>44372.713784722226</v>
      </c>
    </row>
    <row r="10585" spans="1:2" x14ac:dyDescent="0.35">
      <c r="A10585">
        <v>256182</v>
      </c>
      <c r="B10585" s="17">
        <v>44340.34233796296</v>
      </c>
    </row>
    <row r="10586" spans="1:2" x14ac:dyDescent="0.35">
      <c r="A10586">
        <v>256226</v>
      </c>
      <c r="B10586" s="17">
        <v>44342.853344907409</v>
      </c>
    </row>
    <row r="10587" spans="1:2" x14ac:dyDescent="0.35">
      <c r="A10587">
        <v>256312</v>
      </c>
      <c r="B10587" s="17">
        <v>44309.605775462966</v>
      </c>
    </row>
    <row r="10588" spans="1:2" x14ac:dyDescent="0.35">
      <c r="A10588">
        <v>256332</v>
      </c>
      <c r="B10588" s="17">
        <v>44364.015555555554</v>
      </c>
    </row>
    <row r="10589" spans="1:2" x14ac:dyDescent="0.35">
      <c r="A10589">
        <v>256340</v>
      </c>
      <c r="B10589" s="17">
        <v>44371.917256944442</v>
      </c>
    </row>
    <row r="10590" spans="1:2" x14ac:dyDescent="0.35">
      <c r="A10590">
        <v>256404</v>
      </c>
      <c r="B10590" s="17">
        <v>44376.688298611109</v>
      </c>
    </row>
    <row r="10591" spans="1:2" x14ac:dyDescent="0.35">
      <c r="A10591">
        <v>256411</v>
      </c>
      <c r="B10591" s="17">
        <v>44350.83797453704</v>
      </c>
    </row>
    <row r="10592" spans="1:2" x14ac:dyDescent="0.35">
      <c r="A10592">
        <v>256423</v>
      </c>
      <c r="B10592" s="17">
        <v>44342.719444444447</v>
      </c>
    </row>
    <row r="10593" spans="1:2" x14ac:dyDescent="0.35">
      <c r="A10593">
        <v>256428</v>
      </c>
      <c r="B10593" s="17">
        <v>44345.265023148146</v>
      </c>
    </row>
    <row r="10594" spans="1:2" x14ac:dyDescent="0.35">
      <c r="A10594">
        <v>256483</v>
      </c>
      <c r="B10594" s="17">
        <v>44328.765555555554</v>
      </c>
    </row>
    <row r="10595" spans="1:2" x14ac:dyDescent="0.35">
      <c r="A10595">
        <v>256486</v>
      </c>
      <c r="B10595" s="17">
        <v>44347.790636574071</v>
      </c>
    </row>
    <row r="10596" spans="1:2" x14ac:dyDescent="0.35">
      <c r="A10596">
        <v>256568</v>
      </c>
      <c r="B10596" s="17">
        <v>44321.804398148146</v>
      </c>
    </row>
    <row r="10597" spans="1:2" x14ac:dyDescent="0.35">
      <c r="A10597">
        <v>256576</v>
      </c>
      <c r="B10597" s="17">
        <v>44314.838379629633</v>
      </c>
    </row>
    <row r="10598" spans="1:2" x14ac:dyDescent="0.35">
      <c r="A10598">
        <v>256637</v>
      </c>
      <c r="B10598" s="17">
        <v>44342.644606481481</v>
      </c>
    </row>
    <row r="10599" spans="1:2" x14ac:dyDescent="0.35">
      <c r="A10599">
        <v>256650</v>
      </c>
      <c r="B10599" s="17">
        <v>44388.096192129633</v>
      </c>
    </row>
    <row r="10600" spans="1:2" x14ac:dyDescent="0.35">
      <c r="A10600">
        <v>256738</v>
      </c>
      <c r="B10600" s="17">
        <v>44289.245740740742</v>
      </c>
    </row>
    <row r="10601" spans="1:2" x14ac:dyDescent="0.35">
      <c r="A10601">
        <v>256740</v>
      </c>
      <c r="B10601" s="17">
        <v>44353.236030092594</v>
      </c>
    </row>
    <row r="10602" spans="1:2" x14ac:dyDescent="0.35">
      <c r="A10602">
        <v>256754</v>
      </c>
      <c r="B10602" s="17">
        <v>44350.584733796299</v>
      </c>
    </row>
    <row r="10603" spans="1:2" x14ac:dyDescent="0.35">
      <c r="A10603">
        <v>256765</v>
      </c>
      <c r="B10603" s="17">
        <v>44313.678993055553</v>
      </c>
    </row>
    <row r="10604" spans="1:2" x14ac:dyDescent="0.35">
      <c r="A10604">
        <v>256775</v>
      </c>
      <c r="B10604" s="17">
        <v>44307.386516203704</v>
      </c>
    </row>
    <row r="10605" spans="1:2" x14ac:dyDescent="0.35">
      <c r="A10605">
        <v>256778</v>
      </c>
      <c r="B10605" s="17">
        <v>44311.622766203705</v>
      </c>
    </row>
    <row r="10606" spans="1:2" x14ac:dyDescent="0.35">
      <c r="A10606">
        <v>256796</v>
      </c>
      <c r="B10606" s="17">
        <v>44343.814502314817</v>
      </c>
    </row>
    <row r="10607" spans="1:2" x14ac:dyDescent="0.35">
      <c r="A10607">
        <v>256797</v>
      </c>
      <c r="B10607" s="17">
        <v>44372.709328703706</v>
      </c>
    </row>
    <row r="10608" spans="1:2" x14ac:dyDescent="0.35">
      <c r="A10608">
        <v>256806</v>
      </c>
      <c r="B10608" s="17">
        <v>44373.890555555554</v>
      </c>
    </row>
    <row r="10609" spans="1:2" x14ac:dyDescent="0.35">
      <c r="A10609">
        <v>256820</v>
      </c>
      <c r="B10609" s="17">
        <v>44374.190995370373</v>
      </c>
    </row>
    <row r="10610" spans="1:2" x14ac:dyDescent="0.35">
      <c r="A10610">
        <v>256893</v>
      </c>
      <c r="B10610" s="17">
        <v>44303.90761574074</v>
      </c>
    </row>
    <row r="10611" spans="1:2" x14ac:dyDescent="0.35">
      <c r="A10611">
        <v>256926</v>
      </c>
      <c r="B10611" s="17">
        <v>44314.872361111113</v>
      </c>
    </row>
    <row r="10612" spans="1:2" x14ac:dyDescent="0.35">
      <c r="A10612">
        <v>256972</v>
      </c>
      <c r="B10612" s="17">
        <v>44372.204004629632</v>
      </c>
    </row>
    <row r="10613" spans="1:2" x14ac:dyDescent="0.35">
      <c r="A10613">
        <v>256976</v>
      </c>
      <c r="B10613" s="17">
        <v>44314.9455787037</v>
      </c>
    </row>
    <row r="10614" spans="1:2" x14ac:dyDescent="0.35">
      <c r="A10614">
        <v>257002</v>
      </c>
      <c r="B10614" s="17">
        <v>44350.701238425929</v>
      </c>
    </row>
    <row r="10615" spans="1:2" x14ac:dyDescent="0.35">
      <c r="A10615">
        <v>257069</v>
      </c>
      <c r="B10615" s="17">
        <v>44325.594444444447</v>
      </c>
    </row>
    <row r="10616" spans="1:2" x14ac:dyDescent="0.35">
      <c r="A10616">
        <v>257096</v>
      </c>
      <c r="B10616" s="17">
        <v>44314.961354166669</v>
      </c>
    </row>
    <row r="10617" spans="1:2" x14ac:dyDescent="0.35">
      <c r="A10617">
        <v>257103</v>
      </c>
      <c r="B10617" s="17">
        <v>44303.866180555553</v>
      </c>
    </row>
    <row r="10618" spans="1:2" x14ac:dyDescent="0.35">
      <c r="A10618">
        <v>257107</v>
      </c>
      <c r="B10618" s="17">
        <v>44315.7028587963</v>
      </c>
    </row>
    <row r="10619" spans="1:2" x14ac:dyDescent="0.35">
      <c r="A10619">
        <v>257109</v>
      </c>
      <c r="B10619" s="17">
        <v>44349.615879629629</v>
      </c>
    </row>
    <row r="10620" spans="1:2" x14ac:dyDescent="0.35">
      <c r="A10620">
        <v>257112</v>
      </c>
      <c r="B10620" s="17">
        <v>44312.517581018517</v>
      </c>
    </row>
    <row r="10621" spans="1:2" x14ac:dyDescent="0.35">
      <c r="A10621">
        <v>257119</v>
      </c>
      <c r="B10621" s="17">
        <v>44316.547523148147</v>
      </c>
    </row>
    <row r="10622" spans="1:2" x14ac:dyDescent="0.35">
      <c r="A10622">
        <v>257121</v>
      </c>
      <c r="B10622" s="17">
        <v>44344.729328703703</v>
      </c>
    </row>
    <row r="10623" spans="1:2" x14ac:dyDescent="0.35">
      <c r="A10623">
        <v>257174</v>
      </c>
      <c r="B10623" s="17">
        <v>44309.962164351855</v>
      </c>
    </row>
    <row r="10624" spans="1:2" x14ac:dyDescent="0.35">
      <c r="A10624">
        <v>257256</v>
      </c>
      <c r="B10624" s="17">
        <v>44312.99695601852</v>
      </c>
    </row>
    <row r="10625" spans="1:2" x14ac:dyDescent="0.35">
      <c r="A10625">
        <v>257267</v>
      </c>
      <c r="B10625" s="17">
        <v>44310.753020833334</v>
      </c>
    </row>
    <row r="10626" spans="1:2" x14ac:dyDescent="0.35">
      <c r="A10626">
        <v>257284</v>
      </c>
      <c r="B10626" s="17">
        <v>44376.084328703706</v>
      </c>
    </row>
    <row r="10627" spans="1:2" x14ac:dyDescent="0.35">
      <c r="A10627">
        <v>257301</v>
      </c>
      <c r="B10627" s="17">
        <v>44344.481979166667</v>
      </c>
    </row>
    <row r="10628" spans="1:2" x14ac:dyDescent="0.35">
      <c r="A10628">
        <v>257321</v>
      </c>
      <c r="B10628" s="17">
        <v>44312.127002314817</v>
      </c>
    </row>
    <row r="10629" spans="1:2" x14ac:dyDescent="0.35">
      <c r="A10629">
        <v>257357</v>
      </c>
      <c r="B10629" s="17">
        <v>44374.14298611111</v>
      </c>
    </row>
    <row r="10630" spans="1:2" x14ac:dyDescent="0.35">
      <c r="A10630">
        <v>257386</v>
      </c>
      <c r="B10630" s="17">
        <v>44321.835949074077</v>
      </c>
    </row>
    <row r="10631" spans="1:2" x14ac:dyDescent="0.35">
      <c r="A10631">
        <v>257403</v>
      </c>
      <c r="B10631" s="17">
        <v>44372.533761574072</v>
      </c>
    </row>
    <row r="10632" spans="1:2" x14ac:dyDescent="0.35">
      <c r="A10632">
        <v>257430</v>
      </c>
      <c r="B10632" s="17">
        <v>44374.225682870368</v>
      </c>
    </row>
    <row r="10633" spans="1:2" x14ac:dyDescent="0.35">
      <c r="A10633">
        <v>257470</v>
      </c>
      <c r="B10633" s="17">
        <v>44373.233310185184</v>
      </c>
    </row>
    <row r="10634" spans="1:2" x14ac:dyDescent="0.35">
      <c r="A10634">
        <v>257483</v>
      </c>
      <c r="B10634" s="17">
        <v>44401.697604166664</v>
      </c>
    </row>
    <row r="10635" spans="1:2" x14ac:dyDescent="0.35">
      <c r="A10635">
        <v>257537</v>
      </c>
      <c r="B10635" s="17">
        <v>44347.62195601852</v>
      </c>
    </row>
    <row r="10636" spans="1:2" x14ac:dyDescent="0.35">
      <c r="A10636">
        <v>257539</v>
      </c>
      <c r="B10636" s="17">
        <v>44405.582303240742</v>
      </c>
    </row>
    <row r="10637" spans="1:2" x14ac:dyDescent="0.35">
      <c r="A10637">
        <v>257573</v>
      </c>
      <c r="B10637" s="17">
        <v>44310.850104166668</v>
      </c>
    </row>
    <row r="10638" spans="1:2" x14ac:dyDescent="0.35">
      <c r="A10638">
        <v>257589</v>
      </c>
      <c r="B10638" s="17">
        <v>44315.636111111111</v>
      </c>
    </row>
    <row r="10639" spans="1:2" x14ac:dyDescent="0.35">
      <c r="A10639">
        <v>257609</v>
      </c>
      <c r="B10639" s="17">
        <v>44342.551562499997</v>
      </c>
    </row>
    <row r="10640" spans="1:2" x14ac:dyDescent="0.35">
      <c r="A10640">
        <v>257653</v>
      </c>
      <c r="B10640" s="17">
        <v>44296.515555555554</v>
      </c>
    </row>
    <row r="10641" spans="1:2" x14ac:dyDescent="0.35">
      <c r="A10641">
        <v>257723</v>
      </c>
      <c r="B10641" s="17">
        <v>44376.555613425924</v>
      </c>
    </row>
    <row r="10642" spans="1:2" x14ac:dyDescent="0.35">
      <c r="A10642">
        <v>257752</v>
      </c>
      <c r="B10642" s="17">
        <v>44385.010300925926</v>
      </c>
    </row>
    <row r="10643" spans="1:2" x14ac:dyDescent="0.35">
      <c r="A10643">
        <v>257795</v>
      </c>
      <c r="B10643" s="17">
        <v>44403.719039351854</v>
      </c>
    </row>
    <row r="10644" spans="1:2" x14ac:dyDescent="0.35">
      <c r="A10644">
        <v>257826</v>
      </c>
      <c r="B10644" s="17">
        <v>44346.678587962961</v>
      </c>
    </row>
    <row r="10645" spans="1:2" x14ac:dyDescent="0.35">
      <c r="A10645">
        <v>257829</v>
      </c>
      <c r="B10645" s="17">
        <v>44314.682222222225</v>
      </c>
    </row>
    <row r="10646" spans="1:2" x14ac:dyDescent="0.35">
      <c r="A10646">
        <v>257842</v>
      </c>
      <c r="B10646" s="17">
        <v>44311.770983796298</v>
      </c>
    </row>
    <row r="10647" spans="1:2" x14ac:dyDescent="0.35">
      <c r="A10647">
        <v>257852</v>
      </c>
      <c r="B10647" s="17">
        <v>44341.766365740739</v>
      </c>
    </row>
    <row r="10648" spans="1:2" x14ac:dyDescent="0.35">
      <c r="A10648">
        <v>257865</v>
      </c>
      <c r="B10648" s="17">
        <v>44312.672523148147</v>
      </c>
    </row>
    <row r="10649" spans="1:2" x14ac:dyDescent="0.35">
      <c r="A10649">
        <v>257883</v>
      </c>
      <c r="B10649" s="17">
        <v>44373.722708333335</v>
      </c>
    </row>
    <row r="10650" spans="1:2" x14ac:dyDescent="0.35">
      <c r="A10650">
        <v>257885</v>
      </c>
      <c r="B10650" s="17">
        <v>44312.591203703705</v>
      </c>
    </row>
    <row r="10651" spans="1:2" x14ac:dyDescent="0.35">
      <c r="A10651">
        <v>257913</v>
      </c>
      <c r="B10651" s="17">
        <v>44377.829074074078</v>
      </c>
    </row>
    <row r="10652" spans="1:2" x14ac:dyDescent="0.35">
      <c r="A10652">
        <v>257931</v>
      </c>
      <c r="B10652" s="17">
        <v>44310.904050925928</v>
      </c>
    </row>
    <row r="10653" spans="1:2" x14ac:dyDescent="0.35">
      <c r="A10653">
        <v>257974</v>
      </c>
      <c r="B10653" s="17">
        <v>44374.891770833332</v>
      </c>
    </row>
    <row r="10654" spans="1:2" x14ac:dyDescent="0.35">
      <c r="A10654">
        <v>257986</v>
      </c>
      <c r="B10654" s="17">
        <v>44347.81046296296</v>
      </c>
    </row>
    <row r="10655" spans="1:2" x14ac:dyDescent="0.35">
      <c r="A10655">
        <v>257994</v>
      </c>
      <c r="B10655" s="17">
        <v>44317.634085648147</v>
      </c>
    </row>
    <row r="10656" spans="1:2" x14ac:dyDescent="0.35">
      <c r="A10656">
        <v>258024</v>
      </c>
      <c r="B10656" s="17">
        <v>44346.608599537038</v>
      </c>
    </row>
    <row r="10657" spans="1:2" x14ac:dyDescent="0.35">
      <c r="A10657">
        <v>258031</v>
      </c>
      <c r="B10657" s="17">
        <v>44310.848483796297</v>
      </c>
    </row>
    <row r="10658" spans="1:2" x14ac:dyDescent="0.35">
      <c r="A10658">
        <v>258093</v>
      </c>
      <c r="B10658" s="17">
        <v>44399.046712962961</v>
      </c>
    </row>
    <row r="10659" spans="1:2" x14ac:dyDescent="0.35">
      <c r="A10659">
        <v>258127</v>
      </c>
      <c r="B10659" s="17">
        <v>44372.622997685183</v>
      </c>
    </row>
    <row r="10660" spans="1:2" x14ac:dyDescent="0.35">
      <c r="A10660">
        <v>258143</v>
      </c>
      <c r="B10660" s="17">
        <v>44313.695173611108</v>
      </c>
    </row>
    <row r="10661" spans="1:2" x14ac:dyDescent="0.35">
      <c r="A10661">
        <v>258147</v>
      </c>
      <c r="B10661" s="17">
        <v>44376.847685185188</v>
      </c>
    </row>
    <row r="10662" spans="1:2" x14ac:dyDescent="0.35">
      <c r="A10662">
        <v>258156</v>
      </c>
      <c r="B10662" s="17">
        <v>44302.51394675926</v>
      </c>
    </row>
    <row r="10663" spans="1:2" x14ac:dyDescent="0.35">
      <c r="A10663">
        <v>258191</v>
      </c>
      <c r="B10663" s="17">
        <v>44309.046712962961</v>
      </c>
    </row>
    <row r="10664" spans="1:2" x14ac:dyDescent="0.35">
      <c r="A10664">
        <v>258262</v>
      </c>
      <c r="B10664" s="17">
        <v>44340.575023148151</v>
      </c>
    </row>
    <row r="10665" spans="1:2" x14ac:dyDescent="0.35">
      <c r="A10665">
        <v>258299</v>
      </c>
      <c r="B10665" s="17">
        <v>44317.492326388892</v>
      </c>
    </row>
    <row r="10666" spans="1:2" x14ac:dyDescent="0.35">
      <c r="A10666">
        <v>258321</v>
      </c>
      <c r="B10666" s="17">
        <v>44310.812893518516</v>
      </c>
    </row>
    <row r="10667" spans="1:2" x14ac:dyDescent="0.35">
      <c r="A10667">
        <v>258322</v>
      </c>
      <c r="B10667" s="17">
        <v>44376.60738425926</v>
      </c>
    </row>
    <row r="10668" spans="1:2" x14ac:dyDescent="0.35">
      <c r="A10668">
        <v>258329</v>
      </c>
      <c r="B10668" s="17">
        <v>44376.498159722221</v>
      </c>
    </row>
    <row r="10669" spans="1:2" x14ac:dyDescent="0.35">
      <c r="A10669">
        <v>258350</v>
      </c>
      <c r="B10669" s="17">
        <v>44342.962164351855</v>
      </c>
    </row>
    <row r="10670" spans="1:2" x14ac:dyDescent="0.35">
      <c r="A10670">
        <v>258360</v>
      </c>
      <c r="B10670" s="17">
        <v>44407.611030092594</v>
      </c>
    </row>
    <row r="10671" spans="1:2" x14ac:dyDescent="0.35">
      <c r="A10671">
        <v>258366</v>
      </c>
      <c r="B10671" s="17">
        <v>44371.524050925924</v>
      </c>
    </row>
    <row r="10672" spans="1:2" x14ac:dyDescent="0.35">
      <c r="A10672">
        <v>258375</v>
      </c>
      <c r="B10672" s="17">
        <v>44301.760706018518</v>
      </c>
    </row>
    <row r="10673" spans="1:2" x14ac:dyDescent="0.35">
      <c r="A10673">
        <v>258377</v>
      </c>
      <c r="B10673" s="17">
        <v>44344.460949074077</v>
      </c>
    </row>
    <row r="10674" spans="1:2" x14ac:dyDescent="0.35">
      <c r="A10674">
        <v>258428</v>
      </c>
      <c r="B10674" s="17">
        <v>44343.665636574071</v>
      </c>
    </row>
    <row r="10675" spans="1:2" x14ac:dyDescent="0.35">
      <c r="A10675">
        <v>258438</v>
      </c>
      <c r="B10675" s="17">
        <v>44402.716608796298</v>
      </c>
    </row>
    <row r="10676" spans="1:2" x14ac:dyDescent="0.35">
      <c r="A10676">
        <v>258439</v>
      </c>
      <c r="B10676" s="17">
        <v>44407.833923611113</v>
      </c>
    </row>
    <row r="10677" spans="1:2" x14ac:dyDescent="0.35">
      <c r="A10677">
        <v>258442</v>
      </c>
      <c r="B10677" s="17">
        <v>44395.713379629633</v>
      </c>
    </row>
    <row r="10678" spans="1:2" x14ac:dyDescent="0.35">
      <c r="A10678">
        <v>258446</v>
      </c>
      <c r="B10678" s="17">
        <v>44373.546712962961</v>
      </c>
    </row>
    <row r="10679" spans="1:2" x14ac:dyDescent="0.35">
      <c r="A10679">
        <v>258634</v>
      </c>
      <c r="B10679" s="17">
        <v>44311.717418981483</v>
      </c>
    </row>
    <row r="10680" spans="1:2" x14ac:dyDescent="0.35">
      <c r="A10680">
        <v>258643</v>
      </c>
      <c r="B10680" s="17">
        <v>44345.668067129627</v>
      </c>
    </row>
    <row r="10681" spans="1:2" x14ac:dyDescent="0.35">
      <c r="A10681">
        <v>258664</v>
      </c>
      <c r="B10681" s="17">
        <v>44341.927777777775</v>
      </c>
    </row>
    <row r="10682" spans="1:2" x14ac:dyDescent="0.35">
      <c r="A10682">
        <v>258675</v>
      </c>
      <c r="B10682" s="17">
        <v>44353.090821759259</v>
      </c>
    </row>
    <row r="10683" spans="1:2" x14ac:dyDescent="0.35">
      <c r="A10683">
        <v>258682</v>
      </c>
      <c r="B10683" s="17">
        <v>44373.997361111113</v>
      </c>
    </row>
    <row r="10684" spans="1:2" x14ac:dyDescent="0.35">
      <c r="A10684">
        <v>258694</v>
      </c>
      <c r="B10684" s="17">
        <v>44293.626805555556</v>
      </c>
    </row>
    <row r="10685" spans="1:2" x14ac:dyDescent="0.35">
      <c r="A10685">
        <v>258704</v>
      </c>
      <c r="B10685" s="17">
        <v>44375.60533564815</v>
      </c>
    </row>
    <row r="10686" spans="1:2" x14ac:dyDescent="0.35">
      <c r="A10686">
        <v>258757</v>
      </c>
      <c r="B10686" s="17">
        <v>44371.99900462963</v>
      </c>
    </row>
    <row r="10687" spans="1:2" x14ac:dyDescent="0.35">
      <c r="A10687">
        <v>258763</v>
      </c>
      <c r="B10687" s="17">
        <v>44331.635300925926</v>
      </c>
    </row>
    <row r="10688" spans="1:2" x14ac:dyDescent="0.35">
      <c r="A10688">
        <v>258772</v>
      </c>
      <c r="B10688" s="17">
        <v>44393.681018518517</v>
      </c>
    </row>
    <row r="10689" spans="1:2" x14ac:dyDescent="0.35">
      <c r="A10689">
        <v>258773</v>
      </c>
      <c r="B10689" s="17">
        <v>44344.775671296295</v>
      </c>
    </row>
    <row r="10690" spans="1:2" x14ac:dyDescent="0.35">
      <c r="A10690">
        <v>258806</v>
      </c>
      <c r="B10690" s="17">
        <v>44317.824618055558</v>
      </c>
    </row>
    <row r="10691" spans="1:2" x14ac:dyDescent="0.35">
      <c r="A10691">
        <v>258838</v>
      </c>
      <c r="B10691" s="17">
        <v>44343.760300925926</v>
      </c>
    </row>
    <row r="10692" spans="1:2" x14ac:dyDescent="0.35">
      <c r="A10692">
        <v>258840</v>
      </c>
      <c r="B10692" s="17">
        <v>44297.055613425924</v>
      </c>
    </row>
    <row r="10693" spans="1:2" x14ac:dyDescent="0.35">
      <c r="A10693">
        <v>258843</v>
      </c>
      <c r="B10693" s="17">
        <v>44311.770821759259</v>
      </c>
    </row>
    <row r="10694" spans="1:2" x14ac:dyDescent="0.35">
      <c r="A10694">
        <v>258885</v>
      </c>
      <c r="B10694" s="17">
        <v>44294.729560185187</v>
      </c>
    </row>
    <row r="10695" spans="1:2" x14ac:dyDescent="0.35">
      <c r="A10695">
        <v>258916</v>
      </c>
      <c r="B10695" s="17">
        <v>44312.513136574074</v>
      </c>
    </row>
    <row r="10696" spans="1:2" x14ac:dyDescent="0.35">
      <c r="A10696">
        <v>258959</v>
      </c>
      <c r="B10696" s="17">
        <v>44345.469004629631</v>
      </c>
    </row>
    <row r="10697" spans="1:2" x14ac:dyDescent="0.35">
      <c r="A10697">
        <v>258966</v>
      </c>
      <c r="B10697" s="17">
        <v>44351.790636574071</v>
      </c>
    </row>
    <row r="10698" spans="1:2" x14ac:dyDescent="0.35">
      <c r="A10698">
        <v>258968</v>
      </c>
      <c r="B10698" s="17">
        <v>44314.820983796293</v>
      </c>
    </row>
    <row r="10699" spans="1:2" x14ac:dyDescent="0.35">
      <c r="A10699">
        <v>258990</v>
      </c>
      <c r="B10699" s="17">
        <v>44303.711261574077</v>
      </c>
    </row>
    <row r="10700" spans="1:2" x14ac:dyDescent="0.35">
      <c r="A10700">
        <v>258998</v>
      </c>
      <c r="B10700" s="17">
        <v>44318.711354166669</v>
      </c>
    </row>
    <row r="10701" spans="1:2" x14ac:dyDescent="0.35">
      <c r="A10701">
        <v>259029</v>
      </c>
      <c r="B10701" s="17">
        <v>44372.60900462963</v>
      </c>
    </row>
    <row r="10702" spans="1:2" x14ac:dyDescent="0.35">
      <c r="A10702">
        <v>259078</v>
      </c>
      <c r="B10702" s="17">
        <v>44375.490474537037</v>
      </c>
    </row>
    <row r="10703" spans="1:2" x14ac:dyDescent="0.35">
      <c r="A10703">
        <v>259096</v>
      </c>
      <c r="B10703" s="17">
        <v>44314.015150462961</v>
      </c>
    </row>
    <row r="10704" spans="1:2" x14ac:dyDescent="0.35">
      <c r="A10704">
        <v>259116</v>
      </c>
      <c r="B10704" s="17">
        <v>44292.73400462963</v>
      </c>
    </row>
    <row r="10705" spans="1:2" x14ac:dyDescent="0.35">
      <c r="A10705">
        <v>259125</v>
      </c>
      <c r="B10705" s="17">
        <v>44326.287002314813</v>
      </c>
    </row>
    <row r="10706" spans="1:2" x14ac:dyDescent="0.35">
      <c r="A10706">
        <v>259131</v>
      </c>
      <c r="B10706" s="17">
        <v>44313.465798611112</v>
      </c>
    </row>
    <row r="10707" spans="1:2" x14ac:dyDescent="0.35">
      <c r="A10707">
        <v>259141</v>
      </c>
      <c r="B10707" s="17">
        <v>44310.502395833333</v>
      </c>
    </row>
    <row r="10708" spans="1:2" x14ac:dyDescent="0.35">
      <c r="A10708">
        <v>259196</v>
      </c>
      <c r="B10708" s="17">
        <v>44375.551562499997</v>
      </c>
    </row>
    <row r="10709" spans="1:2" x14ac:dyDescent="0.35">
      <c r="A10709">
        <v>259200</v>
      </c>
      <c r="B10709" s="17">
        <v>44346.040231481478</v>
      </c>
    </row>
    <row r="10710" spans="1:2" x14ac:dyDescent="0.35">
      <c r="A10710">
        <v>259213</v>
      </c>
      <c r="B10710" s="17">
        <v>44310.824618055558</v>
      </c>
    </row>
    <row r="10711" spans="1:2" x14ac:dyDescent="0.35">
      <c r="A10711">
        <v>259254</v>
      </c>
      <c r="B10711" s="17">
        <v>44350.680613425924</v>
      </c>
    </row>
    <row r="10712" spans="1:2" x14ac:dyDescent="0.35">
      <c r="A10712">
        <v>259266</v>
      </c>
      <c r="B10712" s="17">
        <v>44388.038090277776</v>
      </c>
    </row>
    <row r="10713" spans="1:2" x14ac:dyDescent="0.35">
      <c r="A10713">
        <v>259275</v>
      </c>
      <c r="B10713" s="17">
        <v>44303.547013888892</v>
      </c>
    </row>
    <row r="10714" spans="1:2" x14ac:dyDescent="0.35">
      <c r="A10714">
        <v>259278</v>
      </c>
      <c r="B10714" s="17">
        <v>44359.798321759263</v>
      </c>
    </row>
    <row r="10715" spans="1:2" x14ac:dyDescent="0.35">
      <c r="A10715">
        <v>259291</v>
      </c>
      <c r="B10715" s="17">
        <v>44322.735219907408</v>
      </c>
    </row>
    <row r="10716" spans="1:2" x14ac:dyDescent="0.35">
      <c r="A10716">
        <v>259308</v>
      </c>
      <c r="B10716" s="17">
        <v>44314.630046296297</v>
      </c>
    </row>
    <row r="10717" spans="1:2" x14ac:dyDescent="0.35">
      <c r="A10717">
        <v>259356</v>
      </c>
      <c r="B10717" s="17">
        <v>44344.940312500003</v>
      </c>
    </row>
    <row r="10718" spans="1:2" x14ac:dyDescent="0.35">
      <c r="A10718">
        <v>259373</v>
      </c>
      <c r="B10718" s="17">
        <v>44377.714189814818</v>
      </c>
    </row>
    <row r="10719" spans="1:2" x14ac:dyDescent="0.35">
      <c r="A10719">
        <v>259507</v>
      </c>
      <c r="B10719" s="17">
        <v>44347.925752314812</v>
      </c>
    </row>
    <row r="10720" spans="1:2" x14ac:dyDescent="0.35">
      <c r="A10720">
        <v>259524</v>
      </c>
      <c r="B10720" s="17">
        <v>44319.162002314813</v>
      </c>
    </row>
    <row r="10721" spans="1:2" x14ac:dyDescent="0.35">
      <c r="A10721">
        <v>259642</v>
      </c>
      <c r="B10721" s="17">
        <v>44409.867731481485</v>
      </c>
    </row>
    <row r="10722" spans="1:2" x14ac:dyDescent="0.35">
      <c r="A10722">
        <v>259655</v>
      </c>
      <c r="B10722" s="17">
        <v>44373.741689814815</v>
      </c>
    </row>
    <row r="10723" spans="1:2" x14ac:dyDescent="0.35">
      <c r="A10723">
        <v>259660</v>
      </c>
      <c r="B10723" s="17">
        <v>44316.971064814818</v>
      </c>
    </row>
    <row r="10724" spans="1:2" x14ac:dyDescent="0.35">
      <c r="A10724">
        <v>259666</v>
      </c>
      <c r="B10724" s="17">
        <v>44312.644201388888</v>
      </c>
    </row>
    <row r="10725" spans="1:2" x14ac:dyDescent="0.35">
      <c r="A10725">
        <v>259705</v>
      </c>
      <c r="B10725" s="17">
        <v>44301.717013888891</v>
      </c>
    </row>
    <row r="10726" spans="1:2" x14ac:dyDescent="0.35">
      <c r="A10726">
        <v>259775</v>
      </c>
      <c r="B10726" s="17">
        <v>44341.105995370373</v>
      </c>
    </row>
    <row r="10727" spans="1:2" x14ac:dyDescent="0.35">
      <c r="A10727">
        <v>259805</v>
      </c>
      <c r="B10727" s="17">
        <v>44408.839988425927</v>
      </c>
    </row>
    <row r="10728" spans="1:2" x14ac:dyDescent="0.35">
      <c r="A10728">
        <v>259850</v>
      </c>
      <c r="B10728" s="17">
        <v>44309.762326388889</v>
      </c>
    </row>
    <row r="10729" spans="1:2" x14ac:dyDescent="0.35">
      <c r="A10729">
        <v>259855</v>
      </c>
      <c r="B10729" s="17">
        <v>44373.676157407404</v>
      </c>
    </row>
    <row r="10730" spans="1:2" x14ac:dyDescent="0.35">
      <c r="A10730">
        <v>259863</v>
      </c>
      <c r="B10730" s="17">
        <v>44317.322199074071</v>
      </c>
    </row>
    <row r="10731" spans="1:2" x14ac:dyDescent="0.35">
      <c r="A10731">
        <v>259864</v>
      </c>
      <c r="B10731" s="17">
        <v>44314.784166666665</v>
      </c>
    </row>
    <row r="10732" spans="1:2" x14ac:dyDescent="0.35">
      <c r="A10732">
        <v>259872</v>
      </c>
      <c r="B10732" s="17">
        <v>44303.118194444447</v>
      </c>
    </row>
    <row r="10733" spans="1:2" x14ac:dyDescent="0.35">
      <c r="A10733">
        <v>259879</v>
      </c>
      <c r="B10733" s="17">
        <v>44334.087569444448</v>
      </c>
    </row>
    <row r="10734" spans="1:2" x14ac:dyDescent="0.35">
      <c r="A10734">
        <v>259919</v>
      </c>
      <c r="B10734" s="17">
        <v>44309.865069444444</v>
      </c>
    </row>
    <row r="10735" spans="1:2" x14ac:dyDescent="0.35">
      <c r="A10735">
        <v>259926</v>
      </c>
      <c r="B10735" s="17">
        <v>44316.670671296299</v>
      </c>
    </row>
    <row r="10736" spans="1:2" x14ac:dyDescent="0.35">
      <c r="A10736">
        <v>259958</v>
      </c>
      <c r="B10736" s="17">
        <v>44310.701527777775</v>
      </c>
    </row>
    <row r="10737" spans="1:2" x14ac:dyDescent="0.35">
      <c r="A10737">
        <v>259982</v>
      </c>
      <c r="B10737" s="17">
        <v>44345.580694444441</v>
      </c>
    </row>
    <row r="10738" spans="1:2" x14ac:dyDescent="0.35">
      <c r="A10738">
        <v>259987</v>
      </c>
      <c r="B10738" s="17">
        <v>44317.755856481483</v>
      </c>
    </row>
    <row r="10739" spans="1:2" x14ac:dyDescent="0.35">
      <c r="A10739">
        <v>260002</v>
      </c>
      <c r="B10739" s="17">
        <v>44308.483668981484</v>
      </c>
    </row>
    <row r="10740" spans="1:2" x14ac:dyDescent="0.35">
      <c r="A10740">
        <v>260028</v>
      </c>
      <c r="B10740" s="17">
        <v>44341.40966435185</v>
      </c>
    </row>
    <row r="10741" spans="1:2" x14ac:dyDescent="0.35">
      <c r="A10741">
        <v>260063</v>
      </c>
      <c r="B10741" s="17">
        <v>44286.665636574071</v>
      </c>
    </row>
    <row r="10742" spans="1:2" x14ac:dyDescent="0.35">
      <c r="A10742">
        <v>260066</v>
      </c>
      <c r="B10742" s="17">
        <v>44351.866689814815</v>
      </c>
    </row>
    <row r="10743" spans="1:2" x14ac:dyDescent="0.35">
      <c r="A10743">
        <v>260081</v>
      </c>
      <c r="B10743" s="17">
        <v>44394.386736111112</v>
      </c>
    </row>
    <row r="10744" spans="1:2" x14ac:dyDescent="0.35">
      <c r="A10744">
        <v>260127</v>
      </c>
      <c r="B10744" s="17">
        <v>44309.781331018516</v>
      </c>
    </row>
    <row r="10745" spans="1:2" x14ac:dyDescent="0.35">
      <c r="A10745">
        <v>260136</v>
      </c>
      <c r="B10745" s="17">
        <v>44337.622766203705</v>
      </c>
    </row>
    <row r="10746" spans="1:2" x14ac:dyDescent="0.35">
      <c r="A10746">
        <v>260139</v>
      </c>
      <c r="B10746" s="17">
        <v>44341.705694444441</v>
      </c>
    </row>
    <row r="10747" spans="1:2" x14ac:dyDescent="0.35">
      <c r="A10747">
        <v>260143</v>
      </c>
      <c r="B10747" s="17">
        <v>44313.40997685185</v>
      </c>
    </row>
    <row r="10748" spans="1:2" x14ac:dyDescent="0.35">
      <c r="A10748">
        <v>260155</v>
      </c>
      <c r="B10748" s="17">
        <v>44342.799537037034</v>
      </c>
    </row>
    <row r="10749" spans="1:2" x14ac:dyDescent="0.35">
      <c r="A10749">
        <v>260169</v>
      </c>
      <c r="B10749" s="17">
        <v>44387.547384259262</v>
      </c>
    </row>
    <row r="10750" spans="1:2" x14ac:dyDescent="0.35">
      <c r="A10750">
        <v>260176</v>
      </c>
      <c r="B10750" s="17">
        <v>44389.642581018517</v>
      </c>
    </row>
    <row r="10751" spans="1:2" x14ac:dyDescent="0.35">
      <c r="A10751">
        <v>260180</v>
      </c>
      <c r="B10751" s="17">
        <v>44310.784571759257</v>
      </c>
    </row>
    <row r="10752" spans="1:2" x14ac:dyDescent="0.35">
      <c r="A10752">
        <v>260234</v>
      </c>
      <c r="B10752" s="17">
        <v>44303.39298611111</v>
      </c>
    </row>
    <row r="10753" spans="1:2" x14ac:dyDescent="0.35">
      <c r="A10753">
        <v>260235</v>
      </c>
      <c r="B10753" s="17">
        <v>44314.778506944444</v>
      </c>
    </row>
    <row r="10754" spans="1:2" x14ac:dyDescent="0.35">
      <c r="A10754">
        <v>260295</v>
      </c>
      <c r="B10754" s="17">
        <v>44328.586759259262</v>
      </c>
    </row>
    <row r="10755" spans="1:2" x14ac:dyDescent="0.35">
      <c r="A10755">
        <v>260312</v>
      </c>
      <c r="B10755" s="17">
        <v>44331.638541666667</v>
      </c>
    </row>
    <row r="10756" spans="1:2" x14ac:dyDescent="0.35">
      <c r="A10756">
        <v>260410</v>
      </c>
      <c r="B10756" s="17">
        <v>44375.848078703704</v>
      </c>
    </row>
    <row r="10757" spans="1:2" x14ac:dyDescent="0.35">
      <c r="A10757">
        <v>260412</v>
      </c>
      <c r="B10757" s="17">
        <v>44372.708113425928</v>
      </c>
    </row>
    <row r="10758" spans="1:2" x14ac:dyDescent="0.35">
      <c r="A10758">
        <v>260424</v>
      </c>
      <c r="B10758" s="17">
        <v>44355.119328703702</v>
      </c>
    </row>
    <row r="10759" spans="1:2" x14ac:dyDescent="0.35">
      <c r="A10759">
        <v>260454</v>
      </c>
      <c r="B10759" s="17">
        <v>44308.577048611114</v>
      </c>
    </row>
    <row r="10760" spans="1:2" x14ac:dyDescent="0.35">
      <c r="A10760">
        <v>260457</v>
      </c>
      <c r="B10760" s="17">
        <v>44360.801562499997</v>
      </c>
    </row>
    <row r="10761" spans="1:2" x14ac:dyDescent="0.35">
      <c r="A10761">
        <v>260478</v>
      </c>
      <c r="B10761" s="17">
        <v>44301.013136574074</v>
      </c>
    </row>
    <row r="10762" spans="1:2" x14ac:dyDescent="0.35">
      <c r="A10762">
        <v>260499</v>
      </c>
      <c r="B10762" s="17">
        <v>44375.951238425929</v>
      </c>
    </row>
    <row r="10763" spans="1:2" x14ac:dyDescent="0.35">
      <c r="A10763">
        <v>260546</v>
      </c>
      <c r="B10763" s="17">
        <v>44340.606574074074</v>
      </c>
    </row>
    <row r="10764" spans="1:2" x14ac:dyDescent="0.35">
      <c r="A10764">
        <v>260563</v>
      </c>
      <c r="B10764" s="17">
        <v>44313.195983796293</v>
      </c>
    </row>
    <row r="10765" spans="1:2" x14ac:dyDescent="0.35">
      <c r="A10765">
        <v>260712</v>
      </c>
      <c r="B10765" s="17">
        <v>44297.423379629632</v>
      </c>
    </row>
    <row r="10766" spans="1:2" x14ac:dyDescent="0.35">
      <c r="A10766">
        <v>260718</v>
      </c>
      <c r="B10766" s="17">
        <v>44343.825833333336</v>
      </c>
    </row>
    <row r="10767" spans="1:2" x14ac:dyDescent="0.35">
      <c r="A10767">
        <v>260721</v>
      </c>
      <c r="B10767" s="17">
        <v>44326.858194444445</v>
      </c>
    </row>
    <row r="10768" spans="1:2" x14ac:dyDescent="0.35">
      <c r="A10768">
        <v>260781</v>
      </c>
      <c r="B10768" s="17">
        <v>44315.85496527778</v>
      </c>
    </row>
    <row r="10769" spans="1:2" x14ac:dyDescent="0.35">
      <c r="A10769">
        <v>260787</v>
      </c>
      <c r="B10769" s="17">
        <v>44407.940312500003</v>
      </c>
    </row>
    <row r="10770" spans="1:2" x14ac:dyDescent="0.35">
      <c r="A10770">
        <v>260790</v>
      </c>
      <c r="B10770" s="17">
        <v>44372.699212962965</v>
      </c>
    </row>
    <row r="10771" spans="1:2" x14ac:dyDescent="0.35">
      <c r="A10771">
        <v>260792</v>
      </c>
      <c r="B10771" s="17">
        <v>44344.680208333331</v>
      </c>
    </row>
    <row r="10772" spans="1:2" x14ac:dyDescent="0.35">
      <c r="A10772">
        <v>260823</v>
      </c>
      <c r="B10772" s="17">
        <v>44311.110335648147</v>
      </c>
    </row>
    <row r="10773" spans="1:2" x14ac:dyDescent="0.35">
      <c r="A10773">
        <v>260827</v>
      </c>
      <c r="B10773" s="17">
        <v>44322.891770833332</v>
      </c>
    </row>
    <row r="10774" spans="1:2" x14ac:dyDescent="0.35">
      <c r="A10774">
        <v>260850</v>
      </c>
      <c r="B10774" s="17">
        <v>44315.861435185187</v>
      </c>
    </row>
    <row r="10775" spans="1:2" x14ac:dyDescent="0.35">
      <c r="A10775">
        <v>260857</v>
      </c>
      <c r="B10775" s="17">
        <v>44312.672118055554</v>
      </c>
    </row>
    <row r="10776" spans="1:2" x14ac:dyDescent="0.35">
      <c r="A10776">
        <v>260912</v>
      </c>
      <c r="B10776" s="17">
        <v>44313.79347222222</v>
      </c>
    </row>
    <row r="10777" spans="1:2" x14ac:dyDescent="0.35">
      <c r="A10777">
        <v>260955</v>
      </c>
      <c r="B10777" s="17">
        <v>44340.995740740742</v>
      </c>
    </row>
    <row r="10778" spans="1:2" x14ac:dyDescent="0.35">
      <c r="A10778">
        <v>260956</v>
      </c>
      <c r="B10778" s="17">
        <v>44376.662407407406</v>
      </c>
    </row>
    <row r="10779" spans="1:2" x14ac:dyDescent="0.35">
      <c r="A10779">
        <v>260977</v>
      </c>
      <c r="B10779" s="17">
        <v>44380.764004629629</v>
      </c>
    </row>
    <row r="10780" spans="1:2" x14ac:dyDescent="0.35">
      <c r="A10780">
        <v>261004</v>
      </c>
      <c r="B10780" s="17">
        <v>44372.695983796293</v>
      </c>
    </row>
    <row r="10781" spans="1:2" x14ac:dyDescent="0.35">
      <c r="A10781">
        <v>261019</v>
      </c>
      <c r="B10781" s="17">
        <v>44323.989328703705</v>
      </c>
    </row>
    <row r="10782" spans="1:2" x14ac:dyDescent="0.35">
      <c r="A10782">
        <v>261020</v>
      </c>
      <c r="B10782" s="17">
        <v>44314.698807870373</v>
      </c>
    </row>
    <row r="10783" spans="1:2" x14ac:dyDescent="0.35">
      <c r="A10783">
        <v>261028</v>
      </c>
      <c r="B10783" s="17">
        <v>44373.727129629631</v>
      </c>
    </row>
    <row r="10784" spans="1:2" x14ac:dyDescent="0.35">
      <c r="A10784">
        <v>261030</v>
      </c>
      <c r="B10784" s="17">
        <v>44407.10633101852</v>
      </c>
    </row>
    <row r="10785" spans="1:2" x14ac:dyDescent="0.35">
      <c r="A10785">
        <v>261048</v>
      </c>
      <c r="B10785" s="17">
        <v>44346.699618055558</v>
      </c>
    </row>
    <row r="10786" spans="1:2" x14ac:dyDescent="0.35">
      <c r="A10786">
        <v>261055</v>
      </c>
      <c r="B10786" s="17">
        <v>44344.884085648147</v>
      </c>
    </row>
    <row r="10787" spans="1:2" x14ac:dyDescent="0.35">
      <c r="A10787">
        <v>261061</v>
      </c>
      <c r="B10787" s="17">
        <v>44375.899050925924</v>
      </c>
    </row>
    <row r="10788" spans="1:2" x14ac:dyDescent="0.35">
      <c r="A10788">
        <v>261071</v>
      </c>
      <c r="B10788" s="17">
        <v>44360.373969907407</v>
      </c>
    </row>
    <row r="10789" spans="1:2" x14ac:dyDescent="0.35">
      <c r="A10789">
        <v>261084</v>
      </c>
      <c r="B10789" s="17">
        <v>44310.033564814818</v>
      </c>
    </row>
    <row r="10790" spans="1:2" x14ac:dyDescent="0.35">
      <c r="A10790">
        <v>261096</v>
      </c>
      <c r="B10790" s="17">
        <v>44366.880856481483</v>
      </c>
    </row>
    <row r="10791" spans="1:2" x14ac:dyDescent="0.35">
      <c r="A10791">
        <v>261099</v>
      </c>
      <c r="B10791" s="17">
        <v>44375.608599537038</v>
      </c>
    </row>
    <row r="10792" spans="1:2" x14ac:dyDescent="0.35">
      <c r="A10792">
        <v>261115</v>
      </c>
      <c r="B10792" s="17">
        <v>44311.387280092589</v>
      </c>
    </row>
    <row r="10793" spans="1:2" x14ac:dyDescent="0.35">
      <c r="A10793">
        <v>261133</v>
      </c>
      <c r="B10793" s="17">
        <v>44372.714988425927</v>
      </c>
    </row>
    <row r="10794" spans="1:2" x14ac:dyDescent="0.35">
      <c r="A10794">
        <v>261144</v>
      </c>
      <c r="B10794" s="17">
        <v>44345.824212962965</v>
      </c>
    </row>
    <row r="10795" spans="1:2" x14ac:dyDescent="0.35">
      <c r="A10795">
        <v>261145</v>
      </c>
      <c r="B10795" s="17">
        <v>44347.688703703701</v>
      </c>
    </row>
    <row r="10796" spans="1:2" x14ac:dyDescent="0.35">
      <c r="A10796">
        <v>261203</v>
      </c>
      <c r="B10796" s="17">
        <v>44347.519201388888</v>
      </c>
    </row>
    <row r="10797" spans="1:2" x14ac:dyDescent="0.35">
      <c r="A10797">
        <v>261215</v>
      </c>
      <c r="B10797" s="17">
        <v>44365.753831018519</v>
      </c>
    </row>
    <row r="10798" spans="1:2" x14ac:dyDescent="0.35">
      <c r="A10798">
        <v>261225</v>
      </c>
      <c r="B10798" s="17">
        <v>44332.847685185188</v>
      </c>
    </row>
    <row r="10799" spans="1:2" x14ac:dyDescent="0.35">
      <c r="A10799">
        <v>261281</v>
      </c>
      <c r="B10799" s="17">
        <v>44308.973078703704</v>
      </c>
    </row>
    <row r="10800" spans="1:2" x14ac:dyDescent="0.35">
      <c r="A10800">
        <v>261292</v>
      </c>
      <c r="B10800" s="17">
        <v>44343.856574074074</v>
      </c>
    </row>
    <row r="10801" spans="1:2" x14ac:dyDescent="0.35">
      <c r="A10801">
        <v>261296</v>
      </c>
      <c r="B10801" s="17">
        <v>44330.433437500003</v>
      </c>
    </row>
    <row r="10802" spans="1:2" x14ac:dyDescent="0.35">
      <c r="A10802">
        <v>261355</v>
      </c>
      <c r="B10802" s="17">
        <v>44305.562488425923</v>
      </c>
    </row>
    <row r="10803" spans="1:2" x14ac:dyDescent="0.35">
      <c r="A10803">
        <v>261393</v>
      </c>
      <c r="B10803" s="17">
        <v>44301.173668981479</v>
      </c>
    </row>
    <row r="10804" spans="1:2" x14ac:dyDescent="0.35">
      <c r="A10804">
        <v>261429</v>
      </c>
      <c r="B10804" s="17">
        <v>44331.873969907407</v>
      </c>
    </row>
    <row r="10805" spans="1:2" x14ac:dyDescent="0.35">
      <c r="A10805">
        <v>261468</v>
      </c>
      <c r="B10805" s="17">
        <v>44308.249780092592</v>
      </c>
    </row>
    <row r="10806" spans="1:2" x14ac:dyDescent="0.35">
      <c r="A10806">
        <v>261473</v>
      </c>
      <c r="B10806" s="17">
        <v>44373.884085648147</v>
      </c>
    </row>
    <row r="10807" spans="1:2" x14ac:dyDescent="0.35">
      <c r="A10807">
        <v>261498</v>
      </c>
      <c r="B10807" s="17">
        <v>44375.022835648146</v>
      </c>
    </row>
    <row r="10808" spans="1:2" x14ac:dyDescent="0.35">
      <c r="A10808">
        <v>261549</v>
      </c>
      <c r="B10808" s="17">
        <v>44377.6559375</v>
      </c>
    </row>
    <row r="10809" spans="1:2" x14ac:dyDescent="0.35">
      <c r="A10809">
        <v>261560</v>
      </c>
      <c r="B10809" s="17">
        <v>44344.770416666666</v>
      </c>
    </row>
    <row r="10810" spans="1:2" x14ac:dyDescent="0.35">
      <c r="A10810">
        <v>261596</v>
      </c>
      <c r="B10810" s="17">
        <v>44345.134004629632</v>
      </c>
    </row>
    <row r="10811" spans="1:2" x14ac:dyDescent="0.35">
      <c r="A10811">
        <v>261625</v>
      </c>
      <c r="B10811" s="17">
        <v>44331.780081018522</v>
      </c>
    </row>
    <row r="10812" spans="1:2" x14ac:dyDescent="0.35">
      <c r="A10812">
        <v>261638</v>
      </c>
      <c r="B10812" s="17">
        <v>44390.707303240742</v>
      </c>
    </row>
    <row r="10813" spans="1:2" x14ac:dyDescent="0.35">
      <c r="A10813">
        <v>261650</v>
      </c>
      <c r="B10813" s="17">
        <v>44335.727129629631</v>
      </c>
    </row>
    <row r="10814" spans="1:2" x14ac:dyDescent="0.35">
      <c r="A10814">
        <v>261730</v>
      </c>
      <c r="B10814" s="17">
        <v>44316.828668981485</v>
      </c>
    </row>
    <row r="10815" spans="1:2" x14ac:dyDescent="0.35">
      <c r="A10815">
        <v>261813</v>
      </c>
      <c r="B10815" s="17">
        <v>44342.986030092594</v>
      </c>
    </row>
    <row r="10816" spans="1:2" x14ac:dyDescent="0.35">
      <c r="A10816">
        <v>261841</v>
      </c>
      <c r="B10816" s="17">
        <v>44379.878831018519</v>
      </c>
    </row>
    <row r="10817" spans="1:2" x14ac:dyDescent="0.35">
      <c r="A10817">
        <v>261861</v>
      </c>
      <c r="B10817" s="17">
        <v>44347.413217592592</v>
      </c>
    </row>
    <row r="10818" spans="1:2" x14ac:dyDescent="0.35">
      <c r="A10818">
        <v>261878</v>
      </c>
      <c r="B10818" s="17">
        <v>44303.233807870369</v>
      </c>
    </row>
    <row r="10819" spans="1:2" x14ac:dyDescent="0.35">
      <c r="A10819">
        <v>261898</v>
      </c>
      <c r="B10819" s="17">
        <v>44339.441932870373</v>
      </c>
    </row>
    <row r="10820" spans="1:2" x14ac:dyDescent="0.35">
      <c r="A10820">
        <v>261907</v>
      </c>
      <c r="B10820" s="17">
        <v>44374.177893518521</v>
      </c>
    </row>
    <row r="10821" spans="1:2" x14ac:dyDescent="0.35">
      <c r="A10821">
        <v>261967</v>
      </c>
      <c r="B10821" s="17">
        <v>44302.851319444446</v>
      </c>
    </row>
    <row r="10822" spans="1:2" x14ac:dyDescent="0.35">
      <c r="A10822">
        <v>261982</v>
      </c>
      <c r="B10822" s="17">
        <v>44314.606168981481</v>
      </c>
    </row>
    <row r="10823" spans="1:2" x14ac:dyDescent="0.35">
      <c r="A10823">
        <v>261984</v>
      </c>
      <c r="B10823" s="17">
        <v>44376.596064814818</v>
      </c>
    </row>
    <row r="10824" spans="1:2" x14ac:dyDescent="0.35">
      <c r="A10824">
        <v>262020</v>
      </c>
      <c r="B10824" s="17">
        <v>44342.825023148151</v>
      </c>
    </row>
    <row r="10825" spans="1:2" x14ac:dyDescent="0.35">
      <c r="A10825">
        <v>262034</v>
      </c>
      <c r="B10825" s="17">
        <v>44323.373333333337</v>
      </c>
    </row>
    <row r="10826" spans="1:2" x14ac:dyDescent="0.35">
      <c r="A10826">
        <v>262051</v>
      </c>
      <c r="B10826" s="17">
        <v>44304.657546296294</v>
      </c>
    </row>
    <row r="10827" spans="1:2" x14ac:dyDescent="0.35">
      <c r="A10827">
        <v>262071</v>
      </c>
      <c r="B10827" s="17">
        <v>44402.764745370368</v>
      </c>
    </row>
    <row r="10828" spans="1:2" x14ac:dyDescent="0.35">
      <c r="A10828">
        <v>262076</v>
      </c>
      <c r="B10828" s="17">
        <v>44316.832303240742</v>
      </c>
    </row>
    <row r="10829" spans="1:2" x14ac:dyDescent="0.35">
      <c r="A10829">
        <v>262143</v>
      </c>
      <c r="B10829" s="17">
        <v>44343.914826388886</v>
      </c>
    </row>
    <row r="10830" spans="1:2" x14ac:dyDescent="0.35">
      <c r="A10830">
        <v>262146</v>
      </c>
      <c r="B10830" s="17">
        <v>44338.764351851853</v>
      </c>
    </row>
    <row r="10831" spans="1:2" x14ac:dyDescent="0.35">
      <c r="A10831">
        <v>262148</v>
      </c>
      <c r="B10831" s="17">
        <v>44365.763541666667</v>
      </c>
    </row>
    <row r="10832" spans="1:2" x14ac:dyDescent="0.35">
      <c r="A10832">
        <v>262158</v>
      </c>
      <c r="B10832" s="17">
        <v>44340.967013888891</v>
      </c>
    </row>
    <row r="10833" spans="1:2" x14ac:dyDescent="0.35">
      <c r="A10833">
        <v>262186</v>
      </c>
      <c r="B10833" s="17">
        <v>44315.695983796293</v>
      </c>
    </row>
    <row r="10834" spans="1:2" x14ac:dyDescent="0.35">
      <c r="A10834">
        <v>262261</v>
      </c>
      <c r="B10834" s="17">
        <v>44374.213541666664</v>
      </c>
    </row>
    <row r="10835" spans="1:2" x14ac:dyDescent="0.35">
      <c r="A10835">
        <v>262267</v>
      </c>
      <c r="B10835" s="17">
        <v>44303.651875000003</v>
      </c>
    </row>
    <row r="10836" spans="1:2" x14ac:dyDescent="0.35">
      <c r="A10836">
        <v>262379</v>
      </c>
      <c r="B10836" s="17">
        <v>44335.412812499999</v>
      </c>
    </row>
    <row r="10837" spans="1:2" x14ac:dyDescent="0.35">
      <c r="A10837">
        <v>262392</v>
      </c>
      <c r="B10837" s="17">
        <v>44373.673726851855</v>
      </c>
    </row>
    <row r="10838" spans="1:2" x14ac:dyDescent="0.35">
      <c r="A10838">
        <v>262398</v>
      </c>
      <c r="B10838" s="17">
        <v>44309.923333333332</v>
      </c>
    </row>
    <row r="10839" spans="1:2" x14ac:dyDescent="0.35">
      <c r="A10839">
        <v>262451</v>
      </c>
      <c r="B10839" s="17">
        <v>44375.629236111112</v>
      </c>
    </row>
    <row r="10840" spans="1:2" x14ac:dyDescent="0.35">
      <c r="A10840">
        <v>262511</v>
      </c>
      <c r="B10840" s="17">
        <v>44309.729560185187</v>
      </c>
    </row>
    <row r="10841" spans="1:2" x14ac:dyDescent="0.35">
      <c r="A10841">
        <v>262567</v>
      </c>
      <c r="B10841" s="17">
        <v>44299.019606481481</v>
      </c>
    </row>
    <row r="10842" spans="1:2" x14ac:dyDescent="0.35">
      <c r="A10842">
        <v>262624</v>
      </c>
      <c r="B10842" s="17">
        <v>44309.007060185184</v>
      </c>
    </row>
    <row r="10843" spans="1:2" x14ac:dyDescent="0.35">
      <c r="A10843">
        <v>262625</v>
      </c>
      <c r="B10843" s="17">
        <v>44347.786192129628</v>
      </c>
    </row>
    <row r="10844" spans="1:2" x14ac:dyDescent="0.35">
      <c r="A10844">
        <v>262643</v>
      </c>
      <c r="B10844" s="17">
        <v>44387.722280092596</v>
      </c>
    </row>
    <row r="10845" spans="1:2" x14ac:dyDescent="0.35">
      <c r="A10845">
        <v>262657</v>
      </c>
      <c r="B10845" s="17">
        <v>44374.888541666667</v>
      </c>
    </row>
    <row r="10846" spans="1:2" x14ac:dyDescent="0.35">
      <c r="A10846">
        <v>262728</v>
      </c>
      <c r="B10846" s="17">
        <v>44305.377210648148</v>
      </c>
    </row>
    <row r="10847" spans="1:2" x14ac:dyDescent="0.35">
      <c r="A10847">
        <v>262732</v>
      </c>
      <c r="B10847" s="17">
        <v>44340.973078703704</v>
      </c>
    </row>
    <row r="10848" spans="1:2" x14ac:dyDescent="0.35">
      <c r="A10848">
        <v>262765</v>
      </c>
      <c r="B10848" s="17">
        <v>44341.558032407411</v>
      </c>
    </row>
    <row r="10849" spans="1:2" x14ac:dyDescent="0.35">
      <c r="A10849">
        <v>262768</v>
      </c>
      <c r="B10849" s="17">
        <v>44402.392557870371</v>
      </c>
    </row>
    <row r="10850" spans="1:2" x14ac:dyDescent="0.35">
      <c r="A10850">
        <v>262774</v>
      </c>
      <c r="B10850" s="17">
        <v>44310.851435185185</v>
      </c>
    </row>
    <row r="10851" spans="1:2" x14ac:dyDescent="0.35">
      <c r="A10851">
        <v>262785</v>
      </c>
      <c r="B10851" s="17">
        <v>44286.637731481482</v>
      </c>
    </row>
    <row r="10852" spans="1:2" x14ac:dyDescent="0.35">
      <c r="A10852">
        <v>262787</v>
      </c>
      <c r="B10852" s="17">
        <v>44321.711354166669</v>
      </c>
    </row>
    <row r="10853" spans="1:2" x14ac:dyDescent="0.35">
      <c r="A10853">
        <v>262830</v>
      </c>
      <c r="B10853" s="17">
        <v>44372.725671296299</v>
      </c>
    </row>
    <row r="10854" spans="1:2" x14ac:dyDescent="0.35">
      <c r="A10854">
        <v>262998</v>
      </c>
      <c r="B10854" s="17">
        <v>44297.583333333336</v>
      </c>
    </row>
    <row r="10855" spans="1:2" x14ac:dyDescent="0.35">
      <c r="A10855">
        <v>263000</v>
      </c>
      <c r="B10855" s="17">
        <v>44391.471064814818</v>
      </c>
    </row>
    <row r="10856" spans="1:2" x14ac:dyDescent="0.35">
      <c r="A10856">
        <v>263013</v>
      </c>
      <c r="B10856" s="17">
        <v>44394.025972222225</v>
      </c>
    </row>
    <row r="10857" spans="1:2" x14ac:dyDescent="0.35">
      <c r="A10857">
        <v>263163</v>
      </c>
      <c r="B10857" s="17">
        <v>44303.17633101852</v>
      </c>
    </row>
    <row r="10858" spans="1:2" x14ac:dyDescent="0.35">
      <c r="A10858">
        <v>263177</v>
      </c>
      <c r="B10858" s="17">
        <v>44361.818958333337</v>
      </c>
    </row>
    <row r="10859" spans="1:2" x14ac:dyDescent="0.35">
      <c r="A10859">
        <v>263179</v>
      </c>
      <c r="B10859" s="17">
        <v>44296.09033564815</v>
      </c>
    </row>
    <row r="10860" spans="1:2" x14ac:dyDescent="0.35">
      <c r="A10860">
        <v>263182</v>
      </c>
      <c r="B10860" s="17">
        <v>44299.007465277777</v>
      </c>
    </row>
    <row r="10861" spans="1:2" x14ac:dyDescent="0.35">
      <c r="A10861">
        <v>263206</v>
      </c>
      <c r="B10861" s="17">
        <v>44377.85496527778</v>
      </c>
    </row>
    <row r="10862" spans="1:2" x14ac:dyDescent="0.35">
      <c r="A10862">
        <v>263226</v>
      </c>
      <c r="B10862" s="17">
        <v>44340.598078703704</v>
      </c>
    </row>
    <row r="10863" spans="1:2" x14ac:dyDescent="0.35">
      <c r="A10863">
        <v>263237</v>
      </c>
      <c r="B10863" s="17">
        <v>44308.877615740741</v>
      </c>
    </row>
    <row r="10864" spans="1:2" x14ac:dyDescent="0.35">
      <c r="A10864">
        <v>263267</v>
      </c>
      <c r="B10864" s="17">
        <v>44333.736666666664</v>
      </c>
    </row>
    <row r="10865" spans="1:2" x14ac:dyDescent="0.35">
      <c r="A10865">
        <v>263279</v>
      </c>
      <c r="B10865" s="17">
        <v>44290.986435185187</v>
      </c>
    </row>
    <row r="10866" spans="1:2" x14ac:dyDescent="0.35">
      <c r="A10866">
        <v>263287</v>
      </c>
      <c r="B10866" s="17">
        <v>44316.88045138889</v>
      </c>
    </row>
    <row r="10867" spans="1:2" x14ac:dyDescent="0.35">
      <c r="A10867">
        <v>263373</v>
      </c>
      <c r="B10867" s="17">
        <v>44342.675752314812</v>
      </c>
    </row>
    <row r="10868" spans="1:2" x14ac:dyDescent="0.35">
      <c r="A10868">
        <v>263374</v>
      </c>
      <c r="B10868" s="17">
        <v>44377.548726851855</v>
      </c>
    </row>
    <row r="10869" spans="1:2" x14ac:dyDescent="0.35">
      <c r="A10869">
        <v>263385</v>
      </c>
      <c r="B10869" s="17">
        <v>44355.423321759263</v>
      </c>
    </row>
    <row r="10870" spans="1:2" x14ac:dyDescent="0.35">
      <c r="A10870">
        <v>263434</v>
      </c>
      <c r="B10870" s="17">
        <v>44300.140555555554</v>
      </c>
    </row>
    <row r="10871" spans="1:2" x14ac:dyDescent="0.35">
      <c r="A10871">
        <v>263436</v>
      </c>
      <c r="B10871" s="17">
        <v>44309.51394675926</v>
      </c>
    </row>
    <row r="10872" spans="1:2" x14ac:dyDescent="0.35">
      <c r="A10872">
        <v>263440</v>
      </c>
      <c r="B10872" s="17">
        <v>44346.623159722221</v>
      </c>
    </row>
    <row r="10873" spans="1:2" x14ac:dyDescent="0.35">
      <c r="A10873">
        <v>263447</v>
      </c>
      <c r="B10873" s="17">
        <v>44311.534039351849</v>
      </c>
    </row>
    <row r="10874" spans="1:2" x14ac:dyDescent="0.35">
      <c r="A10874">
        <v>263468</v>
      </c>
      <c r="B10874" s="17">
        <v>44341.805613425924</v>
      </c>
    </row>
    <row r="10875" spans="1:2" x14ac:dyDescent="0.35">
      <c r="A10875">
        <v>263469</v>
      </c>
      <c r="B10875" s="17">
        <v>44290.423726851855</v>
      </c>
    </row>
    <row r="10876" spans="1:2" x14ac:dyDescent="0.35">
      <c r="A10876">
        <v>263474</v>
      </c>
      <c r="B10876" s="17">
        <v>44344.362650462965</v>
      </c>
    </row>
    <row r="10877" spans="1:2" x14ac:dyDescent="0.35">
      <c r="A10877">
        <v>263487</v>
      </c>
      <c r="B10877" s="17">
        <v>44377.668067129627</v>
      </c>
    </row>
    <row r="10878" spans="1:2" x14ac:dyDescent="0.35">
      <c r="A10878">
        <v>263524</v>
      </c>
      <c r="B10878" s="17">
        <v>44347.637326388889</v>
      </c>
    </row>
    <row r="10879" spans="1:2" x14ac:dyDescent="0.35">
      <c r="A10879">
        <v>263538</v>
      </c>
      <c r="B10879" s="17">
        <v>44344.534571759257</v>
      </c>
    </row>
    <row r="10880" spans="1:2" x14ac:dyDescent="0.35">
      <c r="A10880">
        <v>263595</v>
      </c>
      <c r="B10880" s="17">
        <v>44315.592013888891</v>
      </c>
    </row>
    <row r="10881" spans="1:2" x14ac:dyDescent="0.35">
      <c r="A10881">
        <v>263686</v>
      </c>
      <c r="B10881" s="17">
        <v>44386.891331018516</v>
      </c>
    </row>
    <row r="10882" spans="1:2" x14ac:dyDescent="0.35">
      <c r="A10882">
        <v>263689</v>
      </c>
      <c r="B10882" s="17">
        <v>44406.704479166663</v>
      </c>
    </row>
    <row r="10883" spans="1:2" x14ac:dyDescent="0.35">
      <c r="A10883">
        <v>263715</v>
      </c>
      <c r="B10883" s="17">
        <v>44395.811666666668</v>
      </c>
    </row>
    <row r="10884" spans="1:2" x14ac:dyDescent="0.35">
      <c r="A10884">
        <v>263717</v>
      </c>
      <c r="B10884" s="17">
        <v>44352.938703703701</v>
      </c>
    </row>
    <row r="10885" spans="1:2" x14ac:dyDescent="0.35">
      <c r="A10885">
        <v>263728</v>
      </c>
      <c r="B10885" s="17">
        <v>44286.899456018517</v>
      </c>
    </row>
    <row r="10886" spans="1:2" x14ac:dyDescent="0.35">
      <c r="A10886">
        <v>263750</v>
      </c>
      <c r="B10886" s="17">
        <v>44308.677372685182</v>
      </c>
    </row>
    <row r="10887" spans="1:2" x14ac:dyDescent="0.35">
      <c r="A10887">
        <v>263768</v>
      </c>
      <c r="B10887" s="17">
        <v>44292.808032407411</v>
      </c>
    </row>
    <row r="10888" spans="1:2" x14ac:dyDescent="0.35">
      <c r="A10888">
        <v>263776</v>
      </c>
      <c r="B10888" s="17">
        <v>44344.892175925925</v>
      </c>
    </row>
    <row r="10889" spans="1:2" x14ac:dyDescent="0.35">
      <c r="A10889">
        <v>263789</v>
      </c>
      <c r="B10889" s="17">
        <v>44342.524456018517</v>
      </c>
    </row>
    <row r="10890" spans="1:2" x14ac:dyDescent="0.35">
      <c r="A10890">
        <v>263799</v>
      </c>
      <c r="B10890" s="17">
        <v>44374.862650462965</v>
      </c>
    </row>
    <row r="10891" spans="1:2" x14ac:dyDescent="0.35">
      <c r="A10891">
        <v>263806</v>
      </c>
      <c r="B10891" s="17">
        <v>44345.553182870368</v>
      </c>
    </row>
    <row r="10892" spans="1:2" x14ac:dyDescent="0.35">
      <c r="A10892">
        <v>263811</v>
      </c>
      <c r="B10892" s="17">
        <v>44410.715798611112</v>
      </c>
    </row>
    <row r="10893" spans="1:2" x14ac:dyDescent="0.35">
      <c r="A10893">
        <v>263822</v>
      </c>
      <c r="B10893" s="17">
        <v>44304.759664351855</v>
      </c>
    </row>
    <row r="10894" spans="1:2" x14ac:dyDescent="0.35">
      <c r="A10894">
        <v>263839</v>
      </c>
      <c r="B10894" s="17">
        <v>44351.55641203704</v>
      </c>
    </row>
    <row r="10895" spans="1:2" x14ac:dyDescent="0.35">
      <c r="A10895">
        <v>263871</v>
      </c>
      <c r="B10895" s="17">
        <v>44310.72078703704</v>
      </c>
    </row>
    <row r="10896" spans="1:2" x14ac:dyDescent="0.35">
      <c r="A10896">
        <v>263886</v>
      </c>
      <c r="B10896" s="17">
        <v>44313.527291666665</v>
      </c>
    </row>
    <row r="10897" spans="1:2" x14ac:dyDescent="0.35">
      <c r="A10897">
        <v>263891</v>
      </c>
      <c r="B10897" s="17">
        <v>44375.898240740738</v>
      </c>
    </row>
    <row r="10898" spans="1:2" x14ac:dyDescent="0.35">
      <c r="A10898">
        <v>263905</v>
      </c>
      <c r="B10898" s="17">
        <v>44303.736030092594</v>
      </c>
    </row>
    <row r="10899" spans="1:2" x14ac:dyDescent="0.35">
      <c r="A10899">
        <v>263906</v>
      </c>
      <c r="B10899" s="17">
        <v>44373.419502314813</v>
      </c>
    </row>
    <row r="10900" spans="1:2" x14ac:dyDescent="0.35">
      <c r="A10900">
        <v>263947</v>
      </c>
      <c r="B10900" s="17">
        <v>44312.882465277777</v>
      </c>
    </row>
    <row r="10901" spans="1:2" x14ac:dyDescent="0.35">
      <c r="A10901">
        <v>263989</v>
      </c>
      <c r="B10901" s="17">
        <v>44346.772037037037</v>
      </c>
    </row>
    <row r="10902" spans="1:2" x14ac:dyDescent="0.35">
      <c r="A10902">
        <v>264009</v>
      </c>
      <c r="B10902" s="17">
        <v>44314.624374999999</v>
      </c>
    </row>
    <row r="10903" spans="1:2" x14ac:dyDescent="0.35">
      <c r="A10903">
        <v>264013</v>
      </c>
      <c r="B10903" s="17">
        <v>44343.818148148152</v>
      </c>
    </row>
    <row r="10904" spans="1:2" x14ac:dyDescent="0.35">
      <c r="A10904">
        <v>264030</v>
      </c>
      <c r="B10904" s="17">
        <v>44344.89099537037</v>
      </c>
    </row>
    <row r="10905" spans="1:2" x14ac:dyDescent="0.35">
      <c r="A10905">
        <v>264067</v>
      </c>
      <c r="B10905" s="17">
        <v>44346.775671296295</v>
      </c>
    </row>
    <row r="10906" spans="1:2" x14ac:dyDescent="0.35">
      <c r="A10906">
        <v>264104</v>
      </c>
      <c r="B10906" s="17">
        <v>44380.77648148148</v>
      </c>
    </row>
    <row r="10907" spans="1:2" x14ac:dyDescent="0.35">
      <c r="A10907">
        <v>264109</v>
      </c>
      <c r="B10907" s="17">
        <v>44385.486666666664</v>
      </c>
    </row>
    <row r="10908" spans="1:2" x14ac:dyDescent="0.35">
      <c r="A10908">
        <v>264132</v>
      </c>
      <c r="B10908" s="17">
        <v>44316.739664351851</v>
      </c>
    </row>
    <row r="10909" spans="1:2" x14ac:dyDescent="0.35">
      <c r="A10909">
        <v>264145</v>
      </c>
      <c r="B10909" s="17">
        <v>44373.500717592593</v>
      </c>
    </row>
    <row r="10910" spans="1:2" x14ac:dyDescent="0.35">
      <c r="A10910">
        <v>264160</v>
      </c>
      <c r="B10910" s="17">
        <v>44371.553993055553</v>
      </c>
    </row>
    <row r="10911" spans="1:2" x14ac:dyDescent="0.35">
      <c r="A10911">
        <v>264193</v>
      </c>
      <c r="B10911" s="17">
        <v>44311.019201388888</v>
      </c>
    </row>
    <row r="10912" spans="1:2" x14ac:dyDescent="0.35">
      <c r="A10912">
        <v>264199</v>
      </c>
      <c r="B10912" s="17">
        <v>44316.601319444446</v>
      </c>
    </row>
    <row r="10913" spans="1:2" x14ac:dyDescent="0.35">
      <c r="A10913">
        <v>264216</v>
      </c>
      <c r="B10913" s="17">
        <v>44345.899861111109</v>
      </c>
    </row>
    <row r="10914" spans="1:2" x14ac:dyDescent="0.35">
      <c r="A10914">
        <v>264257</v>
      </c>
      <c r="B10914" s="17">
        <v>44377.6559375</v>
      </c>
    </row>
    <row r="10915" spans="1:2" x14ac:dyDescent="0.35">
      <c r="A10915">
        <v>264275</v>
      </c>
      <c r="B10915" s="17">
        <v>44407.956493055557</v>
      </c>
    </row>
    <row r="10916" spans="1:2" x14ac:dyDescent="0.35">
      <c r="A10916">
        <v>264280</v>
      </c>
      <c r="B10916" s="17">
        <v>44401.739270833335</v>
      </c>
    </row>
    <row r="10917" spans="1:2" x14ac:dyDescent="0.35">
      <c r="A10917">
        <v>264305</v>
      </c>
      <c r="B10917" s="17">
        <v>44303.704074074078</v>
      </c>
    </row>
    <row r="10918" spans="1:2" x14ac:dyDescent="0.35">
      <c r="A10918">
        <v>264351</v>
      </c>
      <c r="B10918" s="17">
        <v>44309.238333333335</v>
      </c>
    </row>
    <row r="10919" spans="1:2" x14ac:dyDescent="0.35">
      <c r="A10919">
        <v>264354</v>
      </c>
      <c r="B10919" s="17">
        <v>44336.49695601852</v>
      </c>
    </row>
    <row r="10920" spans="1:2" x14ac:dyDescent="0.35">
      <c r="A10920">
        <v>264357</v>
      </c>
      <c r="B10920" s="17">
        <v>44395.590775462966</v>
      </c>
    </row>
    <row r="10921" spans="1:2" x14ac:dyDescent="0.35">
      <c r="A10921">
        <v>264427</v>
      </c>
      <c r="B10921" s="17">
        <v>44288.780127314814</v>
      </c>
    </row>
    <row r="10922" spans="1:2" x14ac:dyDescent="0.35">
      <c r="A10922">
        <v>264446</v>
      </c>
      <c r="B10922" s="17">
        <v>44346.375590277778</v>
      </c>
    </row>
    <row r="10923" spans="1:2" x14ac:dyDescent="0.35">
      <c r="A10923">
        <v>264450</v>
      </c>
      <c r="B10923" s="17">
        <v>44326.5309375</v>
      </c>
    </row>
    <row r="10924" spans="1:2" x14ac:dyDescent="0.35">
      <c r="A10924">
        <v>264466</v>
      </c>
      <c r="B10924" s="17">
        <v>44342.55641203704</v>
      </c>
    </row>
    <row r="10925" spans="1:2" x14ac:dyDescent="0.35">
      <c r="A10925">
        <v>264486</v>
      </c>
      <c r="B10925" s="17">
        <v>44305.646226851852</v>
      </c>
    </row>
    <row r="10926" spans="1:2" x14ac:dyDescent="0.35">
      <c r="A10926">
        <v>264491</v>
      </c>
      <c r="B10926" s="17">
        <v>44310.8205787037</v>
      </c>
    </row>
    <row r="10927" spans="1:2" x14ac:dyDescent="0.35">
      <c r="A10927">
        <v>264541</v>
      </c>
      <c r="B10927" s="17">
        <v>44310.891770833332</v>
      </c>
    </row>
    <row r="10928" spans="1:2" x14ac:dyDescent="0.35">
      <c r="A10928">
        <v>264605</v>
      </c>
      <c r="B10928" s="17">
        <v>44314.731979166667</v>
      </c>
    </row>
    <row r="10929" spans="1:2" x14ac:dyDescent="0.35">
      <c r="A10929">
        <v>264612</v>
      </c>
      <c r="B10929" s="17">
        <v>44316.850104166668</v>
      </c>
    </row>
    <row r="10930" spans="1:2" x14ac:dyDescent="0.35">
      <c r="A10930">
        <v>264613</v>
      </c>
      <c r="B10930" s="17">
        <v>44295.6175</v>
      </c>
    </row>
    <row r="10931" spans="1:2" x14ac:dyDescent="0.35">
      <c r="A10931">
        <v>264654</v>
      </c>
      <c r="B10931" s="17">
        <v>44313.958518518521</v>
      </c>
    </row>
    <row r="10932" spans="1:2" x14ac:dyDescent="0.35">
      <c r="A10932">
        <v>264712</v>
      </c>
      <c r="B10932" s="17">
        <v>44345.615879629629</v>
      </c>
    </row>
    <row r="10933" spans="1:2" x14ac:dyDescent="0.35">
      <c r="A10933">
        <v>264726</v>
      </c>
      <c r="B10933" s="17">
        <v>44311.98400462963</v>
      </c>
    </row>
    <row r="10934" spans="1:2" x14ac:dyDescent="0.35">
      <c r="A10934">
        <v>264742</v>
      </c>
      <c r="B10934" s="17">
        <v>44358.846875000003</v>
      </c>
    </row>
    <row r="10935" spans="1:2" x14ac:dyDescent="0.35">
      <c r="A10935">
        <v>264772</v>
      </c>
      <c r="B10935" s="17">
        <v>44334.683437500003</v>
      </c>
    </row>
    <row r="10936" spans="1:2" x14ac:dyDescent="0.35">
      <c r="A10936">
        <v>264773</v>
      </c>
      <c r="B10936" s="17">
        <v>44311.743715277778</v>
      </c>
    </row>
    <row r="10937" spans="1:2" x14ac:dyDescent="0.35">
      <c r="A10937">
        <v>264777</v>
      </c>
      <c r="B10937" s="17">
        <v>44311.100671296299</v>
      </c>
    </row>
    <row r="10938" spans="1:2" x14ac:dyDescent="0.35">
      <c r="A10938">
        <v>264780</v>
      </c>
      <c r="B10938" s="17">
        <v>44416.484814814816</v>
      </c>
    </row>
    <row r="10939" spans="1:2" x14ac:dyDescent="0.35">
      <c r="A10939">
        <v>264806</v>
      </c>
      <c r="B10939" s="17">
        <v>44314.018391203703</v>
      </c>
    </row>
    <row r="10940" spans="1:2" x14ac:dyDescent="0.35">
      <c r="A10940">
        <v>264832</v>
      </c>
      <c r="B10940" s="17">
        <v>44286.620740740742</v>
      </c>
    </row>
    <row r="10941" spans="1:2" x14ac:dyDescent="0.35">
      <c r="A10941">
        <v>264858</v>
      </c>
      <c r="B10941" s="17">
        <v>44340.018796296295</v>
      </c>
    </row>
    <row r="10942" spans="1:2" x14ac:dyDescent="0.35">
      <c r="A10942">
        <v>264887</v>
      </c>
      <c r="B10942" s="17">
        <v>44372.706493055557</v>
      </c>
    </row>
    <row r="10943" spans="1:2" x14ac:dyDescent="0.35">
      <c r="A10943">
        <v>264888</v>
      </c>
      <c r="B10943" s="17">
        <v>44342.602939814817</v>
      </c>
    </row>
    <row r="10944" spans="1:2" x14ac:dyDescent="0.35">
      <c r="A10944">
        <v>264902</v>
      </c>
      <c r="B10944" s="17">
        <v>44311.434328703705</v>
      </c>
    </row>
    <row r="10945" spans="1:2" x14ac:dyDescent="0.35">
      <c r="A10945">
        <v>264924</v>
      </c>
      <c r="B10945" s="17">
        <v>44386.735219907408</v>
      </c>
    </row>
    <row r="10946" spans="1:2" x14ac:dyDescent="0.35">
      <c r="A10946">
        <v>264941</v>
      </c>
      <c r="B10946" s="17">
        <v>44323.825428240743</v>
      </c>
    </row>
    <row r="10947" spans="1:2" x14ac:dyDescent="0.35">
      <c r="A10947">
        <v>264978</v>
      </c>
      <c r="B10947" s="17">
        <v>44374.221446759257</v>
      </c>
    </row>
    <row r="10948" spans="1:2" x14ac:dyDescent="0.35">
      <c r="A10948">
        <v>265060</v>
      </c>
      <c r="B10948" s="17">
        <v>44310.703263888892</v>
      </c>
    </row>
    <row r="10949" spans="1:2" x14ac:dyDescent="0.35">
      <c r="A10949">
        <v>265081</v>
      </c>
      <c r="B10949" s="17">
        <v>44323.680613425924</v>
      </c>
    </row>
    <row r="10950" spans="1:2" x14ac:dyDescent="0.35">
      <c r="A10950">
        <v>265115</v>
      </c>
      <c r="B10950" s="17">
        <v>44372.624780092592</v>
      </c>
    </row>
    <row r="10951" spans="1:2" x14ac:dyDescent="0.35">
      <c r="A10951">
        <v>265159</v>
      </c>
      <c r="B10951" s="17">
        <v>44311.896666666667</v>
      </c>
    </row>
    <row r="10952" spans="1:2" x14ac:dyDescent="0.35">
      <c r="A10952">
        <v>265184</v>
      </c>
      <c r="B10952" s="17">
        <v>44373.758969907409</v>
      </c>
    </row>
    <row r="10953" spans="1:2" x14ac:dyDescent="0.35">
      <c r="A10953">
        <v>265199</v>
      </c>
      <c r="B10953" s="17">
        <v>44373.762731481482</v>
      </c>
    </row>
    <row r="10954" spans="1:2" x14ac:dyDescent="0.35">
      <c r="A10954">
        <v>265201</v>
      </c>
      <c r="B10954" s="17">
        <v>44366.722685185188</v>
      </c>
    </row>
    <row r="10955" spans="1:2" x14ac:dyDescent="0.35">
      <c r="A10955">
        <v>265264</v>
      </c>
      <c r="B10955" s="17">
        <v>44313.904722222222</v>
      </c>
    </row>
    <row r="10956" spans="1:2" x14ac:dyDescent="0.35">
      <c r="A10956">
        <v>265270</v>
      </c>
      <c r="B10956" s="17">
        <v>44343.6559375</v>
      </c>
    </row>
    <row r="10957" spans="1:2" x14ac:dyDescent="0.35">
      <c r="A10957">
        <v>265281</v>
      </c>
      <c r="B10957" s="17">
        <v>44337.853344907409</v>
      </c>
    </row>
    <row r="10958" spans="1:2" x14ac:dyDescent="0.35">
      <c r="A10958">
        <v>265298</v>
      </c>
      <c r="B10958" s="17">
        <v>44373.696388888886</v>
      </c>
    </row>
    <row r="10959" spans="1:2" x14ac:dyDescent="0.35">
      <c r="A10959">
        <v>265338</v>
      </c>
      <c r="B10959" s="17">
        <v>44409.382870370369</v>
      </c>
    </row>
    <row r="10960" spans="1:2" x14ac:dyDescent="0.35">
      <c r="A10960">
        <v>265352</v>
      </c>
      <c r="B10960" s="17">
        <v>44296.957337962966</v>
      </c>
    </row>
    <row r="10961" spans="1:2" x14ac:dyDescent="0.35">
      <c r="A10961">
        <v>265388</v>
      </c>
      <c r="B10961" s="17">
        <v>44341.402696759258</v>
      </c>
    </row>
    <row r="10962" spans="1:2" x14ac:dyDescent="0.35">
      <c r="A10962">
        <v>265454</v>
      </c>
      <c r="B10962" s="17">
        <v>44345.756655092591</v>
      </c>
    </row>
    <row r="10963" spans="1:2" x14ac:dyDescent="0.35">
      <c r="A10963">
        <v>265486</v>
      </c>
      <c r="B10963" s="17">
        <v>44316.624374999999</v>
      </c>
    </row>
    <row r="10964" spans="1:2" x14ac:dyDescent="0.35">
      <c r="A10964">
        <v>265535</v>
      </c>
      <c r="B10964" s="17">
        <v>44298.958113425928</v>
      </c>
    </row>
    <row r="10965" spans="1:2" x14ac:dyDescent="0.35">
      <c r="A10965">
        <v>265550</v>
      </c>
      <c r="B10965" s="17">
        <v>44316.057662037034</v>
      </c>
    </row>
    <row r="10966" spans="1:2" x14ac:dyDescent="0.35">
      <c r="A10966">
        <v>265571</v>
      </c>
      <c r="B10966" s="17">
        <v>44410.82340277778</v>
      </c>
    </row>
    <row r="10967" spans="1:2" x14ac:dyDescent="0.35">
      <c r="A10967">
        <v>265575</v>
      </c>
      <c r="B10967" s="17">
        <v>44373.423877314817</v>
      </c>
    </row>
    <row r="10968" spans="1:2" x14ac:dyDescent="0.35">
      <c r="A10968">
        <v>265647</v>
      </c>
      <c r="B10968" s="17">
        <v>44363.942337962966</v>
      </c>
    </row>
    <row r="10969" spans="1:2" x14ac:dyDescent="0.35">
      <c r="A10969">
        <v>265655</v>
      </c>
      <c r="B10969" s="17">
        <v>44309.861840277779</v>
      </c>
    </row>
    <row r="10970" spans="1:2" x14ac:dyDescent="0.35">
      <c r="A10970">
        <v>265686</v>
      </c>
      <c r="B10970" s="17">
        <v>44311.862650462965</v>
      </c>
    </row>
    <row r="10971" spans="1:2" x14ac:dyDescent="0.35">
      <c r="A10971">
        <v>265687</v>
      </c>
      <c r="B10971" s="17">
        <v>44310.580335648148</v>
      </c>
    </row>
    <row r="10972" spans="1:2" x14ac:dyDescent="0.35">
      <c r="A10972">
        <v>265704</v>
      </c>
      <c r="B10972" s="17">
        <v>44341.994525462964</v>
      </c>
    </row>
    <row r="10973" spans="1:2" x14ac:dyDescent="0.35">
      <c r="A10973">
        <v>265706</v>
      </c>
      <c r="B10973" s="17">
        <v>44403.560868055552</v>
      </c>
    </row>
    <row r="10974" spans="1:2" x14ac:dyDescent="0.35">
      <c r="A10974">
        <v>265708</v>
      </c>
      <c r="B10974" s="17">
        <v>44341.808842592596</v>
      </c>
    </row>
    <row r="10975" spans="1:2" x14ac:dyDescent="0.35">
      <c r="A10975">
        <v>265760</v>
      </c>
      <c r="B10975" s="17">
        <v>44335.633275462962</v>
      </c>
    </row>
    <row r="10976" spans="1:2" x14ac:dyDescent="0.35">
      <c r="A10976">
        <v>265779</v>
      </c>
      <c r="B10976" s="17">
        <v>44404.582303240742</v>
      </c>
    </row>
    <row r="10977" spans="1:2" x14ac:dyDescent="0.35">
      <c r="A10977">
        <v>265783</v>
      </c>
      <c r="B10977" s="17">
        <v>44346.182442129626</v>
      </c>
    </row>
    <row r="10978" spans="1:2" x14ac:dyDescent="0.35">
      <c r="A10978">
        <v>265863</v>
      </c>
      <c r="B10978" s="17">
        <v>44316.061678240738</v>
      </c>
    </row>
    <row r="10979" spans="1:2" x14ac:dyDescent="0.35">
      <c r="A10979">
        <v>265871</v>
      </c>
      <c r="B10979" s="17">
        <v>44314.882465277777</v>
      </c>
    </row>
    <row r="10980" spans="1:2" x14ac:dyDescent="0.35">
      <c r="A10980">
        <v>265873</v>
      </c>
      <c r="B10980" s="17">
        <v>44342.789027777777</v>
      </c>
    </row>
    <row r="10981" spans="1:2" x14ac:dyDescent="0.35">
      <c r="A10981">
        <v>265874</v>
      </c>
      <c r="B10981" s="17">
        <v>44404.99695601852</v>
      </c>
    </row>
    <row r="10982" spans="1:2" x14ac:dyDescent="0.35">
      <c r="A10982">
        <v>265900</v>
      </c>
      <c r="B10982" s="17">
        <v>44340.499374999999</v>
      </c>
    </row>
    <row r="10983" spans="1:2" x14ac:dyDescent="0.35">
      <c r="A10983">
        <v>265972</v>
      </c>
      <c r="B10983" s="17">
        <v>44310.002476851849</v>
      </c>
    </row>
    <row r="10984" spans="1:2" x14ac:dyDescent="0.35">
      <c r="A10984">
        <v>266003</v>
      </c>
      <c r="B10984" s="17">
        <v>44329.75949074074</v>
      </c>
    </row>
    <row r="10985" spans="1:2" x14ac:dyDescent="0.35">
      <c r="A10985">
        <v>266054</v>
      </c>
      <c r="B10985" s="17">
        <v>44303.944363425922</v>
      </c>
    </row>
    <row r="10986" spans="1:2" x14ac:dyDescent="0.35">
      <c r="A10986">
        <v>266062</v>
      </c>
      <c r="B10986" s="17">
        <v>44316.68141203704</v>
      </c>
    </row>
    <row r="10987" spans="1:2" x14ac:dyDescent="0.35">
      <c r="A10987">
        <v>266078</v>
      </c>
      <c r="B10987" s="17">
        <v>44305.631655092591</v>
      </c>
    </row>
    <row r="10988" spans="1:2" x14ac:dyDescent="0.35">
      <c r="A10988">
        <v>266125</v>
      </c>
      <c r="B10988" s="17">
        <v>44305.129641203705</v>
      </c>
    </row>
    <row r="10989" spans="1:2" x14ac:dyDescent="0.35">
      <c r="A10989">
        <v>266143</v>
      </c>
      <c r="B10989" s="17">
        <v>44298.777291666665</v>
      </c>
    </row>
    <row r="10990" spans="1:2" x14ac:dyDescent="0.35">
      <c r="A10990">
        <v>266253</v>
      </c>
      <c r="B10990" s="17">
        <v>44311.702453703707</v>
      </c>
    </row>
    <row r="10991" spans="1:2" x14ac:dyDescent="0.35">
      <c r="A10991">
        <v>266257</v>
      </c>
      <c r="B10991" s="17">
        <v>44314.88894675926</v>
      </c>
    </row>
    <row r="10992" spans="1:2" x14ac:dyDescent="0.35">
      <c r="A10992">
        <v>266283</v>
      </c>
      <c r="B10992" s="17">
        <v>44344.878020833334</v>
      </c>
    </row>
    <row r="10993" spans="1:2" x14ac:dyDescent="0.35">
      <c r="A10993">
        <v>266307</v>
      </c>
      <c r="B10993" s="17">
        <v>44387.886921296296</v>
      </c>
    </row>
    <row r="10994" spans="1:2" x14ac:dyDescent="0.35">
      <c r="A10994">
        <v>266317</v>
      </c>
      <c r="B10994" s="17">
        <v>44353.041018518517</v>
      </c>
    </row>
    <row r="10995" spans="1:2" x14ac:dyDescent="0.35">
      <c r="A10995">
        <v>266332</v>
      </c>
      <c r="B10995" s="17">
        <v>44373.729849537034</v>
      </c>
    </row>
    <row r="10996" spans="1:2" x14ac:dyDescent="0.35">
      <c r="A10996">
        <v>266349</v>
      </c>
      <c r="B10996" s="17">
        <v>44309.848483796297</v>
      </c>
    </row>
    <row r="10997" spans="1:2" x14ac:dyDescent="0.35">
      <c r="A10997">
        <v>266372</v>
      </c>
      <c r="B10997" s="17">
        <v>44352.364548611113</v>
      </c>
    </row>
    <row r="10998" spans="1:2" x14ac:dyDescent="0.35">
      <c r="A10998">
        <v>266381</v>
      </c>
      <c r="B10998" s="17">
        <v>44389.916331018518</v>
      </c>
    </row>
    <row r="10999" spans="1:2" x14ac:dyDescent="0.35">
      <c r="A10999">
        <v>266399</v>
      </c>
      <c r="B10999" s="17">
        <v>44345.908356481479</v>
      </c>
    </row>
    <row r="11000" spans="1:2" x14ac:dyDescent="0.35">
      <c r="A11000">
        <v>266405</v>
      </c>
      <c r="B11000" s="17">
        <v>44291.611030092594</v>
      </c>
    </row>
    <row r="11001" spans="1:2" x14ac:dyDescent="0.35">
      <c r="A11001">
        <v>266406</v>
      </c>
      <c r="B11001" s="17">
        <v>44318.124062499999</v>
      </c>
    </row>
    <row r="11002" spans="1:2" x14ac:dyDescent="0.35">
      <c r="A11002">
        <v>266436</v>
      </c>
      <c r="B11002" s="17">
        <v>44299.83189814815</v>
      </c>
    </row>
    <row r="11003" spans="1:2" x14ac:dyDescent="0.35">
      <c r="A11003">
        <v>266500</v>
      </c>
      <c r="B11003" s="17">
        <v>44308.644201388888</v>
      </c>
    </row>
    <row r="11004" spans="1:2" x14ac:dyDescent="0.35">
      <c r="A11004">
        <v>266519</v>
      </c>
      <c r="B11004" s="17">
        <v>44359.767881944441</v>
      </c>
    </row>
    <row r="11005" spans="1:2" x14ac:dyDescent="0.35">
      <c r="A11005">
        <v>266545</v>
      </c>
      <c r="B11005" s="17">
        <v>44388.576643518521</v>
      </c>
    </row>
    <row r="11006" spans="1:2" x14ac:dyDescent="0.35">
      <c r="A11006">
        <v>266570</v>
      </c>
      <c r="B11006" s="17">
        <v>44341.734409722223</v>
      </c>
    </row>
    <row r="11007" spans="1:2" x14ac:dyDescent="0.35">
      <c r="A11007">
        <v>266586</v>
      </c>
      <c r="B11007" s="17">
        <v>44325.835543981484</v>
      </c>
    </row>
    <row r="11008" spans="1:2" x14ac:dyDescent="0.35">
      <c r="A11008">
        <v>266635</v>
      </c>
      <c r="B11008" s="17">
        <v>44299.479560185187</v>
      </c>
    </row>
    <row r="11009" spans="1:2" x14ac:dyDescent="0.35">
      <c r="A11009">
        <v>266661</v>
      </c>
      <c r="B11009" s="17">
        <v>44340.457708333335</v>
      </c>
    </row>
    <row r="11010" spans="1:2" x14ac:dyDescent="0.35">
      <c r="A11010">
        <v>266664</v>
      </c>
      <c r="B11010" s="17">
        <v>44341.744525462964</v>
      </c>
    </row>
    <row r="11011" spans="1:2" x14ac:dyDescent="0.35">
      <c r="A11011">
        <v>266697</v>
      </c>
      <c r="B11011" s="17">
        <v>44346.719849537039</v>
      </c>
    </row>
    <row r="11012" spans="1:2" x14ac:dyDescent="0.35">
      <c r="A11012">
        <v>266742</v>
      </c>
      <c r="B11012" s="17">
        <v>44373.768275462964</v>
      </c>
    </row>
    <row r="11013" spans="1:2" x14ac:dyDescent="0.35">
      <c r="A11013">
        <v>266744</v>
      </c>
      <c r="B11013" s="17">
        <v>44319.483194444445</v>
      </c>
    </row>
    <row r="11014" spans="1:2" x14ac:dyDescent="0.35">
      <c r="A11014">
        <v>266760</v>
      </c>
      <c r="B11014" s="17">
        <v>44297.726550925923</v>
      </c>
    </row>
    <row r="11015" spans="1:2" x14ac:dyDescent="0.35">
      <c r="A11015">
        <v>266761</v>
      </c>
      <c r="B11015" s="17">
        <v>44378.713379629633</v>
      </c>
    </row>
    <row r="11016" spans="1:2" x14ac:dyDescent="0.35">
      <c r="A11016">
        <v>266776</v>
      </c>
      <c r="B11016" s="17">
        <v>44295.015150462961</v>
      </c>
    </row>
    <row r="11017" spans="1:2" x14ac:dyDescent="0.35">
      <c r="A11017">
        <v>266810</v>
      </c>
      <c r="B11017" s="17">
        <v>44334.631655092591</v>
      </c>
    </row>
    <row r="11018" spans="1:2" x14ac:dyDescent="0.35">
      <c r="A11018">
        <v>266817</v>
      </c>
      <c r="B11018" s="17">
        <v>44322.43990740741</v>
      </c>
    </row>
    <row r="11019" spans="1:2" x14ac:dyDescent="0.35">
      <c r="A11019">
        <v>266893</v>
      </c>
      <c r="B11019" s="17">
        <v>44350.903506944444</v>
      </c>
    </row>
    <row r="11020" spans="1:2" x14ac:dyDescent="0.35">
      <c r="A11020">
        <v>266896</v>
      </c>
      <c r="B11020" s="17">
        <v>44297.566458333335</v>
      </c>
    </row>
    <row r="11021" spans="1:2" x14ac:dyDescent="0.35">
      <c r="A11021">
        <v>266940</v>
      </c>
      <c r="B11021" s="17">
        <v>44318.703668981485</v>
      </c>
    </row>
    <row r="11022" spans="1:2" x14ac:dyDescent="0.35">
      <c r="A11022">
        <v>266960</v>
      </c>
      <c r="B11022" s="17">
        <v>44345.366956018515</v>
      </c>
    </row>
    <row r="11023" spans="1:2" x14ac:dyDescent="0.35">
      <c r="A11023">
        <v>266979</v>
      </c>
      <c r="B11023" s="17">
        <v>44313.887326388889</v>
      </c>
    </row>
    <row r="11024" spans="1:2" x14ac:dyDescent="0.35">
      <c r="A11024">
        <v>267010</v>
      </c>
      <c r="B11024" s="17">
        <v>44341.939502314817</v>
      </c>
    </row>
    <row r="11025" spans="1:2" x14ac:dyDescent="0.35">
      <c r="A11025">
        <v>267035</v>
      </c>
      <c r="B11025" s="17">
        <v>44380.486030092594</v>
      </c>
    </row>
    <row r="11026" spans="1:2" x14ac:dyDescent="0.35">
      <c r="A11026">
        <v>267052</v>
      </c>
      <c r="B11026" s="17">
        <v>44347.686666666668</v>
      </c>
    </row>
    <row r="11027" spans="1:2" x14ac:dyDescent="0.35">
      <c r="A11027">
        <v>267054</v>
      </c>
      <c r="B11027" s="17">
        <v>44373.847407407404</v>
      </c>
    </row>
    <row r="11028" spans="1:2" x14ac:dyDescent="0.35">
      <c r="A11028">
        <v>267065</v>
      </c>
      <c r="B11028" s="17">
        <v>44377.672523148147</v>
      </c>
    </row>
    <row r="11029" spans="1:2" x14ac:dyDescent="0.35">
      <c r="A11029">
        <v>267072</v>
      </c>
      <c r="B11029" s="17">
        <v>44310.553969907407</v>
      </c>
    </row>
    <row r="11030" spans="1:2" x14ac:dyDescent="0.35">
      <c r="A11030">
        <v>267088</v>
      </c>
      <c r="B11030" s="17">
        <v>44375.746145833335</v>
      </c>
    </row>
    <row r="11031" spans="1:2" x14ac:dyDescent="0.35">
      <c r="A11031">
        <v>267123</v>
      </c>
      <c r="B11031" s="17">
        <v>44313.476724537039</v>
      </c>
    </row>
    <row r="11032" spans="1:2" x14ac:dyDescent="0.35">
      <c r="A11032">
        <v>267129</v>
      </c>
      <c r="B11032" s="17">
        <v>44303.908229166664</v>
      </c>
    </row>
    <row r="11033" spans="1:2" x14ac:dyDescent="0.35">
      <c r="A11033">
        <v>267133</v>
      </c>
      <c r="B11033" s="17">
        <v>44372.56490740741</v>
      </c>
    </row>
    <row r="11034" spans="1:2" x14ac:dyDescent="0.35">
      <c r="A11034">
        <v>267136</v>
      </c>
      <c r="B11034" s="17">
        <v>44324.922118055554</v>
      </c>
    </row>
    <row r="11035" spans="1:2" x14ac:dyDescent="0.35">
      <c r="A11035">
        <v>267170</v>
      </c>
      <c r="B11035" s="17">
        <v>44344.644606481481</v>
      </c>
    </row>
    <row r="11036" spans="1:2" x14ac:dyDescent="0.35">
      <c r="A11036">
        <v>267179</v>
      </c>
      <c r="B11036" s="17">
        <v>44310.420844907407</v>
      </c>
    </row>
    <row r="11037" spans="1:2" x14ac:dyDescent="0.35">
      <c r="A11037">
        <v>267212</v>
      </c>
      <c r="B11037" s="17">
        <v>44309.733599537038</v>
      </c>
    </row>
    <row r="11038" spans="1:2" x14ac:dyDescent="0.35">
      <c r="A11038">
        <v>267225</v>
      </c>
      <c r="B11038" s="17">
        <v>44367.094571759262</v>
      </c>
    </row>
    <row r="11039" spans="1:2" x14ac:dyDescent="0.35">
      <c r="A11039">
        <v>267227</v>
      </c>
      <c r="B11039" s="17">
        <v>44343.697199074071</v>
      </c>
    </row>
    <row r="11040" spans="1:2" x14ac:dyDescent="0.35">
      <c r="A11040">
        <v>267240</v>
      </c>
      <c r="B11040" s="17">
        <v>44344.497361111113</v>
      </c>
    </row>
    <row r="11041" spans="1:2" x14ac:dyDescent="0.35">
      <c r="A11041">
        <v>267259</v>
      </c>
      <c r="B11041" s="17">
        <v>44321.101724537039</v>
      </c>
    </row>
    <row r="11042" spans="1:2" x14ac:dyDescent="0.35">
      <c r="A11042">
        <v>267261</v>
      </c>
      <c r="B11042" s="17">
        <v>44359.662812499999</v>
      </c>
    </row>
    <row r="11043" spans="1:2" x14ac:dyDescent="0.35">
      <c r="A11043">
        <v>267345</v>
      </c>
      <c r="B11043" s="17">
        <v>44310.699212962965</v>
      </c>
    </row>
    <row r="11044" spans="1:2" x14ac:dyDescent="0.35">
      <c r="A11044">
        <v>267362</v>
      </c>
      <c r="B11044" s="17">
        <v>44376.668067129627</v>
      </c>
    </row>
    <row r="11045" spans="1:2" x14ac:dyDescent="0.35">
      <c r="A11045">
        <v>267365</v>
      </c>
      <c r="B11045" s="17">
        <v>44342.63894675926</v>
      </c>
    </row>
    <row r="11046" spans="1:2" x14ac:dyDescent="0.35">
      <c r="A11046">
        <v>267398</v>
      </c>
      <c r="B11046" s="17">
        <v>44314.648240740738</v>
      </c>
    </row>
    <row r="11047" spans="1:2" x14ac:dyDescent="0.35">
      <c r="A11047">
        <v>267402</v>
      </c>
      <c r="B11047" s="17">
        <v>44314.645416666666</v>
      </c>
    </row>
    <row r="11048" spans="1:2" x14ac:dyDescent="0.35">
      <c r="A11048">
        <v>267404</v>
      </c>
      <c r="B11048" s="17">
        <v>44349.621145833335</v>
      </c>
    </row>
    <row r="11049" spans="1:2" x14ac:dyDescent="0.35">
      <c r="A11049">
        <v>267410</v>
      </c>
      <c r="B11049" s="17">
        <v>44372.803993055553</v>
      </c>
    </row>
    <row r="11050" spans="1:2" x14ac:dyDescent="0.35">
      <c r="A11050">
        <v>267414</v>
      </c>
      <c r="B11050" s="17">
        <v>44288.583518518521</v>
      </c>
    </row>
    <row r="11051" spans="1:2" x14ac:dyDescent="0.35">
      <c r="A11051">
        <v>267450</v>
      </c>
      <c r="B11051" s="17">
        <v>44341.900266203702</v>
      </c>
    </row>
    <row r="11052" spans="1:2" x14ac:dyDescent="0.35">
      <c r="A11052">
        <v>267465</v>
      </c>
      <c r="B11052" s="17">
        <v>44373.115995370368</v>
      </c>
    </row>
    <row r="11053" spans="1:2" x14ac:dyDescent="0.35">
      <c r="A11053">
        <v>267500</v>
      </c>
      <c r="B11053" s="17">
        <v>44347.767175925925</v>
      </c>
    </row>
    <row r="11054" spans="1:2" x14ac:dyDescent="0.35">
      <c r="A11054">
        <v>267568</v>
      </c>
      <c r="B11054" s="17">
        <v>44311.068553240744</v>
      </c>
    </row>
    <row r="11055" spans="1:2" x14ac:dyDescent="0.35">
      <c r="A11055">
        <v>267611</v>
      </c>
      <c r="B11055" s="17">
        <v>44358.620740740742</v>
      </c>
    </row>
    <row r="11056" spans="1:2" x14ac:dyDescent="0.35">
      <c r="A11056">
        <v>267642</v>
      </c>
      <c r="B11056" s="17">
        <v>44308.241331018522</v>
      </c>
    </row>
    <row r="11057" spans="1:2" x14ac:dyDescent="0.35">
      <c r="A11057">
        <v>267661</v>
      </c>
      <c r="B11057" s="17">
        <v>44344.685057870367</v>
      </c>
    </row>
    <row r="11058" spans="1:2" x14ac:dyDescent="0.35">
      <c r="A11058">
        <v>267668</v>
      </c>
      <c r="B11058" s="17">
        <v>44295.225104166668</v>
      </c>
    </row>
    <row r="11059" spans="1:2" x14ac:dyDescent="0.35">
      <c r="A11059">
        <v>267718</v>
      </c>
      <c r="B11059" s="17">
        <v>44286.213784722226</v>
      </c>
    </row>
    <row r="11060" spans="1:2" x14ac:dyDescent="0.35">
      <c r="A11060">
        <v>267736</v>
      </c>
      <c r="B11060" s="17">
        <v>44396.721064814818</v>
      </c>
    </row>
    <row r="11061" spans="1:2" x14ac:dyDescent="0.35">
      <c r="A11061">
        <v>267739</v>
      </c>
      <c r="B11061" s="17">
        <v>44337.682627314818</v>
      </c>
    </row>
    <row r="11062" spans="1:2" x14ac:dyDescent="0.35">
      <c r="A11062">
        <v>267747</v>
      </c>
      <c r="B11062" s="17">
        <v>44394.778912037036</v>
      </c>
    </row>
    <row r="11063" spans="1:2" x14ac:dyDescent="0.35">
      <c r="A11063">
        <v>267789</v>
      </c>
      <c r="B11063" s="17">
        <v>44376.438298611109</v>
      </c>
    </row>
    <row r="11064" spans="1:2" x14ac:dyDescent="0.35">
      <c r="A11064">
        <v>267828</v>
      </c>
      <c r="B11064" s="17">
        <v>44340.945173611108</v>
      </c>
    </row>
    <row r="11065" spans="1:2" x14ac:dyDescent="0.35">
      <c r="A11065">
        <v>267837</v>
      </c>
      <c r="B11065" s="17">
        <v>44316.751400462963</v>
      </c>
    </row>
    <row r="11066" spans="1:2" x14ac:dyDescent="0.35">
      <c r="A11066">
        <v>267873</v>
      </c>
      <c r="B11066" s="17">
        <v>44311.065312500003</v>
      </c>
    </row>
    <row r="11067" spans="1:2" x14ac:dyDescent="0.35">
      <c r="A11067">
        <v>267890</v>
      </c>
      <c r="B11067" s="17">
        <v>44298.811273148145</v>
      </c>
    </row>
    <row r="11068" spans="1:2" x14ac:dyDescent="0.35">
      <c r="A11068">
        <v>267896</v>
      </c>
      <c r="B11068" s="17">
        <v>44341.728344907409</v>
      </c>
    </row>
    <row r="11069" spans="1:2" x14ac:dyDescent="0.35">
      <c r="A11069">
        <v>267899</v>
      </c>
      <c r="B11069" s="17">
        <v>44412.649861111109</v>
      </c>
    </row>
    <row r="11070" spans="1:2" x14ac:dyDescent="0.35">
      <c r="A11070">
        <v>267900</v>
      </c>
      <c r="B11070" s="17">
        <v>44340.504236111112</v>
      </c>
    </row>
    <row r="11071" spans="1:2" x14ac:dyDescent="0.35">
      <c r="A11071">
        <v>267922</v>
      </c>
      <c r="B11071" s="17">
        <v>44347.714189814818</v>
      </c>
    </row>
    <row r="11072" spans="1:2" x14ac:dyDescent="0.35">
      <c r="A11072">
        <v>267947</v>
      </c>
      <c r="B11072" s="17">
        <v>44308.499374999999</v>
      </c>
    </row>
    <row r="11073" spans="1:2" x14ac:dyDescent="0.35">
      <c r="A11073">
        <v>267953</v>
      </c>
      <c r="B11073" s="17">
        <v>44375.575833333336</v>
      </c>
    </row>
    <row r="11074" spans="1:2" x14ac:dyDescent="0.35">
      <c r="A11074">
        <v>267968</v>
      </c>
      <c r="B11074" s="17">
        <v>44407.700833333336</v>
      </c>
    </row>
    <row r="11075" spans="1:2" x14ac:dyDescent="0.35">
      <c r="A11075">
        <v>268000</v>
      </c>
      <c r="B11075" s="17">
        <v>44316.977129629631</v>
      </c>
    </row>
    <row r="11076" spans="1:2" x14ac:dyDescent="0.35">
      <c r="A11076">
        <v>268039</v>
      </c>
      <c r="B11076" s="17">
        <v>44344.740879629629</v>
      </c>
    </row>
    <row r="11077" spans="1:2" x14ac:dyDescent="0.35">
      <c r="A11077">
        <v>268054</v>
      </c>
      <c r="B11077" s="17">
        <v>44310.709328703706</v>
      </c>
    </row>
    <row r="11078" spans="1:2" x14ac:dyDescent="0.35">
      <c r="A11078">
        <v>268093</v>
      </c>
      <c r="B11078" s="17">
        <v>44312.633275462962</v>
      </c>
    </row>
    <row r="11079" spans="1:2" x14ac:dyDescent="0.35">
      <c r="A11079">
        <v>268124</v>
      </c>
      <c r="B11079" s="17">
        <v>44307.641770833332</v>
      </c>
    </row>
    <row r="11080" spans="1:2" x14ac:dyDescent="0.35">
      <c r="A11080">
        <v>268242</v>
      </c>
      <c r="B11080" s="17">
        <v>44342.230995370373</v>
      </c>
    </row>
    <row r="11081" spans="1:2" x14ac:dyDescent="0.35">
      <c r="A11081">
        <v>268261</v>
      </c>
      <c r="B11081" s="17">
        <v>44344.844039351854</v>
      </c>
    </row>
    <row r="11082" spans="1:2" x14ac:dyDescent="0.35">
      <c r="A11082">
        <v>268263</v>
      </c>
      <c r="B11082" s="17">
        <v>44314.7425</v>
      </c>
    </row>
    <row r="11083" spans="1:2" x14ac:dyDescent="0.35">
      <c r="A11083">
        <v>268292</v>
      </c>
      <c r="B11083" s="17">
        <v>44312.843634259261</v>
      </c>
    </row>
    <row r="11084" spans="1:2" x14ac:dyDescent="0.35">
      <c r="A11084">
        <v>268373</v>
      </c>
      <c r="B11084" s="17">
        <v>44296.523240740738</v>
      </c>
    </row>
    <row r="11085" spans="1:2" x14ac:dyDescent="0.35">
      <c r="A11085">
        <v>268396</v>
      </c>
      <c r="B11085" s="17">
        <v>44341.84039351852</v>
      </c>
    </row>
    <row r="11086" spans="1:2" x14ac:dyDescent="0.35">
      <c r="A11086">
        <v>268397</v>
      </c>
      <c r="B11086" s="17">
        <v>44363.643391203703</v>
      </c>
    </row>
    <row r="11087" spans="1:2" x14ac:dyDescent="0.35">
      <c r="A11087">
        <v>268432</v>
      </c>
      <c r="B11087" s="17">
        <v>44346.317083333335</v>
      </c>
    </row>
    <row r="11088" spans="1:2" x14ac:dyDescent="0.35">
      <c r="A11088">
        <v>268435</v>
      </c>
      <c r="B11088" s="17">
        <v>44293.8278587963</v>
      </c>
    </row>
    <row r="11089" spans="1:2" x14ac:dyDescent="0.35">
      <c r="A11089">
        <v>268445</v>
      </c>
      <c r="B11089" s="17">
        <v>44398.776886574073</v>
      </c>
    </row>
    <row r="11090" spans="1:2" x14ac:dyDescent="0.35">
      <c r="A11090">
        <v>268456</v>
      </c>
      <c r="B11090" s="17">
        <v>44311.930717592593</v>
      </c>
    </row>
    <row r="11091" spans="1:2" x14ac:dyDescent="0.35">
      <c r="A11091">
        <v>268492</v>
      </c>
      <c r="B11091" s="17">
        <v>44310.724699074075</v>
      </c>
    </row>
    <row r="11092" spans="1:2" x14ac:dyDescent="0.35">
      <c r="A11092">
        <v>268521</v>
      </c>
      <c r="B11092" s="17">
        <v>44310.809247685182</v>
      </c>
    </row>
    <row r="11093" spans="1:2" x14ac:dyDescent="0.35">
      <c r="A11093">
        <v>268557</v>
      </c>
      <c r="B11093" s="17">
        <v>44315.83189814815</v>
      </c>
    </row>
    <row r="11094" spans="1:2" x14ac:dyDescent="0.35">
      <c r="A11094">
        <v>268563</v>
      </c>
      <c r="B11094" s="17">
        <v>44386.864270833335</v>
      </c>
    </row>
    <row r="11095" spans="1:2" x14ac:dyDescent="0.35">
      <c r="A11095">
        <v>268577</v>
      </c>
      <c r="B11095" s="17">
        <v>44331.795092592591</v>
      </c>
    </row>
    <row r="11096" spans="1:2" x14ac:dyDescent="0.35">
      <c r="A11096">
        <v>268593</v>
      </c>
      <c r="B11096" s="17">
        <v>44375.200428240743</v>
      </c>
    </row>
    <row r="11097" spans="1:2" x14ac:dyDescent="0.35">
      <c r="A11097">
        <v>268636</v>
      </c>
      <c r="B11097" s="17">
        <v>44407.658356481479</v>
      </c>
    </row>
    <row r="11098" spans="1:2" x14ac:dyDescent="0.35">
      <c r="A11098">
        <v>268647</v>
      </c>
      <c r="B11098" s="17">
        <v>44314.829074074078</v>
      </c>
    </row>
    <row r="11099" spans="1:2" x14ac:dyDescent="0.35">
      <c r="A11099">
        <v>268704</v>
      </c>
      <c r="B11099" s="17">
        <v>44295.513541666667</v>
      </c>
    </row>
    <row r="11100" spans="1:2" x14ac:dyDescent="0.35">
      <c r="A11100">
        <v>268760</v>
      </c>
      <c r="B11100" s="17">
        <v>44304.639756944445</v>
      </c>
    </row>
    <row r="11101" spans="1:2" x14ac:dyDescent="0.35">
      <c r="A11101">
        <v>268766</v>
      </c>
      <c r="B11101" s="17">
        <v>44403.721064814818</v>
      </c>
    </row>
    <row r="11102" spans="1:2" x14ac:dyDescent="0.35">
      <c r="A11102">
        <v>268779</v>
      </c>
      <c r="B11102" s="17">
        <v>44346.736840277779</v>
      </c>
    </row>
    <row r="11103" spans="1:2" x14ac:dyDescent="0.35">
      <c r="A11103">
        <v>268780</v>
      </c>
      <c r="B11103" s="17">
        <v>44309.842002314814</v>
      </c>
    </row>
    <row r="11104" spans="1:2" x14ac:dyDescent="0.35">
      <c r="A11104">
        <v>268782</v>
      </c>
      <c r="B11104" s="17">
        <v>44309.866666666669</v>
      </c>
    </row>
    <row r="11105" spans="1:2" x14ac:dyDescent="0.35">
      <c r="A11105">
        <v>268816</v>
      </c>
      <c r="B11105" s="17">
        <v>44310.319895833331</v>
      </c>
    </row>
    <row r="11106" spans="1:2" x14ac:dyDescent="0.35">
      <c r="A11106">
        <v>268836</v>
      </c>
      <c r="B11106" s="17">
        <v>44342.549537037034</v>
      </c>
    </row>
    <row r="11107" spans="1:2" x14ac:dyDescent="0.35">
      <c r="A11107">
        <v>268847</v>
      </c>
      <c r="B11107" s="17">
        <v>44347.796712962961</v>
      </c>
    </row>
    <row r="11108" spans="1:2" x14ac:dyDescent="0.35">
      <c r="A11108">
        <v>268850</v>
      </c>
      <c r="B11108" s="17">
        <v>44308.583113425928</v>
      </c>
    </row>
    <row r="11109" spans="1:2" x14ac:dyDescent="0.35">
      <c r="A11109">
        <v>268894</v>
      </c>
      <c r="B11109" s="17">
        <v>44340.69840277778</v>
      </c>
    </row>
    <row r="11110" spans="1:2" x14ac:dyDescent="0.35">
      <c r="A11110">
        <v>268905</v>
      </c>
      <c r="B11110" s="17">
        <v>44325.423993055556</v>
      </c>
    </row>
    <row r="11111" spans="1:2" x14ac:dyDescent="0.35">
      <c r="A11111">
        <v>268909</v>
      </c>
      <c r="B11111" s="17">
        <v>44345.115173611113</v>
      </c>
    </row>
    <row r="11112" spans="1:2" x14ac:dyDescent="0.35">
      <c r="A11112">
        <v>268917</v>
      </c>
      <c r="B11112" s="17">
        <v>44310.180243055554</v>
      </c>
    </row>
    <row r="11113" spans="1:2" x14ac:dyDescent="0.35">
      <c r="A11113">
        <v>268942</v>
      </c>
      <c r="B11113" s="17">
        <v>44388.269201388888</v>
      </c>
    </row>
    <row r="11114" spans="1:2" x14ac:dyDescent="0.35">
      <c r="A11114">
        <v>268952</v>
      </c>
      <c r="B11114" s="17">
        <v>44339.552812499998</v>
      </c>
    </row>
    <row r="11115" spans="1:2" x14ac:dyDescent="0.35">
      <c r="A11115">
        <v>268960</v>
      </c>
      <c r="B11115" s="17">
        <v>44342.526886574073</v>
      </c>
    </row>
    <row r="11116" spans="1:2" x14ac:dyDescent="0.35">
      <c r="A11116">
        <v>268979</v>
      </c>
      <c r="B11116" s="17">
        <v>44328.762731481482</v>
      </c>
    </row>
    <row r="11117" spans="1:2" x14ac:dyDescent="0.35">
      <c r="A11117">
        <v>268982</v>
      </c>
      <c r="B11117" s="17">
        <v>44290.704074074078</v>
      </c>
    </row>
    <row r="11118" spans="1:2" x14ac:dyDescent="0.35">
      <c r="A11118">
        <v>269035</v>
      </c>
      <c r="B11118" s="17">
        <v>44387.492094907408</v>
      </c>
    </row>
    <row r="11119" spans="1:2" x14ac:dyDescent="0.35">
      <c r="A11119">
        <v>269069</v>
      </c>
      <c r="B11119" s="17">
        <v>44301.920902777776</v>
      </c>
    </row>
    <row r="11120" spans="1:2" x14ac:dyDescent="0.35">
      <c r="A11120">
        <v>269077</v>
      </c>
      <c r="B11120" s="17">
        <v>44315.874374999999</v>
      </c>
    </row>
    <row r="11121" spans="1:2" x14ac:dyDescent="0.35">
      <c r="A11121">
        <v>269079</v>
      </c>
      <c r="B11121" s="17">
        <v>44315.712164351855</v>
      </c>
    </row>
    <row r="11122" spans="1:2" x14ac:dyDescent="0.35">
      <c r="A11122">
        <v>269182</v>
      </c>
      <c r="B11122" s="17">
        <v>44350.67696759259</v>
      </c>
    </row>
    <row r="11123" spans="1:2" x14ac:dyDescent="0.35">
      <c r="A11123">
        <v>269200</v>
      </c>
      <c r="B11123" s="17">
        <v>44325.774050925924</v>
      </c>
    </row>
    <row r="11124" spans="1:2" x14ac:dyDescent="0.35">
      <c r="A11124">
        <v>269202</v>
      </c>
      <c r="B11124" s="17">
        <v>44316.161666666667</v>
      </c>
    </row>
    <row r="11125" spans="1:2" x14ac:dyDescent="0.35">
      <c r="A11125">
        <v>269221</v>
      </c>
      <c r="B11125" s="17">
        <v>44344.583113425928</v>
      </c>
    </row>
    <row r="11126" spans="1:2" x14ac:dyDescent="0.35">
      <c r="A11126">
        <v>269247</v>
      </c>
      <c r="B11126" s="17">
        <v>44395.853344907409</v>
      </c>
    </row>
    <row r="11127" spans="1:2" x14ac:dyDescent="0.35">
      <c r="A11127">
        <v>269249</v>
      </c>
      <c r="B11127" s="17">
        <v>44374.902696759258</v>
      </c>
    </row>
    <row r="11128" spans="1:2" x14ac:dyDescent="0.35">
      <c r="A11128">
        <v>269303</v>
      </c>
      <c r="B11128" s="17">
        <v>44316.691527777781</v>
      </c>
    </row>
    <row r="11129" spans="1:2" x14ac:dyDescent="0.35">
      <c r="A11129">
        <v>269308</v>
      </c>
      <c r="B11129" s="17">
        <v>44372.56490740741</v>
      </c>
    </row>
    <row r="11130" spans="1:2" x14ac:dyDescent="0.35">
      <c r="A11130">
        <v>269328</v>
      </c>
      <c r="B11130" s="17">
        <v>44309.894201388888</v>
      </c>
    </row>
    <row r="11131" spans="1:2" x14ac:dyDescent="0.35">
      <c r="A11131">
        <v>269336</v>
      </c>
      <c r="B11131" s="17">
        <v>44388.572199074071</v>
      </c>
    </row>
    <row r="11132" spans="1:2" x14ac:dyDescent="0.35">
      <c r="A11132">
        <v>269341</v>
      </c>
      <c r="B11132" s="17">
        <v>44300.821388888886</v>
      </c>
    </row>
    <row r="11133" spans="1:2" x14ac:dyDescent="0.35">
      <c r="A11133">
        <v>269357</v>
      </c>
      <c r="B11133" s="17">
        <v>44418.688298611109</v>
      </c>
    </row>
    <row r="11134" spans="1:2" x14ac:dyDescent="0.35">
      <c r="A11134">
        <v>269405</v>
      </c>
      <c r="B11134" s="17">
        <v>44303.873969907407</v>
      </c>
    </row>
    <row r="11135" spans="1:2" x14ac:dyDescent="0.35">
      <c r="A11135">
        <v>269473</v>
      </c>
      <c r="B11135" s="17">
        <v>44344.600914351853</v>
      </c>
    </row>
    <row r="11136" spans="1:2" x14ac:dyDescent="0.35">
      <c r="A11136">
        <v>269476</v>
      </c>
      <c r="B11136" s="17">
        <v>44342.160381944443</v>
      </c>
    </row>
    <row r="11137" spans="1:2" x14ac:dyDescent="0.35">
      <c r="A11137">
        <v>269482</v>
      </c>
      <c r="B11137" s="17">
        <v>44315.88894675926</v>
      </c>
    </row>
    <row r="11138" spans="1:2" x14ac:dyDescent="0.35">
      <c r="A11138">
        <v>269484</v>
      </c>
      <c r="B11138" s="17">
        <v>44310.932337962964</v>
      </c>
    </row>
    <row r="11139" spans="1:2" x14ac:dyDescent="0.35">
      <c r="A11139">
        <v>269538</v>
      </c>
      <c r="B11139" s="17">
        <v>44352.632071759261</v>
      </c>
    </row>
    <row r="11140" spans="1:2" x14ac:dyDescent="0.35">
      <c r="A11140">
        <v>269546</v>
      </c>
      <c r="B11140" s="17">
        <v>44311.005046296297</v>
      </c>
    </row>
    <row r="11141" spans="1:2" x14ac:dyDescent="0.35">
      <c r="A11141">
        <v>269606</v>
      </c>
      <c r="B11141" s="17">
        <v>44345.599293981482</v>
      </c>
    </row>
    <row r="11142" spans="1:2" x14ac:dyDescent="0.35">
      <c r="A11142">
        <v>269618</v>
      </c>
      <c r="B11142" s="17">
        <v>44341.728344907409</v>
      </c>
    </row>
    <row r="11143" spans="1:2" x14ac:dyDescent="0.35">
      <c r="A11143">
        <v>269636</v>
      </c>
      <c r="B11143" s="17">
        <v>44317.387337962966</v>
      </c>
    </row>
    <row r="11144" spans="1:2" x14ac:dyDescent="0.35">
      <c r="A11144">
        <v>269684</v>
      </c>
      <c r="B11144" s="17">
        <v>44373.97550925926</v>
      </c>
    </row>
    <row r="11145" spans="1:2" x14ac:dyDescent="0.35">
      <c r="A11145">
        <v>269711</v>
      </c>
      <c r="B11145" s="17">
        <v>44296.620740740742</v>
      </c>
    </row>
    <row r="11146" spans="1:2" x14ac:dyDescent="0.35">
      <c r="A11146">
        <v>269721</v>
      </c>
      <c r="B11146" s="17">
        <v>44308.669328703705</v>
      </c>
    </row>
    <row r="11147" spans="1:2" x14ac:dyDescent="0.35">
      <c r="A11147">
        <v>269764</v>
      </c>
      <c r="B11147" s="17">
        <v>44396.647037037037</v>
      </c>
    </row>
    <row r="11148" spans="1:2" x14ac:dyDescent="0.35">
      <c r="A11148">
        <v>269789</v>
      </c>
      <c r="B11148" s="17">
        <v>44347.716608796298</v>
      </c>
    </row>
    <row r="11149" spans="1:2" x14ac:dyDescent="0.35">
      <c r="A11149">
        <v>269796</v>
      </c>
      <c r="B11149" s="17">
        <v>44346.903101851851</v>
      </c>
    </row>
    <row r="11150" spans="1:2" x14ac:dyDescent="0.35">
      <c r="A11150">
        <v>269810</v>
      </c>
      <c r="B11150" s="17">
        <v>44373.0390625</v>
      </c>
    </row>
    <row r="11151" spans="1:2" x14ac:dyDescent="0.35">
      <c r="A11151">
        <v>269839</v>
      </c>
      <c r="B11151" s="17">
        <v>44312.967013888891</v>
      </c>
    </row>
    <row r="11152" spans="1:2" x14ac:dyDescent="0.35">
      <c r="A11152">
        <v>269862</v>
      </c>
      <c r="B11152" s="17">
        <v>44326.772835648146</v>
      </c>
    </row>
    <row r="11153" spans="1:2" x14ac:dyDescent="0.35">
      <c r="A11153">
        <v>269918</v>
      </c>
      <c r="B11153" s="17">
        <v>44346.843159722222</v>
      </c>
    </row>
    <row r="11154" spans="1:2" x14ac:dyDescent="0.35">
      <c r="A11154">
        <v>269929</v>
      </c>
      <c r="B11154" s="17">
        <v>44345.147662037038</v>
      </c>
    </row>
    <row r="11155" spans="1:2" x14ac:dyDescent="0.35">
      <c r="A11155">
        <v>269958</v>
      </c>
      <c r="B11155" s="17">
        <v>44383.622361111113</v>
      </c>
    </row>
    <row r="11156" spans="1:2" x14ac:dyDescent="0.35">
      <c r="A11156">
        <v>270041</v>
      </c>
      <c r="B11156" s="17">
        <v>44297.821793981479</v>
      </c>
    </row>
    <row r="11157" spans="1:2" x14ac:dyDescent="0.35">
      <c r="A11157">
        <v>270045</v>
      </c>
      <c r="B11157" s="17">
        <v>44300.569363425922</v>
      </c>
    </row>
    <row r="11158" spans="1:2" x14ac:dyDescent="0.35">
      <c r="A11158">
        <v>270048</v>
      </c>
      <c r="B11158" s="17">
        <v>44308.757060185184</v>
      </c>
    </row>
    <row r="11159" spans="1:2" x14ac:dyDescent="0.35">
      <c r="A11159">
        <v>270053</v>
      </c>
      <c r="B11159" s="17">
        <v>44381.323831018519</v>
      </c>
    </row>
    <row r="11160" spans="1:2" x14ac:dyDescent="0.35">
      <c r="A11160">
        <v>270058</v>
      </c>
      <c r="B11160" s="17">
        <v>44374.476724537039</v>
      </c>
    </row>
    <row r="11161" spans="1:2" x14ac:dyDescent="0.35">
      <c r="A11161">
        <v>270059</v>
      </c>
      <c r="B11161" s="17">
        <v>44342.664826388886</v>
      </c>
    </row>
    <row r="11162" spans="1:2" x14ac:dyDescent="0.35">
      <c r="A11162">
        <v>270145</v>
      </c>
      <c r="B11162" s="17">
        <v>44331.829884259256</v>
      </c>
    </row>
    <row r="11163" spans="1:2" x14ac:dyDescent="0.35">
      <c r="A11163">
        <v>270162</v>
      </c>
      <c r="B11163" s="17">
        <v>44393.680208333331</v>
      </c>
    </row>
    <row r="11164" spans="1:2" x14ac:dyDescent="0.35">
      <c r="A11164">
        <v>270180</v>
      </c>
      <c r="B11164" s="17">
        <v>44386.723333333335</v>
      </c>
    </row>
    <row r="11165" spans="1:2" x14ac:dyDescent="0.35">
      <c r="A11165">
        <v>270185</v>
      </c>
      <c r="B11165" s="17">
        <v>44309.963379629633</v>
      </c>
    </row>
    <row r="11166" spans="1:2" x14ac:dyDescent="0.35">
      <c r="A11166">
        <v>270196</v>
      </c>
      <c r="B11166" s="17">
        <v>44373.724293981482</v>
      </c>
    </row>
    <row r="11167" spans="1:2" x14ac:dyDescent="0.35">
      <c r="A11167">
        <v>270210</v>
      </c>
      <c r="B11167" s="17">
        <v>44344.909571759257</v>
      </c>
    </row>
    <row r="11168" spans="1:2" x14ac:dyDescent="0.35">
      <c r="A11168">
        <v>270227</v>
      </c>
      <c r="B11168" s="17">
        <v>44296.789826388886</v>
      </c>
    </row>
    <row r="11169" spans="1:2" x14ac:dyDescent="0.35">
      <c r="A11169">
        <v>270272</v>
      </c>
      <c r="B11169" s="17">
        <v>44374.632071759261</v>
      </c>
    </row>
    <row r="11170" spans="1:2" x14ac:dyDescent="0.35">
      <c r="A11170">
        <v>270321</v>
      </c>
      <c r="B11170" s="17">
        <v>44317.727534722224</v>
      </c>
    </row>
    <row r="11171" spans="1:2" x14ac:dyDescent="0.35">
      <c r="A11171">
        <v>270380</v>
      </c>
      <c r="B11171" s="17">
        <v>44339.796620370369</v>
      </c>
    </row>
    <row r="11172" spans="1:2" x14ac:dyDescent="0.35">
      <c r="A11172">
        <v>270454</v>
      </c>
      <c r="B11172" s="17">
        <v>44346.570983796293</v>
      </c>
    </row>
    <row r="11173" spans="1:2" x14ac:dyDescent="0.35">
      <c r="A11173">
        <v>270482</v>
      </c>
      <c r="B11173" s="17">
        <v>44329.787002314813</v>
      </c>
    </row>
    <row r="11174" spans="1:2" x14ac:dyDescent="0.35">
      <c r="A11174">
        <v>270488</v>
      </c>
      <c r="B11174" s="17">
        <v>44345.859814814816</v>
      </c>
    </row>
    <row r="11175" spans="1:2" x14ac:dyDescent="0.35">
      <c r="A11175">
        <v>270559</v>
      </c>
      <c r="B11175" s="17">
        <v>44306.789027777777</v>
      </c>
    </row>
    <row r="11176" spans="1:2" x14ac:dyDescent="0.35">
      <c r="A11176">
        <v>270566</v>
      </c>
      <c r="B11176" s="17">
        <v>44337.938703703701</v>
      </c>
    </row>
    <row r="11177" spans="1:2" x14ac:dyDescent="0.35">
      <c r="A11177">
        <v>270569</v>
      </c>
      <c r="B11177" s="17">
        <v>44391.727939814817</v>
      </c>
    </row>
    <row r="11178" spans="1:2" x14ac:dyDescent="0.35">
      <c r="A11178">
        <v>270574</v>
      </c>
      <c r="B11178" s="17">
        <v>44346.259016203701</v>
      </c>
    </row>
    <row r="11179" spans="1:2" x14ac:dyDescent="0.35">
      <c r="A11179">
        <v>270576</v>
      </c>
      <c r="B11179" s="17">
        <v>44310.532141203701</v>
      </c>
    </row>
    <row r="11180" spans="1:2" x14ac:dyDescent="0.35">
      <c r="A11180">
        <v>270577</v>
      </c>
      <c r="B11180" s="17">
        <v>44300.930613425924</v>
      </c>
    </row>
    <row r="11181" spans="1:2" x14ac:dyDescent="0.35">
      <c r="A11181">
        <v>270594</v>
      </c>
      <c r="B11181" s="17">
        <v>44346.576643518521</v>
      </c>
    </row>
    <row r="11182" spans="1:2" x14ac:dyDescent="0.35">
      <c r="A11182">
        <v>270597</v>
      </c>
      <c r="B11182" s="17">
        <v>44353.281597222223</v>
      </c>
    </row>
    <row r="11183" spans="1:2" x14ac:dyDescent="0.35">
      <c r="A11183">
        <v>270599</v>
      </c>
      <c r="B11183" s="17">
        <v>44340.422997685186</v>
      </c>
    </row>
    <row r="11184" spans="1:2" x14ac:dyDescent="0.35">
      <c r="A11184">
        <v>270607</v>
      </c>
      <c r="B11184" s="17">
        <v>44390.522037037037</v>
      </c>
    </row>
    <row r="11185" spans="1:2" x14ac:dyDescent="0.35">
      <c r="A11185">
        <v>270633</v>
      </c>
      <c r="B11185" s="17">
        <v>44344.62599537037</v>
      </c>
    </row>
    <row r="11186" spans="1:2" x14ac:dyDescent="0.35">
      <c r="A11186">
        <v>270641</v>
      </c>
      <c r="B11186" s="17">
        <v>44332.538217592592</v>
      </c>
    </row>
    <row r="11187" spans="1:2" x14ac:dyDescent="0.35">
      <c r="A11187">
        <v>270646</v>
      </c>
      <c r="B11187" s="17">
        <v>44341.352129629631</v>
      </c>
    </row>
    <row r="11188" spans="1:2" x14ac:dyDescent="0.35">
      <c r="A11188">
        <v>270650</v>
      </c>
      <c r="B11188" s="17">
        <v>44309.832303240742</v>
      </c>
    </row>
    <row r="11189" spans="1:2" x14ac:dyDescent="0.35">
      <c r="A11189">
        <v>270672</v>
      </c>
      <c r="B11189" s="17">
        <v>44315.679398148146</v>
      </c>
    </row>
    <row r="11190" spans="1:2" x14ac:dyDescent="0.35">
      <c r="A11190">
        <v>270692</v>
      </c>
      <c r="B11190" s="17">
        <v>44306.39466435185</v>
      </c>
    </row>
    <row r="11191" spans="1:2" x14ac:dyDescent="0.35">
      <c r="A11191">
        <v>270741</v>
      </c>
      <c r="B11191" s="17">
        <v>44304.102175925924</v>
      </c>
    </row>
    <row r="11192" spans="1:2" x14ac:dyDescent="0.35">
      <c r="A11192">
        <v>270765</v>
      </c>
      <c r="B11192" s="17">
        <v>44397.439502314817</v>
      </c>
    </row>
    <row r="11193" spans="1:2" x14ac:dyDescent="0.35">
      <c r="A11193">
        <v>270776</v>
      </c>
      <c r="B11193" s="17">
        <v>44401.822476851848</v>
      </c>
    </row>
    <row r="11194" spans="1:2" x14ac:dyDescent="0.35">
      <c r="A11194">
        <v>270782</v>
      </c>
      <c r="B11194" s="17">
        <v>44308.872361111113</v>
      </c>
    </row>
    <row r="11195" spans="1:2" x14ac:dyDescent="0.35">
      <c r="A11195">
        <v>270791</v>
      </c>
      <c r="B11195" s="17">
        <v>44377.719039351854</v>
      </c>
    </row>
    <row r="11196" spans="1:2" x14ac:dyDescent="0.35">
      <c r="A11196">
        <v>270797</v>
      </c>
      <c r="B11196" s="17">
        <v>44312.090671296297</v>
      </c>
    </row>
    <row r="11197" spans="1:2" x14ac:dyDescent="0.35">
      <c r="A11197">
        <v>270801</v>
      </c>
      <c r="B11197" s="17">
        <v>44346.518634259257</v>
      </c>
    </row>
    <row r="11198" spans="1:2" x14ac:dyDescent="0.35">
      <c r="A11198">
        <v>270804</v>
      </c>
      <c r="B11198" s="17">
        <v>44318.680324074077</v>
      </c>
    </row>
    <row r="11199" spans="1:2" x14ac:dyDescent="0.35">
      <c r="A11199">
        <v>270816</v>
      </c>
      <c r="B11199" s="17">
        <v>44345.901886574073</v>
      </c>
    </row>
    <row r="11200" spans="1:2" x14ac:dyDescent="0.35">
      <c r="A11200">
        <v>270840</v>
      </c>
      <c r="B11200" s="17">
        <v>44343.625590277778</v>
      </c>
    </row>
    <row r="11201" spans="1:2" x14ac:dyDescent="0.35">
      <c r="A11201">
        <v>270851</v>
      </c>
      <c r="B11201" s="17">
        <v>44344.600104166668</v>
      </c>
    </row>
    <row r="11202" spans="1:2" x14ac:dyDescent="0.35">
      <c r="A11202">
        <v>270852</v>
      </c>
      <c r="B11202" s="17">
        <v>44304.216377314813</v>
      </c>
    </row>
    <row r="11203" spans="1:2" x14ac:dyDescent="0.35">
      <c r="A11203">
        <v>270867</v>
      </c>
      <c r="B11203" s="17">
        <v>44371.60050925926</v>
      </c>
    </row>
    <row r="11204" spans="1:2" x14ac:dyDescent="0.35">
      <c r="A11204">
        <v>270909</v>
      </c>
      <c r="B11204" s="17">
        <v>44314.577453703707</v>
      </c>
    </row>
    <row r="11205" spans="1:2" x14ac:dyDescent="0.35">
      <c r="A11205">
        <v>270984</v>
      </c>
      <c r="B11205" s="17">
        <v>44374.763136574074</v>
      </c>
    </row>
    <row r="11206" spans="1:2" x14ac:dyDescent="0.35">
      <c r="A11206">
        <v>271029</v>
      </c>
      <c r="B11206" s="17">
        <v>44305.670092592591</v>
      </c>
    </row>
    <row r="11207" spans="1:2" x14ac:dyDescent="0.35">
      <c r="A11207">
        <v>271045</v>
      </c>
      <c r="B11207" s="17">
        <v>44308.669282407405</v>
      </c>
    </row>
    <row r="11208" spans="1:2" x14ac:dyDescent="0.35">
      <c r="A11208">
        <v>271050</v>
      </c>
      <c r="B11208" s="17">
        <v>44341.735219907408</v>
      </c>
    </row>
    <row r="11209" spans="1:2" x14ac:dyDescent="0.35">
      <c r="A11209">
        <v>271118</v>
      </c>
      <c r="B11209" s="17">
        <v>44375.399664351855</v>
      </c>
    </row>
    <row r="11210" spans="1:2" x14ac:dyDescent="0.35">
      <c r="A11210">
        <v>271126</v>
      </c>
      <c r="B11210" s="17">
        <v>44294.647037037037</v>
      </c>
    </row>
    <row r="11211" spans="1:2" x14ac:dyDescent="0.35">
      <c r="A11211">
        <v>271130</v>
      </c>
      <c r="B11211" s="17">
        <v>44314.981168981481</v>
      </c>
    </row>
    <row r="11212" spans="1:2" x14ac:dyDescent="0.35">
      <c r="A11212">
        <v>271156</v>
      </c>
      <c r="B11212" s="17">
        <v>44324.457708333335</v>
      </c>
    </row>
    <row r="11213" spans="1:2" x14ac:dyDescent="0.35">
      <c r="A11213">
        <v>271168</v>
      </c>
      <c r="B11213" s="17">
        <v>44310.186655092592</v>
      </c>
    </row>
    <row r="11214" spans="1:2" x14ac:dyDescent="0.35">
      <c r="A11214">
        <v>271232</v>
      </c>
      <c r="B11214" s="17">
        <v>44374.460138888891</v>
      </c>
    </row>
    <row r="11215" spans="1:2" x14ac:dyDescent="0.35">
      <c r="A11215">
        <v>271243</v>
      </c>
      <c r="B11215" s="17">
        <v>44344.688703703701</v>
      </c>
    </row>
    <row r="11216" spans="1:2" x14ac:dyDescent="0.35">
      <c r="A11216">
        <v>271247</v>
      </c>
      <c r="B11216" s="17">
        <v>44345.131226851852</v>
      </c>
    </row>
    <row r="11217" spans="1:2" x14ac:dyDescent="0.35">
      <c r="A11217">
        <v>271260</v>
      </c>
      <c r="B11217" s="17">
        <v>44347.511111111111</v>
      </c>
    </row>
    <row r="11218" spans="1:2" x14ac:dyDescent="0.35">
      <c r="A11218">
        <v>271276</v>
      </c>
      <c r="B11218" s="17">
        <v>44303.882337962961</v>
      </c>
    </row>
    <row r="11219" spans="1:2" x14ac:dyDescent="0.35">
      <c r="A11219">
        <v>271278</v>
      </c>
      <c r="B11219" s="17">
        <v>44331.877800925926</v>
      </c>
    </row>
    <row r="11220" spans="1:2" x14ac:dyDescent="0.35">
      <c r="A11220">
        <v>271282</v>
      </c>
      <c r="B11220" s="17">
        <v>44329.830289351848</v>
      </c>
    </row>
    <row r="11221" spans="1:2" x14ac:dyDescent="0.35">
      <c r="A11221">
        <v>271313</v>
      </c>
      <c r="B11221" s="17">
        <v>44320.593229166669</v>
      </c>
    </row>
    <row r="11222" spans="1:2" x14ac:dyDescent="0.35">
      <c r="A11222">
        <v>271317</v>
      </c>
      <c r="B11222" s="17">
        <v>44319.859814814816</v>
      </c>
    </row>
    <row r="11223" spans="1:2" x14ac:dyDescent="0.35">
      <c r="A11223">
        <v>271321</v>
      </c>
      <c r="B11223" s="17">
        <v>44331.690717592595</v>
      </c>
    </row>
    <row r="11224" spans="1:2" x14ac:dyDescent="0.35">
      <c r="A11224">
        <v>271359</v>
      </c>
      <c r="B11224" s="17">
        <v>44377.403506944444</v>
      </c>
    </row>
    <row r="11225" spans="1:2" x14ac:dyDescent="0.35">
      <c r="A11225">
        <v>271366</v>
      </c>
      <c r="B11225" s="17">
        <v>44346.077002314814</v>
      </c>
    </row>
    <row r="11226" spans="1:2" x14ac:dyDescent="0.35">
      <c r="A11226">
        <v>271369</v>
      </c>
      <c r="B11226" s="17">
        <v>44299.947604166664</v>
      </c>
    </row>
    <row r="11227" spans="1:2" x14ac:dyDescent="0.35">
      <c r="A11227">
        <v>271403</v>
      </c>
      <c r="B11227" s="17">
        <v>44304.47550925926</v>
      </c>
    </row>
    <row r="11228" spans="1:2" x14ac:dyDescent="0.35">
      <c r="A11228">
        <v>271417</v>
      </c>
      <c r="B11228" s="17">
        <v>44356.937488425923</v>
      </c>
    </row>
    <row r="11229" spans="1:2" x14ac:dyDescent="0.35">
      <c r="A11229">
        <v>271473</v>
      </c>
      <c r="B11229" s="17">
        <v>44293.632870370369</v>
      </c>
    </row>
    <row r="11230" spans="1:2" x14ac:dyDescent="0.35">
      <c r="A11230">
        <v>271479</v>
      </c>
      <c r="B11230" s="17">
        <v>44341.739270833335</v>
      </c>
    </row>
    <row r="11231" spans="1:2" x14ac:dyDescent="0.35">
      <c r="A11231">
        <v>271482</v>
      </c>
      <c r="B11231" s="17">
        <v>44310.81722222222</v>
      </c>
    </row>
    <row r="11232" spans="1:2" x14ac:dyDescent="0.35">
      <c r="A11232">
        <v>271485</v>
      </c>
      <c r="B11232" s="17">
        <v>44372.715798611112</v>
      </c>
    </row>
    <row r="11233" spans="1:2" x14ac:dyDescent="0.35">
      <c r="A11233">
        <v>271514</v>
      </c>
      <c r="B11233" s="17">
        <v>44312.948807870373</v>
      </c>
    </row>
    <row r="11234" spans="1:2" x14ac:dyDescent="0.35">
      <c r="A11234">
        <v>271522</v>
      </c>
      <c r="B11234" s="17">
        <v>44304.646597222221</v>
      </c>
    </row>
    <row r="11235" spans="1:2" x14ac:dyDescent="0.35">
      <c r="A11235">
        <v>271527</v>
      </c>
      <c r="B11235" s="17">
        <v>44311.796307870369</v>
      </c>
    </row>
    <row r="11236" spans="1:2" x14ac:dyDescent="0.35">
      <c r="A11236">
        <v>271540</v>
      </c>
      <c r="B11236" s="17">
        <v>44316.375185185185</v>
      </c>
    </row>
    <row r="11237" spans="1:2" x14ac:dyDescent="0.35">
      <c r="A11237">
        <v>271549</v>
      </c>
      <c r="B11237" s="17">
        <v>44376.770821759259</v>
      </c>
    </row>
    <row r="11238" spans="1:2" x14ac:dyDescent="0.35">
      <c r="A11238">
        <v>271611</v>
      </c>
      <c r="B11238" s="17">
        <v>44311.814236111109</v>
      </c>
    </row>
    <row r="11239" spans="1:2" x14ac:dyDescent="0.35">
      <c r="A11239">
        <v>271677</v>
      </c>
      <c r="B11239" s="17">
        <v>44374.870740740742</v>
      </c>
    </row>
    <row r="11240" spans="1:2" x14ac:dyDescent="0.35">
      <c r="A11240">
        <v>271696</v>
      </c>
      <c r="B11240" s="17">
        <v>44405.791446759256</v>
      </c>
    </row>
    <row r="11241" spans="1:2" x14ac:dyDescent="0.35">
      <c r="A11241">
        <v>271723</v>
      </c>
      <c r="B11241" s="17">
        <v>44403.646226851852</v>
      </c>
    </row>
    <row r="11242" spans="1:2" x14ac:dyDescent="0.35">
      <c r="A11242">
        <v>271808</v>
      </c>
      <c r="B11242" s="17">
        <v>44364.914826388886</v>
      </c>
    </row>
    <row r="11243" spans="1:2" x14ac:dyDescent="0.35">
      <c r="A11243">
        <v>271906</v>
      </c>
      <c r="B11243" s="17">
        <v>44371.910787037035</v>
      </c>
    </row>
    <row r="11244" spans="1:2" x14ac:dyDescent="0.35">
      <c r="A11244">
        <v>271940</v>
      </c>
      <c r="B11244" s="17">
        <v>44346.322638888887</v>
      </c>
    </row>
    <row r="11245" spans="1:2" x14ac:dyDescent="0.35">
      <c r="A11245">
        <v>271948</v>
      </c>
      <c r="B11245" s="17">
        <v>44310.751400462963</v>
      </c>
    </row>
    <row r="11246" spans="1:2" x14ac:dyDescent="0.35">
      <c r="A11246">
        <v>271954</v>
      </c>
      <c r="B11246" s="17">
        <v>44341.791851851849</v>
      </c>
    </row>
    <row r="11247" spans="1:2" x14ac:dyDescent="0.35">
      <c r="A11247">
        <v>271958</v>
      </c>
      <c r="B11247" s="17">
        <v>44308.650266203702</v>
      </c>
    </row>
    <row r="11248" spans="1:2" x14ac:dyDescent="0.35">
      <c r="A11248">
        <v>271976</v>
      </c>
      <c r="B11248" s="17">
        <v>44408.23196759259</v>
      </c>
    </row>
    <row r="11249" spans="1:2" x14ac:dyDescent="0.35">
      <c r="A11249">
        <v>272063</v>
      </c>
      <c r="B11249" s="17">
        <v>44376.924131944441</v>
      </c>
    </row>
    <row r="11250" spans="1:2" x14ac:dyDescent="0.35">
      <c r="A11250">
        <v>272079</v>
      </c>
      <c r="B11250" s="17">
        <v>44319.03633101852</v>
      </c>
    </row>
    <row r="11251" spans="1:2" x14ac:dyDescent="0.35">
      <c r="A11251">
        <v>272113</v>
      </c>
      <c r="B11251" s="17">
        <v>44294.438298611109</v>
      </c>
    </row>
    <row r="11252" spans="1:2" x14ac:dyDescent="0.35">
      <c r="A11252">
        <v>272127</v>
      </c>
      <c r="B11252" s="17">
        <v>44384.611030092594</v>
      </c>
    </row>
    <row r="11253" spans="1:2" x14ac:dyDescent="0.35">
      <c r="A11253">
        <v>272136</v>
      </c>
      <c r="B11253" s="17">
        <v>44296.923125000001</v>
      </c>
    </row>
    <row r="11254" spans="1:2" x14ac:dyDescent="0.35">
      <c r="A11254">
        <v>272141</v>
      </c>
      <c r="B11254" s="17">
        <v>44309.717824074076</v>
      </c>
    </row>
    <row r="11255" spans="1:2" x14ac:dyDescent="0.35">
      <c r="A11255">
        <v>272223</v>
      </c>
      <c r="B11255" s="17">
        <v>44295.972685185188</v>
      </c>
    </row>
    <row r="11256" spans="1:2" x14ac:dyDescent="0.35">
      <c r="A11256">
        <v>272284</v>
      </c>
      <c r="B11256" s="17">
        <v>44342.493310185186</v>
      </c>
    </row>
    <row r="11257" spans="1:2" x14ac:dyDescent="0.35">
      <c r="A11257">
        <v>272359</v>
      </c>
      <c r="B11257" s="17">
        <v>44311.493333333332</v>
      </c>
    </row>
    <row r="11258" spans="1:2" x14ac:dyDescent="0.35">
      <c r="A11258">
        <v>272378</v>
      </c>
      <c r="B11258" s="17">
        <v>44305.900266203702</v>
      </c>
    </row>
    <row r="11259" spans="1:2" x14ac:dyDescent="0.35">
      <c r="A11259">
        <v>272419</v>
      </c>
      <c r="B11259" s="17">
        <v>44357.549537037034</v>
      </c>
    </row>
    <row r="11260" spans="1:2" x14ac:dyDescent="0.35">
      <c r="A11260">
        <v>272420</v>
      </c>
      <c r="B11260" s="17">
        <v>44316.762731481482</v>
      </c>
    </row>
    <row r="11261" spans="1:2" x14ac:dyDescent="0.35">
      <c r="A11261">
        <v>272437</v>
      </c>
      <c r="B11261" s="17">
        <v>44312.540231481478</v>
      </c>
    </row>
    <row r="11262" spans="1:2" x14ac:dyDescent="0.35">
      <c r="A11262">
        <v>272457</v>
      </c>
      <c r="B11262" s="17">
        <v>44310.175150462965</v>
      </c>
    </row>
    <row r="11263" spans="1:2" x14ac:dyDescent="0.35">
      <c r="A11263">
        <v>272525</v>
      </c>
      <c r="B11263" s="17">
        <v>44343.727534722224</v>
      </c>
    </row>
    <row r="11264" spans="1:2" x14ac:dyDescent="0.35">
      <c r="A11264">
        <v>272568</v>
      </c>
      <c r="B11264" s="17">
        <v>44345.454074074078</v>
      </c>
    </row>
    <row r="11265" spans="1:2" x14ac:dyDescent="0.35">
      <c r="A11265">
        <v>272569</v>
      </c>
      <c r="B11265" s="17">
        <v>44342.990069444444</v>
      </c>
    </row>
    <row r="11266" spans="1:2" x14ac:dyDescent="0.35">
      <c r="A11266">
        <v>272617</v>
      </c>
      <c r="B11266" s="17">
        <v>44313.761111111111</v>
      </c>
    </row>
    <row r="11267" spans="1:2" x14ac:dyDescent="0.35">
      <c r="A11267">
        <v>272690</v>
      </c>
      <c r="B11267" s="17">
        <v>44314.673726851855</v>
      </c>
    </row>
    <row r="11268" spans="1:2" x14ac:dyDescent="0.35">
      <c r="A11268">
        <v>272707</v>
      </c>
      <c r="B11268" s="17">
        <v>44373.292395833334</v>
      </c>
    </row>
    <row r="11269" spans="1:2" x14ac:dyDescent="0.35">
      <c r="A11269">
        <v>272793</v>
      </c>
      <c r="B11269" s="17">
        <v>44312.612650462965</v>
      </c>
    </row>
    <row r="11270" spans="1:2" x14ac:dyDescent="0.35">
      <c r="A11270">
        <v>272798</v>
      </c>
      <c r="B11270" s="17">
        <v>44375.789826388886</v>
      </c>
    </row>
    <row r="11271" spans="1:2" x14ac:dyDescent="0.35">
      <c r="A11271">
        <v>272857</v>
      </c>
      <c r="B11271" s="17">
        <v>44403.909571759257</v>
      </c>
    </row>
    <row r="11272" spans="1:2" x14ac:dyDescent="0.35">
      <c r="A11272">
        <v>272876</v>
      </c>
      <c r="B11272" s="17">
        <v>44313.773240740738</v>
      </c>
    </row>
    <row r="11273" spans="1:2" x14ac:dyDescent="0.35">
      <c r="A11273">
        <v>272908</v>
      </c>
      <c r="B11273" s="17">
        <v>44323.738055555557</v>
      </c>
    </row>
    <row r="11274" spans="1:2" x14ac:dyDescent="0.35">
      <c r="A11274">
        <v>272912</v>
      </c>
      <c r="B11274" s="17">
        <v>44346.049537037034</v>
      </c>
    </row>
    <row r="11275" spans="1:2" x14ac:dyDescent="0.35">
      <c r="A11275">
        <v>272921</v>
      </c>
      <c r="B11275" s="17">
        <v>44372.767581018517</v>
      </c>
    </row>
    <row r="11276" spans="1:2" x14ac:dyDescent="0.35">
      <c r="A11276">
        <v>272959</v>
      </c>
      <c r="B11276" s="17">
        <v>44298.145821759259</v>
      </c>
    </row>
    <row r="11277" spans="1:2" x14ac:dyDescent="0.35">
      <c r="A11277">
        <v>272961</v>
      </c>
      <c r="B11277" s="17">
        <v>44342.620740740742</v>
      </c>
    </row>
    <row r="11278" spans="1:2" x14ac:dyDescent="0.35">
      <c r="A11278">
        <v>272981</v>
      </c>
      <c r="B11278" s="17">
        <v>44330.75545138889</v>
      </c>
    </row>
    <row r="11279" spans="1:2" x14ac:dyDescent="0.35">
      <c r="A11279">
        <v>273002</v>
      </c>
      <c r="B11279" s="17">
        <v>44410.987245370372</v>
      </c>
    </row>
    <row r="11280" spans="1:2" x14ac:dyDescent="0.35">
      <c r="A11280">
        <v>273008</v>
      </c>
      <c r="B11280" s="17">
        <v>44343.815312500003</v>
      </c>
    </row>
    <row r="11281" spans="1:2" x14ac:dyDescent="0.35">
      <c r="A11281">
        <v>273015</v>
      </c>
      <c r="B11281" s="17">
        <v>44372.697199074071</v>
      </c>
    </row>
    <row r="11282" spans="1:2" x14ac:dyDescent="0.35">
      <c r="A11282">
        <v>273042</v>
      </c>
      <c r="B11282" s="17">
        <v>44315.799942129626</v>
      </c>
    </row>
    <row r="11283" spans="1:2" x14ac:dyDescent="0.35">
      <c r="A11283">
        <v>273052</v>
      </c>
      <c r="B11283" s="17">
        <v>44313.024456018517</v>
      </c>
    </row>
    <row r="11284" spans="1:2" x14ac:dyDescent="0.35">
      <c r="A11284">
        <v>273055</v>
      </c>
      <c r="B11284" s="17">
        <v>44316.845659722225</v>
      </c>
    </row>
    <row r="11285" spans="1:2" x14ac:dyDescent="0.35">
      <c r="A11285">
        <v>273140</v>
      </c>
      <c r="B11285" s="17">
        <v>44311.478750000002</v>
      </c>
    </row>
    <row r="11286" spans="1:2" x14ac:dyDescent="0.35">
      <c r="A11286">
        <v>273144</v>
      </c>
      <c r="B11286" s="17">
        <v>44375.607789351852</v>
      </c>
    </row>
    <row r="11287" spans="1:2" x14ac:dyDescent="0.35">
      <c r="A11287">
        <v>273173</v>
      </c>
      <c r="B11287" s="17">
        <v>44415.735625000001</v>
      </c>
    </row>
    <row r="11288" spans="1:2" x14ac:dyDescent="0.35">
      <c r="A11288">
        <v>273236</v>
      </c>
      <c r="B11288" s="17">
        <v>44376.52</v>
      </c>
    </row>
    <row r="11289" spans="1:2" x14ac:dyDescent="0.35">
      <c r="A11289">
        <v>273251</v>
      </c>
      <c r="B11289" s="17">
        <v>44309.784571759257</v>
      </c>
    </row>
    <row r="11290" spans="1:2" x14ac:dyDescent="0.35">
      <c r="A11290">
        <v>273256</v>
      </c>
      <c r="B11290" s="17">
        <v>44345.336099537039</v>
      </c>
    </row>
    <row r="11291" spans="1:2" x14ac:dyDescent="0.35">
      <c r="A11291">
        <v>273260</v>
      </c>
      <c r="B11291" s="17">
        <v>44287.180995370371</v>
      </c>
    </row>
    <row r="11292" spans="1:2" x14ac:dyDescent="0.35">
      <c r="A11292">
        <v>273292</v>
      </c>
      <c r="B11292" s="17">
        <v>44354.69840277778</v>
      </c>
    </row>
    <row r="11293" spans="1:2" x14ac:dyDescent="0.35">
      <c r="A11293">
        <v>273306</v>
      </c>
      <c r="B11293" s="17">
        <v>44354.798321759263</v>
      </c>
    </row>
    <row r="11294" spans="1:2" x14ac:dyDescent="0.35">
      <c r="A11294">
        <v>273310</v>
      </c>
      <c r="B11294" s="17">
        <v>44330.744930555556</v>
      </c>
    </row>
    <row r="11295" spans="1:2" x14ac:dyDescent="0.35">
      <c r="A11295">
        <v>273388</v>
      </c>
      <c r="B11295" s="17">
        <v>44288.672118055554</v>
      </c>
    </row>
    <row r="11296" spans="1:2" x14ac:dyDescent="0.35">
      <c r="A11296">
        <v>273417</v>
      </c>
      <c r="B11296" s="17">
        <v>44346.120763888888</v>
      </c>
    </row>
    <row r="11297" spans="1:2" x14ac:dyDescent="0.35">
      <c r="A11297">
        <v>273431</v>
      </c>
      <c r="B11297" s="17">
        <v>44297.581099537034</v>
      </c>
    </row>
    <row r="11298" spans="1:2" x14ac:dyDescent="0.35">
      <c r="A11298">
        <v>273538</v>
      </c>
      <c r="B11298" s="17">
        <v>44299.895416666666</v>
      </c>
    </row>
    <row r="11299" spans="1:2" x14ac:dyDescent="0.35">
      <c r="A11299">
        <v>273553</v>
      </c>
      <c r="B11299" s="17">
        <v>44344.123159722221</v>
      </c>
    </row>
    <row r="11300" spans="1:2" x14ac:dyDescent="0.35">
      <c r="A11300">
        <v>273571</v>
      </c>
      <c r="B11300" s="17">
        <v>44331.770416666666</v>
      </c>
    </row>
    <row r="11301" spans="1:2" x14ac:dyDescent="0.35">
      <c r="A11301">
        <v>273580</v>
      </c>
      <c r="B11301" s="17">
        <v>44345.530127314814</v>
      </c>
    </row>
    <row r="11302" spans="1:2" x14ac:dyDescent="0.35">
      <c r="A11302">
        <v>273594</v>
      </c>
      <c r="B11302" s="17">
        <v>44309.7028587963</v>
      </c>
    </row>
    <row r="11303" spans="1:2" x14ac:dyDescent="0.35">
      <c r="A11303">
        <v>273596</v>
      </c>
      <c r="B11303" s="17">
        <v>44342.739270833335</v>
      </c>
    </row>
    <row r="11304" spans="1:2" x14ac:dyDescent="0.35">
      <c r="A11304">
        <v>273612</v>
      </c>
      <c r="B11304" s="17">
        <v>44342.842418981483</v>
      </c>
    </row>
    <row r="11305" spans="1:2" x14ac:dyDescent="0.35">
      <c r="A11305">
        <v>273618</v>
      </c>
      <c r="B11305" s="17">
        <v>44311.427141203705</v>
      </c>
    </row>
    <row r="11306" spans="1:2" x14ac:dyDescent="0.35">
      <c r="A11306">
        <v>273630</v>
      </c>
      <c r="B11306" s="17">
        <v>44328.655532407407</v>
      </c>
    </row>
    <row r="11307" spans="1:2" x14ac:dyDescent="0.35">
      <c r="A11307">
        <v>273642</v>
      </c>
      <c r="B11307" s="17">
        <v>44408.651018518518</v>
      </c>
    </row>
    <row r="11308" spans="1:2" x14ac:dyDescent="0.35">
      <c r="A11308">
        <v>273645</v>
      </c>
      <c r="B11308" s="17">
        <v>44385.845659722225</v>
      </c>
    </row>
    <row r="11309" spans="1:2" x14ac:dyDescent="0.35">
      <c r="A11309">
        <v>273647</v>
      </c>
      <c r="B11309" s="17">
        <v>44311.394999999997</v>
      </c>
    </row>
    <row r="11310" spans="1:2" x14ac:dyDescent="0.35">
      <c r="A11310">
        <v>273650</v>
      </c>
      <c r="B11310" s="17">
        <v>44372.769606481481</v>
      </c>
    </row>
    <row r="11311" spans="1:2" x14ac:dyDescent="0.35">
      <c r="A11311">
        <v>273663</v>
      </c>
      <c r="B11311" s="17">
        <v>44366.679189814815</v>
      </c>
    </row>
    <row r="11312" spans="1:2" x14ac:dyDescent="0.35">
      <c r="A11312">
        <v>273674</v>
      </c>
      <c r="B11312" s="17">
        <v>44347.588784722226</v>
      </c>
    </row>
    <row r="11313" spans="1:2" x14ac:dyDescent="0.35">
      <c r="A11313">
        <v>273706</v>
      </c>
      <c r="B11313" s="17">
        <v>44375.629236111112</v>
      </c>
    </row>
    <row r="11314" spans="1:2" x14ac:dyDescent="0.35">
      <c r="A11314">
        <v>273717</v>
      </c>
      <c r="B11314" s="17">
        <v>44360.579884259256</v>
      </c>
    </row>
    <row r="11315" spans="1:2" x14ac:dyDescent="0.35">
      <c r="A11315">
        <v>273724</v>
      </c>
      <c r="B11315" s="17">
        <v>44343.759895833333</v>
      </c>
    </row>
    <row r="11316" spans="1:2" x14ac:dyDescent="0.35">
      <c r="A11316">
        <v>273747</v>
      </c>
      <c r="B11316" s="17">
        <v>44309.097280092596</v>
      </c>
    </row>
    <row r="11317" spans="1:2" x14ac:dyDescent="0.35">
      <c r="A11317">
        <v>273763</v>
      </c>
      <c r="B11317" s="17">
        <v>44306.825023148151</v>
      </c>
    </row>
    <row r="11318" spans="1:2" x14ac:dyDescent="0.35">
      <c r="A11318">
        <v>273819</v>
      </c>
      <c r="B11318" s="17">
        <v>44309.966608796298</v>
      </c>
    </row>
    <row r="11319" spans="1:2" x14ac:dyDescent="0.35">
      <c r="A11319">
        <v>273844</v>
      </c>
      <c r="B11319" s="17">
        <v>44344.816122685188</v>
      </c>
    </row>
    <row r="11320" spans="1:2" x14ac:dyDescent="0.35">
      <c r="A11320">
        <v>273848</v>
      </c>
      <c r="B11320" s="17">
        <v>44341.776886574073</v>
      </c>
    </row>
    <row r="11321" spans="1:2" x14ac:dyDescent="0.35">
      <c r="A11321">
        <v>273865</v>
      </c>
      <c r="B11321" s="17">
        <v>44409.109988425924</v>
      </c>
    </row>
    <row r="11322" spans="1:2" x14ac:dyDescent="0.35">
      <c r="A11322">
        <v>273941</v>
      </c>
      <c r="B11322" s="17">
        <v>44310.731168981481</v>
      </c>
    </row>
    <row r="11323" spans="1:2" x14ac:dyDescent="0.35">
      <c r="A11323">
        <v>273950</v>
      </c>
      <c r="B11323" s="17">
        <v>44353.283425925925</v>
      </c>
    </row>
    <row r="11324" spans="1:2" x14ac:dyDescent="0.35">
      <c r="A11324">
        <v>273982</v>
      </c>
      <c r="B11324" s="17">
        <v>44300.829479166663</v>
      </c>
    </row>
    <row r="11325" spans="1:2" x14ac:dyDescent="0.35">
      <c r="A11325">
        <v>274043</v>
      </c>
      <c r="B11325" s="17">
        <v>44409.253946759258</v>
      </c>
    </row>
    <row r="11326" spans="1:2" x14ac:dyDescent="0.35">
      <c r="A11326">
        <v>274058</v>
      </c>
      <c r="B11326" s="17">
        <v>44315.795497685183</v>
      </c>
    </row>
    <row r="11327" spans="1:2" x14ac:dyDescent="0.35">
      <c r="A11327">
        <v>274094</v>
      </c>
      <c r="B11327" s="17">
        <v>44402.383587962962</v>
      </c>
    </row>
    <row r="11328" spans="1:2" x14ac:dyDescent="0.35">
      <c r="A11328">
        <v>274099</v>
      </c>
      <c r="B11328" s="17">
        <v>44401.864664351851</v>
      </c>
    </row>
    <row r="11329" spans="1:2" x14ac:dyDescent="0.35">
      <c r="A11329">
        <v>274112</v>
      </c>
      <c r="B11329" s="17">
        <v>44325.189791666664</v>
      </c>
    </row>
    <row r="11330" spans="1:2" x14ac:dyDescent="0.35">
      <c r="A11330">
        <v>274122</v>
      </c>
      <c r="B11330" s="17">
        <v>44314.839583333334</v>
      </c>
    </row>
    <row r="11331" spans="1:2" x14ac:dyDescent="0.35">
      <c r="A11331">
        <v>274130</v>
      </c>
      <c r="B11331" s="17">
        <v>44345.562696759262</v>
      </c>
    </row>
    <row r="11332" spans="1:2" x14ac:dyDescent="0.35">
      <c r="A11332">
        <v>274140</v>
      </c>
      <c r="B11332" s="17">
        <v>44301.851319444446</v>
      </c>
    </row>
    <row r="11333" spans="1:2" x14ac:dyDescent="0.35">
      <c r="A11333">
        <v>274155</v>
      </c>
      <c r="B11333" s="17">
        <v>44372.580694444441</v>
      </c>
    </row>
    <row r="11334" spans="1:2" x14ac:dyDescent="0.35">
      <c r="A11334">
        <v>274171</v>
      </c>
      <c r="B11334" s="17">
        <v>44295.675752314812</v>
      </c>
    </row>
    <row r="11335" spans="1:2" x14ac:dyDescent="0.35">
      <c r="A11335">
        <v>274270</v>
      </c>
      <c r="B11335" s="17">
        <v>44372.493310185186</v>
      </c>
    </row>
    <row r="11336" spans="1:2" x14ac:dyDescent="0.35">
      <c r="A11336">
        <v>274284</v>
      </c>
      <c r="B11336" s="17">
        <v>44286.62599537037</v>
      </c>
    </row>
    <row r="11337" spans="1:2" x14ac:dyDescent="0.35">
      <c r="A11337">
        <v>274303</v>
      </c>
      <c r="B11337" s="17">
        <v>44317.144502314812</v>
      </c>
    </row>
    <row r="11338" spans="1:2" x14ac:dyDescent="0.35">
      <c r="A11338">
        <v>274329</v>
      </c>
      <c r="B11338" s="17">
        <v>44382.567337962966</v>
      </c>
    </row>
    <row r="11339" spans="1:2" x14ac:dyDescent="0.35">
      <c r="A11339">
        <v>274379</v>
      </c>
      <c r="B11339" s="17">
        <v>44391.692743055559</v>
      </c>
    </row>
    <row r="11340" spans="1:2" x14ac:dyDescent="0.35">
      <c r="A11340">
        <v>274380</v>
      </c>
      <c r="B11340" s="17">
        <v>44306.663622685184</v>
      </c>
    </row>
    <row r="11341" spans="1:2" x14ac:dyDescent="0.35">
      <c r="A11341">
        <v>274384</v>
      </c>
      <c r="B11341" s="17">
        <v>44299.772037037037</v>
      </c>
    </row>
    <row r="11342" spans="1:2" x14ac:dyDescent="0.35">
      <c r="A11342">
        <v>274447</v>
      </c>
      <c r="B11342" s="17">
        <v>44373.557222222225</v>
      </c>
    </row>
    <row r="11343" spans="1:2" x14ac:dyDescent="0.35">
      <c r="A11343">
        <v>274455</v>
      </c>
      <c r="B11343" s="17">
        <v>44309.789826388886</v>
      </c>
    </row>
    <row r="11344" spans="1:2" x14ac:dyDescent="0.35">
      <c r="A11344">
        <v>274477</v>
      </c>
      <c r="B11344" s="17">
        <v>44342.765555555554</v>
      </c>
    </row>
    <row r="11345" spans="1:2" x14ac:dyDescent="0.35">
      <c r="A11345">
        <v>274485</v>
      </c>
      <c r="B11345" s="17">
        <v>44372.467002314814</v>
      </c>
    </row>
    <row r="11346" spans="1:2" x14ac:dyDescent="0.35">
      <c r="A11346">
        <v>274490</v>
      </c>
      <c r="B11346" s="17">
        <v>44306.8675</v>
      </c>
    </row>
    <row r="11347" spans="1:2" x14ac:dyDescent="0.35">
      <c r="A11347">
        <v>274505</v>
      </c>
      <c r="B11347" s="17">
        <v>44318.259745370371</v>
      </c>
    </row>
    <row r="11348" spans="1:2" x14ac:dyDescent="0.35">
      <c r="A11348">
        <v>274506</v>
      </c>
      <c r="B11348" s="17">
        <v>44414.931018518517</v>
      </c>
    </row>
    <row r="11349" spans="1:2" x14ac:dyDescent="0.35">
      <c r="A11349">
        <v>274523</v>
      </c>
      <c r="B11349" s="17">
        <v>44372.847280092596</v>
      </c>
    </row>
    <row r="11350" spans="1:2" x14ac:dyDescent="0.35">
      <c r="A11350">
        <v>274524</v>
      </c>
      <c r="B11350" s="17">
        <v>44342.622361111113</v>
      </c>
    </row>
    <row r="11351" spans="1:2" x14ac:dyDescent="0.35">
      <c r="A11351">
        <v>274551</v>
      </c>
      <c r="B11351" s="17">
        <v>44316.804803240739</v>
      </c>
    </row>
    <row r="11352" spans="1:2" x14ac:dyDescent="0.35">
      <c r="A11352">
        <v>274553</v>
      </c>
      <c r="B11352" s="17">
        <v>44386.628831018519</v>
      </c>
    </row>
    <row r="11353" spans="1:2" x14ac:dyDescent="0.35">
      <c r="A11353">
        <v>274564</v>
      </c>
      <c r="B11353" s="17">
        <v>44377.967013888891</v>
      </c>
    </row>
    <row r="11354" spans="1:2" x14ac:dyDescent="0.35">
      <c r="A11354">
        <v>274599</v>
      </c>
      <c r="B11354" s="17">
        <v>44372.753020833334</v>
      </c>
    </row>
    <row r="11355" spans="1:2" x14ac:dyDescent="0.35">
      <c r="A11355">
        <v>274602</v>
      </c>
      <c r="B11355" s="17">
        <v>44344.582303240742</v>
      </c>
    </row>
    <row r="11356" spans="1:2" x14ac:dyDescent="0.35">
      <c r="A11356">
        <v>274623</v>
      </c>
      <c r="B11356" s="17">
        <v>44306.947662037041</v>
      </c>
    </row>
    <row r="11357" spans="1:2" x14ac:dyDescent="0.35">
      <c r="A11357">
        <v>274652</v>
      </c>
      <c r="B11357" s="17">
        <v>44286.924942129626</v>
      </c>
    </row>
    <row r="11358" spans="1:2" x14ac:dyDescent="0.35">
      <c r="A11358">
        <v>274686</v>
      </c>
      <c r="B11358" s="17">
        <v>44374.51394675926</v>
      </c>
    </row>
    <row r="11359" spans="1:2" x14ac:dyDescent="0.35">
      <c r="A11359">
        <v>274717</v>
      </c>
      <c r="B11359" s="17">
        <v>44389.609409722223</v>
      </c>
    </row>
    <row r="11360" spans="1:2" x14ac:dyDescent="0.35">
      <c r="A11360">
        <v>274721</v>
      </c>
      <c r="B11360" s="17">
        <v>44348.719039351854</v>
      </c>
    </row>
    <row r="11361" spans="1:2" x14ac:dyDescent="0.35">
      <c r="A11361">
        <v>274744</v>
      </c>
      <c r="B11361" s="17">
        <v>44374.667256944442</v>
      </c>
    </row>
    <row r="11362" spans="1:2" x14ac:dyDescent="0.35">
      <c r="A11362">
        <v>274769</v>
      </c>
      <c r="B11362" s="17">
        <v>44395.652453703704</v>
      </c>
    </row>
    <row r="11363" spans="1:2" x14ac:dyDescent="0.35">
      <c r="A11363">
        <v>274818</v>
      </c>
      <c r="B11363" s="17">
        <v>44332.885706018518</v>
      </c>
    </row>
    <row r="11364" spans="1:2" x14ac:dyDescent="0.35">
      <c r="A11364">
        <v>274821</v>
      </c>
      <c r="B11364" s="17">
        <v>44388.852534722224</v>
      </c>
    </row>
    <row r="11365" spans="1:2" x14ac:dyDescent="0.35">
      <c r="A11365">
        <v>274823</v>
      </c>
      <c r="B11365" s="17">
        <v>44347.660787037035</v>
      </c>
    </row>
    <row r="11366" spans="1:2" x14ac:dyDescent="0.35">
      <c r="A11366">
        <v>274834</v>
      </c>
      <c r="B11366" s="17">
        <v>44299.701238425929</v>
      </c>
    </row>
    <row r="11367" spans="1:2" x14ac:dyDescent="0.35">
      <c r="A11367">
        <v>274858</v>
      </c>
      <c r="B11367" s="17">
        <v>44377.071388888886</v>
      </c>
    </row>
    <row r="11368" spans="1:2" x14ac:dyDescent="0.35">
      <c r="A11368">
        <v>274905</v>
      </c>
      <c r="B11368" s="17">
        <v>44367.798726851855</v>
      </c>
    </row>
    <row r="11369" spans="1:2" x14ac:dyDescent="0.35">
      <c r="A11369">
        <v>274927</v>
      </c>
      <c r="B11369" s="17">
        <v>44377.764351851853</v>
      </c>
    </row>
    <row r="11370" spans="1:2" x14ac:dyDescent="0.35">
      <c r="A11370">
        <v>274964</v>
      </c>
      <c r="B11370" s="17">
        <v>44347.753020833334</v>
      </c>
    </row>
    <row r="11371" spans="1:2" x14ac:dyDescent="0.35">
      <c r="A11371">
        <v>274985</v>
      </c>
      <c r="B11371" s="17">
        <v>44346.76798611111</v>
      </c>
    </row>
    <row r="11372" spans="1:2" x14ac:dyDescent="0.35">
      <c r="A11372">
        <v>274988</v>
      </c>
      <c r="B11372" s="17">
        <v>44340.644606481481</v>
      </c>
    </row>
    <row r="11373" spans="1:2" x14ac:dyDescent="0.35">
      <c r="A11373">
        <v>274992</v>
      </c>
      <c r="B11373" s="17">
        <v>44313.68546296296</v>
      </c>
    </row>
    <row r="11374" spans="1:2" x14ac:dyDescent="0.35">
      <c r="A11374">
        <v>274993</v>
      </c>
      <c r="B11374" s="17">
        <v>44350.562893518516</v>
      </c>
    </row>
    <row r="11375" spans="1:2" x14ac:dyDescent="0.35">
      <c r="A11375">
        <v>275052</v>
      </c>
      <c r="B11375" s="17">
        <v>44301.868310185186</v>
      </c>
    </row>
    <row r="11376" spans="1:2" x14ac:dyDescent="0.35">
      <c r="A11376">
        <v>275072</v>
      </c>
      <c r="B11376" s="17">
        <v>44344.960138888891</v>
      </c>
    </row>
    <row r="11377" spans="1:2" x14ac:dyDescent="0.35">
      <c r="A11377">
        <v>275116</v>
      </c>
      <c r="B11377" s="17">
        <v>44304.499328703707</v>
      </c>
    </row>
    <row r="11378" spans="1:2" x14ac:dyDescent="0.35">
      <c r="A11378">
        <v>275128</v>
      </c>
      <c r="B11378" s="17">
        <v>44346.623159722221</v>
      </c>
    </row>
    <row r="11379" spans="1:2" x14ac:dyDescent="0.35">
      <c r="A11379">
        <v>275159</v>
      </c>
      <c r="B11379" s="17">
        <v>44342.782141203701</v>
      </c>
    </row>
    <row r="11380" spans="1:2" x14ac:dyDescent="0.35">
      <c r="A11380">
        <v>275181</v>
      </c>
      <c r="B11380" s="17">
        <v>44346.842824074076</v>
      </c>
    </row>
    <row r="11381" spans="1:2" x14ac:dyDescent="0.35">
      <c r="A11381">
        <v>275226</v>
      </c>
      <c r="B11381" s="17">
        <v>44372.801562499997</v>
      </c>
    </row>
    <row r="11382" spans="1:2" x14ac:dyDescent="0.35">
      <c r="A11382">
        <v>275229</v>
      </c>
      <c r="B11382" s="17">
        <v>44360.664826388886</v>
      </c>
    </row>
    <row r="11383" spans="1:2" x14ac:dyDescent="0.35">
      <c r="A11383">
        <v>275260</v>
      </c>
      <c r="B11383" s="17">
        <v>44336.580289351848</v>
      </c>
    </row>
    <row r="11384" spans="1:2" x14ac:dyDescent="0.35">
      <c r="A11384">
        <v>275281</v>
      </c>
      <c r="B11384" s="17">
        <v>44298.876400462963</v>
      </c>
    </row>
    <row r="11385" spans="1:2" x14ac:dyDescent="0.35">
      <c r="A11385">
        <v>275349</v>
      </c>
      <c r="B11385" s="17">
        <v>44349.672118055554</v>
      </c>
    </row>
    <row r="11386" spans="1:2" x14ac:dyDescent="0.35">
      <c r="A11386">
        <v>275460</v>
      </c>
      <c r="B11386" s="17">
        <v>44375.544282407405</v>
      </c>
    </row>
    <row r="11387" spans="1:2" x14ac:dyDescent="0.35">
      <c r="A11387">
        <v>275473</v>
      </c>
      <c r="B11387" s="17">
        <v>44325.829479166663</v>
      </c>
    </row>
    <row r="11388" spans="1:2" x14ac:dyDescent="0.35">
      <c r="A11388">
        <v>275474</v>
      </c>
      <c r="B11388" s="17">
        <v>44325.799942129626</v>
      </c>
    </row>
    <row r="11389" spans="1:2" x14ac:dyDescent="0.35">
      <c r="A11389">
        <v>275488</v>
      </c>
      <c r="B11389" s="17">
        <v>44367.31046296296</v>
      </c>
    </row>
    <row r="11390" spans="1:2" x14ac:dyDescent="0.35">
      <c r="A11390">
        <v>275532</v>
      </c>
      <c r="B11390" s="17">
        <v>44316.489270833335</v>
      </c>
    </row>
    <row r="11391" spans="1:2" x14ac:dyDescent="0.35">
      <c r="A11391">
        <v>275538</v>
      </c>
      <c r="B11391" s="17">
        <v>44334.716203703705</v>
      </c>
    </row>
    <row r="11392" spans="1:2" x14ac:dyDescent="0.35">
      <c r="A11392">
        <v>275546</v>
      </c>
      <c r="B11392" s="17">
        <v>44373.139351851853</v>
      </c>
    </row>
    <row r="11393" spans="1:2" x14ac:dyDescent="0.35">
      <c r="A11393">
        <v>275593</v>
      </c>
      <c r="B11393" s="17">
        <v>44372.478750000002</v>
      </c>
    </row>
    <row r="11394" spans="1:2" x14ac:dyDescent="0.35">
      <c r="A11394">
        <v>275602</v>
      </c>
      <c r="B11394" s="17">
        <v>44302.669282407405</v>
      </c>
    </row>
    <row r="11395" spans="1:2" x14ac:dyDescent="0.35">
      <c r="A11395">
        <v>275610</v>
      </c>
      <c r="B11395" s="17">
        <v>44311.966180555559</v>
      </c>
    </row>
    <row r="11396" spans="1:2" x14ac:dyDescent="0.35">
      <c r="A11396">
        <v>275657</v>
      </c>
      <c r="B11396" s="17">
        <v>44361.830694444441</v>
      </c>
    </row>
    <row r="11397" spans="1:2" x14ac:dyDescent="0.35">
      <c r="A11397">
        <v>275664</v>
      </c>
      <c r="B11397" s="17">
        <v>44300.395416666666</v>
      </c>
    </row>
    <row r="11398" spans="1:2" x14ac:dyDescent="0.35">
      <c r="A11398">
        <v>275665</v>
      </c>
      <c r="B11398" s="17">
        <v>44374.465983796297</v>
      </c>
    </row>
    <row r="11399" spans="1:2" x14ac:dyDescent="0.35">
      <c r="A11399">
        <v>275672</v>
      </c>
      <c r="B11399" s="17">
        <v>44324.631249999999</v>
      </c>
    </row>
    <row r="11400" spans="1:2" x14ac:dyDescent="0.35">
      <c r="A11400">
        <v>275684</v>
      </c>
      <c r="B11400" s="17">
        <v>44343.61346064815</v>
      </c>
    </row>
    <row r="11401" spans="1:2" x14ac:dyDescent="0.35">
      <c r="A11401">
        <v>275700</v>
      </c>
      <c r="B11401" s="17">
        <v>44297.428993055553</v>
      </c>
    </row>
    <row r="11402" spans="1:2" x14ac:dyDescent="0.35">
      <c r="A11402">
        <v>275747</v>
      </c>
      <c r="B11402" s="17">
        <v>44345.816527777781</v>
      </c>
    </row>
    <row r="11403" spans="1:2" x14ac:dyDescent="0.35">
      <c r="A11403">
        <v>275778</v>
      </c>
      <c r="B11403" s="17">
        <v>44317.310682870368</v>
      </c>
    </row>
    <row r="11404" spans="1:2" x14ac:dyDescent="0.35">
      <c r="A11404">
        <v>275798</v>
      </c>
      <c r="B11404" s="17">
        <v>44342.680613425924</v>
      </c>
    </row>
    <row r="11405" spans="1:2" x14ac:dyDescent="0.35">
      <c r="A11405">
        <v>275802</v>
      </c>
      <c r="B11405" s="17">
        <v>44311.365474537037</v>
      </c>
    </row>
    <row r="11406" spans="1:2" x14ac:dyDescent="0.35">
      <c r="A11406">
        <v>275806</v>
      </c>
      <c r="B11406" s="17">
        <v>44346.748969907407</v>
      </c>
    </row>
    <row r="11407" spans="1:2" x14ac:dyDescent="0.35">
      <c r="A11407">
        <v>275865</v>
      </c>
      <c r="B11407" s="17">
        <v>44303.534571759257</v>
      </c>
    </row>
    <row r="11408" spans="1:2" x14ac:dyDescent="0.35">
      <c r="A11408">
        <v>275872</v>
      </c>
      <c r="B11408" s="17">
        <v>44377.296666666669</v>
      </c>
    </row>
    <row r="11409" spans="1:2" x14ac:dyDescent="0.35">
      <c r="A11409">
        <v>275884</v>
      </c>
      <c r="B11409" s="17">
        <v>44310.579074074078</v>
      </c>
    </row>
    <row r="11410" spans="1:2" x14ac:dyDescent="0.35">
      <c r="A11410">
        <v>275896</v>
      </c>
      <c r="B11410" s="17">
        <v>44405.575833333336</v>
      </c>
    </row>
    <row r="11411" spans="1:2" x14ac:dyDescent="0.35">
      <c r="A11411">
        <v>275974</v>
      </c>
      <c r="B11411" s="17">
        <v>44302.77648148148</v>
      </c>
    </row>
    <row r="11412" spans="1:2" x14ac:dyDescent="0.35">
      <c r="A11412">
        <v>275998</v>
      </c>
      <c r="B11412" s="17">
        <v>44309.856979166667</v>
      </c>
    </row>
    <row r="11413" spans="1:2" x14ac:dyDescent="0.35">
      <c r="A11413">
        <v>276096</v>
      </c>
      <c r="B11413" s="17">
        <v>44341.874374999999</v>
      </c>
    </row>
    <row r="11414" spans="1:2" x14ac:dyDescent="0.35">
      <c r="A11414">
        <v>276099</v>
      </c>
      <c r="B11414" s="17">
        <v>44363.307997685188</v>
      </c>
    </row>
    <row r="11415" spans="1:2" x14ac:dyDescent="0.35">
      <c r="A11415">
        <v>276101</v>
      </c>
      <c r="B11415" s="17">
        <v>44408.263981481483</v>
      </c>
    </row>
    <row r="11416" spans="1:2" x14ac:dyDescent="0.35">
      <c r="A11416">
        <v>276125</v>
      </c>
      <c r="B11416" s="17">
        <v>44351.791851851849</v>
      </c>
    </row>
    <row r="11417" spans="1:2" x14ac:dyDescent="0.35">
      <c r="A11417">
        <v>276173</v>
      </c>
      <c r="B11417" s="17">
        <v>44307.683437500003</v>
      </c>
    </row>
    <row r="11418" spans="1:2" x14ac:dyDescent="0.35">
      <c r="A11418">
        <v>276186</v>
      </c>
      <c r="B11418" s="17">
        <v>44310.606828703705</v>
      </c>
    </row>
    <row r="11419" spans="1:2" x14ac:dyDescent="0.35">
      <c r="A11419">
        <v>276234</v>
      </c>
      <c r="B11419" s="17">
        <v>44396.670902777776</v>
      </c>
    </row>
    <row r="11420" spans="1:2" x14ac:dyDescent="0.35">
      <c r="A11420">
        <v>276237</v>
      </c>
      <c r="B11420" s="17">
        <v>44346.596064814818</v>
      </c>
    </row>
    <row r="11421" spans="1:2" x14ac:dyDescent="0.35">
      <c r="A11421">
        <v>276392</v>
      </c>
      <c r="B11421" s="17">
        <v>44311.701643518521</v>
      </c>
    </row>
    <row r="11422" spans="1:2" x14ac:dyDescent="0.35">
      <c r="A11422">
        <v>276399</v>
      </c>
      <c r="B11422" s="17">
        <v>44311.431354166663</v>
      </c>
    </row>
    <row r="11423" spans="1:2" x14ac:dyDescent="0.35">
      <c r="A11423">
        <v>276420</v>
      </c>
      <c r="B11423" s="17">
        <v>44347.899861111109</v>
      </c>
    </row>
    <row r="11424" spans="1:2" x14ac:dyDescent="0.35">
      <c r="A11424">
        <v>276427</v>
      </c>
      <c r="B11424" s="17">
        <v>44296.766365740739</v>
      </c>
    </row>
    <row r="11425" spans="1:2" x14ac:dyDescent="0.35">
      <c r="A11425">
        <v>276453</v>
      </c>
      <c r="B11425" s="17">
        <v>44313.422337962962</v>
      </c>
    </row>
    <row r="11426" spans="1:2" x14ac:dyDescent="0.35">
      <c r="A11426">
        <v>276513</v>
      </c>
      <c r="B11426" s="17">
        <v>44346.816122685188</v>
      </c>
    </row>
    <row r="11427" spans="1:2" x14ac:dyDescent="0.35">
      <c r="A11427">
        <v>276518</v>
      </c>
      <c r="B11427" s="17">
        <v>44405.571388888886</v>
      </c>
    </row>
    <row r="11428" spans="1:2" x14ac:dyDescent="0.35">
      <c r="A11428">
        <v>276524</v>
      </c>
      <c r="B11428" s="17">
        <v>44303.907951388886</v>
      </c>
    </row>
    <row r="11429" spans="1:2" x14ac:dyDescent="0.35">
      <c r="A11429">
        <v>276554</v>
      </c>
      <c r="B11429" s="17">
        <v>44342.810868055552</v>
      </c>
    </row>
    <row r="11430" spans="1:2" x14ac:dyDescent="0.35">
      <c r="A11430">
        <v>276566</v>
      </c>
      <c r="B11430" s="17">
        <v>44302.890555555554</v>
      </c>
    </row>
    <row r="11431" spans="1:2" x14ac:dyDescent="0.35">
      <c r="A11431">
        <v>276572</v>
      </c>
      <c r="B11431" s="17">
        <v>44341.575995370367</v>
      </c>
    </row>
    <row r="11432" spans="1:2" x14ac:dyDescent="0.35">
      <c r="A11432">
        <v>276575</v>
      </c>
      <c r="B11432" s="17">
        <v>44374.032546296294</v>
      </c>
    </row>
    <row r="11433" spans="1:2" x14ac:dyDescent="0.35">
      <c r="A11433">
        <v>276584</v>
      </c>
      <c r="B11433" s="17">
        <v>44289.53943287037</v>
      </c>
    </row>
    <row r="11434" spans="1:2" x14ac:dyDescent="0.35">
      <c r="A11434">
        <v>276604</v>
      </c>
      <c r="B11434" s="17">
        <v>44337.891365740739</v>
      </c>
    </row>
    <row r="11435" spans="1:2" x14ac:dyDescent="0.35">
      <c r="A11435">
        <v>276633</v>
      </c>
      <c r="B11435" s="17">
        <v>44311.539826388886</v>
      </c>
    </row>
    <row r="11436" spans="1:2" x14ac:dyDescent="0.35">
      <c r="A11436">
        <v>276652</v>
      </c>
      <c r="B11436" s="17">
        <v>44310.665231481478</v>
      </c>
    </row>
    <row r="11437" spans="1:2" x14ac:dyDescent="0.35">
      <c r="A11437">
        <v>276663</v>
      </c>
      <c r="B11437" s="17">
        <v>44331.542662037034</v>
      </c>
    </row>
    <row r="11438" spans="1:2" x14ac:dyDescent="0.35">
      <c r="A11438">
        <v>276750</v>
      </c>
      <c r="B11438" s="17">
        <v>44315.48846064815</v>
      </c>
    </row>
    <row r="11439" spans="1:2" x14ac:dyDescent="0.35">
      <c r="A11439">
        <v>276755</v>
      </c>
      <c r="B11439" s="17">
        <v>44405.615879629629</v>
      </c>
    </row>
    <row r="11440" spans="1:2" x14ac:dyDescent="0.35">
      <c r="A11440">
        <v>276765</v>
      </c>
      <c r="B11440" s="17">
        <v>44373.696250000001</v>
      </c>
    </row>
    <row r="11441" spans="1:2" x14ac:dyDescent="0.35">
      <c r="A11441">
        <v>276767</v>
      </c>
      <c r="B11441" s="17">
        <v>44330.804803240739</v>
      </c>
    </row>
    <row r="11442" spans="1:2" x14ac:dyDescent="0.35">
      <c r="A11442">
        <v>276776</v>
      </c>
      <c r="B11442" s="17">
        <v>44319.259328703702</v>
      </c>
    </row>
    <row r="11443" spans="1:2" x14ac:dyDescent="0.35">
      <c r="A11443">
        <v>276800</v>
      </c>
      <c r="B11443" s="17">
        <v>44348.880856481483</v>
      </c>
    </row>
    <row r="11444" spans="1:2" x14ac:dyDescent="0.35">
      <c r="A11444">
        <v>276839</v>
      </c>
      <c r="B11444" s="17">
        <v>44376.787002314813</v>
      </c>
    </row>
    <row r="11445" spans="1:2" x14ac:dyDescent="0.35">
      <c r="A11445">
        <v>276844</v>
      </c>
      <c r="B11445" s="17">
        <v>44292.63894675926</v>
      </c>
    </row>
    <row r="11446" spans="1:2" x14ac:dyDescent="0.35">
      <c r="A11446">
        <v>276887</v>
      </c>
      <c r="B11446" s="17">
        <v>44300.928182870368</v>
      </c>
    </row>
    <row r="11447" spans="1:2" x14ac:dyDescent="0.35">
      <c r="A11447">
        <v>276900</v>
      </c>
      <c r="B11447" s="17">
        <v>44400.716203703705</v>
      </c>
    </row>
    <row r="11448" spans="1:2" x14ac:dyDescent="0.35">
      <c r="A11448">
        <v>276909</v>
      </c>
      <c r="B11448" s="17">
        <v>44341.711354166669</v>
      </c>
    </row>
    <row r="11449" spans="1:2" x14ac:dyDescent="0.35">
      <c r="A11449">
        <v>276917</v>
      </c>
      <c r="B11449" s="17">
        <v>44374.455289351848</v>
      </c>
    </row>
    <row r="11450" spans="1:2" x14ac:dyDescent="0.35">
      <c r="A11450">
        <v>276930</v>
      </c>
      <c r="B11450" s="17">
        <v>44365.525671296295</v>
      </c>
    </row>
    <row r="11451" spans="1:2" x14ac:dyDescent="0.35">
      <c r="A11451">
        <v>276938</v>
      </c>
      <c r="B11451" s="17">
        <v>44342.666041666664</v>
      </c>
    </row>
    <row r="11452" spans="1:2" x14ac:dyDescent="0.35">
      <c r="A11452">
        <v>276943</v>
      </c>
      <c r="B11452" s="17">
        <v>44344.710949074077</v>
      </c>
    </row>
    <row r="11453" spans="1:2" x14ac:dyDescent="0.35">
      <c r="A11453">
        <v>276968</v>
      </c>
      <c r="B11453" s="17">
        <v>44340.6559375</v>
      </c>
    </row>
    <row r="11454" spans="1:2" x14ac:dyDescent="0.35">
      <c r="A11454">
        <v>276976</v>
      </c>
      <c r="B11454" s="17">
        <v>44345.704479166663</v>
      </c>
    </row>
    <row r="11455" spans="1:2" x14ac:dyDescent="0.35">
      <c r="A11455">
        <v>277006</v>
      </c>
      <c r="B11455" s="17">
        <v>44400.804803240739</v>
      </c>
    </row>
    <row r="11456" spans="1:2" x14ac:dyDescent="0.35">
      <c r="A11456">
        <v>277040</v>
      </c>
      <c r="B11456" s="17">
        <v>44321.626805555556</v>
      </c>
    </row>
    <row r="11457" spans="1:2" x14ac:dyDescent="0.35">
      <c r="A11457">
        <v>277064</v>
      </c>
      <c r="B11457" s="17">
        <v>44299.440995370373</v>
      </c>
    </row>
    <row r="11458" spans="1:2" x14ac:dyDescent="0.35">
      <c r="A11458">
        <v>277104</v>
      </c>
      <c r="B11458" s="17">
        <v>44404.589189814818</v>
      </c>
    </row>
    <row r="11459" spans="1:2" x14ac:dyDescent="0.35">
      <c r="A11459">
        <v>277106</v>
      </c>
      <c r="B11459" s="17">
        <v>44343.752662037034</v>
      </c>
    </row>
    <row r="11460" spans="1:2" x14ac:dyDescent="0.35">
      <c r="A11460">
        <v>277115</v>
      </c>
      <c r="B11460" s="17">
        <v>44316.855370370373</v>
      </c>
    </row>
    <row r="11461" spans="1:2" x14ac:dyDescent="0.35">
      <c r="A11461">
        <v>277127</v>
      </c>
      <c r="B11461" s="17">
        <v>44379.890150462961</v>
      </c>
    </row>
    <row r="11462" spans="1:2" x14ac:dyDescent="0.35">
      <c r="A11462">
        <v>277146</v>
      </c>
      <c r="B11462" s="17">
        <v>44403.864270833335</v>
      </c>
    </row>
    <row r="11463" spans="1:2" x14ac:dyDescent="0.35">
      <c r="A11463">
        <v>277151</v>
      </c>
      <c r="B11463" s="17">
        <v>44375.493715277778</v>
      </c>
    </row>
    <row r="11464" spans="1:2" x14ac:dyDescent="0.35">
      <c r="A11464">
        <v>277171</v>
      </c>
      <c r="B11464" s="17">
        <v>44340.647037037037</v>
      </c>
    </row>
    <row r="11465" spans="1:2" x14ac:dyDescent="0.35">
      <c r="A11465">
        <v>277192</v>
      </c>
      <c r="B11465" s="17">
        <v>44376.777696759258</v>
      </c>
    </row>
    <row r="11466" spans="1:2" x14ac:dyDescent="0.35">
      <c r="A11466">
        <v>277246</v>
      </c>
      <c r="B11466" s="17">
        <v>44375.558437500003</v>
      </c>
    </row>
    <row r="11467" spans="1:2" x14ac:dyDescent="0.35">
      <c r="A11467">
        <v>277252</v>
      </c>
      <c r="B11467" s="17">
        <v>44343.900671296295</v>
      </c>
    </row>
    <row r="11468" spans="1:2" x14ac:dyDescent="0.35">
      <c r="A11468">
        <v>277276</v>
      </c>
      <c r="B11468" s="17">
        <v>44309.922523148147</v>
      </c>
    </row>
    <row r="11469" spans="1:2" x14ac:dyDescent="0.35">
      <c r="A11469">
        <v>277317</v>
      </c>
      <c r="B11469" s="17">
        <v>44310.576643518521</v>
      </c>
    </row>
    <row r="11470" spans="1:2" x14ac:dyDescent="0.35">
      <c r="A11470">
        <v>277328</v>
      </c>
      <c r="B11470" s="17">
        <v>44373.71539351852</v>
      </c>
    </row>
    <row r="11471" spans="1:2" x14ac:dyDescent="0.35">
      <c r="A11471">
        <v>277424</v>
      </c>
      <c r="B11471" s="17">
        <v>44300.518796296295</v>
      </c>
    </row>
    <row r="11472" spans="1:2" x14ac:dyDescent="0.35">
      <c r="A11472">
        <v>277455</v>
      </c>
      <c r="B11472" s="17">
        <v>44342.758333333331</v>
      </c>
    </row>
    <row r="11473" spans="1:2" x14ac:dyDescent="0.35">
      <c r="A11473">
        <v>277463</v>
      </c>
      <c r="B11473" s="17">
        <v>44315.825833333336</v>
      </c>
    </row>
    <row r="11474" spans="1:2" x14ac:dyDescent="0.35">
      <c r="A11474">
        <v>277470</v>
      </c>
      <c r="B11474" s="17">
        <v>44344.979004629633</v>
      </c>
    </row>
    <row r="11475" spans="1:2" x14ac:dyDescent="0.35">
      <c r="A11475">
        <v>277473</v>
      </c>
      <c r="B11475" s="17">
        <v>44328.621145833335</v>
      </c>
    </row>
    <row r="11476" spans="1:2" x14ac:dyDescent="0.35">
      <c r="A11476">
        <v>277477</v>
      </c>
      <c r="B11476" s="17">
        <v>44299.597280092596</v>
      </c>
    </row>
    <row r="11477" spans="1:2" x14ac:dyDescent="0.35">
      <c r="A11477">
        <v>277500</v>
      </c>
      <c r="B11477" s="17">
        <v>44333.011666666665</v>
      </c>
    </row>
    <row r="11478" spans="1:2" x14ac:dyDescent="0.35">
      <c r="A11478">
        <v>277516</v>
      </c>
      <c r="B11478" s="17">
        <v>44310.667349537034</v>
      </c>
    </row>
    <row r="11479" spans="1:2" x14ac:dyDescent="0.35">
      <c r="A11479">
        <v>277577</v>
      </c>
      <c r="B11479" s="17">
        <v>44317.800347222219</v>
      </c>
    </row>
    <row r="11480" spans="1:2" x14ac:dyDescent="0.35">
      <c r="A11480">
        <v>277591</v>
      </c>
      <c r="B11480" s="17">
        <v>44303.151331018518</v>
      </c>
    </row>
    <row r="11481" spans="1:2" x14ac:dyDescent="0.35">
      <c r="A11481">
        <v>277592</v>
      </c>
      <c r="B11481" s="17">
        <v>44302.058842592596</v>
      </c>
    </row>
    <row r="11482" spans="1:2" x14ac:dyDescent="0.35">
      <c r="A11482">
        <v>277603</v>
      </c>
      <c r="B11482" s="17">
        <v>44308.975104166668</v>
      </c>
    </row>
    <row r="11483" spans="1:2" x14ac:dyDescent="0.35">
      <c r="A11483">
        <v>277631</v>
      </c>
      <c r="B11483" s="17">
        <v>44302.667662037034</v>
      </c>
    </row>
    <row r="11484" spans="1:2" x14ac:dyDescent="0.35">
      <c r="A11484">
        <v>277650</v>
      </c>
      <c r="B11484" s="17">
        <v>44313.096064814818</v>
      </c>
    </row>
    <row r="11485" spans="1:2" x14ac:dyDescent="0.35">
      <c r="A11485">
        <v>277668</v>
      </c>
      <c r="B11485" s="17">
        <v>44342.742094907408</v>
      </c>
    </row>
    <row r="11486" spans="1:2" x14ac:dyDescent="0.35">
      <c r="A11486">
        <v>277677</v>
      </c>
      <c r="B11486" s="17">
        <v>44374.785381944443</v>
      </c>
    </row>
    <row r="11487" spans="1:2" x14ac:dyDescent="0.35">
      <c r="A11487">
        <v>277700</v>
      </c>
      <c r="B11487" s="17">
        <v>44338.818958333337</v>
      </c>
    </row>
    <row r="11488" spans="1:2" x14ac:dyDescent="0.35">
      <c r="A11488">
        <v>277732</v>
      </c>
      <c r="B11488" s="17">
        <v>44314.83797453704</v>
      </c>
    </row>
    <row r="11489" spans="1:2" x14ac:dyDescent="0.35">
      <c r="A11489">
        <v>277749</v>
      </c>
      <c r="B11489" s="17">
        <v>44346.637650462966</v>
      </c>
    </row>
    <row r="11490" spans="1:2" x14ac:dyDescent="0.35">
      <c r="A11490">
        <v>277767</v>
      </c>
      <c r="B11490" s="17">
        <v>44356.643391203703</v>
      </c>
    </row>
    <row r="11491" spans="1:2" x14ac:dyDescent="0.35">
      <c r="A11491">
        <v>277773</v>
      </c>
      <c r="B11491" s="17">
        <v>44323.219039351854</v>
      </c>
    </row>
    <row r="11492" spans="1:2" x14ac:dyDescent="0.35">
      <c r="A11492">
        <v>277778</v>
      </c>
      <c r="B11492" s="17">
        <v>44346.437083333331</v>
      </c>
    </row>
    <row r="11493" spans="1:2" x14ac:dyDescent="0.35">
      <c r="A11493">
        <v>277806</v>
      </c>
      <c r="B11493" s="17">
        <v>44325.415208333332</v>
      </c>
    </row>
    <row r="11494" spans="1:2" x14ac:dyDescent="0.35">
      <c r="A11494">
        <v>277825</v>
      </c>
      <c r="B11494" s="17">
        <v>44377.680208333331</v>
      </c>
    </row>
    <row r="11495" spans="1:2" x14ac:dyDescent="0.35">
      <c r="A11495">
        <v>277847</v>
      </c>
      <c r="B11495" s="17">
        <v>44321.210138888891</v>
      </c>
    </row>
    <row r="11496" spans="1:2" x14ac:dyDescent="0.35">
      <c r="A11496">
        <v>277848</v>
      </c>
      <c r="B11496" s="17">
        <v>44316.563333333332</v>
      </c>
    </row>
    <row r="11497" spans="1:2" x14ac:dyDescent="0.35">
      <c r="A11497">
        <v>277879</v>
      </c>
      <c r="B11497" s="17">
        <v>44359.565717592595</v>
      </c>
    </row>
    <row r="11498" spans="1:2" x14ac:dyDescent="0.35">
      <c r="A11498">
        <v>277930</v>
      </c>
      <c r="B11498" s="17">
        <v>44341.852534722224</v>
      </c>
    </row>
    <row r="11499" spans="1:2" x14ac:dyDescent="0.35">
      <c r="A11499">
        <v>277931</v>
      </c>
      <c r="B11499" s="17">
        <v>44331.211759259262</v>
      </c>
    </row>
    <row r="11500" spans="1:2" x14ac:dyDescent="0.35">
      <c r="A11500">
        <v>277934</v>
      </c>
      <c r="B11500" s="17">
        <v>44343.959733796299</v>
      </c>
    </row>
    <row r="11501" spans="1:2" x14ac:dyDescent="0.35">
      <c r="A11501">
        <v>277953</v>
      </c>
      <c r="B11501" s="17">
        <v>44314.773333333331</v>
      </c>
    </row>
    <row r="11502" spans="1:2" x14ac:dyDescent="0.35">
      <c r="A11502">
        <v>277957</v>
      </c>
      <c r="B11502" s="17">
        <v>44407.816122685188</v>
      </c>
    </row>
    <row r="11503" spans="1:2" x14ac:dyDescent="0.35">
      <c r="A11503">
        <v>277999</v>
      </c>
      <c r="B11503" s="17">
        <v>44342.945173611108</v>
      </c>
    </row>
    <row r="11504" spans="1:2" x14ac:dyDescent="0.35">
      <c r="A11504">
        <v>278020</v>
      </c>
      <c r="B11504" s="17">
        <v>44317.611030092594</v>
      </c>
    </row>
    <row r="11505" spans="1:2" x14ac:dyDescent="0.35">
      <c r="A11505">
        <v>278048</v>
      </c>
      <c r="B11505" s="17">
        <v>44359.730462962965</v>
      </c>
    </row>
    <row r="11506" spans="1:2" x14ac:dyDescent="0.35">
      <c r="A11506">
        <v>278054</v>
      </c>
      <c r="B11506" s="17">
        <v>44386.838379629633</v>
      </c>
    </row>
    <row r="11507" spans="1:2" x14ac:dyDescent="0.35">
      <c r="A11507">
        <v>278060</v>
      </c>
      <c r="B11507" s="17">
        <v>44394.020416666666</v>
      </c>
    </row>
    <row r="11508" spans="1:2" x14ac:dyDescent="0.35">
      <c r="A11508">
        <v>278066</v>
      </c>
      <c r="B11508" s="17">
        <v>44316.990879629629</v>
      </c>
    </row>
    <row r="11509" spans="1:2" x14ac:dyDescent="0.35">
      <c r="A11509">
        <v>278085</v>
      </c>
      <c r="B11509" s="17">
        <v>44376.81490740741</v>
      </c>
    </row>
    <row r="11510" spans="1:2" x14ac:dyDescent="0.35">
      <c r="A11510">
        <v>278103</v>
      </c>
      <c r="B11510" s="17">
        <v>44366.921307870369</v>
      </c>
    </row>
    <row r="11511" spans="1:2" x14ac:dyDescent="0.35">
      <c r="A11511">
        <v>278151</v>
      </c>
      <c r="B11511" s="17">
        <v>44372.575833333336</v>
      </c>
    </row>
    <row r="11512" spans="1:2" x14ac:dyDescent="0.35">
      <c r="A11512">
        <v>278165</v>
      </c>
      <c r="B11512" s="17">
        <v>44296.606574074074</v>
      </c>
    </row>
    <row r="11513" spans="1:2" x14ac:dyDescent="0.35">
      <c r="A11513">
        <v>278199</v>
      </c>
      <c r="B11513" s="17">
        <v>44296.630266203705</v>
      </c>
    </row>
    <row r="11514" spans="1:2" x14ac:dyDescent="0.35">
      <c r="A11514">
        <v>278275</v>
      </c>
      <c r="B11514" s="17">
        <v>44311.419687499998</v>
      </c>
    </row>
    <row r="11515" spans="1:2" x14ac:dyDescent="0.35">
      <c r="A11515">
        <v>278293</v>
      </c>
      <c r="B11515" s="17">
        <v>44345.58189814815</v>
      </c>
    </row>
    <row r="11516" spans="1:2" x14ac:dyDescent="0.35">
      <c r="A11516">
        <v>278295</v>
      </c>
      <c r="B11516" s="17">
        <v>44314.972685185188</v>
      </c>
    </row>
    <row r="11517" spans="1:2" x14ac:dyDescent="0.35">
      <c r="A11517">
        <v>278318</v>
      </c>
      <c r="B11517" s="17">
        <v>44343.677372685182</v>
      </c>
    </row>
    <row r="11518" spans="1:2" x14ac:dyDescent="0.35">
      <c r="A11518">
        <v>278426</v>
      </c>
      <c r="B11518" s="17">
        <v>44366.111435185187</v>
      </c>
    </row>
    <row r="11519" spans="1:2" x14ac:dyDescent="0.35">
      <c r="A11519">
        <v>278455</v>
      </c>
      <c r="B11519" s="17">
        <v>44386.764745370368</v>
      </c>
    </row>
    <row r="11520" spans="1:2" x14ac:dyDescent="0.35">
      <c r="A11520">
        <v>278535</v>
      </c>
      <c r="B11520" s="17">
        <v>44318.082708333335</v>
      </c>
    </row>
    <row r="11521" spans="1:2" x14ac:dyDescent="0.35">
      <c r="A11521">
        <v>278568</v>
      </c>
      <c r="B11521" s="17">
        <v>44402.740879629629</v>
      </c>
    </row>
    <row r="11522" spans="1:2" x14ac:dyDescent="0.35">
      <c r="A11522">
        <v>278574</v>
      </c>
      <c r="B11522" s="17">
        <v>44310.692743055559</v>
      </c>
    </row>
    <row r="11523" spans="1:2" x14ac:dyDescent="0.35">
      <c r="A11523">
        <v>278607</v>
      </c>
      <c r="B11523" s="17">
        <v>44345.835347222222</v>
      </c>
    </row>
    <row r="11524" spans="1:2" x14ac:dyDescent="0.35">
      <c r="A11524">
        <v>278648</v>
      </c>
      <c r="B11524" s="17">
        <v>44307.659571759257</v>
      </c>
    </row>
    <row r="11525" spans="1:2" x14ac:dyDescent="0.35">
      <c r="A11525">
        <v>278651</v>
      </c>
      <c r="B11525" s="17">
        <v>44330.811273148145</v>
      </c>
    </row>
    <row r="11526" spans="1:2" x14ac:dyDescent="0.35">
      <c r="A11526">
        <v>278659</v>
      </c>
      <c r="B11526" s="17">
        <v>44370.523645833331</v>
      </c>
    </row>
    <row r="11527" spans="1:2" x14ac:dyDescent="0.35">
      <c r="A11527">
        <v>278722</v>
      </c>
      <c r="B11527" s="17">
        <v>44376.346064814818</v>
      </c>
    </row>
    <row r="11528" spans="1:2" x14ac:dyDescent="0.35">
      <c r="A11528">
        <v>278755</v>
      </c>
      <c r="B11528" s="17">
        <v>44399.696388888886</v>
      </c>
    </row>
    <row r="11529" spans="1:2" x14ac:dyDescent="0.35">
      <c r="A11529">
        <v>278816</v>
      </c>
      <c r="B11529" s="17">
        <v>44374.457662037035</v>
      </c>
    </row>
    <row r="11530" spans="1:2" x14ac:dyDescent="0.35">
      <c r="A11530">
        <v>278845</v>
      </c>
      <c r="B11530" s="17">
        <v>44309.860219907408</v>
      </c>
    </row>
    <row r="11531" spans="1:2" x14ac:dyDescent="0.35">
      <c r="A11531">
        <v>278875</v>
      </c>
      <c r="B11531" s="17">
        <v>44344.954884259256</v>
      </c>
    </row>
    <row r="11532" spans="1:2" x14ac:dyDescent="0.35">
      <c r="A11532">
        <v>278897</v>
      </c>
      <c r="B11532" s="17">
        <v>44303.995266203703</v>
      </c>
    </row>
    <row r="11533" spans="1:2" x14ac:dyDescent="0.35">
      <c r="A11533">
        <v>278900</v>
      </c>
      <c r="B11533" s="17">
        <v>44411.695983796293</v>
      </c>
    </row>
    <row r="11534" spans="1:2" x14ac:dyDescent="0.35">
      <c r="A11534">
        <v>278950</v>
      </c>
      <c r="B11534" s="17">
        <v>44292.697604166664</v>
      </c>
    </row>
    <row r="11535" spans="1:2" x14ac:dyDescent="0.35">
      <c r="A11535">
        <v>278971</v>
      </c>
      <c r="B11535" s="17">
        <v>44312.982997685183</v>
      </c>
    </row>
    <row r="11536" spans="1:2" x14ac:dyDescent="0.35">
      <c r="A11536">
        <v>278976</v>
      </c>
      <c r="B11536" s="17">
        <v>44317.412812499999</v>
      </c>
    </row>
    <row r="11537" spans="1:2" x14ac:dyDescent="0.35">
      <c r="A11537">
        <v>278982</v>
      </c>
      <c r="B11537" s="17">
        <v>44344.380046296297</v>
      </c>
    </row>
    <row r="11538" spans="1:2" x14ac:dyDescent="0.35">
      <c r="A11538">
        <v>278991</v>
      </c>
      <c r="B11538" s="17">
        <v>44315.760995370372</v>
      </c>
    </row>
    <row r="11539" spans="1:2" x14ac:dyDescent="0.35">
      <c r="A11539">
        <v>279032</v>
      </c>
      <c r="B11539" s="17">
        <v>44308.688298611109</v>
      </c>
    </row>
    <row r="11540" spans="1:2" x14ac:dyDescent="0.35">
      <c r="A11540">
        <v>279041</v>
      </c>
      <c r="B11540" s="17">
        <v>44304.727939814817</v>
      </c>
    </row>
    <row r="11541" spans="1:2" x14ac:dyDescent="0.35">
      <c r="A11541">
        <v>279053</v>
      </c>
      <c r="B11541" s="17">
        <v>44310.667592592596</v>
      </c>
    </row>
    <row r="11542" spans="1:2" x14ac:dyDescent="0.35">
      <c r="A11542">
        <v>279065</v>
      </c>
      <c r="B11542" s="17">
        <v>44374.660787037035</v>
      </c>
    </row>
    <row r="11543" spans="1:2" x14ac:dyDescent="0.35">
      <c r="A11543">
        <v>279071</v>
      </c>
      <c r="B11543" s="17">
        <v>44374.037407407406</v>
      </c>
    </row>
    <row r="11544" spans="1:2" x14ac:dyDescent="0.35">
      <c r="A11544">
        <v>279078</v>
      </c>
      <c r="B11544" s="17">
        <v>44340.646631944444</v>
      </c>
    </row>
    <row r="11545" spans="1:2" x14ac:dyDescent="0.35">
      <c r="A11545">
        <v>279151</v>
      </c>
      <c r="B11545" s="17">
        <v>44286.679398148146</v>
      </c>
    </row>
    <row r="11546" spans="1:2" x14ac:dyDescent="0.35">
      <c r="A11546">
        <v>279182</v>
      </c>
      <c r="B11546" s="17">
        <v>44288.717013888891</v>
      </c>
    </row>
    <row r="11547" spans="1:2" x14ac:dyDescent="0.35">
      <c r="A11547">
        <v>279215</v>
      </c>
      <c r="B11547" s="17">
        <v>44297.122314814813</v>
      </c>
    </row>
    <row r="11548" spans="1:2" x14ac:dyDescent="0.35">
      <c r="A11548">
        <v>279240</v>
      </c>
      <c r="B11548" s="17">
        <v>44397.01766203704</v>
      </c>
    </row>
    <row r="11549" spans="1:2" x14ac:dyDescent="0.35">
      <c r="A11549">
        <v>279251</v>
      </c>
      <c r="B11549" s="17">
        <v>44395.807002314818</v>
      </c>
    </row>
    <row r="11550" spans="1:2" x14ac:dyDescent="0.35">
      <c r="A11550">
        <v>279306</v>
      </c>
      <c r="B11550" s="17">
        <v>44373.654652777775</v>
      </c>
    </row>
    <row r="11551" spans="1:2" x14ac:dyDescent="0.35">
      <c r="A11551">
        <v>279310</v>
      </c>
      <c r="B11551" s="17">
        <v>44315.734409722223</v>
      </c>
    </row>
    <row r="11552" spans="1:2" x14ac:dyDescent="0.35">
      <c r="A11552">
        <v>279325</v>
      </c>
      <c r="B11552" s="17">
        <v>44345.762569444443</v>
      </c>
    </row>
    <row r="11553" spans="1:2" x14ac:dyDescent="0.35">
      <c r="A11553">
        <v>279346</v>
      </c>
      <c r="B11553" s="17">
        <v>44388.437002314815</v>
      </c>
    </row>
    <row r="11554" spans="1:2" x14ac:dyDescent="0.35">
      <c r="A11554">
        <v>279359</v>
      </c>
      <c r="B11554" s="17">
        <v>44305.755856481483</v>
      </c>
    </row>
    <row r="11555" spans="1:2" x14ac:dyDescent="0.35">
      <c r="A11555">
        <v>279462</v>
      </c>
      <c r="B11555" s="17">
        <v>44312.828668981485</v>
      </c>
    </row>
    <row r="11556" spans="1:2" x14ac:dyDescent="0.35">
      <c r="A11556">
        <v>279476</v>
      </c>
      <c r="B11556" s="17">
        <v>44316.786597222221</v>
      </c>
    </row>
    <row r="11557" spans="1:2" x14ac:dyDescent="0.35">
      <c r="A11557">
        <v>279496</v>
      </c>
      <c r="B11557" s="17">
        <v>44401.912812499999</v>
      </c>
    </row>
    <row r="11558" spans="1:2" x14ac:dyDescent="0.35">
      <c r="A11558">
        <v>279523</v>
      </c>
      <c r="B11558" s="17">
        <v>44344.426157407404</v>
      </c>
    </row>
    <row r="11559" spans="1:2" x14ac:dyDescent="0.35">
      <c r="A11559">
        <v>279579</v>
      </c>
      <c r="B11559" s="17">
        <v>44306.389328703706</v>
      </c>
    </row>
    <row r="11560" spans="1:2" x14ac:dyDescent="0.35">
      <c r="A11560">
        <v>279607</v>
      </c>
      <c r="B11560" s="17">
        <v>44372.468229166669</v>
      </c>
    </row>
    <row r="11561" spans="1:2" x14ac:dyDescent="0.35">
      <c r="A11561">
        <v>279658</v>
      </c>
      <c r="B11561" s="17">
        <v>44316.683032407411</v>
      </c>
    </row>
    <row r="11562" spans="1:2" x14ac:dyDescent="0.35">
      <c r="A11562">
        <v>279680</v>
      </c>
      <c r="B11562" s="17">
        <v>44436.541446759256</v>
      </c>
    </row>
    <row r="11563" spans="1:2" x14ac:dyDescent="0.35">
      <c r="A11563">
        <v>279702</v>
      </c>
      <c r="B11563" s="17">
        <v>44303.751400462963</v>
      </c>
    </row>
    <row r="11564" spans="1:2" x14ac:dyDescent="0.35">
      <c r="A11564">
        <v>279748</v>
      </c>
      <c r="B11564" s="17">
        <v>44356.761111111111</v>
      </c>
    </row>
    <row r="11565" spans="1:2" x14ac:dyDescent="0.35">
      <c r="A11565">
        <v>279769</v>
      </c>
      <c r="B11565" s="17">
        <v>44375.777291666665</v>
      </c>
    </row>
    <row r="11566" spans="1:2" x14ac:dyDescent="0.35">
      <c r="A11566">
        <v>279781</v>
      </c>
      <c r="B11566" s="17">
        <v>44317.568958333337</v>
      </c>
    </row>
    <row r="11567" spans="1:2" x14ac:dyDescent="0.35">
      <c r="A11567">
        <v>279835</v>
      </c>
      <c r="B11567" s="17">
        <v>44373.467511574076</v>
      </c>
    </row>
    <row r="11568" spans="1:2" x14ac:dyDescent="0.35">
      <c r="A11568">
        <v>279866</v>
      </c>
      <c r="B11568" s="17">
        <v>44369.71539351852</v>
      </c>
    </row>
    <row r="11569" spans="1:2" x14ac:dyDescent="0.35">
      <c r="A11569">
        <v>279871</v>
      </c>
      <c r="B11569" s="17">
        <v>44376.783668981479</v>
      </c>
    </row>
    <row r="11570" spans="1:2" x14ac:dyDescent="0.35">
      <c r="A11570">
        <v>279887</v>
      </c>
      <c r="B11570" s="17">
        <v>44344.532951388886</v>
      </c>
    </row>
    <row r="11571" spans="1:2" x14ac:dyDescent="0.35">
      <c r="A11571">
        <v>279938</v>
      </c>
      <c r="B11571" s="17">
        <v>44345.486712962964</v>
      </c>
    </row>
    <row r="11572" spans="1:2" x14ac:dyDescent="0.35">
      <c r="A11572">
        <v>279961</v>
      </c>
      <c r="B11572" s="17">
        <v>44340.430613425924</v>
      </c>
    </row>
    <row r="11573" spans="1:2" x14ac:dyDescent="0.35">
      <c r="A11573">
        <v>279987</v>
      </c>
      <c r="B11573" s="17">
        <v>44372.709733796299</v>
      </c>
    </row>
    <row r="11574" spans="1:2" x14ac:dyDescent="0.35">
      <c r="A11574">
        <v>280047</v>
      </c>
      <c r="B11574" s="17">
        <v>44412.652696759258</v>
      </c>
    </row>
    <row r="11575" spans="1:2" x14ac:dyDescent="0.35">
      <c r="A11575">
        <v>280066</v>
      </c>
      <c r="B11575" s="17">
        <v>44313.023240740738</v>
      </c>
    </row>
    <row r="11576" spans="1:2" x14ac:dyDescent="0.35">
      <c r="A11576">
        <v>280071</v>
      </c>
      <c r="B11576" s="17">
        <v>44373.866284722222</v>
      </c>
    </row>
    <row r="11577" spans="1:2" x14ac:dyDescent="0.35">
      <c r="A11577">
        <v>280112</v>
      </c>
      <c r="B11577" s="17">
        <v>44311.015150462961</v>
      </c>
    </row>
    <row r="11578" spans="1:2" x14ac:dyDescent="0.35">
      <c r="A11578">
        <v>280214</v>
      </c>
      <c r="B11578" s="17">
        <v>44401.572858796295</v>
      </c>
    </row>
    <row r="11579" spans="1:2" x14ac:dyDescent="0.35">
      <c r="A11579">
        <v>280216</v>
      </c>
      <c r="B11579" s="17">
        <v>44308.504641203705</v>
      </c>
    </row>
    <row r="11580" spans="1:2" x14ac:dyDescent="0.35">
      <c r="A11580">
        <v>280267</v>
      </c>
      <c r="B11580" s="17">
        <v>44354.8278587963</v>
      </c>
    </row>
    <row r="11581" spans="1:2" x14ac:dyDescent="0.35">
      <c r="A11581">
        <v>280270</v>
      </c>
      <c r="B11581" s="17">
        <v>44308.562893518516</v>
      </c>
    </row>
    <row r="11582" spans="1:2" x14ac:dyDescent="0.35">
      <c r="A11582">
        <v>280282</v>
      </c>
      <c r="B11582" s="17">
        <v>44340.606168981481</v>
      </c>
    </row>
    <row r="11583" spans="1:2" x14ac:dyDescent="0.35">
      <c r="A11583">
        <v>280285</v>
      </c>
      <c r="B11583" s="17">
        <v>44289.897662037038</v>
      </c>
    </row>
    <row r="11584" spans="1:2" x14ac:dyDescent="0.35">
      <c r="A11584">
        <v>280288</v>
      </c>
      <c r="B11584" s="17">
        <v>44308.051157407404</v>
      </c>
    </row>
    <row r="11585" spans="1:2" x14ac:dyDescent="0.35">
      <c r="A11585">
        <v>280302</v>
      </c>
      <c r="B11585" s="17">
        <v>44319.303993055553</v>
      </c>
    </row>
    <row r="11586" spans="1:2" x14ac:dyDescent="0.35">
      <c r="A11586">
        <v>280314</v>
      </c>
      <c r="B11586" s="17">
        <v>44373.512326388889</v>
      </c>
    </row>
    <row r="11587" spans="1:2" x14ac:dyDescent="0.35">
      <c r="A11587">
        <v>280316</v>
      </c>
      <c r="B11587" s="17">
        <v>44309.758275462962</v>
      </c>
    </row>
    <row r="11588" spans="1:2" x14ac:dyDescent="0.35">
      <c r="A11588">
        <v>280336</v>
      </c>
      <c r="B11588" s="17">
        <v>44308.611840277779</v>
      </c>
    </row>
    <row r="11589" spans="1:2" x14ac:dyDescent="0.35">
      <c r="A11589">
        <v>280353</v>
      </c>
      <c r="B11589" s="17">
        <v>44292.649050925924</v>
      </c>
    </row>
    <row r="11590" spans="1:2" x14ac:dyDescent="0.35">
      <c r="A11590">
        <v>280356</v>
      </c>
      <c r="B11590" s="17">
        <v>44318.75744212963</v>
      </c>
    </row>
    <row r="11591" spans="1:2" x14ac:dyDescent="0.35">
      <c r="A11591">
        <v>280362</v>
      </c>
      <c r="B11591" s="17">
        <v>44312.628020833334</v>
      </c>
    </row>
    <row r="11592" spans="1:2" x14ac:dyDescent="0.35">
      <c r="A11592">
        <v>280374</v>
      </c>
      <c r="B11592" s="17">
        <v>44313.757662037038</v>
      </c>
    </row>
    <row r="11593" spans="1:2" x14ac:dyDescent="0.35">
      <c r="A11593">
        <v>280396</v>
      </c>
      <c r="B11593" s="17">
        <v>44346.87599537037</v>
      </c>
    </row>
    <row r="11594" spans="1:2" x14ac:dyDescent="0.35">
      <c r="A11594">
        <v>280441</v>
      </c>
      <c r="B11594" s="17">
        <v>44328.55196759259</v>
      </c>
    </row>
    <row r="11595" spans="1:2" x14ac:dyDescent="0.35">
      <c r="A11595">
        <v>280447</v>
      </c>
      <c r="B11595" s="17">
        <v>44298.3593287037</v>
      </c>
    </row>
    <row r="11596" spans="1:2" x14ac:dyDescent="0.35">
      <c r="A11596">
        <v>280458</v>
      </c>
      <c r="B11596" s="17">
        <v>44401.892175925925</v>
      </c>
    </row>
    <row r="11597" spans="1:2" x14ac:dyDescent="0.35">
      <c r="A11597">
        <v>280487</v>
      </c>
      <c r="B11597" s="17">
        <v>44301.800347222219</v>
      </c>
    </row>
    <row r="11598" spans="1:2" x14ac:dyDescent="0.35">
      <c r="A11598">
        <v>280496</v>
      </c>
      <c r="B11598" s="17">
        <v>44351.542662037034</v>
      </c>
    </row>
    <row r="11599" spans="1:2" x14ac:dyDescent="0.35">
      <c r="A11599">
        <v>280524</v>
      </c>
      <c r="B11599" s="17">
        <v>44286.33189814815</v>
      </c>
    </row>
    <row r="11600" spans="1:2" x14ac:dyDescent="0.35">
      <c r="A11600">
        <v>280586</v>
      </c>
      <c r="B11600" s="17">
        <v>44342.746145833335</v>
      </c>
    </row>
    <row r="11601" spans="1:2" x14ac:dyDescent="0.35">
      <c r="A11601">
        <v>280608</v>
      </c>
      <c r="B11601" s="17">
        <v>44386.721875000003</v>
      </c>
    </row>
    <row r="11602" spans="1:2" x14ac:dyDescent="0.35">
      <c r="A11602">
        <v>280622</v>
      </c>
      <c r="B11602" s="17">
        <v>44347.651886574073</v>
      </c>
    </row>
    <row r="11603" spans="1:2" x14ac:dyDescent="0.35">
      <c r="A11603">
        <v>280628</v>
      </c>
      <c r="B11603" s="17">
        <v>44314.748159722221</v>
      </c>
    </row>
    <row r="11604" spans="1:2" x14ac:dyDescent="0.35">
      <c r="A11604">
        <v>280643</v>
      </c>
      <c r="B11604" s="17">
        <v>44316.40997685185</v>
      </c>
    </row>
    <row r="11605" spans="1:2" x14ac:dyDescent="0.35">
      <c r="A11605">
        <v>280673</v>
      </c>
      <c r="B11605" s="17">
        <v>44311.610625000001</v>
      </c>
    </row>
    <row r="11606" spans="1:2" x14ac:dyDescent="0.35">
      <c r="A11606">
        <v>280698</v>
      </c>
      <c r="B11606" s="17">
        <v>44401.788217592592</v>
      </c>
    </row>
    <row r="11607" spans="1:2" x14ac:dyDescent="0.35">
      <c r="A11607">
        <v>280699</v>
      </c>
      <c r="B11607" s="17">
        <v>44394.633680555555</v>
      </c>
    </row>
    <row r="11608" spans="1:2" x14ac:dyDescent="0.35">
      <c r="A11608">
        <v>280731</v>
      </c>
      <c r="B11608" s="17">
        <v>44323.499328703707</v>
      </c>
    </row>
    <row r="11609" spans="1:2" x14ac:dyDescent="0.35">
      <c r="A11609">
        <v>280745</v>
      </c>
      <c r="B11609" s="17">
        <v>44375.850104166668</v>
      </c>
    </row>
    <row r="11610" spans="1:2" x14ac:dyDescent="0.35">
      <c r="A11610">
        <v>280748</v>
      </c>
      <c r="B11610" s="17">
        <v>44345.784513888888</v>
      </c>
    </row>
    <row r="11611" spans="1:2" x14ac:dyDescent="0.35">
      <c r="A11611">
        <v>280750</v>
      </c>
      <c r="B11611" s="17">
        <v>44376.61346064815</v>
      </c>
    </row>
    <row r="11612" spans="1:2" x14ac:dyDescent="0.35">
      <c r="A11612">
        <v>280758</v>
      </c>
      <c r="B11612" s="17">
        <v>44345.786597222221</v>
      </c>
    </row>
    <row r="11613" spans="1:2" x14ac:dyDescent="0.35">
      <c r="A11613">
        <v>280776</v>
      </c>
      <c r="B11613" s="17">
        <v>44311.621666666666</v>
      </c>
    </row>
    <row r="11614" spans="1:2" x14ac:dyDescent="0.35">
      <c r="A11614">
        <v>280821</v>
      </c>
      <c r="B11614" s="17">
        <v>44293.310671296298</v>
      </c>
    </row>
    <row r="11615" spans="1:2" x14ac:dyDescent="0.35">
      <c r="A11615">
        <v>280860</v>
      </c>
      <c r="B11615" s="17">
        <v>44310.382870370369</v>
      </c>
    </row>
    <row r="11616" spans="1:2" x14ac:dyDescent="0.35">
      <c r="A11616">
        <v>280872</v>
      </c>
      <c r="B11616" s="17">
        <v>44313.075428240743</v>
      </c>
    </row>
    <row r="11617" spans="1:2" x14ac:dyDescent="0.35">
      <c r="A11617">
        <v>280906</v>
      </c>
      <c r="B11617" s="17">
        <v>44299.727534722224</v>
      </c>
    </row>
    <row r="11618" spans="1:2" x14ac:dyDescent="0.35">
      <c r="A11618">
        <v>280908</v>
      </c>
      <c r="B11618" s="17">
        <v>44347.656331018516</v>
      </c>
    </row>
    <row r="11619" spans="1:2" x14ac:dyDescent="0.35">
      <c r="A11619">
        <v>280914</v>
      </c>
      <c r="B11619" s="17">
        <v>44309.864664351851</v>
      </c>
    </row>
    <row r="11620" spans="1:2" x14ac:dyDescent="0.35">
      <c r="A11620">
        <v>280923</v>
      </c>
      <c r="B11620" s="17">
        <v>44354.651886574073</v>
      </c>
    </row>
    <row r="11621" spans="1:2" x14ac:dyDescent="0.35">
      <c r="A11621">
        <v>280938</v>
      </c>
      <c r="B11621" s="17">
        <v>44295.110995370371</v>
      </c>
    </row>
    <row r="11622" spans="1:2" x14ac:dyDescent="0.35">
      <c r="A11622">
        <v>280942</v>
      </c>
      <c r="B11622" s="17">
        <v>44327.888541666667</v>
      </c>
    </row>
    <row r="11623" spans="1:2" x14ac:dyDescent="0.35">
      <c r="A11623">
        <v>280956</v>
      </c>
      <c r="B11623" s="17">
        <v>44372.735219907408</v>
      </c>
    </row>
    <row r="11624" spans="1:2" x14ac:dyDescent="0.35">
      <c r="A11624">
        <v>280959</v>
      </c>
      <c r="B11624" s="17">
        <v>44407.257002314815</v>
      </c>
    </row>
    <row r="11625" spans="1:2" x14ac:dyDescent="0.35">
      <c r="A11625">
        <v>280985</v>
      </c>
      <c r="B11625" s="17">
        <v>44311.616284722222</v>
      </c>
    </row>
    <row r="11626" spans="1:2" x14ac:dyDescent="0.35">
      <c r="A11626">
        <v>281009</v>
      </c>
      <c r="B11626" s="17">
        <v>44313.974328703705</v>
      </c>
    </row>
    <row r="11627" spans="1:2" x14ac:dyDescent="0.35">
      <c r="A11627">
        <v>281012</v>
      </c>
      <c r="B11627" s="17">
        <v>44307.628831018519</v>
      </c>
    </row>
    <row r="11628" spans="1:2" x14ac:dyDescent="0.35">
      <c r="A11628">
        <v>281067</v>
      </c>
      <c r="B11628" s="17">
        <v>44373.460497685184</v>
      </c>
    </row>
    <row r="11629" spans="1:2" x14ac:dyDescent="0.35">
      <c r="A11629">
        <v>281073</v>
      </c>
      <c r="B11629" s="17">
        <v>44303.500185185185</v>
      </c>
    </row>
    <row r="11630" spans="1:2" x14ac:dyDescent="0.35">
      <c r="A11630">
        <v>281078</v>
      </c>
      <c r="B11630" s="17">
        <v>44368.069768518515</v>
      </c>
    </row>
    <row r="11631" spans="1:2" x14ac:dyDescent="0.35">
      <c r="A11631">
        <v>281079</v>
      </c>
      <c r="B11631" s="17">
        <v>44379.605775462966</v>
      </c>
    </row>
    <row r="11632" spans="1:2" x14ac:dyDescent="0.35">
      <c r="A11632">
        <v>281085</v>
      </c>
      <c r="B11632" s="17">
        <v>44314.924942129626</v>
      </c>
    </row>
    <row r="11633" spans="1:2" x14ac:dyDescent="0.35">
      <c r="A11633">
        <v>281131</v>
      </c>
      <c r="B11633" s="17">
        <v>44373.469849537039</v>
      </c>
    </row>
    <row r="11634" spans="1:2" x14ac:dyDescent="0.35">
      <c r="A11634">
        <v>281138</v>
      </c>
      <c r="B11634" s="17">
        <v>44293.735219907408</v>
      </c>
    </row>
    <row r="11635" spans="1:2" x14ac:dyDescent="0.35">
      <c r="A11635">
        <v>281148</v>
      </c>
      <c r="B11635" s="17">
        <v>44375.0778587963</v>
      </c>
    </row>
    <row r="11636" spans="1:2" x14ac:dyDescent="0.35">
      <c r="A11636">
        <v>281174</v>
      </c>
      <c r="B11636" s="17">
        <v>44311.749780092592</v>
      </c>
    </row>
    <row r="11637" spans="1:2" x14ac:dyDescent="0.35">
      <c r="A11637">
        <v>281188</v>
      </c>
      <c r="B11637" s="17">
        <v>44343.662407407406</v>
      </c>
    </row>
    <row r="11638" spans="1:2" x14ac:dyDescent="0.35">
      <c r="A11638">
        <v>281190</v>
      </c>
      <c r="B11638" s="17">
        <v>44305.147997685184</v>
      </c>
    </row>
    <row r="11639" spans="1:2" x14ac:dyDescent="0.35">
      <c r="A11639">
        <v>281194</v>
      </c>
      <c r="B11639" s="17">
        <v>44309.708113425928</v>
      </c>
    </row>
    <row r="11640" spans="1:2" x14ac:dyDescent="0.35">
      <c r="A11640">
        <v>281202</v>
      </c>
      <c r="B11640" s="17">
        <v>44371.60633101852</v>
      </c>
    </row>
    <row r="11641" spans="1:2" x14ac:dyDescent="0.35">
      <c r="A11641">
        <v>281204</v>
      </c>
      <c r="B11641" s="17">
        <v>44341.162002314813</v>
      </c>
    </row>
    <row r="11642" spans="1:2" x14ac:dyDescent="0.35">
      <c r="A11642">
        <v>281235</v>
      </c>
      <c r="B11642" s="17">
        <v>44316.92291666667</v>
      </c>
    </row>
    <row r="11643" spans="1:2" x14ac:dyDescent="0.35">
      <c r="A11643">
        <v>281245</v>
      </c>
      <c r="B11643" s="17">
        <v>44377.47996527778</v>
      </c>
    </row>
    <row r="11644" spans="1:2" x14ac:dyDescent="0.35">
      <c r="A11644">
        <v>281287</v>
      </c>
      <c r="B11644" s="17">
        <v>44358.895011574074</v>
      </c>
    </row>
    <row r="11645" spans="1:2" x14ac:dyDescent="0.35">
      <c r="A11645">
        <v>281297</v>
      </c>
      <c r="B11645" s="17">
        <v>44324.342013888891</v>
      </c>
    </row>
    <row r="11646" spans="1:2" x14ac:dyDescent="0.35">
      <c r="A11646">
        <v>281318</v>
      </c>
      <c r="B11646" s="17">
        <v>44357.661597222221</v>
      </c>
    </row>
    <row r="11647" spans="1:2" x14ac:dyDescent="0.35">
      <c r="A11647">
        <v>281320</v>
      </c>
      <c r="B11647" s="17">
        <v>44304.636516203704</v>
      </c>
    </row>
    <row r="11648" spans="1:2" x14ac:dyDescent="0.35">
      <c r="A11648">
        <v>281322</v>
      </c>
      <c r="B11648" s="17">
        <v>44377.75545138889</v>
      </c>
    </row>
    <row r="11649" spans="1:2" x14ac:dyDescent="0.35">
      <c r="A11649">
        <v>281414</v>
      </c>
      <c r="B11649" s="17">
        <v>44365.430208333331</v>
      </c>
    </row>
    <row r="11650" spans="1:2" x14ac:dyDescent="0.35">
      <c r="A11650">
        <v>281427</v>
      </c>
      <c r="B11650" s="17">
        <v>44292.663217592592</v>
      </c>
    </row>
    <row r="11651" spans="1:2" x14ac:dyDescent="0.35">
      <c r="A11651">
        <v>281434</v>
      </c>
      <c r="B11651" s="17">
        <v>44316.841203703705</v>
      </c>
    </row>
    <row r="11652" spans="1:2" x14ac:dyDescent="0.35">
      <c r="A11652">
        <v>281469</v>
      </c>
      <c r="B11652" s="17">
        <v>44356.234409722223</v>
      </c>
    </row>
    <row r="11653" spans="1:2" x14ac:dyDescent="0.35">
      <c r="A11653">
        <v>281500</v>
      </c>
      <c r="B11653" s="17">
        <v>44309.902291666665</v>
      </c>
    </row>
    <row r="11654" spans="1:2" x14ac:dyDescent="0.35">
      <c r="A11654">
        <v>281513</v>
      </c>
      <c r="B11654" s="17">
        <v>44344.626805555556</v>
      </c>
    </row>
    <row r="11655" spans="1:2" x14ac:dyDescent="0.35">
      <c r="A11655">
        <v>281541</v>
      </c>
      <c r="B11655" s="17">
        <v>44300.598483796297</v>
      </c>
    </row>
    <row r="11656" spans="1:2" x14ac:dyDescent="0.35">
      <c r="A11656">
        <v>281558</v>
      </c>
      <c r="B11656" s="17">
        <v>44340.93141203704</v>
      </c>
    </row>
    <row r="11657" spans="1:2" x14ac:dyDescent="0.35">
      <c r="A11657">
        <v>281590</v>
      </c>
      <c r="B11657" s="17">
        <v>44301.856168981481</v>
      </c>
    </row>
    <row r="11658" spans="1:2" x14ac:dyDescent="0.35">
      <c r="A11658">
        <v>281616</v>
      </c>
      <c r="B11658" s="17">
        <v>44318.64298611111</v>
      </c>
    </row>
    <row r="11659" spans="1:2" x14ac:dyDescent="0.35">
      <c r="A11659">
        <v>281622</v>
      </c>
      <c r="B11659" s="17">
        <v>44341.024328703701</v>
      </c>
    </row>
    <row r="11660" spans="1:2" x14ac:dyDescent="0.35">
      <c r="A11660">
        <v>281634</v>
      </c>
      <c r="B11660" s="17">
        <v>44359.746550925927</v>
      </c>
    </row>
    <row r="11661" spans="1:2" x14ac:dyDescent="0.35">
      <c r="A11661">
        <v>281667</v>
      </c>
      <c r="B11661" s="17">
        <v>44317.748159722221</v>
      </c>
    </row>
    <row r="11662" spans="1:2" x14ac:dyDescent="0.35">
      <c r="A11662">
        <v>281672</v>
      </c>
      <c r="B11662" s="17">
        <v>44288.165231481478</v>
      </c>
    </row>
    <row r="11663" spans="1:2" x14ac:dyDescent="0.35">
      <c r="A11663">
        <v>281677</v>
      </c>
      <c r="B11663" s="17">
        <v>44372.506249999999</v>
      </c>
    </row>
    <row r="11664" spans="1:2" x14ac:dyDescent="0.35">
      <c r="A11664">
        <v>281736</v>
      </c>
      <c r="B11664" s="17">
        <v>44343.576238425929</v>
      </c>
    </row>
    <row r="11665" spans="1:2" x14ac:dyDescent="0.35">
      <c r="A11665">
        <v>281744</v>
      </c>
      <c r="B11665" s="17">
        <v>44339.948807870373</v>
      </c>
    </row>
    <row r="11666" spans="1:2" x14ac:dyDescent="0.35">
      <c r="A11666">
        <v>281811</v>
      </c>
      <c r="B11666" s="17">
        <v>44372.810868055552</v>
      </c>
    </row>
    <row r="11667" spans="1:2" x14ac:dyDescent="0.35">
      <c r="A11667">
        <v>281844</v>
      </c>
      <c r="B11667" s="17">
        <v>44393.937083333331</v>
      </c>
    </row>
    <row r="11668" spans="1:2" x14ac:dyDescent="0.35">
      <c r="A11668">
        <v>281871</v>
      </c>
      <c r="B11668" s="17">
        <v>44376.362245370372</v>
      </c>
    </row>
    <row r="11669" spans="1:2" x14ac:dyDescent="0.35">
      <c r="A11669">
        <v>281885</v>
      </c>
      <c r="B11669" s="17">
        <v>44376.958518518521</v>
      </c>
    </row>
    <row r="11670" spans="1:2" x14ac:dyDescent="0.35">
      <c r="A11670">
        <v>281900</v>
      </c>
      <c r="B11670" s="17">
        <v>44372.622361111113</v>
      </c>
    </row>
    <row r="11671" spans="1:2" x14ac:dyDescent="0.35">
      <c r="A11671">
        <v>281908</v>
      </c>
      <c r="B11671" s="17">
        <v>44312.938703703701</v>
      </c>
    </row>
    <row r="11672" spans="1:2" x14ac:dyDescent="0.35">
      <c r="A11672">
        <v>281920</v>
      </c>
      <c r="B11672" s="17">
        <v>44373.07534722222</v>
      </c>
    </row>
    <row r="11673" spans="1:2" x14ac:dyDescent="0.35">
      <c r="A11673">
        <v>281921</v>
      </c>
      <c r="B11673" s="17">
        <v>44372.787002314813</v>
      </c>
    </row>
    <row r="11674" spans="1:2" x14ac:dyDescent="0.35">
      <c r="A11674">
        <v>281939</v>
      </c>
      <c r="B11674" s="17">
        <v>44298.507465277777</v>
      </c>
    </row>
    <row r="11675" spans="1:2" x14ac:dyDescent="0.35">
      <c r="A11675">
        <v>282026</v>
      </c>
      <c r="B11675" s="17">
        <v>44343.975914351853</v>
      </c>
    </row>
    <row r="11676" spans="1:2" x14ac:dyDescent="0.35">
      <c r="A11676">
        <v>282055</v>
      </c>
      <c r="B11676" s="17">
        <v>44295.819363425922</v>
      </c>
    </row>
    <row r="11677" spans="1:2" x14ac:dyDescent="0.35">
      <c r="A11677">
        <v>282067</v>
      </c>
      <c r="B11677" s="17">
        <v>44372.827048611114</v>
      </c>
    </row>
    <row r="11678" spans="1:2" x14ac:dyDescent="0.35">
      <c r="A11678">
        <v>282086</v>
      </c>
      <c r="B11678" s="17">
        <v>44345.934872685182</v>
      </c>
    </row>
    <row r="11679" spans="1:2" x14ac:dyDescent="0.35">
      <c r="A11679">
        <v>282105</v>
      </c>
      <c r="B11679" s="17">
        <v>44344.650671296295</v>
      </c>
    </row>
    <row r="11680" spans="1:2" x14ac:dyDescent="0.35">
      <c r="A11680">
        <v>282120</v>
      </c>
      <c r="B11680" s="17">
        <v>44327.636111111111</v>
      </c>
    </row>
    <row r="11681" spans="1:2" x14ac:dyDescent="0.35">
      <c r="A11681">
        <v>282134</v>
      </c>
      <c r="B11681" s="17">
        <v>44308.572997685187</v>
      </c>
    </row>
    <row r="11682" spans="1:2" x14ac:dyDescent="0.35">
      <c r="A11682">
        <v>282163</v>
      </c>
      <c r="B11682" s="17">
        <v>44289.604155092595</v>
      </c>
    </row>
    <row r="11683" spans="1:2" x14ac:dyDescent="0.35">
      <c r="A11683">
        <v>282180</v>
      </c>
      <c r="B11683" s="17">
        <v>44311.654652777775</v>
      </c>
    </row>
    <row r="11684" spans="1:2" x14ac:dyDescent="0.35">
      <c r="A11684">
        <v>282188</v>
      </c>
      <c r="B11684" s="17">
        <v>44369.769606481481</v>
      </c>
    </row>
    <row r="11685" spans="1:2" x14ac:dyDescent="0.35">
      <c r="A11685">
        <v>282205</v>
      </c>
      <c r="B11685" s="17">
        <v>44346.450023148151</v>
      </c>
    </row>
    <row r="11686" spans="1:2" x14ac:dyDescent="0.35">
      <c r="A11686">
        <v>282272</v>
      </c>
      <c r="B11686" s="17">
        <v>44310.656817129631</v>
      </c>
    </row>
    <row r="11687" spans="1:2" x14ac:dyDescent="0.35">
      <c r="A11687">
        <v>282391</v>
      </c>
      <c r="B11687" s="17">
        <v>44373.736655092594</v>
      </c>
    </row>
    <row r="11688" spans="1:2" x14ac:dyDescent="0.35">
      <c r="A11688">
        <v>282400</v>
      </c>
      <c r="B11688" s="17">
        <v>44316.796307870369</v>
      </c>
    </row>
    <row r="11689" spans="1:2" x14ac:dyDescent="0.35">
      <c r="A11689">
        <v>282403</v>
      </c>
      <c r="B11689" s="17">
        <v>44363.144328703704</v>
      </c>
    </row>
    <row r="11690" spans="1:2" x14ac:dyDescent="0.35">
      <c r="A11690">
        <v>282419</v>
      </c>
      <c r="B11690" s="17">
        <v>44344.622766203705</v>
      </c>
    </row>
    <row r="11691" spans="1:2" x14ac:dyDescent="0.35">
      <c r="A11691">
        <v>282443</v>
      </c>
      <c r="B11691" s="17">
        <v>44313.72388888889</v>
      </c>
    </row>
    <row r="11692" spans="1:2" x14ac:dyDescent="0.35">
      <c r="A11692">
        <v>282444</v>
      </c>
      <c r="B11692" s="17">
        <v>44344.183668981481</v>
      </c>
    </row>
    <row r="11693" spans="1:2" x14ac:dyDescent="0.35">
      <c r="A11693">
        <v>282465</v>
      </c>
      <c r="B11693" s="17">
        <v>44428.756655092591</v>
      </c>
    </row>
    <row r="11694" spans="1:2" x14ac:dyDescent="0.35">
      <c r="A11694">
        <v>282477</v>
      </c>
      <c r="B11694" s="17">
        <v>44374.181921296295</v>
      </c>
    </row>
    <row r="11695" spans="1:2" x14ac:dyDescent="0.35">
      <c r="A11695">
        <v>282522</v>
      </c>
      <c r="B11695" s="17">
        <v>44341.517581018517</v>
      </c>
    </row>
    <row r="11696" spans="1:2" x14ac:dyDescent="0.35">
      <c r="A11696">
        <v>282541</v>
      </c>
      <c r="B11696" s="17">
        <v>44373.641770833332</v>
      </c>
    </row>
    <row r="11697" spans="1:2" x14ac:dyDescent="0.35">
      <c r="A11697">
        <v>282570</v>
      </c>
      <c r="B11697" s="17">
        <v>44400.914826388886</v>
      </c>
    </row>
    <row r="11698" spans="1:2" x14ac:dyDescent="0.35">
      <c r="A11698">
        <v>282584</v>
      </c>
      <c r="B11698" s="17">
        <v>44330.880856481483</v>
      </c>
    </row>
    <row r="11699" spans="1:2" x14ac:dyDescent="0.35">
      <c r="A11699">
        <v>282594</v>
      </c>
      <c r="B11699" s="17">
        <v>44346.945185185185</v>
      </c>
    </row>
    <row r="11700" spans="1:2" x14ac:dyDescent="0.35">
      <c r="A11700">
        <v>282650</v>
      </c>
      <c r="B11700" s="17">
        <v>44358.602939814817</v>
      </c>
    </row>
    <row r="11701" spans="1:2" x14ac:dyDescent="0.35">
      <c r="A11701">
        <v>282673</v>
      </c>
      <c r="B11701" s="17">
        <v>44313.689108796294</v>
      </c>
    </row>
    <row r="11702" spans="1:2" x14ac:dyDescent="0.35">
      <c r="A11702">
        <v>282695</v>
      </c>
      <c r="B11702" s="17">
        <v>44327.578263888892</v>
      </c>
    </row>
    <row r="11703" spans="1:2" x14ac:dyDescent="0.35">
      <c r="A11703">
        <v>282711</v>
      </c>
      <c r="B11703" s="17">
        <v>44303.756655092591</v>
      </c>
    </row>
    <row r="11704" spans="1:2" x14ac:dyDescent="0.35">
      <c r="A11704">
        <v>282724</v>
      </c>
      <c r="B11704" s="17">
        <v>44345.474699074075</v>
      </c>
    </row>
    <row r="11705" spans="1:2" x14ac:dyDescent="0.35">
      <c r="A11705">
        <v>282759</v>
      </c>
      <c r="B11705" s="17">
        <v>44304.904317129629</v>
      </c>
    </row>
    <row r="11706" spans="1:2" x14ac:dyDescent="0.35">
      <c r="A11706">
        <v>282829</v>
      </c>
      <c r="B11706" s="17">
        <v>44313.733194444445</v>
      </c>
    </row>
    <row r="11707" spans="1:2" x14ac:dyDescent="0.35">
      <c r="A11707">
        <v>282869</v>
      </c>
      <c r="B11707" s="17">
        <v>44311.96056712963</v>
      </c>
    </row>
    <row r="11708" spans="1:2" x14ac:dyDescent="0.35">
      <c r="A11708">
        <v>282877</v>
      </c>
      <c r="B11708" s="17">
        <v>44313.716608796298</v>
      </c>
    </row>
    <row r="11709" spans="1:2" x14ac:dyDescent="0.35">
      <c r="A11709">
        <v>282919</v>
      </c>
      <c r="B11709" s="17">
        <v>44311.756249999999</v>
      </c>
    </row>
    <row r="11710" spans="1:2" x14ac:dyDescent="0.35">
      <c r="A11710">
        <v>282943</v>
      </c>
      <c r="B11710" s="17">
        <v>44322.91443287037</v>
      </c>
    </row>
    <row r="11711" spans="1:2" x14ac:dyDescent="0.35">
      <c r="A11711">
        <v>282964</v>
      </c>
      <c r="B11711" s="17">
        <v>44296.960543981484</v>
      </c>
    </row>
    <row r="11712" spans="1:2" x14ac:dyDescent="0.35">
      <c r="A11712">
        <v>283023</v>
      </c>
      <c r="B11712" s="17">
        <v>44341.803182870368</v>
      </c>
    </row>
    <row r="11713" spans="1:2" x14ac:dyDescent="0.35">
      <c r="A11713">
        <v>283024</v>
      </c>
      <c r="B11713" s="17">
        <v>44389.636516203704</v>
      </c>
    </row>
    <row r="11714" spans="1:2" x14ac:dyDescent="0.35">
      <c r="A11714">
        <v>283034</v>
      </c>
      <c r="B11714" s="17">
        <v>44372.72388888889</v>
      </c>
    </row>
    <row r="11715" spans="1:2" x14ac:dyDescent="0.35">
      <c r="A11715">
        <v>283042</v>
      </c>
      <c r="B11715" s="17">
        <v>44309.701238425929</v>
      </c>
    </row>
    <row r="11716" spans="1:2" x14ac:dyDescent="0.35">
      <c r="A11716">
        <v>283089</v>
      </c>
      <c r="B11716" s="17">
        <v>44421.666041666664</v>
      </c>
    </row>
    <row r="11717" spans="1:2" x14ac:dyDescent="0.35">
      <c r="A11717">
        <v>283101</v>
      </c>
      <c r="B11717" s="17">
        <v>44318.829884259256</v>
      </c>
    </row>
    <row r="11718" spans="1:2" x14ac:dyDescent="0.35">
      <c r="A11718">
        <v>283109</v>
      </c>
      <c r="B11718" s="17">
        <v>44299.484814814816</v>
      </c>
    </row>
    <row r="11719" spans="1:2" x14ac:dyDescent="0.35">
      <c r="A11719">
        <v>283118</v>
      </c>
      <c r="B11719" s="17">
        <v>44298.759895833333</v>
      </c>
    </row>
    <row r="11720" spans="1:2" x14ac:dyDescent="0.35">
      <c r="A11720">
        <v>283148</v>
      </c>
      <c r="B11720" s="17">
        <v>44316.82099537037</v>
      </c>
    </row>
    <row r="11721" spans="1:2" x14ac:dyDescent="0.35">
      <c r="A11721">
        <v>283198</v>
      </c>
      <c r="B11721" s="17">
        <v>44405.815995370373</v>
      </c>
    </row>
    <row r="11722" spans="1:2" x14ac:dyDescent="0.35">
      <c r="A11722">
        <v>283216</v>
      </c>
      <c r="B11722" s="17">
        <v>44313.832708333335</v>
      </c>
    </row>
    <row r="11723" spans="1:2" x14ac:dyDescent="0.35">
      <c r="A11723">
        <v>283265</v>
      </c>
      <c r="B11723" s="17">
        <v>44364.943958333337</v>
      </c>
    </row>
    <row r="11724" spans="1:2" x14ac:dyDescent="0.35">
      <c r="A11724">
        <v>283278</v>
      </c>
      <c r="B11724" s="17">
        <v>44363.435335648152</v>
      </c>
    </row>
    <row r="11725" spans="1:2" x14ac:dyDescent="0.35">
      <c r="A11725">
        <v>283317</v>
      </c>
      <c r="B11725" s="17">
        <v>44328.646226851852</v>
      </c>
    </row>
    <row r="11726" spans="1:2" x14ac:dyDescent="0.35">
      <c r="A11726">
        <v>283333</v>
      </c>
      <c r="B11726" s="17">
        <v>44313.67696759259</v>
      </c>
    </row>
    <row r="11727" spans="1:2" x14ac:dyDescent="0.35">
      <c r="A11727">
        <v>283342</v>
      </c>
      <c r="B11727" s="17">
        <v>44373.65996527778</v>
      </c>
    </row>
    <row r="11728" spans="1:2" x14ac:dyDescent="0.35">
      <c r="A11728">
        <v>283351</v>
      </c>
      <c r="B11728" s="17">
        <v>44304.037476851852</v>
      </c>
    </row>
    <row r="11729" spans="1:2" x14ac:dyDescent="0.35">
      <c r="A11729">
        <v>283461</v>
      </c>
      <c r="B11729" s="17">
        <v>44344.716608796298</v>
      </c>
    </row>
    <row r="11730" spans="1:2" x14ac:dyDescent="0.35">
      <c r="A11730">
        <v>283470</v>
      </c>
      <c r="B11730" s="17">
        <v>44300.567002314812</v>
      </c>
    </row>
    <row r="11731" spans="1:2" x14ac:dyDescent="0.35">
      <c r="A11731">
        <v>283533</v>
      </c>
      <c r="B11731" s="17">
        <v>44345.643391203703</v>
      </c>
    </row>
    <row r="11732" spans="1:2" x14ac:dyDescent="0.35">
      <c r="A11732">
        <v>283559</v>
      </c>
      <c r="B11732" s="17">
        <v>44286.472685185188</v>
      </c>
    </row>
    <row r="11733" spans="1:2" x14ac:dyDescent="0.35">
      <c r="A11733">
        <v>283571</v>
      </c>
      <c r="B11733" s="17">
        <v>44309.789027777777</v>
      </c>
    </row>
    <row r="11734" spans="1:2" x14ac:dyDescent="0.35">
      <c r="A11734">
        <v>283587</v>
      </c>
      <c r="B11734" s="17">
        <v>44387.737245370372</v>
      </c>
    </row>
    <row r="11735" spans="1:2" x14ac:dyDescent="0.35">
      <c r="A11735">
        <v>283591</v>
      </c>
      <c r="B11735" s="17">
        <v>44287.869120370371</v>
      </c>
    </row>
    <row r="11736" spans="1:2" x14ac:dyDescent="0.35">
      <c r="A11736">
        <v>283600</v>
      </c>
      <c r="B11736" s="17">
        <v>44340.736030092594</v>
      </c>
    </row>
    <row r="11737" spans="1:2" x14ac:dyDescent="0.35">
      <c r="A11737">
        <v>283604</v>
      </c>
      <c r="B11737" s="17">
        <v>44394.151064814818</v>
      </c>
    </row>
    <row r="11738" spans="1:2" x14ac:dyDescent="0.35">
      <c r="A11738">
        <v>283618</v>
      </c>
      <c r="B11738" s="17">
        <v>44364.614270833335</v>
      </c>
    </row>
    <row r="11739" spans="1:2" x14ac:dyDescent="0.35">
      <c r="A11739">
        <v>283620</v>
      </c>
      <c r="B11739" s="17">
        <v>44333.774861111109</v>
      </c>
    </row>
    <row r="11740" spans="1:2" x14ac:dyDescent="0.35">
      <c r="A11740">
        <v>283633</v>
      </c>
      <c r="B11740" s="17">
        <v>44372.707708333335</v>
      </c>
    </row>
    <row r="11741" spans="1:2" x14ac:dyDescent="0.35">
      <c r="A11741">
        <v>283675</v>
      </c>
      <c r="B11741" s="17">
        <v>44364.001400462963</v>
      </c>
    </row>
    <row r="11742" spans="1:2" x14ac:dyDescent="0.35">
      <c r="A11742">
        <v>283693</v>
      </c>
      <c r="B11742" s="17">
        <v>44374.6559375</v>
      </c>
    </row>
    <row r="11743" spans="1:2" x14ac:dyDescent="0.35">
      <c r="A11743">
        <v>283717</v>
      </c>
      <c r="B11743" s="17">
        <v>44373.489664351851</v>
      </c>
    </row>
    <row r="11744" spans="1:2" x14ac:dyDescent="0.35">
      <c r="A11744">
        <v>283811</v>
      </c>
      <c r="B11744" s="17">
        <v>44343.925752314812</v>
      </c>
    </row>
    <row r="11745" spans="1:2" x14ac:dyDescent="0.35">
      <c r="A11745">
        <v>283861</v>
      </c>
      <c r="B11745" s="17">
        <v>44342.93</v>
      </c>
    </row>
    <row r="11746" spans="1:2" x14ac:dyDescent="0.35">
      <c r="A11746">
        <v>283875</v>
      </c>
      <c r="B11746" s="17">
        <v>44387.716203703705</v>
      </c>
    </row>
    <row r="11747" spans="1:2" x14ac:dyDescent="0.35">
      <c r="A11747">
        <v>283881</v>
      </c>
      <c r="B11747" s="17">
        <v>44346.110995370371</v>
      </c>
    </row>
    <row r="11748" spans="1:2" x14ac:dyDescent="0.35">
      <c r="A11748">
        <v>283886</v>
      </c>
      <c r="B11748" s="17">
        <v>44340.73400462963</v>
      </c>
    </row>
    <row r="11749" spans="1:2" x14ac:dyDescent="0.35">
      <c r="A11749">
        <v>283957</v>
      </c>
      <c r="B11749" s="17">
        <v>44372.711354166669</v>
      </c>
    </row>
    <row r="11750" spans="1:2" x14ac:dyDescent="0.35">
      <c r="A11750">
        <v>283970</v>
      </c>
      <c r="B11750" s="17">
        <v>44308.525335648148</v>
      </c>
    </row>
    <row r="11751" spans="1:2" x14ac:dyDescent="0.35">
      <c r="A11751">
        <v>284018</v>
      </c>
      <c r="B11751" s="17">
        <v>44312.953263888892</v>
      </c>
    </row>
    <row r="11752" spans="1:2" x14ac:dyDescent="0.35">
      <c r="A11752">
        <v>284025</v>
      </c>
      <c r="B11752" s="17">
        <v>44367.725914351853</v>
      </c>
    </row>
    <row r="11753" spans="1:2" x14ac:dyDescent="0.35">
      <c r="A11753">
        <v>284030</v>
      </c>
      <c r="B11753" s="17">
        <v>44311.849050925928</v>
      </c>
    </row>
    <row r="11754" spans="1:2" x14ac:dyDescent="0.35">
      <c r="A11754">
        <v>284039</v>
      </c>
      <c r="B11754" s="17">
        <v>44286.458113425928</v>
      </c>
    </row>
    <row r="11755" spans="1:2" x14ac:dyDescent="0.35">
      <c r="A11755">
        <v>284053</v>
      </c>
      <c r="B11755" s="17">
        <v>44408.805208333331</v>
      </c>
    </row>
    <row r="11756" spans="1:2" x14ac:dyDescent="0.35">
      <c r="A11756">
        <v>284062</v>
      </c>
      <c r="B11756" s="17">
        <v>44305.727534722224</v>
      </c>
    </row>
    <row r="11757" spans="1:2" x14ac:dyDescent="0.35">
      <c r="A11757">
        <v>284090</v>
      </c>
      <c r="B11757" s="17">
        <v>44345.955289351848</v>
      </c>
    </row>
    <row r="11758" spans="1:2" x14ac:dyDescent="0.35">
      <c r="A11758">
        <v>284109</v>
      </c>
      <c r="B11758" s="17">
        <v>44357.700428240743</v>
      </c>
    </row>
    <row r="11759" spans="1:2" x14ac:dyDescent="0.35">
      <c r="A11759">
        <v>284129</v>
      </c>
      <c r="B11759" s="17">
        <v>44342.918067129627</v>
      </c>
    </row>
    <row r="11760" spans="1:2" x14ac:dyDescent="0.35">
      <c r="A11760">
        <v>284195</v>
      </c>
      <c r="B11760" s="17">
        <v>44342.646631944444</v>
      </c>
    </row>
    <row r="11761" spans="1:2" x14ac:dyDescent="0.35">
      <c r="A11761">
        <v>284249</v>
      </c>
      <c r="B11761" s="17">
        <v>44310.745509259257</v>
      </c>
    </row>
    <row r="11762" spans="1:2" x14ac:dyDescent="0.35">
      <c r="A11762">
        <v>284254</v>
      </c>
      <c r="B11762" s="17">
        <v>44308.586759259262</v>
      </c>
    </row>
    <row r="11763" spans="1:2" x14ac:dyDescent="0.35">
      <c r="A11763">
        <v>284269</v>
      </c>
      <c r="B11763" s="17">
        <v>44339.603171296294</v>
      </c>
    </row>
    <row r="11764" spans="1:2" x14ac:dyDescent="0.35">
      <c r="A11764">
        <v>284314</v>
      </c>
      <c r="B11764" s="17">
        <v>44310.735625000001</v>
      </c>
    </row>
    <row r="11765" spans="1:2" x14ac:dyDescent="0.35">
      <c r="A11765">
        <v>284323</v>
      </c>
      <c r="B11765" s="17">
        <v>44346.946793981479</v>
      </c>
    </row>
    <row r="11766" spans="1:2" x14ac:dyDescent="0.35">
      <c r="A11766">
        <v>284325</v>
      </c>
      <c r="B11766" s="17">
        <v>44331.64266203704</v>
      </c>
    </row>
    <row r="11767" spans="1:2" x14ac:dyDescent="0.35">
      <c r="A11767">
        <v>284376</v>
      </c>
      <c r="B11767" s="17">
        <v>44310.226446759261</v>
      </c>
    </row>
    <row r="11768" spans="1:2" x14ac:dyDescent="0.35">
      <c r="A11768">
        <v>284388</v>
      </c>
      <c r="B11768" s="17">
        <v>44345.111574074072</v>
      </c>
    </row>
    <row r="11769" spans="1:2" x14ac:dyDescent="0.35">
      <c r="A11769">
        <v>284405</v>
      </c>
      <c r="B11769" s="17">
        <v>44408.621145833335</v>
      </c>
    </row>
    <row r="11770" spans="1:2" x14ac:dyDescent="0.35">
      <c r="A11770">
        <v>284419</v>
      </c>
      <c r="B11770" s="17">
        <v>44289.796307870369</v>
      </c>
    </row>
    <row r="11771" spans="1:2" x14ac:dyDescent="0.35">
      <c r="A11771">
        <v>284478</v>
      </c>
      <c r="B11771" s="17">
        <v>44385.995740740742</v>
      </c>
    </row>
    <row r="11772" spans="1:2" x14ac:dyDescent="0.35">
      <c r="A11772">
        <v>284492</v>
      </c>
      <c r="B11772" s="17">
        <v>44376.271226851852</v>
      </c>
    </row>
    <row r="11773" spans="1:2" x14ac:dyDescent="0.35">
      <c r="A11773">
        <v>284504</v>
      </c>
      <c r="B11773" s="17">
        <v>44341.079479166663</v>
      </c>
    </row>
    <row r="11774" spans="1:2" x14ac:dyDescent="0.35">
      <c r="A11774">
        <v>284505</v>
      </c>
      <c r="B11774" s="17">
        <v>44375.080289351848</v>
      </c>
    </row>
    <row r="11775" spans="1:2" x14ac:dyDescent="0.35">
      <c r="A11775">
        <v>284555</v>
      </c>
      <c r="B11775" s="17">
        <v>44310.391250000001</v>
      </c>
    </row>
    <row r="11776" spans="1:2" x14ac:dyDescent="0.35">
      <c r="A11776">
        <v>284596</v>
      </c>
      <c r="B11776" s="17">
        <v>44350.602534722224</v>
      </c>
    </row>
    <row r="11777" spans="1:2" x14ac:dyDescent="0.35">
      <c r="A11777">
        <v>284602</v>
      </c>
      <c r="B11777" s="17">
        <v>44314.795092592591</v>
      </c>
    </row>
    <row r="11778" spans="1:2" x14ac:dyDescent="0.35">
      <c r="A11778">
        <v>284616</v>
      </c>
      <c r="B11778" s="17">
        <v>44311.64298611111</v>
      </c>
    </row>
    <row r="11779" spans="1:2" x14ac:dyDescent="0.35">
      <c r="A11779">
        <v>284620</v>
      </c>
      <c r="B11779" s="17">
        <v>44400.8675</v>
      </c>
    </row>
    <row r="11780" spans="1:2" x14ac:dyDescent="0.35">
      <c r="A11780">
        <v>284644</v>
      </c>
      <c r="B11780" s="17">
        <v>44301.606574074074</v>
      </c>
    </row>
    <row r="11781" spans="1:2" x14ac:dyDescent="0.35">
      <c r="A11781">
        <v>284653</v>
      </c>
      <c r="B11781" s="17">
        <v>44340.285787037035</v>
      </c>
    </row>
    <row r="11782" spans="1:2" x14ac:dyDescent="0.35">
      <c r="A11782">
        <v>284655</v>
      </c>
      <c r="B11782" s="17">
        <v>44341.919687499998</v>
      </c>
    </row>
    <row r="11783" spans="1:2" x14ac:dyDescent="0.35">
      <c r="A11783">
        <v>284686</v>
      </c>
      <c r="B11783" s="17">
        <v>44310.628587962965</v>
      </c>
    </row>
    <row r="11784" spans="1:2" x14ac:dyDescent="0.35">
      <c r="A11784">
        <v>284690</v>
      </c>
      <c r="B11784" s="17">
        <v>44303.655127314814</v>
      </c>
    </row>
    <row r="11785" spans="1:2" x14ac:dyDescent="0.35">
      <c r="A11785">
        <v>284694</v>
      </c>
      <c r="B11785" s="17">
        <v>44343.623564814814</v>
      </c>
    </row>
    <row r="11786" spans="1:2" x14ac:dyDescent="0.35">
      <c r="A11786">
        <v>284695</v>
      </c>
      <c r="B11786" s="17">
        <v>44399.63449074074</v>
      </c>
    </row>
    <row r="11787" spans="1:2" x14ac:dyDescent="0.35">
      <c r="A11787">
        <v>284706</v>
      </c>
      <c r="B11787" s="17">
        <v>44299.700023148151</v>
      </c>
    </row>
    <row r="11788" spans="1:2" x14ac:dyDescent="0.35">
      <c r="A11788">
        <v>284761</v>
      </c>
      <c r="B11788" s="17">
        <v>44310.638541666667</v>
      </c>
    </row>
    <row r="11789" spans="1:2" x14ac:dyDescent="0.35">
      <c r="A11789">
        <v>284771</v>
      </c>
      <c r="B11789" s="17">
        <v>44343.822199074071</v>
      </c>
    </row>
    <row r="11790" spans="1:2" x14ac:dyDescent="0.35">
      <c r="A11790">
        <v>284773</v>
      </c>
      <c r="B11790" s="17">
        <v>44372.664027777777</v>
      </c>
    </row>
    <row r="11791" spans="1:2" x14ac:dyDescent="0.35">
      <c r="A11791">
        <v>284782</v>
      </c>
      <c r="B11791" s="17">
        <v>44316.80196759259</v>
      </c>
    </row>
    <row r="11792" spans="1:2" x14ac:dyDescent="0.35">
      <c r="A11792">
        <v>284824</v>
      </c>
      <c r="B11792" s="17">
        <v>44344.632060185184</v>
      </c>
    </row>
    <row r="11793" spans="1:2" x14ac:dyDescent="0.35">
      <c r="A11793">
        <v>284828</v>
      </c>
      <c r="B11793" s="17">
        <v>44312.811273148145</v>
      </c>
    </row>
    <row r="11794" spans="1:2" x14ac:dyDescent="0.35">
      <c r="A11794">
        <v>284880</v>
      </c>
      <c r="B11794" s="17">
        <v>44315.62195601852</v>
      </c>
    </row>
    <row r="11795" spans="1:2" x14ac:dyDescent="0.35">
      <c r="A11795">
        <v>284910</v>
      </c>
      <c r="B11795" s="17">
        <v>44376.594849537039</v>
      </c>
    </row>
    <row r="11796" spans="1:2" x14ac:dyDescent="0.35">
      <c r="A11796">
        <v>284920</v>
      </c>
      <c r="B11796" s="17">
        <v>44377.890555555554</v>
      </c>
    </row>
    <row r="11797" spans="1:2" x14ac:dyDescent="0.35">
      <c r="A11797">
        <v>284935</v>
      </c>
      <c r="B11797" s="17">
        <v>44340.640150462961</v>
      </c>
    </row>
    <row r="11798" spans="1:2" x14ac:dyDescent="0.35">
      <c r="A11798">
        <v>284949</v>
      </c>
      <c r="B11798" s="17">
        <v>44341.99</v>
      </c>
    </row>
    <row r="11799" spans="1:2" x14ac:dyDescent="0.35">
      <c r="A11799">
        <v>284959</v>
      </c>
      <c r="B11799" s="17">
        <v>44313.711354166669</v>
      </c>
    </row>
    <row r="11800" spans="1:2" x14ac:dyDescent="0.35">
      <c r="A11800">
        <v>284983</v>
      </c>
      <c r="B11800" s="17">
        <v>44316.767175925925</v>
      </c>
    </row>
    <row r="11801" spans="1:2" x14ac:dyDescent="0.35">
      <c r="A11801">
        <v>285007</v>
      </c>
      <c r="B11801" s="17">
        <v>44399.92291666667</v>
      </c>
    </row>
    <row r="11802" spans="1:2" x14ac:dyDescent="0.35">
      <c r="A11802">
        <v>285048</v>
      </c>
      <c r="B11802" s="17">
        <v>44318.692743055559</v>
      </c>
    </row>
    <row r="11803" spans="1:2" x14ac:dyDescent="0.35">
      <c r="A11803">
        <v>285049</v>
      </c>
      <c r="B11803" s="17">
        <v>44314.782546296294</v>
      </c>
    </row>
    <row r="11804" spans="1:2" x14ac:dyDescent="0.35">
      <c r="A11804">
        <v>285121</v>
      </c>
      <c r="B11804" s="17">
        <v>44323.86346064815</v>
      </c>
    </row>
    <row r="11805" spans="1:2" x14ac:dyDescent="0.35">
      <c r="A11805">
        <v>285155</v>
      </c>
      <c r="B11805" s="17">
        <v>44379.731979166667</v>
      </c>
    </row>
    <row r="11806" spans="1:2" x14ac:dyDescent="0.35">
      <c r="A11806">
        <v>285176</v>
      </c>
      <c r="B11806" s="17">
        <v>44328.859664351854</v>
      </c>
    </row>
    <row r="11807" spans="1:2" x14ac:dyDescent="0.35">
      <c r="A11807">
        <v>285219</v>
      </c>
      <c r="B11807" s="17">
        <v>44421.586354166669</v>
      </c>
    </row>
    <row r="11808" spans="1:2" x14ac:dyDescent="0.35">
      <c r="A11808">
        <v>285224</v>
      </c>
      <c r="B11808" s="17">
        <v>44325.016365740739</v>
      </c>
    </row>
    <row r="11809" spans="1:2" x14ac:dyDescent="0.35">
      <c r="A11809">
        <v>285260</v>
      </c>
      <c r="B11809" s="17">
        <v>44394.847685185188</v>
      </c>
    </row>
    <row r="11810" spans="1:2" x14ac:dyDescent="0.35">
      <c r="A11810">
        <v>285284</v>
      </c>
      <c r="B11810" s="17">
        <v>44363.736840277779</v>
      </c>
    </row>
    <row r="11811" spans="1:2" x14ac:dyDescent="0.35">
      <c r="A11811">
        <v>285370</v>
      </c>
      <c r="B11811" s="17">
        <v>44373.518796296295</v>
      </c>
    </row>
    <row r="11812" spans="1:2" x14ac:dyDescent="0.35">
      <c r="A11812">
        <v>285386</v>
      </c>
      <c r="B11812" s="17">
        <v>44286.50545138889</v>
      </c>
    </row>
    <row r="11813" spans="1:2" x14ac:dyDescent="0.35">
      <c r="A11813">
        <v>285393</v>
      </c>
      <c r="B11813" s="17">
        <v>44312.000185185185</v>
      </c>
    </row>
    <row r="11814" spans="1:2" x14ac:dyDescent="0.35">
      <c r="A11814">
        <v>285405</v>
      </c>
      <c r="B11814" s="17">
        <v>44374.326481481483</v>
      </c>
    </row>
    <row r="11815" spans="1:2" x14ac:dyDescent="0.35">
      <c r="A11815">
        <v>285423</v>
      </c>
      <c r="B11815" s="17">
        <v>44299.613865740743</v>
      </c>
    </row>
    <row r="11816" spans="1:2" x14ac:dyDescent="0.35">
      <c r="A11816">
        <v>285448</v>
      </c>
      <c r="B11816" s="17">
        <v>44374.583923611113</v>
      </c>
    </row>
    <row r="11817" spans="1:2" x14ac:dyDescent="0.35">
      <c r="A11817">
        <v>285451</v>
      </c>
      <c r="B11817" s="17">
        <v>44374.207928240743</v>
      </c>
    </row>
    <row r="11818" spans="1:2" x14ac:dyDescent="0.35">
      <c r="A11818">
        <v>285533</v>
      </c>
      <c r="B11818" s="17">
        <v>44369.666851851849</v>
      </c>
    </row>
    <row r="11819" spans="1:2" x14ac:dyDescent="0.35">
      <c r="A11819">
        <v>285543</v>
      </c>
      <c r="B11819" s="17">
        <v>44312.672002314815</v>
      </c>
    </row>
    <row r="11820" spans="1:2" x14ac:dyDescent="0.35">
      <c r="A11820">
        <v>285554</v>
      </c>
      <c r="B11820" s="17">
        <v>44311.667256944442</v>
      </c>
    </row>
    <row r="11821" spans="1:2" x14ac:dyDescent="0.35">
      <c r="A11821">
        <v>285571</v>
      </c>
      <c r="B11821" s="17">
        <v>44374.80641203704</v>
      </c>
    </row>
    <row r="11822" spans="1:2" x14ac:dyDescent="0.35">
      <c r="A11822">
        <v>285591</v>
      </c>
      <c r="B11822" s="17">
        <v>44389.792662037034</v>
      </c>
    </row>
    <row r="11823" spans="1:2" x14ac:dyDescent="0.35">
      <c r="A11823">
        <v>285605</v>
      </c>
      <c r="B11823" s="17">
        <v>44344.169004629628</v>
      </c>
    </row>
    <row r="11824" spans="1:2" x14ac:dyDescent="0.35">
      <c r="A11824">
        <v>285652</v>
      </c>
      <c r="B11824" s="17">
        <v>44330.85738425926</v>
      </c>
    </row>
    <row r="11825" spans="1:2" x14ac:dyDescent="0.35">
      <c r="A11825">
        <v>285703</v>
      </c>
      <c r="B11825" s="17">
        <v>44356.72388888889</v>
      </c>
    </row>
    <row r="11826" spans="1:2" x14ac:dyDescent="0.35">
      <c r="A11826">
        <v>285759</v>
      </c>
      <c r="B11826" s="17">
        <v>44369.646226851852</v>
      </c>
    </row>
    <row r="11827" spans="1:2" x14ac:dyDescent="0.35">
      <c r="A11827">
        <v>285760</v>
      </c>
      <c r="B11827" s="17">
        <v>44320.570983796293</v>
      </c>
    </row>
    <row r="11828" spans="1:2" x14ac:dyDescent="0.35">
      <c r="A11828">
        <v>285772</v>
      </c>
      <c r="B11828" s="17">
        <v>44349.788217592592</v>
      </c>
    </row>
    <row r="11829" spans="1:2" x14ac:dyDescent="0.35">
      <c r="A11829">
        <v>285779</v>
      </c>
      <c r="B11829" s="17">
        <v>44324.220370370371</v>
      </c>
    </row>
    <row r="11830" spans="1:2" x14ac:dyDescent="0.35">
      <c r="A11830">
        <v>285814</v>
      </c>
      <c r="B11830" s="17">
        <v>44287.849293981482</v>
      </c>
    </row>
    <row r="11831" spans="1:2" x14ac:dyDescent="0.35">
      <c r="A11831">
        <v>285828</v>
      </c>
      <c r="B11831" s="17">
        <v>44407.842418981483</v>
      </c>
    </row>
    <row r="11832" spans="1:2" x14ac:dyDescent="0.35">
      <c r="A11832">
        <v>285833</v>
      </c>
      <c r="B11832" s="17">
        <v>44376.678993055553</v>
      </c>
    </row>
    <row r="11833" spans="1:2" x14ac:dyDescent="0.35">
      <c r="A11833">
        <v>285835</v>
      </c>
      <c r="B11833" s="17">
        <v>44311.680613425924</v>
      </c>
    </row>
    <row r="11834" spans="1:2" x14ac:dyDescent="0.35">
      <c r="A11834">
        <v>285844</v>
      </c>
      <c r="B11834" s="17">
        <v>44327.1643287037</v>
      </c>
    </row>
    <row r="11835" spans="1:2" x14ac:dyDescent="0.35">
      <c r="A11835">
        <v>285849</v>
      </c>
      <c r="B11835" s="17">
        <v>44298.959733796299</v>
      </c>
    </row>
    <row r="11836" spans="1:2" x14ac:dyDescent="0.35">
      <c r="A11836">
        <v>285854</v>
      </c>
      <c r="B11836" s="17">
        <v>44344.706666666665</v>
      </c>
    </row>
    <row r="11837" spans="1:2" x14ac:dyDescent="0.35">
      <c r="A11837">
        <v>285862</v>
      </c>
      <c r="B11837" s="17">
        <v>44325.890347222223</v>
      </c>
    </row>
    <row r="11838" spans="1:2" x14ac:dyDescent="0.35">
      <c r="A11838">
        <v>285883</v>
      </c>
      <c r="B11838" s="17">
        <v>44356.617997685185</v>
      </c>
    </row>
    <row r="11839" spans="1:2" x14ac:dyDescent="0.35">
      <c r="A11839">
        <v>285902</v>
      </c>
      <c r="B11839" s="17">
        <v>44385.772835648146</v>
      </c>
    </row>
    <row r="11840" spans="1:2" x14ac:dyDescent="0.35">
      <c r="A11840">
        <v>285905</v>
      </c>
      <c r="B11840" s="17">
        <v>44316.706099537034</v>
      </c>
    </row>
    <row r="11841" spans="1:2" x14ac:dyDescent="0.35">
      <c r="A11841">
        <v>285919</v>
      </c>
      <c r="B11841" s="17">
        <v>44375.836759259262</v>
      </c>
    </row>
    <row r="11842" spans="1:2" x14ac:dyDescent="0.35">
      <c r="A11842">
        <v>285926</v>
      </c>
      <c r="B11842" s="17">
        <v>44347.545335648145</v>
      </c>
    </row>
    <row r="11843" spans="1:2" x14ac:dyDescent="0.35">
      <c r="A11843">
        <v>285957</v>
      </c>
      <c r="B11843" s="17">
        <v>44295.41847222222</v>
      </c>
    </row>
    <row r="11844" spans="1:2" x14ac:dyDescent="0.35">
      <c r="A11844">
        <v>286003</v>
      </c>
      <c r="B11844" s="17">
        <v>44321.389351851853</v>
      </c>
    </row>
    <row r="11845" spans="1:2" x14ac:dyDescent="0.35">
      <c r="A11845">
        <v>286008</v>
      </c>
      <c r="B11845" s="17">
        <v>44310.745532407411</v>
      </c>
    </row>
    <row r="11846" spans="1:2" x14ac:dyDescent="0.35">
      <c r="A11846">
        <v>286011</v>
      </c>
      <c r="B11846" s="17">
        <v>44359.58189814815</v>
      </c>
    </row>
    <row r="11847" spans="1:2" x14ac:dyDescent="0.35">
      <c r="A11847">
        <v>286068</v>
      </c>
      <c r="B11847" s="17">
        <v>44369.674131944441</v>
      </c>
    </row>
    <row r="11848" spans="1:2" x14ac:dyDescent="0.35">
      <c r="A11848">
        <v>286099</v>
      </c>
      <c r="B11848" s="17">
        <v>44314.882870370369</v>
      </c>
    </row>
    <row r="11849" spans="1:2" x14ac:dyDescent="0.35">
      <c r="A11849">
        <v>286181</v>
      </c>
      <c r="B11849" s="17">
        <v>44341.818958333337</v>
      </c>
    </row>
    <row r="11850" spans="1:2" x14ac:dyDescent="0.35">
      <c r="A11850">
        <v>286186</v>
      </c>
      <c r="B11850" s="17">
        <v>44376.431331018517</v>
      </c>
    </row>
    <row r="11851" spans="1:2" x14ac:dyDescent="0.35">
      <c r="A11851">
        <v>286211</v>
      </c>
      <c r="B11851" s="17">
        <v>44344.809652777774</v>
      </c>
    </row>
    <row r="11852" spans="1:2" x14ac:dyDescent="0.35">
      <c r="A11852">
        <v>286234</v>
      </c>
      <c r="B11852" s="17">
        <v>44345.574212962965</v>
      </c>
    </row>
    <row r="11853" spans="1:2" x14ac:dyDescent="0.35">
      <c r="A11853">
        <v>286317</v>
      </c>
      <c r="B11853" s="17">
        <v>44298.737997685188</v>
      </c>
    </row>
    <row r="11854" spans="1:2" x14ac:dyDescent="0.35">
      <c r="A11854">
        <v>286364</v>
      </c>
      <c r="B11854" s="17">
        <v>44375.632060185184</v>
      </c>
    </row>
    <row r="11855" spans="1:2" x14ac:dyDescent="0.35">
      <c r="A11855">
        <v>286417</v>
      </c>
      <c r="B11855" s="17">
        <v>44312.011921296296</v>
      </c>
    </row>
    <row r="11856" spans="1:2" x14ac:dyDescent="0.35">
      <c r="A11856">
        <v>286421</v>
      </c>
      <c r="B11856" s="17">
        <v>44311.825370370374</v>
      </c>
    </row>
    <row r="11857" spans="1:2" x14ac:dyDescent="0.35">
      <c r="A11857">
        <v>286425</v>
      </c>
      <c r="B11857" s="17">
        <v>44313.525671296295</v>
      </c>
    </row>
    <row r="11858" spans="1:2" x14ac:dyDescent="0.35">
      <c r="A11858">
        <v>286455</v>
      </c>
      <c r="B11858" s="17">
        <v>44347.325335648151</v>
      </c>
    </row>
    <row r="11859" spans="1:2" x14ac:dyDescent="0.35">
      <c r="A11859">
        <v>286472</v>
      </c>
      <c r="B11859" s="17">
        <v>44341.35738425926</v>
      </c>
    </row>
    <row r="11860" spans="1:2" x14ac:dyDescent="0.35">
      <c r="A11860">
        <v>286519</v>
      </c>
      <c r="B11860" s="17">
        <v>44307.846875000003</v>
      </c>
    </row>
    <row r="11861" spans="1:2" x14ac:dyDescent="0.35">
      <c r="A11861">
        <v>286523</v>
      </c>
      <c r="B11861" s="17">
        <v>44347.9143287037</v>
      </c>
    </row>
    <row r="11862" spans="1:2" x14ac:dyDescent="0.35">
      <c r="A11862">
        <v>286534</v>
      </c>
      <c r="B11862" s="17">
        <v>44345.782951388886</v>
      </c>
    </row>
    <row r="11863" spans="1:2" x14ac:dyDescent="0.35">
      <c r="A11863">
        <v>286542</v>
      </c>
      <c r="B11863" s="17">
        <v>44383.477129629631</v>
      </c>
    </row>
    <row r="11864" spans="1:2" x14ac:dyDescent="0.35">
      <c r="A11864">
        <v>286552</v>
      </c>
      <c r="B11864" s="17">
        <v>44377.667997685188</v>
      </c>
    </row>
    <row r="11865" spans="1:2" x14ac:dyDescent="0.35">
      <c r="A11865">
        <v>286568</v>
      </c>
      <c r="B11865" s="17">
        <v>44312.824618055558</v>
      </c>
    </row>
    <row r="11866" spans="1:2" x14ac:dyDescent="0.35">
      <c r="A11866">
        <v>286611</v>
      </c>
      <c r="B11866" s="17">
        <v>44286.625185185185</v>
      </c>
    </row>
    <row r="11867" spans="1:2" x14ac:dyDescent="0.35">
      <c r="A11867">
        <v>286631</v>
      </c>
      <c r="B11867" s="17">
        <v>44296.914421296293</v>
      </c>
    </row>
    <row r="11868" spans="1:2" x14ac:dyDescent="0.35">
      <c r="A11868">
        <v>286637</v>
      </c>
      <c r="B11868" s="17">
        <v>44347.744930555556</v>
      </c>
    </row>
    <row r="11869" spans="1:2" x14ac:dyDescent="0.35">
      <c r="A11869">
        <v>286651</v>
      </c>
      <c r="B11869" s="17">
        <v>44331.341504629629</v>
      </c>
    </row>
    <row r="11870" spans="1:2" x14ac:dyDescent="0.35">
      <c r="A11870">
        <v>286690</v>
      </c>
      <c r="B11870" s="17">
        <v>44342.620335648149</v>
      </c>
    </row>
    <row r="11871" spans="1:2" x14ac:dyDescent="0.35">
      <c r="A11871">
        <v>286692</v>
      </c>
      <c r="B11871" s="17">
        <v>44344.968229166669</v>
      </c>
    </row>
    <row r="11872" spans="1:2" x14ac:dyDescent="0.35">
      <c r="A11872">
        <v>286741</v>
      </c>
      <c r="B11872" s="17">
        <v>44366.164953703701</v>
      </c>
    </row>
    <row r="11873" spans="1:2" x14ac:dyDescent="0.35">
      <c r="A11873">
        <v>286832</v>
      </c>
      <c r="B11873" s="17">
        <v>44362.463784722226</v>
      </c>
    </row>
    <row r="11874" spans="1:2" x14ac:dyDescent="0.35">
      <c r="A11874">
        <v>286855</v>
      </c>
      <c r="B11874" s="17">
        <v>44317.758275462962</v>
      </c>
    </row>
    <row r="11875" spans="1:2" x14ac:dyDescent="0.35">
      <c r="A11875">
        <v>286859</v>
      </c>
      <c r="B11875" s="17">
        <v>44371.665636574071</v>
      </c>
    </row>
    <row r="11876" spans="1:2" x14ac:dyDescent="0.35">
      <c r="A11876">
        <v>286860</v>
      </c>
      <c r="B11876" s="17">
        <v>44318.067685185182</v>
      </c>
    </row>
    <row r="11877" spans="1:2" x14ac:dyDescent="0.35">
      <c r="A11877">
        <v>286905</v>
      </c>
      <c r="B11877" s="17">
        <v>44295.680613425924</v>
      </c>
    </row>
    <row r="11878" spans="1:2" x14ac:dyDescent="0.35">
      <c r="A11878">
        <v>286907</v>
      </c>
      <c r="B11878" s="17">
        <v>44343.861435185187</v>
      </c>
    </row>
    <row r="11879" spans="1:2" x14ac:dyDescent="0.35">
      <c r="A11879">
        <v>286937</v>
      </c>
      <c r="B11879" s="17">
        <v>44344.155532407407</v>
      </c>
    </row>
    <row r="11880" spans="1:2" x14ac:dyDescent="0.35">
      <c r="A11880">
        <v>286942</v>
      </c>
      <c r="B11880" s="17">
        <v>44297.950833333336</v>
      </c>
    </row>
    <row r="11881" spans="1:2" x14ac:dyDescent="0.35">
      <c r="A11881">
        <v>286946</v>
      </c>
      <c r="B11881" s="17">
        <v>44370.828668981485</v>
      </c>
    </row>
    <row r="11882" spans="1:2" x14ac:dyDescent="0.35">
      <c r="A11882">
        <v>286953</v>
      </c>
      <c r="B11882" s="17">
        <v>44411.710138888891</v>
      </c>
    </row>
    <row r="11883" spans="1:2" x14ac:dyDescent="0.35">
      <c r="A11883">
        <v>287006</v>
      </c>
      <c r="B11883" s="17">
        <v>44290.335138888891</v>
      </c>
    </row>
    <row r="11884" spans="1:2" x14ac:dyDescent="0.35">
      <c r="A11884">
        <v>287073</v>
      </c>
      <c r="B11884" s="17">
        <v>44337.044999999998</v>
      </c>
    </row>
    <row r="11885" spans="1:2" x14ac:dyDescent="0.35">
      <c r="A11885">
        <v>287082</v>
      </c>
      <c r="B11885" s="17">
        <v>44379.787407407406</v>
      </c>
    </row>
    <row r="11886" spans="1:2" x14ac:dyDescent="0.35">
      <c r="A11886">
        <v>287084</v>
      </c>
      <c r="B11886" s="17">
        <v>44292.760300925926</v>
      </c>
    </row>
    <row r="11887" spans="1:2" x14ac:dyDescent="0.35">
      <c r="A11887">
        <v>287097</v>
      </c>
      <c r="B11887" s="17">
        <v>44313.743310185186</v>
      </c>
    </row>
    <row r="11888" spans="1:2" x14ac:dyDescent="0.35">
      <c r="A11888">
        <v>287098</v>
      </c>
      <c r="B11888" s="17">
        <v>44298.951643518521</v>
      </c>
    </row>
    <row r="11889" spans="1:2" x14ac:dyDescent="0.35">
      <c r="A11889">
        <v>287119</v>
      </c>
      <c r="B11889" s="17">
        <v>44408.8675</v>
      </c>
    </row>
    <row r="11890" spans="1:2" x14ac:dyDescent="0.35">
      <c r="A11890">
        <v>287121</v>
      </c>
      <c r="B11890" s="17">
        <v>44296.452256944445</v>
      </c>
    </row>
    <row r="11891" spans="1:2" x14ac:dyDescent="0.35">
      <c r="A11891">
        <v>287124</v>
      </c>
      <c r="B11891" s="17">
        <v>44312.129641203705</v>
      </c>
    </row>
    <row r="11892" spans="1:2" x14ac:dyDescent="0.35">
      <c r="A11892">
        <v>287230</v>
      </c>
      <c r="B11892" s="17">
        <v>44308.6175</v>
      </c>
    </row>
    <row r="11893" spans="1:2" x14ac:dyDescent="0.35">
      <c r="A11893">
        <v>287249</v>
      </c>
      <c r="B11893" s="17">
        <v>44372.837164351855</v>
      </c>
    </row>
    <row r="11894" spans="1:2" x14ac:dyDescent="0.35">
      <c r="A11894">
        <v>287264</v>
      </c>
      <c r="B11894" s="17">
        <v>44302.455694444441</v>
      </c>
    </row>
    <row r="11895" spans="1:2" x14ac:dyDescent="0.35">
      <c r="A11895">
        <v>287265</v>
      </c>
      <c r="B11895" s="17">
        <v>44359.33189814815</v>
      </c>
    </row>
    <row r="11896" spans="1:2" x14ac:dyDescent="0.35">
      <c r="A11896">
        <v>287307</v>
      </c>
      <c r="B11896" s="17">
        <v>44296.871145833335</v>
      </c>
    </row>
    <row r="11897" spans="1:2" x14ac:dyDescent="0.35">
      <c r="A11897">
        <v>287312</v>
      </c>
      <c r="B11897" s="17">
        <v>44373.563703703701</v>
      </c>
    </row>
    <row r="11898" spans="1:2" x14ac:dyDescent="0.35">
      <c r="A11898">
        <v>287316</v>
      </c>
      <c r="B11898" s="17">
        <v>44346.748159722221</v>
      </c>
    </row>
    <row r="11899" spans="1:2" x14ac:dyDescent="0.35">
      <c r="A11899">
        <v>287321</v>
      </c>
      <c r="B11899" s="17">
        <v>44331.643206018518</v>
      </c>
    </row>
    <row r="11900" spans="1:2" x14ac:dyDescent="0.35">
      <c r="A11900">
        <v>287336</v>
      </c>
      <c r="B11900" s="17">
        <v>44303.357858796298</v>
      </c>
    </row>
    <row r="11901" spans="1:2" x14ac:dyDescent="0.35">
      <c r="A11901">
        <v>287362</v>
      </c>
      <c r="B11901" s="17">
        <v>44308.541851851849</v>
      </c>
    </row>
    <row r="11902" spans="1:2" x14ac:dyDescent="0.35">
      <c r="A11902">
        <v>287415</v>
      </c>
      <c r="B11902" s="17">
        <v>44384.927777777775</v>
      </c>
    </row>
    <row r="11903" spans="1:2" x14ac:dyDescent="0.35">
      <c r="A11903">
        <v>287465</v>
      </c>
      <c r="B11903" s="17">
        <v>44376.974293981482</v>
      </c>
    </row>
    <row r="11904" spans="1:2" x14ac:dyDescent="0.35">
      <c r="A11904">
        <v>287478</v>
      </c>
      <c r="B11904" s="17">
        <v>44310.639745370368</v>
      </c>
    </row>
    <row r="11905" spans="1:2" x14ac:dyDescent="0.35">
      <c r="A11905">
        <v>287496</v>
      </c>
      <c r="B11905" s="17">
        <v>44332.731574074074</v>
      </c>
    </row>
    <row r="11906" spans="1:2" x14ac:dyDescent="0.35">
      <c r="A11906">
        <v>287501</v>
      </c>
      <c r="B11906" s="17">
        <v>44293.884085648147</v>
      </c>
    </row>
    <row r="11907" spans="1:2" x14ac:dyDescent="0.35">
      <c r="A11907">
        <v>287539</v>
      </c>
      <c r="B11907" s="17">
        <v>44286.64298611111</v>
      </c>
    </row>
    <row r="11908" spans="1:2" x14ac:dyDescent="0.35">
      <c r="A11908">
        <v>287551</v>
      </c>
      <c r="B11908" s="17">
        <v>44378.22996527778</v>
      </c>
    </row>
    <row r="11909" spans="1:2" x14ac:dyDescent="0.35">
      <c r="A11909">
        <v>287552</v>
      </c>
      <c r="B11909" s="17">
        <v>44292.549942129626</v>
      </c>
    </row>
    <row r="11910" spans="1:2" x14ac:dyDescent="0.35">
      <c r="A11910">
        <v>287596</v>
      </c>
      <c r="B11910" s="17">
        <v>44318.636736111112</v>
      </c>
    </row>
    <row r="11911" spans="1:2" x14ac:dyDescent="0.35">
      <c r="A11911">
        <v>287598</v>
      </c>
      <c r="B11911" s="17">
        <v>44373.625590277778</v>
      </c>
    </row>
    <row r="11912" spans="1:2" x14ac:dyDescent="0.35">
      <c r="A11912">
        <v>287653</v>
      </c>
      <c r="B11912" s="17">
        <v>44310.995173611111</v>
      </c>
    </row>
    <row r="11913" spans="1:2" x14ac:dyDescent="0.35">
      <c r="A11913">
        <v>287657</v>
      </c>
      <c r="B11913" s="17">
        <v>44315.647835648146</v>
      </c>
    </row>
    <row r="11914" spans="1:2" x14ac:dyDescent="0.35">
      <c r="A11914">
        <v>287706</v>
      </c>
      <c r="B11914" s="17">
        <v>44343.738055555557</v>
      </c>
    </row>
    <row r="11915" spans="1:2" x14ac:dyDescent="0.35">
      <c r="A11915">
        <v>287721</v>
      </c>
      <c r="B11915" s="17">
        <v>44345.782546296294</v>
      </c>
    </row>
    <row r="11916" spans="1:2" x14ac:dyDescent="0.35">
      <c r="A11916">
        <v>287734</v>
      </c>
      <c r="B11916" s="17">
        <v>44305.75099537037</v>
      </c>
    </row>
    <row r="11917" spans="1:2" x14ac:dyDescent="0.35">
      <c r="A11917">
        <v>287776</v>
      </c>
      <c r="B11917" s="17">
        <v>44302.639004629629</v>
      </c>
    </row>
    <row r="11918" spans="1:2" x14ac:dyDescent="0.35">
      <c r="A11918">
        <v>287803</v>
      </c>
      <c r="B11918" s="17">
        <v>44363.717824074076</v>
      </c>
    </row>
    <row r="11919" spans="1:2" x14ac:dyDescent="0.35">
      <c r="A11919">
        <v>287828</v>
      </c>
      <c r="B11919" s="17">
        <v>44308.473333333335</v>
      </c>
    </row>
    <row r="11920" spans="1:2" x14ac:dyDescent="0.35">
      <c r="A11920">
        <v>287851</v>
      </c>
      <c r="B11920" s="17">
        <v>44335.843634259261</v>
      </c>
    </row>
    <row r="11921" spans="1:2" x14ac:dyDescent="0.35">
      <c r="A11921">
        <v>287863</v>
      </c>
      <c r="B11921" s="17">
        <v>44302.563703703701</v>
      </c>
    </row>
    <row r="11922" spans="1:2" x14ac:dyDescent="0.35">
      <c r="A11922">
        <v>287866</v>
      </c>
      <c r="B11922" s="17">
        <v>44292.694363425922</v>
      </c>
    </row>
    <row r="11923" spans="1:2" x14ac:dyDescent="0.35">
      <c r="A11923">
        <v>287880</v>
      </c>
      <c r="B11923" s="17">
        <v>44409.398935185185</v>
      </c>
    </row>
    <row r="11924" spans="1:2" x14ac:dyDescent="0.35">
      <c r="A11924">
        <v>287892</v>
      </c>
      <c r="B11924" s="17">
        <v>44346.324004629627</v>
      </c>
    </row>
    <row r="11925" spans="1:2" x14ac:dyDescent="0.35">
      <c r="A11925">
        <v>287894</v>
      </c>
      <c r="B11925" s="17">
        <v>44286.062662037039</v>
      </c>
    </row>
    <row r="11926" spans="1:2" x14ac:dyDescent="0.35">
      <c r="A11926">
        <v>287896</v>
      </c>
      <c r="B11926" s="17">
        <v>44327.53497685185</v>
      </c>
    </row>
    <row r="11927" spans="1:2" x14ac:dyDescent="0.35">
      <c r="A11927">
        <v>287914</v>
      </c>
      <c r="B11927" s="17">
        <v>44397.401076388887</v>
      </c>
    </row>
    <row r="11928" spans="1:2" x14ac:dyDescent="0.35">
      <c r="A11928">
        <v>287942</v>
      </c>
      <c r="B11928" s="17">
        <v>44310.786770833336</v>
      </c>
    </row>
    <row r="11929" spans="1:2" x14ac:dyDescent="0.35">
      <c r="A11929">
        <v>287945</v>
      </c>
      <c r="B11929" s="17">
        <v>44300.0309375</v>
      </c>
    </row>
    <row r="11930" spans="1:2" x14ac:dyDescent="0.35">
      <c r="A11930">
        <v>287960</v>
      </c>
      <c r="B11930" s="17">
        <v>44317.970671296294</v>
      </c>
    </row>
    <row r="11931" spans="1:2" x14ac:dyDescent="0.35">
      <c r="A11931">
        <v>287979</v>
      </c>
      <c r="B11931" s="17">
        <v>44361.736030092594</v>
      </c>
    </row>
    <row r="11932" spans="1:2" x14ac:dyDescent="0.35">
      <c r="A11932">
        <v>288063</v>
      </c>
      <c r="B11932" s="17">
        <v>44308.642175925925</v>
      </c>
    </row>
    <row r="11933" spans="1:2" x14ac:dyDescent="0.35">
      <c r="A11933">
        <v>288082</v>
      </c>
      <c r="B11933" s="17">
        <v>44313.537002314813</v>
      </c>
    </row>
    <row r="11934" spans="1:2" x14ac:dyDescent="0.35">
      <c r="A11934">
        <v>288091</v>
      </c>
      <c r="B11934" s="17">
        <v>44334.554803240739</v>
      </c>
    </row>
    <row r="11935" spans="1:2" x14ac:dyDescent="0.35">
      <c r="A11935">
        <v>288103</v>
      </c>
      <c r="B11935" s="17">
        <v>44317.717824074076</v>
      </c>
    </row>
    <row r="11936" spans="1:2" x14ac:dyDescent="0.35">
      <c r="A11936">
        <v>288110</v>
      </c>
      <c r="B11936" s="17">
        <v>44345.773645833331</v>
      </c>
    </row>
    <row r="11937" spans="1:2" x14ac:dyDescent="0.35">
      <c r="A11937">
        <v>288126</v>
      </c>
      <c r="B11937" s="17">
        <v>44316.740474537037</v>
      </c>
    </row>
    <row r="11938" spans="1:2" x14ac:dyDescent="0.35">
      <c r="A11938">
        <v>288127</v>
      </c>
      <c r="B11938" s="17">
        <v>44315.562893518516</v>
      </c>
    </row>
    <row r="11939" spans="1:2" x14ac:dyDescent="0.35">
      <c r="A11939">
        <v>288132</v>
      </c>
      <c r="B11939" s="17">
        <v>44320.878831018519</v>
      </c>
    </row>
    <row r="11940" spans="1:2" x14ac:dyDescent="0.35">
      <c r="A11940">
        <v>288149</v>
      </c>
      <c r="B11940" s="17">
        <v>44375.630046296297</v>
      </c>
    </row>
    <row r="11941" spans="1:2" x14ac:dyDescent="0.35">
      <c r="A11941">
        <v>288166</v>
      </c>
      <c r="B11941" s="17">
        <v>44334.667662037034</v>
      </c>
    </row>
    <row r="11942" spans="1:2" x14ac:dyDescent="0.35">
      <c r="A11942">
        <v>288208</v>
      </c>
      <c r="B11942" s="17">
        <v>44342.137662037036</v>
      </c>
    </row>
    <row r="11943" spans="1:2" x14ac:dyDescent="0.35">
      <c r="A11943">
        <v>288221</v>
      </c>
      <c r="B11943" s="17">
        <v>44359.901886574073</v>
      </c>
    </row>
    <row r="11944" spans="1:2" x14ac:dyDescent="0.35">
      <c r="A11944">
        <v>288303</v>
      </c>
      <c r="B11944" s="17">
        <v>44380.102025462962</v>
      </c>
    </row>
    <row r="11945" spans="1:2" x14ac:dyDescent="0.35">
      <c r="A11945">
        <v>288361</v>
      </c>
      <c r="B11945" s="17">
        <v>44386.778912037036</v>
      </c>
    </row>
    <row r="11946" spans="1:2" x14ac:dyDescent="0.35">
      <c r="A11946">
        <v>288364</v>
      </c>
      <c r="B11946" s="17">
        <v>44315.585949074077</v>
      </c>
    </row>
    <row r="11947" spans="1:2" x14ac:dyDescent="0.35">
      <c r="A11947">
        <v>288379</v>
      </c>
      <c r="B11947" s="17">
        <v>44301.750590277778</v>
      </c>
    </row>
    <row r="11948" spans="1:2" x14ac:dyDescent="0.35">
      <c r="A11948">
        <v>288388</v>
      </c>
      <c r="B11948" s="17">
        <v>44307.382870370369</v>
      </c>
    </row>
    <row r="11949" spans="1:2" x14ac:dyDescent="0.35">
      <c r="A11949">
        <v>288395</v>
      </c>
      <c r="B11949" s="17">
        <v>44423.866284722222</v>
      </c>
    </row>
    <row r="11950" spans="1:2" x14ac:dyDescent="0.35">
      <c r="A11950">
        <v>288397</v>
      </c>
      <c r="B11950" s="17">
        <v>44311.580289351848</v>
      </c>
    </row>
    <row r="11951" spans="1:2" x14ac:dyDescent="0.35">
      <c r="A11951">
        <v>288437</v>
      </c>
      <c r="B11951" s="17">
        <v>44373.060706018521</v>
      </c>
    </row>
    <row r="11952" spans="1:2" x14ac:dyDescent="0.35">
      <c r="A11952">
        <v>288482</v>
      </c>
      <c r="B11952" s="17">
        <v>44346.13690972222</v>
      </c>
    </row>
    <row r="11953" spans="1:2" x14ac:dyDescent="0.35">
      <c r="A11953">
        <v>288518</v>
      </c>
      <c r="B11953" s="17">
        <v>44341.865335648145</v>
      </c>
    </row>
    <row r="11954" spans="1:2" x14ac:dyDescent="0.35">
      <c r="A11954">
        <v>288573</v>
      </c>
      <c r="B11954" s="17">
        <v>44316.630856481483</v>
      </c>
    </row>
    <row r="11955" spans="1:2" x14ac:dyDescent="0.35">
      <c r="A11955">
        <v>288581</v>
      </c>
      <c r="B11955" s="17">
        <v>44388.830335648148</v>
      </c>
    </row>
    <row r="11956" spans="1:2" x14ac:dyDescent="0.35">
      <c r="A11956">
        <v>288596</v>
      </c>
      <c r="B11956" s="17">
        <v>44374.257465277777</v>
      </c>
    </row>
    <row r="11957" spans="1:2" x14ac:dyDescent="0.35">
      <c r="A11957">
        <v>288661</v>
      </c>
      <c r="B11957" s="17">
        <v>44374.961354166669</v>
      </c>
    </row>
    <row r="11958" spans="1:2" x14ac:dyDescent="0.35">
      <c r="A11958">
        <v>288681</v>
      </c>
      <c r="B11958" s="17">
        <v>44347.150671296295</v>
      </c>
    </row>
    <row r="11959" spans="1:2" x14ac:dyDescent="0.35">
      <c r="A11959">
        <v>288699</v>
      </c>
      <c r="B11959" s="17">
        <v>44343.853344907409</v>
      </c>
    </row>
    <row r="11960" spans="1:2" x14ac:dyDescent="0.35">
      <c r="A11960">
        <v>288701</v>
      </c>
      <c r="B11960" s="17">
        <v>44330.838379629633</v>
      </c>
    </row>
    <row r="11961" spans="1:2" x14ac:dyDescent="0.35">
      <c r="A11961">
        <v>288707</v>
      </c>
      <c r="B11961" s="17">
        <v>44393.887731481482</v>
      </c>
    </row>
    <row r="11962" spans="1:2" x14ac:dyDescent="0.35">
      <c r="A11962">
        <v>288714</v>
      </c>
      <c r="B11962" s="17">
        <v>44374.220925925925</v>
      </c>
    </row>
    <row r="11963" spans="1:2" x14ac:dyDescent="0.35">
      <c r="A11963">
        <v>288728</v>
      </c>
      <c r="B11963" s="17">
        <v>44336.286666666667</v>
      </c>
    </row>
    <row r="11964" spans="1:2" x14ac:dyDescent="0.35">
      <c r="A11964">
        <v>288748</v>
      </c>
      <c r="B11964" s="17">
        <v>44341.818148148152</v>
      </c>
    </row>
    <row r="11965" spans="1:2" x14ac:dyDescent="0.35">
      <c r="A11965">
        <v>288773</v>
      </c>
      <c r="B11965" s="17">
        <v>44319.372337962966</v>
      </c>
    </row>
    <row r="11966" spans="1:2" x14ac:dyDescent="0.35">
      <c r="A11966">
        <v>288809</v>
      </c>
      <c r="B11966" s="17">
        <v>44371.700428240743</v>
      </c>
    </row>
    <row r="11967" spans="1:2" x14ac:dyDescent="0.35">
      <c r="A11967">
        <v>288813</v>
      </c>
      <c r="B11967" s="17">
        <v>44381.301793981482</v>
      </c>
    </row>
    <row r="11968" spans="1:2" x14ac:dyDescent="0.35">
      <c r="A11968">
        <v>288864</v>
      </c>
      <c r="B11968" s="17">
        <v>44345.295902777776</v>
      </c>
    </row>
    <row r="11969" spans="1:2" x14ac:dyDescent="0.35">
      <c r="A11969">
        <v>288880</v>
      </c>
      <c r="B11969" s="17">
        <v>44312.531331018516</v>
      </c>
    </row>
    <row r="11970" spans="1:2" x14ac:dyDescent="0.35">
      <c r="A11970">
        <v>288884</v>
      </c>
      <c r="B11970" s="17">
        <v>44376.748159722221</v>
      </c>
    </row>
    <row r="11971" spans="1:2" x14ac:dyDescent="0.35">
      <c r="A11971">
        <v>288923</v>
      </c>
      <c r="B11971" s="17">
        <v>44332.88045138889</v>
      </c>
    </row>
    <row r="11972" spans="1:2" x14ac:dyDescent="0.35">
      <c r="A11972">
        <v>288936</v>
      </c>
      <c r="B11972" s="17">
        <v>44311.684247685182</v>
      </c>
    </row>
    <row r="11973" spans="1:2" x14ac:dyDescent="0.35">
      <c r="A11973">
        <v>289003</v>
      </c>
      <c r="B11973" s="17">
        <v>44316.211331018516</v>
      </c>
    </row>
    <row r="11974" spans="1:2" x14ac:dyDescent="0.35">
      <c r="A11974">
        <v>289010</v>
      </c>
      <c r="B11974" s="17">
        <v>44349.962337962963</v>
      </c>
    </row>
    <row r="11975" spans="1:2" x14ac:dyDescent="0.35">
      <c r="A11975">
        <v>289011</v>
      </c>
      <c r="B11975" s="17">
        <v>44377.540231481478</v>
      </c>
    </row>
    <row r="11976" spans="1:2" x14ac:dyDescent="0.35">
      <c r="A11976">
        <v>289012</v>
      </c>
      <c r="B11976" s="17">
        <v>44291.73846064815</v>
      </c>
    </row>
    <row r="11977" spans="1:2" x14ac:dyDescent="0.35">
      <c r="A11977">
        <v>289017</v>
      </c>
      <c r="B11977" s="17">
        <v>44315.690717592595</v>
      </c>
    </row>
    <row r="11978" spans="1:2" x14ac:dyDescent="0.35">
      <c r="A11978">
        <v>289032</v>
      </c>
      <c r="B11978" s="17">
        <v>44342.517175925925</v>
      </c>
    </row>
    <row r="11979" spans="1:2" x14ac:dyDescent="0.35">
      <c r="A11979">
        <v>289036</v>
      </c>
      <c r="B11979" s="17">
        <v>44307.871145833335</v>
      </c>
    </row>
    <row r="11980" spans="1:2" x14ac:dyDescent="0.35">
      <c r="A11980">
        <v>289110</v>
      </c>
      <c r="B11980" s="17">
        <v>44312.649050925924</v>
      </c>
    </row>
    <row r="11981" spans="1:2" x14ac:dyDescent="0.35">
      <c r="A11981">
        <v>289139</v>
      </c>
      <c r="B11981" s="17">
        <v>44345.068240740744</v>
      </c>
    </row>
    <row r="11982" spans="1:2" x14ac:dyDescent="0.35">
      <c r="A11982">
        <v>289158</v>
      </c>
      <c r="B11982" s="17">
        <v>44377.88894675926</v>
      </c>
    </row>
    <row r="11983" spans="1:2" x14ac:dyDescent="0.35">
      <c r="A11983">
        <v>289197</v>
      </c>
      <c r="B11983" s="17">
        <v>44316.009895833333</v>
      </c>
    </row>
    <row r="11984" spans="1:2" x14ac:dyDescent="0.35">
      <c r="A11984">
        <v>289224</v>
      </c>
      <c r="B11984" s="17">
        <v>44290.243807870371</v>
      </c>
    </row>
    <row r="11985" spans="1:2" x14ac:dyDescent="0.35">
      <c r="A11985">
        <v>289229</v>
      </c>
      <c r="B11985" s="17">
        <v>44343.885300925926</v>
      </c>
    </row>
    <row r="11986" spans="1:2" x14ac:dyDescent="0.35">
      <c r="A11986">
        <v>289245</v>
      </c>
      <c r="B11986" s="17">
        <v>44301.724293981482</v>
      </c>
    </row>
    <row r="11987" spans="1:2" x14ac:dyDescent="0.35">
      <c r="A11987">
        <v>289267</v>
      </c>
      <c r="B11987" s="17">
        <v>44371.845659722225</v>
      </c>
    </row>
    <row r="11988" spans="1:2" x14ac:dyDescent="0.35">
      <c r="A11988">
        <v>289314</v>
      </c>
      <c r="B11988" s="17">
        <v>44302.770821759259</v>
      </c>
    </row>
    <row r="11989" spans="1:2" x14ac:dyDescent="0.35">
      <c r="A11989">
        <v>289346</v>
      </c>
      <c r="B11989" s="17">
        <v>44401.281354166669</v>
      </c>
    </row>
    <row r="11990" spans="1:2" x14ac:dyDescent="0.35">
      <c r="A11990">
        <v>289357</v>
      </c>
      <c r="B11990" s="17">
        <v>44309.978344907409</v>
      </c>
    </row>
    <row r="11991" spans="1:2" x14ac:dyDescent="0.35">
      <c r="A11991">
        <v>289369</v>
      </c>
      <c r="B11991" s="17">
        <v>44308.492905092593</v>
      </c>
    </row>
    <row r="11992" spans="1:2" x14ac:dyDescent="0.35">
      <c r="A11992">
        <v>289378</v>
      </c>
      <c r="B11992" s="17">
        <v>44315.608599537038</v>
      </c>
    </row>
    <row r="11993" spans="1:2" x14ac:dyDescent="0.35">
      <c r="A11993">
        <v>289460</v>
      </c>
      <c r="B11993" s="17">
        <v>44310.507060185184</v>
      </c>
    </row>
    <row r="11994" spans="1:2" x14ac:dyDescent="0.35">
      <c r="A11994">
        <v>289514</v>
      </c>
      <c r="B11994" s="17">
        <v>44317.746550925927</v>
      </c>
    </row>
    <row r="11995" spans="1:2" x14ac:dyDescent="0.35">
      <c r="A11995">
        <v>289528</v>
      </c>
      <c r="B11995" s="17">
        <v>44409.693958333337</v>
      </c>
    </row>
    <row r="11996" spans="1:2" x14ac:dyDescent="0.35">
      <c r="A11996">
        <v>289539</v>
      </c>
      <c r="B11996" s="17">
        <v>44378.592002314814</v>
      </c>
    </row>
    <row r="11997" spans="1:2" x14ac:dyDescent="0.35">
      <c r="A11997">
        <v>289553</v>
      </c>
      <c r="B11997" s="17">
        <v>44326.854560185187</v>
      </c>
    </row>
    <row r="11998" spans="1:2" x14ac:dyDescent="0.35">
      <c r="A11998">
        <v>289561</v>
      </c>
      <c r="B11998" s="17">
        <v>44298.278506944444</v>
      </c>
    </row>
    <row r="11999" spans="1:2" x14ac:dyDescent="0.35">
      <c r="A11999">
        <v>289588</v>
      </c>
      <c r="B11999" s="17">
        <v>44407.806018518517</v>
      </c>
    </row>
    <row r="12000" spans="1:2" x14ac:dyDescent="0.35">
      <c r="A12000">
        <v>289598</v>
      </c>
      <c r="B12000" s="17">
        <v>44332.102129629631</v>
      </c>
    </row>
    <row r="12001" spans="1:2" x14ac:dyDescent="0.35">
      <c r="A12001">
        <v>289645</v>
      </c>
      <c r="B12001" s="17">
        <v>44383.899861111109</v>
      </c>
    </row>
    <row r="12002" spans="1:2" x14ac:dyDescent="0.35">
      <c r="A12002">
        <v>289665</v>
      </c>
      <c r="B12002" s="17">
        <v>44394.613865740743</v>
      </c>
    </row>
    <row r="12003" spans="1:2" x14ac:dyDescent="0.35">
      <c r="A12003">
        <v>289666</v>
      </c>
      <c r="B12003" s="17">
        <v>44317.646226851852</v>
      </c>
    </row>
    <row r="12004" spans="1:2" x14ac:dyDescent="0.35">
      <c r="A12004">
        <v>289706</v>
      </c>
      <c r="B12004" s="17">
        <v>44327.609409722223</v>
      </c>
    </row>
    <row r="12005" spans="1:2" x14ac:dyDescent="0.35">
      <c r="A12005">
        <v>289710</v>
      </c>
      <c r="B12005" s="17">
        <v>44313.949212962965</v>
      </c>
    </row>
    <row r="12006" spans="1:2" x14ac:dyDescent="0.35">
      <c r="A12006">
        <v>289738</v>
      </c>
      <c r="B12006" s="17">
        <v>44315.519606481481</v>
      </c>
    </row>
    <row r="12007" spans="1:2" x14ac:dyDescent="0.35">
      <c r="A12007">
        <v>289742</v>
      </c>
      <c r="B12007" s="17">
        <v>44378.929398148146</v>
      </c>
    </row>
    <row r="12008" spans="1:2" x14ac:dyDescent="0.35">
      <c r="A12008">
        <v>289753</v>
      </c>
      <c r="B12008" s="17">
        <v>44304.697500000002</v>
      </c>
    </row>
    <row r="12009" spans="1:2" x14ac:dyDescent="0.35">
      <c r="A12009">
        <v>289760</v>
      </c>
      <c r="B12009" s="17">
        <v>44370.855370370373</v>
      </c>
    </row>
    <row r="12010" spans="1:2" x14ac:dyDescent="0.35">
      <c r="A12010">
        <v>289825</v>
      </c>
      <c r="B12010" s="17">
        <v>44388.820983796293</v>
      </c>
    </row>
    <row r="12011" spans="1:2" x14ac:dyDescent="0.35">
      <c r="A12011">
        <v>289843</v>
      </c>
      <c r="B12011" s="17">
        <v>44310.814502314817</v>
      </c>
    </row>
    <row r="12012" spans="1:2" x14ac:dyDescent="0.35">
      <c r="A12012">
        <v>289896</v>
      </c>
      <c r="B12012" s="17">
        <v>44300.824212962965</v>
      </c>
    </row>
    <row r="12013" spans="1:2" x14ac:dyDescent="0.35">
      <c r="A12013">
        <v>289990</v>
      </c>
      <c r="B12013" s="17">
        <v>44347.763136574074</v>
      </c>
    </row>
    <row r="12014" spans="1:2" x14ac:dyDescent="0.35">
      <c r="A12014">
        <v>290084</v>
      </c>
      <c r="B12014" s="17">
        <v>44331.271099537036</v>
      </c>
    </row>
    <row r="12015" spans="1:2" x14ac:dyDescent="0.35">
      <c r="A12015">
        <v>290135</v>
      </c>
      <c r="B12015" s="17">
        <v>44345.208715277775</v>
      </c>
    </row>
    <row r="12016" spans="1:2" x14ac:dyDescent="0.35">
      <c r="A12016">
        <v>290152</v>
      </c>
      <c r="B12016" s="17">
        <v>44291.827453703707</v>
      </c>
    </row>
    <row r="12017" spans="1:2" x14ac:dyDescent="0.35">
      <c r="A12017">
        <v>290167</v>
      </c>
      <c r="B12017" s="17">
        <v>44316.90997685185</v>
      </c>
    </row>
    <row r="12018" spans="1:2" x14ac:dyDescent="0.35">
      <c r="A12018">
        <v>290172</v>
      </c>
      <c r="B12018" s="17">
        <v>44326.674131944441</v>
      </c>
    </row>
    <row r="12019" spans="1:2" x14ac:dyDescent="0.35">
      <c r="A12019">
        <v>290229</v>
      </c>
      <c r="B12019" s="17">
        <v>44314.945983796293</v>
      </c>
    </row>
    <row r="12020" spans="1:2" x14ac:dyDescent="0.35">
      <c r="A12020">
        <v>290255</v>
      </c>
      <c r="B12020" s="17">
        <v>44376.571793981479</v>
      </c>
    </row>
    <row r="12021" spans="1:2" x14ac:dyDescent="0.35">
      <c r="A12021">
        <v>290268</v>
      </c>
      <c r="B12021" s="17">
        <v>44296.593229166669</v>
      </c>
    </row>
    <row r="12022" spans="1:2" x14ac:dyDescent="0.35">
      <c r="A12022">
        <v>290296</v>
      </c>
      <c r="B12022" s="17">
        <v>44373.844259259262</v>
      </c>
    </row>
    <row r="12023" spans="1:2" x14ac:dyDescent="0.35">
      <c r="A12023">
        <v>290305</v>
      </c>
      <c r="B12023" s="17">
        <v>44341.855370370373</v>
      </c>
    </row>
    <row r="12024" spans="1:2" x14ac:dyDescent="0.35">
      <c r="A12024">
        <v>290312</v>
      </c>
      <c r="B12024" s="17">
        <v>44365.674131944441</v>
      </c>
    </row>
    <row r="12025" spans="1:2" x14ac:dyDescent="0.35">
      <c r="A12025">
        <v>290341</v>
      </c>
      <c r="B12025" s="17">
        <v>44304.659166666665</v>
      </c>
    </row>
    <row r="12026" spans="1:2" x14ac:dyDescent="0.35">
      <c r="A12026">
        <v>290373</v>
      </c>
      <c r="B12026" s="17">
        <v>44359.921712962961</v>
      </c>
    </row>
    <row r="12027" spans="1:2" x14ac:dyDescent="0.35">
      <c r="A12027">
        <v>290491</v>
      </c>
      <c r="B12027" s="17">
        <v>44312.88894675926</v>
      </c>
    </row>
    <row r="12028" spans="1:2" x14ac:dyDescent="0.35">
      <c r="A12028">
        <v>290507</v>
      </c>
      <c r="B12028" s="17">
        <v>44297.081238425926</v>
      </c>
    </row>
    <row r="12029" spans="1:2" x14ac:dyDescent="0.35">
      <c r="A12029">
        <v>290534</v>
      </c>
      <c r="B12029" s="17">
        <v>44371.978750000002</v>
      </c>
    </row>
    <row r="12030" spans="1:2" x14ac:dyDescent="0.35">
      <c r="A12030">
        <v>290595</v>
      </c>
      <c r="B12030" s="17">
        <v>44312.952048611114</v>
      </c>
    </row>
    <row r="12031" spans="1:2" x14ac:dyDescent="0.35">
      <c r="A12031">
        <v>290596</v>
      </c>
      <c r="B12031" s="17">
        <v>44342.636516203704</v>
      </c>
    </row>
    <row r="12032" spans="1:2" x14ac:dyDescent="0.35">
      <c r="A12032">
        <v>290628</v>
      </c>
      <c r="B12032" s="17">
        <v>44318.027291666665</v>
      </c>
    </row>
    <row r="12033" spans="1:2" x14ac:dyDescent="0.35">
      <c r="A12033">
        <v>290655</v>
      </c>
      <c r="B12033" s="17">
        <v>44374.859282407408</v>
      </c>
    </row>
    <row r="12034" spans="1:2" x14ac:dyDescent="0.35">
      <c r="A12034">
        <v>290660</v>
      </c>
      <c r="B12034" s="17">
        <v>44380.429803240739</v>
      </c>
    </row>
    <row r="12035" spans="1:2" x14ac:dyDescent="0.35">
      <c r="A12035">
        <v>290679</v>
      </c>
      <c r="B12035" s="17">
        <v>44408.120243055557</v>
      </c>
    </row>
    <row r="12036" spans="1:2" x14ac:dyDescent="0.35">
      <c r="A12036">
        <v>290711</v>
      </c>
      <c r="B12036" s="17">
        <v>44345.568645833337</v>
      </c>
    </row>
    <row r="12037" spans="1:2" x14ac:dyDescent="0.35">
      <c r="A12037">
        <v>290737</v>
      </c>
      <c r="B12037" s="17">
        <v>44314.802777777775</v>
      </c>
    </row>
    <row r="12038" spans="1:2" x14ac:dyDescent="0.35">
      <c r="A12038">
        <v>290750</v>
      </c>
      <c r="B12038" s="17">
        <v>44311.780532407407</v>
      </c>
    </row>
    <row r="12039" spans="1:2" x14ac:dyDescent="0.35">
      <c r="A12039">
        <v>290804</v>
      </c>
      <c r="B12039" s="17">
        <v>44309.964189814818</v>
      </c>
    </row>
    <row r="12040" spans="1:2" x14ac:dyDescent="0.35">
      <c r="A12040">
        <v>290827</v>
      </c>
      <c r="B12040" s="17">
        <v>44366.911597222221</v>
      </c>
    </row>
    <row r="12041" spans="1:2" x14ac:dyDescent="0.35">
      <c r="A12041">
        <v>290829</v>
      </c>
      <c r="B12041" s="17">
        <v>44342.871550925927</v>
      </c>
    </row>
    <row r="12042" spans="1:2" x14ac:dyDescent="0.35">
      <c r="A12042">
        <v>290866</v>
      </c>
      <c r="B12042" s="17">
        <v>44294.918067129627</v>
      </c>
    </row>
    <row r="12043" spans="1:2" x14ac:dyDescent="0.35">
      <c r="A12043">
        <v>290880</v>
      </c>
      <c r="B12043" s="17">
        <v>44374.170046296298</v>
      </c>
    </row>
    <row r="12044" spans="1:2" x14ac:dyDescent="0.35">
      <c r="A12044">
        <v>290987</v>
      </c>
      <c r="B12044" s="17">
        <v>44408.617939814816</v>
      </c>
    </row>
    <row r="12045" spans="1:2" x14ac:dyDescent="0.35">
      <c r="A12045">
        <v>290991</v>
      </c>
      <c r="B12045" s="17">
        <v>44365.880856481483</v>
      </c>
    </row>
    <row r="12046" spans="1:2" x14ac:dyDescent="0.35">
      <c r="A12046">
        <v>290993</v>
      </c>
      <c r="B12046" s="17">
        <v>44316.020011574074</v>
      </c>
    </row>
    <row r="12047" spans="1:2" x14ac:dyDescent="0.35">
      <c r="A12047">
        <v>291021</v>
      </c>
      <c r="B12047" s="17">
        <v>44311.753020833334</v>
      </c>
    </row>
    <row r="12048" spans="1:2" x14ac:dyDescent="0.35">
      <c r="A12048">
        <v>291055</v>
      </c>
      <c r="B12048" s="17">
        <v>44374.451643518521</v>
      </c>
    </row>
    <row r="12049" spans="1:2" x14ac:dyDescent="0.35">
      <c r="A12049">
        <v>291120</v>
      </c>
      <c r="B12049" s="17">
        <v>44406.641770833332</v>
      </c>
    </row>
    <row r="12050" spans="1:2" x14ac:dyDescent="0.35">
      <c r="A12050">
        <v>291124</v>
      </c>
      <c r="B12050" s="17">
        <v>44342.320173611108</v>
      </c>
    </row>
    <row r="12051" spans="1:2" x14ac:dyDescent="0.35">
      <c r="A12051">
        <v>291173</v>
      </c>
      <c r="B12051" s="17">
        <v>44320.567337962966</v>
      </c>
    </row>
    <row r="12052" spans="1:2" x14ac:dyDescent="0.35">
      <c r="A12052">
        <v>291174</v>
      </c>
      <c r="B12052" s="17">
        <v>44346.542662037034</v>
      </c>
    </row>
    <row r="12053" spans="1:2" x14ac:dyDescent="0.35">
      <c r="A12053">
        <v>291201</v>
      </c>
      <c r="B12053" s="17">
        <v>44389.770416666666</v>
      </c>
    </row>
    <row r="12054" spans="1:2" x14ac:dyDescent="0.35">
      <c r="A12054">
        <v>291202</v>
      </c>
      <c r="B12054" s="17">
        <v>44305.953668981485</v>
      </c>
    </row>
    <row r="12055" spans="1:2" x14ac:dyDescent="0.35">
      <c r="A12055">
        <v>291284</v>
      </c>
      <c r="B12055" s="17">
        <v>44344.249328703707</v>
      </c>
    </row>
    <row r="12056" spans="1:2" x14ac:dyDescent="0.35">
      <c r="A12056">
        <v>291288</v>
      </c>
      <c r="B12056" s="17">
        <v>44373.895416666666</v>
      </c>
    </row>
    <row r="12057" spans="1:2" x14ac:dyDescent="0.35">
      <c r="A12057">
        <v>291303</v>
      </c>
      <c r="B12057" s="17">
        <v>44330.861435185187</v>
      </c>
    </row>
    <row r="12058" spans="1:2" x14ac:dyDescent="0.35">
      <c r="A12058">
        <v>291336</v>
      </c>
      <c r="B12058" s="17">
        <v>44315.490069444444</v>
      </c>
    </row>
    <row r="12059" spans="1:2" x14ac:dyDescent="0.35">
      <c r="A12059">
        <v>291355</v>
      </c>
      <c r="B12059" s="17">
        <v>44369.074999999997</v>
      </c>
    </row>
    <row r="12060" spans="1:2" x14ac:dyDescent="0.35">
      <c r="A12060">
        <v>291385</v>
      </c>
      <c r="B12060" s="17">
        <v>44400.719039351854</v>
      </c>
    </row>
    <row r="12061" spans="1:2" x14ac:dyDescent="0.35">
      <c r="A12061">
        <v>291407</v>
      </c>
      <c r="B12061" s="17">
        <v>44403.710138888891</v>
      </c>
    </row>
    <row r="12062" spans="1:2" x14ac:dyDescent="0.35">
      <c r="A12062">
        <v>291446</v>
      </c>
      <c r="B12062" s="17">
        <v>44324.030671296299</v>
      </c>
    </row>
    <row r="12063" spans="1:2" x14ac:dyDescent="0.35">
      <c r="A12063">
        <v>291453</v>
      </c>
      <c r="B12063" s="17">
        <v>44304.085949074077</v>
      </c>
    </row>
    <row r="12064" spans="1:2" x14ac:dyDescent="0.35">
      <c r="A12064">
        <v>291475</v>
      </c>
      <c r="B12064" s="17">
        <v>44315.678587962961</v>
      </c>
    </row>
    <row r="12065" spans="1:2" x14ac:dyDescent="0.35">
      <c r="A12065">
        <v>291492</v>
      </c>
      <c r="B12065" s="17">
        <v>44343.835543981484</v>
      </c>
    </row>
    <row r="12066" spans="1:2" x14ac:dyDescent="0.35">
      <c r="A12066">
        <v>291498</v>
      </c>
      <c r="B12066" s="17">
        <v>44376.877615740741</v>
      </c>
    </row>
    <row r="12067" spans="1:2" x14ac:dyDescent="0.35">
      <c r="A12067">
        <v>291499</v>
      </c>
      <c r="B12067" s="17">
        <v>44343.972685185188</v>
      </c>
    </row>
    <row r="12068" spans="1:2" x14ac:dyDescent="0.35">
      <c r="A12068">
        <v>291503</v>
      </c>
      <c r="B12068" s="17">
        <v>44312.266365740739</v>
      </c>
    </row>
    <row r="12069" spans="1:2" x14ac:dyDescent="0.35">
      <c r="A12069">
        <v>291507</v>
      </c>
      <c r="B12069" s="17">
        <v>44385.089328703703</v>
      </c>
    </row>
    <row r="12070" spans="1:2" x14ac:dyDescent="0.35">
      <c r="A12070">
        <v>291525</v>
      </c>
      <c r="B12070" s="17">
        <v>44374.964583333334</v>
      </c>
    </row>
    <row r="12071" spans="1:2" x14ac:dyDescent="0.35">
      <c r="A12071">
        <v>291543</v>
      </c>
      <c r="B12071" s="17">
        <v>44352.253460648149</v>
      </c>
    </row>
    <row r="12072" spans="1:2" x14ac:dyDescent="0.35">
      <c r="A12072">
        <v>291550</v>
      </c>
      <c r="B12072" s="17">
        <v>44316.777291666665</v>
      </c>
    </row>
    <row r="12073" spans="1:2" x14ac:dyDescent="0.35">
      <c r="A12073">
        <v>291560</v>
      </c>
      <c r="B12073" s="17">
        <v>44301.789027777777</v>
      </c>
    </row>
    <row r="12074" spans="1:2" x14ac:dyDescent="0.35">
      <c r="A12074">
        <v>291573</v>
      </c>
      <c r="B12074" s="17">
        <v>44304.036562499998</v>
      </c>
    </row>
    <row r="12075" spans="1:2" x14ac:dyDescent="0.35">
      <c r="A12075">
        <v>291584</v>
      </c>
      <c r="B12075" s="17">
        <v>44376.961759259262</v>
      </c>
    </row>
    <row r="12076" spans="1:2" x14ac:dyDescent="0.35">
      <c r="A12076">
        <v>291622</v>
      </c>
      <c r="B12076" s="17">
        <v>44435.966608796298</v>
      </c>
    </row>
    <row r="12077" spans="1:2" x14ac:dyDescent="0.35">
      <c r="A12077">
        <v>291636</v>
      </c>
      <c r="B12077" s="17">
        <v>44383.675347222219</v>
      </c>
    </row>
    <row r="12078" spans="1:2" x14ac:dyDescent="0.35">
      <c r="A12078">
        <v>291657</v>
      </c>
      <c r="B12078" s="17">
        <v>44299.877210648148</v>
      </c>
    </row>
    <row r="12079" spans="1:2" x14ac:dyDescent="0.35">
      <c r="A12079">
        <v>291658</v>
      </c>
      <c r="B12079" s="17">
        <v>44337.382337962961</v>
      </c>
    </row>
    <row r="12080" spans="1:2" x14ac:dyDescent="0.35">
      <c r="A12080">
        <v>291692</v>
      </c>
      <c r="B12080" s="17">
        <v>44310.412407407406</v>
      </c>
    </row>
    <row r="12081" spans="1:2" x14ac:dyDescent="0.35">
      <c r="A12081">
        <v>291755</v>
      </c>
      <c r="B12081" s="17">
        <v>44306.42291666667</v>
      </c>
    </row>
    <row r="12082" spans="1:2" x14ac:dyDescent="0.35">
      <c r="A12082">
        <v>291769</v>
      </c>
      <c r="B12082" s="17">
        <v>44294.3675</v>
      </c>
    </row>
    <row r="12083" spans="1:2" x14ac:dyDescent="0.35">
      <c r="A12083">
        <v>291806</v>
      </c>
      <c r="B12083" s="17">
        <v>44433.610625000001</v>
      </c>
    </row>
    <row r="12084" spans="1:2" x14ac:dyDescent="0.35">
      <c r="A12084">
        <v>291813</v>
      </c>
      <c r="B12084" s="17">
        <v>44398.798321759263</v>
      </c>
    </row>
    <row r="12085" spans="1:2" x14ac:dyDescent="0.35">
      <c r="A12085">
        <v>291820</v>
      </c>
      <c r="B12085" s="17">
        <v>44374.142824074072</v>
      </c>
    </row>
    <row r="12086" spans="1:2" x14ac:dyDescent="0.35">
      <c r="A12086">
        <v>291829</v>
      </c>
      <c r="B12086" s="17">
        <v>44403.761111111111</v>
      </c>
    </row>
    <row r="12087" spans="1:2" x14ac:dyDescent="0.35">
      <c r="A12087">
        <v>291852</v>
      </c>
      <c r="B12087" s="17">
        <v>44406.654328703706</v>
      </c>
    </row>
    <row r="12088" spans="1:2" x14ac:dyDescent="0.35">
      <c r="A12088">
        <v>291860</v>
      </c>
      <c r="B12088" s="17">
        <v>44323.486840277779</v>
      </c>
    </row>
    <row r="12089" spans="1:2" x14ac:dyDescent="0.35">
      <c r="A12089">
        <v>291869</v>
      </c>
      <c r="B12089" s="17">
        <v>44289.59039351852</v>
      </c>
    </row>
    <row r="12090" spans="1:2" x14ac:dyDescent="0.35">
      <c r="A12090">
        <v>291914</v>
      </c>
      <c r="B12090" s="17">
        <v>44403.911597222221</v>
      </c>
    </row>
    <row r="12091" spans="1:2" x14ac:dyDescent="0.35">
      <c r="A12091">
        <v>291915</v>
      </c>
      <c r="B12091" s="17">
        <v>44343.587164351855</v>
      </c>
    </row>
    <row r="12092" spans="1:2" x14ac:dyDescent="0.35">
      <c r="A12092">
        <v>291917</v>
      </c>
      <c r="B12092" s="17">
        <v>44315.891770833332</v>
      </c>
    </row>
    <row r="12093" spans="1:2" x14ac:dyDescent="0.35">
      <c r="A12093">
        <v>291995</v>
      </c>
      <c r="B12093" s="17">
        <v>44391.093333333331</v>
      </c>
    </row>
    <row r="12094" spans="1:2" x14ac:dyDescent="0.35">
      <c r="A12094">
        <v>292018</v>
      </c>
      <c r="B12094" s="17">
        <v>44408.299629629626</v>
      </c>
    </row>
    <row r="12095" spans="1:2" x14ac:dyDescent="0.35">
      <c r="A12095">
        <v>292019</v>
      </c>
      <c r="B12095" s="17">
        <v>44358.649050925924</v>
      </c>
    </row>
    <row r="12096" spans="1:2" x14ac:dyDescent="0.35">
      <c r="A12096">
        <v>292029</v>
      </c>
      <c r="B12096" s="17">
        <v>44384.617094907408</v>
      </c>
    </row>
    <row r="12097" spans="1:2" x14ac:dyDescent="0.35">
      <c r="A12097">
        <v>292032</v>
      </c>
      <c r="B12097" s="17">
        <v>44372.5705787037</v>
      </c>
    </row>
    <row r="12098" spans="1:2" x14ac:dyDescent="0.35">
      <c r="A12098">
        <v>292034</v>
      </c>
      <c r="B12098" s="17">
        <v>44372.683842592596</v>
      </c>
    </row>
    <row r="12099" spans="1:2" x14ac:dyDescent="0.35">
      <c r="A12099">
        <v>292037</v>
      </c>
      <c r="B12099" s="17">
        <v>44351.052372685182</v>
      </c>
    </row>
    <row r="12100" spans="1:2" x14ac:dyDescent="0.35">
      <c r="A12100">
        <v>292041</v>
      </c>
      <c r="B12100" s="17">
        <v>44300.341203703705</v>
      </c>
    </row>
    <row r="12101" spans="1:2" x14ac:dyDescent="0.35">
      <c r="A12101">
        <v>292072</v>
      </c>
      <c r="B12101" s="17">
        <v>44310.833113425928</v>
      </c>
    </row>
    <row r="12102" spans="1:2" x14ac:dyDescent="0.35">
      <c r="A12102">
        <v>292130</v>
      </c>
      <c r="B12102" s="17">
        <v>44342.864664351851</v>
      </c>
    </row>
    <row r="12103" spans="1:2" x14ac:dyDescent="0.35">
      <c r="A12103">
        <v>292135</v>
      </c>
      <c r="B12103" s="17">
        <v>44337.564108796294</v>
      </c>
    </row>
    <row r="12104" spans="1:2" x14ac:dyDescent="0.35">
      <c r="A12104">
        <v>292154</v>
      </c>
      <c r="B12104" s="17">
        <v>44316.911192129628</v>
      </c>
    </row>
    <row r="12105" spans="1:2" x14ac:dyDescent="0.35">
      <c r="A12105">
        <v>292232</v>
      </c>
      <c r="B12105" s="17">
        <v>44386.808437500003</v>
      </c>
    </row>
    <row r="12106" spans="1:2" x14ac:dyDescent="0.35">
      <c r="A12106">
        <v>292250</v>
      </c>
      <c r="B12106" s="17">
        <v>44312.544687499998</v>
      </c>
    </row>
    <row r="12107" spans="1:2" x14ac:dyDescent="0.35">
      <c r="A12107">
        <v>292335</v>
      </c>
      <c r="B12107" s="17">
        <v>44313.814108796294</v>
      </c>
    </row>
    <row r="12108" spans="1:2" x14ac:dyDescent="0.35">
      <c r="A12108">
        <v>292338</v>
      </c>
      <c r="B12108" s="17">
        <v>44373.382337962961</v>
      </c>
    </row>
    <row r="12109" spans="1:2" x14ac:dyDescent="0.35">
      <c r="A12109">
        <v>292368</v>
      </c>
      <c r="B12109" s="17">
        <v>44355.90997685185</v>
      </c>
    </row>
    <row r="12110" spans="1:2" x14ac:dyDescent="0.35">
      <c r="A12110">
        <v>292424</v>
      </c>
      <c r="B12110" s="17">
        <v>44316.145416666666</v>
      </c>
    </row>
    <row r="12111" spans="1:2" x14ac:dyDescent="0.35">
      <c r="A12111">
        <v>292467</v>
      </c>
      <c r="B12111" s="17">
        <v>44303.761678240742</v>
      </c>
    </row>
    <row r="12112" spans="1:2" x14ac:dyDescent="0.35">
      <c r="A12112">
        <v>292491</v>
      </c>
      <c r="B12112" s="17">
        <v>44317.961759259262</v>
      </c>
    </row>
    <row r="12113" spans="1:2" x14ac:dyDescent="0.35">
      <c r="A12113">
        <v>292499</v>
      </c>
      <c r="B12113" s="17">
        <v>44293.485625000001</v>
      </c>
    </row>
    <row r="12114" spans="1:2" x14ac:dyDescent="0.35">
      <c r="A12114">
        <v>292506</v>
      </c>
      <c r="B12114" s="17">
        <v>44346.417256944442</v>
      </c>
    </row>
    <row r="12115" spans="1:2" x14ac:dyDescent="0.35">
      <c r="A12115">
        <v>292520</v>
      </c>
      <c r="B12115" s="17">
        <v>44373.87195601852</v>
      </c>
    </row>
    <row r="12116" spans="1:2" x14ac:dyDescent="0.35">
      <c r="A12116">
        <v>292533</v>
      </c>
      <c r="B12116" s="17">
        <v>44311.131655092591</v>
      </c>
    </row>
    <row r="12117" spans="1:2" x14ac:dyDescent="0.35">
      <c r="A12117">
        <v>292535</v>
      </c>
      <c r="B12117" s="17">
        <v>44318.742905092593</v>
      </c>
    </row>
    <row r="12118" spans="1:2" x14ac:dyDescent="0.35">
      <c r="A12118">
        <v>292552</v>
      </c>
      <c r="B12118" s="17">
        <v>44375.424942129626</v>
      </c>
    </row>
    <row r="12119" spans="1:2" x14ac:dyDescent="0.35">
      <c r="A12119">
        <v>292603</v>
      </c>
      <c r="B12119" s="17">
        <v>44317.377974537034</v>
      </c>
    </row>
    <row r="12120" spans="1:2" x14ac:dyDescent="0.35">
      <c r="A12120">
        <v>292605</v>
      </c>
      <c r="B12120" s="17">
        <v>44382.603750000002</v>
      </c>
    </row>
    <row r="12121" spans="1:2" x14ac:dyDescent="0.35">
      <c r="A12121">
        <v>292615</v>
      </c>
      <c r="B12121" s="17">
        <v>44286.652696759258</v>
      </c>
    </row>
    <row r="12122" spans="1:2" x14ac:dyDescent="0.35">
      <c r="A12122">
        <v>292652</v>
      </c>
      <c r="B12122" s="17">
        <v>44387.412002314813</v>
      </c>
    </row>
    <row r="12123" spans="1:2" x14ac:dyDescent="0.35">
      <c r="A12123">
        <v>292662</v>
      </c>
      <c r="B12123" s="17">
        <v>44371.714583333334</v>
      </c>
    </row>
    <row r="12124" spans="1:2" x14ac:dyDescent="0.35">
      <c r="A12124">
        <v>292670</v>
      </c>
      <c r="B12124" s="17">
        <v>44289.027002314811</v>
      </c>
    </row>
    <row r="12125" spans="1:2" x14ac:dyDescent="0.35">
      <c r="A12125">
        <v>292675</v>
      </c>
      <c r="B12125" s="17">
        <v>44318.626400462963</v>
      </c>
    </row>
    <row r="12126" spans="1:2" x14ac:dyDescent="0.35">
      <c r="A12126">
        <v>292687</v>
      </c>
      <c r="B12126" s="17">
        <v>44292.720254629632</v>
      </c>
    </row>
    <row r="12127" spans="1:2" x14ac:dyDescent="0.35">
      <c r="A12127">
        <v>292710</v>
      </c>
      <c r="B12127" s="17">
        <v>44342.648240740738</v>
      </c>
    </row>
    <row r="12128" spans="1:2" x14ac:dyDescent="0.35">
      <c r="A12128">
        <v>292732</v>
      </c>
      <c r="B12128" s="17">
        <v>44377.536192129628</v>
      </c>
    </row>
    <row r="12129" spans="1:2" x14ac:dyDescent="0.35">
      <c r="A12129">
        <v>292761</v>
      </c>
      <c r="B12129" s="17">
        <v>44407.646226851852</v>
      </c>
    </row>
    <row r="12130" spans="1:2" x14ac:dyDescent="0.35">
      <c r="A12130">
        <v>292773</v>
      </c>
      <c r="B12130" s="17">
        <v>44372.707303240742</v>
      </c>
    </row>
    <row r="12131" spans="1:2" x14ac:dyDescent="0.35">
      <c r="A12131">
        <v>292779</v>
      </c>
      <c r="B12131" s="17">
        <v>44302.825833333336</v>
      </c>
    </row>
    <row r="12132" spans="1:2" x14ac:dyDescent="0.35">
      <c r="A12132">
        <v>292784</v>
      </c>
      <c r="B12132" s="17">
        <v>44345.091331018521</v>
      </c>
    </row>
    <row r="12133" spans="1:2" x14ac:dyDescent="0.35">
      <c r="A12133">
        <v>292823</v>
      </c>
      <c r="B12133" s="17">
        <v>44344.774328703701</v>
      </c>
    </row>
    <row r="12134" spans="1:2" x14ac:dyDescent="0.35">
      <c r="A12134">
        <v>292855</v>
      </c>
      <c r="B12134" s="17">
        <v>44373.023240740738</v>
      </c>
    </row>
    <row r="12135" spans="1:2" x14ac:dyDescent="0.35">
      <c r="A12135">
        <v>292876</v>
      </c>
      <c r="B12135" s="17">
        <v>44376.809247685182</v>
      </c>
    </row>
    <row r="12136" spans="1:2" x14ac:dyDescent="0.35">
      <c r="A12136">
        <v>292887</v>
      </c>
      <c r="B12136" s="17">
        <v>44345.207835648151</v>
      </c>
    </row>
    <row r="12137" spans="1:2" x14ac:dyDescent="0.35">
      <c r="A12137">
        <v>292909</v>
      </c>
      <c r="B12137" s="17">
        <v>44388.117708333331</v>
      </c>
    </row>
    <row r="12138" spans="1:2" x14ac:dyDescent="0.35">
      <c r="A12138">
        <v>292913</v>
      </c>
      <c r="B12138" s="17">
        <v>44310.612650462965</v>
      </c>
    </row>
    <row r="12139" spans="1:2" x14ac:dyDescent="0.35">
      <c r="A12139">
        <v>292933</v>
      </c>
      <c r="B12139" s="17">
        <v>44345.795092592591</v>
      </c>
    </row>
    <row r="12140" spans="1:2" x14ac:dyDescent="0.35">
      <c r="A12140">
        <v>292934</v>
      </c>
      <c r="B12140" s="17">
        <v>44346.646111111113</v>
      </c>
    </row>
    <row r="12141" spans="1:2" x14ac:dyDescent="0.35">
      <c r="A12141">
        <v>292984</v>
      </c>
      <c r="B12141" s="17">
        <v>44348.690717592595</v>
      </c>
    </row>
    <row r="12142" spans="1:2" x14ac:dyDescent="0.35">
      <c r="A12142">
        <v>292987</v>
      </c>
      <c r="B12142" s="17">
        <v>44372.687083333331</v>
      </c>
    </row>
    <row r="12143" spans="1:2" x14ac:dyDescent="0.35">
      <c r="A12143">
        <v>292994</v>
      </c>
      <c r="B12143" s="17">
        <v>44340.171712962961</v>
      </c>
    </row>
    <row r="12144" spans="1:2" x14ac:dyDescent="0.35">
      <c r="A12144">
        <v>293008</v>
      </c>
      <c r="B12144" s="17">
        <v>44347.587164351855</v>
      </c>
    </row>
    <row r="12145" spans="1:2" x14ac:dyDescent="0.35">
      <c r="A12145">
        <v>293063</v>
      </c>
      <c r="B12145" s="17">
        <v>44308.193668981483</v>
      </c>
    </row>
    <row r="12146" spans="1:2" x14ac:dyDescent="0.35">
      <c r="A12146">
        <v>293064</v>
      </c>
      <c r="B12146" s="17">
        <v>44316.7028587963</v>
      </c>
    </row>
    <row r="12147" spans="1:2" x14ac:dyDescent="0.35">
      <c r="A12147">
        <v>293065</v>
      </c>
      <c r="B12147" s="17">
        <v>44309.120671296296</v>
      </c>
    </row>
    <row r="12148" spans="1:2" x14ac:dyDescent="0.35">
      <c r="A12148">
        <v>293080</v>
      </c>
      <c r="B12148" s="17">
        <v>44346.279733796298</v>
      </c>
    </row>
    <row r="12149" spans="1:2" x14ac:dyDescent="0.35">
      <c r="A12149">
        <v>293181</v>
      </c>
      <c r="B12149" s="17">
        <v>44325.555798611109</v>
      </c>
    </row>
    <row r="12150" spans="1:2" x14ac:dyDescent="0.35">
      <c r="A12150">
        <v>293192</v>
      </c>
      <c r="B12150" s="17">
        <v>44346.304803240739</v>
      </c>
    </row>
    <row r="12151" spans="1:2" x14ac:dyDescent="0.35">
      <c r="A12151">
        <v>293209</v>
      </c>
      <c r="B12151" s="17">
        <v>44348.43141203704</v>
      </c>
    </row>
    <row r="12152" spans="1:2" x14ac:dyDescent="0.35">
      <c r="A12152">
        <v>293300</v>
      </c>
      <c r="B12152" s="17">
        <v>44383.932627314818</v>
      </c>
    </row>
    <row r="12153" spans="1:2" x14ac:dyDescent="0.35">
      <c r="A12153">
        <v>293339</v>
      </c>
      <c r="B12153" s="17">
        <v>44314.679803240739</v>
      </c>
    </row>
    <row r="12154" spans="1:2" x14ac:dyDescent="0.35">
      <c r="A12154">
        <v>293343</v>
      </c>
      <c r="B12154" s="17">
        <v>44401.506273148145</v>
      </c>
    </row>
    <row r="12155" spans="1:2" x14ac:dyDescent="0.35">
      <c r="A12155">
        <v>293396</v>
      </c>
      <c r="B12155" s="17">
        <v>44345.877615740741</v>
      </c>
    </row>
    <row r="12156" spans="1:2" x14ac:dyDescent="0.35">
      <c r="A12156">
        <v>293432</v>
      </c>
      <c r="B12156" s="17">
        <v>44342.645011574074</v>
      </c>
    </row>
    <row r="12157" spans="1:2" x14ac:dyDescent="0.35">
      <c r="A12157">
        <v>293516</v>
      </c>
      <c r="B12157" s="17">
        <v>44309.220659722225</v>
      </c>
    </row>
    <row r="12158" spans="1:2" x14ac:dyDescent="0.35">
      <c r="A12158">
        <v>293524</v>
      </c>
      <c r="B12158" s="17">
        <v>44307.74695601852</v>
      </c>
    </row>
    <row r="12159" spans="1:2" x14ac:dyDescent="0.35">
      <c r="A12159">
        <v>293553</v>
      </c>
      <c r="B12159" s="17">
        <v>44300.602662037039</v>
      </c>
    </row>
    <row r="12160" spans="1:2" x14ac:dyDescent="0.35">
      <c r="A12160">
        <v>293596</v>
      </c>
      <c r="B12160" s="17">
        <v>44316.639745370368</v>
      </c>
    </row>
    <row r="12161" spans="1:2" x14ac:dyDescent="0.35">
      <c r="A12161">
        <v>293598</v>
      </c>
      <c r="B12161" s="17">
        <v>44356.627615740741</v>
      </c>
    </row>
    <row r="12162" spans="1:2" x14ac:dyDescent="0.35">
      <c r="A12162">
        <v>293605</v>
      </c>
      <c r="B12162" s="17">
        <v>44346.012118055558</v>
      </c>
    </row>
    <row r="12163" spans="1:2" x14ac:dyDescent="0.35">
      <c r="A12163">
        <v>293624</v>
      </c>
      <c r="B12163" s="17">
        <v>44318.995335648149</v>
      </c>
    </row>
    <row r="12164" spans="1:2" x14ac:dyDescent="0.35">
      <c r="A12164">
        <v>293634</v>
      </c>
      <c r="B12164" s="17">
        <v>44311.63449074074</v>
      </c>
    </row>
    <row r="12165" spans="1:2" x14ac:dyDescent="0.35">
      <c r="A12165">
        <v>293656</v>
      </c>
      <c r="B12165" s="17">
        <v>44347.223483796297</v>
      </c>
    </row>
    <row r="12166" spans="1:2" x14ac:dyDescent="0.35">
      <c r="A12166">
        <v>293658</v>
      </c>
      <c r="B12166" s="17">
        <v>44326.925347222219</v>
      </c>
    </row>
    <row r="12167" spans="1:2" x14ac:dyDescent="0.35">
      <c r="A12167">
        <v>293738</v>
      </c>
      <c r="B12167" s="17">
        <v>44358.662407407406</v>
      </c>
    </row>
    <row r="12168" spans="1:2" x14ac:dyDescent="0.35">
      <c r="A12168">
        <v>293791</v>
      </c>
      <c r="B12168" s="17">
        <v>44309.553993055553</v>
      </c>
    </row>
    <row r="12169" spans="1:2" x14ac:dyDescent="0.35">
      <c r="A12169">
        <v>293866</v>
      </c>
      <c r="B12169" s="17">
        <v>44295.757870370369</v>
      </c>
    </row>
    <row r="12170" spans="1:2" x14ac:dyDescent="0.35">
      <c r="A12170">
        <v>293914</v>
      </c>
      <c r="B12170" s="17">
        <v>44323.971064814818</v>
      </c>
    </row>
    <row r="12171" spans="1:2" x14ac:dyDescent="0.35">
      <c r="A12171">
        <v>293943</v>
      </c>
      <c r="B12171" s="17">
        <v>44348.452997685185</v>
      </c>
    </row>
    <row r="12172" spans="1:2" x14ac:dyDescent="0.35">
      <c r="A12172">
        <v>294049</v>
      </c>
      <c r="B12172" s="17">
        <v>44326.808437500003</v>
      </c>
    </row>
    <row r="12173" spans="1:2" x14ac:dyDescent="0.35">
      <c r="A12173">
        <v>294052</v>
      </c>
      <c r="B12173" s="17">
        <v>44302.648240740738</v>
      </c>
    </row>
    <row r="12174" spans="1:2" x14ac:dyDescent="0.35">
      <c r="A12174">
        <v>294078</v>
      </c>
      <c r="B12174" s="17">
        <v>44310.959409722222</v>
      </c>
    </row>
    <row r="12175" spans="1:2" x14ac:dyDescent="0.35">
      <c r="A12175">
        <v>294105</v>
      </c>
      <c r="B12175" s="17">
        <v>44372.827453703707</v>
      </c>
    </row>
    <row r="12176" spans="1:2" x14ac:dyDescent="0.35">
      <c r="A12176">
        <v>294126</v>
      </c>
      <c r="B12176" s="17">
        <v>44311.574479166666</v>
      </c>
    </row>
    <row r="12177" spans="1:2" x14ac:dyDescent="0.35">
      <c r="A12177">
        <v>294128</v>
      </c>
      <c r="B12177" s="17">
        <v>44373.573807870373</v>
      </c>
    </row>
    <row r="12178" spans="1:2" x14ac:dyDescent="0.35">
      <c r="A12178">
        <v>294134</v>
      </c>
      <c r="B12178" s="17">
        <v>44377.562893518516</v>
      </c>
    </row>
    <row r="12179" spans="1:2" x14ac:dyDescent="0.35">
      <c r="A12179">
        <v>294135</v>
      </c>
      <c r="B12179" s="17">
        <v>44382.848078703704</v>
      </c>
    </row>
    <row r="12180" spans="1:2" x14ac:dyDescent="0.35">
      <c r="A12180">
        <v>294176</v>
      </c>
      <c r="B12180" s="17">
        <v>44365.838379629633</v>
      </c>
    </row>
    <row r="12181" spans="1:2" x14ac:dyDescent="0.35">
      <c r="A12181">
        <v>294190</v>
      </c>
      <c r="B12181" s="17">
        <v>44306.969849537039</v>
      </c>
    </row>
    <row r="12182" spans="1:2" x14ac:dyDescent="0.35">
      <c r="A12182">
        <v>294219</v>
      </c>
      <c r="B12182" s="17">
        <v>44297.586354166669</v>
      </c>
    </row>
    <row r="12183" spans="1:2" x14ac:dyDescent="0.35">
      <c r="A12183">
        <v>294227</v>
      </c>
      <c r="B12183" s="17">
        <v>44373.863125000003</v>
      </c>
    </row>
    <row r="12184" spans="1:2" x14ac:dyDescent="0.35">
      <c r="A12184">
        <v>294254</v>
      </c>
      <c r="B12184" s="17">
        <v>44347.105370370373</v>
      </c>
    </row>
    <row r="12185" spans="1:2" x14ac:dyDescent="0.35">
      <c r="A12185">
        <v>294276</v>
      </c>
      <c r="B12185" s="17">
        <v>44372.6175</v>
      </c>
    </row>
    <row r="12186" spans="1:2" x14ac:dyDescent="0.35">
      <c r="A12186">
        <v>294286</v>
      </c>
      <c r="B12186" s="17">
        <v>44307.704884259256</v>
      </c>
    </row>
    <row r="12187" spans="1:2" x14ac:dyDescent="0.35">
      <c r="A12187">
        <v>294287</v>
      </c>
      <c r="B12187" s="17">
        <v>44353.968229166669</v>
      </c>
    </row>
    <row r="12188" spans="1:2" x14ac:dyDescent="0.35">
      <c r="A12188">
        <v>294289</v>
      </c>
      <c r="B12188" s="17">
        <v>44376.809652777774</v>
      </c>
    </row>
    <row r="12189" spans="1:2" x14ac:dyDescent="0.35">
      <c r="A12189">
        <v>294441</v>
      </c>
      <c r="B12189" s="17">
        <v>44345.572199074071</v>
      </c>
    </row>
    <row r="12190" spans="1:2" x14ac:dyDescent="0.35">
      <c r="A12190">
        <v>294493</v>
      </c>
      <c r="B12190" s="17">
        <v>44345.070335648146</v>
      </c>
    </row>
    <row r="12191" spans="1:2" x14ac:dyDescent="0.35">
      <c r="A12191">
        <v>294535</v>
      </c>
      <c r="B12191" s="17">
        <v>44429.499780092592</v>
      </c>
    </row>
    <row r="12192" spans="1:2" x14ac:dyDescent="0.35">
      <c r="A12192">
        <v>294547</v>
      </c>
      <c r="B12192" s="17">
        <v>44376.248159722221</v>
      </c>
    </row>
    <row r="12193" spans="1:2" x14ac:dyDescent="0.35">
      <c r="A12193">
        <v>294568</v>
      </c>
      <c r="B12193" s="17">
        <v>44309.708113425928</v>
      </c>
    </row>
    <row r="12194" spans="1:2" x14ac:dyDescent="0.35">
      <c r="A12194">
        <v>294578</v>
      </c>
      <c r="B12194" s="17">
        <v>44342.1</v>
      </c>
    </row>
    <row r="12195" spans="1:2" x14ac:dyDescent="0.35">
      <c r="A12195">
        <v>294640</v>
      </c>
      <c r="B12195" s="17">
        <v>44377.744525462964</v>
      </c>
    </row>
    <row r="12196" spans="1:2" x14ac:dyDescent="0.35">
      <c r="A12196">
        <v>294645</v>
      </c>
      <c r="B12196" s="17">
        <v>44377.542662037034</v>
      </c>
    </row>
    <row r="12197" spans="1:2" x14ac:dyDescent="0.35">
      <c r="A12197">
        <v>294688</v>
      </c>
      <c r="B12197" s="17">
        <v>44378.905671296299</v>
      </c>
    </row>
    <row r="12198" spans="1:2" x14ac:dyDescent="0.35">
      <c r="A12198">
        <v>294692</v>
      </c>
      <c r="B12198" s="17">
        <v>44341.974699074075</v>
      </c>
    </row>
    <row r="12199" spans="1:2" x14ac:dyDescent="0.35">
      <c r="A12199">
        <v>294709</v>
      </c>
      <c r="B12199" s="17">
        <v>44286.569328703707</v>
      </c>
    </row>
    <row r="12200" spans="1:2" x14ac:dyDescent="0.35">
      <c r="A12200">
        <v>294719</v>
      </c>
      <c r="B12200" s="17">
        <v>44345.743310185186</v>
      </c>
    </row>
    <row r="12201" spans="1:2" x14ac:dyDescent="0.35">
      <c r="A12201">
        <v>294785</v>
      </c>
      <c r="B12201" s="17">
        <v>44350.686678240738</v>
      </c>
    </row>
    <row r="12202" spans="1:2" x14ac:dyDescent="0.35">
      <c r="A12202">
        <v>294802</v>
      </c>
      <c r="B12202" s="17">
        <v>44344.400335648148</v>
      </c>
    </row>
    <row r="12203" spans="1:2" x14ac:dyDescent="0.35">
      <c r="A12203">
        <v>294843</v>
      </c>
      <c r="B12203" s="17">
        <v>44380.436203703706</v>
      </c>
    </row>
    <row r="12204" spans="1:2" x14ac:dyDescent="0.35">
      <c r="A12204">
        <v>294866</v>
      </c>
      <c r="B12204" s="17">
        <v>44371.68990740741</v>
      </c>
    </row>
    <row r="12205" spans="1:2" x14ac:dyDescent="0.35">
      <c r="A12205">
        <v>294893</v>
      </c>
      <c r="B12205" s="17">
        <v>44394.579328703701</v>
      </c>
    </row>
    <row r="12206" spans="1:2" x14ac:dyDescent="0.35">
      <c r="A12206">
        <v>294931</v>
      </c>
      <c r="B12206" s="17">
        <v>44339.408495370371</v>
      </c>
    </row>
    <row r="12207" spans="1:2" x14ac:dyDescent="0.35">
      <c r="A12207">
        <v>294940</v>
      </c>
      <c r="B12207" s="17">
        <v>44286.491331018522</v>
      </c>
    </row>
    <row r="12208" spans="1:2" x14ac:dyDescent="0.35">
      <c r="A12208">
        <v>294953</v>
      </c>
      <c r="B12208" s="17">
        <v>44308.581099537034</v>
      </c>
    </row>
    <row r="12209" spans="1:2" x14ac:dyDescent="0.35">
      <c r="A12209">
        <v>295017</v>
      </c>
      <c r="B12209" s="17">
        <v>44308.65148148148</v>
      </c>
    </row>
    <row r="12210" spans="1:2" x14ac:dyDescent="0.35">
      <c r="A12210">
        <v>295036</v>
      </c>
      <c r="B12210" s="17">
        <v>44344.943553240744</v>
      </c>
    </row>
    <row r="12211" spans="1:2" x14ac:dyDescent="0.35">
      <c r="A12211">
        <v>295049</v>
      </c>
      <c r="B12211" s="17">
        <v>44407.96297453704</v>
      </c>
    </row>
    <row r="12212" spans="1:2" x14ac:dyDescent="0.35">
      <c r="A12212">
        <v>295080</v>
      </c>
      <c r="B12212" s="17">
        <v>44303.468668981484</v>
      </c>
    </row>
    <row r="12213" spans="1:2" x14ac:dyDescent="0.35">
      <c r="A12213">
        <v>295131</v>
      </c>
      <c r="B12213" s="17">
        <v>44312.833333333336</v>
      </c>
    </row>
    <row r="12214" spans="1:2" x14ac:dyDescent="0.35">
      <c r="A12214">
        <v>295150</v>
      </c>
      <c r="B12214" s="17">
        <v>44344.277997685182</v>
      </c>
    </row>
    <row r="12215" spans="1:2" x14ac:dyDescent="0.35">
      <c r="A12215">
        <v>295163</v>
      </c>
      <c r="B12215" s="17">
        <v>44382.658356481479</v>
      </c>
    </row>
    <row r="12216" spans="1:2" x14ac:dyDescent="0.35">
      <c r="A12216">
        <v>295184</v>
      </c>
      <c r="B12216" s="17">
        <v>44295.850104166668</v>
      </c>
    </row>
    <row r="12217" spans="1:2" x14ac:dyDescent="0.35">
      <c r="A12217">
        <v>295190</v>
      </c>
      <c r="B12217" s="17">
        <v>44309.825833333336</v>
      </c>
    </row>
    <row r="12218" spans="1:2" x14ac:dyDescent="0.35">
      <c r="A12218">
        <v>295207</v>
      </c>
      <c r="B12218" s="17">
        <v>44303.778912037036</v>
      </c>
    </row>
    <row r="12219" spans="1:2" x14ac:dyDescent="0.35">
      <c r="A12219">
        <v>295214</v>
      </c>
      <c r="B12219" s="17">
        <v>44375.787662037037</v>
      </c>
    </row>
    <row r="12220" spans="1:2" x14ac:dyDescent="0.35">
      <c r="A12220">
        <v>295246</v>
      </c>
      <c r="B12220" s="17">
        <v>44306.573807870373</v>
      </c>
    </row>
    <row r="12221" spans="1:2" x14ac:dyDescent="0.35">
      <c r="A12221">
        <v>295309</v>
      </c>
      <c r="B12221" s="17">
        <v>44404.864664351851</v>
      </c>
    </row>
    <row r="12222" spans="1:2" x14ac:dyDescent="0.35">
      <c r="A12222">
        <v>295339</v>
      </c>
      <c r="B12222" s="17">
        <v>44346.815717592595</v>
      </c>
    </row>
    <row r="12223" spans="1:2" x14ac:dyDescent="0.35">
      <c r="A12223">
        <v>295384</v>
      </c>
      <c r="B12223" s="17">
        <v>44394.642581018517</v>
      </c>
    </row>
    <row r="12224" spans="1:2" x14ac:dyDescent="0.35">
      <c r="A12224">
        <v>295418</v>
      </c>
      <c r="B12224" s="17">
        <v>44374.706099537034</v>
      </c>
    </row>
    <row r="12225" spans="1:2" x14ac:dyDescent="0.35">
      <c r="A12225">
        <v>295441</v>
      </c>
      <c r="B12225" s="17">
        <v>44374.61346064815</v>
      </c>
    </row>
    <row r="12226" spans="1:2" x14ac:dyDescent="0.35">
      <c r="A12226">
        <v>295446</v>
      </c>
      <c r="B12226" s="17">
        <v>44299.756655092591</v>
      </c>
    </row>
    <row r="12227" spans="1:2" x14ac:dyDescent="0.35">
      <c r="A12227">
        <v>295456</v>
      </c>
      <c r="B12227" s="17">
        <v>44323.894004629627</v>
      </c>
    </row>
    <row r="12228" spans="1:2" x14ac:dyDescent="0.35">
      <c r="A12228">
        <v>295458</v>
      </c>
      <c r="B12228" s="17">
        <v>44373.692337962966</v>
      </c>
    </row>
    <row r="12229" spans="1:2" x14ac:dyDescent="0.35">
      <c r="A12229">
        <v>295510</v>
      </c>
      <c r="B12229" s="17">
        <v>44311.875173611108</v>
      </c>
    </row>
    <row r="12230" spans="1:2" x14ac:dyDescent="0.35">
      <c r="A12230">
        <v>295555</v>
      </c>
      <c r="B12230" s="17">
        <v>44308.585138888891</v>
      </c>
    </row>
    <row r="12231" spans="1:2" x14ac:dyDescent="0.35">
      <c r="A12231">
        <v>295568</v>
      </c>
      <c r="B12231" s="17">
        <v>44304.631655092591</v>
      </c>
    </row>
    <row r="12232" spans="1:2" x14ac:dyDescent="0.35">
      <c r="A12232">
        <v>295617</v>
      </c>
      <c r="B12232" s="17">
        <v>44315.742905092593</v>
      </c>
    </row>
    <row r="12233" spans="1:2" x14ac:dyDescent="0.35">
      <c r="A12233">
        <v>295638</v>
      </c>
      <c r="B12233" s="17">
        <v>44377.68546296296</v>
      </c>
    </row>
    <row r="12234" spans="1:2" x14ac:dyDescent="0.35">
      <c r="A12234">
        <v>295654</v>
      </c>
      <c r="B12234" s="17">
        <v>44359.9371875</v>
      </c>
    </row>
    <row r="12235" spans="1:2" x14ac:dyDescent="0.35">
      <c r="A12235">
        <v>295658</v>
      </c>
      <c r="B12235" s="17">
        <v>44372.513541666667</v>
      </c>
    </row>
    <row r="12236" spans="1:2" x14ac:dyDescent="0.35">
      <c r="A12236">
        <v>295662</v>
      </c>
      <c r="B12236" s="17">
        <v>44372.686273148145</v>
      </c>
    </row>
    <row r="12237" spans="1:2" x14ac:dyDescent="0.35">
      <c r="A12237">
        <v>295721</v>
      </c>
      <c r="B12237" s="17">
        <v>44289.674768518518</v>
      </c>
    </row>
    <row r="12238" spans="1:2" x14ac:dyDescent="0.35">
      <c r="A12238">
        <v>295729</v>
      </c>
      <c r="B12238" s="17">
        <v>44348.692337962966</v>
      </c>
    </row>
    <row r="12239" spans="1:2" x14ac:dyDescent="0.35">
      <c r="A12239">
        <v>295735</v>
      </c>
      <c r="B12239" s="17">
        <v>44313.012731481482</v>
      </c>
    </row>
    <row r="12240" spans="1:2" x14ac:dyDescent="0.35">
      <c r="A12240">
        <v>295737</v>
      </c>
      <c r="B12240" s="17">
        <v>44303.827453703707</v>
      </c>
    </row>
    <row r="12241" spans="1:2" x14ac:dyDescent="0.35">
      <c r="A12241">
        <v>295740</v>
      </c>
      <c r="B12241" s="17">
        <v>44333.726319444446</v>
      </c>
    </row>
    <row r="12242" spans="1:2" x14ac:dyDescent="0.35">
      <c r="A12242">
        <v>295757</v>
      </c>
      <c r="B12242" s="17">
        <v>44399.63045138889</v>
      </c>
    </row>
    <row r="12243" spans="1:2" x14ac:dyDescent="0.35">
      <c r="A12243">
        <v>295785</v>
      </c>
      <c r="B12243" s="17">
        <v>44286.41233796296</v>
      </c>
    </row>
    <row r="12244" spans="1:2" x14ac:dyDescent="0.35">
      <c r="A12244">
        <v>295798</v>
      </c>
      <c r="B12244" s="17">
        <v>44344.69866898148</v>
      </c>
    </row>
    <row r="12245" spans="1:2" x14ac:dyDescent="0.35">
      <c r="A12245">
        <v>295802</v>
      </c>
      <c r="B12245" s="17">
        <v>44341.867905092593</v>
      </c>
    </row>
    <row r="12246" spans="1:2" x14ac:dyDescent="0.35">
      <c r="A12246">
        <v>295814</v>
      </c>
      <c r="B12246" s="17">
        <v>44347.93546296296</v>
      </c>
    </row>
    <row r="12247" spans="1:2" x14ac:dyDescent="0.35">
      <c r="A12247">
        <v>295832</v>
      </c>
      <c r="B12247" s="17">
        <v>44308.840995370374</v>
      </c>
    </row>
    <row r="12248" spans="1:2" x14ac:dyDescent="0.35">
      <c r="A12248">
        <v>295856</v>
      </c>
      <c r="B12248" s="17">
        <v>44316.467002314814</v>
      </c>
    </row>
    <row r="12249" spans="1:2" x14ac:dyDescent="0.35">
      <c r="A12249">
        <v>295859</v>
      </c>
      <c r="B12249" s="17">
        <v>44315.968634259261</v>
      </c>
    </row>
    <row r="12250" spans="1:2" x14ac:dyDescent="0.35">
      <c r="A12250">
        <v>295895</v>
      </c>
      <c r="B12250" s="17">
        <v>44377.743310185186</v>
      </c>
    </row>
    <row r="12251" spans="1:2" x14ac:dyDescent="0.35">
      <c r="A12251">
        <v>295939</v>
      </c>
      <c r="B12251" s="17">
        <v>44310.475787037038</v>
      </c>
    </row>
    <row r="12252" spans="1:2" x14ac:dyDescent="0.35">
      <c r="A12252">
        <v>295941</v>
      </c>
      <c r="B12252" s="17">
        <v>44401.856574074074</v>
      </c>
    </row>
    <row r="12253" spans="1:2" x14ac:dyDescent="0.35">
      <c r="A12253">
        <v>295961</v>
      </c>
      <c r="B12253" s="17">
        <v>44341.883680555555</v>
      </c>
    </row>
    <row r="12254" spans="1:2" x14ac:dyDescent="0.35">
      <c r="A12254">
        <v>295966</v>
      </c>
      <c r="B12254" s="17">
        <v>44346.995358796295</v>
      </c>
    </row>
    <row r="12255" spans="1:2" x14ac:dyDescent="0.35">
      <c r="A12255">
        <v>295977</v>
      </c>
      <c r="B12255" s="17">
        <v>44293.848078703704</v>
      </c>
    </row>
    <row r="12256" spans="1:2" x14ac:dyDescent="0.35">
      <c r="A12256">
        <v>295988</v>
      </c>
      <c r="B12256" s="17">
        <v>44321.662812499999</v>
      </c>
    </row>
    <row r="12257" spans="1:2" x14ac:dyDescent="0.35">
      <c r="A12257">
        <v>296042</v>
      </c>
      <c r="B12257" s="17">
        <v>44376.632465277777</v>
      </c>
    </row>
    <row r="12258" spans="1:2" x14ac:dyDescent="0.35">
      <c r="A12258">
        <v>296047</v>
      </c>
      <c r="B12258" s="17">
        <v>44308.496550925927</v>
      </c>
    </row>
    <row r="12259" spans="1:2" x14ac:dyDescent="0.35">
      <c r="A12259">
        <v>296073</v>
      </c>
      <c r="B12259" s="17">
        <v>44311.166446759256</v>
      </c>
    </row>
    <row r="12260" spans="1:2" x14ac:dyDescent="0.35">
      <c r="A12260">
        <v>296083</v>
      </c>
      <c r="B12260" s="17">
        <v>44312.952453703707</v>
      </c>
    </row>
    <row r="12261" spans="1:2" x14ac:dyDescent="0.35">
      <c r="A12261">
        <v>296146</v>
      </c>
      <c r="B12261" s="17">
        <v>44343.667662037034</v>
      </c>
    </row>
    <row r="12262" spans="1:2" x14ac:dyDescent="0.35">
      <c r="A12262">
        <v>296148</v>
      </c>
      <c r="B12262" s="17">
        <v>44313.127997685187</v>
      </c>
    </row>
    <row r="12263" spans="1:2" x14ac:dyDescent="0.35">
      <c r="A12263">
        <v>296259</v>
      </c>
      <c r="B12263" s="17">
        <v>44340.028668981482</v>
      </c>
    </row>
    <row r="12264" spans="1:2" x14ac:dyDescent="0.35">
      <c r="A12264">
        <v>296268</v>
      </c>
      <c r="B12264" s="17">
        <v>44342.92291666667</v>
      </c>
    </row>
    <row r="12265" spans="1:2" x14ac:dyDescent="0.35">
      <c r="A12265">
        <v>296295</v>
      </c>
      <c r="B12265" s="17">
        <v>44376.797523148147</v>
      </c>
    </row>
    <row r="12266" spans="1:2" x14ac:dyDescent="0.35">
      <c r="A12266">
        <v>296300</v>
      </c>
      <c r="B12266" s="17">
        <v>44374.480300925927</v>
      </c>
    </row>
    <row r="12267" spans="1:2" x14ac:dyDescent="0.35">
      <c r="A12267">
        <v>296305</v>
      </c>
      <c r="B12267" s="17">
        <v>44337.638136574074</v>
      </c>
    </row>
    <row r="12268" spans="1:2" x14ac:dyDescent="0.35">
      <c r="A12268">
        <v>296318</v>
      </c>
      <c r="B12268" s="17">
        <v>44340.717013888891</v>
      </c>
    </row>
    <row r="12269" spans="1:2" x14ac:dyDescent="0.35">
      <c r="A12269">
        <v>296344</v>
      </c>
      <c r="B12269" s="17">
        <v>44331.261608796296</v>
      </c>
    </row>
    <row r="12270" spans="1:2" x14ac:dyDescent="0.35">
      <c r="A12270">
        <v>296349</v>
      </c>
      <c r="B12270" s="17">
        <v>44317.092835648145</v>
      </c>
    </row>
    <row r="12271" spans="1:2" x14ac:dyDescent="0.35">
      <c r="A12271">
        <v>296379</v>
      </c>
      <c r="B12271" s="17">
        <v>44407.058437500003</v>
      </c>
    </row>
    <row r="12272" spans="1:2" x14ac:dyDescent="0.35">
      <c r="A12272">
        <v>296405</v>
      </c>
      <c r="B12272" s="17">
        <v>44294.11</v>
      </c>
    </row>
    <row r="12273" spans="1:2" x14ac:dyDescent="0.35">
      <c r="A12273">
        <v>296494</v>
      </c>
      <c r="B12273" s="17">
        <v>44375.648240740738</v>
      </c>
    </row>
    <row r="12274" spans="1:2" x14ac:dyDescent="0.35">
      <c r="A12274">
        <v>296523</v>
      </c>
      <c r="B12274" s="17">
        <v>44377.868310185186</v>
      </c>
    </row>
    <row r="12275" spans="1:2" x14ac:dyDescent="0.35">
      <c r="A12275">
        <v>296524</v>
      </c>
      <c r="B12275" s="17">
        <v>44344.682222222225</v>
      </c>
    </row>
    <row r="12276" spans="1:2" x14ac:dyDescent="0.35">
      <c r="A12276">
        <v>296548</v>
      </c>
      <c r="B12276" s="17">
        <v>44345.462812500002</v>
      </c>
    </row>
    <row r="12277" spans="1:2" x14ac:dyDescent="0.35">
      <c r="A12277">
        <v>296563</v>
      </c>
      <c r="B12277" s="17">
        <v>44310.39099537037</v>
      </c>
    </row>
    <row r="12278" spans="1:2" x14ac:dyDescent="0.35">
      <c r="A12278">
        <v>296570</v>
      </c>
      <c r="B12278" s="17">
        <v>44344.9455787037</v>
      </c>
    </row>
    <row r="12279" spans="1:2" x14ac:dyDescent="0.35">
      <c r="A12279">
        <v>296663</v>
      </c>
      <c r="B12279" s="17">
        <v>44313.863055555557</v>
      </c>
    </row>
    <row r="12280" spans="1:2" x14ac:dyDescent="0.35">
      <c r="A12280">
        <v>296665</v>
      </c>
      <c r="B12280" s="17">
        <v>44350.691122685188</v>
      </c>
    </row>
    <row r="12281" spans="1:2" x14ac:dyDescent="0.35">
      <c r="A12281">
        <v>296686</v>
      </c>
      <c r="B12281" s="17">
        <v>44311.10050925926</v>
      </c>
    </row>
    <row r="12282" spans="1:2" x14ac:dyDescent="0.35">
      <c r="A12282">
        <v>296722</v>
      </c>
      <c r="B12282" s="17">
        <v>44314.947199074071</v>
      </c>
    </row>
    <row r="12283" spans="1:2" x14ac:dyDescent="0.35">
      <c r="A12283">
        <v>296737</v>
      </c>
      <c r="B12283" s="17">
        <v>44341.809247685182</v>
      </c>
    </row>
    <row r="12284" spans="1:2" x14ac:dyDescent="0.35">
      <c r="A12284">
        <v>296749</v>
      </c>
      <c r="B12284" s="17">
        <v>44337.551157407404</v>
      </c>
    </row>
    <row r="12285" spans="1:2" x14ac:dyDescent="0.35">
      <c r="A12285">
        <v>296752</v>
      </c>
      <c r="B12285" s="17">
        <v>44346.779722222222</v>
      </c>
    </row>
    <row r="12286" spans="1:2" x14ac:dyDescent="0.35">
      <c r="A12286">
        <v>296759</v>
      </c>
      <c r="B12286" s="17">
        <v>44310.304120370369</v>
      </c>
    </row>
    <row r="12287" spans="1:2" x14ac:dyDescent="0.35">
      <c r="A12287">
        <v>296797</v>
      </c>
      <c r="B12287" s="17">
        <v>44339.774050925924</v>
      </c>
    </row>
    <row r="12288" spans="1:2" x14ac:dyDescent="0.35">
      <c r="A12288">
        <v>296837</v>
      </c>
      <c r="B12288" s="17">
        <v>44376.860219907408</v>
      </c>
    </row>
    <row r="12289" spans="1:2" x14ac:dyDescent="0.35">
      <c r="A12289">
        <v>296869</v>
      </c>
      <c r="B12289" s="17">
        <v>44373.40766203704</v>
      </c>
    </row>
    <row r="12290" spans="1:2" x14ac:dyDescent="0.35">
      <c r="A12290">
        <v>296870</v>
      </c>
      <c r="B12290" s="17">
        <v>44345.533356481479</v>
      </c>
    </row>
    <row r="12291" spans="1:2" x14ac:dyDescent="0.35">
      <c r="A12291">
        <v>296883</v>
      </c>
      <c r="B12291" s="17">
        <v>44302.620335648149</v>
      </c>
    </row>
    <row r="12292" spans="1:2" x14ac:dyDescent="0.35">
      <c r="A12292">
        <v>296886</v>
      </c>
      <c r="B12292" s="17">
        <v>44324.720254629632</v>
      </c>
    </row>
    <row r="12293" spans="1:2" x14ac:dyDescent="0.35">
      <c r="A12293">
        <v>296898</v>
      </c>
      <c r="B12293" s="17">
        <v>44337.851724537039</v>
      </c>
    </row>
    <row r="12294" spans="1:2" x14ac:dyDescent="0.35">
      <c r="A12294">
        <v>296944</v>
      </c>
      <c r="B12294" s="17">
        <v>44341.752615740741</v>
      </c>
    </row>
    <row r="12295" spans="1:2" x14ac:dyDescent="0.35">
      <c r="A12295">
        <v>297006</v>
      </c>
      <c r="B12295" s="17">
        <v>44344.754641203705</v>
      </c>
    </row>
    <row r="12296" spans="1:2" x14ac:dyDescent="0.35">
      <c r="A12296">
        <v>297007</v>
      </c>
      <c r="B12296" s="17">
        <v>44344.861435185187</v>
      </c>
    </row>
    <row r="12297" spans="1:2" x14ac:dyDescent="0.35">
      <c r="A12297">
        <v>297023</v>
      </c>
      <c r="B12297" s="17">
        <v>44375.798726851855</v>
      </c>
    </row>
    <row r="12298" spans="1:2" x14ac:dyDescent="0.35">
      <c r="A12298">
        <v>297054</v>
      </c>
      <c r="B12298" s="17">
        <v>44286.628425925926</v>
      </c>
    </row>
    <row r="12299" spans="1:2" x14ac:dyDescent="0.35">
      <c r="A12299">
        <v>297071</v>
      </c>
      <c r="B12299" s="17">
        <v>44329.748969907407</v>
      </c>
    </row>
    <row r="12300" spans="1:2" x14ac:dyDescent="0.35">
      <c r="A12300">
        <v>297098</v>
      </c>
      <c r="B12300" s="17">
        <v>44295.544687499998</v>
      </c>
    </row>
    <row r="12301" spans="1:2" x14ac:dyDescent="0.35">
      <c r="A12301">
        <v>297113</v>
      </c>
      <c r="B12301" s="17">
        <v>44342.681817129633</v>
      </c>
    </row>
    <row r="12302" spans="1:2" x14ac:dyDescent="0.35">
      <c r="A12302">
        <v>297141</v>
      </c>
      <c r="B12302" s="17">
        <v>44382.572997685187</v>
      </c>
    </row>
    <row r="12303" spans="1:2" x14ac:dyDescent="0.35">
      <c r="A12303">
        <v>297195</v>
      </c>
      <c r="B12303" s="17">
        <v>44316.906331018516</v>
      </c>
    </row>
    <row r="12304" spans="1:2" x14ac:dyDescent="0.35">
      <c r="A12304">
        <v>297217</v>
      </c>
      <c r="B12304" s="17">
        <v>44316.966203703705</v>
      </c>
    </row>
    <row r="12305" spans="1:2" x14ac:dyDescent="0.35">
      <c r="A12305">
        <v>297246</v>
      </c>
      <c r="B12305" s="17">
        <v>44322.629641203705</v>
      </c>
    </row>
    <row r="12306" spans="1:2" x14ac:dyDescent="0.35">
      <c r="A12306">
        <v>297274</v>
      </c>
      <c r="B12306" s="17">
        <v>44305.677777777775</v>
      </c>
    </row>
    <row r="12307" spans="1:2" x14ac:dyDescent="0.35">
      <c r="A12307">
        <v>297291</v>
      </c>
      <c r="B12307" s="17">
        <v>44313.720659722225</v>
      </c>
    </row>
    <row r="12308" spans="1:2" x14ac:dyDescent="0.35">
      <c r="A12308">
        <v>297303</v>
      </c>
      <c r="B12308" s="17">
        <v>44310.662812499999</v>
      </c>
    </row>
    <row r="12309" spans="1:2" x14ac:dyDescent="0.35">
      <c r="A12309">
        <v>297307</v>
      </c>
      <c r="B12309" s="17">
        <v>44347.90997685185</v>
      </c>
    </row>
    <row r="12310" spans="1:2" x14ac:dyDescent="0.35">
      <c r="A12310">
        <v>297321</v>
      </c>
      <c r="B12310" s="17">
        <v>44402.655127314814</v>
      </c>
    </row>
    <row r="12311" spans="1:2" x14ac:dyDescent="0.35">
      <c r="A12311">
        <v>297336</v>
      </c>
      <c r="B12311" s="17">
        <v>44404.598078703704</v>
      </c>
    </row>
    <row r="12312" spans="1:2" x14ac:dyDescent="0.35">
      <c r="A12312">
        <v>297348</v>
      </c>
      <c r="B12312" s="17">
        <v>44294.970254629632</v>
      </c>
    </row>
    <row r="12313" spans="1:2" x14ac:dyDescent="0.35">
      <c r="A12313">
        <v>297362</v>
      </c>
      <c r="B12313" s="17">
        <v>44318.133275462962</v>
      </c>
    </row>
    <row r="12314" spans="1:2" x14ac:dyDescent="0.35">
      <c r="A12314">
        <v>297373</v>
      </c>
      <c r="B12314" s="17">
        <v>44317.724699074075</v>
      </c>
    </row>
    <row r="12315" spans="1:2" x14ac:dyDescent="0.35">
      <c r="A12315">
        <v>297384</v>
      </c>
      <c r="B12315" s="17">
        <v>44301.788622685184</v>
      </c>
    </row>
    <row r="12316" spans="1:2" x14ac:dyDescent="0.35">
      <c r="A12316">
        <v>297410</v>
      </c>
      <c r="B12316" s="17">
        <v>44333.748159722221</v>
      </c>
    </row>
    <row r="12317" spans="1:2" x14ac:dyDescent="0.35">
      <c r="A12317">
        <v>297455</v>
      </c>
      <c r="B12317" s="17">
        <v>44309.988865740743</v>
      </c>
    </row>
    <row r="12318" spans="1:2" x14ac:dyDescent="0.35">
      <c r="A12318">
        <v>297487</v>
      </c>
      <c r="B12318" s="17">
        <v>44310.489664351851</v>
      </c>
    </row>
    <row r="12319" spans="1:2" x14ac:dyDescent="0.35">
      <c r="A12319">
        <v>297489</v>
      </c>
      <c r="B12319" s="17">
        <v>44344.14</v>
      </c>
    </row>
    <row r="12320" spans="1:2" x14ac:dyDescent="0.35">
      <c r="A12320">
        <v>297493</v>
      </c>
      <c r="B12320" s="17">
        <v>44309.724699074075</v>
      </c>
    </row>
    <row r="12321" spans="1:2" x14ac:dyDescent="0.35">
      <c r="A12321">
        <v>297533</v>
      </c>
      <c r="B12321" s="17">
        <v>44313.446793981479</v>
      </c>
    </row>
    <row r="12322" spans="1:2" x14ac:dyDescent="0.35">
      <c r="A12322">
        <v>297585</v>
      </c>
      <c r="B12322" s="17">
        <v>44314.810335648152</v>
      </c>
    </row>
    <row r="12323" spans="1:2" x14ac:dyDescent="0.35">
      <c r="A12323">
        <v>297593</v>
      </c>
      <c r="B12323" s="17">
        <v>44296.260706018518</v>
      </c>
    </row>
    <row r="12324" spans="1:2" x14ac:dyDescent="0.35">
      <c r="A12324">
        <v>297619</v>
      </c>
      <c r="B12324" s="17">
        <v>44316.968229166669</v>
      </c>
    </row>
    <row r="12325" spans="1:2" x14ac:dyDescent="0.35">
      <c r="A12325">
        <v>297626</v>
      </c>
      <c r="B12325" s="17">
        <v>44315.436678240738</v>
      </c>
    </row>
    <row r="12326" spans="1:2" x14ac:dyDescent="0.35">
      <c r="A12326">
        <v>297639</v>
      </c>
      <c r="B12326" s="17">
        <v>44320.815312500003</v>
      </c>
    </row>
    <row r="12327" spans="1:2" x14ac:dyDescent="0.35">
      <c r="A12327">
        <v>297675</v>
      </c>
      <c r="B12327" s="17">
        <v>44323.359814814816</v>
      </c>
    </row>
    <row r="12328" spans="1:2" x14ac:dyDescent="0.35">
      <c r="A12328">
        <v>297684</v>
      </c>
      <c r="B12328" s="17">
        <v>44376.880856481483</v>
      </c>
    </row>
    <row r="12329" spans="1:2" x14ac:dyDescent="0.35">
      <c r="A12329">
        <v>297726</v>
      </c>
      <c r="B12329" s="17">
        <v>44324.217905092592</v>
      </c>
    </row>
    <row r="12330" spans="1:2" x14ac:dyDescent="0.35">
      <c r="A12330">
        <v>297727</v>
      </c>
      <c r="B12330" s="17">
        <v>44389.68141203704</v>
      </c>
    </row>
    <row r="12331" spans="1:2" x14ac:dyDescent="0.35">
      <c r="A12331">
        <v>297732</v>
      </c>
      <c r="B12331" s="17">
        <v>44315.378425925926</v>
      </c>
    </row>
    <row r="12332" spans="1:2" x14ac:dyDescent="0.35">
      <c r="A12332">
        <v>297774</v>
      </c>
      <c r="B12332" s="17">
        <v>44311.56046296296</v>
      </c>
    </row>
    <row r="12333" spans="1:2" x14ac:dyDescent="0.35">
      <c r="A12333">
        <v>297780</v>
      </c>
      <c r="B12333" s="17">
        <v>44307.896226851852</v>
      </c>
    </row>
    <row r="12334" spans="1:2" x14ac:dyDescent="0.35">
      <c r="A12334">
        <v>297798</v>
      </c>
      <c r="B12334" s="17">
        <v>44369.749780092592</v>
      </c>
    </row>
    <row r="12335" spans="1:2" x14ac:dyDescent="0.35">
      <c r="A12335">
        <v>297810</v>
      </c>
      <c r="B12335" s="17">
        <v>44372.641770833332</v>
      </c>
    </row>
    <row r="12336" spans="1:2" x14ac:dyDescent="0.35">
      <c r="A12336">
        <v>297818</v>
      </c>
      <c r="B12336" s="17">
        <v>44311.710949074077</v>
      </c>
    </row>
    <row r="12337" spans="1:2" x14ac:dyDescent="0.35">
      <c r="A12337">
        <v>297835</v>
      </c>
      <c r="B12337" s="17">
        <v>44314.686678240738</v>
      </c>
    </row>
    <row r="12338" spans="1:2" x14ac:dyDescent="0.35">
      <c r="A12338">
        <v>297846</v>
      </c>
      <c r="B12338" s="17">
        <v>44376.84888888889</v>
      </c>
    </row>
    <row r="12339" spans="1:2" x14ac:dyDescent="0.35">
      <c r="A12339">
        <v>297864</v>
      </c>
      <c r="B12339" s="17">
        <v>44407.557222222225</v>
      </c>
    </row>
    <row r="12340" spans="1:2" x14ac:dyDescent="0.35">
      <c r="A12340">
        <v>297987</v>
      </c>
      <c r="B12340" s="17">
        <v>44347.974699074075</v>
      </c>
    </row>
    <row r="12341" spans="1:2" x14ac:dyDescent="0.35">
      <c r="A12341">
        <v>298012</v>
      </c>
      <c r="B12341" s="17">
        <v>44290.603263888886</v>
      </c>
    </row>
    <row r="12342" spans="1:2" x14ac:dyDescent="0.35">
      <c r="A12342">
        <v>298015</v>
      </c>
      <c r="B12342" s="17">
        <v>44403.253425925926</v>
      </c>
    </row>
    <row r="12343" spans="1:2" x14ac:dyDescent="0.35">
      <c r="A12343">
        <v>298026</v>
      </c>
      <c r="B12343" s="17">
        <v>44287.790231481478</v>
      </c>
    </row>
    <row r="12344" spans="1:2" x14ac:dyDescent="0.35">
      <c r="A12344">
        <v>298052</v>
      </c>
      <c r="B12344" s="17">
        <v>44323.971331018518</v>
      </c>
    </row>
    <row r="12345" spans="1:2" x14ac:dyDescent="0.35">
      <c r="A12345">
        <v>298093</v>
      </c>
      <c r="B12345" s="17">
        <v>44315.467013888891</v>
      </c>
    </row>
    <row r="12346" spans="1:2" x14ac:dyDescent="0.35">
      <c r="A12346">
        <v>298136</v>
      </c>
      <c r="B12346" s="17">
        <v>44311.664942129632</v>
      </c>
    </row>
    <row r="12347" spans="1:2" x14ac:dyDescent="0.35">
      <c r="A12347">
        <v>298181</v>
      </c>
      <c r="B12347" s="17">
        <v>44380.402696759258</v>
      </c>
    </row>
    <row r="12348" spans="1:2" x14ac:dyDescent="0.35">
      <c r="A12348">
        <v>298247</v>
      </c>
      <c r="B12348" s="17">
        <v>44388.622766203705</v>
      </c>
    </row>
    <row r="12349" spans="1:2" x14ac:dyDescent="0.35">
      <c r="A12349">
        <v>298248</v>
      </c>
      <c r="B12349" s="17">
        <v>44374.817743055559</v>
      </c>
    </row>
    <row r="12350" spans="1:2" x14ac:dyDescent="0.35">
      <c r="A12350">
        <v>298263</v>
      </c>
      <c r="B12350" s="17">
        <v>44305.537002314813</v>
      </c>
    </row>
    <row r="12351" spans="1:2" x14ac:dyDescent="0.35">
      <c r="A12351">
        <v>298268</v>
      </c>
      <c r="B12351" s="17">
        <v>44343.631249999999</v>
      </c>
    </row>
    <row r="12352" spans="1:2" x14ac:dyDescent="0.35">
      <c r="A12352">
        <v>298295</v>
      </c>
      <c r="B12352" s="17">
        <v>44347.759085648147</v>
      </c>
    </row>
    <row r="12353" spans="1:2" x14ac:dyDescent="0.35">
      <c r="A12353">
        <v>298304</v>
      </c>
      <c r="B12353" s="17">
        <v>44353.62605324074</v>
      </c>
    </row>
    <row r="12354" spans="1:2" x14ac:dyDescent="0.35">
      <c r="A12354">
        <v>298306</v>
      </c>
      <c r="B12354" s="17">
        <v>44323.869525462964</v>
      </c>
    </row>
    <row r="12355" spans="1:2" x14ac:dyDescent="0.35">
      <c r="A12355">
        <v>298315</v>
      </c>
      <c r="B12355" s="17">
        <v>44328.153912037036</v>
      </c>
    </row>
    <row r="12356" spans="1:2" x14ac:dyDescent="0.35">
      <c r="A12356">
        <v>298354</v>
      </c>
      <c r="B12356" s="17">
        <v>44373.075196759259</v>
      </c>
    </row>
    <row r="12357" spans="1:2" x14ac:dyDescent="0.35">
      <c r="A12357">
        <v>298355</v>
      </c>
      <c r="B12357" s="17">
        <v>44344.404317129629</v>
      </c>
    </row>
    <row r="12358" spans="1:2" x14ac:dyDescent="0.35">
      <c r="A12358">
        <v>298373</v>
      </c>
      <c r="B12358" s="17">
        <v>44372.425995370373</v>
      </c>
    </row>
    <row r="12359" spans="1:2" x14ac:dyDescent="0.35">
      <c r="A12359">
        <v>298382</v>
      </c>
      <c r="B12359" s="17">
        <v>44343.577453703707</v>
      </c>
    </row>
    <row r="12360" spans="1:2" x14ac:dyDescent="0.35">
      <c r="A12360">
        <v>298424</v>
      </c>
      <c r="B12360" s="17">
        <v>44313.971875000003</v>
      </c>
    </row>
    <row r="12361" spans="1:2" x14ac:dyDescent="0.35">
      <c r="A12361">
        <v>298445</v>
      </c>
      <c r="B12361" s="17">
        <v>44372.467418981483</v>
      </c>
    </row>
    <row r="12362" spans="1:2" x14ac:dyDescent="0.35">
      <c r="A12362">
        <v>298450</v>
      </c>
      <c r="B12362" s="17">
        <v>44408.146666666667</v>
      </c>
    </row>
    <row r="12363" spans="1:2" x14ac:dyDescent="0.35">
      <c r="A12363">
        <v>298453</v>
      </c>
      <c r="B12363" s="17">
        <v>44393.069664351853</v>
      </c>
    </row>
    <row r="12364" spans="1:2" x14ac:dyDescent="0.35">
      <c r="A12364">
        <v>298476</v>
      </c>
      <c r="B12364" s="17">
        <v>44293.382060185184</v>
      </c>
    </row>
    <row r="12365" spans="1:2" x14ac:dyDescent="0.35">
      <c r="A12365">
        <v>298480</v>
      </c>
      <c r="B12365" s="17">
        <v>44400.810057870367</v>
      </c>
    </row>
    <row r="12366" spans="1:2" x14ac:dyDescent="0.35">
      <c r="A12366">
        <v>298503</v>
      </c>
      <c r="B12366" s="17">
        <v>44373.553993055553</v>
      </c>
    </row>
    <row r="12367" spans="1:2" x14ac:dyDescent="0.35">
      <c r="A12367">
        <v>298526</v>
      </c>
      <c r="B12367" s="17">
        <v>44390.013136574074</v>
      </c>
    </row>
    <row r="12368" spans="1:2" x14ac:dyDescent="0.35">
      <c r="A12368">
        <v>298533</v>
      </c>
      <c r="B12368" s="17">
        <v>44345.063020833331</v>
      </c>
    </row>
    <row r="12369" spans="1:2" x14ac:dyDescent="0.35">
      <c r="A12369">
        <v>298537</v>
      </c>
      <c r="B12369" s="17">
        <v>44344.909166666665</v>
      </c>
    </row>
    <row r="12370" spans="1:2" x14ac:dyDescent="0.35">
      <c r="A12370">
        <v>298555</v>
      </c>
      <c r="B12370" s="17">
        <v>44376.603344907409</v>
      </c>
    </row>
    <row r="12371" spans="1:2" x14ac:dyDescent="0.35">
      <c r="A12371">
        <v>298597</v>
      </c>
      <c r="B12371" s="17">
        <v>44328.521631944444</v>
      </c>
    </row>
    <row r="12372" spans="1:2" x14ac:dyDescent="0.35">
      <c r="A12372">
        <v>298658</v>
      </c>
      <c r="B12372" s="17">
        <v>44310.233194444445</v>
      </c>
    </row>
    <row r="12373" spans="1:2" x14ac:dyDescent="0.35">
      <c r="A12373">
        <v>298687</v>
      </c>
      <c r="B12373" s="17">
        <v>44398.694768518515</v>
      </c>
    </row>
    <row r="12374" spans="1:2" x14ac:dyDescent="0.35">
      <c r="A12374">
        <v>298694</v>
      </c>
      <c r="B12374" s="17">
        <v>44346.998564814814</v>
      </c>
    </row>
    <row r="12375" spans="1:2" x14ac:dyDescent="0.35">
      <c r="A12375">
        <v>298700</v>
      </c>
      <c r="B12375" s="17">
        <v>44311.389479166668</v>
      </c>
    </row>
    <row r="12376" spans="1:2" x14ac:dyDescent="0.35">
      <c r="A12376">
        <v>298714</v>
      </c>
      <c r="B12376" s="17">
        <v>44396.729560185187</v>
      </c>
    </row>
    <row r="12377" spans="1:2" x14ac:dyDescent="0.35">
      <c r="A12377">
        <v>298729</v>
      </c>
      <c r="B12377" s="17">
        <v>44310.454479166663</v>
      </c>
    </row>
    <row r="12378" spans="1:2" x14ac:dyDescent="0.35">
      <c r="A12378">
        <v>298740</v>
      </c>
      <c r="B12378" s="17">
        <v>44317.727129629631</v>
      </c>
    </row>
    <row r="12379" spans="1:2" x14ac:dyDescent="0.35">
      <c r="A12379">
        <v>298767</v>
      </c>
      <c r="B12379" s="17">
        <v>44402.837164351855</v>
      </c>
    </row>
    <row r="12380" spans="1:2" x14ac:dyDescent="0.35">
      <c r="A12380">
        <v>298809</v>
      </c>
      <c r="B12380" s="17">
        <v>44300.777696759258</v>
      </c>
    </row>
    <row r="12381" spans="1:2" x14ac:dyDescent="0.35">
      <c r="A12381">
        <v>298849</v>
      </c>
      <c r="B12381" s="17">
        <v>44346.617002314815</v>
      </c>
    </row>
    <row r="12382" spans="1:2" x14ac:dyDescent="0.35">
      <c r="A12382">
        <v>298852</v>
      </c>
      <c r="B12382" s="17">
        <v>44360.857939814814</v>
      </c>
    </row>
    <row r="12383" spans="1:2" x14ac:dyDescent="0.35">
      <c r="A12383">
        <v>298869</v>
      </c>
      <c r="B12383" s="17">
        <v>44308.292002314818</v>
      </c>
    </row>
    <row r="12384" spans="1:2" x14ac:dyDescent="0.35">
      <c r="A12384">
        <v>298936</v>
      </c>
      <c r="B12384" s="17">
        <v>44331.57203703704</v>
      </c>
    </row>
    <row r="12385" spans="1:2" x14ac:dyDescent="0.35">
      <c r="A12385">
        <v>298963</v>
      </c>
      <c r="B12385" s="17">
        <v>44342.651076388887</v>
      </c>
    </row>
    <row r="12386" spans="1:2" x14ac:dyDescent="0.35">
      <c r="A12386">
        <v>298984</v>
      </c>
      <c r="B12386" s="17">
        <v>44374.976319444446</v>
      </c>
    </row>
    <row r="12387" spans="1:2" x14ac:dyDescent="0.35">
      <c r="A12387">
        <v>299004</v>
      </c>
      <c r="B12387" s="17">
        <v>44314.60050925926</v>
      </c>
    </row>
    <row r="12388" spans="1:2" x14ac:dyDescent="0.35">
      <c r="A12388">
        <v>299005</v>
      </c>
      <c r="B12388" s="17">
        <v>44399.935995370368</v>
      </c>
    </row>
    <row r="12389" spans="1:2" x14ac:dyDescent="0.35">
      <c r="A12389">
        <v>299010</v>
      </c>
      <c r="B12389" s="17">
        <v>44337.558032407411</v>
      </c>
    </row>
    <row r="12390" spans="1:2" x14ac:dyDescent="0.35">
      <c r="A12390">
        <v>299045</v>
      </c>
      <c r="B12390" s="17">
        <v>44304.610856481479</v>
      </c>
    </row>
    <row r="12391" spans="1:2" x14ac:dyDescent="0.35">
      <c r="A12391">
        <v>299080</v>
      </c>
      <c r="B12391" s="17">
        <v>44322.90148148148</v>
      </c>
    </row>
    <row r="12392" spans="1:2" x14ac:dyDescent="0.35">
      <c r="A12392">
        <v>299085</v>
      </c>
      <c r="B12392" s="17">
        <v>44309.869525462964</v>
      </c>
    </row>
    <row r="12393" spans="1:2" x14ac:dyDescent="0.35">
      <c r="A12393">
        <v>299102</v>
      </c>
      <c r="B12393" s="17">
        <v>44311.697291666664</v>
      </c>
    </row>
    <row r="12394" spans="1:2" x14ac:dyDescent="0.35">
      <c r="A12394">
        <v>299116</v>
      </c>
      <c r="B12394" s="17">
        <v>44307.58189814815</v>
      </c>
    </row>
    <row r="12395" spans="1:2" x14ac:dyDescent="0.35">
      <c r="A12395">
        <v>299122</v>
      </c>
      <c r="B12395" s="17">
        <v>44343.60738425926</v>
      </c>
    </row>
    <row r="12396" spans="1:2" x14ac:dyDescent="0.35">
      <c r="A12396">
        <v>299147</v>
      </c>
      <c r="B12396" s="17">
        <v>44369.762326388889</v>
      </c>
    </row>
    <row r="12397" spans="1:2" x14ac:dyDescent="0.35">
      <c r="A12397">
        <v>299204</v>
      </c>
      <c r="B12397" s="17">
        <v>44372.789027777777</v>
      </c>
    </row>
    <row r="12398" spans="1:2" x14ac:dyDescent="0.35">
      <c r="A12398">
        <v>299262</v>
      </c>
      <c r="B12398" s="17">
        <v>44300.796712962961</v>
      </c>
    </row>
    <row r="12399" spans="1:2" x14ac:dyDescent="0.35">
      <c r="A12399">
        <v>299268</v>
      </c>
      <c r="B12399" s="17">
        <v>44303.424328703702</v>
      </c>
    </row>
    <row r="12400" spans="1:2" x14ac:dyDescent="0.35">
      <c r="A12400">
        <v>299279</v>
      </c>
      <c r="B12400" s="17">
        <v>44373.855590277781</v>
      </c>
    </row>
    <row r="12401" spans="1:2" x14ac:dyDescent="0.35">
      <c r="A12401">
        <v>299324</v>
      </c>
      <c r="B12401" s="17">
        <v>44372.692337962966</v>
      </c>
    </row>
    <row r="12402" spans="1:2" x14ac:dyDescent="0.35">
      <c r="A12402">
        <v>299344</v>
      </c>
      <c r="B12402" s="17">
        <v>44322.609814814816</v>
      </c>
    </row>
    <row r="12403" spans="1:2" x14ac:dyDescent="0.35">
      <c r="A12403">
        <v>299441</v>
      </c>
      <c r="B12403" s="17">
        <v>44309.795497685183</v>
      </c>
    </row>
    <row r="12404" spans="1:2" x14ac:dyDescent="0.35">
      <c r="A12404">
        <v>299451</v>
      </c>
      <c r="B12404" s="17">
        <v>44350.847280092596</v>
      </c>
    </row>
    <row r="12405" spans="1:2" x14ac:dyDescent="0.35">
      <c r="A12405">
        <v>299460</v>
      </c>
      <c r="B12405" s="17">
        <v>44346.089583333334</v>
      </c>
    </row>
    <row r="12406" spans="1:2" x14ac:dyDescent="0.35">
      <c r="A12406">
        <v>299476</v>
      </c>
      <c r="B12406" s="17">
        <v>44347.76798611111</v>
      </c>
    </row>
    <row r="12407" spans="1:2" x14ac:dyDescent="0.35">
      <c r="A12407">
        <v>299486</v>
      </c>
      <c r="B12407" s="17">
        <v>44386.668333333335</v>
      </c>
    </row>
    <row r="12408" spans="1:2" x14ac:dyDescent="0.35">
      <c r="A12408">
        <v>299564</v>
      </c>
      <c r="B12408" s="17">
        <v>44344.750590277778</v>
      </c>
    </row>
    <row r="12409" spans="1:2" x14ac:dyDescent="0.35">
      <c r="A12409">
        <v>299635</v>
      </c>
      <c r="B12409" s="17">
        <v>44379.734814814816</v>
      </c>
    </row>
    <row r="12410" spans="1:2" x14ac:dyDescent="0.35">
      <c r="A12410">
        <v>299642</v>
      </c>
      <c r="B12410" s="17">
        <v>44340.608194444445</v>
      </c>
    </row>
    <row r="12411" spans="1:2" x14ac:dyDescent="0.35">
      <c r="A12411">
        <v>299673</v>
      </c>
      <c r="B12411" s="17">
        <v>44323.822604166664</v>
      </c>
    </row>
    <row r="12412" spans="1:2" x14ac:dyDescent="0.35">
      <c r="A12412">
        <v>299695</v>
      </c>
      <c r="B12412" s="17">
        <v>44313.886516203704</v>
      </c>
    </row>
    <row r="12413" spans="1:2" x14ac:dyDescent="0.35">
      <c r="A12413">
        <v>299865</v>
      </c>
      <c r="B12413" s="17">
        <v>44342.045902777776</v>
      </c>
    </row>
    <row r="12414" spans="1:2" x14ac:dyDescent="0.35">
      <c r="A12414">
        <v>299891</v>
      </c>
      <c r="B12414" s="17">
        <v>44291.255335648151</v>
      </c>
    </row>
    <row r="12415" spans="1:2" x14ac:dyDescent="0.35">
      <c r="A12415">
        <v>299892</v>
      </c>
      <c r="B12415" s="17">
        <v>44309.84039351852</v>
      </c>
    </row>
    <row r="12416" spans="1:2" x14ac:dyDescent="0.35">
      <c r="A12416">
        <v>299910</v>
      </c>
      <c r="B12416" s="17">
        <v>44406.989270833335</v>
      </c>
    </row>
    <row r="12417" spans="1:2" x14ac:dyDescent="0.35">
      <c r="A12417">
        <v>299932</v>
      </c>
      <c r="B12417" s="17">
        <v>44397.740879629629</v>
      </c>
    </row>
    <row r="12418" spans="1:2" x14ac:dyDescent="0.35">
      <c r="A12418">
        <v>299936</v>
      </c>
      <c r="B12418" s="17">
        <v>44392.966608796298</v>
      </c>
    </row>
    <row r="12419" spans="1:2" x14ac:dyDescent="0.35">
      <c r="A12419">
        <v>299952</v>
      </c>
      <c r="B12419" s="17">
        <v>44304.811678240738</v>
      </c>
    </row>
    <row r="12420" spans="1:2" x14ac:dyDescent="0.35">
      <c r="A12420">
        <v>299953</v>
      </c>
      <c r="B12420" s="17">
        <v>44341.797523148147</v>
      </c>
    </row>
    <row r="12421" spans="1:2" x14ac:dyDescent="0.35">
      <c r="A12421">
        <v>299986</v>
      </c>
      <c r="B12421" s="17">
        <v>44375.808032407411</v>
      </c>
    </row>
    <row r="12422" spans="1:2" x14ac:dyDescent="0.35">
      <c r="A12422">
        <v>299993</v>
      </c>
      <c r="B12422" s="17">
        <v>44310.543877314813</v>
      </c>
    </row>
    <row r="12423" spans="1:2" x14ac:dyDescent="0.35">
      <c r="A12423">
        <v>300035</v>
      </c>
      <c r="B12423" s="17">
        <v>44319.627615740741</v>
      </c>
    </row>
    <row r="12424" spans="1:2" x14ac:dyDescent="0.35">
      <c r="A12424">
        <v>300039</v>
      </c>
      <c r="B12424" s="17">
        <v>44311.646226851852</v>
      </c>
    </row>
    <row r="12425" spans="1:2" x14ac:dyDescent="0.35">
      <c r="A12425">
        <v>300042</v>
      </c>
      <c r="B12425" s="17">
        <v>44385.65148148148</v>
      </c>
    </row>
    <row r="12426" spans="1:2" x14ac:dyDescent="0.35">
      <c r="A12426">
        <v>300066</v>
      </c>
      <c r="B12426" s="17">
        <v>44288.868310185186</v>
      </c>
    </row>
    <row r="12427" spans="1:2" x14ac:dyDescent="0.35">
      <c r="A12427">
        <v>300067</v>
      </c>
      <c r="B12427" s="17">
        <v>44310.727939814817</v>
      </c>
    </row>
    <row r="12428" spans="1:2" x14ac:dyDescent="0.35">
      <c r="A12428">
        <v>300137</v>
      </c>
      <c r="B12428" s="17">
        <v>44326.695335648146</v>
      </c>
    </row>
    <row r="12429" spans="1:2" x14ac:dyDescent="0.35">
      <c r="A12429">
        <v>300163</v>
      </c>
      <c r="B12429" s="17">
        <v>44343.854155092595</v>
      </c>
    </row>
    <row r="12430" spans="1:2" x14ac:dyDescent="0.35">
      <c r="A12430">
        <v>300170</v>
      </c>
      <c r="B12430" s="17">
        <v>44377.453668981485</v>
      </c>
    </row>
    <row r="12431" spans="1:2" x14ac:dyDescent="0.35">
      <c r="A12431">
        <v>300192</v>
      </c>
      <c r="B12431" s="17">
        <v>44414.895821759259</v>
      </c>
    </row>
    <row r="12432" spans="1:2" x14ac:dyDescent="0.35">
      <c r="A12432">
        <v>300302</v>
      </c>
      <c r="B12432" s="17">
        <v>44408.639351851853</v>
      </c>
    </row>
    <row r="12433" spans="1:2" x14ac:dyDescent="0.35">
      <c r="A12433">
        <v>300307</v>
      </c>
      <c r="B12433" s="17">
        <v>44345.799490740741</v>
      </c>
    </row>
    <row r="12434" spans="1:2" x14ac:dyDescent="0.35">
      <c r="A12434">
        <v>300354</v>
      </c>
      <c r="B12434" s="17">
        <v>44313.777291666665</v>
      </c>
    </row>
    <row r="12435" spans="1:2" x14ac:dyDescent="0.35">
      <c r="A12435">
        <v>300407</v>
      </c>
      <c r="B12435" s="17">
        <v>44400.066932870373</v>
      </c>
    </row>
    <row r="12436" spans="1:2" x14ac:dyDescent="0.35">
      <c r="A12436">
        <v>300469</v>
      </c>
      <c r="B12436" s="17">
        <v>44385.373969907407</v>
      </c>
    </row>
    <row r="12437" spans="1:2" x14ac:dyDescent="0.35">
      <c r="A12437">
        <v>300499</v>
      </c>
      <c r="B12437" s="17">
        <v>44302.871145833335</v>
      </c>
    </row>
    <row r="12438" spans="1:2" x14ac:dyDescent="0.35">
      <c r="A12438">
        <v>300505</v>
      </c>
      <c r="B12438" s="17">
        <v>44320.845659722225</v>
      </c>
    </row>
    <row r="12439" spans="1:2" x14ac:dyDescent="0.35">
      <c r="A12439">
        <v>300545</v>
      </c>
      <c r="B12439" s="17">
        <v>44307.611030092594</v>
      </c>
    </row>
    <row r="12440" spans="1:2" x14ac:dyDescent="0.35">
      <c r="A12440">
        <v>300556</v>
      </c>
      <c r="B12440" s="17">
        <v>44396.909166666665</v>
      </c>
    </row>
    <row r="12441" spans="1:2" x14ac:dyDescent="0.35">
      <c r="A12441">
        <v>300602</v>
      </c>
      <c r="B12441" s="17">
        <v>44331.599293981482</v>
      </c>
    </row>
    <row r="12442" spans="1:2" x14ac:dyDescent="0.35">
      <c r="A12442">
        <v>300610</v>
      </c>
      <c r="B12442" s="17">
        <v>44299.789826388886</v>
      </c>
    </row>
    <row r="12443" spans="1:2" x14ac:dyDescent="0.35">
      <c r="A12443">
        <v>300633</v>
      </c>
      <c r="B12443" s="17">
        <v>44300.509085648147</v>
      </c>
    </row>
    <row r="12444" spans="1:2" x14ac:dyDescent="0.35">
      <c r="A12444">
        <v>300651</v>
      </c>
      <c r="B12444" s="17">
        <v>44400.244328703702</v>
      </c>
    </row>
    <row r="12445" spans="1:2" x14ac:dyDescent="0.35">
      <c r="A12445">
        <v>300663</v>
      </c>
      <c r="B12445" s="17">
        <v>44301.687488425923</v>
      </c>
    </row>
    <row r="12446" spans="1:2" x14ac:dyDescent="0.35">
      <c r="A12446">
        <v>300671</v>
      </c>
      <c r="B12446" s="17">
        <v>44343.908356481479</v>
      </c>
    </row>
    <row r="12447" spans="1:2" x14ac:dyDescent="0.35">
      <c r="A12447">
        <v>300682</v>
      </c>
      <c r="B12447" s="17">
        <v>44340.505046296297</v>
      </c>
    </row>
    <row r="12448" spans="1:2" x14ac:dyDescent="0.35">
      <c r="A12448">
        <v>300688</v>
      </c>
      <c r="B12448" s="17">
        <v>44351.702048611114</v>
      </c>
    </row>
    <row r="12449" spans="1:2" x14ac:dyDescent="0.35">
      <c r="A12449">
        <v>300701</v>
      </c>
      <c r="B12449" s="17">
        <v>44308.487650462965</v>
      </c>
    </row>
    <row r="12450" spans="1:2" x14ac:dyDescent="0.35">
      <c r="A12450">
        <v>300717</v>
      </c>
      <c r="B12450" s="17">
        <v>44308.618715277778</v>
      </c>
    </row>
    <row r="12451" spans="1:2" x14ac:dyDescent="0.35">
      <c r="A12451">
        <v>300729</v>
      </c>
      <c r="B12451" s="17">
        <v>44397.837164351855</v>
      </c>
    </row>
    <row r="12452" spans="1:2" x14ac:dyDescent="0.35">
      <c r="A12452">
        <v>300747</v>
      </c>
      <c r="B12452" s="17">
        <v>44380.09888888889</v>
      </c>
    </row>
    <row r="12453" spans="1:2" x14ac:dyDescent="0.35">
      <c r="A12453">
        <v>300762</v>
      </c>
      <c r="B12453" s="17">
        <v>44344.548321759263</v>
      </c>
    </row>
    <row r="12454" spans="1:2" x14ac:dyDescent="0.35">
      <c r="A12454">
        <v>300764</v>
      </c>
      <c r="B12454" s="17">
        <v>44308.740474537037</v>
      </c>
    </row>
    <row r="12455" spans="1:2" x14ac:dyDescent="0.35">
      <c r="A12455">
        <v>300770</v>
      </c>
      <c r="B12455" s="17">
        <v>44367.625590277778</v>
      </c>
    </row>
    <row r="12456" spans="1:2" x14ac:dyDescent="0.35">
      <c r="A12456">
        <v>300845</v>
      </c>
      <c r="B12456" s="17">
        <v>44339.682222222225</v>
      </c>
    </row>
    <row r="12457" spans="1:2" x14ac:dyDescent="0.35">
      <c r="A12457">
        <v>300854</v>
      </c>
      <c r="B12457" s="17">
        <v>44373.822569444441</v>
      </c>
    </row>
    <row r="12458" spans="1:2" x14ac:dyDescent="0.35">
      <c r="A12458">
        <v>300871</v>
      </c>
      <c r="B12458" s="17">
        <v>44344.696793981479</v>
      </c>
    </row>
    <row r="12459" spans="1:2" x14ac:dyDescent="0.35">
      <c r="A12459">
        <v>300876</v>
      </c>
      <c r="B12459" s="17">
        <v>44296.608599537038</v>
      </c>
    </row>
    <row r="12460" spans="1:2" x14ac:dyDescent="0.35">
      <c r="A12460">
        <v>300892</v>
      </c>
      <c r="B12460" s="17">
        <v>44316.713784722226</v>
      </c>
    </row>
    <row r="12461" spans="1:2" x14ac:dyDescent="0.35">
      <c r="A12461">
        <v>300906</v>
      </c>
      <c r="B12461" s="17">
        <v>44376.842013888891</v>
      </c>
    </row>
    <row r="12462" spans="1:2" x14ac:dyDescent="0.35">
      <c r="A12462">
        <v>300914</v>
      </c>
      <c r="B12462" s="17">
        <v>44373.893796296295</v>
      </c>
    </row>
    <row r="12463" spans="1:2" x14ac:dyDescent="0.35">
      <c r="A12463">
        <v>300916</v>
      </c>
      <c r="B12463" s="17">
        <v>44286.609814814816</v>
      </c>
    </row>
    <row r="12464" spans="1:2" x14ac:dyDescent="0.35">
      <c r="A12464">
        <v>300926</v>
      </c>
      <c r="B12464" s="17">
        <v>44320.736840277779</v>
      </c>
    </row>
    <row r="12465" spans="1:2" x14ac:dyDescent="0.35">
      <c r="A12465">
        <v>300932</v>
      </c>
      <c r="B12465" s="17">
        <v>44303.625</v>
      </c>
    </row>
    <row r="12466" spans="1:2" x14ac:dyDescent="0.35">
      <c r="A12466">
        <v>300954</v>
      </c>
      <c r="B12466" s="17">
        <v>44379.925752314812</v>
      </c>
    </row>
    <row r="12467" spans="1:2" x14ac:dyDescent="0.35">
      <c r="A12467">
        <v>300956</v>
      </c>
      <c r="B12467" s="17">
        <v>44298.140150462961</v>
      </c>
    </row>
    <row r="12468" spans="1:2" x14ac:dyDescent="0.35">
      <c r="A12468">
        <v>301006</v>
      </c>
      <c r="B12468" s="17">
        <v>44332.734814814816</v>
      </c>
    </row>
    <row r="12469" spans="1:2" x14ac:dyDescent="0.35">
      <c r="A12469">
        <v>301054</v>
      </c>
      <c r="B12469" s="17">
        <v>44325.038726851853</v>
      </c>
    </row>
    <row r="12470" spans="1:2" x14ac:dyDescent="0.35">
      <c r="A12470">
        <v>301056</v>
      </c>
      <c r="B12470" s="17">
        <v>44306.227939814817</v>
      </c>
    </row>
    <row r="12471" spans="1:2" x14ac:dyDescent="0.35">
      <c r="A12471">
        <v>301086</v>
      </c>
      <c r="B12471" s="17">
        <v>44305.515555555554</v>
      </c>
    </row>
    <row r="12472" spans="1:2" x14ac:dyDescent="0.35">
      <c r="A12472">
        <v>301130</v>
      </c>
      <c r="B12472" s="17">
        <v>44379.655995370369</v>
      </c>
    </row>
    <row r="12473" spans="1:2" x14ac:dyDescent="0.35">
      <c r="A12473">
        <v>301131</v>
      </c>
      <c r="B12473" s="17">
        <v>44313.754641203705</v>
      </c>
    </row>
    <row r="12474" spans="1:2" x14ac:dyDescent="0.35">
      <c r="A12474">
        <v>301148</v>
      </c>
      <c r="B12474" s="17">
        <v>44314.55196759259</v>
      </c>
    </row>
    <row r="12475" spans="1:2" x14ac:dyDescent="0.35">
      <c r="A12475">
        <v>301261</v>
      </c>
      <c r="B12475" s="17">
        <v>44295.934247685182</v>
      </c>
    </row>
    <row r="12476" spans="1:2" x14ac:dyDescent="0.35">
      <c r="A12476">
        <v>301269</v>
      </c>
      <c r="B12476" s="17">
        <v>44373.743310185186</v>
      </c>
    </row>
    <row r="12477" spans="1:2" x14ac:dyDescent="0.35">
      <c r="A12477">
        <v>301283</v>
      </c>
      <c r="B12477" s="17">
        <v>44407.743715277778</v>
      </c>
    </row>
    <row r="12478" spans="1:2" x14ac:dyDescent="0.35">
      <c r="A12478">
        <v>301311</v>
      </c>
      <c r="B12478" s="17">
        <v>44316.793877314813</v>
      </c>
    </row>
    <row r="12479" spans="1:2" x14ac:dyDescent="0.35">
      <c r="A12479">
        <v>301320</v>
      </c>
      <c r="B12479" s="17">
        <v>44303.630856481483</v>
      </c>
    </row>
    <row r="12480" spans="1:2" x14ac:dyDescent="0.35">
      <c r="A12480">
        <v>301326</v>
      </c>
      <c r="B12480" s="17">
        <v>44295.884085648147</v>
      </c>
    </row>
    <row r="12481" spans="1:2" x14ac:dyDescent="0.35">
      <c r="A12481">
        <v>301360</v>
      </c>
      <c r="B12481" s="17">
        <v>44317.617094907408</v>
      </c>
    </row>
    <row r="12482" spans="1:2" x14ac:dyDescent="0.35">
      <c r="A12482">
        <v>301401</v>
      </c>
      <c r="B12482" s="17">
        <v>44305.706493055557</v>
      </c>
    </row>
    <row r="12483" spans="1:2" x14ac:dyDescent="0.35">
      <c r="A12483">
        <v>301414</v>
      </c>
      <c r="B12483" s="17">
        <v>44314.914027777777</v>
      </c>
    </row>
    <row r="12484" spans="1:2" x14ac:dyDescent="0.35">
      <c r="A12484">
        <v>301416</v>
      </c>
      <c r="B12484" s="17">
        <v>44341.089189814818</v>
      </c>
    </row>
    <row r="12485" spans="1:2" x14ac:dyDescent="0.35">
      <c r="A12485">
        <v>301425</v>
      </c>
      <c r="B12485" s="17">
        <v>44365.64298611111</v>
      </c>
    </row>
    <row r="12486" spans="1:2" x14ac:dyDescent="0.35">
      <c r="A12486">
        <v>301441</v>
      </c>
      <c r="B12486" s="17">
        <v>44309.747766203705</v>
      </c>
    </row>
    <row r="12487" spans="1:2" x14ac:dyDescent="0.35">
      <c r="A12487">
        <v>301474</v>
      </c>
      <c r="B12487" s="17">
        <v>44345.657546296294</v>
      </c>
    </row>
    <row r="12488" spans="1:2" x14ac:dyDescent="0.35">
      <c r="A12488">
        <v>301493</v>
      </c>
      <c r="B12488" s="17">
        <v>44376.993310185186</v>
      </c>
    </row>
    <row r="12489" spans="1:2" x14ac:dyDescent="0.35">
      <c r="A12489">
        <v>301512</v>
      </c>
      <c r="B12489" s="17">
        <v>44340.597685185188</v>
      </c>
    </row>
    <row r="12490" spans="1:2" x14ac:dyDescent="0.35">
      <c r="A12490">
        <v>301560</v>
      </c>
      <c r="B12490" s="17">
        <v>44355.324328703704</v>
      </c>
    </row>
    <row r="12491" spans="1:2" x14ac:dyDescent="0.35">
      <c r="A12491">
        <v>301590</v>
      </c>
      <c r="B12491" s="17">
        <v>44345.087685185186</v>
      </c>
    </row>
    <row r="12492" spans="1:2" x14ac:dyDescent="0.35">
      <c r="A12492">
        <v>301595</v>
      </c>
      <c r="B12492" s="17">
        <v>44343.83</v>
      </c>
    </row>
    <row r="12493" spans="1:2" x14ac:dyDescent="0.35">
      <c r="A12493">
        <v>301601</v>
      </c>
      <c r="B12493" s="17">
        <v>44303.924131944441</v>
      </c>
    </row>
    <row r="12494" spans="1:2" x14ac:dyDescent="0.35">
      <c r="A12494">
        <v>301625</v>
      </c>
      <c r="B12494" s="17">
        <v>44343.62195601852</v>
      </c>
    </row>
    <row r="12495" spans="1:2" x14ac:dyDescent="0.35">
      <c r="A12495">
        <v>301657</v>
      </c>
      <c r="B12495" s="17">
        <v>44372.84039351852</v>
      </c>
    </row>
    <row r="12496" spans="1:2" x14ac:dyDescent="0.35">
      <c r="A12496">
        <v>301715</v>
      </c>
      <c r="B12496" s="17">
        <v>44317.891365740739</v>
      </c>
    </row>
    <row r="12497" spans="1:2" x14ac:dyDescent="0.35">
      <c r="A12497">
        <v>301759</v>
      </c>
      <c r="B12497" s="17">
        <v>44408.045925925922</v>
      </c>
    </row>
    <row r="12498" spans="1:2" x14ac:dyDescent="0.35">
      <c r="A12498">
        <v>301790</v>
      </c>
      <c r="B12498" s="17">
        <v>44344.954479166663</v>
      </c>
    </row>
    <row r="12499" spans="1:2" x14ac:dyDescent="0.35">
      <c r="A12499">
        <v>301806</v>
      </c>
      <c r="B12499" s="17">
        <v>44367.643796296295</v>
      </c>
    </row>
    <row r="12500" spans="1:2" x14ac:dyDescent="0.35">
      <c r="A12500">
        <v>301813</v>
      </c>
      <c r="B12500" s="17">
        <v>44324.909571759257</v>
      </c>
    </row>
    <row r="12501" spans="1:2" x14ac:dyDescent="0.35">
      <c r="A12501">
        <v>301832</v>
      </c>
      <c r="B12501" s="17">
        <v>44341.813703703701</v>
      </c>
    </row>
    <row r="12502" spans="1:2" x14ac:dyDescent="0.35">
      <c r="A12502">
        <v>301844</v>
      </c>
      <c r="B12502" s="17">
        <v>44346.707696759258</v>
      </c>
    </row>
    <row r="12503" spans="1:2" x14ac:dyDescent="0.35">
      <c r="A12503">
        <v>301851</v>
      </c>
      <c r="B12503" s="17">
        <v>44346.738055555557</v>
      </c>
    </row>
    <row r="12504" spans="1:2" x14ac:dyDescent="0.35">
      <c r="A12504">
        <v>301853</v>
      </c>
      <c r="B12504" s="17">
        <v>44310.835949074077</v>
      </c>
    </row>
    <row r="12505" spans="1:2" x14ac:dyDescent="0.35">
      <c r="A12505">
        <v>301860</v>
      </c>
      <c r="B12505" s="17">
        <v>44374.253020833334</v>
      </c>
    </row>
    <row r="12506" spans="1:2" x14ac:dyDescent="0.35">
      <c r="A12506">
        <v>301875</v>
      </c>
      <c r="B12506" s="17">
        <v>44357.119120370371</v>
      </c>
    </row>
    <row r="12507" spans="1:2" x14ac:dyDescent="0.35">
      <c r="A12507">
        <v>301898</v>
      </c>
      <c r="B12507" s="17">
        <v>44299.459328703706</v>
      </c>
    </row>
    <row r="12508" spans="1:2" x14ac:dyDescent="0.35">
      <c r="A12508">
        <v>301931</v>
      </c>
      <c r="B12508" s="17">
        <v>44372.644201388888</v>
      </c>
    </row>
    <row r="12509" spans="1:2" x14ac:dyDescent="0.35">
      <c r="A12509">
        <v>301936</v>
      </c>
      <c r="B12509" s="17">
        <v>44300.668877314813</v>
      </c>
    </row>
    <row r="12510" spans="1:2" x14ac:dyDescent="0.35">
      <c r="A12510">
        <v>301948</v>
      </c>
      <c r="B12510" s="17">
        <v>44375.50099537037</v>
      </c>
    </row>
    <row r="12511" spans="1:2" x14ac:dyDescent="0.35">
      <c r="A12511">
        <v>301966</v>
      </c>
      <c r="B12511" s="17">
        <v>44312.525671296295</v>
      </c>
    </row>
    <row r="12512" spans="1:2" x14ac:dyDescent="0.35">
      <c r="A12512">
        <v>301971</v>
      </c>
      <c r="B12512" s="17">
        <v>44371.955000000002</v>
      </c>
    </row>
    <row r="12513" spans="1:2" x14ac:dyDescent="0.35">
      <c r="A12513">
        <v>302012</v>
      </c>
      <c r="B12513" s="17">
        <v>44306.577002314814</v>
      </c>
    </row>
    <row r="12514" spans="1:2" x14ac:dyDescent="0.35">
      <c r="A12514">
        <v>302044</v>
      </c>
      <c r="B12514" s="17">
        <v>44373.873969907407</v>
      </c>
    </row>
    <row r="12515" spans="1:2" x14ac:dyDescent="0.35">
      <c r="A12515">
        <v>302072</v>
      </c>
      <c r="B12515" s="17">
        <v>44318.76798611111</v>
      </c>
    </row>
    <row r="12516" spans="1:2" x14ac:dyDescent="0.35">
      <c r="A12516">
        <v>302089</v>
      </c>
      <c r="B12516" s="17">
        <v>44314.761111111111</v>
      </c>
    </row>
    <row r="12517" spans="1:2" x14ac:dyDescent="0.35">
      <c r="A12517">
        <v>302101</v>
      </c>
      <c r="B12517" s="17">
        <v>44340.599699074075</v>
      </c>
    </row>
    <row r="12518" spans="1:2" x14ac:dyDescent="0.35">
      <c r="A12518">
        <v>302127</v>
      </c>
      <c r="B12518" s="17">
        <v>44400.446793981479</v>
      </c>
    </row>
    <row r="12519" spans="1:2" x14ac:dyDescent="0.35">
      <c r="A12519">
        <v>302131</v>
      </c>
      <c r="B12519" s="17">
        <v>44344.72996527778</v>
      </c>
    </row>
    <row r="12520" spans="1:2" x14ac:dyDescent="0.35">
      <c r="A12520">
        <v>302135</v>
      </c>
      <c r="B12520" s="17">
        <v>44325.514756944445</v>
      </c>
    </row>
    <row r="12521" spans="1:2" x14ac:dyDescent="0.35">
      <c r="A12521">
        <v>302149</v>
      </c>
      <c r="B12521" s="17">
        <v>44343.85496527778</v>
      </c>
    </row>
    <row r="12522" spans="1:2" x14ac:dyDescent="0.35">
      <c r="A12522">
        <v>302169</v>
      </c>
      <c r="B12522" s="17">
        <v>44342.545902777776</v>
      </c>
    </row>
    <row r="12523" spans="1:2" x14ac:dyDescent="0.35">
      <c r="A12523">
        <v>302181</v>
      </c>
      <c r="B12523" s="17">
        <v>44408.829074074078</v>
      </c>
    </row>
    <row r="12524" spans="1:2" x14ac:dyDescent="0.35">
      <c r="A12524">
        <v>302184</v>
      </c>
      <c r="B12524" s="17">
        <v>44302.891365740739</v>
      </c>
    </row>
    <row r="12525" spans="1:2" x14ac:dyDescent="0.35">
      <c r="A12525">
        <v>302205</v>
      </c>
      <c r="B12525" s="17">
        <v>44356.566932870373</v>
      </c>
    </row>
    <row r="12526" spans="1:2" x14ac:dyDescent="0.35">
      <c r="A12526">
        <v>302207</v>
      </c>
      <c r="B12526" s="17">
        <v>44315.825428240743</v>
      </c>
    </row>
    <row r="12527" spans="1:2" x14ac:dyDescent="0.35">
      <c r="A12527">
        <v>302232</v>
      </c>
      <c r="B12527" s="17">
        <v>44308.221331018518</v>
      </c>
    </row>
    <row r="12528" spans="1:2" x14ac:dyDescent="0.35">
      <c r="A12528">
        <v>302259</v>
      </c>
      <c r="B12528" s="17">
        <v>44291.878425925926</v>
      </c>
    </row>
    <row r="12529" spans="1:2" x14ac:dyDescent="0.35">
      <c r="A12529">
        <v>302268</v>
      </c>
      <c r="B12529" s="17">
        <v>44345.665636574071</v>
      </c>
    </row>
    <row r="12530" spans="1:2" x14ac:dyDescent="0.35">
      <c r="A12530">
        <v>302290</v>
      </c>
      <c r="B12530" s="17">
        <v>44347.687083333331</v>
      </c>
    </row>
    <row r="12531" spans="1:2" x14ac:dyDescent="0.35">
      <c r="A12531">
        <v>302313</v>
      </c>
      <c r="B12531" s="17">
        <v>44316.654722222222</v>
      </c>
    </row>
    <row r="12532" spans="1:2" x14ac:dyDescent="0.35">
      <c r="A12532">
        <v>302334</v>
      </c>
      <c r="B12532" s="17">
        <v>44316.576643518521</v>
      </c>
    </row>
    <row r="12533" spans="1:2" x14ac:dyDescent="0.35">
      <c r="A12533">
        <v>302353</v>
      </c>
      <c r="B12533" s="17">
        <v>44307.10050925926</v>
      </c>
    </row>
    <row r="12534" spans="1:2" x14ac:dyDescent="0.35">
      <c r="A12534">
        <v>302358</v>
      </c>
      <c r="B12534" s="17">
        <v>44345.60496527778</v>
      </c>
    </row>
    <row r="12535" spans="1:2" x14ac:dyDescent="0.35">
      <c r="A12535">
        <v>302362</v>
      </c>
      <c r="B12535" s="17">
        <v>44309.75099537037</v>
      </c>
    </row>
    <row r="12536" spans="1:2" x14ac:dyDescent="0.35">
      <c r="A12536">
        <v>302416</v>
      </c>
      <c r="B12536" s="17">
        <v>44309.635995370372</v>
      </c>
    </row>
    <row r="12537" spans="1:2" x14ac:dyDescent="0.35">
      <c r="A12537">
        <v>302421</v>
      </c>
      <c r="B12537" s="17">
        <v>44324.605185185188</v>
      </c>
    </row>
    <row r="12538" spans="1:2" x14ac:dyDescent="0.35">
      <c r="A12538">
        <v>302430</v>
      </c>
      <c r="B12538" s="17">
        <v>44355.753425925926</v>
      </c>
    </row>
    <row r="12539" spans="1:2" x14ac:dyDescent="0.35">
      <c r="A12539">
        <v>302452</v>
      </c>
      <c r="B12539" s="17">
        <v>44303.067870370367</v>
      </c>
    </row>
    <row r="12540" spans="1:2" x14ac:dyDescent="0.35">
      <c r="A12540">
        <v>302491</v>
      </c>
      <c r="B12540" s="17">
        <v>44346.037962962961</v>
      </c>
    </row>
    <row r="12541" spans="1:2" x14ac:dyDescent="0.35">
      <c r="A12541">
        <v>302505</v>
      </c>
      <c r="B12541" s="17">
        <v>44410.97996527778</v>
      </c>
    </row>
    <row r="12542" spans="1:2" x14ac:dyDescent="0.35">
      <c r="A12542">
        <v>302574</v>
      </c>
      <c r="B12542" s="17">
        <v>44301.554398148146</v>
      </c>
    </row>
    <row r="12543" spans="1:2" x14ac:dyDescent="0.35">
      <c r="A12543">
        <v>302616</v>
      </c>
      <c r="B12543" s="17">
        <v>44344.788217592592</v>
      </c>
    </row>
    <row r="12544" spans="1:2" x14ac:dyDescent="0.35">
      <c r="A12544">
        <v>302694</v>
      </c>
      <c r="B12544" s="17">
        <v>44375.810057870367</v>
      </c>
    </row>
    <row r="12545" spans="1:2" x14ac:dyDescent="0.35">
      <c r="A12545">
        <v>302713</v>
      </c>
      <c r="B12545" s="17">
        <v>44326.705995370372</v>
      </c>
    </row>
    <row r="12546" spans="1:2" x14ac:dyDescent="0.35">
      <c r="A12546">
        <v>302730</v>
      </c>
      <c r="B12546" s="17">
        <v>44327.877615740741</v>
      </c>
    </row>
    <row r="12547" spans="1:2" x14ac:dyDescent="0.35">
      <c r="A12547">
        <v>302756</v>
      </c>
      <c r="B12547" s="17">
        <v>44343.708923611113</v>
      </c>
    </row>
    <row r="12548" spans="1:2" x14ac:dyDescent="0.35">
      <c r="A12548">
        <v>302794</v>
      </c>
      <c r="B12548" s="17">
        <v>44337.693148148152</v>
      </c>
    </row>
    <row r="12549" spans="1:2" x14ac:dyDescent="0.35">
      <c r="A12549">
        <v>302847</v>
      </c>
      <c r="B12549" s="17">
        <v>44345.189675925925</v>
      </c>
    </row>
    <row r="12550" spans="1:2" x14ac:dyDescent="0.35">
      <c r="A12550">
        <v>302858</v>
      </c>
      <c r="B12550" s="17">
        <v>44342.528912037036</v>
      </c>
    </row>
    <row r="12551" spans="1:2" x14ac:dyDescent="0.35">
      <c r="A12551">
        <v>302885</v>
      </c>
      <c r="B12551" s="17">
        <v>44344.291851851849</v>
      </c>
    </row>
    <row r="12552" spans="1:2" x14ac:dyDescent="0.35">
      <c r="A12552">
        <v>302889</v>
      </c>
      <c r="B12552" s="17">
        <v>44318.770416666666</v>
      </c>
    </row>
    <row r="12553" spans="1:2" x14ac:dyDescent="0.35">
      <c r="A12553">
        <v>302891</v>
      </c>
      <c r="B12553" s="17">
        <v>44377.154999999999</v>
      </c>
    </row>
    <row r="12554" spans="1:2" x14ac:dyDescent="0.35">
      <c r="A12554">
        <v>302894</v>
      </c>
      <c r="B12554" s="17">
        <v>44333.956493055557</v>
      </c>
    </row>
    <row r="12555" spans="1:2" x14ac:dyDescent="0.35">
      <c r="A12555">
        <v>302918</v>
      </c>
      <c r="B12555" s="17">
        <v>44311.678587962961</v>
      </c>
    </row>
    <row r="12556" spans="1:2" x14ac:dyDescent="0.35">
      <c r="A12556">
        <v>302941</v>
      </c>
      <c r="B12556" s="17">
        <v>44304.69840277778</v>
      </c>
    </row>
    <row r="12557" spans="1:2" x14ac:dyDescent="0.35">
      <c r="A12557">
        <v>302962</v>
      </c>
      <c r="B12557" s="17">
        <v>44342.957303240742</v>
      </c>
    </row>
    <row r="12558" spans="1:2" x14ac:dyDescent="0.35">
      <c r="A12558">
        <v>302969</v>
      </c>
      <c r="B12558" s="17">
        <v>44332.693171296298</v>
      </c>
    </row>
    <row r="12559" spans="1:2" x14ac:dyDescent="0.35">
      <c r="A12559">
        <v>303007</v>
      </c>
      <c r="B12559" s="17">
        <v>44310.528912037036</v>
      </c>
    </row>
    <row r="12560" spans="1:2" x14ac:dyDescent="0.35">
      <c r="A12560">
        <v>303046</v>
      </c>
      <c r="B12560" s="17">
        <v>44319.615474537037</v>
      </c>
    </row>
    <row r="12561" spans="1:2" x14ac:dyDescent="0.35">
      <c r="A12561">
        <v>303198</v>
      </c>
      <c r="B12561" s="17">
        <v>44347.693148148152</v>
      </c>
    </row>
    <row r="12562" spans="1:2" x14ac:dyDescent="0.35">
      <c r="A12562">
        <v>303219</v>
      </c>
      <c r="B12562" s="17">
        <v>44314.774456018517</v>
      </c>
    </row>
    <row r="12563" spans="1:2" x14ac:dyDescent="0.35">
      <c r="A12563">
        <v>303244</v>
      </c>
      <c r="B12563" s="17">
        <v>44299.554803240739</v>
      </c>
    </row>
    <row r="12564" spans="1:2" x14ac:dyDescent="0.35">
      <c r="A12564">
        <v>303269</v>
      </c>
      <c r="B12564" s="17">
        <v>44344.738865740743</v>
      </c>
    </row>
    <row r="12565" spans="1:2" x14ac:dyDescent="0.35">
      <c r="A12565">
        <v>303287</v>
      </c>
      <c r="B12565" s="17">
        <v>44299.658761574072</v>
      </c>
    </row>
    <row r="12566" spans="1:2" x14ac:dyDescent="0.35">
      <c r="A12566">
        <v>303301</v>
      </c>
      <c r="B12566" s="17">
        <v>44365.539826388886</v>
      </c>
    </row>
    <row r="12567" spans="1:2" x14ac:dyDescent="0.35">
      <c r="A12567">
        <v>303312</v>
      </c>
      <c r="B12567" s="17">
        <v>44313.680208333331</v>
      </c>
    </row>
    <row r="12568" spans="1:2" x14ac:dyDescent="0.35">
      <c r="A12568">
        <v>303346</v>
      </c>
      <c r="B12568" s="17">
        <v>44344.848483796297</v>
      </c>
    </row>
    <row r="12569" spans="1:2" x14ac:dyDescent="0.35">
      <c r="A12569">
        <v>303376</v>
      </c>
      <c r="B12569" s="17">
        <v>44406.751805555556</v>
      </c>
    </row>
    <row r="12570" spans="1:2" x14ac:dyDescent="0.35">
      <c r="A12570">
        <v>303398</v>
      </c>
      <c r="B12570" s="17">
        <v>44371.868310185186</v>
      </c>
    </row>
    <row r="12571" spans="1:2" x14ac:dyDescent="0.35">
      <c r="A12571">
        <v>303440</v>
      </c>
      <c r="B12571" s="17">
        <v>44410.438298611109</v>
      </c>
    </row>
    <row r="12572" spans="1:2" x14ac:dyDescent="0.35">
      <c r="A12572">
        <v>303488</v>
      </c>
      <c r="B12572" s="17">
        <v>44305.745335648149</v>
      </c>
    </row>
    <row r="12573" spans="1:2" x14ac:dyDescent="0.35">
      <c r="A12573">
        <v>303510</v>
      </c>
      <c r="B12573" s="17">
        <v>44310.74962962963</v>
      </c>
    </row>
    <row r="12574" spans="1:2" x14ac:dyDescent="0.35">
      <c r="A12574">
        <v>303518</v>
      </c>
      <c r="B12574" s="17">
        <v>44352.056817129633</v>
      </c>
    </row>
    <row r="12575" spans="1:2" x14ac:dyDescent="0.35">
      <c r="A12575">
        <v>303560</v>
      </c>
      <c r="B12575" s="17">
        <v>44307.575428240743</v>
      </c>
    </row>
    <row r="12576" spans="1:2" x14ac:dyDescent="0.35">
      <c r="A12576">
        <v>303617</v>
      </c>
      <c r="B12576" s="17">
        <v>44309.761516203704</v>
      </c>
    </row>
    <row r="12577" spans="1:2" x14ac:dyDescent="0.35">
      <c r="A12577">
        <v>303643</v>
      </c>
      <c r="B12577" s="17">
        <v>44340.145011574074</v>
      </c>
    </row>
    <row r="12578" spans="1:2" x14ac:dyDescent="0.35">
      <c r="A12578">
        <v>303662</v>
      </c>
      <c r="B12578" s="17">
        <v>44346.014768518522</v>
      </c>
    </row>
    <row r="12579" spans="1:2" x14ac:dyDescent="0.35">
      <c r="A12579">
        <v>303673</v>
      </c>
      <c r="B12579" s="17">
        <v>44343.871550925927</v>
      </c>
    </row>
    <row r="12580" spans="1:2" x14ac:dyDescent="0.35">
      <c r="A12580">
        <v>303692</v>
      </c>
      <c r="B12580" s="17">
        <v>44297.585543981484</v>
      </c>
    </row>
    <row r="12581" spans="1:2" x14ac:dyDescent="0.35">
      <c r="A12581">
        <v>303711</v>
      </c>
      <c r="B12581" s="17">
        <v>44308.533761574072</v>
      </c>
    </row>
    <row r="12582" spans="1:2" x14ac:dyDescent="0.35">
      <c r="A12582">
        <v>303726</v>
      </c>
      <c r="B12582" s="17">
        <v>44340.612337962964</v>
      </c>
    </row>
    <row r="12583" spans="1:2" x14ac:dyDescent="0.35">
      <c r="A12583">
        <v>303727</v>
      </c>
      <c r="B12583" s="17">
        <v>44305.916446759256</v>
      </c>
    </row>
    <row r="12584" spans="1:2" x14ac:dyDescent="0.35">
      <c r="A12584">
        <v>303730</v>
      </c>
      <c r="B12584" s="17">
        <v>44377.871145833335</v>
      </c>
    </row>
    <row r="12585" spans="1:2" x14ac:dyDescent="0.35">
      <c r="A12585">
        <v>303740</v>
      </c>
      <c r="B12585" s="17">
        <v>44344.803182870368</v>
      </c>
    </row>
    <row r="12586" spans="1:2" x14ac:dyDescent="0.35">
      <c r="A12586">
        <v>303806</v>
      </c>
      <c r="B12586" s="17">
        <v>44310.889305555553</v>
      </c>
    </row>
    <row r="12587" spans="1:2" x14ac:dyDescent="0.35">
      <c r="A12587">
        <v>303890</v>
      </c>
      <c r="B12587" s="17">
        <v>44374.117615740739</v>
      </c>
    </row>
    <row r="12588" spans="1:2" x14ac:dyDescent="0.35">
      <c r="A12588">
        <v>303914</v>
      </c>
      <c r="B12588" s="17">
        <v>44339.314664351848</v>
      </c>
    </row>
    <row r="12589" spans="1:2" x14ac:dyDescent="0.35">
      <c r="A12589">
        <v>303927</v>
      </c>
      <c r="B12589" s="17">
        <v>44310.75854166667</v>
      </c>
    </row>
    <row r="12590" spans="1:2" x14ac:dyDescent="0.35">
      <c r="A12590">
        <v>303928</v>
      </c>
      <c r="B12590" s="17">
        <v>44327.715798611112</v>
      </c>
    </row>
    <row r="12591" spans="1:2" x14ac:dyDescent="0.35">
      <c r="A12591">
        <v>303947</v>
      </c>
      <c r="B12591" s="17">
        <v>44310.488240740742</v>
      </c>
    </row>
    <row r="12592" spans="1:2" x14ac:dyDescent="0.35">
      <c r="A12592">
        <v>303967</v>
      </c>
      <c r="B12592" s="17">
        <v>44309.790636574071</v>
      </c>
    </row>
    <row r="12593" spans="1:2" x14ac:dyDescent="0.35">
      <c r="A12593">
        <v>304014</v>
      </c>
      <c r="B12593" s="17">
        <v>44318.651782407411</v>
      </c>
    </row>
    <row r="12594" spans="1:2" x14ac:dyDescent="0.35">
      <c r="A12594">
        <v>304028</v>
      </c>
      <c r="B12594" s="17">
        <v>44315.644999999997</v>
      </c>
    </row>
    <row r="12595" spans="1:2" x14ac:dyDescent="0.35">
      <c r="A12595">
        <v>304076</v>
      </c>
      <c r="B12595" s="17">
        <v>44309.135706018518</v>
      </c>
    </row>
    <row r="12596" spans="1:2" x14ac:dyDescent="0.35">
      <c r="A12596">
        <v>304077</v>
      </c>
      <c r="B12596" s="17">
        <v>44417.784166666665</v>
      </c>
    </row>
    <row r="12597" spans="1:2" x14ac:dyDescent="0.35">
      <c r="A12597">
        <v>304087</v>
      </c>
      <c r="B12597" s="17">
        <v>44361.837164351855</v>
      </c>
    </row>
    <row r="12598" spans="1:2" x14ac:dyDescent="0.35">
      <c r="A12598">
        <v>304088</v>
      </c>
      <c r="B12598" s="17">
        <v>44316.075671296298</v>
      </c>
    </row>
    <row r="12599" spans="1:2" x14ac:dyDescent="0.35">
      <c r="A12599">
        <v>304095</v>
      </c>
      <c r="B12599" s="17">
        <v>44372.525266203702</v>
      </c>
    </row>
    <row r="12600" spans="1:2" x14ac:dyDescent="0.35">
      <c r="A12600">
        <v>304108</v>
      </c>
      <c r="B12600" s="17">
        <v>44410.72146990741</v>
      </c>
    </row>
    <row r="12601" spans="1:2" x14ac:dyDescent="0.35">
      <c r="A12601">
        <v>304141</v>
      </c>
      <c r="B12601" s="17">
        <v>44289.533703703702</v>
      </c>
    </row>
    <row r="12602" spans="1:2" x14ac:dyDescent="0.35">
      <c r="A12602">
        <v>304162</v>
      </c>
      <c r="B12602" s="17">
        <v>44335.056666666664</v>
      </c>
    </row>
    <row r="12603" spans="1:2" x14ac:dyDescent="0.35">
      <c r="A12603">
        <v>304181</v>
      </c>
      <c r="B12603" s="17">
        <v>44377.948807870373</v>
      </c>
    </row>
    <row r="12604" spans="1:2" x14ac:dyDescent="0.35">
      <c r="A12604">
        <v>304186</v>
      </c>
      <c r="B12604" s="17">
        <v>44376.544664351852</v>
      </c>
    </row>
    <row r="12605" spans="1:2" x14ac:dyDescent="0.35">
      <c r="A12605">
        <v>304216</v>
      </c>
      <c r="B12605" s="17">
        <v>44310.255624999998</v>
      </c>
    </row>
    <row r="12606" spans="1:2" x14ac:dyDescent="0.35">
      <c r="A12606">
        <v>304220</v>
      </c>
      <c r="B12606" s="17">
        <v>44315.858599537038</v>
      </c>
    </row>
    <row r="12607" spans="1:2" x14ac:dyDescent="0.35">
      <c r="A12607">
        <v>304270</v>
      </c>
      <c r="B12607" s="17">
        <v>44374.481736111113</v>
      </c>
    </row>
    <row r="12608" spans="1:2" x14ac:dyDescent="0.35">
      <c r="A12608">
        <v>304276</v>
      </c>
      <c r="B12608" s="17">
        <v>44392.791446759256</v>
      </c>
    </row>
    <row r="12609" spans="1:2" x14ac:dyDescent="0.35">
      <c r="A12609">
        <v>304333</v>
      </c>
      <c r="B12609" s="17">
        <v>44330.924537037034</v>
      </c>
    </row>
    <row r="12610" spans="1:2" x14ac:dyDescent="0.35">
      <c r="A12610">
        <v>304346</v>
      </c>
      <c r="B12610" s="17">
        <v>44373.665995370371</v>
      </c>
    </row>
    <row r="12611" spans="1:2" x14ac:dyDescent="0.35">
      <c r="A12611">
        <v>304347</v>
      </c>
      <c r="B12611" s="17">
        <v>44310.731979166667</v>
      </c>
    </row>
    <row r="12612" spans="1:2" x14ac:dyDescent="0.35">
      <c r="A12612">
        <v>304365</v>
      </c>
      <c r="B12612" s="17">
        <v>44394.219768518517</v>
      </c>
    </row>
    <row r="12613" spans="1:2" x14ac:dyDescent="0.35">
      <c r="A12613">
        <v>304392</v>
      </c>
      <c r="B12613" s="17">
        <v>44290.938113425924</v>
      </c>
    </row>
    <row r="12614" spans="1:2" x14ac:dyDescent="0.35">
      <c r="A12614">
        <v>304420</v>
      </c>
      <c r="B12614" s="17">
        <v>44315.83189814815</v>
      </c>
    </row>
    <row r="12615" spans="1:2" x14ac:dyDescent="0.35">
      <c r="A12615">
        <v>304445</v>
      </c>
      <c r="B12615" s="17">
        <v>44309.152337962965</v>
      </c>
    </row>
    <row r="12616" spans="1:2" x14ac:dyDescent="0.35">
      <c r="A12616">
        <v>304452</v>
      </c>
      <c r="B12616" s="17">
        <v>44303.852129629631</v>
      </c>
    </row>
    <row r="12617" spans="1:2" x14ac:dyDescent="0.35">
      <c r="A12617">
        <v>304498</v>
      </c>
      <c r="B12617" s="17">
        <v>44309.819363425922</v>
      </c>
    </row>
    <row r="12618" spans="1:2" x14ac:dyDescent="0.35">
      <c r="A12618">
        <v>304529</v>
      </c>
      <c r="B12618" s="17">
        <v>44327.62195601852</v>
      </c>
    </row>
    <row r="12619" spans="1:2" x14ac:dyDescent="0.35">
      <c r="A12619">
        <v>304545</v>
      </c>
      <c r="B12619" s="17">
        <v>44377.770821759259</v>
      </c>
    </row>
    <row r="12620" spans="1:2" x14ac:dyDescent="0.35">
      <c r="A12620">
        <v>304569</v>
      </c>
      <c r="B12620" s="17">
        <v>44308.601319444446</v>
      </c>
    </row>
    <row r="12621" spans="1:2" x14ac:dyDescent="0.35">
      <c r="A12621">
        <v>304581</v>
      </c>
      <c r="B12621" s="17">
        <v>44400.872766203705</v>
      </c>
    </row>
    <row r="12622" spans="1:2" x14ac:dyDescent="0.35">
      <c r="A12622">
        <v>304584</v>
      </c>
      <c r="B12622" s="17">
        <v>44296.050752314812</v>
      </c>
    </row>
    <row r="12623" spans="1:2" x14ac:dyDescent="0.35">
      <c r="A12623">
        <v>304585</v>
      </c>
      <c r="B12623" s="17">
        <v>44350.210335648146</v>
      </c>
    </row>
    <row r="12624" spans="1:2" x14ac:dyDescent="0.35">
      <c r="A12624">
        <v>304587</v>
      </c>
      <c r="B12624" s="17">
        <v>44430.052581018521</v>
      </c>
    </row>
    <row r="12625" spans="1:2" x14ac:dyDescent="0.35">
      <c r="A12625">
        <v>304613</v>
      </c>
      <c r="B12625" s="17">
        <v>44308.437083333331</v>
      </c>
    </row>
    <row r="12626" spans="1:2" x14ac:dyDescent="0.35">
      <c r="A12626">
        <v>304614</v>
      </c>
      <c r="B12626" s="17">
        <v>44389.834328703706</v>
      </c>
    </row>
    <row r="12627" spans="1:2" x14ac:dyDescent="0.35">
      <c r="A12627">
        <v>304636</v>
      </c>
      <c r="B12627" s="17">
        <v>44310.909166666665</v>
      </c>
    </row>
    <row r="12628" spans="1:2" x14ac:dyDescent="0.35">
      <c r="A12628">
        <v>304665</v>
      </c>
      <c r="B12628" s="17">
        <v>44383.35833333333</v>
      </c>
    </row>
    <row r="12629" spans="1:2" x14ac:dyDescent="0.35">
      <c r="A12629">
        <v>304670</v>
      </c>
      <c r="B12629" s="17">
        <v>44286.302002314813</v>
      </c>
    </row>
    <row r="12630" spans="1:2" x14ac:dyDescent="0.35">
      <c r="A12630">
        <v>304694</v>
      </c>
      <c r="B12630" s="17">
        <v>44317.091203703705</v>
      </c>
    </row>
    <row r="12631" spans="1:2" x14ac:dyDescent="0.35">
      <c r="A12631">
        <v>304823</v>
      </c>
      <c r="B12631" s="17">
        <v>44361.006655092591</v>
      </c>
    </row>
    <row r="12632" spans="1:2" x14ac:dyDescent="0.35">
      <c r="A12632">
        <v>304829</v>
      </c>
      <c r="B12632" s="17">
        <v>44300.486435185187</v>
      </c>
    </row>
    <row r="12633" spans="1:2" x14ac:dyDescent="0.35">
      <c r="A12633">
        <v>304855</v>
      </c>
      <c r="B12633" s="17">
        <v>44311.545092592591</v>
      </c>
    </row>
    <row r="12634" spans="1:2" x14ac:dyDescent="0.35">
      <c r="A12634">
        <v>304885</v>
      </c>
      <c r="B12634" s="17">
        <v>44375.216608796298</v>
      </c>
    </row>
    <row r="12635" spans="1:2" x14ac:dyDescent="0.35">
      <c r="A12635">
        <v>304889</v>
      </c>
      <c r="B12635" s="17">
        <v>44304.677777777775</v>
      </c>
    </row>
    <row r="12636" spans="1:2" x14ac:dyDescent="0.35">
      <c r="A12636">
        <v>304990</v>
      </c>
      <c r="B12636" s="17">
        <v>44311.766365740739</v>
      </c>
    </row>
    <row r="12637" spans="1:2" x14ac:dyDescent="0.35">
      <c r="A12637">
        <v>304996</v>
      </c>
      <c r="B12637" s="17">
        <v>44408.377210648148</v>
      </c>
    </row>
    <row r="12638" spans="1:2" x14ac:dyDescent="0.35">
      <c r="A12638">
        <v>305056</v>
      </c>
      <c r="B12638" s="17">
        <v>44292.000185185185</v>
      </c>
    </row>
    <row r="12639" spans="1:2" x14ac:dyDescent="0.35">
      <c r="A12639">
        <v>305057</v>
      </c>
      <c r="B12639" s="17">
        <v>44369.892175925925</v>
      </c>
    </row>
    <row r="12640" spans="1:2" x14ac:dyDescent="0.35">
      <c r="A12640">
        <v>305080</v>
      </c>
      <c r="B12640" s="17">
        <v>44399.917662037034</v>
      </c>
    </row>
    <row r="12641" spans="1:2" x14ac:dyDescent="0.35">
      <c r="A12641">
        <v>305082</v>
      </c>
      <c r="B12641" s="17">
        <v>44380.819768518515</v>
      </c>
    </row>
    <row r="12642" spans="1:2" x14ac:dyDescent="0.35">
      <c r="A12642">
        <v>305105</v>
      </c>
      <c r="B12642" s="17">
        <v>44311.028784722221</v>
      </c>
    </row>
    <row r="12643" spans="1:2" x14ac:dyDescent="0.35">
      <c r="A12643">
        <v>305111</v>
      </c>
      <c r="B12643" s="17">
        <v>44376.875671296293</v>
      </c>
    </row>
    <row r="12644" spans="1:2" x14ac:dyDescent="0.35">
      <c r="A12644">
        <v>305112</v>
      </c>
      <c r="B12644" s="17">
        <v>44331.070127314815</v>
      </c>
    </row>
    <row r="12645" spans="1:2" x14ac:dyDescent="0.35">
      <c r="A12645">
        <v>305114</v>
      </c>
      <c r="B12645" s="17">
        <v>44311.483194444445</v>
      </c>
    </row>
    <row r="12646" spans="1:2" x14ac:dyDescent="0.35">
      <c r="A12646">
        <v>305135</v>
      </c>
      <c r="B12646" s="17">
        <v>44306.564502314817</v>
      </c>
    </row>
    <row r="12647" spans="1:2" x14ac:dyDescent="0.35">
      <c r="A12647">
        <v>305150</v>
      </c>
      <c r="B12647" s="17">
        <v>44396.757870370369</v>
      </c>
    </row>
    <row r="12648" spans="1:2" x14ac:dyDescent="0.35">
      <c r="A12648">
        <v>305177</v>
      </c>
      <c r="B12648" s="17">
        <v>44395.73846064815</v>
      </c>
    </row>
    <row r="12649" spans="1:2" x14ac:dyDescent="0.35">
      <c r="A12649">
        <v>305203</v>
      </c>
      <c r="B12649" s="17">
        <v>44373.812893518516</v>
      </c>
    </row>
    <row r="12650" spans="1:2" x14ac:dyDescent="0.35">
      <c r="A12650">
        <v>305223</v>
      </c>
      <c r="B12650" s="17">
        <v>44309.758275462962</v>
      </c>
    </row>
    <row r="12651" spans="1:2" x14ac:dyDescent="0.35">
      <c r="A12651">
        <v>305226</v>
      </c>
      <c r="B12651" s="17">
        <v>44286.600104166668</v>
      </c>
    </row>
    <row r="12652" spans="1:2" x14ac:dyDescent="0.35">
      <c r="A12652">
        <v>305245</v>
      </c>
      <c r="B12652" s="17">
        <v>44325.546307870369</v>
      </c>
    </row>
    <row r="12653" spans="1:2" x14ac:dyDescent="0.35">
      <c r="A12653">
        <v>305279</v>
      </c>
      <c r="B12653" s="17">
        <v>44303.097280092596</v>
      </c>
    </row>
    <row r="12654" spans="1:2" x14ac:dyDescent="0.35">
      <c r="A12654">
        <v>305319</v>
      </c>
      <c r="B12654" s="17">
        <v>44413.572199074071</v>
      </c>
    </row>
    <row r="12655" spans="1:2" x14ac:dyDescent="0.35">
      <c r="A12655">
        <v>305370</v>
      </c>
      <c r="B12655" s="17">
        <v>44403.250590277778</v>
      </c>
    </row>
    <row r="12656" spans="1:2" x14ac:dyDescent="0.35">
      <c r="A12656">
        <v>305379</v>
      </c>
      <c r="B12656" s="17">
        <v>44340.878425925926</v>
      </c>
    </row>
    <row r="12657" spans="1:2" x14ac:dyDescent="0.35">
      <c r="A12657">
        <v>305386</v>
      </c>
      <c r="B12657" s="17">
        <v>44325.44840277778</v>
      </c>
    </row>
    <row r="12658" spans="1:2" x14ac:dyDescent="0.35">
      <c r="A12658">
        <v>305387</v>
      </c>
      <c r="B12658" s="17">
        <v>44343.974699074075</v>
      </c>
    </row>
    <row r="12659" spans="1:2" x14ac:dyDescent="0.35">
      <c r="A12659">
        <v>305402</v>
      </c>
      <c r="B12659" s="17">
        <v>44316.850104166668</v>
      </c>
    </row>
    <row r="12660" spans="1:2" x14ac:dyDescent="0.35">
      <c r="A12660">
        <v>305419</v>
      </c>
      <c r="B12660" s="17">
        <v>44306.658333333333</v>
      </c>
    </row>
    <row r="12661" spans="1:2" x14ac:dyDescent="0.35">
      <c r="A12661">
        <v>305421</v>
      </c>
      <c r="B12661" s="17">
        <v>44372.777696759258</v>
      </c>
    </row>
    <row r="12662" spans="1:2" x14ac:dyDescent="0.35">
      <c r="A12662">
        <v>305424</v>
      </c>
      <c r="B12662" s="17">
        <v>44342.602939814817</v>
      </c>
    </row>
    <row r="12663" spans="1:2" x14ac:dyDescent="0.35">
      <c r="A12663">
        <v>305427</v>
      </c>
      <c r="B12663" s="17">
        <v>44347.737245370372</v>
      </c>
    </row>
    <row r="12664" spans="1:2" x14ac:dyDescent="0.35">
      <c r="A12664">
        <v>305435</v>
      </c>
      <c r="B12664" s="17">
        <v>44345.747523148151</v>
      </c>
    </row>
    <row r="12665" spans="1:2" x14ac:dyDescent="0.35">
      <c r="A12665">
        <v>305449</v>
      </c>
      <c r="B12665" s="17">
        <v>44291.757870370369</v>
      </c>
    </row>
    <row r="12666" spans="1:2" x14ac:dyDescent="0.35">
      <c r="A12666">
        <v>305485</v>
      </c>
      <c r="B12666" s="17">
        <v>44373.472430555557</v>
      </c>
    </row>
    <row r="12667" spans="1:2" x14ac:dyDescent="0.35">
      <c r="A12667">
        <v>305490</v>
      </c>
      <c r="B12667" s="17">
        <v>44340.663622685184</v>
      </c>
    </row>
    <row r="12668" spans="1:2" x14ac:dyDescent="0.35">
      <c r="A12668">
        <v>305509</v>
      </c>
      <c r="B12668" s="17">
        <v>44389.762326388889</v>
      </c>
    </row>
    <row r="12669" spans="1:2" x14ac:dyDescent="0.35">
      <c r="A12669">
        <v>305519</v>
      </c>
      <c r="B12669" s="17">
        <v>44344.657546296294</v>
      </c>
    </row>
    <row r="12670" spans="1:2" x14ac:dyDescent="0.35">
      <c r="A12670">
        <v>305588</v>
      </c>
      <c r="B12670" s="17">
        <v>44297.152129629627</v>
      </c>
    </row>
    <row r="12671" spans="1:2" x14ac:dyDescent="0.35">
      <c r="A12671">
        <v>305629</v>
      </c>
      <c r="B12671" s="17">
        <v>44310.761516203704</v>
      </c>
    </row>
    <row r="12672" spans="1:2" x14ac:dyDescent="0.35">
      <c r="A12672">
        <v>305660</v>
      </c>
      <c r="B12672" s="17">
        <v>44379.979664351849</v>
      </c>
    </row>
    <row r="12673" spans="1:2" x14ac:dyDescent="0.35">
      <c r="A12673">
        <v>305687</v>
      </c>
      <c r="B12673" s="17">
        <v>44404.839189814818</v>
      </c>
    </row>
    <row r="12674" spans="1:2" x14ac:dyDescent="0.35">
      <c r="A12674">
        <v>305692</v>
      </c>
      <c r="B12674" s="17">
        <v>44303.090185185189</v>
      </c>
    </row>
    <row r="12675" spans="1:2" x14ac:dyDescent="0.35">
      <c r="A12675">
        <v>305750</v>
      </c>
      <c r="B12675" s="17">
        <v>44342.68990740741</v>
      </c>
    </row>
    <row r="12676" spans="1:2" x14ac:dyDescent="0.35">
      <c r="A12676">
        <v>305753</v>
      </c>
      <c r="B12676" s="17">
        <v>44407.986030092594</v>
      </c>
    </row>
    <row r="12677" spans="1:2" x14ac:dyDescent="0.35">
      <c r="A12677">
        <v>305782</v>
      </c>
      <c r="B12677" s="17">
        <v>44310.77244212963</v>
      </c>
    </row>
    <row r="12678" spans="1:2" x14ac:dyDescent="0.35">
      <c r="A12678">
        <v>305806</v>
      </c>
      <c r="B12678" s="17">
        <v>44291.264004629629</v>
      </c>
    </row>
    <row r="12679" spans="1:2" x14ac:dyDescent="0.35">
      <c r="A12679">
        <v>305808</v>
      </c>
      <c r="B12679" s="17">
        <v>44366.362615740742</v>
      </c>
    </row>
    <row r="12680" spans="1:2" x14ac:dyDescent="0.35">
      <c r="A12680">
        <v>305824</v>
      </c>
      <c r="B12680" s="17">
        <v>44310.781331018516</v>
      </c>
    </row>
    <row r="12681" spans="1:2" x14ac:dyDescent="0.35">
      <c r="A12681">
        <v>305901</v>
      </c>
      <c r="B12681" s="17">
        <v>44292.969849537039</v>
      </c>
    </row>
    <row r="12682" spans="1:2" x14ac:dyDescent="0.35">
      <c r="A12682">
        <v>305905</v>
      </c>
      <c r="B12682" s="17">
        <v>44310.823807870373</v>
      </c>
    </row>
    <row r="12683" spans="1:2" x14ac:dyDescent="0.35">
      <c r="A12683">
        <v>305911</v>
      </c>
      <c r="B12683" s="17">
        <v>44345.608078703706</v>
      </c>
    </row>
    <row r="12684" spans="1:2" x14ac:dyDescent="0.35">
      <c r="A12684">
        <v>305942</v>
      </c>
      <c r="B12684" s="17">
        <v>44337.793877314813</v>
      </c>
    </row>
    <row r="12685" spans="1:2" x14ac:dyDescent="0.35">
      <c r="A12685">
        <v>305970</v>
      </c>
      <c r="B12685" s="17">
        <v>44307.976319444446</v>
      </c>
    </row>
    <row r="12686" spans="1:2" x14ac:dyDescent="0.35">
      <c r="A12686">
        <v>305972</v>
      </c>
      <c r="B12686" s="17">
        <v>44312.653912037036</v>
      </c>
    </row>
    <row r="12687" spans="1:2" x14ac:dyDescent="0.35">
      <c r="A12687">
        <v>305974</v>
      </c>
      <c r="B12687" s="17">
        <v>44312.937662037039</v>
      </c>
    </row>
    <row r="12688" spans="1:2" x14ac:dyDescent="0.35">
      <c r="A12688">
        <v>306021</v>
      </c>
      <c r="B12688" s="17">
        <v>44386.832708333335</v>
      </c>
    </row>
    <row r="12689" spans="1:2" x14ac:dyDescent="0.35">
      <c r="A12689">
        <v>306040</v>
      </c>
      <c r="B12689" s="17">
        <v>44297.877210648148</v>
      </c>
    </row>
    <row r="12690" spans="1:2" x14ac:dyDescent="0.35">
      <c r="A12690">
        <v>306041</v>
      </c>
      <c r="B12690" s="17">
        <v>44402.196666666663</v>
      </c>
    </row>
    <row r="12691" spans="1:2" x14ac:dyDescent="0.35">
      <c r="A12691">
        <v>306069</v>
      </c>
      <c r="B12691" s="17">
        <v>44344.324618055558</v>
      </c>
    </row>
    <row r="12692" spans="1:2" x14ac:dyDescent="0.35">
      <c r="A12692">
        <v>306108</v>
      </c>
      <c r="B12692" s="17">
        <v>44326.822604166664</v>
      </c>
    </row>
    <row r="12693" spans="1:2" x14ac:dyDescent="0.35">
      <c r="A12693">
        <v>306112</v>
      </c>
      <c r="B12693" s="17">
        <v>44373.924537037034</v>
      </c>
    </row>
    <row r="12694" spans="1:2" x14ac:dyDescent="0.35">
      <c r="A12694">
        <v>306137</v>
      </c>
      <c r="B12694" s="17">
        <v>44342.753425925926</v>
      </c>
    </row>
    <row r="12695" spans="1:2" x14ac:dyDescent="0.35">
      <c r="A12695">
        <v>306138</v>
      </c>
      <c r="B12695" s="17">
        <v>44311.861747685187</v>
      </c>
    </row>
    <row r="12696" spans="1:2" x14ac:dyDescent="0.35">
      <c r="A12696">
        <v>306152</v>
      </c>
      <c r="B12696" s="17">
        <v>44316.312997685185</v>
      </c>
    </row>
    <row r="12697" spans="1:2" x14ac:dyDescent="0.35">
      <c r="A12697">
        <v>306169</v>
      </c>
      <c r="B12697" s="17">
        <v>44342.632465277777</v>
      </c>
    </row>
    <row r="12698" spans="1:2" x14ac:dyDescent="0.35">
      <c r="A12698">
        <v>306237</v>
      </c>
      <c r="B12698" s="17">
        <v>44345.447314814817</v>
      </c>
    </row>
    <row r="12699" spans="1:2" x14ac:dyDescent="0.35">
      <c r="A12699">
        <v>306248</v>
      </c>
      <c r="B12699" s="17">
        <v>44286.615474537037</v>
      </c>
    </row>
    <row r="12700" spans="1:2" x14ac:dyDescent="0.35">
      <c r="A12700">
        <v>306278</v>
      </c>
      <c r="B12700" s="17">
        <v>44318.514513888891</v>
      </c>
    </row>
    <row r="12701" spans="1:2" x14ac:dyDescent="0.35">
      <c r="A12701">
        <v>306320</v>
      </c>
      <c r="B12701" s="17">
        <v>44376.53733796296</v>
      </c>
    </row>
    <row r="12702" spans="1:2" x14ac:dyDescent="0.35">
      <c r="A12702">
        <v>306386</v>
      </c>
      <c r="B12702" s="17">
        <v>44301.710138888891</v>
      </c>
    </row>
    <row r="12703" spans="1:2" x14ac:dyDescent="0.35">
      <c r="A12703">
        <v>306416</v>
      </c>
      <c r="B12703" s="17">
        <v>44342.833923611113</v>
      </c>
    </row>
    <row r="12704" spans="1:2" x14ac:dyDescent="0.35">
      <c r="A12704">
        <v>306451</v>
      </c>
      <c r="B12704" s="17">
        <v>44373.458923611113</v>
      </c>
    </row>
    <row r="12705" spans="1:2" x14ac:dyDescent="0.35">
      <c r="A12705">
        <v>306457</v>
      </c>
      <c r="B12705" s="17">
        <v>44324.78497685185</v>
      </c>
    </row>
    <row r="12706" spans="1:2" x14ac:dyDescent="0.35">
      <c r="A12706">
        <v>306467</v>
      </c>
      <c r="B12706" s="17">
        <v>44310.565601851849</v>
      </c>
    </row>
    <row r="12707" spans="1:2" x14ac:dyDescent="0.35">
      <c r="A12707">
        <v>306471</v>
      </c>
      <c r="B12707" s="17">
        <v>44312.641770833332</v>
      </c>
    </row>
    <row r="12708" spans="1:2" x14ac:dyDescent="0.35">
      <c r="A12708">
        <v>306474</v>
      </c>
      <c r="B12708" s="17">
        <v>44309.947604166664</v>
      </c>
    </row>
    <row r="12709" spans="1:2" x14ac:dyDescent="0.35">
      <c r="A12709">
        <v>306521</v>
      </c>
      <c r="B12709" s="17">
        <v>44316.573807870373</v>
      </c>
    </row>
    <row r="12710" spans="1:2" x14ac:dyDescent="0.35">
      <c r="A12710">
        <v>306576</v>
      </c>
      <c r="B12710" s="17">
        <v>44377.889745370368</v>
      </c>
    </row>
    <row r="12711" spans="1:2" x14ac:dyDescent="0.35">
      <c r="A12711">
        <v>306659</v>
      </c>
      <c r="B12711" s="17">
        <v>44394.444074074076</v>
      </c>
    </row>
    <row r="12712" spans="1:2" x14ac:dyDescent="0.35">
      <c r="A12712">
        <v>306689</v>
      </c>
      <c r="B12712" s="17">
        <v>44401.754236111112</v>
      </c>
    </row>
    <row r="12713" spans="1:2" x14ac:dyDescent="0.35">
      <c r="A12713">
        <v>306754</v>
      </c>
      <c r="B12713" s="17">
        <v>44380.60900462963</v>
      </c>
    </row>
    <row r="12714" spans="1:2" x14ac:dyDescent="0.35">
      <c r="A12714">
        <v>306786</v>
      </c>
      <c r="B12714" s="17">
        <v>44343.775671296295</v>
      </c>
    </row>
    <row r="12715" spans="1:2" x14ac:dyDescent="0.35">
      <c r="A12715">
        <v>306799</v>
      </c>
      <c r="B12715" s="17">
        <v>44345.730069444442</v>
      </c>
    </row>
    <row r="12716" spans="1:2" x14ac:dyDescent="0.35">
      <c r="A12716">
        <v>306802</v>
      </c>
      <c r="B12716" s="17">
        <v>44345.003657407404</v>
      </c>
    </row>
    <row r="12717" spans="1:2" x14ac:dyDescent="0.35">
      <c r="A12717">
        <v>306805</v>
      </c>
      <c r="B12717" s="17">
        <v>44395.72550925926</v>
      </c>
    </row>
    <row r="12718" spans="1:2" x14ac:dyDescent="0.35">
      <c r="A12718">
        <v>306834</v>
      </c>
      <c r="B12718" s="17">
        <v>44343.599699074075</v>
      </c>
    </row>
    <row r="12719" spans="1:2" x14ac:dyDescent="0.35">
      <c r="A12719">
        <v>306844</v>
      </c>
      <c r="B12719" s="17">
        <v>44372.362650462965</v>
      </c>
    </row>
    <row r="12720" spans="1:2" x14ac:dyDescent="0.35">
      <c r="A12720">
        <v>306855</v>
      </c>
      <c r="B12720" s="17">
        <v>44374.629328703704</v>
      </c>
    </row>
    <row r="12721" spans="1:2" x14ac:dyDescent="0.35">
      <c r="A12721">
        <v>306873</v>
      </c>
      <c r="B12721" s="17">
        <v>44316.599293981482</v>
      </c>
    </row>
    <row r="12722" spans="1:2" x14ac:dyDescent="0.35">
      <c r="A12722">
        <v>306879</v>
      </c>
      <c r="B12722" s="17">
        <v>44309.777291666665</v>
      </c>
    </row>
    <row r="12723" spans="1:2" x14ac:dyDescent="0.35">
      <c r="A12723">
        <v>306897</v>
      </c>
      <c r="B12723" s="17">
        <v>44340.685057870367</v>
      </c>
    </row>
    <row r="12724" spans="1:2" x14ac:dyDescent="0.35">
      <c r="A12724">
        <v>306908</v>
      </c>
      <c r="B12724" s="17">
        <v>44347.094444444447</v>
      </c>
    </row>
    <row r="12725" spans="1:2" x14ac:dyDescent="0.35">
      <c r="A12725">
        <v>306912</v>
      </c>
      <c r="B12725" s="17">
        <v>44314.961354166669</v>
      </c>
    </row>
    <row r="12726" spans="1:2" x14ac:dyDescent="0.35">
      <c r="A12726">
        <v>306953</v>
      </c>
      <c r="B12726" s="17">
        <v>44377.882060185184</v>
      </c>
    </row>
    <row r="12727" spans="1:2" x14ac:dyDescent="0.35">
      <c r="A12727">
        <v>306958</v>
      </c>
      <c r="B12727" s="17">
        <v>44345.564004629632</v>
      </c>
    </row>
    <row r="12728" spans="1:2" x14ac:dyDescent="0.35">
      <c r="A12728">
        <v>306959</v>
      </c>
      <c r="B12728" s="17">
        <v>44401.797337962962</v>
      </c>
    </row>
    <row r="12729" spans="1:2" x14ac:dyDescent="0.35">
      <c r="A12729">
        <v>306993</v>
      </c>
      <c r="B12729" s="17">
        <v>44310.718634259261</v>
      </c>
    </row>
    <row r="12730" spans="1:2" x14ac:dyDescent="0.35">
      <c r="A12730">
        <v>307001</v>
      </c>
      <c r="B12730" s="17">
        <v>44387.763541666667</v>
      </c>
    </row>
    <row r="12731" spans="1:2" x14ac:dyDescent="0.35">
      <c r="A12731">
        <v>307026</v>
      </c>
      <c r="B12731" s="17">
        <v>44388.771689814814</v>
      </c>
    </row>
    <row r="12732" spans="1:2" x14ac:dyDescent="0.35">
      <c r="A12732">
        <v>307037</v>
      </c>
      <c r="B12732" s="17">
        <v>44314.722280092596</v>
      </c>
    </row>
    <row r="12733" spans="1:2" x14ac:dyDescent="0.35">
      <c r="A12733">
        <v>307045</v>
      </c>
      <c r="B12733" s="17">
        <v>44372.417002314818</v>
      </c>
    </row>
    <row r="12734" spans="1:2" x14ac:dyDescent="0.35">
      <c r="A12734">
        <v>307047</v>
      </c>
      <c r="B12734" s="17">
        <v>44343.598078703704</v>
      </c>
    </row>
    <row r="12735" spans="1:2" x14ac:dyDescent="0.35">
      <c r="A12735">
        <v>307084</v>
      </c>
      <c r="B12735" s="17">
        <v>44373.674861111111</v>
      </c>
    </row>
    <row r="12736" spans="1:2" x14ac:dyDescent="0.35">
      <c r="A12736">
        <v>307105</v>
      </c>
      <c r="B12736" s="17">
        <v>44302.510300925926</v>
      </c>
    </row>
    <row r="12737" spans="1:2" x14ac:dyDescent="0.35">
      <c r="A12737">
        <v>307189</v>
      </c>
      <c r="B12737" s="17">
        <v>44373.413217592592</v>
      </c>
    </row>
    <row r="12738" spans="1:2" x14ac:dyDescent="0.35">
      <c r="A12738">
        <v>307221</v>
      </c>
      <c r="B12738" s="17">
        <v>44298.808032407411</v>
      </c>
    </row>
    <row r="12739" spans="1:2" x14ac:dyDescent="0.35">
      <c r="A12739">
        <v>307311</v>
      </c>
      <c r="B12739" s="17">
        <v>44344.605775462966</v>
      </c>
    </row>
    <row r="12740" spans="1:2" x14ac:dyDescent="0.35">
      <c r="A12740">
        <v>307312</v>
      </c>
      <c r="B12740" s="17">
        <v>44336.040636574071</v>
      </c>
    </row>
    <row r="12741" spans="1:2" x14ac:dyDescent="0.35">
      <c r="A12741">
        <v>307316</v>
      </c>
      <c r="B12741" s="17">
        <v>44380.675347222219</v>
      </c>
    </row>
    <row r="12742" spans="1:2" x14ac:dyDescent="0.35">
      <c r="A12742">
        <v>307359</v>
      </c>
      <c r="B12742" s="17">
        <v>44376.772835648146</v>
      </c>
    </row>
    <row r="12743" spans="1:2" x14ac:dyDescent="0.35">
      <c r="A12743">
        <v>307414</v>
      </c>
      <c r="B12743" s="17">
        <v>44296.723078703704</v>
      </c>
    </row>
    <row r="12744" spans="1:2" x14ac:dyDescent="0.35">
      <c r="A12744">
        <v>307423</v>
      </c>
      <c r="B12744" s="17">
        <v>44308.760300925926</v>
      </c>
    </row>
    <row r="12745" spans="1:2" x14ac:dyDescent="0.35">
      <c r="A12745">
        <v>307461</v>
      </c>
      <c r="B12745" s="17">
        <v>44345.717418981483</v>
      </c>
    </row>
    <row r="12746" spans="1:2" x14ac:dyDescent="0.35">
      <c r="A12746">
        <v>307487</v>
      </c>
      <c r="B12746" s="17">
        <v>44328.75949074074</v>
      </c>
    </row>
    <row r="12747" spans="1:2" x14ac:dyDescent="0.35">
      <c r="A12747">
        <v>307512</v>
      </c>
      <c r="B12747" s="17">
        <v>44307.776886574073</v>
      </c>
    </row>
    <row r="12748" spans="1:2" x14ac:dyDescent="0.35">
      <c r="A12748">
        <v>307539</v>
      </c>
      <c r="B12748" s="17">
        <v>44379.738865740743</v>
      </c>
    </row>
    <row r="12749" spans="1:2" x14ac:dyDescent="0.35">
      <c r="A12749">
        <v>307569</v>
      </c>
      <c r="B12749" s="17">
        <v>44375.925347222219</v>
      </c>
    </row>
    <row r="12750" spans="1:2" x14ac:dyDescent="0.35">
      <c r="A12750">
        <v>307600</v>
      </c>
      <c r="B12750" s="17">
        <v>44402.667256944442</v>
      </c>
    </row>
    <row r="12751" spans="1:2" x14ac:dyDescent="0.35">
      <c r="A12751">
        <v>307620</v>
      </c>
      <c r="B12751" s="17">
        <v>44318.21539351852</v>
      </c>
    </row>
    <row r="12752" spans="1:2" x14ac:dyDescent="0.35">
      <c r="A12752">
        <v>307622</v>
      </c>
      <c r="B12752" s="17">
        <v>44342.519201388888</v>
      </c>
    </row>
    <row r="12753" spans="1:2" x14ac:dyDescent="0.35">
      <c r="A12753">
        <v>307645</v>
      </c>
      <c r="B12753" s="17">
        <v>44294.363865740743</v>
      </c>
    </row>
    <row r="12754" spans="1:2" x14ac:dyDescent="0.35">
      <c r="A12754">
        <v>307664</v>
      </c>
      <c r="B12754" s="17">
        <v>44316.662407407406</v>
      </c>
    </row>
    <row r="12755" spans="1:2" x14ac:dyDescent="0.35">
      <c r="A12755">
        <v>307665</v>
      </c>
      <c r="B12755" s="17">
        <v>44346.796307870369</v>
      </c>
    </row>
    <row r="12756" spans="1:2" x14ac:dyDescent="0.35">
      <c r="A12756">
        <v>307712</v>
      </c>
      <c r="B12756" s="17">
        <v>44328.158761574072</v>
      </c>
    </row>
    <row r="12757" spans="1:2" x14ac:dyDescent="0.35">
      <c r="A12757">
        <v>307738</v>
      </c>
      <c r="B12757" s="17">
        <v>44311.792256944442</v>
      </c>
    </row>
    <row r="12758" spans="1:2" x14ac:dyDescent="0.35">
      <c r="A12758">
        <v>307781</v>
      </c>
      <c r="B12758" s="17">
        <v>44410.527696759258</v>
      </c>
    </row>
    <row r="12759" spans="1:2" x14ac:dyDescent="0.35">
      <c r="A12759">
        <v>307804</v>
      </c>
      <c r="B12759" s="17">
        <v>44342.781736111108</v>
      </c>
    </row>
    <row r="12760" spans="1:2" x14ac:dyDescent="0.35">
      <c r="A12760">
        <v>307848</v>
      </c>
      <c r="B12760" s="17">
        <v>44347.552997685183</v>
      </c>
    </row>
    <row r="12761" spans="1:2" x14ac:dyDescent="0.35">
      <c r="A12761">
        <v>307860</v>
      </c>
      <c r="B12761" s="17">
        <v>44307.023240740738</v>
      </c>
    </row>
    <row r="12762" spans="1:2" x14ac:dyDescent="0.35">
      <c r="A12762">
        <v>307890</v>
      </c>
      <c r="B12762" s="17">
        <v>44395.862650462965</v>
      </c>
    </row>
    <row r="12763" spans="1:2" x14ac:dyDescent="0.35">
      <c r="A12763">
        <v>307901</v>
      </c>
      <c r="B12763" s="17">
        <v>44371.881655092591</v>
      </c>
    </row>
    <row r="12764" spans="1:2" x14ac:dyDescent="0.35">
      <c r="A12764">
        <v>308000</v>
      </c>
      <c r="B12764" s="17">
        <v>44309.729155092595</v>
      </c>
    </row>
    <row r="12765" spans="1:2" x14ac:dyDescent="0.35">
      <c r="A12765">
        <v>308036</v>
      </c>
      <c r="B12765" s="17">
        <v>44387.659571759257</v>
      </c>
    </row>
    <row r="12766" spans="1:2" x14ac:dyDescent="0.35">
      <c r="A12766">
        <v>308165</v>
      </c>
      <c r="B12766" s="17">
        <v>44353.739664351851</v>
      </c>
    </row>
    <row r="12767" spans="1:2" x14ac:dyDescent="0.35">
      <c r="A12767">
        <v>308249</v>
      </c>
      <c r="B12767" s="17">
        <v>44314.019606481481</v>
      </c>
    </row>
    <row r="12768" spans="1:2" x14ac:dyDescent="0.35">
      <c r="A12768">
        <v>308259</v>
      </c>
      <c r="B12768" s="17">
        <v>44408.838784722226</v>
      </c>
    </row>
    <row r="12769" spans="1:2" x14ac:dyDescent="0.35">
      <c r="A12769">
        <v>308277</v>
      </c>
      <c r="B12769" s="17">
        <v>44315.403506944444</v>
      </c>
    </row>
    <row r="12770" spans="1:2" x14ac:dyDescent="0.35">
      <c r="A12770">
        <v>308287</v>
      </c>
      <c r="B12770" s="17">
        <v>44408.654351851852</v>
      </c>
    </row>
    <row r="12771" spans="1:2" x14ac:dyDescent="0.35">
      <c r="A12771">
        <v>308296</v>
      </c>
      <c r="B12771" s="17">
        <v>44374.324502314812</v>
      </c>
    </row>
    <row r="12772" spans="1:2" x14ac:dyDescent="0.35">
      <c r="A12772">
        <v>308304</v>
      </c>
      <c r="B12772" s="17">
        <v>44325.384895833333</v>
      </c>
    </row>
    <row r="12773" spans="1:2" x14ac:dyDescent="0.35">
      <c r="A12773">
        <v>308321</v>
      </c>
      <c r="B12773" s="17">
        <v>44303.721666666665</v>
      </c>
    </row>
    <row r="12774" spans="1:2" x14ac:dyDescent="0.35">
      <c r="A12774">
        <v>308351</v>
      </c>
      <c r="B12774" s="17">
        <v>44347.628425925926</v>
      </c>
    </row>
    <row r="12775" spans="1:2" x14ac:dyDescent="0.35">
      <c r="A12775">
        <v>308368</v>
      </c>
      <c r="B12775" s="17">
        <v>44408.686273148145</v>
      </c>
    </row>
    <row r="12776" spans="1:2" x14ac:dyDescent="0.35">
      <c r="A12776">
        <v>308455</v>
      </c>
      <c r="B12776" s="17">
        <v>44288.609409722223</v>
      </c>
    </row>
    <row r="12777" spans="1:2" x14ac:dyDescent="0.35">
      <c r="A12777">
        <v>308461</v>
      </c>
      <c r="B12777" s="17">
        <v>44312.447002314817</v>
      </c>
    </row>
    <row r="12778" spans="1:2" x14ac:dyDescent="0.35">
      <c r="A12778">
        <v>308472</v>
      </c>
      <c r="B12778" s="17">
        <v>44324.752615740741</v>
      </c>
    </row>
    <row r="12779" spans="1:2" x14ac:dyDescent="0.35">
      <c r="A12779">
        <v>308496</v>
      </c>
      <c r="B12779" s="17">
        <v>44326.748969907407</v>
      </c>
    </row>
    <row r="12780" spans="1:2" x14ac:dyDescent="0.35">
      <c r="A12780">
        <v>308501</v>
      </c>
      <c r="B12780" s="17">
        <v>44310.2659375</v>
      </c>
    </row>
    <row r="12781" spans="1:2" x14ac:dyDescent="0.35">
      <c r="A12781">
        <v>308513</v>
      </c>
      <c r="B12781" s="17">
        <v>44312.838784722226</v>
      </c>
    </row>
    <row r="12782" spans="1:2" x14ac:dyDescent="0.35">
      <c r="A12782">
        <v>308529</v>
      </c>
      <c r="B12782" s="17">
        <v>44291.62599537037</v>
      </c>
    </row>
    <row r="12783" spans="1:2" x14ac:dyDescent="0.35">
      <c r="A12783">
        <v>308541</v>
      </c>
      <c r="B12783" s="17">
        <v>44309.919282407405</v>
      </c>
    </row>
    <row r="12784" spans="1:2" x14ac:dyDescent="0.35">
      <c r="A12784">
        <v>308570</v>
      </c>
      <c r="B12784" s="17">
        <v>44360.062083333331</v>
      </c>
    </row>
    <row r="12785" spans="1:2" x14ac:dyDescent="0.35">
      <c r="A12785">
        <v>308582</v>
      </c>
      <c r="B12785" s="17">
        <v>44313.853750000002</v>
      </c>
    </row>
    <row r="12786" spans="1:2" x14ac:dyDescent="0.35">
      <c r="A12786">
        <v>308619</v>
      </c>
      <c r="B12786" s="17">
        <v>44337.773240740738</v>
      </c>
    </row>
    <row r="12787" spans="1:2" x14ac:dyDescent="0.35">
      <c r="A12787">
        <v>308644</v>
      </c>
      <c r="B12787" s="17">
        <v>44347.99695601852</v>
      </c>
    </row>
    <row r="12788" spans="1:2" x14ac:dyDescent="0.35">
      <c r="A12788">
        <v>308675</v>
      </c>
      <c r="B12788" s="17">
        <v>44387.525347222225</v>
      </c>
    </row>
    <row r="12789" spans="1:2" x14ac:dyDescent="0.35">
      <c r="A12789">
        <v>308726</v>
      </c>
      <c r="B12789" s="17">
        <v>44406.949212962965</v>
      </c>
    </row>
    <row r="12790" spans="1:2" x14ac:dyDescent="0.35">
      <c r="A12790">
        <v>308815</v>
      </c>
      <c r="B12790" s="17">
        <v>44340.018796296295</v>
      </c>
    </row>
    <row r="12791" spans="1:2" x14ac:dyDescent="0.35">
      <c r="A12791">
        <v>308830</v>
      </c>
      <c r="B12791" s="17">
        <v>44340.662812499999</v>
      </c>
    </row>
    <row r="12792" spans="1:2" x14ac:dyDescent="0.35">
      <c r="A12792">
        <v>308835</v>
      </c>
      <c r="B12792" s="17">
        <v>44343.798321759263</v>
      </c>
    </row>
    <row r="12793" spans="1:2" x14ac:dyDescent="0.35">
      <c r="A12793">
        <v>308855</v>
      </c>
      <c r="B12793" s="17">
        <v>44405.778912037036</v>
      </c>
    </row>
    <row r="12794" spans="1:2" x14ac:dyDescent="0.35">
      <c r="A12794">
        <v>308856</v>
      </c>
      <c r="B12794" s="17">
        <v>44373.05636574074</v>
      </c>
    </row>
    <row r="12795" spans="1:2" x14ac:dyDescent="0.35">
      <c r="A12795">
        <v>308876</v>
      </c>
      <c r="B12795" s="17">
        <v>44315.711354166669</v>
      </c>
    </row>
    <row r="12796" spans="1:2" x14ac:dyDescent="0.35">
      <c r="A12796">
        <v>309011</v>
      </c>
      <c r="B12796" s="17">
        <v>44316.123564814814</v>
      </c>
    </row>
    <row r="12797" spans="1:2" x14ac:dyDescent="0.35">
      <c r="A12797">
        <v>309061</v>
      </c>
      <c r="B12797" s="17">
        <v>44342.898645833331</v>
      </c>
    </row>
    <row r="12798" spans="1:2" x14ac:dyDescent="0.35">
      <c r="A12798">
        <v>309129</v>
      </c>
      <c r="B12798" s="17">
        <v>44324.645011574074</v>
      </c>
    </row>
    <row r="12799" spans="1:2" x14ac:dyDescent="0.35">
      <c r="A12799">
        <v>309187</v>
      </c>
      <c r="B12799" s="17">
        <v>44301.833113425928</v>
      </c>
    </row>
    <row r="12800" spans="1:2" x14ac:dyDescent="0.35">
      <c r="A12800">
        <v>309227</v>
      </c>
      <c r="B12800" s="17">
        <v>44339.134918981479</v>
      </c>
    </row>
    <row r="12801" spans="1:2" x14ac:dyDescent="0.35">
      <c r="A12801">
        <v>309236</v>
      </c>
      <c r="B12801" s="17">
        <v>44317.375590277778</v>
      </c>
    </row>
    <row r="12802" spans="1:2" x14ac:dyDescent="0.35">
      <c r="A12802">
        <v>309255</v>
      </c>
      <c r="B12802" s="17">
        <v>44314.803993055553</v>
      </c>
    </row>
    <row r="12803" spans="1:2" x14ac:dyDescent="0.35">
      <c r="A12803">
        <v>309269</v>
      </c>
      <c r="B12803" s="17">
        <v>44374.620335648149</v>
      </c>
    </row>
    <row r="12804" spans="1:2" x14ac:dyDescent="0.35">
      <c r="A12804">
        <v>309292</v>
      </c>
      <c r="B12804" s="17">
        <v>44417.477939814817</v>
      </c>
    </row>
    <row r="12805" spans="1:2" x14ac:dyDescent="0.35">
      <c r="A12805">
        <v>309298</v>
      </c>
      <c r="B12805" s="17">
        <v>44377.861030092594</v>
      </c>
    </row>
    <row r="12806" spans="1:2" x14ac:dyDescent="0.35">
      <c r="A12806">
        <v>309314</v>
      </c>
      <c r="B12806" s="17">
        <v>44331.424664351849</v>
      </c>
    </row>
    <row r="12807" spans="1:2" x14ac:dyDescent="0.35">
      <c r="A12807">
        <v>309338</v>
      </c>
      <c r="B12807" s="17">
        <v>44297.995509259257</v>
      </c>
    </row>
    <row r="12808" spans="1:2" x14ac:dyDescent="0.35">
      <c r="A12808">
        <v>309351</v>
      </c>
      <c r="B12808" s="17">
        <v>44297.42291666667</v>
      </c>
    </row>
    <row r="12809" spans="1:2" x14ac:dyDescent="0.35">
      <c r="A12809">
        <v>309363</v>
      </c>
      <c r="B12809" s="17">
        <v>44340.690995370373</v>
      </c>
    </row>
    <row r="12810" spans="1:2" x14ac:dyDescent="0.35">
      <c r="A12810">
        <v>309401</v>
      </c>
      <c r="B12810" s="17">
        <v>44350.665636574071</v>
      </c>
    </row>
    <row r="12811" spans="1:2" x14ac:dyDescent="0.35">
      <c r="A12811">
        <v>309425</v>
      </c>
      <c r="B12811" s="17">
        <v>44300.580694444441</v>
      </c>
    </row>
    <row r="12812" spans="1:2" x14ac:dyDescent="0.35">
      <c r="A12812">
        <v>309445</v>
      </c>
      <c r="B12812" s="17">
        <v>44341.704479166663</v>
      </c>
    </row>
    <row r="12813" spans="1:2" x14ac:dyDescent="0.35">
      <c r="A12813">
        <v>309596</v>
      </c>
      <c r="B12813" s="17">
        <v>44375.968229166669</v>
      </c>
    </row>
    <row r="12814" spans="1:2" x14ac:dyDescent="0.35">
      <c r="A12814">
        <v>309601</v>
      </c>
      <c r="B12814" s="17">
        <v>44313.223483796297</v>
      </c>
    </row>
    <row r="12815" spans="1:2" x14ac:dyDescent="0.35">
      <c r="A12815">
        <v>309614</v>
      </c>
      <c r="B12815" s="17">
        <v>44344.586354166669</v>
      </c>
    </row>
    <row r="12816" spans="1:2" x14ac:dyDescent="0.35">
      <c r="A12816">
        <v>309677</v>
      </c>
      <c r="B12816" s="17">
        <v>44344.47388888889</v>
      </c>
    </row>
    <row r="12817" spans="1:2" x14ac:dyDescent="0.35">
      <c r="A12817">
        <v>309682</v>
      </c>
      <c r="B12817" s="17">
        <v>44310.679282407407</v>
      </c>
    </row>
    <row r="12818" spans="1:2" x14ac:dyDescent="0.35">
      <c r="A12818">
        <v>309687</v>
      </c>
      <c r="B12818" s="17">
        <v>44303.520856481482</v>
      </c>
    </row>
    <row r="12819" spans="1:2" x14ac:dyDescent="0.35">
      <c r="A12819">
        <v>309726</v>
      </c>
      <c r="B12819" s="17">
        <v>44342.71539351852</v>
      </c>
    </row>
    <row r="12820" spans="1:2" x14ac:dyDescent="0.35">
      <c r="A12820">
        <v>309742</v>
      </c>
      <c r="B12820" s="17">
        <v>44372.381655092591</v>
      </c>
    </row>
    <row r="12821" spans="1:2" x14ac:dyDescent="0.35">
      <c r="A12821">
        <v>309746</v>
      </c>
      <c r="B12821" s="17">
        <v>44375.878020833334</v>
      </c>
    </row>
    <row r="12822" spans="1:2" x14ac:dyDescent="0.35">
      <c r="A12822">
        <v>309764</v>
      </c>
      <c r="B12822" s="17">
        <v>44345.889745370368</v>
      </c>
    </row>
    <row r="12823" spans="1:2" x14ac:dyDescent="0.35">
      <c r="A12823">
        <v>309777</v>
      </c>
      <c r="B12823" s="17">
        <v>44383.861030092594</v>
      </c>
    </row>
    <row r="12824" spans="1:2" x14ac:dyDescent="0.35">
      <c r="A12824">
        <v>309779</v>
      </c>
      <c r="B12824" s="17">
        <v>44341.726319444446</v>
      </c>
    </row>
    <row r="12825" spans="1:2" x14ac:dyDescent="0.35">
      <c r="A12825">
        <v>309831</v>
      </c>
      <c r="B12825" s="17">
        <v>44375.758275462962</v>
      </c>
    </row>
    <row r="12826" spans="1:2" x14ac:dyDescent="0.35">
      <c r="A12826">
        <v>309839</v>
      </c>
      <c r="B12826" s="17">
        <v>44323.774456018517</v>
      </c>
    </row>
    <row r="12827" spans="1:2" x14ac:dyDescent="0.35">
      <c r="A12827">
        <v>309859</v>
      </c>
      <c r="B12827" s="17">
        <v>44301.946793981479</v>
      </c>
    </row>
    <row r="12828" spans="1:2" x14ac:dyDescent="0.35">
      <c r="A12828">
        <v>309871</v>
      </c>
      <c r="B12828" s="17">
        <v>44334.697604166664</v>
      </c>
    </row>
    <row r="12829" spans="1:2" x14ac:dyDescent="0.35">
      <c r="A12829">
        <v>309900</v>
      </c>
      <c r="B12829" s="17">
        <v>44310.706655092596</v>
      </c>
    </row>
    <row r="12830" spans="1:2" x14ac:dyDescent="0.35">
      <c r="A12830">
        <v>309905</v>
      </c>
      <c r="B12830" s="17">
        <v>44366.230104166665</v>
      </c>
    </row>
    <row r="12831" spans="1:2" x14ac:dyDescent="0.35">
      <c r="A12831">
        <v>309914</v>
      </c>
      <c r="B12831" s="17">
        <v>44310.60900462963</v>
      </c>
    </row>
    <row r="12832" spans="1:2" x14ac:dyDescent="0.35">
      <c r="A12832">
        <v>309918</v>
      </c>
      <c r="B12832" s="17">
        <v>44323.706099537034</v>
      </c>
    </row>
    <row r="12833" spans="1:2" x14ac:dyDescent="0.35">
      <c r="A12833">
        <v>309933</v>
      </c>
      <c r="B12833" s="17">
        <v>44327.581493055557</v>
      </c>
    </row>
    <row r="12834" spans="1:2" x14ac:dyDescent="0.35">
      <c r="A12834">
        <v>309944</v>
      </c>
      <c r="B12834" s="17">
        <v>44296.48060185185</v>
      </c>
    </row>
    <row r="12835" spans="1:2" x14ac:dyDescent="0.35">
      <c r="A12835">
        <v>309978</v>
      </c>
      <c r="B12835" s="17">
        <v>44295.246331018519</v>
      </c>
    </row>
    <row r="12836" spans="1:2" x14ac:dyDescent="0.35">
      <c r="A12836">
        <v>310018</v>
      </c>
      <c r="B12836" s="17">
        <v>44370.535381944443</v>
      </c>
    </row>
    <row r="12837" spans="1:2" x14ac:dyDescent="0.35">
      <c r="A12837">
        <v>310039</v>
      </c>
      <c r="B12837" s="17">
        <v>44345.759085648147</v>
      </c>
    </row>
    <row r="12838" spans="1:2" x14ac:dyDescent="0.35">
      <c r="A12838">
        <v>310080</v>
      </c>
      <c r="B12838" s="17">
        <v>44354.602129629631</v>
      </c>
    </row>
    <row r="12839" spans="1:2" x14ac:dyDescent="0.35">
      <c r="A12839">
        <v>310086</v>
      </c>
      <c r="B12839" s="17">
        <v>44343.630335648151</v>
      </c>
    </row>
    <row r="12840" spans="1:2" x14ac:dyDescent="0.35">
      <c r="A12840">
        <v>310097</v>
      </c>
      <c r="B12840" s="17">
        <v>44288.446388888886</v>
      </c>
    </row>
    <row r="12841" spans="1:2" x14ac:dyDescent="0.35">
      <c r="A12841">
        <v>310108</v>
      </c>
      <c r="B12841" s="17">
        <v>44313.719039351854</v>
      </c>
    </row>
    <row r="12842" spans="1:2" x14ac:dyDescent="0.35">
      <c r="A12842">
        <v>310110</v>
      </c>
      <c r="B12842" s="17">
        <v>44378.864004629628</v>
      </c>
    </row>
    <row r="12843" spans="1:2" x14ac:dyDescent="0.35">
      <c r="A12843">
        <v>310148</v>
      </c>
      <c r="B12843" s="17">
        <v>44294.864664351851</v>
      </c>
    </row>
    <row r="12844" spans="1:2" x14ac:dyDescent="0.35">
      <c r="A12844">
        <v>310177</v>
      </c>
      <c r="B12844" s="17">
        <v>44315.76394675926</v>
      </c>
    </row>
    <row r="12845" spans="1:2" x14ac:dyDescent="0.35">
      <c r="A12845">
        <v>310206</v>
      </c>
      <c r="B12845" s="17">
        <v>44389.577453703707</v>
      </c>
    </row>
    <row r="12846" spans="1:2" x14ac:dyDescent="0.35">
      <c r="A12846">
        <v>310214</v>
      </c>
      <c r="B12846" s="17">
        <v>44344.677777777775</v>
      </c>
    </row>
    <row r="12847" spans="1:2" x14ac:dyDescent="0.35">
      <c r="A12847">
        <v>310215</v>
      </c>
      <c r="B12847" s="17">
        <v>44375.623564814814</v>
      </c>
    </row>
    <row r="12848" spans="1:2" x14ac:dyDescent="0.35">
      <c r="A12848">
        <v>310292</v>
      </c>
      <c r="B12848" s="17">
        <v>44342.622361111113</v>
      </c>
    </row>
    <row r="12849" spans="1:2" x14ac:dyDescent="0.35">
      <c r="A12849">
        <v>310315</v>
      </c>
      <c r="B12849" s="17">
        <v>44307.649050925924</v>
      </c>
    </row>
    <row r="12850" spans="1:2" x14ac:dyDescent="0.35">
      <c r="A12850">
        <v>310330</v>
      </c>
      <c r="B12850" s="17">
        <v>44374.765150462961</v>
      </c>
    </row>
    <row r="12851" spans="1:2" x14ac:dyDescent="0.35">
      <c r="A12851">
        <v>310339</v>
      </c>
      <c r="B12851" s="17">
        <v>44374.659479166665</v>
      </c>
    </row>
    <row r="12852" spans="1:2" x14ac:dyDescent="0.35">
      <c r="A12852">
        <v>310361</v>
      </c>
      <c r="B12852" s="17">
        <v>44308.669282407405</v>
      </c>
    </row>
    <row r="12853" spans="1:2" x14ac:dyDescent="0.35">
      <c r="A12853">
        <v>310393</v>
      </c>
      <c r="B12853" s="17">
        <v>44355.806817129633</v>
      </c>
    </row>
    <row r="12854" spans="1:2" x14ac:dyDescent="0.35">
      <c r="A12854">
        <v>310404</v>
      </c>
      <c r="B12854" s="17">
        <v>44316.703263888892</v>
      </c>
    </row>
    <row r="12855" spans="1:2" x14ac:dyDescent="0.35">
      <c r="A12855">
        <v>310458</v>
      </c>
      <c r="B12855" s="17">
        <v>44375.819363425922</v>
      </c>
    </row>
    <row r="12856" spans="1:2" x14ac:dyDescent="0.35">
      <c r="A12856">
        <v>310474</v>
      </c>
      <c r="B12856" s="17">
        <v>44314.918067129627</v>
      </c>
    </row>
    <row r="12857" spans="1:2" x14ac:dyDescent="0.35">
      <c r="A12857">
        <v>310476</v>
      </c>
      <c r="B12857" s="17">
        <v>44373.230995370373</v>
      </c>
    </row>
    <row r="12858" spans="1:2" x14ac:dyDescent="0.35">
      <c r="A12858">
        <v>310561</v>
      </c>
      <c r="B12858" s="17">
        <v>44391.641365740739</v>
      </c>
    </row>
    <row r="12859" spans="1:2" x14ac:dyDescent="0.35">
      <c r="A12859">
        <v>310568</v>
      </c>
      <c r="B12859" s="17">
        <v>44342.805208333331</v>
      </c>
    </row>
    <row r="12860" spans="1:2" x14ac:dyDescent="0.35">
      <c r="A12860">
        <v>310616</v>
      </c>
      <c r="B12860" s="17">
        <v>44377.973483796297</v>
      </c>
    </row>
    <row r="12861" spans="1:2" x14ac:dyDescent="0.35">
      <c r="A12861">
        <v>310628</v>
      </c>
      <c r="B12861" s="17">
        <v>44377.781666666669</v>
      </c>
    </row>
    <row r="12862" spans="1:2" x14ac:dyDescent="0.35">
      <c r="A12862">
        <v>310631</v>
      </c>
      <c r="B12862" s="17">
        <v>44305.050335648149</v>
      </c>
    </row>
    <row r="12863" spans="1:2" x14ac:dyDescent="0.35">
      <c r="A12863">
        <v>310683</v>
      </c>
      <c r="B12863" s="17">
        <v>44305.008275462962</v>
      </c>
    </row>
    <row r="12864" spans="1:2" x14ac:dyDescent="0.35">
      <c r="A12864">
        <v>310691</v>
      </c>
      <c r="B12864" s="17">
        <v>44311.780532407407</v>
      </c>
    </row>
    <row r="12865" spans="1:2" x14ac:dyDescent="0.35">
      <c r="A12865">
        <v>310696</v>
      </c>
      <c r="B12865" s="17">
        <v>44296.589583333334</v>
      </c>
    </row>
    <row r="12866" spans="1:2" x14ac:dyDescent="0.35">
      <c r="A12866">
        <v>310715</v>
      </c>
      <c r="B12866" s="17">
        <v>44383.987245370372</v>
      </c>
    </row>
    <row r="12867" spans="1:2" x14ac:dyDescent="0.35">
      <c r="A12867">
        <v>310733</v>
      </c>
      <c r="B12867" s="17">
        <v>44360.088194444441</v>
      </c>
    </row>
    <row r="12868" spans="1:2" x14ac:dyDescent="0.35">
      <c r="A12868">
        <v>310737</v>
      </c>
      <c r="B12868" s="17">
        <v>44295.859409722223</v>
      </c>
    </row>
    <row r="12869" spans="1:2" x14ac:dyDescent="0.35">
      <c r="A12869">
        <v>310748</v>
      </c>
      <c r="B12869" s="17">
        <v>44310.719039351854</v>
      </c>
    </row>
    <row r="12870" spans="1:2" x14ac:dyDescent="0.35">
      <c r="A12870">
        <v>310803</v>
      </c>
      <c r="B12870" s="17">
        <v>44366.768368055556</v>
      </c>
    </row>
    <row r="12871" spans="1:2" x14ac:dyDescent="0.35">
      <c r="A12871">
        <v>310805</v>
      </c>
      <c r="B12871" s="17">
        <v>44304.740069444444</v>
      </c>
    </row>
    <row r="12872" spans="1:2" x14ac:dyDescent="0.35">
      <c r="A12872">
        <v>310890</v>
      </c>
      <c r="B12872" s="17">
        <v>44377.438298611109</v>
      </c>
    </row>
    <row r="12873" spans="1:2" x14ac:dyDescent="0.35">
      <c r="A12873">
        <v>310904</v>
      </c>
      <c r="B12873" s="17">
        <v>44340.693958333337</v>
      </c>
    </row>
    <row r="12874" spans="1:2" x14ac:dyDescent="0.35">
      <c r="A12874">
        <v>310918</v>
      </c>
      <c r="B12874" s="17">
        <v>44400.963379629633</v>
      </c>
    </row>
    <row r="12875" spans="1:2" x14ac:dyDescent="0.35">
      <c r="A12875">
        <v>310932</v>
      </c>
      <c r="B12875" s="17">
        <v>44375.813298611109</v>
      </c>
    </row>
    <row r="12876" spans="1:2" x14ac:dyDescent="0.35">
      <c r="A12876">
        <v>310950</v>
      </c>
      <c r="B12876" s="17">
        <v>44374.184247685182</v>
      </c>
    </row>
    <row r="12877" spans="1:2" x14ac:dyDescent="0.35">
      <c r="A12877">
        <v>310993</v>
      </c>
      <c r="B12877" s="17">
        <v>44332.558842592596</v>
      </c>
    </row>
    <row r="12878" spans="1:2" x14ac:dyDescent="0.35">
      <c r="A12878">
        <v>311002</v>
      </c>
      <c r="B12878" s="17">
        <v>44319.72146990741</v>
      </c>
    </row>
    <row r="12879" spans="1:2" x14ac:dyDescent="0.35">
      <c r="A12879">
        <v>311039</v>
      </c>
      <c r="B12879" s="17">
        <v>44308.404999999999</v>
      </c>
    </row>
    <row r="12880" spans="1:2" x14ac:dyDescent="0.35">
      <c r="A12880">
        <v>311075</v>
      </c>
      <c r="B12880" s="17">
        <v>44316.785381944443</v>
      </c>
    </row>
    <row r="12881" spans="1:2" x14ac:dyDescent="0.35">
      <c r="A12881">
        <v>311111</v>
      </c>
      <c r="B12881" s="17">
        <v>44380.115023148152</v>
      </c>
    </row>
    <row r="12882" spans="1:2" x14ac:dyDescent="0.35">
      <c r="A12882">
        <v>311175</v>
      </c>
      <c r="B12882" s="17">
        <v>44347.885706018518</v>
      </c>
    </row>
    <row r="12883" spans="1:2" x14ac:dyDescent="0.35">
      <c r="A12883">
        <v>311179</v>
      </c>
      <c r="B12883" s="17">
        <v>44415.754594907405</v>
      </c>
    </row>
    <row r="12884" spans="1:2" x14ac:dyDescent="0.35">
      <c r="A12884">
        <v>311183</v>
      </c>
      <c r="B12884" s="17">
        <v>44341.76798611111</v>
      </c>
    </row>
    <row r="12885" spans="1:2" x14ac:dyDescent="0.35">
      <c r="A12885">
        <v>311194</v>
      </c>
      <c r="B12885" s="17">
        <v>44376.583923611113</v>
      </c>
    </row>
    <row r="12886" spans="1:2" x14ac:dyDescent="0.35">
      <c r="A12886">
        <v>311323</v>
      </c>
      <c r="B12886" s="17">
        <v>44330.862650462965</v>
      </c>
    </row>
    <row r="12887" spans="1:2" x14ac:dyDescent="0.35">
      <c r="A12887">
        <v>311329</v>
      </c>
      <c r="B12887" s="17">
        <v>44321.397037037037</v>
      </c>
    </row>
    <row r="12888" spans="1:2" x14ac:dyDescent="0.35">
      <c r="A12888">
        <v>311331</v>
      </c>
      <c r="B12888" s="17">
        <v>44401.585138888891</v>
      </c>
    </row>
    <row r="12889" spans="1:2" x14ac:dyDescent="0.35">
      <c r="A12889">
        <v>311344</v>
      </c>
      <c r="B12889" s="17">
        <v>44345.72996527778</v>
      </c>
    </row>
    <row r="12890" spans="1:2" x14ac:dyDescent="0.35">
      <c r="A12890">
        <v>311345</v>
      </c>
      <c r="B12890" s="17">
        <v>44346.774050925924</v>
      </c>
    </row>
    <row r="12891" spans="1:2" x14ac:dyDescent="0.35">
      <c r="A12891">
        <v>311357</v>
      </c>
      <c r="B12891" s="17">
        <v>44298.865069444444</v>
      </c>
    </row>
    <row r="12892" spans="1:2" x14ac:dyDescent="0.35">
      <c r="A12892">
        <v>311383</v>
      </c>
      <c r="B12892" s="17">
        <v>44315.398240740738</v>
      </c>
    </row>
    <row r="12893" spans="1:2" x14ac:dyDescent="0.35">
      <c r="A12893">
        <v>311399</v>
      </c>
      <c r="B12893" s="17">
        <v>44347.758680555555</v>
      </c>
    </row>
    <row r="12894" spans="1:2" x14ac:dyDescent="0.35">
      <c r="A12894">
        <v>311454</v>
      </c>
      <c r="B12894" s="17">
        <v>44304.2968287037</v>
      </c>
    </row>
    <row r="12895" spans="1:2" x14ac:dyDescent="0.35">
      <c r="A12895">
        <v>311512</v>
      </c>
      <c r="B12895" s="17">
        <v>44378.59039351852</v>
      </c>
    </row>
    <row r="12896" spans="1:2" x14ac:dyDescent="0.35">
      <c r="A12896">
        <v>311571</v>
      </c>
      <c r="B12896" s="17">
        <v>44302.077453703707</v>
      </c>
    </row>
    <row r="12897" spans="1:2" x14ac:dyDescent="0.35">
      <c r="A12897">
        <v>311604</v>
      </c>
      <c r="B12897" s="17">
        <v>44346.944791666669</v>
      </c>
    </row>
    <row r="12898" spans="1:2" x14ac:dyDescent="0.35">
      <c r="A12898">
        <v>311613</v>
      </c>
      <c r="B12898" s="17">
        <v>44354.79791666667</v>
      </c>
    </row>
    <row r="12899" spans="1:2" x14ac:dyDescent="0.35">
      <c r="A12899">
        <v>311657</v>
      </c>
      <c r="B12899" s="17">
        <v>44372.757465277777</v>
      </c>
    </row>
    <row r="12900" spans="1:2" x14ac:dyDescent="0.35">
      <c r="A12900">
        <v>311678</v>
      </c>
      <c r="B12900" s="17">
        <v>44351.412002314813</v>
      </c>
    </row>
    <row r="12901" spans="1:2" x14ac:dyDescent="0.35">
      <c r="A12901">
        <v>311714</v>
      </c>
      <c r="B12901" s="17">
        <v>44344.634085648147</v>
      </c>
    </row>
    <row r="12902" spans="1:2" x14ac:dyDescent="0.35">
      <c r="A12902">
        <v>311720</v>
      </c>
      <c r="B12902" s="17">
        <v>44310.635300925926</v>
      </c>
    </row>
    <row r="12903" spans="1:2" x14ac:dyDescent="0.35">
      <c r="A12903">
        <v>311755</v>
      </c>
      <c r="B12903" s="17">
        <v>44314.641365740739</v>
      </c>
    </row>
    <row r="12904" spans="1:2" x14ac:dyDescent="0.35">
      <c r="A12904">
        <v>311764</v>
      </c>
      <c r="B12904" s="17">
        <v>44296.139328703706</v>
      </c>
    </row>
    <row r="12905" spans="1:2" x14ac:dyDescent="0.35">
      <c r="A12905">
        <v>311779</v>
      </c>
      <c r="B12905" s="17">
        <v>44394.707962962966</v>
      </c>
    </row>
    <row r="12906" spans="1:2" x14ac:dyDescent="0.35">
      <c r="A12906">
        <v>311829</v>
      </c>
      <c r="B12906" s="17">
        <v>44312.657546296294</v>
      </c>
    </row>
    <row r="12907" spans="1:2" x14ac:dyDescent="0.35">
      <c r="A12907">
        <v>311841</v>
      </c>
      <c r="B12907" s="17">
        <v>44294.052372685182</v>
      </c>
    </row>
    <row r="12908" spans="1:2" x14ac:dyDescent="0.35">
      <c r="A12908">
        <v>311857</v>
      </c>
      <c r="B12908" s="17">
        <v>44355.678587962961</v>
      </c>
    </row>
    <row r="12909" spans="1:2" x14ac:dyDescent="0.35">
      <c r="A12909">
        <v>311858</v>
      </c>
      <c r="B12909" s="17">
        <v>44297.751423611109</v>
      </c>
    </row>
    <row r="12910" spans="1:2" x14ac:dyDescent="0.35">
      <c r="A12910">
        <v>311899</v>
      </c>
      <c r="B12910" s="17">
        <v>44296.643761574072</v>
      </c>
    </row>
    <row r="12911" spans="1:2" x14ac:dyDescent="0.35">
      <c r="A12911">
        <v>311919</v>
      </c>
      <c r="B12911" s="17">
        <v>44312.002210648148</v>
      </c>
    </row>
    <row r="12912" spans="1:2" x14ac:dyDescent="0.35">
      <c r="A12912">
        <v>311931</v>
      </c>
      <c r="B12912" s="17">
        <v>44375.612997685188</v>
      </c>
    </row>
    <row r="12913" spans="1:2" x14ac:dyDescent="0.35">
      <c r="A12913">
        <v>311982</v>
      </c>
      <c r="B12913" s="17">
        <v>44376.717418981483</v>
      </c>
    </row>
    <row r="12914" spans="1:2" x14ac:dyDescent="0.35">
      <c r="A12914">
        <v>312033</v>
      </c>
      <c r="B12914" s="17">
        <v>44345.826956018522</v>
      </c>
    </row>
    <row r="12915" spans="1:2" x14ac:dyDescent="0.35">
      <c r="A12915">
        <v>312051</v>
      </c>
      <c r="B12915" s="17">
        <v>44310.090428240743</v>
      </c>
    </row>
    <row r="12916" spans="1:2" x14ac:dyDescent="0.35">
      <c r="A12916">
        <v>312053</v>
      </c>
      <c r="B12916" s="17">
        <v>44376.527696759258</v>
      </c>
    </row>
    <row r="12917" spans="1:2" x14ac:dyDescent="0.35">
      <c r="A12917">
        <v>312089</v>
      </c>
      <c r="B12917" s="17">
        <v>44308.1643287037</v>
      </c>
    </row>
    <row r="12918" spans="1:2" x14ac:dyDescent="0.35">
      <c r="A12918">
        <v>312091</v>
      </c>
      <c r="B12918" s="17">
        <v>44387.29383101852</v>
      </c>
    </row>
    <row r="12919" spans="1:2" x14ac:dyDescent="0.35">
      <c r="A12919">
        <v>312096</v>
      </c>
      <c r="B12919" s="17">
        <v>44344.926157407404</v>
      </c>
    </row>
    <row r="12920" spans="1:2" x14ac:dyDescent="0.35">
      <c r="A12920">
        <v>312099</v>
      </c>
      <c r="B12920" s="17">
        <v>44415.772835648146</v>
      </c>
    </row>
    <row r="12921" spans="1:2" x14ac:dyDescent="0.35">
      <c r="A12921">
        <v>312119</v>
      </c>
      <c r="B12921" s="17">
        <v>44376.339583333334</v>
      </c>
    </row>
    <row r="12922" spans="1:2" x14ac:dyDescent="0.35">
      <c r="A12922">
        <v>312132</v>
      </c>
      <c r="B12922" s="17">
        <v>44372.818148148152</v>
      </c>
    </row>
    <row r="12923" spans="1:2" x14ac:dyDescent="0.35">
      <c r="A12923">
        <v>312205</v>
      </c>
      <c r="B12923" s="17">
        <v>44344.483599537038</v>
      </c>
    </row>
    <row r="12924" spans="1:2" x14ac:dyDescent="0.35">
      <c r="A12924">
        <v>312207</v>
      </c>
      <c r="B12924" s="17">
        <v>44405.815717592595</v>
      </c>
    </row>
    <row r="12925" spans="1:2" x14ac:dyDescent="0.35">
      <c r="A12925">
        <v>312229</v>
      </c>
      <c r="B12925" s="17">
        <v>44373.91609953704</v>
      </c>
    </row>
    <row r="12926" spans="1:2" x14ac:dyDescent="0.35">
      <c r="A12926">
        <v>312277</v>
      </c>
      <c r="B12926" s="17">
        <v>44311.377488425926</v>
      </c>
    </row>
    <row r="12927" spans="1:2" x14ac:dyDescent="0.35">
      <c r="A12927">
        <v>312284</v>
      </c>
      <c r="B12927" s="17">
        <v>44316.168333333335</v>
      </c>
    </row>
    <row r="12928" spans="1:2" x14ac:dyDescent="0.35">
      <c r="A12928">
        <v>312290</v>
      </c>
      <c r="B12928" s="17">
        <v>44347.119120370371</v>
      </c>
    </row>
    <row r="12929" spans="1:2" x14ac:dyDescent="0.35">
      <c r="A12929">
        <v>312304</v>
      </c>
      <c r="B12929" s="17">
        <v>44343.630046296297</v>
      </c>
    </row>
    <row r="12930" spans="1:2" x14ac:dyDescent="0.35">
      <c r="A12930">
        <v>312332</v>
      </c>
      <c r="B12930" s="17">
        <v>44346.817743055559</v>
      </c>
    </row>
    <row r="12931" spans="1:2" x14ac:dyDescent="0.35">
      <c r="A12931">
        <v>312334</v>
      </c>
      <c r="B12931" s="17">
        <v>44372.284571759257</v>
      </c>
    </row>
    <row r="12932" spans="1:2" x14ac:dyDescent="0.35">
      <c r="A12932">
        <v>312366</v>
      </c>
      <c r="B12932" s="17">
        <v>44312.188298611109</v>
      </c>
    </row>
    <row r="12933" spans="1:2" x14ac:dyDescent="0.35">
      <c r="A12933">
        <v>312390</v>
      </c>
      <c r="B12933" s="17">
        <v>44352.11041666667</v>
      </c>
    </row>
    <row r="12934" spans="1:2" x14ac:dyDescent="0.35">
      <c r="A12934">
        <v>312405</v>
      </c>
      <c r="B12934" s="17">
        <v>44342.787002314813</v>
      </c>
    </row>
    <row r="12935" spans="1:2" x14ac:dyDescent="0.35">
      <c r="A12935">
        <v>312505</v>
      </c>
      <c r="B12935" s="17">
        <v>44343.817743055559</v>
      </c>
    </row>
    <row r="12936" spans="1:2" x14ac:dyDescent="0.35">
      <c r="A12936">
        <v>312519</v>
      </c>
      <c r="B12936" s="17">
        <v>44309.754641203705</v>
      </c>
    </row>
    <row r="12937" spans="1:2" x14ac:dyDescent="0.35">
      <c r="A12937">
        <v>312531</v>
      </c>
      <c r="B12937" s="17">
        <v>44309.903506944444</v>
      </c>
    </row>
    <row r="12938" spans="1:2" x14ac:dyDescent="0.35">
      <c r="A12938">
        <v>312558</v>
      </c>
      <c r="B12938" s="17">
        <v>44350.707708333335</v>
      </c>
    </row>
    <row r="12939" spans="1:2" x14ac:dyDescent="0.35">
      <c r="A12939">
        <v>312599</v>
      </c>
      <c r="B12939" s="17">
        <v>44308.638541666667</v>
      </c>
    </row>
    <row r="12940" spans="1:2" x14ac:dyDescent="0.35">
      <c r="A12940">
        <v>312647</v>
      </c>
      <c r="B12940" s="17">
        <v>44303.85496527778</v>
      </c>
    </row>
    <row r="12941" spans="1:2" x14ac:dyDescent="0.35">
      <c r="A12941">
        <v>312649</v>
      </c>
      <c r="B12941" s="17">
        <v>44346.285671296297</v>
      </c>
    </row>
    <row r="12942" spans="1:2" x14ac:dyDescent="0.35">
      <c r="A12942">
        <v>312699</v>
      </c>
      <c r="B12942" s="17">
        <v>44300.839988425927</v>
      </c>
    </row>
    <row r="12943" spans="1:2" x14ac:dyDescent="0.35">
      <c r="A12943">
        <v>312716</v>
      </c>
      <c r="B12943" s="17">
        <v>44295.904317129629</v>
      </c>
    </row>
    <row r="12944" spans="1:2" x14ac:dyDescent="0.35">
      <c r="A12944">
        <v>312724</v>
      </c>
      <c r="B12944" s="17">
        <v>44383.707303240742</v>
      </c>
    </row>
    <row r="12945" spans="1:2" x14ac:dyDescent="0.35">
      <c r="A12945">
        <v>312797</v>
      </c>
      <c r="B12945" s="17">
        <v>44376.962569444448</v>
      </c>
    </row>
    <row r="12946" spans="1:2" x14ac:dyDescent="0.35">
      <c r="A12946">
        <v>312833</v>
      </c>
      <c r="B12946" s="17">
        <v>44346.48238425926</v>
      </c>
    </row>
    <row r="12947" spans="1:2" x14ac:dyDescent="0.35">
      <c r="A12947">
        <v>312855</v>
      </c>
      <c r="B12947" s="17">
        <v>44347.682627314818</v>
      </c>
    </row>
    <row r="12948" spans="1:2" x14ac:dyDescent="0.35">
      <c r="A12948">
        <v>312870</v>
      </c>
      <c r="B12948" s="17">
        <v>44346.565312500003</v>
      </c>
    </row>
    <row r="12949" spans="1:2" x14ac:dyDescent="0.35">
      <c r="A12949">
        <v>312903</v>
      </c>
      <c r="B12949" s="17">
        <v>44301.506249999999</v>
      </c>
    </row>
    <row r="12950" spans="1:2" x14ac:dyDescent="0.35">
      <c r="A12950">
        <v>312946</v>
      </c>
      <c r="B12950" s="17">
        <v>44309.864664351851</v>
      </c>
    </row>
    <row r="12951" spans="1:2" x14ac:dyDescent="0.35">
      <c r="A12951">
        <v>312985</v>
      </c>
      <c r="B12951" s="17">
        <v>44345.41233796296</v>
      </c>
    </row>
    <row r="12952" spans="1:2" x14ac:dyDescent="0.35">
      <c r="A12952">
        <v>312986</v>
      </c>
      <c r="B12952" s="17">
        <v>44303.863865740743</v>
      </c>
    </row>
    <row r="12953" spans="1:2" x14ac:dyDescent="0.35">
      <c r="A12953">
        <v>312998</v>
      </c>
      <c r="B12953" s="17">
        <v>44345.095254629632</v>
      </c>
    </row>
    <row r="12954" spans="1:2" x14ac:dyDescent="0.35">
      <c r="A12954">
        <v>313017</v>
      </c>
      <c r="B12954" s="17">
        <v>44388.992951388886</v>
      </c>
    </row>
    <row r="12955" spans="1:2" x14ac:dyDescent="0.35">
      <c r="A12955">
        <v>313038</v>
      </c>
      <c r="B12955" s="17">
        <v>44401.77</v>
      </c>
    </row>
    <row r="12956" spans="1:2" x14ac:dyDescent="0.35">
      <c r="A12956">
        <v>313044</v>
      </c>
      <c r="B12956" s="17">
        <v>44373.565312500003</v>
      </c>
    </row>
    <row r="12957" spans="1:2" x14ac:dyDescent="0.35">
      <c r="A12957">
        <v>313128</v>
      </c>
      <c r="B12957" s="17">
        <v>44294.920497685183</v>
      </c>
    </row>
    <row r="12958" spans="1:2" x14ac:dyDescent="0.35">
      <c r="A12958">
        <v>313130</v>
      </c>
      <c r="B12958" s="17">
        <v>44320.783761574072</v>
      </c>
    </row>
    <row r="12959" spans="1:2" x14ac:dyDescent="0.35">
      <c r="A12959">
        <v>313144</v>
      </c>
      <c r="B12959" s="17">
        <v>44305.649456018517</v>
      </c>
    </row>
    <row r="12960" spans="1:2" x14ac:dyDescent="0.35">
      <c r="A12960">
        <v>313146</v>
      </c>
      <c r="B12960" s="17">
        <v>44347.607789351852</v>
      </c>
    </row>
    <row r="12961" spans="1:2" x14ac:dyDescent="0.35">
      <c r="A12961">
        <v>313212</v>
      </c>
      <c r="B12961" s="17">
        <v>44303.940312500003</v>
      </c>
    </row>
    <row r="12962" spans="1:2" x14ac:dyDescent="0.35">
      <c r="A12962">
        <v>313217</v>
      </c>
      <c r="B12962" s="17">
        <v>44313.799004629633</v>
      </c>
    </row>
    <row r="12963" spans="1:2" x14ac:dyDescent="0.35">
      <c r="A12963">
        <v>313218</v>
      </c>
      <c r="B12963" s="17">
        <v>44310.110509259262</v>
      </c>
    </row>
    <row r="12964" spans="1:2" x14ac:dyDescent="0.35">
      <c r="A12964">
        <v>313249</v>
      </c>
      <c r="B12964" s="17">
        <v>44414.745740740742</v>
      </c>
    </row>
    <row r="12965" spans="1:2" x14ac:dyDescent="0.35">
      <c r="A12965">
        <v>313262</v>
      </c>
      <c r="B12965" s="17">
        <v>44310.843229166669</v>
      </c>
    </row>
    <row r="12966" spans="1:2" x14ac:dyDescent="0.35">
      <c r="A12966">
        <v>313292</v>
      </c>
      <c r="B12966" s="17">
        <v>44375.636921296296</v>
      </c>
    </row>
    <row r="12967" spans="1:2" x14ac:dyDescent="0.35">
      <c r="A12967">
        <v>313297</v>
      </c>
      <c r="B12967" s="17">
        <v>44406.679398148146</v>
      </c>
    </row>
    <row r="12968" spans="1:2" x14ac:dyDescent="0.35">
      <c r="A12968">
        <v>313300</v>
      </c>
      <c r="B12968" s="17">
        <v>44344.821388888886</v>
      </c>
    </row>
    <row r="12969" spans="1:2" x14ac:dyDescent="0.35">
      <c r="A12969">
        <v>313340</v>
      </c>
      <c r="B12969" s="17">
        <v>44308.540231481478</v>
      </c>
    </row>
    <row r="12970" spans="1:2" x14ac:dyDescent="0.35">
      <c r="A12970">
        <v>313354</v>
      </c>
      <c r="B12970" s="17">
        <v>44293.625185185185</v>
      </c>
    </row>
    <row r="12971" spans="1:2" x14ac:dyDescent="0.35">
      <c r="A12971">
        <v>313358</v>
      </c>
      <c r="B12971" s="17">
        <v>44347.253831018519</v>
      </c>
    </row>
    <row r="12972" spans="1:2" x14ac:dyDescent="0.35">
      <c r="A12972">
        <v>313361</v>
      </c>
      <c r="B12972" s="17">
        <v>44380.672118055554</v>
      </c>
    </row>
    <row r="12973" spans="1:2" x14ac:dyDescent="0.35">
      <c r="A12973">
        <v>313375</v>
      </c>
      <c r="B12973" s="17">
        <v>44343.670497685183</v>
      </c>
    </row>
    <row r="12974" spans="1:2" x14ac:dyDescent="0.35">
      <c r="A12974">
        <v>313393</v>
      </c>
      <c r="B12974" s="17">
        <v>44324.975914351853</v>
      </c>
    </row>
    <row r="12975" spans="1:2" x14ac:dyDescent="0.35">
      <c r="A12975">
        <v>313402</v>
      </c>
      <c r="B12975" s="17">
        <v>44308.198333333334</v>
      </c>
    </row>
    <row r="12976" spans="1:2" x14ac:dyDescent="0.35">
      <c r="A12976">
        <v>313410</v>
      </c>
      <c r="B12976" s="17">
        <v>44324.187569444446</v>
      </c>
    </row>
    <row r="12977" spans="1:2" x14ac:dyDescent="0.35">
      <c r="A12977">
        <v>313413</v>
      </c>
      <c r="B12977" s="17">
        <v>44379.753668981481</v>
      </c>
    </row>
    <row r="12978" spans="1:2" x14ac:dyDescent="0.35">
      <c r="A12978">
        <v>313419</v>
      </c>
      <c r="B12978" s="17">
        <v>44297.317152777781</v>
      </c>
    </row>
    <row r="12979" spans="1:2" x14ac:dyDescent="0.35">
      <c r="A12979">
        <v>313436</v>
      </c>
      <c r="B12979" s="17">
        <v>44308.91033564815</v>
      </c>
    </row>
    <row r="12980" spans="1:2" x14ac:dyDescent="0.35">
      <c r="A12980">
        <v>313469</v>
      </c>
      <c r="B12980" s="17">
        <v>44314.640555555554</v>
      </c>
    </row>
    <row r="12981" spans="1:2" x14ac:dyDescent="0.35">
      <c r="A12981">
        <v>313476</v>
      </c>
      <c r="B12981" s="17">
        <v>44316.742905092593</v>
      </c>
    </row>
    <row r="12982" spans="1:2" x14ac:dyDescent="0.35">
      <c r="A12982">
        <v>313484</v>
      </c>
      <c r="B12982" s="17">
        <v>44390.777696759258</v>
      </c>
    </row>
    <row r="12983" spans="1:2" x14ac:dyDescent="0.35">
      <c r="A12983">
        <v>313491</v>
      </c>
      <c r="B12983" s="17">
        <v>44332.409675925926</v>
      </c>
    </row>
    <row r="12984" spans="1:2" x14ac:dyDescent="0.35">
      <c r="A12984">
        <v>313498</v>
      </c>
      <c r="B12984" s="17">
        <v>44331.849699074075</v>
      </c>
    </row>
    <row r="12985" spans="1:2" x14ac:dyDescent="0.35">
      <c r="A12985">
        <v>313506</v>
      </c>
      <c r="B12985" s="17">
        <v>44394.314189814817</v>
      </c>
    </row>
    <row r="12986" spans="1:2" x14ac:dyDescent="0.35">
      <c r="A12986">
        <v>313512</v>
      </c>
      <c r="B12986" s="17">
        <v>44341.916851851849</v>
      </c>
    </row>
    <row r="12987" spans="1:2" x14ac:dyDescent="0.35">
      <c r="A12987">
        <v>313537</v>
      </c>
      <c r="B12987" s="17">
        <v>44377.939108796294</v>
      </c>
    </row>
    <row r="12988" spans="1:2" x14ac:dyDescent="0.35">
      <c r="A12988">
        <v>313611</v>
      </c>
      <c r="B12988" s="17">
        <v>44372.724293981482</v>
      </c>
    </row>
    <row r="12989" spans="1:2" x14ac:dyDescent="0.35">
      <c r="A12989">
        <v>313702</v>
      </c>
      <c r="B12989" s="17">
        <v>44303.678587962961</v>
      </c>
    </row>
    <row r="12990" spans="1:2" x14ac:dyDescent="0.35">
      <c r="A12990">
        <v>313717</v>
      </c>
      <c r="B12990" s="17">
        <v>44315.342662037037</v>
      </c>
    </row>
    <row r="12991" spans="1:2" x14ac:dyDescent="0.35">
      <c r="A12991">
        <v>313730</v>
      </c>
      <c r="B12991" s="17">
        <v>44340.568148148152</v>
      </c>
    </row>
    <row r="12992" spans="1:2" x14ac:dyDescent="0.35">
      <c r="A12992">
        <v>313805</v>
      </c>
      <c r="B12992" s="17">
        <v>44347.94840277778</v>
      </c>
    </row>
    <row r="12993" spans="1:2" x14ac:dyDescent="0.35">
      <c r="A12993">
        <v>313807</v>
      </c>
      <c r="B12993" s="17">
        <v>44344.011516203704</v>
      </c>
    </row>
    <row r="12994" spans="1:2" x14ac:dyDescent="0.35">
      <c r="A12994">
        <v>313825</v>
      </c>
      <c r="B12994" s="17">
        <v>44401.538657407407</v>
      </c>
    </row>
    <row r="12995" spans="1:2" x14ac:dyDescent="0.35">
      <c r="A12995">
        <v>313851</v>
      </c>
      <c r="B12995" s="17">
        <v>44373.696701388886</v>
      </c>
    </row>
    <row r="12996" spans="1:2" x14ac:dyDescent="0.35">
      <c r="A12996">
        <v>313862</v>
      </c>
      <c r="B12996" s="17">
        <v>44367.229895833334</v>
      </c>
    </row>
    <row r="12997" spans="1:2" x14ac:dyDescent="0.35">
      <c r="A12997">
        <v>313874</v>
      </c>
      <c r="B12997" s="17">
        <v>44317.492754629631</v>
      </c>
    </row>
    <row r="12998" spans="1:2" x14ac:dyDescent="0.35">
      <c r="A12998">
        <v>313886</v>
      </c>
      <c r="B12998" s="17">
        <v>44316.014745370368</v>
      </c>
    </row>
    <row r="12999" spans="1:2" x14ac:dyDescent="0.35">
      <c r="A12999">
        <v>313914</v>
      </c>
      <c r="B12999" s="17">
        <v>44316.47550925926</v>
      </c>
    </row>
    <row r="13000" spans="1:2" x14ac:dyDescent="0.35">
      <c r="A13000">
        <v>313973</v>
      </c>
      <c r="B13000" s="17">
        <v>44302.201331018521</v>
      </c>
    </row>
    <row r="13001" spans="1:2" x14ac:dyDescent="0.35">
      <c r="A13001">
        <v>314048</v>
      </c>
      <c r="B13001" s="17">
        <v>44399.95689814815</v>
      </c>
    </row>
    <row r="13002" spans="1:2" x14ac:dyDescent="0.35">
      <c r="A13002">
        <v>314066</v>
      </c>
      <c r="B13002" s="17">
        <v>44376.887326388889</v>
      </c>
    </row>
    <row r="13003" spans="1:2" x14ac:dyDescent="0.35">
      <c r="A13003">
        <v>314135</v>
      </c>
      <c r="B13003" s="17">
        <v>44310.87599537037</v>
      </c>
    </row>
    <row r="13004" spans="1:2" x14ac:dyDescent="0.35">
      <c r="A13004">
        <v>314191</v>
      </c>
      <c r="B13004" s="17">
        <v>44291.613865740743</v>
      </c>
    </row>
    <row r="13005" spans="1:2" x14ac:dyDescent="0.35">
      <c r="A13005">
        <v>314192</v>
      </c>
      <c r="B13005" s="17">
        <v>44372.777291666665</v>
      </c>
    </row>
    <row r="13006" spans="1:2" x14ac:dyDescent="0.35">
      <c r="A13006">
        <v>314195</v>
      </c>
      <c r="B13006" s="17">
        <v>44340.511111111111</v>
      </c>
    </row>
    <row r="13007" spans="1:2" x14ac:dyDescent="0.35">
      <c r="A13007">
        <v>314200</v>
      </c>
      <c r="B13007" s="17">
        <v>44346.266423611109</v>
      </c>
    </row>
    <row r="13008" spans="1:2" x14ac:dyDescent="0.35">
      <c r="A13008">
        <v>314219</v>
      </c>
      <c r="B13008" s="17">
        <v>44372.01666666667</v>
      </c>
    </row>
    <row r="13009" spans="1:2" x14ac:dyDescent="0.35">
      <c r="A13009">
        <v>314241</v>
      </c>
      <c r="B13009" s="17">
        <v>44297.762326388889</v>
      </c>
    </row>
    <row r="13010" spans="1:2" x14ac:dyDescent="0.35">
      <c r="A13010">
        <v>314242</v>
      </c>
      <c r="B13010" s="17">
        <v>44342.825833333336</v>
      </c>
    </row>
    <row r="13011" spans="1:2" x14ac:dyDescent="0.35">
      <c r="A13011">
        <v>314261</v>
      </c>
      <c r="B13011" s="17">
        <v>44347.914826388886</v>
      </c>
    </row>
    <row r="13012" spans="1:2" x14ac:dyDescent="0.35">
      <c r="A13012">
        <v>314274</v>
      </c>
      <c r="B13012" s="17">
        <v>44358.962569444448</v>
      </c>
    </row>
    <row r="13013" spans="1:2" x14ac:dyDescent="0.35">
      <c r="A13013">
        <v>314326</v>
      </c>
      <c r="B13013" s="17">
        <v>44303.431284722225</v>
      </c>
    </row>
    <row r="13014" spans="1:2" x14ac:dyDescent="0.35">
      <c r="A13014">
        <v>314361</v>
      </c>
      <c r="B13014" s="17">
        <v>44374.539027777777</v>
      </c>
    </row>
    <row r="13015" spans="1:2" x14ac:dyDescent="0.35">
      <c r="A13015">
        <v>314373</v>
      </c>
      <c r="B13015" s="17">
        <v>44340.694363425922</v>
      </c>
    </row>
    <row r="13016" spans="1:2" x14ac:dyDescent="0.35">
      <c r="A13016">
        <v>314419</v>
      </c>
      <c r="B13016" s="17">
        <v>44309.988865740743</v>
      </c>
    </row>
    <row r="13017" spans="1:2" x14ac:dyDescent="0.35">
      <c r="A13017">
        <v>314547</v>
      </c>
      <c r="B13017" s="17">
        <v>44294.978344907409</v>
      </c>
    </row>
    <row r="13018" spans="1:2" x14ac:dyDescent="0.35">
      <c r="A13018">
        <v>314557</v>
      </c>
      <c r="B13018" s="17">
        <v>44379.651076388887</v>
      </c>
    </row>
    <row r="13019" spans="1:2" x14ac:dyDescent="0.35">
      <c r="A13019">
        <v>314563</v>
      </c>
      <c r="B13019" s="17">
        <v>44375.964988425927</v>
      </c>
    </row>
    <row r="13020" spans="1:2" x14ac:dyDescent="0.35">
      <c r="A13020">
        <v>314606</v>
      </c>
      <c r="B13020" s="17">
        <v>44316.620335648149</v>
      </c>
    </row>
    <row r="13021" spans="1:2" x14ac:dyDescent="0.35">
      <c r="A13021">
        <v>314654</v>
      </c>
      <c r="B13021" s="17">
        <v>44344.956493055557</v>
      </c>
    </row>
    <row r="13022" spans="1:2" x14ac:dyDescent="0.35">
      <c r="A13022">
        <v>314692</v>
      </c>
      <c r="B13022" s="17">
        <v>44354.435868055552</v>
      </c>
    </row>
    <row r="13023" spans="1:2" x14ac:dyDescent="0.35">
      <c r="A13023">
        <v>314750</v>
      </c>
      <c r="B13023" s="17">
        <v>44315.62195601852</v>
      </c>
    </row>
    <row r="13024" spans="1:2" x14ac:dyDescent="0.35">
      <c r="A13024">
        <v>314782</v>
      </c>
      <c r="B13024" s="17">
        <v>44312.194363425922</v>
      </c>
    </row>
    <row r="13025" spans="1:2" x14ac:dyDescent="0.35">
      <c r="A13025">
        <v>314796</v>
      </c>
      <c r="B13025" s="17">
        <v>44396.615069444444</v>
      </c>
    </row>
    <row r="13026" spans="1:2" x14ac:dyDescent="0.35">
      <c r="A13026">
        <v>314813</v>
      </c>
      <c r="B13026" s="17">
        <v>44308.9606712963</v>
      </c>
    </row>
    <row r="13027" spans="1:2" x14ac:dyDescent="0.35">
      <c r="A13027">
        <v>314819</v>
      </c>
      <c r="B13027" s="17">
        <v>44370.85050925926</v>
      </c>
    </row>
    <row r="13028" spans="1:2" x14ac:dyDescent="0.35">
      <c r="A13028">
        <v>314822</v>
      </c>
      <c r="B13028" s="17">
        <v>44374.891365740739</v>
      </c>
    </row>
    <row r="13029" spans="1:2" x14ac:dyDescent="0.35">
      <c r="A13029">
        <v>314833</v>
      </c>
      <c r="B13029" s="17">
        <v>44307.730370370373</v>
      </c>
    </row>
    <row r="13030" spans="1:2" x14ac:dyDescent="0.35">
      <c r="A13030">
        <v>314844</v>
      </c>
      <c r="B13030" s="17">
        <v>44304.709733796299</v>
      </c>
    </row>
    <row r="13031" spans="1:2" x14ac:dyDescent="0.35">
      <c r="A13031">
        <v>314890</v>
      </c>
      <c r="B13031" s="17">
        <v>44313.867905092593</v>
      </c>
    </row>
    <row r="13032" spans="1:2" x14ac:dyDescent="0.35">
      <c r="A13032">
        <v>314894</v>
      </c>
      <c r="B13032" s="17">
        <v>44328.809652777774</v>
      </c>
    </row>
    <row r="13033" spans="1:2" x14ac:dyDescent="0.35">
      <c r="A13033">
        <v>314929</v>
      </c>
      <c r="B13033" s="17">
        <v>44346.998356481483</v>
      </c>
    </row>
    <row r="13034" spans="1:2" x14ac:dyDescent="0.35">
      <c r="A13034">
        <v>314934</v>
      </c>
      <c r="B13034" s="17">
        <v>44386.723078703704</v>
      </c>
    </row>
    <row r="13035" spans="1:2" x14ac:dyDescent="0.35">
      <c r="A13035">
        <v>314955</v>
      </c>
      <c r="B13035" s="17">
        <v>44342.862662037034</v>
      </c>
    </row>
    <row r="13036" spans="1:2" x14ac:dyDescent="0.35">
      <c r="A13036">
        <v>314975</v>
      </c>
      <c r="B13036" s="17">
        <v>44311.674733796295</v>
      </c>
    </row>
    <row r="13037" spans="1:2" x14ac:dyDescent="0.35">
      <c r="A13037">
        <v>314999</v>
      </c>
      <c r="B13037" s="17">
        <v>44316.907141203701</v>
      </c>
    </row>
    <row r="13038" spans="1:2" x14ac:dyDescent="0.35">
      <c r="A13038">
        <v>315017</v>
      </c>
      <c r="B13038" s="17">
        <v>44375.402696759258</v>
      </c>
    </row>
    <row r="13039" spans="1:2" x14ac:dyDescent="0.35">
      <c r="A13039">
        <v>315036</v>
      </c>
      <c r="B13039" s="17">
        <v>44316.661597222221</v>
      </c>
    </row>
    <row r="13040" spans="1:2" x14ac:dyDescent="0.35">
      <c r="A13040">
        <v>315060</v>
      </c>
      <c r="B13040" s="17">
        <v>44308.535381944443</v>
      </c>
    </row>
    <row r="13041" spans="1:2" x14ac:dyDescent="0.35">
      <c r="A13041">
        <v>315095</v>
      </c>
      <c r="B13041" s="17">
        <v>44286.990335648145</v>
      </c>
    </row>
    <row r="13042" spans="1:2" x14ac:dyDescent="0.35">
      <c r="A13042">
        <v>315123</v>
      </c>
      <c r="B13042" s="17">
        <v>44328.616284722222</v>
      </c>
    </row>
    <row r="13043" spans="1:2" x14ac:dyDescent="0.35">
      <c r="A13043">
        <v>315137</v>
      </c>
      <c r="B13043" s="17">
        <v>44293.528101851851</v>
      </c>
    </row>
    <row r="13044" spans="1:2" x14ac:dyDescent="0.35">
      <c r="A13044">
        <v>315173</v>
      </c>
      <c r="B13044" s="17">
        <v>44374.665636574071</v>
      </c>
    </row>
    <row r="13045" spans="1:2" x14ac:dyDescent="0.35">
      <c r="A13045">
        <v>315184</v>
      </c>
      <c r="B13045" s="17">
        <v>44316.58189814815</v>
      </c>
    </row>
    <row r="13046" spans="1:2" x14ac:dyDescent="0.35">
      <c r="A13046">
        <v>315197</v>
      </c>
      <c r="B13046" s="17">
        <v>44314.740879629629</v>
      </c>
    </row>
    <row r="13047" spans="1:2" x14ac:dyDescent="0.35">
      <c r="A13047">
        <v>315202</v>
      </c>
      <c r="B13047" s="17">
        <v>44313.689502314817</v>
      </c>
    </row>
    <row r="13048" spans="1:2" x14ac:dyDescent="0.35">
      <c r="A13048">
        <v>315256</v>
      </c>
      <c r="B13048" s="17">
        <v>44300.66847222222</v>
      </c>
    </row>
    <row r="13049" spans="1:2" x14ac:dyDescent="0.35">
      <c r="A13049">
        <v>315262</v>
      </c>
      <c r="B13049" s="17">
        <v>44377.832708333335</v>
      </c>
    </row>
    <row r="13050" spans="1:2" x14ac:dyDescent="0.35">
      <c r="A13050">
        <v>315265</v>
      </c>
      <c r="B13050" s="17">
        <v>44344.842013888891</v>
      </c>
    </row>
    <row r="13051" spans="1:2" x14ac:dyDescent="0.35">
      <c r="A13051">
        <v>315271</v>
      </c>
      <c r="B13051" s="17">
        <v>44372.153333333335</v>
      </c>
    </row>
    <row r="13052" spans="1:2" x14ac:dyDescent="0.35">
      <c r="A13052">
        <v>315297</v>
      </c>
      <c r="B13052" s="17">
        <v>44343.78497685185</v>
      </c>
    </row>
    <row r="13053" spans="1:2" x14ac:dyDescent="0.35">
      <c r="A13053">
        <v>315360</v>
      </c>
      <c r="B13053" s="17">
        <v>44383.845254629632</v>
      </c>
    </row>
    <row r="13054" spans="1:2" x14ac:dyDescent="0.35">
      <c r="A13054">
        <v>315375</v>
      </c>
      <c r="B13054" s="17">
        <v>44405.481979166667</v>
      </c>
    </row>
    <row r="13055" spans="1:2" x14ac:dyDescent="0.35">
      <c r="A13055">
        <v>315391</v>
      </c>
      <c r="B13055" s="17">
        <v>44374.117314814815</v>
      </c>
    </row>
    <row r="13056" spans="1:2" x14ac:dyDescent="0.35">
      <c r="A13056">
        <v>315489</v>
      </c>
      <c r="B13056" s="17">
        <v>44345.811759259261</v>
      </c>
    </row>
    <row r="13057" spans="1:2" x14ac:dyDescent="0.35">
      <c r="A13057">
        <v>315503</v>
      </c>
      <c r="B13057" s="17">
        <v>44300.620335648149</v>
      </c>
    </row>
    <row r="13058" spans="1:2" x14ac:dyDescent="0.35">
      <c r="A13058">
        <v>315561</v>
      </c>
      <c r="B13058" s="17">
        <v>44303.869120370371</v>
      </c>
    </row>
    <row r="13059" spans="1:2" x14ac:dyDescent="0.35">
      <c r="A13059">
        <v>315602</v>
      </c>
      <c r="B13059" s="17">
        <v>44316.003831018519</v>
      </c>
    </row>
    <row r="13060" spans="1:2" x14ac:dyDescent="0.35">
      <c r="A13060">
        <v>315634</v>
      </c>
      <c r="B13060" s="17">
        <v>44321.805208333331</v>
      </c>
    </row>
    <row r="13061" spans="1:2" x14ac:dyDescent="0.35">
      <c r="A13061">
        <v>315639</v>
      </c>
      <c r="B13061" s="17">
        <v>44400.899861111109</v>
      </c>
    </row>
    <row r="13062" spans="1:2" x14ac:dyDescent="0.35">
      <c r="A13062">
        <v>315681</v>
      </c>
      <c r="B13062" s="17">
        <v>44302.778101851851</v>
      </c>
    </row>
    <row r="13063" spans="1:2" x14ac:dyDescent="0.35">
      <c r="A13063">
        <v>315725</v>
      </c>
      <c r="B13063" s="17">
        <v>44345.572280092594</v>
      </c>
    </row>
    <row r="13064" spans="1:2" x14ac:dyDescent="0.35">
      <c r="A13064">
        <v>315766</v>
      </c>
      <c r="B13064" s="17">
        <v>44339.991087962961</v>
      </c>
    </row>
    <row r="13065" spans="1:2" x14ac:dyDescent="0.35">
      <c r="A13065">
        <v>315781</v>
      </c>
      <c r="B13065" s="17">
        <v>44390.572997685187</v>
      </c>
    </row>
    <row r="13066" spans="1:2" x14ac:dyDescent="0.35">
      <c r="A13066">
        <v>315785</v>
      </c>
      <c r="B13066" s="17">
        <v>44383.849293981482</v>
      </c>
    </row>
    <row r="13067" spans="1:2" x14ac:dyDescent="0.35">
      <c r="A13067">
        <v>315813</v>
      </c>
      <c r="B13067" s="17">
        <v>44340.805208333331</v>
      </c>
    </row>
    <row r="13068" spans="1:2" x14ac:dyDescent="0.35">
      <c r="A13068">
        <v>315825</v>
      </c>
      <c r="B13068" s="17">
        <v>44303.500185185185</v>
      </c>
    </row>
    <row r="13069" spans="1:2" x14ac:dyDescent="0.35">
      <c r="A13069">
        <v>315826</v>
      </c>
      <c r="B13069" s="17">
        <v>44299.545995370368</v>
      </c>
    </row>
    <row r="13070" spans="1:2" x14ac:dyDescent="0.35">
      <c r="A13070">
        <v>315851</v>
      </c>
      <c r="B13070" s="17">
        <v>44342.965995370374</v>
      </c>
    </row>
    <row r="13071" spans="1:2" x14ac:dyDescent="0.35">
      <c r="A13071">
        <v>315862</v>
      </c>
      <c r="B13071" s="17">
        <v>44384.83797453704</v>
      </c>
    </row>
    <row r="13072" spans="1:2" x14ac:dyDescent="0.35">
      <c r="A13072">
        <v>315877</v>
      </c>
      <c r="B13072" s="17">
        <v>44376.906331018516</v>
      </c>
    </row>
    <row r="13073" spans="1:2" x14ac:dyDescent="0.35">
      <c r="A13073">
        <v>315899</v>
      </c>
      <c r="B13073" s="17">
        <v>44375.570983796293</v>
      </c>
    </row>
    <row r="13074" spans="1:2" x14ac:dyDescent="0.35">
      <c r="A13074">
        <v>315911</v>
      </c>
      <c r="B13074" s="17">
        <v>44405.734409722223</v>
      </c>
    </row>
    <row r="13075" spans="1:2" x14ac:dyDescent="0.35">
      <c r="A13075">
        <v>315913</v>
      </c>
      <c r="B13075" s="17">
        <v>44310.480775462966</v>
      </c>
    </row>
    <row r="13076" spans="1:2" x14ac:dyDescent="0.35">
      <c r="A13076">
        <v>315930</v>
      </c>
      <c r="B13076" s="17">
        <v>44372.558032407411</v>
      </c>
    </row>
    <row r="13077" spans="1:2" x14ac:dyDescent="0.35">
      <c r="A13077">
        <v>316015</v>
      </c>
      <c r="B13077" s="17">
        <v>44287.843634259261</v>
      </c>
    </row>
    <row r="13078" spans="1:2" x14ac:dyDescent="0.35">
      <c r="A13078">
        <v>316062</v>
      </c>
      <c r="B13078" s="17">
        <v>44343.888136574074</v>
      </c>
    </row>
    <row r="13079" spans="1:2" x14ac:dyDescent="0.35">
      <c r="A13079">
        <v>316100</v>
      </c>
      <c r="B13079" s="17">
        <v>44299.713784722226</v>
      </c>
    </row>
    <row r="13080" spans="1:2" x14ac:dyDescent="0.35">
      <c r="A13080">
        <v>316123</v>
      </c>
      <c r="B13080" s="17">
        <v>44351.762326388889</v>
      </c>
    </row>
    <row r="13081" spans="1:2" x14ac:dyDescent="0.35">
      <c r="A13081">
        <v>316141</v>
      </c>
      <c r="B13081" s="17">
        <v>44308.937488425923</v>
      </c>
    </row>
    <row r="13082" spans="1:2" x14ac:dyDescent="0.35">
      <c r="A13082">
        <v>316153</v>
      </c>
      <c r="B13082" s="17">
        <v>44343.756249999999</v>
      </c>
    </row>
    <row r="13083" spans="1:2" x14ac:dyDescent="0.35">
      <c r="A13083">
        <v>316182</v>
      </c>
      <c r="B13083" s="17">
        <v>44300.523240740738</v>
      </c>
    </row>
    <row r="13084" spans="1:2" x14ac:dyDescent="0.35">
      <c r="A13084">
        <v>316211</v>
      </c>
      <c r="B13084" s="17">
        <v>44296.572997685187</v>
      </c>
    </row>
    <row r="13085" spans="1:2" x14ac:dyDescent="0.35">
      <c r="A13085">
        <v>316249</v>
      </c>
      <c r="B13085" s="17">
        <v>44362.916041666664</v>
      </c>
    </row>
    <row r="13086" spans="1:2" x14ac:dyDescent="0.35">
      <c r="A13086">
        <v>316255</v>
      </c>
      <c r="B13086" s="17">
        <v>44351.926157407404</v>
      </c>
    </row>
    <row r="13087" spans="1:2" x14ac:dyDescent="0.35">
      <c r="A13087">
        <v>316273</v>
      </c>
      <c r="B13087" s="17">
        <v>44314.595335648148</v>
      </c>
    </row>
    <row r="13088" spans="1:2" x14ac:dyDescent="0.35">
      <c r="A13088">
        <v>316279</v>
      </c>
      <c r="B13088" s="17">
        <v>44303.262615740743</v>
      </c>
    </row>
    <row r="13089" spans="1:2" x14ac:dyDescent="0.35">
      <c r="A13089">
        <v>316350</v>
      </c>
      <c r="B13089" s="17">
        <v>44395.206886574073</v>
      </c>
    </row>
    <row r="13090" spans="1:2" x14ac:dyDescent="0.35">
      <c r="A13090">
        <v>316366</v>
      </c>
      <c r="B13090" s="17">
        <v>44390.806018518517</v>
      </c>
    </row>
    <row r="13091" spans="1:2" x14ac:dyDescent="0.35">
      <c r="A13091">
        <v>316435</v>
      </c>
      <c r="B13091" s="17">
        <v>44344.142337962963</v>
      </c>
    </row>
    <row r="13092" spans="1:2" x14ac:dyDescent="0.35">
      <c r="A13092">
        <v>316438</v>
      </c>
      <c r="B13092" s="17">
        <v>44316.799537037034</v>
      </c>
    </row>
    <row r="13093" spans="1:2" x14ac:dyDescent="0.35">
      <c r="A13093">
        <v>316472</v>
      </c>
      <c r="B13093" s="17">
        <v>44340.656736111108</v>
      </c>
    </row>
    <row r="13094" spans="1:2" x14ac:dyDescent="0.35">
      <c r="A13094">
        <v>316533</v>
      </c>
      <c r="B13094" s="17">
        <v>44409.531354166669</v>
      </c>
    </row>
    <row r="13095" spans="1:2" x14ac:dyDescent="0.35">
      <c r="A13095">
        <v>316537</v>
      </c>
      <c r="B13095" s="17">
        <v>44399.620740740742</v>
      </c>
    </row>
    <row r="13096" spans="1:2" x14ac:dyDescent="0.35">
      <c r="A13096">
        <v>316556</v>
      </c>
      <c r="B13096" s="17">
        <v>44364.85496527778</v>
      </c>
    </row>
    <row r="13097" spans="1:2" x14ac:dyDescent="0.35">
      <c r="A13097">
        <v>316573</v>
      </c>
      <c r="B13097" s="17">
        <v>44313.828668981485</v>
      </c>
    </row>
    <row r="13098" spans="1:2" x14ac:dyDescent="0.35">
      <c r="A13098">
        <v>316589</v>
      </c>
      <c r="B13098" s="17">
        <v>44312.396226851852</v>
      </c>
    </row>
    <row r="13099" spans="1:2" x14ac:dyDescent="0.35">
      <c r="A13099">
        <v>316592</v>
      </c>
      <c r="B13099" s="17">
        <v>44394.307222222225</v>
      </c>
    </row>
    <row r="13100" spans="1:2" x14ac:dyDescent="0.35">
      <c r="A13100">
        <v>316603</v>
      </c>
      <c r="B13100" s="17">
        <v>44386.723078703704</v>
      </c>
    </row>
    <row r="13101" spans="1:2" x14ac:dyDescent="0.35">
      <c r="A13101">
        <v>316606</v>
      </c>
      <c r="B13101" s="17">
        <v>44314.855370370373</v>
      </c>
    </row>
    <row r="13102" spans="1:2" x14ac:dyDescent="0.35">
      <c r="A13102">
        <v>316627</v>
      </c>
      <c r="B13102" s="17">
        <v>44341.938703703701</v>
      </c>
    </row>
    <row r="13103" spans="1:2" x14ac:dyDescent="0.35">
      <c r="A13103">
        <v>316702</v>
      </c>
      <c r="B13103" s="17">
        <v>44318.882465277777</v>
      </c>
    </row>
    <row r="13104" spans="1:2" x14ac:dyDescent="0.35">
      <c r="A13104">
        <v>316718</v>
      </c>
      <c r="B13104" s="17">
        <v>44316.459328703706</v>
      </c>
    </row>
    <row r="13105" spans="1:2" x14ac:dyDescent="0.35">
      <c r="A13105">
        <v>316729</v>
      </c>
      <c r="B13105" s="17">
        <v>44307.686678240738</v>
      </c>
    </row>
    <row r="13106" spans="1:2" x14ac:dyDescent="0.35">
      <c r="A13106">
        <v>316737</v>
      </c>
      <c r="B13106" s="17">
        <v>44341.52648148148</v>
      </c>
    </row>
    <row r="13107" spans="1:2" x14ac:dyDescent="0.35">
      <c r="A13107">
        <v>316758</v>
      </c>
      <c r="B13107" s="17">
        <v>44312.387731481482</v>
      </c>
    </row>
    <row r="13108" spans="1:2" x14ac:dyDescent="0.35">
      <c r="A13108">
        <v>316788</v>
      </c>
      <c r="B13108" s="17">
        <v>44373.597430555557</v>
      </c>
    </row>
    <row r="13109" spans="1:2" x14ac:dyDescent="0.35">
      <c r="A13109">
        <v>316800</v>
      </c>
      <c r="B13109" s="17">
        <v>44382.199004629627</v>
      </c>
    </row>
    <row r="13110" spans="1:2" x14ac:dyDescent="0.35">
      <c r="A13110">
        <v>316806</v>
      </c>
      <c r="B13110" s="17">
        <v>44344.778912037036</v>
      </c>
    </row>
    <row r="13111" spans="1:2" x14ac:dyDescent="0.35">
      <c r="A13111">
        <v>316816</v>
      </c>
      <c r="B13111" s="17">
        <v>44311.742824074077</v>
      </c>
    </row>
    <row r="13112" spans="1:2" x14ac:dyDescent="0.35">
      <c r="A13112">
        <v>316841</v>
      </c>
      <c r="B13112" s="17">
        <v>44312.639745370368</v>
      </c>
    </row>
    <row r="13113" spans="1:2" x14ac:dyDescent="0.35">
      <c r="A13113">
        <v>316846</v>
      </c>
      <c r="B13113" s="17">
        <v>44338.725914351853</v>
      </c>
    </row>
    <row r="13114" spans="1:2" x14ac:dyDescent="0.35">
      <c r="A13114">
        <v>316880</v>
      </c>
      <c r="B13114" s="17">
        <v>44346.73400462963</v>
      </c>
    </row>
    <row r="13115" spans="1:2" x14ac:dyDescent="0.35">
      <c r="A13115">
        <v>316924</v>
      </c>
      <c r="B13115" s="17">
        <v>44342.870740740742</v>
      </c>
    </row>
    <row r="13116" spans="1:2" x14ac:dyDescent="0.35">
      <c r="A13116">
        <v>316957</v>
      </c>
      <c r="B13116" s="17">
        <v>44311.6559375</v>
      </c>
    </row>
    <row r="13117" spans="1:2" x14ac:dyDescent="0.35">
      <c r="A13117">
        <v>316994</v>
      </c>
      <c r="B13117" s="17">
        <v>44360.088622685187</v>
      </c>
    </row>
    <row r="13118" spans="1:2" x14ac:dyDescent="0.35">
      <c r="A13118">
        <v>317019</v>
      </c>
      <c r="B13118" s="17">
        <v>44342.693148148152</v>
      </c>
    </row>
    <row r="13119" spans="1:2" x14ac:dyDescent="0.35">
      <c r="A13119">
        <v>317067</v>
      </c>
      <c r="B13119" s="17">
        <v>44334.919687499998</v>
      </c>
    </row>
    <row r="13120" spans="1:2" x14ac:dyDescent="0.35">
      <c r="A13120">
        <v>317113</v>
      </c>
      <c r="B13120" s="17">
        <v>44402.794687499998</v>
      </c>
    </row>
    <row r="13121" spans="1:2" x14ac:dyDescent="0.35">
      <c r="A13121">
        <v>317133</v>
      </c>
      <c r="B13121" s="17">
        <v>44345.413368055553</v>
      </c>
    </row>
    <row r="13122" spans="1:2" x14ac:dyDescent="0.35">
      <c r="A13122">
        <v>317156</v>
      </c>
      <c r="B13122" s="17">
        <v>44394.256354166668</v>
      </c>
    </row>
    <row r="13123" spans="1:2" x14ac:dyDescent="0.35">
      <c r="A13123">
        <v>317204</v>
      </c>
      <c r="B13123" s="17">
        <v>44371.517175925925</v>
      </c>
    </row>
    <row r="13124" spans="1:2" x14ac:dyDescent="0.35">
      <c r="A13124">
        <v>317240</v>
      </c>
      <c r="B13124" s="17">
        <v>44315.594849537039</v>
      </c>
    </row>
    <row r="13125" spans="1:2" x14ac:dyDescent="0.35">
      <c r="A13125">
        <v>317243</v>
      </c>
      <c r="B13125" s="17">
        <v>44317.556018518517</v>
      </c>
    </row>
    <row r="13126" spans="1:2" x14ac:dyDescent="0.35">
      <c r="A13126">
        <v>317307</v>
      </c>
      <c r="B13126" s="17">
        <v>44397.92696759259</v>
      </c>
    </row>
    <row r="13127" spans="1:2" x14ac:dyDescent="0.35">
      <c r="A13127">
        <v>317316</v>
      </c>
      <c r="B13127" s="17">
        <v>44396.781331018516</v>
      </c>
    </row>
    <row r="13128" spans="1:2" x14ac:dyDescent="0.35">
      <c r="A13128">
        <v>317322</v>
      </c>
      <c r="B13128" s="17">
        <v>44314.55196759259</v>
      </c>
    </row>
    <row r="13129" spans="1:2" x14ac:dyDescent="0.35">
      <c r="A13129">
        <v>317392</v>
      </c>
      <c r="B13129" s="17">
        <v>44374.159699074073</v>
      </c>
    </row>
    <row r="13130" spans="1:2" x14ac:dyDescent="0.35">
      <c r="A13130">
        <v>317407</v>
      </c>
      <c r="B13130" s="17">
        <v>44345.18414351852</v>
      </c>
    </row>
    <row r="13131" spans="1:2" x14ac:dyDescent="0.35">
      <c r="A13131">
        <v>317430</v>
      </c>
      <c r="B13131" s="17">
        <v>44374.040069444447</v>
      </c>
    </row>
    <row r="13132" spans="1:2" x14ac:dyDescent="0.35">
      <c r="A13132">
        <v>317433</v>
      </c>
      <c r="B13132" s="17">
        <v>44344.786597222221</v>
      </c>
    </row>
    <row r="13133" spans="1:2" x14ac:dyDescent="0.35">
      <c r="A13133">
        <v>317508</v>
      </c>
      <c r="B13133" s="17">
        <v>44309.788622685184</v>
      </c>
    </row>
    <row r="13134" spans="1:2" x14ac:dyDescent="0.35">
      <c r="A13134">
        <v>317522</v>
      </c>
      <c r="B13134" s="17">
        <v>44344.682222222225</v>
      </c>
    </row>
    <row r="13135" spans="1:2" x14ac:dyDescent="0.35">
      <c r="A13135">
        <v>317524</v>
      </c>
      <c r="B13135" s="17">
        <v>44385.842013888891</v>
      </c>
    </row>
    <row r="13136" spans="1:2" x14ac:dyDescent="0.35">
      <c r="A13136">
        <v>317584</v>
      </c>
      <c r="B13136" s="17">
        <v>44343.829074074078</v>
      </c>
    </row>
    <row r="13137" spans="1:2" x14ac:dyDescent="0.35">
      <c r="A13137">
        <v>317588</v>
      </c>
      <c r="B13137" s="17">
        <v>44315.877002314817</v>
      </c>
    </row>
    <row r="13138" spans="1:2" x14ac:dyDescent="0.35">
      <c r="A13138">
        <v>317607</v>
      </c>
      <c r="B13138" s="17">
        <v>44373.285717592589</v>
      </c>
    </row>
    <row r="13139" spans="1:2" x14ac:dyDescent="0.35">
      <c r="A13139">
        <v>317611</v>
      </c>
      <c r="B13139" s="17">
        <v>44345.233773148146</v>
      </c>
    </row>
    <row r="13140" spans="1:2" x14ac:dyDescent="0.35">
      <c r="A13140">
        <v>317645</v>
      </c>
      <c r="B13140" s="17">
        <v>44320.822604166664</v>
      </c>
    </row>
    <row r="13141" spans="1:2" x14ac:dyDescent="0.35">
      <c r="A13141">
        <v>317656</v>
      </c>
      <c r="B13141" s="17">
        <v>44388.567337962966</v>
      </c>
    </row>
    <row r="13142" spans="1:2" x14ac:dyDescent="0.35">
      <c r="A13142">
        <v>317688</v>
      </c>
      <c r="B13142" s="17">
        <v>44355.869930555556</v>
      </c>
    </row>
    <row r="13143" spans="1:2" x14ac:dyDescent="0.35">
      <c r="A13143">
        <v>317749</v>
      </c>
      <c r="B13143" s="17">
        <v>44319.071793981479</v>
      </c>
    </row>
    <row r="13144" spans="1:2" x14ac:dyDescent="0.35">
      <c r="A13144">
        <v>317782</v>
      </c>
      <c r="B13144" s="17">
        <v>44303.764120370368</v>
      </c>
    </row>
    <row r="13145" spans="1:2" x14ac:dyDescent="0.35">
      <c r="A13145">
        <v>317806</v>
      </c>
      <c r="B13145" s="17">
        <v>44437.246550925927</v>
      </c>
    </row>
    <row r="13146" spans="1:2" x14ac:dyDescent="0.35">
      <c r="A13146">
        <v>317826</v>
      </c>
      <c r="B13146" s="17">
        <v>44347.903506944444</v>
      </c>
    </row>
    <row r="13147" spans="1:2" x14ac:dyDescent="0.35">
      <c r="A13147">
        <v>317859</v>
      </c>
      <c r="B13147" s="17">
        <v>44314.799537037034</v>
      </c>
    </row>
    <row r="13148" spans="1:2" x14ac:dyDescent="0.35">
      <c r="A13148">
        <v>317909</v>
      </c>
      <c r="B13148" s="17">
        <v>44286.449618055558</v>
      </c>
    </row>
    <row r="13149" spans="1:2" x14ac:dyDescent="0.35">
      <c r="A13149">
        <v>317912</v>
      </c>
      <c r="B13149" s="17">
        <v>44376.93141203704</v>
      </c>
    </row>
    <row r="13150" spans="1:2" x14ac:dyDescent="0.35">
      <c r="A13150">
        <v>317943</v>
      </c>
      <c r="B13150" s="17">
        <v>44373.677372685182</v>
      </c>
    </row>
    <row r="13151" spans="1:2" x14ac:dyDescent="0.35">
      <c r="A13151">
        <v>317969</v>
      </c>
      <c r="B13151" s="17">
        <v>44334.824212962965</v>
      </c>
    </row>
    <row r="13152" spans="1:2" x14ac:dyDescent="0.35">
      <c r="A13152">
        <v>318000</v>
      </c>
      <c r="B13152" s="17">
        <v>44349.856574074074</v>
      </c>
    </row>
    <row r="13153" spans="1:2" x14ac:dyDescent="0.35">
      <c r="A13153">
        <v>318008</v>
      </c>
      <c r="B13153" s="17">
        <v>44318.704884259256</v>
      </c>
    </row>
    <row r="13154" spans="1:2" x14ac:dyDescent="0.35">
      <c r="A13154">
        <v>318021</v>
      </c>
      <c r="B13154" s="17">
        <v>44360.7815162037</v>
      </c>
    </row>
    <row r="13155" spans="1:2" x14ac:dyDescent="0.35">
      <c r="A13155">
        <v>318034</v>
      </c>
      <c r="B13155" s="17">
        <v>44378.808842592596</v>
      </c>
    </row>
    <row r="13156" spans="1:2" x14ac:dyDescent="0.35">
      <c r="A13156">
        <v>318054</v>
      </c>
      <c r="B13156" s="17">
        <v>44375.922523148147</v>
      </c>
    </row>
    <row r="13157" spans="1:2" x14ac:dyDescent="0.35">
      <c r="A13157">
        <v>318080</v>
      </c>
      <c r="B13157" s="17">
        <v>44311.988333333335</v>
      </c>
    </row>
    <row r="13158" spans="1:2" x14ac:dyDescent="0.35">
      <c r="A13158">
        <v>318142</v>
      </c>
      <c r="B13158" s="17">
        <v>44317.631655092591</v>
      </c>
    </row>
    <row r="13159" spans="1:2" x14ac:dyDescent="0.35">
      <c r="A13159">
        <v>318193</v>
      </c>
      <c r="B13159" s="17">
        <v>44309.857789351852</v>
      </c>
    </row>
    <row r="13160" spans="1:2" x14ac:dyDescent="0.35">
      <c r="A13160">
        <v>318202</v>
      </c>
      <c r="B13160" s="17">
        <v>44372.468333333331</v>
      </c>
    </row>
    <row r="13161" spans="1:2" x14ac:dyDescent="0.35">
      <c r="A13161">
        <v>318226</v>
      </c>
      <c r="B13161" s="17">
        <v>44341.538217592592</v>
      </c>
    </row>
    <row r="13162" spans="1:2" x14ac:dyDescent="0.35">
      <c r="A13162">
        <v>318311</v>
      </c>
      <c r="B13162" s="17">
        <v>44400.039826388886</v>
      </c>
    </row>
    <row r="13163" spans="1:2" x14ac:dyDescent="0.35">
      <c r="A13163">
        <v>318322</v>
      </c>
      <c r="B13163" s="17">
        <v>44344.442337962966</v>
      </c>
    </row>
    <row r="13164" spans="1:2" x14ac:dyDescent="0.35">
      <c r="A13164">
        <v>318327</v>
      </c>
      <c r="B13164" s="17">
        <v>44310.662812499999</v>
      </c>
    </row>
    <row r="13165" spans="1:2" x14ac:dyDescent="0.35">
      <c r="A13165">
        <v>318328</v>
      </c>
      <c r="B13165" s="17">
        <v>44410.909571759257</v>
      </c>
    </row>
    <row r="13166" spans="1:2" x14ac:dyDescent="0.35">
      <c r="A13166">
        <v>318337</v>
      </c>
      <c r="B13166" s="17">
        <v>44342.660787037035</v>
      </c>
    </row>
    <row r="13167" spans="1:2" x14ac:dyDescent="0.35">
      <c r="A13167">
        <v>318349</v>
      </c>
      <c r="B13167" s="17">
        <v>44373.328668981485</v>
      </c>
    </row>
    <row r="13168" spans="1:2" x14ac:dyDescent="0.35">
      <c r="A13168">
        <v>318358</v>
      </c>
      <c r="B13168" s="17">
        <v>44331.803182870368</v>
      </c>
    </row>
    <row r="13169" spans="1:2" x14ac:dyDescent="0.35">
      <c r="A13169">
        <v>318444</v>
      </c>
      <c r="B13169" s="17">
        <v>44354.642175925925</v>
      </c>
    </row>
    <row r="13170" spans="1:2" x14ac:dyDescent="0.35">
      <c r="A13170">
        <v>318453</v>
      </c>
      <c r="B13170" s="17">
        <v>44344.541666666664</v>
      </c>
    </row>
    <row r="13171" spans="1:2" x14ac:dyDescent="0.35">
      <c r="A13171">
        <v>318504</v>
      </c>
      <c r="B13171" s="17">
        <v>44347.483194444445</v>
      </c>
    </row>
    <row r="13172" spans="1:2" x14ac:dyDescent="0.35">
      <c r="A13172">
        <v>318532</v>
      </c>
      <c r="B13172" s="17">
        <v>44372.512326388889</v>
      </c>
    </row>
    <row r="13173" spans="1:2" x14ac:dyDescent="0.35">
      <c r="A13173">
        <v>318533</v>
      </c>
      <c r="B13173" s="17">
        <v>44343.877210648148</v>
      </c>
    </row>
    <row r="13174" spans="1:2" x14ac:dyDescent="0.35">
      <c r="A13174">
        <v>318568</v>
      </c>
      <c r="B13174" s="17">
        <v>44341.549537037034</v>
      </c>
    </row>
    <row r="13175" spans="1:2" x14ac:dyDescent="0.35">
      <c r="A13175">
        <v>318695</v>
      </c>
      <c r="B13175" s="17">
        <v>44310.65148148148</v>
      </c>
    </row>
    <row r="13176" spans="1:2" x14ac:dyDescent="0.35">
      <c r="A13176">
        <v>318702</v>
      </c>
      <c r="B13176" s="17">
        <v>44379.763136574074</v>
      </c>
    </row>
    <row r="13177" spans="1:2" x14ac:dyDescent="0.35">
      <c r="A13177">
        <v>318760</v>
      </c>
      <c r="B13177" s="17">
        <v>44313.457303240742</v>
      </c>
    </row>
    <row r="13178" spans="1:2" x14ac:dyDescent="0.35">
      <c r="A13178">
        <v>318933</v>
      </c>
      <c r="B13178" s="17">
        <v>44346.878020833334</v>
      </c>
    </row>
    <row r="13179" spans="1:2" x14ac:dyDescent="0.35">
      <c r="A13179">
        <v>318948</v>
      </c>
      <c r="B13179" s="17">
        <v>44324.780300925922</v>
      </c>
    </row>
    <row r="13180" spans="1:2" x14ac:dyDescent="0.35">
      <c r="A13180">
        <v>318965</v>
      </c>
      <c r="B13180" s="17">
        <v>44310.641365740739</v>
      </c>
    </row>
    <row r="13181" spans="1:2" x14ac:dyDescent="0.35">
      <c r="A13181">
        <v>318974</v>
      </c>
      <c r="B13181" s="17">
        <v>44309.897835648146</v>
      </c>
    </row>
    <row r="13182" spans="1:2" x14ac:dyDescent="0.35">
      <c r="A13182">
        <v>318988</v>
      </c>
      <c r="B13182" s="17">
        <v>44330.693148148152</v>
      </c>
    </row>
    <row r="13183" spans="1:2" x14ac:dyDescent="0.35">
      <c r="A13183">
        <v>318997</v>
      </c>
      <c r="B13183" s="17">
        <v>44341.835995370369</v>
      </c>
    </row>
    <row r="13184" spans="1:2" x14ac:dyDescent="0.35">
      <c r="A13184">
        <v>319006</v>
      </c>
      <c r="B13184" s="17">
        <v>44354.592418981483</v>
      </c>
    </row>
    <row r="13185" spans="1:2" x14ac:dyDescent="0.35">
      <c r="A13185">
        <v>319017</v>
      </c>
      <c r="B13185" s="17">
        <v>44345.575671296298</v>
      </c>
    </row>
    <row r="13186" spans="1:2" x14ac:dyDescent="0.35">
      <c r="A13186">
        <v>319039</v>
      </c>
      <c r="B13186" s="17">
        <v>44318.755243055559</v>
      </c>
    </row>
    <row r="13187" spans="1:2" x14ac:dyDescent="0.35">
      <c r="A13187">
        <v>319044</v>
      </c>
      <c r="B13187" s="17">
        <v>44430.327187499999</v>
      </c>
    </row>
    <row r="13188" spans="1:2" x14ac:dyDescent="0.35">
      <c r="A13188">
        <v>319064</v>
      </c>
      <c r="B13188" s="17">
        <v>44389.906736111108</v>
      </c>
    </row>
    <row r="13189" spans="1:2" x14ac:dyDescent="0.35">
      <c r="A13189">
        <v>319075</v>
      </c>
      <c r="B13189" s="17">
        <v>44318.512800925928</v>
      </c>
    </row>
    <row r="13190" spans="1:2" x14ac:dyDescent="0.35">
      <c r="A13190">
        <v>319078</v>
      </c>
      <c r="B13190" s="17">
        <v>44309.757870370369</v>
      </c>
    </row>
    <row r="13191" spans="1:2" x14ac:dyDescent="0.35">
      <c r="A13191">
        <v>319083</v>
      </c>
      <c r="B13191" s="17">
        <v>44394.723078703704</v>
      </c>
    </row>
    <row r="13192" spans="1:2" x14ac:dyDescent="0.35">
      <c r="A13192">
        <v>319092</v>
      </c>
      <c r="B13192" s="17">
        <v>44315.830694444441</v>
      </c>
    </row>
    <row r="13193" spans="1:2" x14ac:dyDescent="0.35">
      <c r="A13193">
        <v>319126</v>
      </c>
      <c r="B13193" s="17">
        <v>44309.350914351853</v>
      </c>
    </row>
    <row r="13194" spans="1:2" x14ac:dyDescent="0.35">
      <c r="A13194">
        <v>319166</v>
      </c>
      <c r="B13194" s="17">
        <v>44374.275335648148</v>
      </c>
    </row>
    <row r="13195" spans="1:2" x14ac:dyDescent="0.35">
      <c r="A13195">
        <v>319172</v>
      </c>
      <c r="B13195" s="17">
        <v>44353.788217592592</v>
      </c>
    </row>
    <row r="13196" spans="1:2" x14ac:dyDescent="0.35">
      <c r="A13196">
        <v>319180</v>
      </c>
      <c r="B13196" s="17">
        <v>44339.464548611111</v>
      </c>
    </row>
    <row r="13197" spans="1:2" x14ac:dyDescent="0.35">
      <c r="A13197">
        <v>319201</v>
      </c>
      <c r="B13197" s="17">
        <v>44299.036192129628</v>
      </c>
    </row>
    <row r="13198" spans="1:2" x14ac:dyDescent="0.35">
      <c r="A13198">
        <v>319207</v>
      </c>
      <c r="B13198" s="17">
        <v>44342.434247685182</v>
      </c>
    </row>
    <row r="13199" spans="1:2" x14ac:dyDescent="0.35">
      <c r="A13199">
        <v>319215</v>
      </c>
      <c r="B13199" s="17">
        <v>44372.479560185187</v>
      </c>
    </row>
    <row r="13200" spans="1:2" x14ac:dyDescent="0.35">
      <c r="A13200">
        <v>319216</v>
      </c>
      <c r="B13200" s="17">
        <v>44345.908356481479</v>
      </c>
    </row>
    <row r="13201" spans="1:2" x14ac:dyDescent="0.35">
      <c r="A13201">
        <v>319220</v>
      </c>
      <c r="B13201" s="17">
        <v>44307.741689814815</v>
      </c>
    </row>
    <row r="13202" spans="1:2" x14ac:dyDescent="0.35">
      <c r="A13202">
        <v>319235</v>
      </c>
      <c r="B13202" s="17">
        <v>44340.749780092592</v>
      </c>
    </row>
    <row r="13203" spans="1:2" x14ac:dyDescent="0.35">
      <c r="A13203">
        <v>319263</v>
      </c>
      <c r="B13203" s="17">
        <v>44375.524456018517</v>
      </c>
    </row>
    <row r="13204" spans="1:2" x14ac:dyDescent="0.35">
      <c r="A13204">
        <v>319267</v>
      </c>
      <c r="B13204" s="17">
        <v>44346.797118055554</v>
      </c>
    </row>
    <row r="13205" spans="1:2" x14ac:dyDescent="0.35">
      <c r="A13205">
        <v>319269</v>
      </c>
      <c r="B13205" s="17">
        <v>44408.762326388889</v>
      </c>
    </row>
    <row r="13206" spans="1:2" x14ac:dyDescent="0.35">
      <c r="A13206">
        <v>319270</v>
      </c>
      <c r="B13206" s="17">
        <v>44375.920092592591</v>
      </c>
    </row>
    <row r="13207" spans="1:2" x14ac:dyDescent="0.35">
      <c r="A13207">
        <v>319290</v>
      </c>
      <c r="B13207" s="17">
        <v>44313.80641203704</v>
      </c>
    </row>
    <row r="13208" spans="1:2" x14ac:dyDescent="0.35">
      <c r="A13208">
        <v>319342</v>
      </c>
      <c r="B13208" s="17">
        <v>44324.143831018519</v>
      </c>
    </row>
    <row r="13209" spans="1:2" x14ac:dyDescent="0.35">
      <c r="A13209">
        <v>319356</v>
      </c>
      <c r="B13209" s="17">
        <v>44314.7809375</v>
      </c>
    </row>
    <row r="13210" spans="1:2" x14ac:dyDescent="0.35">
      <c r="A13210">
        <v>319359</v>
      </c>
      <c r="B13210" s="17">
        <v>44347.716203703705</v>
      </c>
    </row>
    <row r="13211" spans="1:2" x14ac:dyDescent="0.35">
      <c r="A13211">
        <v>319408</v>
      </c>
      <c r="B13211" s="17">
        <v>44289.721875000003</v>
      </c>
    </row>
    <row r="13212" spans="1:2" x14ac:dyDescent="0.35">
      <c r="A13212">
        <v>319423</v>
      </c>
      <c r="B13212" s="17">
        <v>44373.451122685183</v>
      </c>
    </row>
    <row r="13213" spans="1:2" x14ac:dyDescent="0.35">
      <c r="A13213">
        <v>319438</v>
      </c>
      <c r="B13213" s="17">
        <v>44332.615879629629</v>
      </c>
    </row>
    <row r="13214" spans="1:2" x14ac:dyDescent="0.35">
      <c r="A13214">
        <v>319444</v>
      </c>
      <c r="B13214" s="17">
        <v>44320.943553240744</v>
      </c>
    </row>
    <row r="13215" spans="1:2" x14ac:dyDescent="0.35">
      <c r="A13215">
        <v>319447</v>
      </c>
      <c r="B13215" s="17">
        <v>44345.036956018521</v>
      </c>
    </row>
    <row r="13216" spans="1:2" x14ac:dyDescent="0.35">
      <c r="A13216">
        <v>319465</v>
      </c>
      <c r="B13216" s="17">
        <v>44392.583113425928</v>
      </c>
    </row>
    <row r="13217" spans="1:2" x14ac:dyDescent="0.35">
      <c r="A13217">
        <v>319469</v>
      </c>
      <c r="B13217" s="17">
        <v>44330.026076388887</v>
      </c>
    </row>
    <row r="13218" spans="1:2" x14ac:dyDescent="0.35">
      <c r="A13218">
        <v>319494</v>
      </c>
      <c r="B13218" s="17">
        <v>44307.794004629628</v>
      </c>
    </row>
    <row r="13219" spans="1:2" x14ac:dyDescent="0.35">
      <c r="A13219">
        <v>319500</v>
      </c>
      <c r="B13219" s="17">
        <v>44313.351724537039</v>
      </c>
    </row>
    <row r="13220" spans="1:2" x14ac:dyDescent="0.35">
      <c r="A13220">
        <v>319509</v>
      </c>
      <c r="B13220" s="17">
        <v>44318.516365740739</v>
      </c>
    </row>
    <row r="13221" spans="1:2" x14ac:dyDescent="0.35">
      <c r="A13221">
        <v>319527</v>
      </c>
      <c r="B13221" s="17">
        <v>44296.50545138889</v>
      </c>
    </row>
    <row r="13222" spans="1:2" x14ac:dyDescent="0.35">
      <c r="A13222">
        <v>319535</v>
      </c>
      <c r="B13222" s="17">
        <v>44345.748159722221</v>
      </c>
    </row>
    <row r="13223" spans="1:2" x14ac:dyDescent="0.35">
      <c r="A13223">
        <v>319625</v>
      </c>
      <c r="B13223" s="17">
        <v>44355.974699074075</v>
      </c>
    </row>
    <row r="13224" spans="1:2" x14ac:dyDescent="0.35">
      <c r="A13224">
        <v>319631</v>
      </c>
      <c r="B13224" s="17">
        <v>44372.524861111109</v>
      </c>
    </row>
    <row r="13225" spans="1:2" x14ac:dyDescent="0.35">
      <c r="A13225">
        <v>319639</v>
      </c>
      <c r="B13225" s="17">
        <v>44319.764351851853</v>
      </c>
    </row>
    <row r="13226" spans="1:2" x14ac:dyDescent="0.35">
      <c r="A13226">
        <v>319720</v>
      </c>
      <c r="B13226" s="17">
        <v>44289.870740740742</v>
      </c>
    </row>
    <row r="13227" spans="1:2" x14ac:dyDescent="0.35">
      <c r="A13227">
        <v>319749</v>
      </c>
      <c r="B13227" s="17">
        <v>44296.933437500003</v>
      </c>
    </row>
    <row r="13228" spans="1:2" x14ac:dyDescent="0.35">
      <c r="A13228">
        <v>319755</v>
      </c>
      <c r="B13228" s="17">
        <v>44375.884895833333</v>
      </c>
    </row>
    <row r="13229" spans="1:2" x14ac:dyDescent="0.35">
      <c r="A13229">
        <v>319758</v>
      </c>
      <c r="B13229" s="17">
        <v>44310.00885416667</v>
      </c>
    </row>
    <row r="13230" spans="1:2" x14ac:dyDescent="0.35">
      <c r="A13230">
        <v>319763</v>
      </c>
      <c r="B13230" s="17">
        <v>44377.564108796294</v>
      </c>
    </row>
    <row r="13231" spans="1:2" x14ac:dyDescent="0.35">
      <c r="A13231">
        <v>319788</v>
      </c>
      <c r="B13231" s="17">
        <v>44405.687488425923</v>
      </c>
    </row>
    <row r="13232" spans="1:2" x14ac:dyDescent="0.35">
      <c r="A13232">
        <v>319852</v>
      </c>
      <c r="B13232" s="17">
        <v>44344.783356481479</v>
      </c>
    </row>
    <row r="13233" spans="1:2" x14ac:dyDescent="0.35">
      <c r="A13233">
        <v>319880</v>
      </c>
      <c r="B13233" s="17">
        <v>44374.819363425922</v>
      </c>
    </row>
    <row r="13234" spans="1:2" x14ac:dyDescent="0.35">
      <c r="A13234">
        <v>319890</v>
      </c>
      <c r="B13234" s="17">
        <v>44310.756655092591</v>
      </c>
    </row>
    <row r="13235" spans="1:2" x14ac:dyDescent="0.35">
      <c r="A13235">
        <v>319946</v>
      </c>
      <c r="B13235" s="17">
        <v>44345.808437500003</v>
      </c>
    </row>
    <row r="13236" spans="1:2" x14ac:dyDescent="0.35">
      <c r="A13236">
        <v>319990</v>
      </c>
      <c r="B13236" s="17">
        <v>44317.911597222221</v>
      </c>
    </row>
    <row r="13237" spans="1:2" x14ac:dyDescent="0.35">
      <c r="A13237">
        <v>320010</v>
      </c>
      <c r="B13237" s="17">
        <v>44317.555034722223</v>
      </c>
    </row>
    <row r="13238" spans="1:2" x14ac:dyDescent="0.35">
      <c r="A13238">
        <v>320039</v>
      </c>
      <c r="B13238" s="17">
        <v>44308.949212962965</v>
      </c>
    </row>
    <row r="13239" spans="1:2" x14ac:dyDescent="0.35">
      <c r="A13239">
        <v>320046</v>
      </c>
      <c r="B13239" s="17">
        <v>44374.791851851849</v>
      </c>
    </row>
    <row r="13240" spans="1:2" x14ac:dyDescent="0.35">
      <c r="A13240">
        <v>320117</v>
      </c>
      <c r="B13240" s="17">
        <v>44296.669548611113</v>
      </c>
    </row>
    <row r="13241" spans="1:2" x14ac:dyDescent="0.35">
      <c r="A13241">
        <v>320126</v>
      </c>
      <c r="B13241" s="17">
        <v>44398.79347222222</v>
      </c>
    </row>
    <row r="13242" spans="1:2" x14ac:dyDescent="0.35">
      <c r="A13242">
        <v>320133</v>
      </c>
      <c r="B13242" s="17">
        <v>44407.672118055554</v>
      </c>
    </row>
    <row r="13243" spans="1:2" x14ac:dyDescent="0.35">
      <c r="A13243">
        <v>320146</v>
      </c>
      <c r="B13243" s="17">
        <v>44322.366284722222</v>
      </c>
    </row>
    <row r="13244" spans="1:2" x14ac:dyDescent="0.35">
      <c r="A13244">
        <v>320147</v>
      </c>
      <c r="B13244" s="17">
        <v>44349.187337962961</v>
      </c>
    </row>
    <row r="13245" spans="1:2" x14ac:dyDescent="0.35">
      <c r="A13245">
        <v>320167</v>
      </c>
      <c r="B13245" s="17">
        <v>44345.705370370371</v>
      </c>
    </row>
    <row r="13246" spans="1:2" x14ac:dyDescent="0.35">
      <c r="A13246">
        <v>320206</v>
      </c>
      <c r="B13246" s="17">
        <v>44335.791851851849</v>
      </c>
    </row>
    <row r="13247" spans="1:2" x14ac:dyDescent="0.35">
      <c r="A13247">
        <v>320219</v>
      </c>
      <c r="B13247" s="17">
        <v>44405.495335648149</v>
      </c>
    </row>
    <row r="13248" spans="1:2" x14ac:dyDescent="0.35">
      <c r="A13248">
        <v>320239</v>
      </c>
      <c r="B13248" s="17">
        <v>44319.745335648149</v>
      </c>
    </row>
    <row r="13249" spans="1:2" x14ac:dyDescent="0.35">
      <c r="A13249">
        <v>320261</v>
      </c>
      <c r="B13249" s="17">
        <v>44372.619930555556</v>
      </c>
    </row>
    <row r="13250" spans="1:2" x14ac:dyDescent="0.35">
      <c r="A13250">
        <v>320282</v>
      </c>
      <c r="B13250" s="17">
        <v>44375.732789351852</v>
      </c>
    </row>
    <row r="13251" spans="1:2" x14ac:dyDescent="0.35">
      <c r="A13251">
        <v>320285</v>
      </c>
      <c r="B13251" s="17">
        <v>44376.979155092595</v>
      </c>
    </row>
    <row r="13252" spans="1:2" x14ac:dyDescent="0.35">
      <c r="A13252">
        <v>320302</v>
      </c>
      <c r="B13252" s="17">
        <v>44341.998333333337</v>
      </c>
    </row>
    <row r="13253" spans="1:2" x14ac:dyDescent="0.35">
      <c r="A13253">
        <v>320374</v>
      </c>
      <c r="B13253" s="17">
        <v>44303.836354166669</v>
      </c>
    </row>
    <row r="13254" spans="1:2" x14ac:dyDescent="0.35">
      <c r="A13254">
        <v>320433</v>
      </c>
      <c r="B13254" s="17">
        <v>44286.952453703707</v>
      </c>
    </row>
    <row r="13255" spans="1:2" x14ac:dyDescent="0.35">
      <c r="A13255">
        <v>320451</v>
      </c>
      <c r="B13255" s="17">
        <v>44309.801562499997</v>
      </c>
    </row>
    <row r="13256" spans="1:2" x14ac:dyDescent="0.35">
      <c r="A13256">
        <v>320472</v>
      </c>
      <c r="B13256" s="17">
        <v>44374.794999999998</v>
      </c>
    </row>
    <row r="13257" spans="1:2" x14ac:dyDescent="0.35">
      <c r="A13257">
        <v>320481</v>
      </c>
      <c r="B13257" s="17">
        <v>44318.861840277779</v>
      </c>
    </row>
    <row r="13258" spans="1:2" x14ac:dyDescent="0.35">
      <c r="A13258">
        <v>320510</v>
      </c>
      <c r="B13258" s="17">
        <v>44373.523240740738</v>
      </c>
    </row>
    <row r="13259" spans="1:2" x14ac:dyDescent="0.35">
      <c r="A13259">
        <v>320516</v>
      </c>
      <c r="B13259" s="17">
        <v>44347.585949074077</v>
      </c>
    </row>
    <row r="13260" spans="1:2" x14ac:dyDescent="0.35">
      <c r="A13260">
        <v>320541</v>
      </c>
      <c r="B13260" s="17">
        <v>44342.868310185186</v>
      </c>
    </row>
    <row r="13261" spans="1:2" x14ac:dyDescent="0.35">
      <c r="A13261">
        <v>320599</v>
      </c>
      <c r="B13261" s="17">
        <v>44386.746550925927</v>
      </c>
    </row>
    <row r="13262" spans="1:2" x14ac:dyDescent="0.35">
      <c r="A13262">
        <v>320616</v>
      </c>
      <c r="B13262" s="17">
        <v>44403.07099537037</v>
      </c>
    </row>
    <row r="13263" spans="1:2" x14ac:dyDescent="0.35">
      <c r="A13263">
        <v>320657</v>
      </c>
      <c r="B13263" s="17">
        <v>44399.845254629632</v>
      </c>
    </row>
    <row r="13264" spans="1:2" x14ac:dyDescent="0.35">
      <c r="A13264">
        <v>320664</v>
      </c>
      <c r="B13264" s="17">
        <v>44313.685057870367</v>
      </c>
    </row>
    <row r="13265" spans="1:2" x14ac:dyDescent="0.35">
      <c r="A13265">
        <v>320701</v>
      </c>
      <c r="B13265" s="17">
        <v>44310.667662037034</v>
      </c>
    </row>
    <row r="13266" spans="1:2" x14ac:dyDescent="0.35">
      <c r="A13266">
        <v>320750</v>
      </c>
      <c r="B13266" s="17">
        <v>44331.660787037035</v>
      </c>
    </row>
    <row r="13267" spans="1:2" x14ac:dyDescent="0.35">
      <c r="A13267">
        <v>320812</v>
      </c>
      <c r="B13267" s="17">
        <v>44366.720254629632</v>
      </c>
    </row>
    <row r="13268" spans="1:2" x14ac:dyDescent="0.35">
      <c r="A13268">
        <v>320879</v>
      </c>
      <c r="B13268" s="17">
        <v>44374.118935185186</v>
      </c>
    </row>
    <row r="13269" spans="1:2" x14ac:dyDescent="0.35">
      <c r="A13269">
        <v>320947</v>
      </c>
      <c r="B13269" s="17">
        <v>44346.678587962961</v>
      </c>
    </row>
    <row r="13270" spans="1:2" x14ac:dyDescent="0.35">
      <c r="A13270">
        <v>320963</v>
      </c>
      <c r="B13270" s="17">
        <v>44316.027696759258</v>
      </c>
    </row>
    <row r="13271" spans="1:2" x14ac:dyDescent="0.35">
      <c r="A13271">
        <v>320979</v>
      </c>
      <c r="B13271" s="17">
        <v>44309.738055555557</v>
      </c>
    </row>
    <row r="13272" spans="1:2" x14ac:dyDescent="0.35">
      <c r="A13272">
        <v>321029</v>
      </c>
      <c r="B13272" s="17">
        <v>44421.764745370368</v>
      </c>
    </row>
    <row r="13273" spans="1:2" x14ac:dyDescent="0.35">
      <c r="A13273">
        <v>321042</v>
      </c>
      <c r="B13273" s="17">
        <v>44340.593229166669</v>
      </c>
    </row>
    <row r="13274" spans="1:2" x14ac:dyDescent="0.35">
      <c r="A13274">
        <v>321044</v>
      </c>
      <c r="B13274" s="17">
        <v>44407.46266203704</v>
      </c>
    </row>
    <row r="13275" spans="1:2" x14ac:dyDescent="0.35">
      <c r="A13275">
        <v>321055</v>
      </c>
      <c r="B13275" s="17">
        <v>44314.758275462962</v>
      </c>
    </row>
    <row r="13276" spans="1:2" x14ac:dyDescent="0.35">
      <c r="A13276">
        <v>321060</v>
      </c>
      <c r="B13276" s="17">
        <v>44372.597280092596</v>
      </c>
    </row>
    <row r="13277" spans="1:2" x14ac:dyDescent="0.35">
      <c r="A13277">
        <v>321089</v>
      </c>
      <c r="B13277" s="17">
        <v>44316.98400462963</v>
      </c>
    </row>
    <row r="13278" spans="1:2" x14ac:dyDescent="0.35">
      <c r="A13278">
        <v>321096</v>
      </c>
      <c r="B13278" s="17">
        <v>44344.624664351853</v>
      </c>
    </row>
    <row r="13279" spans="1:2" x14ac:dyDescent="0.35">
      <c r="A13279">
        <v>321107</v>
      </c>
      <c r="B13279" s="17">
        <v>44375.572199074071</v>
      </c>
    </row>
    <row r="13280" spans="1:2" x14ac:dyDescent="0.35">
      <c r="A13280">
        <v>321159</v>
      </c>
      <c r="B13280" s="17">
        <v>44343.939108796294</v>
      </c>
    </row>
    <row r="13281" spans="1:2" x14ac:dyDescent="0.35">
      <c r="A13281">
        <v>321160</v>
      </c>
      <c r="B13281" s="17">
        <v>44405.756249999999</v>
      </c>
    </row>
    <row r="13282" spans="1:2" x14ac:dyDescent="0.35">
      <c r="A13282">
        <v>321297</v>
      </c>
      <c r="B13282" s="17">
        <v>44361.704074074078</v>
      </c>
    </row>
    <row r="13283" spans="1:2" x14ac:dyDescent="0.35">
      <c r="A13283">
        <v>321320</v>
      </c>
      <c r="B13283" s="17">
        <v>44310.535381944443</v>
      </c>
    </row>
    <row r="13284" spans="1:2" x14ac:dyDescent="0.35">
      <c r="A13284">
        <v>321322</v>
      </c>
      <c r="B13284" s="17">
        <v>44344.737650462965</v>
      </c>
    </row>
    <row r="13285" spans="1:2" x14ac:dyDescent="0.35">
      <c r="A13285">
        <v>321329</v>
      </c>
      <c r="B13285" s="17">
        <v>44316.527696759258</v>
      </c>
    </row>
    <row r="13286" spans="1:2" x14ac:dyDescent="0.35">
      <c r="A13286">
        <v>321367</v>
      </c>
      <c r="B13286" s="17">
        <v>44341.715798611112</v>
      </c>
    </row>
    <row r="13287" spans="1:2" x14ac:dyDescent="0.35">
      <c r="A13287">
        <v>321397</v>
      </c>
      <c r="B13287" s="17">
        <v>44325.786192129628</v>
      </c>
    </row>
    <row r="13288" spans="1:2" x14ac:dyDescent="0.35">
      <c r="A13288">
        <v>321412</v>
      </c>
      <c r="B13288" s="17">
        <v>44345.7028587963</v>
      </c>
    </row>
    <row r="13289" spans="1:2" x14ac:dyDescent="0.35">
      <c r="A13289">
        <v>321431</v>
      </c>
      <c r="B13289" s="17">
        <v>44298.695983796293</v>
      </c>
    </row>
    <row r="13290" spans="1:2" x14ac:dyDescent="0.35">
      <c r="A13290">
        <v>321460</v>
      </c>
      <c r="B13290" s="17">
        <v>44367.21292824074</v>
      </c>
    </row>
    <row r="13291" spans="1:2" x14ac:dyDescent="0.35">
      <c r="A13291">
        <v>321473</v>
      </c>
      <c r="B13291" s="17">
        <v>44345.207002314812</v>
      </c>
    </row>
    <row r="13292" spans="1:2" x14ac:dyDescent="0.35">
      <c r="A13292">
        <v>321503</v>
      </c>
      <c r="B13292" s="17">
        <v>44311.348946759259</v>
      </c>
    </row>
    <row r="13293" spans="1:2" x14ac:dyDescent="0.35">
      <c r="A13293">
        <v>321508</v>
      </c>
      <c r="B13293" s="17">
        <v>44298.593229166669</v>
      </c>
    </row>
    <row r="13294" spans="1:2" x14ac:dyDescent="0.35">
      <c r="A13294">
        <v>321531</v>
      </c>
      <c r="B13294" s="17">
        <v>44314.727534722224</v>
      </c>
    </row>
    <row r="13295" spans="1:2" x14ac:dyDescent="0.35">
      <c r="A13295">
        <v>321533</v>
      </c>
      <c r="B13295" s="17">
        <v>44404.678993055553</v>
      </c>
    </row>
    <row r="13296" spans="1:2" x14ac:dyDescent="0.35">
      <c r="A13296">
        <v>321537</v>
      </c>
      <c r="B13296" s="17">
        <v>44301.6559375</v>
      </c>
    </row>
    <row r="13297" spans="1:2" x14ac:dyDescent="0.35">
      <c r="A13297">
        <v>321622</v>
      </c>
      <c r="B13297" s="17">
        <v>44311.042662037034</v>
      </c>
    </row>
    <row r="13298" spans="1:2" x14ac:dyDescent="0.35">
      <c r="A13298">
        <v>321634</v>
      </c>
      <c r="B13298" s="17">
        <v>44340.735625000001</v>
      </c>
    </row>
    <row r="13299" spans="1:2" x14ac:dyDescent="0.35">
      <c r="A13299">
        <v>321645</v>
      </c>
      <c r="B13299" s="17">
        <v>44388.806018518517</v>
      </c>
    </row>
    <row r="13300" spans="1:2" x14ac:dyDescent="0.35">
      <c r="A13300">
        <v>321696</v>
      </c>
      <c r="B13300" s="17">
        <v>44308.856168981481</v>
      </c>
    </row>
    <row r="13301" spans="1:2" x14ac:dyDescent="0.35">
      <c r="A13301">
        <v>321702</v>
      </c>
      <c r="B13301" s="17">
        <v>44347.959328703706</v>
      </c>
    </row>
    <row r="13302" spans="1:2" x14ac:dyDescent="0.35">
      <c r="A13302">
        <v>321708</v>
      </c>
      <c r="B13302" s="17">
        <v>44296.642175925925</v>
      </c>
    </row>
    <row r="13303" spans="1:2" x14ac:dyDescent="0.35">
      <c r="A13303">
        <v>321774</v>
      </c>
      <c r="B13303" s="17">
        <v>44312.849699074075</v>
      </c>
    </row>
    <row r="13304" spans="1:2" x14ac:dyDescent="0.35">
      <c r="A13304">
        <v>321784</v>
      </c>
      <c r="B13304" s="17">
        <v>44386.020011574074</v>
      </c>
    </row>
    <row r="13305" spans="1:2" x14ac:dyDescent="0.35">
      <c r="A13305">
        <v>321798</v>
      </c>
      <c r="B13305" s="17">
        <v>44316.999374999999</v>
      </c>
    </row>
    <row r="13306" spans="1:2" x14ac:dyDescent="0.35">
      <c r="A13306">
        <v>321811</v>
      </c>
      <c r="B13306" s="17">
        <v>44309.966608796298</v>
      </c>
    </row>
    <row r="13307" spans="1:2" x14ac:dyDescent="0.35">
      <c r="A13307">
        <v>321830</v>
      </c>
      <c r="B13307" s="17">
        <v>44344.650995370372</v>
      </c>
    </row>
    <row r="13308" spans="1:2" x14ac:dyDescent="0.35">
      <c r="A13308">
        <v>321865</v>
      </c>
      <c r="B13308" s="17">
        <v>44295.497361111113</v>
      </c>
    </row>
    <row r="13309" spans="1:2" x14ac:dyDescent="0.35">
      <c r="A13309">
        <v>321867</v>
      </c>
      <c r="B13309" s="17">
        <v>44320.782141203701</v>
      </c>
    </row>
    <row r="13310" spans="1:2" x14ac:dyDescent="0.35">
      <c r="A13310">
        <v>321891</v>
      </c>
      <c r="B13310" s="17">
        <v>44376.800752314812</v>
      </c>
    </row>
    <row r="13311" spans="1:2" x14ac:dyDescent="0.35">
      <c r="A13311">
        <v>321906</v>
      </c>
      <c r="B13311" s="17">
        <v>44341.074618055558</v>
      </c>
    </row>
    <row r="13312" spans="1:2" x14ac:dyDescent="0.35">
      <c r="A13312">
        <v>321921</v>
      </c>
      <c r="B13312" s="17">
        <v>44310.667662037034</v>
      </c>
    </row>
    <row r="13313" spans="1:2" x14ac:dyDescent="0.35">
      <c r="A13313">
        <v>321998</v>
      </c>
      <c r="B13313" s="17">
        <v>44304.67696759259</v>
      </c>
    </row>
    <row r="13314" spans="1:2" x14ac:dyDescent="0.35">
      <c r="A13314">
        <v>322010</v>
      </c>
      <c r="B13314" s="17">
        <v>44375.921307870369</v>
      </c>
    </row>
    <row r="13315" spans="1:2" x14ac:dyDescent="0.35">
      <c r="A13315">
        <v>322040</v>
      </c>
      <c r="B13315" s="17">
        <v>44375.799942129626</v>
      </c>
    </row>
    <row r="13316" spans="1:2" x14ac:dyDescent="0.35">
      <c r="A13316">
        <v>322045</v>
      </c>
      <c r="B13316" s="17">
        <v>44294.962164351855</v>
      </c>
    </row>
    <row r="13317" spans="1:2" x14ac:dyDescent="0.35">
      <c r="A13317">
        <v>322063</v>
      </c>
      <c r="B13317" s="17">
        <v>44369.880856481483</v>
      </c>
    </row>
    <row r="13318" spans="1:2" x14ac:dyDescent="0.35">
      <c r="A13318">
        <v>322144</v>
      </c>
      <c r="B13318" s="17">
        <v>44314.722685185188</v>
      </c>
    </row>
    <row r="13319" spans="1:2" x14ac:dyDescent="0.35">
      <c r="A13319">
        <v>322154</v>
      </c>
      <c r="B13319" s="17">
        <v>44320.709328703706</v>
      </c>
    </row>
    <row r="13320" spans="1:2" x14ac:dyDescent="0.35">
      <c r="A13320">
        <v>322162</v>
      </c>
      <c r="B13320" s="17">
        <v>44345.817743055559</v>
      </c>
    </row>
    <row r="13321" spans="1:2" x14ac:dyDescent="0.35">
      <c r="A13321">
        <v>322221</v>
      </c>
      <c r="B13321" s="17">
        <v>44407.558032407411</v>
      </c>
    </row>
    <row r="13322" spans="1:2" x14ac:dyDescent="0.35">
      <c r="A13322">
        <v>322254</v>
      </c>
      <c r="B13322" s="17">
        <v>44374.515555555554</v>
      </c>
    </row>
    <row r="13323" spans="1:2" x14ac:dyDescent="0.35">
      <c r="A13323">
        <v>322292</v>
      </c>
      <c r="B13323" s="17">
        <v>44347.305</v>
      </c>
    </row>
    <row r="13324" spans="1:2" x14ac:dyDescent="0.35">
      <c r="A13324">
        <v>322309</v>
      </c>
      <c r="B13324" s="17">
        <v>44367.649050925924</v>
      </c>
    </row>
    <row r="13325" spans="1:2" x14ac:dyDescent="0.35">
      <c r="A13325">
        <v>322311</v>
      </c>
      <c r="B13325" s="17">
        <v>44372.756655092591</v>
      </c>
    </row>
    <row r="13326" spans="1:2" x14ac:dyDescent="0.35">
      <c r="A13326">
        <v>322393</v>
      </c>
      <c r="B13326" s="17">
        <v>44339.572997685187</v>
      </c>
    </row>
    <row r="13327" spans="1:2" x14ac:dyDescent="0.35">
      <c r="A13327">
        <v>322400</v>
      </c>
      <c r="B13327" s="17">
        <v>44376.623564814814</v>
      </c>
    </row>
    <row r="13328" spans="1:2" x14ac:dyDescent="0.35">
      <c r="A13328">
        <v>322432</v>
      </c>
      <c r="B13328" s="17">
        <v>44297.107245370367</v>
      </c>
    </row>
    <row r="13329" spans="1:2" x14ac:dyDescent="0.35">
      <c r="A13329">
        <v>322457</v>
      </c>
      <c r="B13329" s="17">
        <v>44346.946793981479</v>
      </c>
    </row>
    <row r="13330" spans="1:2" x14ac:dyDescent="0.35">
      <c r="A13330">
        <v>322510</v>
      </c>
      <c r="B13330" s="17">
        <v>44345.77244212963</v>
      </c>
    </row>
    <row r="13331" spans="1:2" x14ac:dyDescent="0.35">
      <c r="A13331">
        <v>322519</v>
      </c>
      <c r="B13331" s="17">
        <v>44394.334999999999</v>
      </c>
    </row>
    <row r="13332" spans="1:2" x14ac:dyDescent="0.35">
      <c r="A13332">
        <v>322543</v>
      </c>
      <c r="B13332" s="17">
        <v>44398.646631944444</v>
      </c>
    </row>
    <row r="13333" spans="1:2" x14ac:dyDescent="0.35">
      <c r="A13333">
        <v>322550</v>
      </c>
      <c r="B13333" s="17">
        <v>44376.682222222225</v>
      </c>
    </row>
    <row r="13334" spans="1:2" x14ac:dyDescent="0.35">
      <c r="A13334">
        <v>322551</v>
      </c>
      <c r="B13334" s="17">
        <v>44341.868715277778</v>
      </c>
    </row>
    <row r="13335" spans="1:2" x14ac:dyDescent="0.35">
      <c r="A13335">
        <v>322563</v>
      </c>
      <c r="B13335" s="17">
        <v>44383.838784722226</v>
      </c>
    </row>
    <row r="13336" spans="1:2" x14ac:dyDescent="0.35">
      <c r="A13336">
        <v>322571</v>
      </c>
      <c r="B13336" s="17">
        <v>44301.632870370369</v>
      </c>
    </row>
    <row r="13337" spans="1:2" x14ac:dyDescent="0.35">
      <c r="A13337">
        <v>322578</v>
      </c>
      <c r="B13337" s="17">
        <v>44311.149571759262</v>
      </c>
    </row>
    <row r="13338" spans="1:2" x14ac:dyDescent="0.35">
      <c r="A13338">
        <v>322583</v>
      </c>
      <c r="B13338" s="17">
        <v>44347.718229166669</v>
      </c>
    </row>
    <row r="13339" spans="1:2" x14ac:dyDescent="0.35">
      <c r="A13339">
        <v>322597</v>
      </c>
      <c r="B13339" s="17">
        <v>44304.767002314817</v>
      </c>
    </row>
    <row r="13340" spans="1:2" x14ac:dyDescent="0.35">
      <c r="A13340">
        <v>322649</v>
      </c>
      <c r="B13340" s="17">
        <v>44398.747997685183</v>
      </c>
    </row>
    <row r="13341" spans="1:2" x14ac:dyDescent="0.35">
      <c r="A13341">
        <v>322673</v>
      </c>
      <c r="B13341" s="17">
        <v>44312.921307870369</v>
      </c>
    </row>
    <row r="13342" spans="1:2" x14ac:dyDescent="0.35">
      <c r="A13342">
        <v>322674</v>
      </c>
      <c r="B13342" s="17">
        <v>44393.731168981481</v>
      </c>
    </row>
    <row r="13343" spans="1:2" x14ac:dyDescent="0.35">
      <c r="A13343">
        <v>322703</v>
      </c>
      <c r="B13343" s="17">
        <v>44359.200023148151</v>
      </c>
    </row>
    <row r="13344" spans="1:2" x14ac:dyDescent="0.35">
      <c r="A13344">
        <v>322761</v>
      </c>
      <c r="B13344" s="17">
        <v>44323.831493055557</v>
      </c>
    </row>
    <row r="13345" spans="1:2" x14ac:dyDescent="0.35">
      <c r="A13345">
        <v>322773</v>
      </c>
      <c r="B13345" s="17">
        <v>44346.840798611112</v>
      </c>
    </row>
    <row r="13346" spans="1:2" x14ac:dyDescent="0.35">
      <c r="A13346">
        <v>322798</v>
      </c>
      <c r="B13346" s="17">
        <v>44371.780127314814</v>
      </c>
    </row>
    <row r="13347" spans="1:2" x14ac:dyDescent="0.35">
      <c r="A13347">
        <v>322846</v>
      </c>
      <c r="B13347" s="17">
        <v>44387.217164351852</v>
      </c>
    </row>
    <row r="13348" spans="1:2" x14ac:dyDescent="0.35">
      <c r="A13348">
        <v>322847</v>
      </c>
      <c r="B13348" s="17">
        <v>44345.946527777778</v>
      </c>
    </row>
    <row r="13349" spans="1:2" x14ac:dyDescent="0.35">
      <c r="A13349">
        <v>322896</v>
      </c>
      <c r="B13349" s="17">
        <v>44309.72146990741</v>
      </c>
    </row>
    <row r="13350" spans="1:2" x14ac:dyDescent="0.35">
      <c r="A13350">
        <v>322899</v>
      </c>
      <c r="B13350" s="17">
        <v>44343.844664351855</v>
      </c>
    </row>
    <row r="13351" spans="1:2" x14ac:dyDescent="0.35">
      <c r="A13351">
        <v>322947</v>
      </c>
      <c r="B13351" s="17">
        <v>44286.602534722224</v>
      </c>
    </row>
    <row r="13352" spans="1:2" x14ac:dyDescent="0.35">
      <c r="A13352">
        <v>322953</v>
      </c>
      <c r="B13352" s="17">
        <v>44288.623564814814</v>
      </c>
    </row>
    <row r="13353" spans="1:2" x14ac:dyDescent="0.35">
      <c r="A13353">
        <v>322966</v>
      </c>
      <c r="B13353" s="17">
        <v>44403.900671296295</v>
      </c>
    </row>
    <row r="13354" spans="1:2" x14ac:dyDescent="0.35">
      <c r="A13354">
        <v>322983</v>
      </c>
      <c r="B13354" s="17">
        <v>44346.700023148151</v>
      </c>
    </row>
    <row r="13355" spans="1:2" x14ac:dyDescent="0.35">
      <c r="A13355">
        <v>322986</v>
      </c>
      <c r="B13355" s="17">
        <v>44325.879236111112</v>
      </c>
    </row>
    <row r="13356" spans="1:2" x14ac:dyDescent="0.35">
      <c r="A13356">
        <v>323065</v>
      </c>
      <c r="B13356" s="17">
        <v>44376.470659722225</v>
      </c>
    </row>
    <row r="13357" spans="1:2" x14ac:dyDescent="0.35">
      <c r="A13357">
        <v>323077</v>
      </c>
      <c r="B13357" s="17">
        <v>44329.566331018519</v>
      </c>
    </row>
    <row r="13358" spans="1:2" x14ac:dyDescent="0.35">
      <c r="A13358">
        <v>323129</v>
      </c>
      <c r="B13358" s="17">
        <v>44302.938703703701</v>
      </c>
    </row>
    <row r="13359" spans="1:2" x14ac:dyDescent="0.35">
      <c r="A13359">
        <v>323135</v>
      </c>
      <c r="B13359" s="17">
        <v>44351.854560185187</v>
      </c>
    </row>
    <row r="13360" spans="1:2" x14ac:dyDescent="0.35">
      <c r="A13360">
        <v>323167</v>
      </c>
      <c r="B13360" s="17">
        <v>44393.90148148148</v>
      </c>
    </row>
    <row r="13361" spans="1:2" x14ac:dyDescent="0.35">
      <c r="A13361">
        <v>323191</v>
      </c>
      <c r="B13361" s="17">
        <v>44318.799942129626</v>
      </c>
    </row>
    <row r="13362" spans="1:2" x14ac:dyDescent="0.35">
      <c r="A13362">
        <v>323200</v>
      </c>
      <c r="B13362" s="17">
        <v>44314.671307870369</v>
      </c>
    </row>
    <row r="13363" spans="1:2" x14ac:dyDescent="0.35">
      <c r="A13363">
        <v>323266</v>
      </c>
      <c r="B13363" s="17">
        <v>44375.103344907409</v>
      </c>
    </row>
    <row r="13364" spans="1:2" x14ac:dyDescent="0.35">
      <c r="A13364">
        <v>323279</v>
      </c>
      <c r="B13364" s="17">
        <v>44359.775324074071</v>
      </c>
    </row>
    <row r="13365" spans="1:2" x14ac:dyDescent="0.35">
      <c r="A13365">
        <v>323325</v>
      </c>
      <c r="B13365" s="17">
        <v>44331.027696759258</v>
      </c>
    </row>
    <row r="13366" spans="1:2" x14ac:dyDescent="0.35">
      <c r="A13366">
        <v>323339</v>
      </c>
      <c r="B13366" s="17">
        <v>44309.871550925927</v>
      </c>
    </row>
    <row r="13367" spans="1:2" x14ac:dyDescent="0.35">
      <c r="A13367">
        <v>323346</v>
      </c>
      <c r="B13367" s="17">
        <v>44344.50099537037</v>
      </c>
    </row>
    <row r="13368" spans="1:2" x14ac:dyDescent="0.35">
      <c r="A13368">
        <v>323350</v>
      </c>
      <c r="B13368" s="17">
        <v>44317.760706018518</v>
      </c>
    </row>
    <row r="13369" spans="1:2" x14ac:dyDescent="0.35">
      <c r="A13369">
        <v>323354</v>
      </c>
      <c r="B13369" s="17">
        <v>44381.727337962962</v>
      </c>
    </row>
    <row r="13370" spans="1:2" x14ac:dyDescent="0.35">
      <c r="A13370">
        <v>323367</v>
      </c>
      <c r="B13370" s="17">
        <v>44376.96533564815</v>
      </c>
    </row>
    <row r="13371" spans="1:2" x14ac:dyDescent="0.35">
      <c r="A13371">
        <v>323369</v>
      </c>
      <c r="B13371" s="17">
        <v>44304.647037037037</v>
      </c>
    </row>
    <row r="13372" spans="1:2" x14ac:dyDescent="0.35">
      <c r="A13372">
        <v>323390</v>
      </c>
      <c r="B13372" s="17">
        <v>44374.283703703702</v>
      </c>
    </row>
    <row r="13373" spans="1:2" x14ac:dyDescent="0.35">
      <c r="A13373">
        <v>323406</v>
      </c>
      <c r="B13373" s="17">
        <v>44394.871145833335</v>
      </c>
    </row>
    <row r="13374" spans="1:2" x14ac:dyDescent="0.35">
      <c r="A13374">
        <v>323416</v>
      </c>
      <c r="B13374" s="17">
        <v>44340.616284722222</v>
      </c>
    </row>
    <row r="13375" spans="1:2" x14ac:dyDescent="0.35">
      <c r="A13375">
        <v>323417</v>
      </c>
      <c r="B13375" s="17">
        <v>44347.329074074078</v>
      </c>
    </row>
    <row r="13376" spans="1:2" x14ac:dyDescent="0.35">
      <c r="A13376">
        <v>323421</v>
      </c>
      <c r="B13376" s="17">
        <v>44341.704884259256</v>
      </c>
    </row>
    <row r="13377" spans="1:2" x14ac:dyDescent="0.35">
      <c r="A13377">
        <v>323482</v>
      </c>
      <c r="B13377" s="17">
        <v>44375.865879629629</v>
      </c>
    </row>
    <row r="13378" spans="1:2" x14ac:dyDescent="0.35">
      <c r="A13378">
        <v>323508</v>
      </c>
      <c r="B13378" s="17">
        <v>44342.905532407407</v>
      </c>
    </row>
    <row r="13379" spans="1:2" x14ac:dyDescent="0.35">
      <c r="A13379">
        <v>323511</v>
      </c>
      <c r="B13379" s="17">
        <v>44386.768796296295</v>
      </c>
    </row>
    <row r="13380" spans="1:2" x14ac:dyDescent="0.35">
      <c r="A13380">
        <v>323517</v>
      </c>
      <c r="B13380" s="17">
        <v>44400.567337962966</v>
      </c>
    </row>
    <row r="13381" spans="1:2" x14ac:dyDescent="0.35">
      <c r="A13381">
        <v>323518</v>
      </c>
      <c r="B13381" s="17">
        <v>44347.778912037036</v>
      </c>
    </row>
    <row r="13382" spans="1:2" x14ac:dyDescent="0.35">
      <c r="A13382">
        <v>323527</v>
      </c>
      <c r="B13382" s="17">
        <v>44380.067337962966</v>
      </c>
    </row>
    <row r="13383" spans="1:2" x14ac:dyDescent="0.35">
      <c r="A13383">
        <v>323557</v>
      </c>
      <c r="B13383" s="17">
        <v>44315.549942129626</v>
      </c>
    </row>
    <row r="13384" spans="1:2" x14ac:dyDescent="0.35">
      <c r="A13384">
        <v>323589</v>
      </c>
      <c r="B13384" s="17">
        <v>44337.551562499997</v>
      </c>
    </row>
    <row r="13385" spans="1:2" x14ac:dyDescent="0.35">
      <c r="A13385">
        <v>323602</v>
      </c>
      <c r="B13385" s="17">
        <v>44373.963784722226</v>
      </c>
    </row>
    <row r="13386" spans="1:2" x14ac:dyDescent="0.35">
      <c r="A13386">
        <v>323625</v>
      </c>
      <c r="B13386" s="17">
        <v>44311.522835648146</v>
      </c>
    </row>
    <row r="13387" spans="1:2" x14ac:dyDescent="0.35">
      <c r="A13387">
        <v>323645</v>
      </c>
      <c r="B13387" s="17">
        <v>44309.700023148151</v>
      </c>
    </row>
    <row r="13388" spans="1:2" x14ac:dyDescent="0.35">
      <c r="A13388">
        <v>323665</v>
      </c>
      <c r="B13388" s="17">
        <v>44316.483599537038</v>
      </c>
    </row>
    <row r="13389" spans="1:2" x14ac:dyDescent="0.35">
      <c r="A13389">
        <v>323668</v>
      </c>
      <c r="B13389" s="17">
        <v>44373.730370370373</v>
      </c>
    </row>
    <row r="13390" spans="1:2" x14ac:dyDescent="0.35">
      <c r="A13390">
        <v>323798</v>
      </c>
      <c r="B13390" s="17">
        <v>44383.47146990741</v>
      </c>
    </row>
    <row r="13391" spans="1:2" x14ac:dyDescent="0.35">
      <c r="A13391">
        <v>323817</v>
      </c>
      <c r="B13391" s="17">
        <v>44366.745335648149</v>
      </c>
    </row>
    <row r="13392" spans="1:2" x14ac:dyDescent="0.35">
      <c r="A13392">
        <v>323821</v>
      </c>
      <c r="B13392" s="17">
        <v>44290.566458333335</v>
      </c>
    </row>
    <row r="13393" spans="1:2" x14ac:dyDescent="0.35">
      <c r="A13393">
        <v>323827</v>
      </c>
      <c r="B13393" s="17">
        <v>44346.247349537036</v>
      </c>
    </row>
    <row r="13394" spans="1:2" x14ac:dyDescent="0.35">
      <c r="A13394">
        <v>323831</v>
      </c>
      <c r="B13394" s="17">
        <v>44298.74900462963</v>
      </c>
    </row>
    <row r="13395" spans="1:2" x14ac:dyDescent="0.35">
      <c r="A13395">
        <v>323868</v>
      </c>
      <c r="B13395" s="17">
        <v>44310.872858796298</v>
      </c>
    </row>
    <row r="13396" spans="1:2" x14ac:dyDescent="0.35">
      <c r="A13396">
        <v>323915</v>
      </c>
      <c r="B13396" s="17">
        <v>44310.578668981485</v>
      </c>
    </row>
    <row r="13397" spans="1:2" x14ac:dyDescent="0.35">
      <c r="A13397">
        <v>323936</v>
      </c>
      <c r="B13397" s="17">
        <v>44316.691527777781</v>
      </c>
    </row>
    <row r="13398" spans="1:2" x14ac:dyDescent="0.35">
      <c r="A13398">
        <v>323976</v>
      </c>
      <c r="B13398" s="17">
        <v>44309.824618055558</v>
      </c>
    </row>
    <row r="13399" spans="1:2" x14ac:dyDescent="0.35">
      <c r="A13399">
        <v>323980</v>
      </c>
      <c r="B13399" s="17">
        <v>44349.538217592592</v>
      </c>
    </row>
    <row r="13400" spans="1:2" x14ac:dyDescent="0.35">
      <c r="A13400">
        <v>323988</v>
      </c>
      <c r="B13400" s="17">
        <v>44303.303078703706</v>
      </c>
    </row>
    <row r="13401" spans="1:2" x14ac:dyDescent="0.35">
      <c r="A13401">
        <v>324009</v>
      </c>
      <c r="B13401" s="17">
        <v>44313.956493055557</v>
      </c>
    </row>
    <row r="13402" spans="1:2" x14ac:dyDescent="0.35">
      <c r="A13402">
        <v>324020</v>
      </c>
      <c r="B13402" s="17">
        <v>44418.565717592595</v>
      </c>
    </row>
    <row r="13403" spans="1:2" x14ac:dyDescent="0.35">
      <c r="A13403">
        <v>324127</v>
      </c>
      <c r="B13403" s="17">
        <v>44373.141238425924</v>
      </c>
    </row>
    <row r="13404" spans="1:2" x14ac:dyDescent="0.35">
      <c r="A13404">
        <v>324205</v>
      </c>
      <c r="B13404" s="17">
        <v>44345.874328703707</v>
      </c>
    </row>
    <row r="13405" spans="1:2" x14ac:dyDescent="0.35">
      <c r="A13405">
        <v>324216</v>
      </c>
      <c r="B13405" s="17">
        <v>44303.722280092596</v>
      </c>
    </row>
    <row r="13406" spans="1:2" x14ac:dyDescent="0.35">
      <c r="A13406">
        <v>324235</v>
      </c>
      <c r="B13406" s="17">
        <v>44308.7809375</v>
      </c>
    </row>
    <row r="13407" spans="1:2" x14ac:dyDescent="0.35">
      <c r="A13407">
        <v>324256</v>
      </c>
      <c r="B13407" s="17">
        <v>44327.894201388888</v>
      </c>
    </row>
    <row r="13408" spans="1:2" x14ac:dyDescent="0.35">
      <c r="A13408">
        <v>324443</v>
      </c>
      <c r="B13408" s="17">
        <v>44382.939108796294</v>
      </c>
    </row>
    <row r="13409" spans="1:2" x14ac:dyDescent="0.35">
      <c r="A13409">
        <v>324465</v>
      </c>
      <c r="B13409" s="17">
        <v>44345.943958333337</v>
      </c>
    </row>
    <row r="13410" spans="1:2" x14ac:dyDescent="0.35">
      <c r="A13410">
        <v>324485</v>
      </c>
      <c r="B13410" s="17">
        <v>44392.554803240739</v>
      </c>
    </row>
    <row r="13411" spans="1:2" x14ac:dyDescent="0.35">
      <c r="A13411">
        <v>324488</v>
      </c>
      <c r="B13411" s="17">
        <v>44375.947199074071</v>
      </c>
    </row>
    <row r="13412" spans="1:2" x14ac:dyDescent="0.35">
      <c r="A13412">
        <v>324499</v>
      </c>
      <c r="B13412" s="17">
        <v>44296.895416666666</v>
      </c>
    </row>
    <row r="13413" spans="1:2" x14ac:dyDescent="0.35">
      <c r="A13413">
        <v>324517</v>
      </c>
      <c r="B13413" s="17">
        <v>44344.814108796294</v>
      </c>
    </row>
    <row r="13414" spans="1:2" x14ac:dyDescent="0.35">
      <c r="A13414">
        <v>324520</v>
      </c>
      <c r="B13414" s="17">
        <v>44372.752615740741</v>
      </c>
    </row>
    <row r="13415" spans="1:2" x14ac:dyDescent="0.35">
      <c r="A13415">
        <v>324568</v>
      </c>
      <c r="B13415" s="17">
        <v>44376.969849537039</v>
      </c>
    </row>
    <row r="13416" spans="1:2" x14ac:dyDescent="0.35">
      <c r="A13416">
        <v>324574</v>
      </c>
      <c r="B13416" s="17">
        <v>44314.65997685185</v>
      </c>
    </row>
    <row r="13417" spans="1:2" x14ac:dyDescent="0.35">
      <c r="A13417">
        <v>324579</v>
      </c>
      <c r="B13417" s="17">
        <v>44318.688298611109</v>
      </c>
    </row>
    <row r="13418" spans="1:2" x14ac:dyDescent="0.35">
      <c r="A13418">
        <v>324600</v>
      </c>
      <c r="B13418" s="17">
        <v>44375.887326388889</v>
      </c>
    </row>
    <row r="13419" spans="1:2" x14ac:dyDescent="0.35">
      <c r="A13419">
        <v>324668</v>
      </c>
      <c r="B13419" s="17">
        <v>44310.861030092594</v>
      </c>
    </row>
    <row r="13420" spans="1:2" x14ac:dyDescent="0.35">
      <c r="A13420">
        <v>324677</v>
      </c>
      <c r="B13420" s="17">
        <v>44345.757465277777</v>
      </c>
    </row>
    <row r="13421" spans="1:2" x14ac:dyDescent="0.35">
      <c r="A13421">
        <v>324682</v>
      </c>
      <c r="B13421" s="17">
        <v>44309.842013888891</v>
      </c>
    </row>
    <row r="13422" spans="1:2" x14ac:dyDescent="0.35">
      <c r="A13422">
        <v>324746</v>
      </c>
      <c r="B13422" s="17">
        <v>44337.746145833335</v>
      </c>
    </row>
    <row r="13423" spans="1:2" x14ac:dyDescent="0.35">
      <c r="A13423">
        <v>324773</v>
      </c>
      <c r="B13423" s="17">
        <v>44345.887604166666</v>
      </c>
    </row>
    <row r="13424" spans="1:2" x14ac:dyDescent="0.35">
      <c r="A13424">
        <v>324791</v>
      </c>
      <c r="B13424" s="17">
        <v>44335.8278587963</v>
      </c>
    </row>
    <row r="13425" spans="1:2" x14ac:dyDescent="0.35">
      <c r="A13425">
        <v>324834</v>
      </c>
      <c r="B13425" s="17">
        <v>44310.830694444441</v>
      </c>
    </row>
    <row r="13426" spans="1:2" x14ac:dyDescent="0.35">
      <c r="A13426">
        <v>324883</v>
      </c>
      <c r="B13426" s="17">
        <v>44372.719039351854</v>
      </c>
    </row>
    <row r="13427" spans="1:2" x14ac:dyDescent="0.35">
      <c r="A13427">
        <v>324935</v>
      </c>
      <c r="B13427" s="17">
        <v>44387.918067129627</v>
      </c>
    </row>
    <row r="13428" spans="1:2" x14ac:dyDescent="0.35">
      <c r="A13428">
        <v>324961</v>
      </c>
      <c r="B13428" s="17">
        <v>44360.836608796293</v>
      </c>
    </row>
    <row r="13429" spans="1:2" x14ac:dyDescent="0.35">
      <c r="A13429">
        <v>324971</v>
      </c>
      <c r="B13429" s="17">
        <v>44406.016365740739</v>
      </c>
    </row>
    <row r="13430" spans="1:2" x14ac:dyDescent="0.35">
      <c r="A13430">
        <v>324987</v>
      </c>
      <c r="B13430" s="17">
        <v>44393.034166666665</v>
      </c>
    </row>
    <row r="13431" spans="1:2" x14ac:dyDescent="0.35">
      <c r="A13431">
        <v>325002</v>
      </c>
      <c r="B13431" s="17">
        <v>44374.479155092595</v>
      </c>
    </row>
    <row r="13432" spans="1:2" x14ac:dyDescent="0.35">
      <c r="A13432">
        <v>325022</v>
      </c>
      <c r="B13432" s="17">
        <v>44345.114687499998</v>
      </c>
    </row>
    <row r="13433" spans="1:2" x14ac:dyDescent="0.35">
      <c r="A13433">
        <v>325151</v>
      </c>
      <c r="B13433" s="17">
        <v>44349.653912037036</v>
      </c>
    </row>
    <row r="13434" spans="1:2" x14ac:dyDescent="0.35">
      <c r="A13434">
        <v>325173</v>
      </c>
      <c r="B13434" s="17">
        <v>44341.70689814815</v>
      </c>
    </row>
    <row r="13435" spans="1:2" x14ac:dyDescent="0.35">
      <c r="A13435">
        <v>325187</v>
      </c>
      <c r="B13435" s="17">
        <v>44385.767581018517</v>
      </c>
    </row>
    <row r="13436" spans="1:2" x14ac:dyDescent="0.35">
      <c r="A13436">
        <v>325217</v>
      </c>
      <c r="B13436" s="17">
        <v>44316.471064814818</v>
      </c>
    </row>
    <row r="13437" spans="1:2" x14ac:dyDescent="0.35">
      <c r="A13437">
        <v>325223</v>
      </c>
      <c r="B13437" s="17">
        <v>44372.56490740741</v>
      </c>
    </row>
    <row r="13438" spans="1:2" x14ac:dyDescent="0.35">
      <c r="A13438">
        <v>325260</v>
      </c>
      <c r="B13438" s="17">
        <v>44346.929629629631</v>
      </c>
    </row>
    <row r="13439" spans="1:2" x14ac:dyDescent="0.35">
      <c r="A13439">
        <v>325262</v>
      </c>
      <c r="B13439" s="17">
        <v>44345.327893518515</v>
      </c>
    </row>
    <row r="13440" spans="1:2" x14ac:dyDescent="0.35">
      <c r="A13440">
        <v>325274</v>
      </c>
      <c r="B13440" s="17">
        <v>44335.483194444445</v>
      </c>
    </row>
    <row r="13441" spans="1:2" x14ac:dyDescent="0.35">
      <c r="A13441">
        <v>325277</v>
      </c>
      <c r="B13441" s="17">
        <v>44292.809652777774</v>
      </c>
    </row>
    <row r="13442" spans="1:2" x14ac:dyDescent="0.35">
      <c r="A13442">
        <v>325322</v>
      </c>
      <c r="B13442" s="17">
        <v>44346.991724537038</v>
      </c>
    </row>
    <row r="13443" spans="1:2" x14ac:dyDescent="0.35">
      <c r="A13443">
        <v>325345</v>
      </c>
      <c r="B13443" s="17">
        <v>44355.761921296296</v>
      </c>
    </row>
    <row r="13444" spans="1:2" x14ac:dyDescent="0.35">
      <c r="A13444">
        <v>325346</v>
      </c>
      <c r="B13444" s="17">
        <v>44310.457303240742</v>
      </c>
    </row>
    <row r="13445" spans="1:2" x14ac:dyDescent="0.35">
      <c r="A13445">
        <v>325381</v>
      </c>
      <c r="B13445" s="17">
        <v>44309.963379629633</v>
      </c>
    </row>
    <row r="13446" spans="1:2" x14ac:dyDescent="0.35">
      <c r="A13446">
        <v>325383</v>
      </c>
      <c r="B13446" s="17">
        <v>44318.710949074077</v>
      </c>
    </row>
    <row r="13447" spans="1:2" x14ac:dyDescent="0.35">
      <c r="A13447">
        <v>325389</v>
      </c>
      <c r="B13447" s="17">
        <v>44344.617905092593</v>
      </c>
    </row>
    <row r="13448" spans="1:2" x14ac:dyDescent="0.35">
      <c r="A13448">
        <v>325464</v>
      </c>
      <c r="B13448" s="17">
        <v>44291.164027777777</v>
      </c>
    </row>
    <row r="13449" spans="1:2" x14ac:dyDescent="0.35">
      <c r="A13449">
        <v>325550</v>
      </c>
      <c r="B13449" s="17">
        <v>44311.641365740739</v>
      </c>
    </row>
    <row r="13450" spans="1:2" x14ac:dyDescent="0.35">
      <c r="A13450">
        <v>325568</v>
      </c>
      <c r="B13450" s="17">
        <v>44377.694768518515</v>
      </c>
    </row>
    <row r="13451" spans="1:2" x14ac:dyDescent="0.35">
      <c r="A13451">
        <v>325569</v>
      </c>
      <c r="B13451" s="17">
        <v>44359.932222222225</v>
      </c>
    </row>
    <row r="13452" spans="1:2" x14ac:dyDescent="0.35">
      <c r="A13452">
        <v>325571</v>
      </c>
      <c r="B13452" s="17">
        <v>44374.929872685185</v>
      </c>
    </row>
    <row r="13453" spans="1:2" x14ac:dyDescent="0.35">
      <c r="A13453">
        <v>325583</v>
      </c>
      <c r="B13453" s="17">
        <v>44339.572199074071</v>
      </c>
    </row>
    <row r="13454" spans="1:2" x14ac:dyDescent="0.35">
      <c r="A13454">
        <v>325611</v>
      </c>
      <c r="B13454" s="17">
        <v>44349.808032407411</v>
      </c>
    </row>
    <row r="13455" spans="1:2" x14ac:dyDescent="0.35">
      <c r="A13455">
        <v>325673</v>
      </c>
      <c r="B13455" s="17">
        <v>44342.73846064815</v>
      </c>
    </row>
    <row r="13456" spans="1:2" x14ac:dyDescent="0.35">
      <c r="A13456">
        <v>325678</v>
      </c>
      <c r="B13456" s="17">
        <v>44300.804398148146</v>
      </c>
    </row>
    <row r="13457" spans="1:2" x14ac:dyDescent="0.35">
      <c r="A13457">
        <v>325715</v>
      </c>
      <c r="B13457" s="17">
        <v>44345.156226851854</v>
      </c>
    </row>
    <row r="13458" spans="1:2" x14ac:dyDescent="0.35">
      <c r="A13458">
        <v>325719</v>
      </c>
      <c r="B13458" s="17">
        <v>44371.193553240744</v>
      </c>
    </row>
    <row r="13459" spans="1:2" x14ac:dyDescent="0.35">
      <c r="A13459">
        <v>325727</v>
      </c>
      <c r="B13459" s="17">
        <v>44332.512557870374</v>
      </c>
    </row>
    <row r="13460" spans="1:2" x14ac:dyDescent="0.35">
      <c r="A13460">
        <v>325731</v>
      </c>
      <c r="B13460" s="17">
        <v>44397.555995370371</v>
      </c>
    </row>
    <row r="13461" spans="1:2" x14ac:dyDescent="0.35">
      <c r="A13461">
        <v>325742</v>
      </c>
      <c r="B13461" s="17">
        <v>44416.337233796294</v>
      </c>
    </row>
    <row r="13462" spans="1:2" x14ac:dyDescent="0.35">
      <c r="A13462">
        <v>325761</v>
      </c>
      <c r="B13462" s="17">
        <v>44344.674942129626</v>
      </c>
    </row>
    <row r="13463" spans="1:2" x14ac:dyDescent="0.35">
      <c r="A13463">
        <v>325788</v>
      </c>
      <c r="B13463" s="17">
        <v>44338.419421296298</v>
      </c>
    </row>
    <row r="13464" spans="1:2" x14ac:dyDescent="0.35">
      <c r="A13464">
        <v>325799</v>
      </c>
      <c r="B13464" s="17">
        <v>44375.111331018517</v>
      </c>
    </row>
    <row r="13465" spans="1:2" x14ac:dyDescent="0.35">
      <c r="A13465">
        <v>325803</v>
      </c>
      <c r="B13465" s="17">
        <v>44335.841608796298</v>
      </c>
    </row>
    <row r="13466" spans="1:2" x14ac:dyDescent="0.35">
      <c r="A13466">
        <v>325838</v>
      </c>
      <c r="B13466" s="17">
        <v>44314.869930555556</v>
      </c>
    </row>
    <row r="13467" spans="1:2" x14ac:dyDescent="0.35">
      <c r="A13467">
        <v>325851</v>
      </c>
      <c r="B13467" s="17">
        <v>44310.735625000001</v>
      </c>
    </row>
    <row r="13468" spans="1:2" x14ac:dyDescent="0.35">
      <c r="A13468">
        <v>325857</v>
      </c>
      <c r="B13468" s="17">
        <v>44373.427777777775</v>
      </c>
    </row>
    <row r="13469" spans="1:2" x14ac:dyDescent="0.35">
      <c r="A13469">
        <v>325860</v>
      </c>
      <c r="B13469" s="17">
        <v>44393.762326388889</v>
      </c>
    </row>
    <row r="13470" spans="1:2" x14ac:dyDescent="0.35">
      <c r="A13470">
        <v>325961</v>
      </c>
      <c r="B13470" s="17">
        <v>44308.544687499998</v>
      </c>
    </row>
    <row r="13471" spans="1:2" x14ac:dyDescent="0.35">
      <c r="A13471">
        <v>326000</v>
      </c>
      <c r="B13471" s="17">
        <v>44313.685868055552</v>
      </c>
    </row>
    <row r="13472" spans="1:2" x14ac:dyDescent="0.35">
      <c r="A13472">
        <v>326052</v>
      </c>
      <c r="B13472" s="17">
        <v>44372.674131944441</v>
      </c>
    </row>
    <row r="13473" spans="1:2" x14ac:dyDescent="0.35">
      <c r="A13473">
        <v>326054</v>
      </c>
      <c r="B13473" s="17">
        <v>44345.405046296299</v>
      </c>
    </row>
    <row r="13474" spans="1:2" x14ac:dyDescent="0.35">
      <c r="A13474">
        <v>326055</v>
      </c>
      <c r="B13474" s="17">
        <v>44320.517581018517</v>
      </c>
    </row>
    <row r="13475" spans="1:2" x14ac:dyDescent="0.35">
      <c r="A13475">
        <v>326060</v>
      </c>
      <c r="B13475" s="17">
        <v>44342.838379629633</v>
      </c>
    </row>
    <row r="13476" spans="1:2" x14ac:dyDescent="0.35">
      <c r="A13476">
        <v>326078</v>
      </c>
      <c r="B13476" s="17">
        <v>44377.917256944442</v>
      </c>
    </row>
    <row r="13477" spans="1:2" x14ac:dyDescent="0.35">
      <c r="A13477">
        <v>326105</v>
      </c>
      <c r="B13477" s="17">
        <v>44373.720671296294</v>
      </c>
    </row>
    <row r="13478" spans="1:2" x14ac:dyDescent="0.35">
      <c r="A13478">
        <v>326184</v>
      </c>
      <c r="B13478" s="17">
        <v>44286.458923611113</v>
      </c>
    </row>
    <row r="13479" spans="1:2" x14ac:dyDescent="0.35">
      <c r="A13479">
        <v>326203</v>
      </c>
      <c r="B13479" s="17">
        <v>44361.634085648147</v>
      </c>
    </row>
    <row r="13480" spans="1:2" x14ac:dyDescent="0.35">
      <c r="A13480">
        <v>326206</v>
      </c>
      <c r="B13480" s="17">
        <v>44353.75949074074</v>
      </c>
    </row>
    <row r="13481" spans="1:2" x14ac:dyDescent="0.35">
      <c r="A13481">
        <v>326208</v>
      </c>
      <c r="B13481" s="17">
        <v>44310.621145833335</v>
      </c>
    </row>
    <row r="13482" spans="1:2" x14ac:dyDescent="0.35">
      <c r="A13482">
        <v>326217</v>
      </c>
      <c r="B13482" s="17">
        <v>44328.9059375</v>
      </c>
    </row>
    <row r="13483" spans="1:2" x14ac:dyDescent="0.35">
      <c r="A13483">
        <v>326220</v>
      </c>
      <c r="B13483" s="17">
        <v>44378.675347222219</v>
      </c>
    </row>
    <row r="13484" spans="1:2" x14ac:dyDescent="0.35">
      <c r="A13484">
        <v>326228</v>
      </c>
      <c r="B13484" s="17">
        <v>44317.660787037035</v>
      </c>
    </row>
    <row r="13485" spans="1:2" x14ac:dyDescent="0.35">
      <c r="A13485">
        <v>326242</v>
      </c>
      <c r="B13485" s="17">
        <v>44391.003831018519</v>
      </c>
    </row>
    <row r="13486" spans="1:2" x14ac:dyDescent="0.35">
      <c r="A13486">
        <v>326273</v>
      </c>
      <c r="B13486" s="17">
        <v>44296.781736111108</v>
      </c>
    </row>
    <row r="13487" spans="1:2" x14ac:dyDescent="0.35">
      <c r="A13487">
        <v>326281</v>
      </c>
      <c r="B13487" s="17">
        <v>44340.576238425929</v>
      </c>
    </row>
    <row r="13488" spans="1:2" x14ac:dyDescent="0.35">
      <c r="A13488">
        <v>326286</v>
      </c>
      <c r="B13488" s="17">
        <v>44366.089189814818</v>
      </c>
    </row>
    <row r="13489" spans="1:2" x14ac:dyDescent="0.35">
      <c r="A13489">
        <v>326307</v>
      </c>
      <c r="B13489" s="17">
        <v>44405.596875000003</v>
      </c>
    </row>
    <row r="13490" spans="1:2" x14ac:dyDescent="0.35">
      <c r="A13490">
        <v>326337</v>
      </c>
      <c r="B13490" s="17">
        <v>44312.907951388886</v>
      </c>
    </row>
    <row r="13491" spans="1:2" x14ac:dyDescent="0.35">
      <c r="A13491">
        <v>326363</v>
      </c>
      <c r="B13491" s="17">
        <v>44316.914826388886</v>
      </c>
    </row>
    <row r="13492" spans="1:2" x14ac:dyDescent="0.35">
      <c r="A13492">
        <v>326375</v>
      </c>
      <c r="B13492" s="17">
        <v>44288.627615740741</v>
      </c>
    </row>
    <row r="13493" spans="1:2" x14ac:dyDescent="0.35">
      <c r="A13493">
        <v>326383</v>
      </c>
      <c r="B13493" s="17">
        <v>44346.743310185186</v>
      </c>
    </row>
    <row r="13494" spans="1:2" x14ac:dyDescent="0.35">
      <c r="A13494">
        <v>326395</v>
      </c>
      <c r="B13494" s="17">
        <v>44356.964988425927</v>
      </c>
    </row>
    <row r="13495" spans="1:2" x14ac:dyDescent="0.35">
      <c r="A13495">
        <v>326399</v>
      </c>
      <c r="B13495" s="17">
        <v>44423.811273148145</v>
      </c>
    </row>
    <row r="13496" spans="1:2" x14ac:dyDescent="0.35">
      <c r="A13496">
        <v>326415</v>
      </c>
      <c r="B13496" s="17">
        <v>44304.660381944443</v>
      </c>
    </row>
    <row r="13497" spans="1:2" x14ac:dyDescent="0.35">
      <c r="A13497">
        <v>326420</v>
      </c>
      <c r="B13497" s="17">
        <v>44346.612650462965</v>
      </c>
    </row>
    <row r="13498" spans="1:2" x14ac:dyDescent="0.35">
      <c r="A13498">
        <v>326428</v>
      </c>
      <c r="B13498" s="17">
        <v>44399.663622685184</v>
      </c>
    </row>
    <row r="13499" spans="1:2" x14ac:dyDescent="0.35">
      <c r="A13499">
        <v>326430</v>
      </c>
      <c r="B13499" s="17">
        <v>44406.68990740741</v>
      </c>
    </row>
    <row r="13500" spans="1:2" x14ac:dyDescent="0.35">
      <c r="A13500">
        <v>326448</v>
      </c>
      <c r="B13500" s="17">
        <v>44344.730775462966</v>
      </c>
    </row>
    <row r="13501" spans="1:2" x14ac:dyDescent="0.35">
      <c r="A13501">
        <v>326458</v>
      </c>
      <c r="B13501" s="17">
        <v>44339.158356481479</v>
      </c>
    </row>
    <row r="13502" spans="1:2" x14ac:dyDescent="0.35">
      <c r="A13502">
        <v>326497</v>
      </c>
      <c r="B13502" s="17">
        <v>44345.453668981485</v>
      </c>
    </row>
    <row r="13503" spans="1:2" x14ac:dyDescent="0.35">
      <c r="A13503">
        <v>326499</v>
      </c>
      <c r="B13503" s="17">
        <v>44391.961354166669</v>
      </c>
    </row>
    <row r="13504" spans="1:2" x14ac:dyDescent="0.35">
      <c r="A13504">
        <v>326505</v>
      </c>
      <c r="B13504" s="17">
        <v>44315.88894675926</v>
      </c>
    </row>
    <row r="13505" spans="1:2" x14ac:dyDescent="0.35">
      <c r="A13505">
        <v>326507</v>
      </c>
      <c r="B13505" s="17">
        <v>44374.659166666665</v>
      </c>
    </row>
    <row r="13506" spans="1:2" x14ac:dyDescent="0.35">
      <c r="A13506">
        <v>326517</v>
      </c>
      <c r="B13506" s="17">
        <v>44316.9455787037</v>
      </c>
    </row>
    <row r="13507" spans="1:2" x14ac:dyDescent="0.35">
      <c r="A13507">
        <v>326559</v>
      </c>
      <c r="B13507" s="17">
        <v>44375.491284722222</v>
      </c>
    </row>
    <row r="13508" spans="1:2" x14ac:dyDescent="0.35">
      <c r="A13508">
        <v>326570</v>
      </c>
      <c r="B13508" s="17">
        <v>44343.961759259262</v>
      </c>
    </row>
    <row r="13509" spans="1:2" x14ac:dyDescent="0.35">
      <c r="A13509">
        <v>326577</v>
      </c>
      <c r="B13509" s="17">
        <v>44328.063298611109</v>
      </c>
    </row>
    <row r="13510" spans="1:2" x14ac:dyDescent="0.35">
      <c r="A13510">
        <v>326589</v>
      </c>
      <c r="B13510" s="17">
        <v>44309.848483796297</v>
      </c>
    </row>
    <row r="13511" spans="1:2" x14ac:dyDescent="0.35">
      <c r="A13511">
        <v>326602</v>
      </c>
      <c r="B13511" s="17">
        <v>44383.568148148152</v>
      </c>
    </row>
    <row r="13512" spans="1:2" x14ac:dyDescent="0.35">
      <c r="A13512">
        <v>326610</v>
      </c>
      <c r="B13512" s="17">
        <v>44296.800995370373</v>
      </c>
    </row>
    <row r="13513" spans="1:2" x14ac:dyDescent="0.35">
      <c r="A13513">
        <v>326623</v>
      </c>
      <c r="B13513" s="17">
        <v>44310.562083333331</v>
      </c>
    </row>
    <row r="13514" spans="1:2" x14ac:dyDescent="0.35">
      <c r="A13514">
        <v>326631</v>
      </c>
      <c r="B13514" s="17">
        <v>44357.195335648146</v>
      </c>
    </row>
    <row r="13515" spans="1:2" x14ac:dyDescent="0.35">
      <c r="A13515">
        <v>326649</v>
      </c>
      <c r="B13515" s="17">
        <v>44294.940312500003</v>
      </c>
    </row>
    <row r="13516" spans="1:2" x14ac:dyDescent="0.35">
      <c r="A13516">
        <v>326660</v>
      </c>
      <c r="B13516" s="17">
        <v>44385.684247685182</v>
      </c>
    </row>
    <row r="13517" spans="1:2" x14ac:dyDescent="0.35">
      <c r="A13517">
        <v>326693</v>
      </c>
      <c r="B13517" s="17">
        <v>44373.266331018516</v>
      </c>
    </row>
    <row r="13518" spans="1:2" x14ac:dyDescent="0.35">
      <c r="A13518">
        <v>326716</v>
      </c>
      <c r="B13518" s="17">
        <v>44402.073240740741</v>
      </c>
    </row>
    <row r="13519" spans="1:2" x14ac:dyDescent="0.35">
      <c r="A13519">
        <v>326733</v>
      </c>
      <c r="B13519" s="17">
        <v>44391.961759259262</v>
      </c>
    </row>
    <row r="13520" spans="1:2" x14ac:dyDescent="0.35">
      <c r="A13520">
        <v>326784</v>
      </c>
      <c r="B13520" s="17">
        <v>44303.011134259257</v>
      </c>
    </row>
    <row r="13521" spans="1:2" x14ac:dyDescent="0.35">
      <c r="A13521">
        <v>326786</v>
      </c>
      <c r="B13521" s="17">
        <v>44371.09888888889</v>
      </c>
    </row>
    <row r="13522" spans="1:2" x14ac:dyDescent="0.35">
      <c r="A13522">
        <v>326798</v>
      </c>
      <c r="B13522" s="17">
        <v>44372.628425925926</v>
      </c>
    </row>
    <row r="13523" spans="1:2" x14ac:dyDescent="0.35">
      <c r="A13523">
        <v>326800</v>
      </c>
      <c r="B13523" s="17">
        <v>44340.572337962964</v>
      </c>
    </row>
    <row r="13524" spans="1:2" x14ac:dyDescent="0.35">
      <c r="A13524">
        <v>326926</v>
      </c>
      <c r="B13524" s="17">
        <v>44389.54791666667</v>
      </c>
    </row>
    <row r="13525" spans="1:2" x14ac:dyDescent="0.35">
      <c r="A13525">
        <v>326948</v>
      </c>
      <c r="B13525" s="17">
        <v>44310.700428240743</v>
      </c>
    </row>
    <row r="13526" spans="1:2" x14ac:dyDescent="0.35">
      <c r="A13526">
        <v>326949</v>
      </c>
      <c r="B13526" s="17">
        <v>44404.912002314813</v>
      </c>
    </row>
    <row r="13527" spans="1:2" x14ac:dyDescent="0.35">
      <c r="A13527">
        <v>326953</v>
      </c>
      <c r="B13527" s="17">
        <v>44318.89466435185</v>
      </c>
    </row>
    <row r="13528" spans="1:2" x14ac:dyDescent="0.35">
      <c r="A13528">
        <v>326958</v>
      </c>
      <c r="B13528" s="17">
        <v>44345.604560185187</v>
      </c>
    </row>
    <row r="13529" spans="1:2" x14ac:dyDescent="0.35">
      <c r="A13529">
        <v>326974</v>
      </c>
      <c r="B13529" s="17">
        <v>44294.864270833335</v>
      </c>
    </row>
    <row r="13530" spans="1:2" x14ac:dyDescent="0.35">
      <c r="A13530">
        <v>326988</v>
      </c>
      <c r="B13530" s="17">
        <v>44314.579884259256</v>
      </c>
    </row>
    <row r="13531" spans="1:2" x14ac:dyDescent="0.35">
      <c r="A13531">
        <v>327012</v>
      </c>
      <c r="B13531" s="17">
        <v>44401.541446759256</v>
      </c>
    </row>
    <row r="13532" spans="1:2" x14ac:dyDescent="0.35">
      <c r="A13532">
        <v>327013</v>
      </c>
      <c r="B13532" s="17">
        <v>44332.558888888889</v>
      </c>
    </row>
    <row r="13533" spans="1:2" x14ac:dyDescent="0.35">
      <c r="A13533">
        <v>327021</v>
      </c>
      <c r="B13533" s="17">
        <v>44295.75949074074</v>
      </c>
    </row>
    <row r="13534" spans="1:2" x14ac:dyDescent="0.35">
      <c r="A13534">
        <v>327035</v>
      </c>
      <c r="B13534" s="17">
        <v>44388.23914351852</v>
      </c>
    </row>
    <row r="13535" spans="1:2" x14ac:dyDescent="0.35">
      <c r="A13535">
        <v>327043</v>
      </c>
      <c r="B13535" s="17">
        <v>44303.695486111108</v>
      </c>
    </row>
    <row r="13536" spans="1:2" x14ac:dyDescent="0.35">
      <c r="A13536">
        <v>327048</v>
      </c>
      <c r="B13536" s="17">
        <v>44310.604664351849</v>
      </c>
    </row>
    <row r="13537" spans="1:2" x14ac:dyDescent="0.35">
      <c r="A13537">
        <v>327054</v>
      </c>
      <c r="B13537" s="17">
        <v>44311.013136574074</v>
      </c>
    </row>
    <row r="13538" spans="1:2" x14ac:dyDescent="0.35">
      <c r="A13538">
        <v>327074</v>
      </c>
      <c r="B13538" s="17">
        <v>44312.639745370368</v>
      </c>
    </row>
    <row r="13539" spans="1:2" x14ac:dyDescent="0.35">
      <c r="A13539">
        <v>327116</v>
      </c>
      <c r="B13539" s="17">
        <v>44309.835138888891</v>
      </c>
    </row>
    <row r="13540" spans="1:2" x14ac:dyDescent="0.35">
      <c r="A13540">
        <v>327137</v>
      </c>
      <c r="B13540" s="17">
        <v>44312.442337962966</v>
      </c>
    </row>
    <row r="13541" spans="1:2" x14ac:dyDescent="0.35">
      <c r="A13541">
        <v>327255</v>
      </c>
      <c r="B13541" s="17">
        <v>44292.177662037036</v>
      </c>
    </row>
    <row r="13542" spans="1:2" x14ac:dyDescent="0.35">
      <c r="A13542">
        <v>327312</v>
      </c>
      <c r="B13542" s="17">
        <v>44330.431817129633</v>
      </c>
    </row>
    <row r="13543" spans="1:2" x14ac:dyDescent="0.35">
      <c r="A13543">
        <v>327321</v>
      </c>
      <c r="B13543" s="17">
        <v>44372.860219907408</v>
      </c>
    </row>
    <row r="13544" spans="1:2" x14ac:dyDescent="0.35">
      <c r="A13544">
        <v>327327</v>
      </c>
      <c r="B13544" s="17">
        <v>44373.416851851849</v>
      </c>
    </row>
    <row r="13545" spans="1:2" x14ac:dyDescent="0.35">
      <c r="A13545">
        <v>327348</v>
      </c>
      <c r="B13545" s="17">
        <v>44387.557627314818</v>
      </c>
    </row>
    <row r="13546" spans="1:2" x14ac:dyDescent="0.35">
      <c r="A13546">
        <v>327353</v>
      </c>
      <c r="B13546" s="17">
        <v>44388.266331018516</v>
      </c>
    </row>
    <row r="13547" spans="1:2" x14ac:dyDescent="0.35">
      <c r="A13547">
        <v>327390</v>
      </c>
      <c r="B13547" s="17">
        <v>44320.788622685184</v>
      </c>
    </row>
    <row r="13548" spans="1:2" x14ac:dyDescent="0.35">
      <c r="A13548">
        <v>327398</v>
      </c>
      <c r="B13548" s="17">
        <v>44287.772835648146</v>
      </c>
    </row>
    <row r="13549" spans="1:2" x14ac:dyDescent="0.35">
      <c r="A13549">
        <v>327466</v>
      </c>
      <c r="B13549" s="17">
        <v>44405.769606481481</v>
      </c>
    </row>
    <row r="13550" spans="1:2" x14ac:dyDescent="0.35">
      <c r="A13550">
        <v>327478</v>
      </c>
      <c r="B13550" s="17">
        <v>44388.02416666667</v>
      </c>
    </row>
    <row r="13551" spans="1:2" x14ac:dyDescent="0.35">
      <c r="A13551">
        <v>327479</v>
      </c>
      <c r="B13551" s="17">
        <v>44318.508275462962</v>
      </c>
    </row>
    <row r="13552" spans="1:2" x14ac:dyDescent="0.35">
      <c r="A13552">
        <v>327488</v>
      </c>
      <c r="B13552" s="17">
        <v>44393.314108796294</v>
      </c>
    </row>
    <row r="13553" spans="1:2" x14ac:dyDescent="0.35">
      <c r="A13553">
        <v>327493</v>
      </c>
      <c r="B13553" s="17">
        <v>44308.334328703706</v>
      </c>
    </row>
    <row r="13554" spans="1:2" x14ac:dyDescent="0.35">
      <c r="A13554">
        <v>327540</v>
      </c>
      <c r="B13554" s="17">
        <v>44379.775266203702</v>
      </c>
    </row>
    <row r="13555" spans="1:2" x14ac:dyDescent="0.35">
      <c r="A13555">
        <v>327581</v>
      </c>
      <c r="B13555" s="17">
        <v>44310.784930555557</v>
      </c>
    </row>
    <row r="13556" spans="1:2" x14ac:dyDescent="0.35">
      <c r="A13556">
        <v>327592</v>
      </c>
      <c r="B13556" s="17">
        <v>44313.729155092595</v>
      </c>
    </row>
    <row r="13557" spans="1:2" x14ac:dyDescent="0.35">
      <c r="A13557">
        <v>327605</v>
      </c>
      <c r="B13557" s="17">
        <v>44342.787812499999</v>
      </c>
    </row>
    <row r="13558" spans="1:2" x14ac:dyDescent="0.35">
      <c r="A13558">
        <v>327733</v>
      </c>
      <c r="B13558" s="17">
        <v>44341.713379629633</v>
      </c>
    </row>
    <row r="13559" spans="1:2" x14ac:dyDescent="0.35">
      <c r="A13559">
        <v>327758</v>
      </c>
      <c r="B13559" s="17">
        <v>44344.954328703701</v>
      </c>
    </row>
    <row r="13560" spans="1:2" x14ac:dyDescent="0.35">
      <c r="A13560">
        <v>327766</v>
      </c>
      <c r="B13560" s="17">
        <v>44406.523645833331</v>
      </c>
    </row>
    <row r="13561" spans="1:2" x14ac:dyDescent="0.35">
      <c r="A13561">
        <v>327797</v>
      </c>
      <c r="B13561" s="17">
        <v>44305.369525462964</v>
      </c>
    </row>
    <row r="13562" spans="1:2" x14ac:dyDescent="0.35">
      <c r="A13562">
        <v>327825</v>
      </c>
      <c r="B13562" s="17">
        <v>44344.68141203704</v>
      </c>
    </row>
    <row r="13563" spans="1:2" x14ac:dyDescent="0.35">
      <c r="A13563">
        <v>327838</v>
      </c>
      <c r="B13563" s="17">
        <v>44316.876805555556</v>
      </c>
    </row>
    <row r="13564" spans="1:2" x14ac:dyDescent="0.35">
      <c r="A13564">
        <v>327850</v>
      </c>
      <c r="B13564" s="17">
        <v>44298.943553240744</v>
      </c>
    </row>
    <row r="13565" spans="1:2" x14ac:dyDescent="0.35">
      <c r="A13565">
        <v>327863</v>
      </c>
      <c r="B13565" s="17">
        <v>44307.879641203705</v>
      </c>
    </row>
    <row r="13566" spans="1:2" x14ac:dyDescent="0.35">
      <c r="A13566">
        <v>327866</v>
      </c>
      <c r="B13566" s="17">
        <v>44346.555613425924</v>
      </c>
    </row>
    <row r="13567" spans="1:2" x14ac:dyDescent="0.35">
      <c r="A13567">
        <v>327887</v>
      </c>
      <c r="B13567" s="17">
        <v>44300.73846064815</v>
      </c>
    </row>
    <row r="13568" spans="1:2" x14ac:dyDescent="0.35">
      <c r="A13568">
        <v>327909</v>
      </c>
      <c r="B13568" s="17">
        <v>44373.745335648149</v>
      </c>
    </row>
    <row r="13569" spans="1:2" x14ac:dyDescent="0.35">
      <c r="A13569">
        <v>327915</v>
      </c>
      <c r="B13569" s="17">
        <v>44315.503020833334</v>
      </c>
    </row>
    <row r="13570" spans="1:2" x14ac:dyDescent="0.35">
      <c r="A13570">
        <v>327941</v>
      </c>
      <c r="B13570" s="17">
        <v>44373.743715277778</v>
      </c>
    </row>
    <row r="13571" spans="1:2" x14ac:dyDescent="0.35">
      <c r="A13571">
        <v>327960</v>
      </c>
      <c r="B13571" s="17">
        <v>44387.524004629631</v>
      </c>
    </row>
    <row r="13572" spans="1:2" x14ac:dyDescent="0.35">
      <c r="A13572">
        <v>327968</v>
      </c>
      <c r="B13572" s="17">
        <v>44414.487650462965</v>
      </c>
    </row>
    <row r="13573" spans="1:2" x14ac:dyDescent="0.35">
      <c r="A13573">
        <v>327986</v>
      </c>
      <c r="B13573" s="17">
        <v>44291.602939814817</v>
      </c>
    </row>
    <row r="13574" spans="1:2" x14ac:dyDescent="0.35">
      <c r="A13574">
        <v>328003</v>
      </c>
      <c r="B13574" s="17">
        <v>44358.708113425928</v>
      </c>
    </row>
    <row r="13575" spans="1:2" x14ac:dyDescent="0.35">
      <c r="A13575">
        <v>328007</v>
      </c>
      <c r="B13575" s="17">
        <v>44377.942337962966</v>
      </c>
    </row>
    <row r="13576" spans="1:2" x14ac:dyDescent="0.35">
      <c r="A13576">
        <v>328072</v>
      </c>
      <c r="B13576" s="17">
        <v>44375.255671296298</v>
      </c>
    </row>
    <row r="13577" spans="1:2" x14ac:dyDescent="0.35">
      <c r="A13577">
        <v>328131</v>
      </c>
      <c r="B13577" s="17">
        <v>44375.621145833335</v>
      </c>
    </row>
    <row r="13578" spans="1:2" x14ac:dyDescent="0.35">
      <c r="A13578">
        <v>328146</v>
      </c>
      <c r="B13578" s="17">
        <v>44303.99560185185</v>
      </c>
    </row>
    <row r="13579" spans="1:2" x14ac:dyDescent="0.35">
      <c r="A13579">
        <v>328184</v>
      </c>
      <c r="B13579" s="17">
        <v>44372.309004629627</v>
      </c>
    </row>
    <row r="13580" spans="1:2" x14ac:dyDescent="0.35">
      <c r="A13580">
        <v>328186</v>
      </c>
      <c r="B13580" s="17">
        <v>44398.667256944442</v>
      </c>
    </row>
    <row r="13581" spans="1:2" x14ac:dyDescent="0.35">
      <c r="A13581">
        <v>328200</v>
      </c>
      <c r="B13581" s="17">
        <v>44376.417256944442</v>
      </c>
    </row>
    <row r="13582" spans="1:2" x14ac:dyDescent="0.35">
      <c r="A13582">
        <v>328241</v>
      </c>
      <c r="B13582" s="17">
        <v>44409.10900462963</v>
      </c>
    </row>
    <row r="13583" spans="1:2" x14ac:dyDescent="0.35">
      <c r="A13583">
        <v>328251</v>
      </c>
      <c r="B13583" s="17">
        <v>44298.234814814816</v>
      </c>
    </row>
    <row r="13584" spans="1:2" x14ac:dyDescent="0.35">
      <c r="A13584">
        <v>328285</v>
      </c>
      <c r="B13584" s="17">
        <v>44311.583113425928</v>
      </c>
    </row>
    <row r="13585" spans="1:2" x14ac:dyDescent="0.35">
      <c r="A13585">
        <v>328292</v>
      </c>
      <c r="B13585" s="17">
        <v>44334.766365740739</v>
      </c>
    </row>
    <row r="13586" spans="1:2" x14ac:dyDescent="0.35">
      <c r="A13586">
        <v>328348</v>
      </c>
      <c r="B13586" s="17">
        <v>44377.779317129629</v>
      </c>
    </row>
    <row r="13587" spans="1:2" x14ac:dyDescent="0.35">
      <c r="A13587">
        <v>328425</v>
      </c>
      <c r="B13587" s="17">
        <v>44308.530532407407</v>
      </c>
    </row>
    <row r="13588" spans="1:2" x14ac:dyDescent="0.35">
      <c r="A13588">
        <v>328429</v>
      </c>
      <c r="B13588" s="17">
        <v>44301.618715277778</v>
      </c>
    </row>
    <row r="13589" spans="1:2" x14ac:dyDescent="0.35">
      <c r="A13589">
        <v>328432</v>
      </c>
      <c r="B13589" s="17">
        <v>44340.622361111113</v>
      </c>
    </row>
    <row r="13590" spans="1:2" x14ac:dyDescent="0.35">
      <c r="A13590">
        <v>328442</v>
      </c>
      <c r="B13590" s="17">
        <v>44296.918067129627</v>
      </c>
    </row>
    <row r="13591" spans="1:2" x14ac:dyDescent="0.35">
      <c r="A13591">
        <v>328469</v>
      </c>
      <c r="B13591" s="17">
        <v>44307.15997685185</v>
      </c>
    </row>
    <row r="13592" spans="1:2" x14ac:dyDescent="0.35">
      <c r="A13592">
        <v>328470</v>
      </c>
      <c r="B13592" s="17">
        <v>44313.818553240744</v>
      </c>
    </row>
    <row r="13593" spans="1:2" x14ac:dyDescent="0.35">
      <c r="A13593">
        <v>328509</v>
      </c>
      <c r="B13593" s="17">
        <v>44342.559652777774</v>
      </c>
    </row>
    <row r="13594" spans="1:2" x14ac:dyDescent="0.35">
      <c r="A13594">
        <v>328584</v>
      </c>
      <c r="B13594" s="17">
        <v>44305.802777777775</v>
      </c>
    </row>
    <row r="13595" spans="1:2" x14ac:dyDescent="0.35">
      <c r="A13595">
        <v>328636</v>
      </c>
      <c r="B13595" s="17">
        <v>44326.436678240738</v>
      </c>
    </row>
    <row r="13596" spans="1:2" x14ac:dyDescent="0.35">
      <c r="A13596">
        <v>328637</v>
      </c>
      <c r="B13596" s="17">
        <v>44345.750844907408</v>
      </c>
    </row>
    <row r="13597" spans="1:2" x14ac:dyDescent="0.35">
      <c r="A13597">
        <v>328663</v>
      </c>
      <c r="B13597" s="17">
        <v>44300.087569444448</v>
      </c>
    </row>
    <row r="13598" spans="1:2" x14ac:dyDescent="0.35">
      <c r="A13598">
        <v>328761</v>
      </c>
      <c r="B13598" s="17">
        <v>44372.668067129627</v>
      </c>
    </row>
    <row r="13599" spans="1:2" x14ac:dyDescent="0.35">
      <c r="A13599">
        <v>328775</v>
      </c>
      <c r="B13599" s="17">
        <v>44386.717002314814</v>
      </c>
    </row>
    <row r="13600" spans="1:2" x14ac:dyDescent="0.35">
      <c r="A13600">
        <v>328804</v>
      </c>
      <c r="B13600" s="17">
        <v>44381.375185185185</v>
      </c>
    </row>
    <row r="13601" spans="1:2" x14ac:dyDescent="0.35">
      <c r="A13601">
        <v>328838</v>
      </c>
      <c r="B13601" s="17">
        <v>44357.977939814817</v>
      </c>
    </row>
    <row r="13602" spans="1:2" x14ac:dyDescent="0.35">
      <c r="A13602">
        <v>328946</v>
      </c>
      <c r="B13602" s="17">
        <v>44294.553182870368</v>
      </c>
    </row>
    <row r="13603" spans="1:2" x14ac:dyDescent="0.35">
      <c r="A13603">
        <v>328964</v>
      </c>
      <c r="B13603" s="17">
        <v>44342.656331018516</v>
      </c>
    </row>
    <row r="13604" spans="1:2" x14ac:dyDescent="0.35">
      <c r="A13604">
        <v>328975</v>
      </c>
      <c r="B13604" s="17">
        <v>44319.291446759256</v>
      </c>
    </row>
    <row r="13605" spans="1:2" x14ac:dyDescent="0.35">
      <c r="A13605">
        <v>328992</v>
      </c>
      <c r="B13605" s="17">
        <v>44298.551157407404</v>
      </c>
    </row>
    <row r="13606" spans="1:2" x14ac:dyDescent="0.35">
      <c r="A13606">
        <v>329036</v>
      </c>
      <c r="B13606" s="17">
        <v>44373.833124999997</v>
      </c>
    </row>
    <row r="13607" spans="1:2" x14ac:dyDescent="0.35">
      <c r="A13607">
        <v>329039</v>
      </c>
      <c r="B13607" s="17">
        <v>44346.493819444448</v>
      </c>
    </row>
    <row r="13608" spans="1:2" x14ac:dyDescent="0.35">
      <c r="A13608">
        <v>329087</v>
      </c>
      <c r="B13608" s="17">
        <v>44362.772835648146</v>
      </c>
    </row>
    <row r="13609" spans="1:2" x14ac:dyDescent="0.35">
      <c r="A13609">
        <v>329089</v>
      </c>
      <c r="B13609" s="17">
        <v>44320.686273148145</v>
      </c>
    </row>
    <row r="13610" spans="1:2" x14ac:dyDescent="0.35">
      <c r="A13610">
        <v>329090</v>
      </c>
      <c r="B13610" s="17">
        <v>44310.641770833332</v>
      </c>
    </row>
    <row r="13611" spans="1:2" x14ac:dyDescent="0.35">
      <c r="A13611">
        <v>329107</v>
      </c>
      <c r="B13611" s="17">
        <v>44341.754236111112</v>
      </c>
    </row>
    <row r="13612" spans="1:2" x14ac:dyDescent="0.35">
      <c r="A13612">
        <v>329115</v>
      </c>
      <c r="B13612" s="17">
        <v>44342.981574074074</v>
      </c>
    </row>
    <row r="13613" spans="1:2" x14ac:dyDescent="0.35">
      <c r="A13613">
        <v>329124</v>
      </c>
      <c r="B13613" s="17">
        <v>44330.844849537039</v>
      </c>
    </row>
    <row r="13614" spans="1:2" x14ac:dyDescent="0.35">
      <c r="A13614">
        <v>329132</v>
      </c>
      <c r="B13614" s="17">
        <v>44390.6175</v>
      </c>
    </row>
    <row r="13615" spans="1:2" x14ac:dyDescent="0.35">
      <c r="A13615">
        <v>329140</v>
      </c>
      <c r="B13615" s="17">
        <v>44344.753831018519</v>
      </c>
    </row>
    <row r="13616" spans="1:2" x14ac:dyDescent="0.35">
      <c r="A13616">
        <v>329183</v>
      </c>
      <c r="B13616" s="17">
        <v>44374.42696759259</v>
      </c>
    </row>
    <row r="13617" spans="1:2" x14ac:dyDescent="0.35">
      <c r="A13617">
        <v>329210</v>
      </c>
      <c r="B13617" s="17">
        <v>44340.602534722224</v>
      </c>
    </row>
    <row r="13618" spans="1:2" x14ac:dyDescent="0.35">
      <c r="A13618">
        <v>329236</v>
      </c>
      <c r="B13618" s="17">
        <v>44372.251331018517</v>
      </c>
    </row>
    <row r="13619" spans="1:2" x14ac:dyDescent="0.35">
      <c r="A13619">
        <v>329242</v>
      </c>
      <c r="B13619" s="17">
        <v>44345.778587962966</v>
      </c>
    </row>
    <row r="13620" spans="1:2" x14ac:dyDescent="0.35">
      <c r="A13620">
        <v>329269</v>
      </c>
      <c r="B13620" s="17">
        <v>44316.727337962962</v>
      </c>
    </row>
    <row r="13621" spans="1:2" x14ac:dyDescent="0.35">
      <c r="A13621">
        <v>329331</v>
      </c>
      <c r="B13621" s="17">
        <v>44344.31490740741</v>
      </c>
    </row>
    <row r="13622" spans="1:2" x14ac:dyDescent="0.35">
      <c r="A13622">
        <v>329332</v>
      </c>
      <c r="B13622" s="17">
        <v>44347.659571759257</v>
      </c>
    </row>
    <row r="13623" spans="1:2" x14ac:dyDescent="0.35">
      <c r="A13623">
        <v>329431</v>
      </c>
      <c r="B13623" s="17">
        <v>44387.903101851851</v>
      </c>
    </row>
    <row r="13624" spans="1:2" x14ac:dyDescent="0.35">
      <c r="A13624">
        <v>329433</v>
      </c>
      <c r="B13624" s="17">
        <v>44315.059328703705</v>
      </c>
    </row>
    <row r="13625" spans="1:2" x14ac:dyDescent="0.35">
      <c r="A13625">
        <v>329436</v>
      </c>
      <c r="B13625" s="17">
        <v>44367.835949074077</v>
      </c>
    </row>
    <row r="13626" spans="1:2" x14ac:dyDescent="0.35">
      <c r="A13626">
        <v>329480</v>
      </c>
      <c r="B13626" s="17">
        <v>44319.60496527778</v>
      </c>
    </row>
    <row r="13627" spans="1:2" x14ac:dyDescent="0.35">
      <c r="A13627">
        <v>329506</v>
      </c>
      <c r="B13627" s="17">
        <v>44340.575428240743</v>
      </c>
    </row>
    <row r="13628" spans="1:2" x14ac:dyDescent="0.35">
      <c r="A13628">
        <v>329508</v>
      </c>
      <c r="B13628" s="17">
        <v>44417.861030092594</v>
      </c>
    </row>
    <row r="13629" spans="1:2" x14ac:dyDescent="0.35">
      <c r="A13629">
        <v>329596</v>
      </c>
      <c r="B13629" s="17">
        <v>44330.913622685184</v>
      </c>
    </row>
    <row r="13630" spans="1:2" x14ac:dyDescent="0.35">
      <c r="A13630">
        <v>329617</v>
      </c>
      <c r="B13630" s="17">
        <v>44312.572997685187</v>
      </c>
    </row>
    <row r="13631" spans="1:2" x14ac:dyDescent="0.35">
      <c r="A13631">
        <v>329647</v>
      </c>
      <c r="B13631" s="17">
        <v>44301.606574074074</v>
      </c>
    </row>
    <row r="13632" spans="1:2" x14ac:dyDescent="0.35">
      <c r="A13632">
        <v>329679</v>
      </c>
      <c r="B13632" s="17">
        <v>44394.618310185186</v>
      </c>
    </row>
    <row r="13633" spans="1:2" x14ac:dyDescent="0.35">
      <c r="A13633">
        <v>329706</v>
      </c>
      <c r="B13633" s="17">
        <v>44374.062337962961</v>
      </c>
    </row>
    <row r="13634" spans="1:2" x14ac:dyDescent="0.35">
      <c r="A13634">
        <v>329723</v>
      </c>
      <c r="B13634" s="17">
        <v>44344.975104166668</v>
      </c>
    </row>
    <row r="13635" spans="1:2" x14ac:dyDescent="0.35">
      <c r="A13635">
        <v>329731</v>
      </c>
      <c r="B13635" s="17">
        <v>44330.954074074078</v>
      </c>
    </row>
    <row r="13636" spans="1:2" x14ac:dyDescent="0.35">
      <c r="A13636">
        <v>329751</v>
      </c>
      <c r="B13636" s="17">
        <v>44321.910381944443</v>
      </c>
    </row>
    <row r="13637" spans="1:2" x14ac:dyDescent="0.35">
      <c r="A13637">
        <v>329757</v>
      </c>
      <c r="B13637" s="17">
        <v>44308.687083333331</v>
      </c>
    </row>
    <row r="13638" spans="1:2" x14ac:dyDescent="0.35">
      <c r="A13638">
        <v>329787</v>
      </c>
      <c r="B13638" s="17">
        <v>44312.616284722222</v>
      </c>
    </row>
    <row r="13639" spans="1:2" x14ac:dyDescent="0.35">
      <c r="A13639">
        <v>329799</v>
      </c>
      <c r="B13639" s="17">
        <v>44286.566932870373</v>
      </c>
    </row>
    <row r="13640" spans="1:2" x14ac:dyDescent="0.35">
      <c r="A13640">
        <v>329838</v>
      </c>
      <c r="B13640" s="17">
        <v>44355.744930555556</v>
      </c>
    </row>
    <row r="13641" spans="1:2" x14ac:dyDescent="0.35">
      <c r="A13641">
        <v>329865</v>
      </c>
      <c r="B13641" s="17">
        <v>44308.591203703705</v>
      </c>
    </row>
    <row r="13642" spans="1:2" x14ac:dyDescent="0.35">
      <c r="A13642">
        <v>329890</v>
      </c>
      <c r="B13642" s="17">
        <v>44374.657129629632</v>
      </c>
    </row>
    <row r="13643" spans="1:2" x14ac:dyDescent="0.35">
      <c r="A13643">
        <v>329968</v>
      </c>
      <c r="B13643" s="17">
        <v>44375.837164351855</v>
      </c>
    </row>
    <row r="13644" spans="1:2" x14ac:dyDescent="0.35">
      <c r="A13644">
        <v>329973</v>
      </c>
      <c r="B13644" s="17">
        <v>44303.962314814817</v>
      </c>
    </row>
    <row r="13645" spans="1:2" x14ac:dyDescent="0.35">
      <c r="A13645">
        <v>329978</v>
      </c>
      <c r="B13645" s="17">
        <v>44376.798321759263</v>
      </c>
    </row>
    <row r="13646" spans="1:2" x14ac:dyDescent="0.35">
      <c r="A13646">
        <v>330007</v>
      </c>
      <c r="B13646" s="17">
        <v>44377.007465277777</v>
      </c>
    </row>
    <row r="13647" spans="1:2" x14ac:dyDescent="0.35">
      <c r="A13647">
        <v>330009</v>
      </c>
      <c r="B13647" s="17">
        <v>44314.85496527778</v>
      </c>
    </row>
    <row r="13648" spans="1:2" x14ac:dyDescent="0.35">
      <c r="A13648">
        <v>330032</v>
      </c>
      <c r="B13648" s="17">
        <v>44298.856574074074</v>
      </c>
    </row>
    <row r="13649" spans="1:2" x14ac:dyDescent="0.35">
      <c r="A13649">
        <v>330083</v>
      </c>
      <c r="B13649" s="17">
        <v>44373.738368055558</v>
      </c>
    </row>
    <row r="13650" spans="1:2" x14ac:dyDescent="0.35">
      <c r="A13650">
        <v>330091</v>
      </c>
      <c r="B13650" s="17">
        <v>44317.997337962966</v>
      </c>
    </row>
    <row r="13651" spans="1:2" x14ac:dyDescent="0.35">
      <c r="A13651">
        <v>330102</v>
      </c>
      <c r="B13651" s="17">
        <v>44313.914027777777</v>
      </c>
    </row>
    <row r="13652" spans="1:2" x14ac:dyDescent="0.35">
      <c r="A13652">
        <v>330106</v>
      </c>
      <c r="B13652" s="17">
        <v>44307.65148148148</v>
      </c>
    </row>
    <row r="13653" spans="1:2" x14ac:dyDescent="0.35">
      <c r="A13653">
        <v>330108</v>
      </c>
      <c r="B13653" s="17">
        <v>44375.515960648147</v>
      </c>
    </row>
    <row r="13654" spans="1:2" x14ac:dyDescent="0.35">
      <c r="A13654">
        <v>330132</v>
      </c>
      <c r="B13654" s="17">
        <v>44315.774861111109</v>
      </c>
    </row>
    <row r="13655" spans="1:2" x14ac:dyDescent="0.35">
      <c r="A13655">
        <v>330172</v>
      </c>
      <c r="B13655" s="17">
        <v>44345.662812499999</v>
      </c>
    </row>
    <row r="13656" spans="1:2" x14ac:dyDescent="0.35">
      <c r="A13656">
        <v>330179</v>
      </c>
      <c r="B13656" s="17">
        <v>44354.579884259256</v>
      </c>
    </row>
    <row r="13657" spans="1:2" x14ac:dyDescent="0.35">
      <c r="A13657">
        <v>330182</v>
      </c>
      <c r="B13657" s="17">
        <v>44340.679398148146</v>
      </c>
    </row>
    <row r="13658" spans="1:2" x14ac:dyDescent="0.35">
      <c r="A13658">
        <v>330194</v>
      </c>
      <c r="B13658" s="17">
        <v>44311.06417824074</v>
      </c>
    </row>
    <row r="13659" spans="1:2" x14ac:dyDescent="0.35">
      <c r="A13659">
        <v>330203</v>
      </c>
      <c r="B13659" s="17">
        <v>44377.47996527778</v>
      </c>
    </row>
    <row r="13660" spans="1:2" x14ac:dyDescent="0.35">
      <c r="A13660">
        <v>330234</v>
      </c>
      <c r="B13660" s="17">
        <v>44373.665150462963</v>
      </c>
    </row>
    <row r="13661" spans="1:2" x14ac:dyDescent="0.35">
      <c r="A13661">
        <v>330255</v>
      </c>
      <c r="B13661" s="17">
        <v>44331.01189814815</v>
      </c>
    </row>
    <row r="13662" spans="1:2" x14ac:dyDescent="0.35">
      <c r="A13662">
        <v>330318</v>
      </c>
      <c r="B13662" s="17">
        <v>44315.678668981483</v>
      </c>
    </row>
    <row r="13663" spans="1:2" x14ac:dyDescent="0.35">
      <c r="A13663">
        <v>330345</v>
      </c>
      <c r="B13663" s="17">
        <v>44315.651076388887</v>
      </c>
    </row>
    <row r="13664" spans="1:2" x14ac:dyDescent="0.35">
      <c r="A13664">
        <v>330392</v>
      </c>
      <c r="B13664" s="17">
        <v>44328.765555555554</v>
      </c>
    </row>
    <row r="13665" spans="1:2" x14ac:dyDescent="0.35">
      <c r="A13665">
        <v>330402</v>
      </c>
      <c r="B13665" s="17">
        <v>44382.843634259261</v>
      </c>
    </row>
    <row r="13666" spans="1:2" x14ac:dyDescent="0.35">
      <c r="A13666">
        <v>330415</v>
      </c>
      <c r="B13666" s="17">
        <v>44312.811678240738</v>
      </c>
    </row>
    <row r="13667" spans="1:2" x14ac:dyDescent="0.35">
      <c r="A13667">
        <v>330477</v>
      </c>
      <c r="B13667" s="17">
        <v>44407.113865740743</v>
      </c>
    </row>
    <row r="13668" spans="1:2" x14ac:dyDescent="0.35">
      <c r="A13668">
        <v>330482</v>
      </c>
      <c r="B13668" s="17">
        <v>44376.140150462961</v>
      </c>
    </row>
    <row r="13669" spans="1:2" x14ac:dyDescent="0.35">
      <c r="A13669">
        <v>330514</v>
      </c>
      <c r="B13669" s="17">
        <v>44310.606006944443</v>
      </c>
    </row>
    <row r="13670" spans="1:2" x14ac:dyDescent="0.35">
      <c r="A13670">
        <v>330550</v>
      </c>
      <c r="B13670" s="17">
        <v>44294.063703703701</v>
      </c>
    </row>
    <row r="13671" spans="1:2" x14ac:dyDescent="0.35">
      <c r="A13671">
        <v>330566</v>
      </c>
      <c r="B13671" s="17">
        <v>44395.142581018517</v>
      </c>
    </row>
    <row r="13672" spans="1:2" x14ac:dyDescent="0.35">
      <c r="A13672">
        <v>330581</v>
      </c>
      <c r="B13672" s="17">
        <v>44304.077453703707</v>
      </c>
    </row>
    <row r="13673" spans="1:2" x14ac:dyDescent="0.35">
      <c r="A13673">
        <v>330592</v>
      </c>
      <c r="B13673" s="17">
        <v>44346.803587962961</v>
      </c>
    </row>
    <row r="13674" spans="1:2" x14ac:dyDescent="0.35">
      <c r="A13674">
        <v>330593</v>
      </c>
      <c r="B13674" s="17">
        <v>44361.622361111113</v>
      </c>
    </row>
    <row r="13675" spans="1:2" x14ac:dyDescent="0.35">
      <c r="A13675">
        <v>330606</v>
      </c>
      <c r="B13675" s="17">
        <v>44310.637129629627</v>
      </c>
    </row>
    <row r="13676" spans="1:2" x14ac:dyDescent="0.35">
      <c r="A13676">
        <v>330617</v>
      </c>
      <c r="B13676" s="17">
        <v>44316.691527777781</v>
      </c>
    </row>
    <row r="13677" spans="1:2" x14ac:dyDescent="0.35">
      <c r="A13677">
        <v>330623</v>
      </c>
      <c r="B13677" s="17">
        <v>44372.572604166664</v>
      </c>
    </row>
    <row r="13678" spans="1:2" x14ac:dyDescent="0.35">
      <c r="A13678">
        <v>330628</v>
      </c>
      <c r="B13678" s="17">
        <v>44296.404722222222</v>
      </c>
    </row>
    <row r="13679" spans="1:2" x14ac:dyDescent="0.35">
      <c r="A13679">
        <v>330635</v>
      </c>
      <c r="B13679" s="17">
        <v>44331.639351851853</v>
      </c>
    </row>
    <row r="13680" spans="1:2" x14ac:dyDescent="0.35">
      <c r="A13680">
        <v>330640</v>
      </c>
      <c r="B13680" s="17">
        <v>44312.54</v>
      </c>
    </row>
    <row r="13681" spans="1:2" x14ac:dyDescent="0.35">
      <c r="A13681">
        <v>330643</v>
      </c>
      <c r="B13681" s="17">
        <v>44301.765555555554</v>
      </c>
    </row>
    <row r="13682" spans="1:2" x14ac:dyDescent="0.35">
      <c r="A13682">
        <v>330665</v>
      </c>
      <c r="B13682" s="17">
        <v>44341.870740740742</v>
      </c>
    </row>
    <row r="13683" spans="1:2" x14ac:dyDescent="0.35">
      <c r="A13683">
        <v>330708</v>
      </c>
      <c r="B13683" s="17">
        <v>44310.466296296298</v>
      </c>
    </row>
    <row r="13684" spans="1:2" x14ac:dyDescent="0.35">
      <c r="A13684">
        <v>330709</v>
      </c>
      <c r="B13684" s="17">
        <v>44375.866284722222</v>
      </c>
    </row>
    <row r="13685" spans="1:2" x14ac:dyDescent="0.35">
      <c r="A13685">
        <v>330714</v>
      </c>
      <c r="B13685" s="17">
        <v>44299.897835648146</v>
      </c>
    </row>
    <row r="13686" spans="1:2" x14ac:dyDescent="0.35">
      <c r="A13686">
        <v>330724</v>
      </c>
      <c r="B13686" s="17">
        <v>44345.426562499997</v>
      </c>
    </row>
    <row r="13687" spans="1:2" x14ac:dyDescent="0.35">
      <c r="A13687">
        <v>330745</v>
      </c>
      <c r="B13687" s="17">
        <v>44342.810868055552</v>
      </c>
    </row>
    <row r="13688" spans="1:2" x14ac:dyDescent="0.35">
      <c r="A13688">
        <v>330785</v>
      </c>
      <c r="B13688" s="17">
        <v>44408.668877314813</v>
      </c>
    </row>
    <row r="13689" spans="1:2" x14ac:dyDescent="0.35">
      <c r="A13689">
        <v>330788</v>
      </c>
      <c r="B13689" s="17">
        <v>44334.946793981479</v>
      </c>
    </row>
    <row r="13690" spans="1:2" x14ac:dyDescent="0.35">
      <c r="A13690">
        <v>330817</v>
      </c>
      <c r="B13690" s="17">
        <v>44332.076238425929</v>
      </c>
    </row>
    <row r="13691" spans="1:2" x14ac:dyDescent="0.35">
      <c r="A13691">
        <v>330846</v>
      </c>
      <c r="B13691" s="17">
        <v>44310.788356481484</v>
      </c>
    </row>
    <row r="13692" spans="1:2" x14ac:dyDescent="0.35">
      <c r="A13692">
        <v>330857</v>
      </c>
      <c r="B13692" s="17">
        <v>44407.717824074076</v>
      </c>
    </row>
    <row r="13693" spans="1:2" x14ac:dyDescent="0.35">
      <c r="A13693">
        <v>330873</v>
      </c>
      <c r="B13693" s="17">
        <v>44295.199212962965</v>
      </c>
    </row>
    <row r="13694" spans="1:2" x14ac:dyDescent="0.35">
      <c r="A13694">
        <v>330894</v>
      </c>
      <c r="B13694" s="17">
        <v>44372.41333333333</v>
      </c>
    </row>
    <row r="13695" spans="1:2" x14ac:dyDescent="0.35">
      <c r="A13695">
        <v>330917</v>
      </c>
      <c r="B13695" s="17">
        <v>44325.926157407404</v>
      </c>
    </row>
    <row r="13696" spans="1:2" x14ac:dyDescent="0.35">
      <c r="A13696">
        <v>330931</v>
      </c>
      <c r="B13696" s="17">
        <v>44308.671712962961</v>
      </c>
    </row>
    <row r="13697" spans="1:2" x14ac:dyDescent="0.35">
      <c r="A13697">
        <v>330950</v>
      </c>
      <c r="B13697" s="17">
        <v>44328.809652777774</v>
      </c>
    </row>
    <row r="13698" spans="1:2" x14ac:dyDescent="0.35">
      <c r="A13698">
        <v>330952</v>
      </c>
      <c r="B13698" s="17">
        <v>44342.806018518517</v>
      </c>
    </row>
    <row r="13699" spans="1:2" x14ac:dyDescent="0.35">
      <c r="A13699">
        <v>331013</v>
      </c>
      <c r="B13699" s="17">
        <v>44402.926481481481</v>
      </c>
    </row>
    <row r="13700" spans="1:2" x14ac:dyDescent="0.35">
      <c r="A13700">
        <v>331053</v>
      </c>
      <c r="B13700" s="17">
        <v>44338.595254629632</v>
      </c>
    </row>
    <row r="13701" spans="1:2" x14ac:dyDescent="0.35">
      <c r="A13701">
        <v>331083</v>
      </c>
      <c r="B13701" s="17">
        <v>44349.667662037034</v>
      </c>
    </row>
    <row r="13702" spans="1:2" x14ac:dyDescent="0.35">
      <c r="A13702">
        <v>331129</v>
      </c>
      <c r="B13702" s="17">
        <v>44306.926157407404</v>
      </c>
    </row>
    <row r="13703" spans="1:2" x14ac:dyDescent="0.35">
      <c r="A13703">
        <v>331138</v>
      </c>
      <c r="B13703" s="17">
        <v>44374.264328703706</v>
      </c>
    </row>
    <row r="13704" spans="1:2" x14ac:dyDescent="0.35">
      <c r="A13704">
        <v>331144</v>
      </c>
      <c r="B13704" s="17">
        <v>44413.431817129633</v>
      </c>
    </row>
    <row r="13705" spans="1:2" x14ac:dyDescent="0.35">
      <c r="A13705">
        <v>331166</v>
      </c>
      <c r="B13705" s="17">
        <v>44375.520821759259</v>
      </c>
    </row>
    <row r="13706" spans="1:2" x14ac:dyDescent="0.35">
      <c r="A13706">
        <v>331186</v>
      </c>
      <c r="B13706" s="17">
        <v>44373.095335648148</v>
      </c>
    </row>
    <row r="13707" spans="1:2" x14ac:dyDescent="0.35">
      <c r="A13707">
        <v>331220</v>
      </c>
      <c r="B13707" s="17">
        <v>44403.915000000001</v>
      </c>
    </row>
    <row r="13708" spans="1:2" x14ac:dyDescent="0.35">
      <c r="A13708">
        <v>331232</v>
      </c>
      <c r="B13708" s="17">
        <v>44339.408761574072</v>
      </c>
    </row>
    <row r="13709" spans="1:2" x14ac:dyDescent="0.35">
      <c r="A13709">
        <v>331258</v>
      </c>
      <c r="B13709" s="17">
        <v>44374.082708333335</v>
      </c>
    </row>
    <row r="13710" spans="1:2" x14ac:dyDescent="0.35">
      <c r="A13710">
        <v>331260</v>
      </c>
      <c r="B13710" s="17">
        <v>44376.825833333336</v>
      </c>
    </row>
    <row r="13711" spans="1:2" x14ac:dyDescent="0.35">
      <c r="A13711">
        <v>331267</v>
      </c>
      <c r="B13711" s="17">
        <v>44308.610625000001</v>
      </c>
    </row>
    <row r="13712" spans="1:2" x14ac:dyDescent="0.35">
      <c r="A13712">
        <v>331282</v>
      </c>
      <c r="B13712" s="17">
        <v>44305.792662037034</v>
      </c>
    </row>
    <row r="13713" spans="1:2" x14ac:dyDescent="0.35">
      <c r="A13713">
        <v>331350</v>
      </c>
      <c r="B13713" s="17">
        <v>44316.832997685182</v>
      </c>
    </row>
    <row r="13714" spans="1:2" x14ac:dyDescent="0.35">
      <c r="A13714">
        <v>331365</v>
      </c>
      <c r="B13714" s="17">
        <v>44376.706099537034</v>
      </c>
    </row>
    <row r="13715" spans="1:2" x14ac:dyDescent="0.35">
      <c r="A13715">
        <v>331396</v>
      </c>
      <c r="B13715" s="17">
        <v>44319.775671296295</v>
      </c>
    </row>
    <row r="13716" spans="1:2" x14ac:dyDescent="0.35">
      <c r="A13716">
        <v>331416</v>
      </c>
      <c r="B13716" s="17">
        <v>44295.056817129633</v>
      </c>
    </row>
    <row r="13717" spans="1:2" x14ac:dyDescent="0.35">
      <c r="A13717">
        <v>331456</v>
      </c>
      <c r="B13717" s="17">
        <v>44294.364270833335</v>
      </c>
    </row>
    <row r="13718" spans="1:2" x14ac:dyDescent="0.35">
      <c r="A13718">
        <v>331465</v>
      </c>
      <c r="B13718" s="17">
        <v>44344.706099537034</v>
      </c>
    </row>
    <row r="13719" spans="1:2" x14ac:dyDescent="0.35">
      <c r="A13719">
        <v>331470</v>
      </c>
      <c r="B13719" s="17">
        <v>44346.744120370371</v>
      </c>
    </row>
    <row r="13720" spans="1:2" x14ac:dyDescent="0.35">
      <c r="A13720">
        <v>331488</v>
      </c>
      <c r="B13720" s="17">
        <v>44341.543333333335</v>
      </c>
    </row>
    <row r="13721" spans="1:2" x14ac:dyDescent="0.35">
      <c r="A13721">
        <v>331561</v>
      </c>
      <c r="B13721" s="17">
        <v>44344.123159722221</v>
      </c>
    </row>
    <row r="13722" spans="1:2" x14ac:dyDescent="0.35">
      <c r="A13722">
        <v>331573</v>
      </c>
      <c r="B13722" s="17">
        <v>44338.887696759259</v>
      </c>
    </row>
    <row r="13723" spans="1:2" x14ac:dyDescent="0.35">
      <c r="A13723">
        <v>331595</v>
      </c>
      <c r="B13723" s="17">
        <v>44310.451238425929</v>
      </c>
    </row>
    <row r="13724" spans="1:2" x14ac:dyDescent="0.35">
      <c r="A13724">
        <v>331700</v>
      </c>
      <c r="B13724" s="17">
        <v>44345.183298611111</v>
      </c>
    </row>
    <row r="13725" spans="1:2" x14ac:dyDescent="0.35">
      <c r="A13725">
        <v>331721</v>
      </c>
      <c r="B13725" s="17">
        <v>44360.263159722221</v>
      </c>
    </row>
    <row r="13726" spans="1:2" x14ac:dyDescent="0.35">
      <c r="A13726">
        <v>331725</v>
      </c>
      <c r="B13726" s="17">
        <v>44318.653101851851</v>
      </c>
    </row>
    <row r="13727" spans="1:2" x14ac:dyDescent="0.35">
      <c r="A13727">
        <v>331774</v>
      </c>
      <c r="B13727" s="17">
        <v>44376.504641203705</v>
      </c>
    </row>
    <row r="13728" spans="1:2" x14ac:dyDescent="0.35">
      <c r="A13728">
        <v>331779</v>
      </c>
      <c r="B13728" s="17">
        <v>44373.817557870374</v>
      </c>
    </row>
    <row r="13729" spans="1:2" x14ac:dyDescent="0.35">
      <c r="A13729">
        <v>331787</v>
      </c>
      <c r="B13729" s="17">
        <v>44383.940312500003</v>
      </c>
    </row>
    <row r="13730" spans="1:2" x14ac:dyDescent="0.35">
      <c r="A13730">
        <v>331812</v>
      </c>
      <c r="B13730" s="17">
        <v>44342.775266203702</v>
      </c>
    </row>
    <row r="13731" spans="1:2" x14ac:dyDescent="0.35">
      <c r="A13731">
        <v>331856</v>
      </c>
      <c r="B13731" s="17">
        <v>44310.925416666665</v>
      </c>
    </row>
    <row r="13732" spans="1:2" x14ac:dyDescent="0.35">
      <c r="A13732">
        <v>331885</v>
      </c>
      <c r="B13732" s="17">
        <v>44386.602534722224</v>
      </c>
    </row>
    <row r="13733" spans="1:2" x14ac:dyDescent="0.35">
      <c r="A13733">
        <v>331891</v>
      </c>
      <c r="B13733" s="17">
        <v>44376.675347222219</v>
      </c>
    </row>
    <row r="13734" spans="1:2" x14ac:dyDescent="0.35">
      <c r="A13734">
        <v>331930</v>
      </c>
      <c r="B13734" s="17">
        <v>44376.651076388887</v>
      </c>
    </row>
    <row r="13735" spans="1:2" x14ac:dyDescent="0.35">
      <c r="A13735">
        <v>331931</v>
      </c>
      <c r="B13735" s="17">
        <v>44298.050347222219</v>
      </c>
    </row>
    <row r="13736" spans="1:2" x14ac:dyDescent="0.35">
      <c r="A13736">
        <v>331939</v>
      </c>
      <c r="B13736" s="17">
        <v>44396.796712962961</v>
      </c>
    </row>
    <row r="13737" spans="1:2" x14ac:dyDescent="0.35">
      <c r="A13737">
        <v>331948</v>
      </c>
      <c r="B13737" s="17">
        <v>44309.287662037037</v>
      </c>
    </row>
    <row r="13738" spans="1:2" x14ac:dyDescent="0.35">
      <c r="A13738">
        <v>331965</v>
      </c>
      <c r="B13738" s="17">
        <v>44310.765555555554</v>
      </c>
    </row>
    <row r="13739" spans="1:2" x14ac:dyDescent="0.35">
      <c r="A13739">
        <v>332040</v>
      </c>
      <c r="B13739" s="17">
        <v>44344.614270833335</v>
      </c>
    </row>
    <row r="13740" spans="1:2" x14ac:dyDescent="0.35">
      <c r="A13740">
        <v>332057</v>
      </c>
      <c r="B13740" s="17">
        <v>44372.703668981485</v>
      </c>
    </row>
    <row r="13741" spans="1:2" x14ac:dyDescent="0.35">
      <c r="A13741">
        <v>332061</v>
      </c>
      <c r="B13741" s="17">
        <v>44377.372997685183</v>
      </c>
    </row>
    <row r="13742" spans="1:2" x14ac:dyDescent="0.35">
      <c r="A13742">
        <v>332101</v>
      </c>
      <c r="B13742" s="17">
        <v>44315.605370370373</v>
      </c>
    </row>
    <row r="13743" spans="1:2" x14ac:dyDescent="0.35">
      <c r="A13743">
        <v>332170</v>
      </c>
      <c r="B13743" s="17">
        <v>44344.785787037035</v>
      </c>
    </row>
    <row r="13744" spans="1:2" x14ac:dyDescent="0.35">
      <c r="A13744">
        <v>332209</v>
      </c>
      <c r="B13744" s="17">
        <v>44332.551990740743</v>
      </c>
    </row>
    <row r="13745" spans="1:2" x14ac:dyDescent="0.35">
      <c r="A13745">
        <v>332212</v>
      </c>
      <c r="B13745" s="17">
        <v>44302.780532407407</v>
      </c>
    </row>
    <row r="13746" spans="1:2" x14ac:dyDescent="0.35">
      <c r="A13746">
        <v>332229</v>
      </c>
      <c r="B13746" s="17">
        <v>44302.796712962961</v>
      </c>
    </row>
    <row r="13747" spans="1:2" x14ac:dyDescent="0.35">
      <c r="A13747">
        <v>332302</v>
      </c>
      <c r="B13747" s="17">
        <v>44313.513136574074</v>
      </c>
    </row>
    <row r="13748" spans="1:2" x14ac:dyDescent="0.35">
      <c r="A13748">
        <v>332344</v>
      </c>
      <c r="B13748" s="17">
        <v>44360.498159722221</v>
      </c>
    </row>
    <row r="13749" spans="1:2" x14ac:dyDescent="0.35">
      <c r="A13749">
        <v>332350</v>
      </c>
      <c r="B13749" s="17">
        <v>44321.437083333331</v>
      </c>
    </row>
    <row r="13750" spans="1:2" x14ac:dyDescent="0.35">
      <c r="A13750">
        <v>332422</v>
      </c>
      <c r="B13750" s="17">
        <v>44296.722280092596</v>
      </c>
    </row>
    <row r="13751" spans="1:2" x14ac:dyDescent="0.35">
      <c r="A13751">
        <v>332461</v>
      </c>
      <c r="B13751" s="17">
        <v>44336.047523148147</v>
      </c>
    </row>
    <row r="13752" spans="1:2" x14ac:dyDescent="0.35">
      <c r="A13752">
        <v>332466</v>
      </c>
      <c r="B13752" s="17">
        <v>44311.460543981484</v>
      </c>
    </row>
    <row r="13753" spans="1:2" x14ac:dyDescent="0.35">
      <c r="A13753">
        <v>332508</v>
      </c>
      <c r="B13753" s="17">
        <v>44357.540636574071</v>
      </c>
    </row>
    <row r="13754" spans="1:2" x14ac:dyDescent="0.35">
      <c r="A13754">
        <v>332556</v>
      </c>
      <c r="B13754" s="17">
        <v>44387.757465277777</v>
      </c>
    </row>
    <row r="13755" spans="1:2" x14ac:dyDescent="0.35">
      <c r="A13755">
        <v>332560</v>
      </c>
      <c r="B13755" s="17">
        <v>44400.718634259261</v>
      </c>
    </row>
    <row r="13756" spans="1:2" x14ac:dyDescent="0.35">
      <c r="A13756">
        <v>332561</v>
      </c>
      <c r="B13756" s="17">
        <v>44345.310983796298</v>
      </c>
    </row>
    <row r="13757" spans="1:2" x14ac:dyDescent="0.35">
      <c r="A13757">
        <v>332597</v>
      </c>
      <c r="B13757" s="17">
        <v>44297.974293981482</v>
      </c>
    </row>
    <row r="13758" spans="1:2" x14ac:dyDescent="0.35">
      <c r="A13758">
        <v>332620</v>
      </c>
      <c r="B13758" s="17">
        <v>44306.775671296295</v>
      </c>
    </row>
    <row r="13759" spans="1:2" x14ac:dyDescent="0.35">
      <c r="A13759">
        <v>332644</v>
      </c>
      <c r="B13759" s="17">
        <v>44387.894930555558</v>
      </c>
    </row>
    <row r="13760" spans="1:2" x14ac:dyDescent="0.35">
      <c r="A13760">
        <v>332664</v>
      </c>
      <c r="B13760" s="17">
        <v>44342.080694444441</v>
      </c>
    </row>
    <row r="13761" spans="1:2" x14ac:dyDescent="0.35">
      <c r="A13761">
        <v>332706</v>
      </c>
      <c r="B13761" s="17">
        <v>44304.74695601852</v>
      </c>
    </row>
    <row r="13762" spans="1:2" x14ac:dyDescent="0.35">
      <c r="A13762">
        <v>332755</v>
      </c>
      <c r="B13762" s="17">
        <v>44374.290995370371</v>
      </c>
    </row>
    <row r="13763" spans="1:2" x14ac:dyDescent="0.35">
      <c r="A13763">
        <v>332803</v>
      </c>
      <c r="B13763" s="17">
        <v>44374.4059837963</v>
      </c>
    </row>
    <row r="13764" spans="1:2" x14ac:dyDescent="0.35">
      <c r="A13764">
        <v>332833</v>
      </c>
      <c r="B13764" s="17">
        <v>44422.756249999999</v>
      </c>
    </row>
    <row r="13765" spans="1:2" x14ac:dyDescent="0.35">
      <c r="A13765">
        <v>332835</v>
      </c>
      <c r="B13765" s="17">
        <v>44345.970092592594</v>
      </c>
    </row>
    <row r="13766" spans="1:2" x14ac:dyDescent="0.35">
      <c r="A13766">
        <v>332897</v>
      </c>
      <c r="B13766" s="17">
        <v>44357.602939814817</v>
      </c>
    </row>
    <row r="13767" spans="1:2" x14ac:dyDescent="0.35">
      <c r="A13767">
        <v>332898</v>
      </c>
      <c r="B13767" s="17">
        <v>44401.477129629631</v>
      </c>
    </row>
    <row r="13768" spans="1:2" x14ac:dyDescent="0.35">
      <c r="A13768">
        <v>332918</v>
      </c>
      <c r="B13768" s="17">
        <v>44306.755046296297</v>
      </c>
    </row>
    <row r="13769" spans="1:2" x14ac:dyDescent="0.35">
      <c r="A13769">
        <v>332923</v>
      </c>
      <c r="B13769" s="17">
        <v>44325.720659722225</v>
      </c>
    </row>
    <row r="13770" spans="1:2" x14ac:dyDescent="0.35">
      <c r="A13770">
        <v>332924</v>
      </c>
      <c r="B13770" s="17">
        <v>44394.723078703704</v>
      </c>
    </row>
    <row r="13771" spans="1:2" x14ac:dyDescent="0.35">
      <c r="A13771">
        <v>332927</v>
      </c>
      <c r="B13771" s="17">
        <v>44375.859664351854</v>
      </c>
    </row>
    <row r="13772" spans="1:2" x14ac:dyDescent="0.35">
      <c r="A13772">
        <v>332967</v>
      </c>
      <c r="B13772" s="17">
        <v>44352.815520833334</v>
      </c>
    </row>
    <row r="13773" spans="1:2" x14ac:dyDescent="0.35">
      <c r="A13773">
        <v>333010</v>
      </c>
      <c r="B13773" s="17">
        <v>44310.324467592596</v>
      </c>
    </row>
    <row r="13774" spans="1:2" x14ac:dyDescent="0.35">
      <c r="A13774">
        <v>333027</v>
      </c>
      <c r="B13774" s="17">
        <v>44308.018391203703</v>
      </c>
    </row>
    <row r="13775" spans="1:2" x14ac:dyDescent="0.35">
      <c r="A13775">
        <v>333048</v>
      </c>
      <c r="B13775" s="17">
        <v>44298.772037037037</v>
      </c>
    </row>
    <row r="13776" spans="1:2" x14ac:dyDescent="0.35">
      <c r="A13776">
        <v>333127</v>
      </c>
      <c r="B13776" s="17">
        <v>44316.723483796297</v>
      </c>
    </row>
    <row r="13777" spans="1:2" x14ac:dyDescent="0.35">
      <c r="A13777">
        <v>333136</v>
      </c>
      <c r="B13777" s="17">
        <v>44321.958113425928</v>
      </c>
    </row>
    <row r="13778" spans="1:2" x14ac:dyDescent="0.35">
      <c r="A13778">
        <v>333183</v>
      </c>
      <c r="B13778" s="17">
        <v>44345.839189814818</v>
      </c>
    </row>
    <row r="13779" spans="1:2" x14ac:dyDescent="0.35">
      <c r="A13779">
        <v>333203</v>
      </c>
      <c r="B13779" s="17">
        <v>44286.019606481481</v>
      </c>
    </row>
    <row r="13780" spans="1:2" x14ac:dyDescent="0.35">
      <c r="A13780">
        <v>333224</v>
      </c>
      <c r="B13780" s="17">
        <v>44310.870740740742</v>
      </c>
    </row>
    <row r="13781" spans="1:2" x14ac:dyDescent="0.35">
      <c r="A13781">
        <v>333225</v>
      </c>
      <c r="B13781" s="17">
        <v>44310.490254629629</v>
      </c>
    </row>
    <row r="13782" spans="1:2" x14ac:dyDescent="0.35">
      <c r="A13782">
        <v>333251</v>
      </c>
      <c r="B13782" s="17">
        <v>44314.733599537038</v>
      </c>
    </row>
    <row r="13783" spans="1:2" x14ac:dyDescent="0.35">
      <c r="A13783">
        <v>333265</v>
      </c>
      <c r="B13783" s="17">
        <v>44381.727129629631</v>
      </c>
    </row>
    <row r="13784" spans="1:2" x14ac:dyDescent="0.35">
      <c r="A13784">
        <v>333270</v>
      </c>
      <c r="B13784" s="17">
        <v>44374.902372685188</v>
      </c>
    </row>
    <row r="13785" spans="1:2" x14ac:dyDescent="0.35">
      <c r="A13785">
        <v>333322</v>
      </c>
      <c r="B13785" s="17">
        <v>44346.066932870373</v>
      </c>
    </row>
    <row r="13786" spans="1:2" x14ac:dyDescent="0.35">
      <c r="A13786">
        <v>333386</v>
      </c>
      <c r="B13786" s="17">
        <v>44344.444363425922</v>
      </c>
    </row>
    <row r="13787" spans="1:2" x14ac:dyDescent="0.35">
      <c r="A13787">
        <v>333387</v>
      </c>
      <c r="B13787" s="17">
        <v>44366.870335648149</v>
      </c>
    </row>
    <row r="13788" spans="1:2" x14ac:dyDescent="0.35">
      <c r="A13788">
        <v>333404</v>
      </c>
      <c r="B13788" s="17">
        <v>44398.140960648147</v>
      </c>
    </row>
    <row r="13789" spans="1:2" x14ac:dyDescent="0.35">
      <c r="A13789">
        <v>333424</v>
      </c>
      <c r="B13789" s="17">
        <v>44388.720254629632</v>
      </c>
    </row>
    <row r="13790" spans="1:2" x14ac:dyDescent="0.35">
      <c r="A13790">
        <v>333432</v>
      </c>
      <c r="B13790" s="17">
        <v>44315.871550925927</v>
      </c>
    </row>
    <row r="13791" spans="1:2" x14ac:dyDescent="0.35">
      <c r="A13791">
        <v>333438</v>
      </c>
      <c r="B13791" s="17">
        <v>44333.778912037036</v>
      </c>
    </row>
    <row r="13792" spans="1:2" x14ac:dyDescent="0.35">
      <c r="A13792">
        <v>333442</v>
      </c>
      <c r="B13792" s="17">
        <v>44315.070983796293</v>
      </c>
    </row>
    <row r="13793" spans="1:2" x14ac:dyDescent="0.35">
      <c r="A13793">
        <v>333479</v>
      </c>
      <c r="B13793" s="17">
        <v>44316.022997685184</v>
      </c>
    </row>
    <row r="13794" spans="1:2" x14ac:dyDescent="0.35">
      <c r="A13794">
        <v>333497</v>
      </c>
      <c r="B13794" s="17">
        <v>44346.847129629627</v>
      </c>
    </row>
    <row r="13795" spans="1:2" x14ac:dyDescent="0.35">
      <c r="A13795">
        <v>333498</v>
      </c>
      <c r="B13795" s="17">
        <v>44292.805208333331</v>
      </c>
    </row>
    <row r="13796" spans="1:2" x14ac:dyDescent="0.35">
      <c r="A13796">
        <v>333532</v>
      </c>
      <c r="B13796" s="17">
        <v>44309.773645833331</v>
      </c>
    </row>
    <row r="13797" spans="1:2" x14ac:dyDescent="0.35">
      <c r="A13797">
        <v>333534</v>
      </c>
      <c r="B13797" s="17">
        <v>44376.074004629627</v>
      </c>
    </row>
    <row r="13798" spans="1:2" x14ac:dyDescent="0.35">
      <c r="A13798">
        <v>333540</v>
      </c>
      <c r="B13798" s="17">
        <v>44346.689004629632</v>
      </c>
    </row>
    <row r="13799" spans="1:2" x14ac:dyDescent="0.35">
      <c r="A13799">
        <v>333563</v>
      </c>
      <c r="B13799" s="17">
        <v>44353.874293981484</v>
      </c>
    </row>
    <row r="13800" spans="1:2" x14ac:dyDescent="0.35">
      <c r="A13800">
        <v>333565</v>
      </c>
      <c r="B13800" s="17">
        <v>44377.452048611114</v>
      </c>
    </row>
    <row r="13801" spans="1:2" x14ac:dyDescent="0.35">
      <c r="A13801">
        <v>333593</v>
      </c>
      <c r="B13801" s="17">
        <v>44310.646226851852</v>
      </c>
    </row>
    <row r="13802" spans="1:2" x14ac:dyDescent="0.35">
      <c r="A13802">
        <v>333624</v>
      </c>
      <c r="B13802" s="17">
        <v>44344.095659722225</v>
      </c>
    </row>
    <row r="13803" spans="1:2" x14ac:dyDescent="0.35">
      <c r="A13803">
        <v>333689</v>
      </c>
      <c r="B13803" s="17">
        <v>44298.066122685188</v>
      </c>
    </row>
    <row r="13804" spans="1:2" x14ac:dyDescent="0.35">
      <c r="A13804">
        <v>333690</v>
      </c>
      <c r="B13804" s="17">
        <v>44303.490069444444</v>
      </c>
    </row>
    <row r="13805" spans="1:2" x14ac:dyDescent="0.35">
      <c r="A13805">
        <v>333713</v>
      </c>
      <c r="B13805" s="17">
        <v>44376.785381944443</v>
      </c>
    </row>
    <row r="13806" spans="1:2" x14ac:dyDescent="0.35">
      <c r="A13806">
        <v>333738</v>
      </c>
      <c r="B13806" s="17">
        <v>44311.772835648146</v>
      </c>
    </row>
    <row r="13807" spans="1:2" x14ac:dyDescent="0.35">
      <c r="A13807">
        <v>333766</v>
      </c>
      <c r="B13807" s="17">
        <v>44310.694363425922</v>
      </c>
    </row>
    <row r="13808" spans="1:2" x14ac:dyDescent="0.35">
      <c r="A13808">
        <v>333773</v>
      </c>
      <c r="B13808" s="17">
        <v>44302.828263888892</v>
      </c>
    </row>
    <row r="13809" spans="1:2" x14ac:dyDescent="0.35">
      <c r="A13809">
        <v>333824</v>
      </c>
      <c r="B13809" s="17">
        <v>44347.976319444446</v>
      </c>
    </row>
    <row r="13810" spans="1:2" x14ac:dyDescent="0.35">
      <c r="A13810">
        <v>333838</v>
      </c>
      <c r="B13810" s="17">
        <v>44372.219004629631</v>
      </c>
    </row>
    <row r="13811" spans="1:2" x14ac:dyDescent="0.35">
      <c r="A13811">
        <v>333878</v>
      </c>
      <c r="B13811" s="17">
        <v>44313.373564814814</v>
      </c>
    </row>
    <row r="13812" spans="1:2" x14ac:dyDescent="0.35">
      <c r="A13812">
        <v>333895</v>
      </c>
      <c r="B13812" s="17">
        <v>44300.915231481478</v>
      </c>
    </row>
    <row r="13813" spans="1:2" x14ac:dyDescent="0.35">
      <c r="A13813">
        <v>333899</v>
      </c>
      <c r="B13813" s="17">
        <v>44345.890150462961</v>
      </c>
    </row>
    <row r="13814" spans="1:2" x14ac:dyDescent="0.35">
      <c r="A13814">
        <v>333912</v>
      </c>
      <c r="B13814" s="17">
        <v>44346.874201388891</v>
      </c>
    </row>
    <row r="13815" spans="1:2" x14ac:dyDescent="0.35">
      <c r="A13815">
        <v>333921</v>
      </c>
      <c r="B13815" s="17">
        <v>44392.651076388887</v>
      </c>
    </row>
    <row r="13816" spans="1:2" x14ac:dyDescent="0.35">
      <c r="A13816">
        <v>333932</v>
      </c>
      <c r="B13816" s="17">
        <v>44399.694768518515</v>
      </c>
    </row>
    <row r="13817" spans="1:2" x14ac:dyDescent="0.35">
      <c r="A13817">
        <v>333945</v>
      </c>
      <c r="B13817" s="17">
        <v>44343.627210648148</v>
      </c>
    </row>
    <row r="13818" spans="1:2" x14ac:dyDescent="0.35">
      <c r="A13818">
        <v>333997</v>
      </c>
      <c r="B13818" s="17">
        <v>44302.99695601852</v>
      </c>
    </row>
    <row r="13819" spans="1:2" x14ac:dyDescent="0.35">
      <c r="A13819">
        <v>334027</v>
      </c>
      <c r="B13819" s="17">
        <v>44375.023645833331</v>
      </c>
    </row>
    <row r="13820" spans="1:2" x14ac:dyDescent="0.35">
      <c r="A13820">
        <v>334062</v>
      </c>
      <c r="B13820" s="17">
        <v>44316.760706018518</v>
      </c>
    </row>
    <row r="13821" spans="1:2" x14ac:dyDescent="0.35">
      <c r="A13821">
        <v>334066</v>
      </c>
      <c r="B13821" s="17">
        <v>44344.783761574072</v>
      </c>
    </row>
    <row r="13822" spans="1:2" x14ac:dyDescent="0.35">
      <c r="A13822">
        <v>334108</v>
      </c>
      <c r="B13822" s="17">
        <v>44330.416331018518</v>
      </c>
    </row>
    <row r="13823" spans="1:2" x14ac:dyDescent="0.35">
      <c r="A13823">
        <v>334158</v>
      </c>
      <c r="B13823" s="17">
        <v>44314.651886574073</v>
      </c>
    </row>
    <row r="13824" spans="1:2" x14ac:dyDescent="0.35">
      <c r="A13824">
        <v>334163</v>
      </c>
      <c r="B13824" s="17">
        <v>44343.595254629632</v>
      </c>
    </row>
    <row r="13825" spans="1:2" x14ac:dyDescent="0.35">
      <c r="A13825">
        <v>334179</v>
      </c>
      <c r="B13825" s="17">
        <v>44294.753020833334</v>
      </c>
    </row>
    <row r="13826" spans="1:2" x14ac:dyDescent="0.35">
      <c r="A13826">
        <v>334181</v>
      </c>
      <c r="B13826" s="17">
        <v>44334.70689814815</v>
      </c>
    </row>
    <row r="13827" spans="1:2" x14ac:dyDescent="0.35">
      <c r="A13827">
        <v>334201</v>
      </c>
      <c r="B13827" s="17">
        <v>44353.613518518519</v>
      </c>
    </row>
    <row r="13828" spans="1:2" x14ac:dyDescent="0.35">
      <c r="A13828">
        <v>334240</v>
      </c>
      <c r="B13828" s="17">
        <v>44344.621145833335</v>
      </c>
    </row>
    <row r="13829" spans="1:2" x14ac:dyDescent="0.35">
      <c r="A13829">
        <v>334314</v>
      </c>
      <c r="B13829" s="17">
        <v>44315.755671296298</v>
      </c>
    </row>
    <row r="13830" spans="1:2" x14ac:dyDescent="0.35">
      <c r="A13830">
        <v>334380</v>
      </c>
      <c r="B13830" s="17">
        <v>44343.697199074071</v>
      </c>
    </row>
    <row r="13831" spans="1:2" x14ac:dyDescent="0.35">
      <c r="A13831">
        <v>334399</v>
      </c>
      <c r="B13831" s="17">
        <v>44313.296712962961</v>
      </c>
    </row>
    <row r="13832" spans="1:2" x14ac:dyDescent="0.35">
      <c r="A13832">
        <v>334435</v>
      </c>
      <c r="B13832" s="17">
        <v>44313.968229166669</v>
      </c>
    </row>
    <row r="13833" spans="1:2" x14ac:dyDescent="0.35">
      <c r="A13833">
        <v>334437</v>
      </c>
      <c r="B13833" s="17">
        <v>44298.13894675926</v>
      </c>
    </row>
    <row r="13834" spans="1:2" x14ac:dyDescent="0.35">
      <c r="A13834">
        <v>334448</v>
      </c>
      <c r="B13834" s="17">
        <v>44340.745740740742</v>
      </c>
    </row>
    <row r="13835" spans="1:2" x14ac:dyDescent="0.35">
      <c r="A13835">
        <v>334456</v>
      </c>
      <c r="B13835" s="17">
        <v>44315.522037037037</v>
      </c>
    </row>
    <row r="13836" spans="1:2" x14ac:dyDescent="0.35">
      <c r="A13836">
        <v>334469</v>
      </c>
      <c r="B13836" s="17">
        <v>44316.7809375</v>
      </c>
    </row>
    <row r="13837" spans="1:2" x14ac:dyDescent="0.35">
      <c r="A13837">
        <v>334482</v>
      </c>
      <c r="B13837" s="17">
        <v>44318.601319444446</v>
      </c>
    </row>
    <row r="13838" spans="1:2" x14ac:dyDescent="0.35">
      <c r="A13838">
        <v>334492</v>
      </c>
      <c r="B13838" s="17">
        <v>44309.780127314814</v>
      </c>
    </row>
    <row r="13839" spans="1:2" x14ac:dyDescent="0.35">
      <c r="A13839">
        <v>334510</v>
      </c>
      <c r="B13839" s="17">
        <v>44374.686678240738</v>
      </c>
    </row>
    <row r="13840" spans="1:2" x14ac:dyDescent="0.35">
      <c r="A13840">
        <v>334522</v>
      </c>
      <c r="B13840" s="17">
        <v>44407.744930555556</v>
      </c>
    </row>
    <row r="13841" spans="1:2" x14ac:dyDescent="0.35">
      <c r="A13841">
        <v>334552</v>
      </c>
      <c r="B13841" s="17">
        <v>44342.027002314811</v>
      </c>
    </row>
    <row r="13842" spans="1:2" x14ac:dyDescent="0.35">
      <c r="A13842">
        <v>334690</v>
      </c>
      <c r="B13842" s="17">
        <v>44322.15966435185</v>
      </c>
    </row>
    <row r="13843" spans="1:2" x14ac:dyDescent="0.35">
      <c r="A13843">
        <v>334692</v>
      </c>
      <c r="B13843" s="17">
        <v>44313.000590277778</v>
      </c>
    </row>
    <row r="13844" spans="1:2" x14ac:dyDescent="0.35">
      <c r="A13844">
        <v>334718</v>
      </c>
      <c r="B13844" s="17">
        <v>44316.785787037035</v>
      </c>
    </row>
    <row r="13845" spans="1:2" x14ac:dyDescent="0.35">
      <c r="A13845">
        <v>334729</v>
      </c>
      <c r="B13845" s="17">
        <v>44327.782546296294</v>
      </c>
    </row>
    <row r="13846" spans="1:2" x14ac:dyDescent="0.35">
      <c r="A13846">
        <v>334733</v>
      </c>
      <c r="B13846" s="17">
        <v>44296.0703125</v>
      </c>
    </row>
    <row r="13847" spans="1:2" x14ac:dyDescent="0.35">
      <c r="A13847">
        <v>334753</v>
      </c>
      <c r="B13847" s="17">
        <v>44345.527511574073</v>
      </c>
    </row>
    <row r="13848" spans="1:2" x14ac:dyDescent="0.35">
      <c r="A13848">
        <v>334857</v>
      </c>
      <c r="B13848" s="17">
        <v>44292.963379629633</v>
      </c>
    </row>
    <row r="13849" spans="1:2" x14ac:dyDescent="0.35">
      <c r="A13849">
        <v>334864</v>
      </c>
      <c r="B13849" s="17">
        <v>44408.523645833331</v>
      </c>
    </row>
    <row r="13850" spans="1:2" x14ac:dyDescent="0.35">
      <c r="A13850">
        <v>334906</v>
      </c>
      <c r="B13850" s="17">
        <v>44358.882060185184</v>
      </c>
    </row>
    <row r="13851" spans="1:2" x14ac:dyDescent="0.35">
      <c r="A13851">
        <v>334907</v>
      </c>
      <c r="B13851" s="17">
        <v>44377.999780092592</v>
      </c>
    </row>
    <row r="13852" spans="1:2" x14ac:dyDescent="0.35">
      <c r="A13852">
        <v>334924</v>
      </c>
      <c r="B13852" s="17">
        <v>44308.67696759259</v>
      </c>
    </row>
    <row r="13853" spans="1:2" x14ac:dyDescent="0.35">
      <c r="A13853">
        <v>334959</v>
      </c>
      <c r="B13853" s="17">
        <v>44302.877337962964</v>
      </c>
    </row>
    <row r="13854" spans="1:2" x14ac:dyDescent="0.35">
      <c r="A13854">
        <v>334974</v>
      </c>
      <c r="B13854" s="17">
        <v>44307.072662037041</v>
      </c>
    </row>
    <row r="13855" spans="1:2" x14ac:dyDescent="0.35">
      <c r="A13855">
        <v>334979</v>
      </c>
      <c r="B13855" s="17">
        <v>44342.220254629632</v>
      </c>
    </row>
    <row r="13856" spans="1:2" x14ac:dyDescent="0.35">
      <c r="A13856">
        <v>335012</v>
      </c>
      <c r="B13856" s="17">
        <v>44344.081099537034</v>
      </c>
    </row>
    <row r="13857" spans="1:2" x14ac:dyDescent="0.35">
      <c r="A13857">
        <v>335016</v>
      </c>
      <c r="B13857" s="17">
        <v>44344.004641203705</v>
      </c>
    </row>
    <row r="13858" spans="1:2" x14ac:dyDescent="0.35">
      <c r="A13858">
        <v>335025</v>
      </c>
      <c r="B13858" s="17">
        <v>44390.854328703703</v>
      </c>
    </row>
    <row r="13859" spans="1:2" x14ac:dyDescent="0.35">
      <c r="A13859">
        <v>335034</v>
      </c>
      <c r="B13859" s="17">
        <v>44312.915231481478</v>
      </c>
    </row>
    <row r="13860" spans="1:2" x14ac:dyDescent="0.35">
      <c r="A13860">
        <v>335052</v>
      </c>
      <c r="B13860" s="17">
        <v>44424.818958333337</v>
      </c>
    </row>
    <row r="13861" spans="1:2" x14ac:dyDescent="0.35">
      <c r="A13861">
        <v>335056</v>
      </c>
      <c r="B13861" s="17">
        <v>44326.626400462963</v>
      </c>
    </row>
    <row r="13862" spans="1:2" x14ac:dyDescent="0.35">
      <c r="A13862">
        <v>335069</v>
      </c>
      <c r="B13862" s="17">
        <v>44408.704884259256</v>
      </c>
    </row>
    <row r="13863" spans="1:2" x14ac:dyDescent="0.35">
      <c r="A13863">
        <v>335070</v>
      </c>
      <c r="B13863" s="17">
        <v>44298.236331018517</v>
      </c>
    </row>
    <row r="13864" spans="1:2" x14ac:dyDescent="0.35">
      <c r="A13864">
        <v>335074</v>
      </c>
      <c r="B13864" s="17">
        <v>44304.426157407404</v>
      </c>
    </row>
    <row r="13865" spans="1:2" x14ac:dyDescent="0.35">
      <c r="A13865">
        <v>335093</v>
      </c>
      <c r="B13865" s="17">
        <v>44317.585543981484</v>
      </c>
    </row>
    <row r="13866" spans="1:2" x14ac:dyDescent="0.35">
      <c r="A13866">
        <v>335097</v>
      </c>
      <c r="B13866" s="17">
        <v>44304.177071759259</v>
      </c>
    </row>
    <row r="13867" spans="1:2" x14ac:dyDescent="0.35">
      <c r="A13867">
        <v>335129</v>
      </c>
      <c r="B13867" s="17">
        <v>44308.929803240739</v>
      </c>
    </row>
    <row r="13868" spans="1:2" x14ac:dyDescent="0.35">
      <c r="A13868">
        <v>335143</v>
      </c>
      <c r="B13868" s="17">
        <v>44374.788217592592</v>
      </c>
    </row>
    <row r="13869" spans="1:2" x14ac:dyDescent="0.35">
      <c r="A13869">
        <v>335148</v>
      </c>
      <c r="B13869" s="17">
        <v>44346.260717592595</v>
      </c>
    </row>
    <row r="13870" spans="1:2" x14ac:dyDescent="0.35">
      <c r="A13870">
        <v>335161</v>
      </c>
      <c r="B13870" s="17">
        <v>44316.533761574072</v>
      </c>
    </row>
    <row r="13871" spans="1:2" x14ac:dyDescent="0.35">
      <c r="A13871">
        <v>335176</v>
      </c>
      <c r="B13871" s="17">
        <v>44341.839189814818</v>
      </c>
    </row>
    <row r="13872" spans="1:2" x14ac:dyDescent="0.35">
      <c r="A13872">
        <v>335190</v>
      </c>
      <c r="B13872" s="17">
        <v>44351.369120370371</v>
      </c>
    </row>
    <row r="13873" spans="1:2" x14ac:dyDescent="0.35">
      <c r="A13873">
        <v>335194</v>
      </c>
      <c r="B13873" s="17">
        <v>44302.859409722223</v>
      </c>
    </row>
    <row r="13874" spans="1:2" x14ac:dyDescent="0.35">
      <c r="A13874">
        <v>335197</v>
      </c>
      <c r="B13874" s="17">
        <v>44415.09888888889</v>
      </c>
    </row>
    <row r="13875" spans="1:2" x14ac:dyDescent="0.35">
      <c r="A13875">
        <v>335369</v>
      </c>
      <c r="B13875" s="17">
        <v>44289.692743055559</v>
      </c>
    </row>
    <row r="13876" spans="1:2" x14ac:dyDescent="0.35">
      <c r="A13876">
        <v>335417</v>
      </c>
      <c r="B13876" s="17">
        <v>44309.697997685187</v>
      </c>
    </row>
    <row r="13877" spans="1:2" x14ac:dyDescent="0.35">
      <c r="A13877">
        <v>335436</v>
      </c>
      <c r="B13877" s="17">
        <v>44372.845659722225</v>
      </c>
    </row>
    <row r="13878" spans="1:2" x14ac:dyDescent="0.35">
      <c r="A13878">
        <v>335480</v>
      </c>
      <c r="B13878" s="17">
        <v>44328.042256944442</v>
      </c>
    </row>
    <row r="13879" spans="1:2" x14ac:dyDescent="0.35">
      <c r="A13879">
        <v>335516</v>
      </c>
      <c r="B13879" s="17">
        <v>44342.657141203701</v>
      </c>
    </row>
    <row r="13880" spans="1:2" x14ac:dyDescent="0.35">
      <c r="A13880">
        <v>335519</v>
      </c>
      <c r="B13880" s="17">
        <v>44367.66847222222</v>
      </c>
    </row>
    <row r="13881" spans="1:2" x14ac:dyDescent="0.35">
      <c r="A13881">
        <v>335556</v>
      </c>
      <c r="B13881" s="17">
        <v>44341.795092592591</v>
      </c>
    </row>
    <row r="13882" spans="1:2" x14ac:dyDescent="0.35">
      <c r="A13882">
        <v>335560</v>
      </c>
      <c r="B13882" s="17">
        <v>44310.645590277774</v>
      </c>
    </row>
    <row r="13883" spans="1:2" x14ac:dyDescent="0.35">
      <c r="A13883">
        <v>335561</v>
      </c>
      <c r="B13883" s="17">
        <v>44374.77244212963</v>
      </c>
    </row>
    <row r="13884" spans="1:2" x14ac:dyDescent="0.35">
      <c r="A13884">
        <v>335563</v>
      </c>
      <c r="B13884" s="17">
        <v>44346.038912037038</v>
      </c>
    </row>
    <row r="13885" spans="1:2" x14ac:dyDescent="0.35">
      <c r="A13885">
        <v>335581</v>
      </c>
      <c r="B13885" s="17">
        <v>44372.806018518517</v>
      </c>
    </row>
    <row r="13886" spans="1:2" x14ac:dyDescent="0.35">
      <c r="A13886">
        <v>335630</v>
      </c>
      <c r="B13886" s="17">
        <v>44343.71297453704</v>
      </c>
    </row>
    <row r="13887" spans="1:2" x14ac:dyDescent="0.35">
      <c r="A13887">
        <v>335649</v>
      </c>
      <c r="B13887" s="17">
        <v>44375.933032407411</v>
      </c>
    </row>
    <row r="13888" spans="1:2" x14ac:dyDescent="0.35">
      <c r="A13888">
        <v>335664</v>
      </c>
      <c r="B13888" s="17">
        <v>44316.815717592595</v>
      </c>
    </row>
    <row r="13889" spans="1:2" x14ac:dyDescent="0.35">
      <c r="A13889">
        <v>335724</v>
      </c>
      <c r="B13889" s="17">
        <v>44297.562488425923</v>
      </c>
    </row>
    <row r="13890" spans="1:2" x14ac:dyDescent="0.35">
      <c r="A13890">
        <v>335746</v>
      </c>
      <c r="B13890" s="17">
        <v>44370.347002314818</v>
      </c>
    </row>
    <row r="13891" spans="1:2" x14ac:dyDescent="0.35">
      <c r="A13891">
        <v>335759</v>
      </c>
      <c r="B13891" s="17">
        <v>44347.638136574074</v>
      </c>
    </row>
    <row r="13892" spans="1:2" x14ac:dyDescent="0.35">
      <c r="A13892">
        <v>335763</v>
      </c>
      <c r="B13892" s="17">
        <v>44304.282569444447</v>
      </c>
    </row>
    <row r="13893" spans="1:2" x14ac:dyDescent="0.35">
      <c r="A13893">
        <v>335804</v>
      </c>
      <c r="B13893" s="17">
        <v>44346.08966435185</v>
      </c>
    </row>
    <row r="13894" spans="1:2" x14ac:dyDescent="0.35">
      <c r="A13894">
        <v>335856</v>
      </c>
      <c r="B13894" s="17">
        <v>44343.716608796298</v>
      </c>
    </row>
    <row r="13895" spans="1:2" x14ac:dyDescent="0.35">
      <c r="A13895">
        <v>335868</v>
      </c>
      <c r="B13895" s="17">
        <v>44374.280995370369</v>
      </c>
    </row>
    <row r="13896" spans="1:2" x14ac:dyDescent="0.35">
      <c r="A13896">
        <v>335878</v>
      </c>
      <c r="B13896" s="17">
        <v>44329.730370370373</v>
      </c>
    </row>
    <row r="13897" spans="1:2" x14ac:dyDescent="0.35">
      <c r="A13897">
        <v>335923</v>
      </c>
      <c r="B13897" s="17">
        <v>44316.518391203703</v>
      </c>
    </row>
    <row r="13898" spans="1:2" x14ac:dyDescent="0.35">
      <c r="A13898">
        <v>335926</v>
      </c>
      <c r="B13898" s="17">
        <v>44372.78497685185</v>
      </c>
    </row>
    <row r="13899" spans="1:2" x14ac:dyDescent="0.35">
      <c r="A13899">
        <v>336018</v>
      </c>
      <c r="B13899" s="17">
        <v>44300.908356481479</v>
      </c>
    </row>
    <row r="13900" spans="1:2" x14ac:dyDescent="0.35">
      <c r="A13900">
        <v>336022</v>
      </c>
      <c r="B13900" s="17">
        <v>44344.902002314811</v>
      </c>
    </row>
    <row r="13901" spans="1:2" x14ac:dyDescent="0.35">
      <c r="A13901">
        <v>336045</v>
      </c>
      <c r="B13901" s="17">
        <v>44342.700023148151</v>
      </c>
    </row>
    <row r="13902" spans="1:2" x14ac:dyDescent="0.35">
      <c r="A13902">
        <v>336116</v>
      </c>
      <c r="B13902" s="17">
        <v>44312.645011574074</v>
      </c>
    </row>
    <row r="13903" spans="1:2" x14ac:dyDescent="0.35">
      <c r="A13903">
        <v>336133</v>
      </c>
      <c r="B13903" s="17">
        <v>44398.700428240743</v>
      </c>
    </row>
    <row r="13904" spans="1:2" x14ac:dyDescent="0.35">
      <c r="A13904">
        <v>336154</v>
      </c>
      <c r="B13904" s="17">
        <v>44347.793877314813</v>
      </c>
    </row>
    <row r="13905" spans="1:2" x14ac:dyDescent="0.35">
      <c r="A13905">
        <v>336182</v>
      </c>
      <c r="B13905" s="17">
        <v>44311.936180555553</v>
      </c>
    </row>
    <row r="13906" spans="1:2" x14ac:dyDescent="0.35">
      <c r="A13906">
        <v>336216</v>
      </c>
      <c r="B13906" s="17">
        <v>44331.662499999999</v>
      </c>
    </row>
    <row r="13907" spans="1:2" x14ac:dyDescent="0.35">
      <c r="A13907">
        <v>336240</v>
      </c>
      <c r="B13907" s="17">
        <v>44361.021631944444</v>
      </c>
    </row>
    <row r="13908" spans="1:2" x14ac:dyDescent="0.35">
      <c r="A13908">
        <v>336308</v>
      </c>
      <c r="B13908" s="17">
        <v>44346.304849537039</v>
      </c>
    </row>
    <row r="13909" spans="1:2" x14ac:dyDescent="0.35">
      <c r="A13909">
        <v>336343</v>
      </c>
      <c r="B13909" s="17">
        <v>44345.635706018518</v>
      </c>
    </row>
    <row r="13910" spans="1:2" x14ac:dyDescent="0.35">
      <c r="A13910">
        <v>336371</v>
      </c>
      <c r="B13910" s="17">
        <v>44408.618715277778</v>
      </c>
    </row>
    <row r="13911" spans="1:2" x14ac:dyDescent="0.35">
      <c r="A13911">
        <v>336396</v>
      </c>
      <c r="B13911" s="17">
        <v>44392.93546296296</v>
      </c>
    </row>
    <row r="13912" spans="1:2" x14ac:dyDescent="0.35">
      <c r="A13912">
        <v>336460</v>
      </c>
      <c r="B13912" s="17">
        <v>44297.845659722225</v>
      </c>
    </row>
    <row r="13913" spans="1:2" x14ac:dyDescent="0.35">
      <c r="A13913">
        <v>336515</v>
      </c>
      <c r="B13913" s="17">
        <v>44310.558148148149</v>
      </c>
    </row>
    <row r="13914" spans="1:2" x14ac:dyDescent="0.35">
      <c r="A13914">
        <v>336527</v>
      </c>
      <c r="B13914" s="17">
        <v>44367.722662037035</v>
      </c>
    </row>
    <row r="13915" spans="1:2" x14ac:dyDescent="0.35">
      <c r="A13915">
        <v>336559</v>
      </c>
      <c r="B13915" s="17">
        <v>44340.544687499998</v>
      </c>
    </row>
    <row r="13916" spans="1:2" x14ac:dyDescent="0.35">
      <c r="A13916">
        <v>336573</v>
      </c>
      <c r="B13916" s="17">
        <v>44332.660995370374</v>
      </c>
    </row>
    <row r="13917" spans="1:2" x14ac:dyDescent="0.35">
      <c r="A13917">
        <v>336580</v>
      </c>
      <c r="B13917" s="17">
        <v>44348.687002314815</v>
      </c>
    </row>
    <row r="13918" spans="1:2" x14ac:dyDescent="0.35">
      <c r="A13918">
        <v>336581</v>
      </c>
      <c r="B13918" s="17">
        <v>44345.094039351854</v>
      </c>
    </row>
    <row r="13919" spans="1:2" x14ac:dyDescent="0.35">
      <c r="A13919">
        <v>336583</v>
      </c>
      <c r="B13919" s="17">
        <v>44341.822997685187</v>
      </c>
    </row>
    <row r="13920" spans="1:2" x14ac:dyDescent="0.35">
      <c r="A13920">
        <v>336623</v>
      </c>
      <c r="B13920" s="17">
        <v>44297.708113425928</v>
      </c>
    </row>
    <row r="13921" spans="1:2" x14ac:dyDescent="0.35">
      <c r="A13921">
        <v>336634</v>
      </c>
      <c r="B13921" s="17">
        <v>44402.634895833333</v>
      </c>
    </row>
    <row r="13922" spans="1:2" x14ac:dyDescent="0.35">
      <c r="A13922">
        <v>336684</v>
      </c>
      <c r="B13922" s="17">
        <v>44288.693148148152</v>
      </c>
    </row>
    <row r="13923" spans="1:2" x14ac:dyDescent="0.35">
      <c r="A13923">
        <v>336702</v>
      </c>
      <c r="B13923" s="17">
        <v>44377.841608796298</v>
      </c>
    </row>
    <row r="13924" spans="1:2" x14ac:dyDescent="0.35">
      <c r="A13924">
        <v>336704</v>
      </c>
      <c r="B13924" s="17">
        <v>44374.871145833335</v>
      </c>
    </row>
    <row r="13925" spans="1:2" x14ac:dyDescent="0.35">
      <c r="A13925">
        <v>336709</v>
      </c>
      <c r="B13925" s="17">
        <v>44309.990474537037</v>
      </c>
    </row>
    <row r="13926" spans="1:2" x14ac:dyDescent="0.35">
      <c r="A13926">
        <v>336750</v>
      </c>
      <c r="B13926" s="17">
        <v>44314.600104166668</v>
      </c>
    </row>
    <row r="13927" spans="1:2" x14ac:dyDescent="0.35">
      <c r="A13927">
        <v>336771</v>
      </c>
      <c r="B13927" s="17">
        <v>44375.33666666667</v>
      </c>
    </row>
    <row r="13928" spans="1:2" x14ac:dyDescent="0.35">
      <c r="A13928">
        <v>336783</v>
      </c>
      <c r="B13928" s="17">
        <v>44400.871145833335</v>
      </c>
    </row>
    <row r="13929" spans="1:2" x14ac:dyDescent="0.35">
      <c r="A13929">
        <v>336798</v>
      </c>
      <c r="B13929" s="17">
        <v>44343.568958333337</v>
      </c>
    </row>
    <row r="13930" spans="1:2" x14ac:dyDescent="0.35">
      <c r="A13930">
        <v>336820</v>
      </c>
      <c r="B13930" s="17">
        <v>44353.761412037034</v>
      </c>
    </row>
    <row r="13931" spans="1:2" x14ac:dyDescent="0.35">
      <c r="A13931">
        <v>336821</v>
      </c>
      <c r="B13931" s="17">
        <v>44380.101539351854</v>
      </c>
    </row>
    <row r="13932" spans="1:2" x14ac:dyDescent="0.35">
      <c r="A13932">
        <v>336823</v>
      </c>
      <c r="B13932" s="17">
        <v>44344.824212962965</v>
      </c>
    </row>
    <row r="13933" spans="1:2" x14ac:dyDescent="0.35">
      <c r="A13933">
        <v>336830</v>
      </c>
      <c r="B13933" s="17">
        <v>44407.59646990741</v>
      </c>
    </row>
    <row r="13934" spans="1:2" x14ac:dyDescent="0.35">
      <c r="A13934">
        <v>336839</v>
      </c>
      <c r="B13934" s="17">
        <v>44374.635000000002</v>
      </c>
    </row>
    <row r="13935" spans="1:2" x14ac:dyDescent="0.35">
      <c r="A13935">
        <v>336857</v>
      </c>
      <c r="B13935" s="17">
        <v>44385.748333333337</v>
      </c>
    </row>
    <row r="13936" spans="1:2" x14ac:dyDescent="0.35">
      <c r="A13936">
        <v>336869</v>
      </c>
      <c r="B13936" s="17">
        <v>44389.769606481481</v>
      </c>
    </row>
    <row r="13937" spans="1:2" x14ac:dyDescent="0.35">
      <c r="A13937">
        <v>336870</v>
      </c>
      <c r="B13937" s="17">
        <v>44376.658356481479</v>
      </c>
    </row>
    <row r="13938" spans="1:2" x14ac:dyDescent="0.35">
      <c r="A13938">
        <v>336905</v>
      </c>
      <c r="B13938" s="17">
        <v>44286.180995370371</v>
      </c>
    </row>
    <row r="13939" spans="1:2" x14ac:dyDescent="0.35">
      <c r="A13939">
        <v>336913</v>
      </c>
      <c r="B13939" s="17">
        <v>44295.76798611111</v>
      </c>
    </row>
    <row r="13940" spans="1:2" x14ac:dyDescent="0.35">
      <c r="A13940">
        <v>336939</v>
      </c>
      <c r="B13940" s="17">
        <v>44344.477002314816</v>
      </c>
    </row>
    <row r="13941" spans="1:2" x14ac:dyDescent="0.35">
      <c r="A13941">
        <v>336945</v>
      </c>
      <c r="B13941" s="17">
        <v>44308.62599537037</v>
      </c>
    </row>
    <row r="13942" spans="1:2" x14ac:dyDescent="0.35">
      <c r="A13942">
        <v>336982</v>
      </c>
      <c r="B13942" s="17">
        <v>44368.744120370371</v>
      </c>
    </row>
    <row r="13943" spans="1:2" x14ac:dyDescent="0.35">
      <c r="A13943">
        <v>336996</v>
      </c>
      <c r="B13943" s="17">
        <v>44344.997361111113</v>
      </c>
    </row>
    <row r="13944" spans="1:2" x14ac:dyDescent="0.35">
      <c r="A13944">
        <v>337090</v>
      </c>
      <c r="B13944" s="17">
        <v>44326.842824074076</v>
      </c>
    </row>
    <row r="13945" spans="1:2" x14ac:dyDescent="0.35">
      <c r="A13945">
        <v>337093</v>
      </c>
      <c r="B13945" s="17">
        <v>44339.312997685185</v>
      </c>
    </row>
    <row r="13946" spans="1:2" x14ac:dyDescent="0.35">
      <c r="A13946">
        <v>337103</v>
      </c>
      <c r="B13946" s="17">
        <v>44311.158356481479</v>
      </c>
    </row>
    <row r="13947" spans="1:2" x14ac:dyDescent="0.35">
      <c r="A13947">
        <v>337132</v>
      </c>
      <c r="B13947" s="17">
        <v>44376.639745370368</v>
      </c>
    </row>
    <row r="13948" spans="1:2" x14ac:dyDescent="0.35">
      <c r="A13948">
        <v>337142</v>
      </c>
      <c r="B13948" s="17">
        <v>44337.8675</v>
      </c>
    </row>
    <row r="13949" spans="1:2" x14ac:dyDescent="0.35">
      <c r="A13949">
        <v>337163</v>
      </c>
      <c r="B13949" s="17">
        <v>44324.215277777781</v>
      </c>
    </row>
    <row r="13950" spans="1:2" x14ac:dyDescent="0.35">
      <c r="A13950">
        <v>337166</v>
      </c>
      <c r="B13950" s="17">
        <v>44372.724328703705</v>
      </c>
    </row>
    <row r="13951" spans="1:2" x14ac:dyDescent="0.35">
      <c r="A13951">
        <v>337178</v>
      </c>
      <c r="B13951" s="17">
        <v>44376.854155092595</v>
      </c>
    </row>
    <row r="13952" spans="1:2" x14ac:dyDescent="0.35">
      <c r="A13952">
        <v>337186</v>
      </c>
      <c r="B13952" s="17">
        <v>44352.585949074077</v>
      </c>
    </row>
    <row r="13953" spans="1:2" x14ac:dyDescent="0.35">
      <c r="A13953">
        <v>337192</v>
      </c>
      <c r="B13953" s="17">
        <v>44377.706493055557</v>
      </c>
    </row>
    <row r="13954" spans="1:2" x14ac:dyDescent="0.35">
      <c r="A13954">
        <v>337195</v>
      </c>
      <c r="B13954" s="17">
        <v>44311.481979166667</v>
      </c>
    </row>
    <row r="13955" spans="1:2" x14ac:dyDescent="0.35">
      <c r="A13955">
        <v>337267</v>
      </c>
      <c r="B13955" s="17">
        <v>44373.85496527778</v>
      </c>
    </row>
    <row r="13956" spans="1:2" x14ac:dyDescent="0.35">
      <c r="A13956">
        <v>337301</v>
      </c>
      <c r="B13956" s="17">
        <v>44290.802777777775</v>
      </c>
    </row>
    <row r="13957" spans="1:2" x14ac:dyDescent="0.35">
      <c r="A13957">
        <v>337325</v>
      </c>
      <c r="B13957" s="17">
        <v>44346.910798611112</v>
      </c>
    </row>
    <row r="13958" spans="1:2" x14ac:dyDescent="0.35">
      <c r="A13958">
        <v>337351</v>
      </c>
      <c r="B13958" s="17">
        <v>44311.687615740739</v>
      </c>
    </row>
    <row r="13959" spans="1:2" x14ac:dyDescent="0.35">
      <c r="A13959">
        <v>337364</v>
      </c>
      <c r="B13959" s="17">
        <v>44310.700833333336</v>
      </c>
    </row>
    <row r="13960" spans="1:2" x14ac:dyDescent="0.35">
      <c r="A13960">
        <v>337491</v>
      </c>
      <c r="B13960" s="17">
        <v>44346.634085648147</v>
      </c>
    </row>
    <row r="13961" spans="1:2" x14ac:dyDescent="0.35">
      <c r="A13961">
        <v>337540</v>
      </c>
      <c r="B13961" s="17">
        <v>44393.317662037036</v>
      </c>
    </row>
    <row r="13962" spans="1:2" x14ac:dyDescent="0.35">
      <c r="A13962">
        <v>337545</v>
      </c>
      <c r="B13962" s="17">
        <v>44310.680613425924</v>
      </c>
    </row>
    <row r="13963" spans="1:2" x14ac:dyDescent="0.35">
      <c r="A13963">
        <v>337546</v>
      </c>
      <c r="B13963" s="17">
        <v>44315.610219907408</v>
      </c>
    </row>
    <row r="13964" spans="1:2" x14ac:dyDescent="0.35">
      <c r="A13964">
        <v>337573</v>
      </c>
      <c r="B13964" s="17">
        <v>44311.688703703701</v>
      </c>
    </row>
    <row r="13965" spans="1:2" x14ac:dyDescent="0.35">
      <c r="A13965">
        <v>337602</v>
      </c>
      <c r="B13965" s="17">
        <v>44300.780127314814</v>
      </c>
    </row>
    <row r="13966" spans="1:2" x14ac:dyDescent="0.35">
      <c r="A13966">
        <v>337617</v>
      </c>
      <c r="B13966" s="17">
        <v>44346.488483796296</v>
      </c>
    </row>
    <row r="13967" spans="1:2" x14ac:dyDescent="0.35">
      <c r="A13967">
        <v>337624</v>
      </c>
      <c r="B13967" s="17">
        <v>44313.791851851849</v>
      </c>
    </row>
    <row r="13968" spans="1:2" x14ac:dyDescent="0.35">
      <c r="A13968">
        <v>337729</v>
      </c>
      <c r="B13968" s="17">
        <v>44294.755046296297</v>
      </c>
    </row>
    <row r="13969" spans="1:2" x14ac:dyDescent="0.35">
      <c r="A13969">
        <v>337754</v>
      </c>
      <c r="B13969" s="17">
        <v>44370.559652777774</v>
      </c>
    </row>
    <row r="13970" spans="1:2" x14ac:dyDescent="0.35">
      <c r="A13970">
        <v>337763</v>
      </c>
      <c r="B13970" s="17">
        <v>44315.703263888892</v>
      </c>
    </row>
    <row r="13971" spans="1:2" x14ac:dyDescent="0.35">
      <c r="A13971">
        <v>337779</v>
      </c>
      <c r="B13971" s="17">
        <v>44342.825833333336</v>
      </c>
    </row>
    <row r="13972" spans="1:2" x14ac:dyDescent="0.35">
      <c r="A13972">
        <v>337803</v>
      </c>
      <c r="B13972" s="17">
        <v>44312.3906712963</v>
      </c>
    </row>
    <row r="13973" spans="1:2" x14ac:dyDescent="0.35">
      <c r="A13973">
        <v>337805</v>
      </c>
      <c r="B13973" s="17">
        <v>44289.083564814813</v>
      </c>
    </row>
    <row r="13974" spans="1:2" x14ac:dyDescent="0.35">
      <c r="A13974">
        <v>337806</v>
      </c>
      <c r="B13974" s="17">
        <v>44310.750185185185</v>
      </c>
    </row>
    <row r="13975" spans="1:2" x14ac:dyDescent="0.35">
      <c r="A13975">
        <v>337810</v>
      </c>
      <c r="B13975" s="17">
        <v>44398.94840277778</v>
      </c>
    </row>
    <row r="13976" spans="1:2" x14ac:dyDescent="0.35">
      <c r="A13976">
        <v>337828</v>
      </c>
      <c r="B13976" s="17">
        <v>44303.022002314814</v>
      </c>
    </row>
    <row r="13977" spans="1:2" x14ac:dyDescent="0.35">
      <c r="A13977">
        <v>337868</v>
      </c>
      <c r="B13977" s="17">
        <v>44370.787002314813</v>
      </c>
    </row>
    <row r="13978" spans="1:2" x14ac:dyDescent="0.35">
      <c r="A13978">
        <v>337871</v>
      </c>
      <c r="B13978" s="17">
        <v>44308.68990740741</v>
      </c>
    </row>
    <row r="13979" spans="1:2" x14ac:dyDescent="0.35">
      <c r="A13979">
        <v>337873</v>
      </c>
      <c r="B13979" s="17">
        <v>44309.74695601852</v>
      </c>
    </row>
    <row r="13980" spans="1:2" x14ac:dyDescent="0.35">
      <c r="A13980">
        <v>337906</v>
      </c>
      <c r="B13980" s="17">
        <v>44375.766365740739</v>
      </c>
    </row>
    <row r="13981" spans="1:2" x14ac:dyDescent="0.35">
      <c r="A13981">
        <v>337948</v>
      </c>
      <c r="B13981" s="17">
        <v>44323.385335648149</v>
      </c>
    </row>
    <row r="13982" spans="1:2" x14ac:dyDescent="0.35">
      <c r="A13982">
        <v>338040</v>
      </c>
      <c r="B13982" s="17">
        <v>44343.644606481481</v>
      </c>
    </row>
    <row r="13983" spans="1:2" x14ac:dyDescent="0.35">
      <c r="A13983">
        <v>338042</v>
      </c>
      <c r="B13983" s="17">
        <v>44375.820983796293</v>
      </c>
    </row>
    <row r="13984" spans="1:2" x14ac:dyDescent="0.35">
      <c r="A13984">
        <v>338075</v>
      </c>
      <c r="B13984" s="17">
        <v>44418.831099537034</v>
      </c>
    </row>
    <row r="13985" spans="1:2" x14ac:dyDescent="0.35">
      <c r="A13985">
        <v>338078</v>
      </c>
      <c r="B13985" s="17">
        <v>44340.547002314815</v>
      </c>
    </row>
    <row r="13986" spans="1:2" x14ac:dyDescent="0.35">
      <c r="A13986">
        <v>338080</v>
      </c>
      <c r="B13986" s="17">
        <v>44331.927372685182</v>
      </c>
    </row>
    <row r="13987" spans="1:2" x14ac:dyDescent="0.35">
      <c r="A13987">
        <v>338084</v>
      </c>
      <c r="B13987" s="17">
        <v>44318.652696759258</v>
      </c>
    </row>
    <row r="13988" spans="1:2" x14ac:dyDescent="0.35">
      <c r="A13988">
        <v>338086</v>
      </c>
      <c r="B13988" s="17">
        <v>44303.679432870369</v>
      </c>
    </row>
    <row r="13989" spans="1:2" x14ac:dyDescent="0.35">
      <c r="A13989">
        <v>338123</v>
      </c>
      <c r="B13989" s="17">
        <v>44345.815717592595</v>
      </c>
    </row>
    <row r="13990" spans="1:2" x14ac:dyDescent="0.35">
      <c r="A13990">
        <v>338129</v>
      </c>
      <c r="B13990" s="17">
        <v>44346.615474537037</v>
      </c>
    </row>
    <row r="13991" spans="1:2" x14ac:dyDescent="0.35">
      <c r="A13991">
        <v>338159</v>
      </c>
      <c r="B13991" s="17">
        <v>44309.7028587963</v>
      </c>
    </row>
    <row r="13992" spans="1:2" x14ac:dyDescent="0.35">
      <c r="A13992">
        <v>338162</v>
      </c>
      <c r="B13992" s="17">
        <v>44343.773240740738</v>
      </c>
    </row>
    <row r="13993" spans="1:2" x14ac:dyDescent="0.35">
      <c r="A13993">
        <v>338189</v>
      </c>
      <c r="B13993" s="17">
        <v>44341.124780092592</v>
      </c>
    </row>
    <row r="13994" spans="1:2" x14ac:dyDescent="0.35">
      <c r="A13994">
        <v>338264</v>
      </c>
      <c r="B13994" s="17">
        <v>44374.558032407411</v>
      </c>
    </row>
    <row r="13995" spans="1:2" x14ac:dyDescent="0.35">
      <c r="A13995">
        <v>338282</v>
      </c>
      <c r="B13995" s="17">
        <v>44384.936273148145</v>
      </c>
    </row>
    <row r="13996" spans="1:2" x14ac:dyDescent="0.35">
      <c r="A13996">
        <v>338285</v>
      </c>
      <c r="B13996" s="17">
        <v>44374.571793981479</v>
      </c>
    </row>
    <row r="13997" spans="1:2" x14ac:dyDescent="0.35">
      <c r="A13997">
        <v>338304</v>
      </c>
      <c r="B13997" s="17">
        <v>44351.498159722221</v>
      </c>
    </row>
    <row r="13998" spans="1:2" x14ac:dyDescent="0.35">
      <c r="A13998">
        <v>338338</v>
      </c>
      <c r="B13998" s="17">
        <v>44308.426562499997</v>
      </c>
    </row>
    <row r="13999" spans="1:2" x14ac:dyDescent="0.35">
      <c r="A13999">
        <v>338386</v>
      </c>
      <c r="B13999" s="17">
        <v>44377.825833333336</v>
      </c>
    </row>
    <row r="14000" spans="1:2" x14ac:dyDescent="0.35">
      <c r="A14000">
        <v>338410</v>
      </c>
      <c r="B14000" s="17">
        <v>44294.967418981483</v>
      </c>
    </row>
    <row r="14001" spans="1:2" x14ac:dyDescent="0.35">
      <c r="A14001">
        <v>338426</v>
      </c>
      <c r="B14001" s="17">
        <v>44342.804398148146</v>
      </c>
    </row>
    <row r="14002" spans="1:2" x14ac:dyDescent="0.35">
      <c r="A14002">
        <v>338445</v>
      </c>
      <c r="B14002" s="17">
        <v>44342.157951388886</v>
      </c>
    </row>
    <row r="14003" spans="1:2" x14ac:dyDescent="0.35">
      <c r="A14003">
        <v>338450</v>
      </c>
      <c r="B14003" s="17">
        <v>44289.312083333331</v>
      </c>
    </row>
    <row r="14004" spans="1:2" x14ac:dyDescent="0.35">
      <c r="A14004">
        <v>338471</v>
      </c>
      <c r="B14004" s="17">
        <v>44373.745335648149</v>
      </c>
    </row>
    <row r="14005" spans="1:2" x14ac:dyDescent="0.35">
      <c r="A14005">
        <v>338485</v>
      </c>
      <c r="B14005" s="17">
        <v>44315.68546296296</v>
      </c>
    </row>
    <row r="14006" spans="1:2" x14ac:dyDescent="0.35">
      <c r="A14006">
        <v>338490</v>
      </c>
      <c r="B14006" s="17">
        <v>44391.846875000003</v>
      </c>
    </row>
    <row r="14007" spans="1:2" x14ac:dyDescent="0.35">
      <c r="A14007">
        <v>338499</v>
      </c>
      <c r="B14007" s="17">
        <v>44344.694363425922</v>
      </c>
    </row>
    <row r="14008" spans="1:2" x14ac:dyDescent="0.35">
      <c r="A14008">
        <v>338548</v>
      </c>
      <c r="B14008" s="17">
        <v>44409.344583333332</v>
      </c>
    </row>
    <row r="14009" spans="1:2" x14ac:dyDescent="0.35">
      <c r="A14009">
        <v>338589</v>
      </c>
      <c r="B14009" s="17">
        <v>44311.639456018522</v>
      </c>
    </row>
    <row r="14010" spans="1:2" x14ac:dyDescent="0.35">
      <c r="A14010">
        <v>338604</v>
      </c>
      <c r="B14010" s="17">
        <v>44329.96297453704</v>
      </c>
    </row>
    <row r="14011" spans="1:2" x14ac:dyDescent="0.35">
      <c r="A14011">
        <v>338675</v>
      </c>
      <c r="B14011" s="17">
        <v>44311.717372685183</v>
      </c>
    </row>
    <row r="14012" spans="1:2" x14ac:dyDescent="0.35">
      <c r="A14012">
        <v>338678</v>
      </c>
      <c r="B14012" s="17">
        <v>44314.718634259261</v>
      </c>
    </row>
    <row r="14013" spans="1:2" x14ac:dyDescent="0.35">
      <c r="A14013">
        <v>338704</v>
      </c>
      <c r="B14013" s="17">
        <v>44293.848483796297</v>
      </c>
    </row>
    <row r="14014" spans="1:2" x14ac:dyDescent="0.35">
      <c r="A14014">
        <v>338767</v>
      </c>
      <c r="B14014" s="17">
        <v>44287.391365740739</v>
      </c>
    </row>
    <row r="14015" spans="1:2" x14ac:dyDescent="0.35">
      <c r="A14015">
        <v>338780</v>
      </c>
      <c r="B14015" s="17">
        <v>44316.854560185187</v>
      </c>
    </row>
    <row r="14016" spans="1:2" x14ac:dyDescent="0.35">
      <c r="A14016">
        <v>338823</v>
      </c>
      <c r="B14016" s="17">
        <v>44308.58189814815</v>
      </c>
    </row>
    <row r="14017" spans="1:2" x14ac:dyDescent="0.35">
      <c r="A14017">
        <v>338825</v>
      </c>
      <c r="B14017" s="17">
        <v>44346.862650462965</v>
      </c>
    </row>
    <row r="14018" spans="1:2" x14ac:dyDescent="0.35">
      <c r="A14018">
        <v>338857</v>
      </c>
      <c r="B14018" s="17">
        <v>44393.878831018519</v>
      </c>
    </row>
    <row r="14019" spans="1:2" x14ac:dyDescent="0.35">
      <c r="A14019">
        <v>338870</v>
      </c>
      <c r="B14019" s="17">
        <v>44301.702048611114</v>
      </c>
    </row>
    <row r="14020" spans="1:2" x14ac:dyDescent="0.35">
      <c r="A14020">
        <v>338889</v>
      </c>
      <c r="B14020" s="17">
        <v>44328.785381944443</v>
      </c>
    </row>
    <row r="14021" spans="1:2" x14ac:dyDescent="0.35">
      <c r="A14021">
        <v>338922</v>
      </c>
      <c r="B14021" s="17">
        <v>44316.774050925924</v>
      </c>
    </row>
    <row r="14022" spans="1:2" x14ac:dyDescent="0.35">
      <c r="A14022">
        <v>338928</v>
      </c>
      <c r="B14022" s="17">
        <v>44374.791134259256</v>
      </c>
    </row>
    <row r="14023" spans="1:2" x14ac:dyDescent="0.35">
      <c r="A14023">
        <v>338964</v>
      </c>
      <c r="B14023" s="17">
        <v>44309.835543981484</v>
      </c>
    </row>
    <row r="14024" spans="1:2" x14ac:dyDescent="0.35">
      <c r="A14024">
        <v>338968</v>
      </c>
      <c r="B14024" s="17">
        <v>44298.843634259261</v>
      </c>
    </row>
    <row r="14025" spans="1:2" x14ac:dyDescent="0.35">
      <c r="A14025">
        <v>339004</v>
      </c>
      <c r="B14025" s="17">
        <v>44306.581493055557</v>
      </c>
    </row>
    <row r="14026" spans="1:2" x14ac:dyDescent="0.35">
      <c r="A14026">
        <v>339005</v>
      </c>
      <c r="B14026" s="17">
        <v>44318.734513888892</v>
      </c>
    </row>
    <row r="14027" spans="1:2" x14ac:dyDescent="0.35">
      <c r="A14027">
        <v>339021</v>
      </c>
      <c r="B14027" s="17">
        <v>44310.576956018522</v>
      </c>
    </row>
    <row r="14028" spans="1:2" x14ac:dyDescent="0.35">
      <c r="A14028">
        <v>339022</v>
      </c>
      <c r="B14028" s="17">
        <v>44376.884085648147</v>
      </c>
    </row>
    <row r="14029" spans="1:2" x14ac:dyDescent="0.35">
      <c r="A14029">
        <v>339037</v>
      </c>
      <c r="B14029" s="17">
        <v>44316.022835648146</v>
      </c>
    </row>
    <row r="14030" spans="1:2" x14ac:dyDescent="0.35">
      <c r="A14030">
        <v>339048</v>
      </c>
      <c r="B14030" s="17">
        <v>44310.766365740739</v>
      </c>
    </row>
    <row r="14031" spans="1:2" x14ac:dyDescent="0.35">
      <c r="A14031">
        <v>339057</v>
      </c>
      <c r="B14031" s="17">
        <v>44322.72388888889</v>
      </c>
    </row>
    <row r="14032" spans="1:2" x14ac:dyDescent="0.35">
      <c r="A14032">
        <v>339061</v>
      </c>
      <c r="B14032" s="17">
        <v>44374.080335648148</v>
      </c>
    </row>
    <row r="14033" spans="1:2" x14ac:dyDescent="0.35">
      <c r="A14033">
        <v>339080</v>
      </c>
      <c r="B14033" s="17">
        <v>44375.338784722226</v>
      </c>
    </row>
    <row r="14034" spans="1:2" x14ac:dyDescent="0.35">
      <c r="A14034">
        <v>339158</v>
      </c>
      <c r="B14034" s="17">
        <v>44298.660787037035</v>
      </c>
    </row>
    <row r="14035" spans="1:2" x14ac:dyDescent="0.35">
      <c r="A14035">
        <v>339165</v>
      </c>
      <c r="B14035" s="17">
        <v>44320.058437500003</v>
      </c>
    </row>
    <row r="14036" spans="1:2" x14ac:dyDescent="0.35">
      <c r="A14036">
        <v>339176</v>
      </c>
      <c r="B14036" s="17">
        <v>44388.657951388886</v>
      </c>
    </row>
    <row r="14037" spans="1:2" x14ac:dyDescent="0.35">
      <c r="A14037">
        <v>339194</v>
      </c>
      <c r="B14037" s="17">
        <v>44403.619525462964</v>
      </c>
    </row>
    <row r="14038" spans="1:2" x14ac:dyDescent="0.35">
      <c r="A14038">
        <v>339208</v>
      </c>
      <c r="B14038" s="17">
        <v>44374.662766203706</v>
      </c>
    </row>
    <row r="14039" spans="1:2" x14ac:dyDescent="0.35">
      <c r="A14039">
        <v>339223</v>
      </c>
      <c r="B14039" s="17">
        <v>44374.016631944447</v>
      </c>
    </row>
    <row r="14040" spans="1:2" x14ac:dyDescent="0.35">
      <c r="A14040">
        <v>339250</v>
      </c>
      <c r="B14040" s="17">
        <v>44313.770011574074</v>
      </c>
    </row>
    <row r="14041" spans="1:2" x14ac:dyDescent="0.35">
      <c r="A14041">
        <v>339251</v>
      </c>
      <c r="B14041" s="17">
        <v>44372.575833333336</v>
      </c>
    </row>
    <row r="14042" spans="1:2" x14ac:dyDescent="0.35">
      <c r="A14042">
        <v>339346</v>
      </c>
      <c r="B14042" s="17">
        <v>44394.498564814814</v>
      </c>
    </row>
    <row r="14043" spans="1:2" x14ac:dyDescent="0.35">
      <c r="A14043">
        <v>339350</v>
      </c>
      <c r="B14043" s="17">
        <v>44359.577048611114</v>
      </c>
    </row>
    <row r="14044" spans="1:2" x14ac:dyDescent="0.35">
      <c r="A14044">
        <v>339354</v>
      </c>
      <c r="B14044" s="17">
        <v>44313.725335648145</v>
      </c>
    </row>
    <row r="14045" spans="1:2" x14ac:dyDescent="0.35">
      <c r="A14045">
        <v>339374</v>
      </c>
      <c r="B14045" s="17">
        <v>44312.553182870368</v>
      </c>
    </row>
    <row r="14046" spans="1:2" x14ac:dyDescent="0.35">
      <c r="A14046">
        <v>339386</v>
      </c>
      <c r="B14046" s="17">
        <v>44340.602534722224</v>
      </c>
    </row>
    <row r="14047" spans="1:2" x14ac:dyDescent="0.35">
      <c r="A14047">
        <v>339427</v>
      </c>
      <c r="B14047" s="17">
        <v>44295.043877314813</v>
      </c>
    </row>
    <row r="14048" spans="1:2" x14ac:dyDescent="0.35">
      <c r="A14048">
        <v>339457</v>
      </c>
      <c r="B14048" s="17">
        <v>44375.730370370373</v>
      </c>
    </row>
    <row r="14049" spans="1:2" x14ac:dyDescent="0.35">
      <c r="A14049">
        <v>339464</v>
      </c>
      <c r="B14049" s="17">
        <v>44310.304976851854</v>
      </c>
    </row>
    <row r="14050" spans="1:2" x14ac:dyDescent="0.35">
      <c r="A14050">
        <v>339475</v>
      </c>
      <c r="B14050" s="17">
        <v>44286.509895833333</v>
      </c>
    </row>
    <row r="14051" spans="1:2" x14ac:dyDescent="0.35">
      <c r="A14051">
        <v>339517</v>
      </c>
      <c r="B14051" s="17">
        <v>44309.719444444447</v>
      </c>
    </row>
    <row r="14052" spans="1:2" x14ac:dyDescent="0.35">
      <c r="A14052">
        <v>339523</v>
      </c>
      <c r="B14052" s="17">
        <v>44376.706493055557</v>
      </c>
    </row>
    <row r="14053" spans="1:2" x14ac:dyDescent="0.35">
      <c r="A14053">
        <v>339534</v>
      </c>
      <c r="B14053" s="17">
        <v>44345.709328703706</v>
      </c>
    </row>
    <row r="14054" spans="1:2" x14ac:dyDescent="0.35">
      <c r="A14054">
        <v>339538</v>
      </c>
      <c r="B14054" s="17">
        <v>44312.817337962966</v>
      </c>
    </row>
    <row r="14055" spans="1:2" x14ac:dyDescent="0.35">
      <c r="A14055">
        <v>339573</v>
      </c>
      <c r="B14055" s="17">
        <v>44347.640150462961</v>
      </c>
    </row>
    <row r="14056" spans="1:2" x14ac:dyDescent="0.35">
      <c r="A14056">
        <v>339598</v>
      </c>
      <c r="B14056" s="17">
        <v>44286.494525462964</v>
      </c>
    </row>
    <row r="14057" spans="1:2" x14ac:dyDescent="0.35">
      <c r="A14057">
        <v>339653</v>
      </c>
      <c r="B14057" s="17">
        <v>44324.497418981482</v>
      </c>
    </row>
    <row r="14058" spans="1:2" x14ac:dyDescent="0.35">
      <c r="A14058">
        <v>339654</v>
      </c>
      <c r="B14058" s="17">
        <v>44341.749780092592</v>
      </c>
    </row>
    <row r="14059" spans="1:2" x14ac:dyDescent="0.35">
      <c r="A14059">
        <v>339662</v>
      </c>
      <c r="B14059" s="17">
        <v>44310.877615740741</v>
      </c>
    </row>
    <row r="14060" spans="1:2" x14ac:dyDescent="0.35">
      <c r="A14060">
        <v>339679</v>
      </c>
      <c r="B14060" s="17">
        <v>44331.579884259256</v>
      </c>
    </row>
    <row r="14061" spans="1:2" x14ac:dyDescent="0.35">
      <c r="A14061">
        <v>339712</v>
      </c>
      <c r="B14061" s="17">
        <v>44311.77244212963</v>
      </c>
    </row>
    <row r="14062" spans="1:2" x14ac:dyDescent="0.35">
      <c r="A14062">
        <v>339717</v>
      </c>
      <c r="B14062" s="17">
        <v>44298.599328703705</v>
      </c>
    </row>
    <row r="14063" spans="1:2" x14ac:dyDescent="0.35">
      <c r="A14063">
        <v>339719</v>
      </c>
      <c r="B14063" s="17">
        <v>44298.948807870373</v>
      </c>
    </row>
    <row r="14064" spans="1:2" x14ac:dyDescent="0.35">
      <c r="A14064">
        <v>339721</v>
      </c>
      <c r="B14064" s="17">
        <v>44326.771666666667</v>
      </c>
    </row>
    <row r="14065" spans="1:2" x14ac:dyDescent="0.35">
      <c r="A14065">
        <v>339726</v>
      </c>
      <c r="B14065" s="17">
        <v>44315.344039351854</v>
      </c>
    </row>
    <row r="14066" spans="1:2" x14ac:dyDescent="0.35">
      <c r="A14066">
        <v>339775</v>
      </c>
      <c r="B14066" s="17">
        <v>44344.923321759263</v>
      </c>
    </row>
    <row r="14067" spans="1:2" x14ac:dyDescent="0.35">
      <c r="A14067">
        <v>339779</v>
      </c>
      <c r="B14067" s="17">
        <v>44391.441527777781</v>
      </c>
    </row>
    <row r="14068" spans="1:2" x14ac:dyDescent="0.35">
      <c r="A14068">
        <v>339785</v>
      </c>
      <c r="B14068" s="17">
        <v>44374.338078703702</v>
      </c>
    </row>
    <row r="14069" spans="1:2" x14ac:dyDescent="0.35">
      <c r="A14069">
        <v>339788</v>
      </c>
      <c r="B14069" s="17">
        <v>44316.709328703706</v>
      </c>
    </row>
    <row r="14070" spans="1:2" x14ac:dyDescent="0.35">
      <c r="A14070">
        <v>339814</v>
      </c>
      <c r="B14070" s="17">
        <v>44347.920092592591</v>
      </c>
    </row>
    <row r="14071" spans="1:2" x14ac:dyDescent="0.35">
      <c r="A14071">
        <v>339881</v>
      </c>
      <c r="B14071" s="17">
        <v>44347.118668981479</v>
      </c>
    </row>
    <row r="14072" spans="1:2" x14ac:dyDescent="0.35">
      <c r="A14072">
        <v>339887</v>
      </c>
      <c r="B14072" s="17">
        <v>44293.794687499998</v>
      </c>
    </row>
    <row r="14073" spans="1:2" x14ac:dyDescent="0.35">
      <c r="A14073">
        <v>339911</v>
      </c>
      <c r="B14073" s="17">
        <v>44397.731979166667</v>
      </c>
    </row>
    <row r="14074" spans="1:2" x14ac:dyDescent="0.35">
      <c r="A14074">
        <v>339931</v>
      </c>
      <c r="B14074" s="17">
        <v>44400.592013888891</v>
      </c>
    </row>
    <row r="14075" spans="1:2" x14ac:dyDescent="0.35">
      <c r="A14075">
        <v>340007</v>
      </c>
      <c r="B14075" s="17">
        <v>44392.748159722221</v>
      </c>
    </row>
    <row r="14076" spans="1:2" x14ac:dyDescent="0.35">
      <c r="A14076">
        <v>340056</v>
      </c>
      <c r="B14076" s="17">
        <v>44345.691064814811</v>
      </c>
    </row>
    <row r="14077" spans="1:2" x14ac:dyDescent="0.35">
      <c r="A14077">
        <v>340057</v>
      </c>
      <c r="B14077" s="17">
        <v>44346.606168981481</v>
      </c>
    </row>
    <row r="14078" spans="1:2" x14ac:dyDescent="0.35">
      <c r="A14078">
        <v>340058</v>
      </c>
      <c r="B14078" s="17">
        <v>44344.739004629628</v>
      </c>
    </row>
    <row r="14079" spans="1:2" x14ac:dyDescent="0.35">
      <c r="A14079">
        <v>340069</v>
      </c>
      <c r="B14079" s="17">
        <v>44322.013541666667</v>
      </c>
    </row>
    <row r="14080" spans="1:2" x14ac:dyDescent="0.35">
      <c r="A14080">
        <v>340073</v>
      </c>
      <c r="B14080" s="17">
        <v>44309.750590277778</v>
      </c>
    </row>
    <row r="14081" spans="1:2" x14ac:dyDescent="0.35">
      <c r="A14081">
        <v>340103</v>
      </c>
      <c r="B14081" s="17">
        <v>44379.491689814815</v>
      </c>
    </row>
    <row r="14082" spans="1:2" x14ac:dyDescent="0.35">
      <c r="A14082">
        <v>340137</v>
      </c>
      <c r="B14082" s="17">
        <v>44367.850034722222</v>
      </c>
    </row>
    <row r="14083" spans="1:2" x14ac:dyDescent="0.35">
      <c r="A14083">
        <v>340146</v>
      </c>
      <c r="B14083" s="17">
        <v>44309.007060185184</v>
      </c>
    </row>
    <row r="14084" spans="1:2" x14ac:dyDescent="0.35">
      <c r="A14084">
        <v>340148</v>
      </c>
      <c r="B14084" s="17">
        <v>44316.403668981482</v>
      </c>
    </row>
    <row r="14085" spans="1:2" x14ac:dyDescent="0.35">
      <c r="A14085">
        <v>340168</v>
      </c>
      <c r="B14085" s="17">
        <v>44390.800347222219</v>
      </c>
    </row>
    <row r="14086" spans="1:2" x14ac:dyDescent="0.35">
      <c r="A14086">
        <v>340180</v>
      </c>
      <c r="B14086" s="17">
        <v>44376.697997685187</v>
      </c>
    </row>
    <row r="14087" spans="1:2" x14ac:dyDescent="0.35">
      <c r="A14087">
        <v>340186</v>
      </c>
      <c r="B14087" s="17">
        <v>44390.619120370371</v>
      </c>
    </row>
    <row r="14088" spans="1:2" x14ac:dyDescent="0.35">
      <c r="A14088">
        <v>340220</v>
      </c>
      <c r="B14088" s="17">
        <v>44346.593275462961</v>
      </c>
    </row>
    <row r="14089" spans="1:2" x14ac:dyDescent="0.35">
      <c r="A14089">
        <v>340274</v>
      </c>
      <c r="B14089" s="17">
        <v>44392.911192129628</v>
      </c>
    </row>
    <row r="14090" spans="1:2" x14ac:dyDescent="0.35">
      <c r="A14090">
        <v>340294</v>
      </c>
      <c r="B14090" s="17">
        <v>44412.939108796294</v>
      </c>
    </row>
    <row r="14091" spans="1:2" x14ac:dyDescent="0.35">
      <c r="A14091">
        <v>340310</v>
      </c>
      <c r="B14091" s="17">
        <v>44322.84646990741</v>
      </c>
    </row>
    <row r="14092" spans="1:2" x14ac:dyDescent="0.35">
      <c r="A14092">
        <v>340325</v>
      </c>
      <c r="B14092" s="17">
        <v>44384.748564814814</v>
      </c>
    </row>
    <row r="14093" spans="1:2" x14ac:dyDescent="0.35">
      <c r="A14093">
        <v>340353</v>
      </c>
      <c r="B14093" s="17">
        <v>44286.392175925925</v>
      </c>
    </row>
    <row r="14094" spans="1:2" x14ac:dyDescent="0.35">
      <c r="A14094">
        <v>340404</v>
      </c>
      <c r="B14094" s="17">
        <v>44374.986435185187</v>
      </c>
    </row>
    <row r="14095" spans="1:2" x14ac:dyDescent="0.35">
      <c r="A14095">
        <v>340422</v>
      </c>
      <c r="B14095" s="17">
        <v>44351.696793981479</v>
      </c>
    </row>
    <row r="14096" spans="1:2" x14ac:dyDescent="0.35">
      <c r="A14096">
        <v>340430</v>
      </c>
      <c r="B14096" s="17">
        <v>44375.291446759256</v>
      </c>
    </row>
    <row r="14097" spans="1:2" x14ac:dyDescent="0.35">
      <c r="A14097">
        <v>340431</v>
      </c>
      <c r="B14097" s="17">
        <v>44289.739664351851</v>
      </c>
    </row>
    <row r="14098" spans="1:2" x14ac:dyDescent="0.35">
      <c r="A14098">
        <v>340436</v>
      </c>
      <c r="B14098" s="17">
        <v>44377.98238425926</v>
      </c>
    </row>
    <row r="14099" spans="1:2" x14ac:dyDescent="0.35">
      <c r="A14099">
        <v>340446</v>
      </c>
      <c r="B14099" s="17">
        <v>44293.801562499997</v>
      </c>
    </row>
    <row r="14100" spans="1:2" x14ac:dyDescent="0.35">
      <c r="A14100">
        <v>340464</v>
      </c>
      <c r="B14100" s="17">
        <v>44377.844849537039</v>
      </c>
    </row>
    <row r="14101" spans="1:2" x14ac:dyDescent="0.35">
      <c r="A14101">
        <v>340533</v>
      </c>
      <c r="B14101" s="17">
        <v>44311.68546296296</v>
      </c>
    </row>
    <row r="14102" spans="1:2" x14ac:dyDescent="0.35">
      <c r="A14102">
        <v>340543</v>
      </c>
      <c r="B14102" s="17">
        <v>44344.611030092594</v>
      </c>
    </row>
    <row r="14103" spans="1:2" x14ac:dyDescent="0.35">
      <c r="A14103">
        <v>340555</v>
      </c>
      <c r="B14103" s="17">
        <v>44304.849699074075</v>
      </c>
    </row>
    <row r="14104" spans="1:2" x14ac:dyDescent="0.35">
      <c r="A14104">
        <v>340558</v>
      </c>
      <c r="B14104" s="17">
        <v>44381.918090277781</v>
      </c>
    </row>
    <row r="14105" spans="1:2" x14ac:dyDescent="0.35">
      <c r="A14105">
        <v>340586</v>
      </c>
      <c r="B14105" s="17">
        <v>44398.820983796293</v>
      </c>
    </row>
    <row r="14106" spans="1:2" x14ac:dyDescent="0.35">
      <c r="A14106">
        <v>340604</v>
      </c>
      <c r="B14106" s="17">
        <v>44316.25545138889</v>
      </c>
    </row>
    <row r="14107" spans="1:2" x14ac:dyDescent="0.35">
      <c r="A14107">
        <v>340613</v>
      </c>
      <c r="B14107" s="17">
        <v>44374.74459490741</v>
      </c>
    </row>
    <row r="14108" spans="1:2" x14ac:dyDescent="0.35">
      <c r="A14108">
        <v>340638</v>
      </c>
      <c r="B14108" s="17">
        <v>44342.893391203703</v>
      </c>
    </row>
    <row r="14109" spans="1:2" x14ac:dyDescent="0.35">
      <c r="A14109">
        <v>340647</v>
      </c>
      <c r="B14109" s="17">
        <v>44374.703263888892</v>
      </c>
    </row>
    <row r="14110" spans="1:2" x14ac:dyDescent="0.35">
      <c r="A14110">
        <v>340661</v>
      </c>
      <c r="B14110" s="17">
        <v>44302.829074074078</v>
      </c>
    </row>
    <row r="14111" spans="1:2" x14ac:dyDescent="0.35">
      <c r="A14111">
        <v>340670</v>
      </c>
      <c r="B14111" s="17">
        <v>44303.543622685182</v>
      </c>
    </row>
    <row r="14112" spans="1:2" x14ac:dyDescent="0.35">
      <c r="A14112">
        <v>340695</v>
      </c>
      <c r="B14112" s="17">
        <v>44380.634780092594</v>
      </c>
    </row>
    <row r="14113" spans="1:2" x14ac:dyDescent="0.35">
      <c r="A14113">
        <v>340704</v>
      </c>
      <c r="B14113" s="17">
        <v>44340.513136574074</v>
      </c>
    </row>
    <row r="14114" spans="1:2" x14ac:dyDescent="0.35">
      <c r="A14114">
        <v>340747</v>
      </c>
      <c r="B14114" s="17">
        <v>44344.64298611111</v>
      </c>
    </row>
    <row r="14115" spans="1:2" x14ac:dyDescent="0.35">
      <c r="A14115">
        <v>340753</v>
      </c>
      <c r="B14115" s="17">
        <v>44312.084328703706</v>
      </c>
    </row>
    <row r="14116" spans="1:2" x14ac:dyDescent="0.35">
      <c r="A14116">
        <v>340845</v>
      </c>
      <c r="B14116" s="17">
        <v>44341.542256944442</v>
      </c>
    </row>
    <row r="14117" spans="1:2" x14ac:dyDescent="0.35">
      <c r="A14117">
        <v>340853</v>
      </c>
      <c r="B14117" s="17">
        <v>44374.647847222222</v>
      </c>
    </row>
    <row r="14118" spans="1:2" x14ac:dyDescent="0.35">
      <c r="A14118">
        <v>340867</v>
      </c>
      <c r="B14118" s="17">
        <v>44323.778506944444</v>
      </c>
    </row>
    <row r="14119" spans="1:2" x14ac:dyDescent="0.35">
      <c r="A14119">
        <v>340883</v>
      </c>
      <c r="B14119" s="17">
        <v>44375.789027777777</v>
      </c>
    </row>
    <row r="14120" spans="1:2" x14ac:dyDescent="0.35">
      <c r="A14120">
        <v>340908</v>
      </c>
      <c r="B14120" s="17">
        <v>44294.425995370373</v>
      </c>
    </row>
    <row r="14121" spans="1:2" x14ac:dyDescent="0.35">
      <c r="A14121">
        <v>340950</v>
      </c>
      <c r="B14121" s="17">
        <v>44315.482662037037</v>
      </c>
    </row>
    <row r="14122" spans="1:2" x14ac:dyDescent="0.35">
      <c r="A14122">
        <v>341003</v>
      </c>
      <c r="B14122" s="17">
        <v>44423.719039351854</v>
      </c>
    </row>
    <row r="14123" spans="1:2" x14ac:dyDescent="0.35">
      <c r="A14123">
        <v>341018</v>
      </c>
      <c r="B14123" s="17">
        <v>44311.197939814818</v>
      </c>
    </row>
    <row r="14124" spans="1:2" x14ac:dyDescent="0.35">
      <c r="A14124">
        <v>341023</v>
      </c>
      <c r="B14124" s="17">
        <v>44346.710138888891</v>
      </c>
    </row>
    <row r="14125" spans="1:2" x14ac:dyDescent="0.35">
      <c r="A14125">
        <v>341066</v>
      </c>
      <c r="B14125" s="17">
        <v>44345.439502314817</v>
      </c>
    </row>
    <row r="14126" spans="1:2" x14ac:dyDescent="0.35">
      <c r="A14126">
        <v>341079</v>
      </c>
      <c r="B14126" s="17">
        <v>44346.780127314814</v>
      </c>
    </row>
    <row r="14127" spans="1:2" x14ac:dyDescent="0.35">
      <c r="A14127">
        <v>341097</v>
      </c>
      <c r="B14127" s="17">
        <v>44375.815335648149</v>
      </c>
    </row>
    <row r="14128" spans="1:2" x14ac:dyDescent="0.35">
      <c r="A14128">
        <v>341118</v>
      </c>
      <c r="B14128" s="17">
        <v>44370.85496527778</v>
      </c>
    </row>
    <row r="14129" spans="1:2" x14ac:dyDescent="0.35">
      <c r="A14129">
        <v>341137</v>
      </c>
      <c r="B14129" s="17">
        <v>44305.330995370372</v>
      </c>
    </row>
    <row r="14130" spans="1:2" x14ac:dyDescent="0.35">
      <c r="A14130">
        <v>341212</v>
      </c>
      <c r="B14130" s="17">
        <v>44391.454074074078</v>
      </c>
    </row>
    <row r="14131" spans="1:2" x14ac:dyDescent="0.35">
      <c r="A14131">
        <v>341216</v>
      </c>
      <c r="B14131" s="17">
        <v>44386.569363425922</v>
      </c>
    </row>
    <row r="14132" spans="1:2" x14ac:dyDescent="0.35">
      <c r="A14132">
        <v>341228</v>
      </c>
      <c r="B14132" s="17">
        <v>44310.579826388886</v>
      </c>
    </row>
    <row r="14133" spans="1:2" x14ac:dyDescent="0.35">
      <c r="A14133">
        <v>341234</v>
      </c>
      <c r="B14133" s="17">
        <v>44320.754641203705</v>
      </c>
    </row>
    <row r="14134" spans="1:2" x14ac:dyDescent="0.35">
      <c r="A14134">
        <v>341275</v>
      </c>
      <c r="B14134" s="17">
        <v>44350.710949074077</v>
      </c>
    </row>
    <row r="14135" spans="1:2" x14ac:dyDescent="0.35">
      <c r="A14135">
        <v>341282</v>
      </c>
      <c r="B14135" s="17">
        <v>44351.673726851855</v>
      </c>
    </row>
    <row r="14136" spans="1:2" x14ac:dyDescent="0.35">
      <c r="A14136">
        <v>341306</v>
      </c>
      <c r="B14136" s="17">
        <v>44311.328668981485</v>
      </c>
    </row>
    <row r="14137" spans="1:2" x14ac:dyDescent="0.35">
      <c r="A14137">
        <v>341315</v>
      </c>
      <c r="B14137" s="17">
        <v>44302.997361111113</v>
      </c>
    </row>
    <row r="14138" spans="1:2" x14ac:dyDescent="0.35">
      <c r="A14138">
        <v>341321</v>
      </c>
      <c r="B14138" s="17">
        <v>44345.114930555559</v>
      </c>
    </row>
    <row r="14139" spans="1:2" x14ac:dyDescent="0.35">
      <c r="A14139">
        <v>341344</v>
      </c>
      <c r="B14139" s="17">
        <v>44345.646631944444</v>
      </c>
    </row>
    <row r="14140" spans="1:2" x14ac:dyDescent="0.35">
      <c r="A14140">
        <v>341354</v>
      </c>
      <c r="B14140" s="17">
        <v>44342.045497685183</v>
      </c>
    </row>
    <row r="14141" spans="1:2" x14ac:dyDescent="0.35">
      <c r="A14141">
        <v>341374</v>
      </c>
      <c r="B14141" s="17">
        <v>44391.731574074074</v>
      </c>
    </row>
    <row r="14142" spans="1:2" x14ac:dyDescent="0.35">
      <c r="A14142">
        <v>341386</v>
      </c>
      <c r="B14142" s="17">
        <v>44401.22184027778</v>
      </c>
    </row>
    <row r="14143" spans="1:2" x14ac:dyDescent="0.35">
      <c r="A14143">
        <v>341413</v>
      </c>
      <c r="B14143" s="17">
        <v>44296.022314814814</v>
      </c>
    </row>
    <row r="14144" spans="1:2" x14ac:dyDescent="0.35">
      <c r="A14144">
        <v>341477</v>
      </c>
      <c r="B14144" s="17">
        <v>44375.470254629632</v>
      </c>
    </row>
    <row r="14145" spans="1:2" x14ac:dyDescent="0.35">
      <c r="A14145">
        <v>341532</v>
      </c>
      <c r="B14145" s="17">
        <v>44378.266331018516</v>
      </c>
    </row>
    <row r="14146" spans="1:2" x14ac:dyDescent="0.35">
      <c r="A14146">
        <v>341540</v>
      </c>
      <c r="B14146" s="17">
        <v>44314.60900462963</v>
      </c>
    </row>
    <row r="14147" spans="1:2" x14ac:dyDescent="0.35">
      <c r="A14147">
        <v>341542</v>
      </c>
      <c r="B14147" s="17">
        <v>44297.807152777779</v>
      </c>
    </row>
    <row r="14148" spans="1:2" x14ac:dyDescent="0.35">
      <c r="A14148">
        <v>341593</v>
      </c>
      <c r="B14148" s="17">
        <v>44344.956099537034</v>
      </c>
    </row>
    <row r="14149" spans="1:2" x14ac:dyDescent="0.35">
      <c r="A14149">
        <v>341594</v>
      </c>
      <c r="B14149" s="17">
        <v>44346.691932870373</v>
      </c>
    </row>
    <row r="14150" spans="1:2" x14ac:dyDescent="0.35">
      <c r="A14150">
        <v>341604</v>
      </c>
      <c r="B14150" s="17">
        <v>44288.674537037034</v>
      </c>
    </row>
    <row r="14151" spans="1:2" x14ac:dyDescent="0.35">
      <c r="A14151">
        <v>341606</v>
      </c>
      <c r="B14151" s="17">
        <v>44293.890555555554</v>
      </c>
    </row>
    <row r="14152" spans="1:2" x14ac:dyDescent="0.35">
      <c r="A14152">
        <v>341695</v>
      </c>
      <c r="B14152" s="17">
        <v>44374.674942129626</v>
      </c>
    </row>
    <row r="14153" spans="1:2" x14ac:dyDescent="0.35">
      <c r="A14153">
        <v>341702</v>
      </c>
      <c r="B14153" s="17">
        <v>44293.941122685188</v>
      </c>
    </row>
    <row r="14154" spans="1:2" x14ac:dyDescent="0.35">
      <c r="A14154">
        <v>341732</v>
      </c>
      <c r="B14154" s="17">
        <v>44342.692337962966</v>
      </c>
    </row>
    <row r="14155" spans="1:2" x14ac:dyDescent="0.35">
      <c r="A14155">
        <v>341761</v>
      </c>
      <c r="B14155" s="17">
        <v>44344.701238425929</v>
      </c>
    </row>
    <row r="14156" spans="1:2" x14ac:dyDescent="0.35">
      <c r="A14156">
        <v>341792</v>
      </c>
      <c r="B14156" s="17">
        <v>44312.826238425929</v>
      </c>
    </row>
    <row r="14157" spans="1:2" x14ac:dyDescent="0.35">
      <c r="A14157">
        <v>341828</v>
      </c>
      <c r="B14157" s="17">
        <v>44360.020011574074</v>
      </c>
    </row>
    <row r="14158" spans="1:2" x14ac:dyDescent="0.35">
      <c r="A14158">
        <v>341832</v>
      </c>
      <c r="B14158" s="17">
        <v>44341.762002314812</v>
      </c>
    </row>
    <row r="14159" spans="1:2" x14ac:dyDescent="0.35">
      <c r="A14159">
        <v>341846</v>
      </c>
      <c r="B14159" s="17">
        <v>44354.604155092595</v>
      </c>
    </row>
    <row r="14160" spans="1:2" x14ac:dyDescent="0.35">
      <c r="A14160">
        <v>341857</v>
      </c>
      <c r="B14160" s="17">
        <v>44377.084733796299</v>
      </c>
    </row>
    <row r="14161" spans="1:2" x14ac:dyDescent="0.35">
      <c r="A14161">
        <v>341953</v>
      </c>
      <c r="B14161" s="17">
        <v>44324.592731481483</v>
      </c>
    </row>
    <row r="14162" spans="1:2" x14ac:dyDescent="0.35">
      <c r="A14162">
        <v>341972</v>
      </c>
      <c r="B14162" s="17">
        <v>44380.532268518517</v>
      </c>
    </row>
    <row r="14163" spans="1:2" x14ac:dyDescent="0.35">
      <c r="A14163">
        <v>341981</v>
      </c>
      <c r="B14163" s="17">
        <v>44296.325543981482</v>
      </c>
    </row>
    <row r="14164" spans="1:2" x14ac:dyDescent="0.35">
      <c r="A14164">
        <v>341983</v>
      </c>
      <c r="B14164" s="17">
        <v>44374.359479166669</v>
      </c>
    </row>
    <row r="14165" spans="1:2" x14ac:dyDescent="0.35">
      <c r="A14165">
        <v>342014</v>
      </c>
      <c r="B14165" s="17">
        <v>44344.802777777775</v>
      </c>
    </row>
    <row r="14166" spans="1:2" x14ac:dyDescent="0.35">
      <c r="A14166">
        <v>342052</v>
      </c>
      <c r="B14166" s="17">
        <v>44303.668541666666</v>
      </c>
    </row>
    <row r="14167" spans="1:2" x14ac:dyDescent="0.35">
      <c r="A14167">
        <v>342054</v>
      </c>
      <c r="B14167" s="17">
        <v>44372.438298611109</v>
      </c>
    </row>
    <row r="14168" spans="1:2" x14ac:dyDescent="0.35">
      <c r="A14168">
        <v>342063</v>
      </c>
      <c r="B14168" s="17">
        <v>44309.089189814818</v>
      </c>
    </row>
    <row r="14169" spans="1:2" x14ac:dyDescent="0.35">
      <c r="A14169">
        <v>342103</v>
      </c>
      <c r="B14169" s="17">
        <v>44377.946793981479</v>
      </c>
    </row>
    <row r="14170" spans="1:2" x14ac:dyDescent="0.35">
      <c r="A14170">
        <v>342126</v>
      </c>
      <c r="B14170" s="17">
        <v>44322.743715277778</v>
      </c>
    </row>
    <row r="14171" spans="1:2" x14ac:dyDescent="0.35">
      <c r="A14171">
        <v>342152</v>
      </c>
      <c r="B14171" s="17">
        <v>44423.124398148146</v>
      </c>
    </row>
    <row r="14172" spans="1:2" x14ac:dyDescent="0.35">
      <c r="A14172">
        <v>342154</v>
      </c>
      <c r="B14172" s="17">
        <v>44324.815000000002</v>
      </c>
    </row>
    <row r="14173" spans="1:2" x14ac:dyDescent="0.35">
      <c r="A14173">
        <v>342157</v>
      </c>
      <c r="B14173" s="17">
        <v>44344.686678240738</v>
      </c>
    </row>
    <row r="14174" spans="1:2" x14ac:dyDescent="0.35">
      <c r="A14174">
        <v>342167</v>
      </c>
      <c r="B14174" s="17">
        <v>44317.822997685187</v>
      </c>
    </row>
    <row r="14175" spans="1:2" x14ac:dyDescent="0.35">
      <c r="A14175">
        <v>342172</v>
      </c>
      <c r="B14175" s="17">
        <v>44346.945173611108</v>
      </c>
    </row>
    <row r="14176" spans="1:2" x14ac:dyDescent="0.35">
      <c r="A14176">
        <v>342246</v>
      </c>
      <c r="B14176" s="17">
        <v>44303.85738425926</v>
      </c>
    </row>
    <row r="14177" spans="1:2" x14ac:dyDescent="0.35">
      <c r="A14177">
        <v>342262</v>
      </c>
      <c r="B14177" s="17">
        <v>44338.769201388888</v>
      </c>
    </row>
    <row r="14178" spans="1:2" x14ac:dyDescent="0.35">
      <c r="A14178">
        <v>342278</v>
      </c>
      <c r="B14178" s="17">
        <v>44374.055613425924</v>
      </c>
    </row>
    <row r="14179" spans="1:2" x14ac:dyDescent="0.35">
      <c r="A14179">
        <v>342280</v>
      </c>
      <c r="B14179" s="17">
        <v>44366.360219907408</v>
      </c>
    </row>
    <row r="14180" spans="1:2" x14ac:dyDescent="0.35">
      <c r="A14180">
        <v>342304</v>
      </c>
      <c r="B14180" s="17">
        <v>44373.941157407404</v>
      </c>
    </row>
    <row r="14181" spans="1:2" x14ac:dyDescent="0.35">
      <c r="A14181">
        <v>342321</v>
      </c>
      <c r="B14181" s="17">
        <v>44344.558842592596</v>
      </c>
    </row>
    <row r="14182" spans="1:2" x14ac:dyDescent="0.35">
      <c r="A14182">
        <v>342391</v>
      </c>
      <c r="B14182" s="17">
        <v>44309.723483796297</v>
      </c>
    </row>
    <row r="14183" spans="1:2" x14ac:dyDescent="0.35">
      <c r="A14183">
        <v>342418</v>
      </c>
      <c r="B14183" s="17">
        <v>44310.485729166663</v>
      </c>
    </row>
    <row r="14184" spans="1:2" x14ac:dyDescent="0.35">
      <c r="A14184">
        <v>342425</v>
      </c>
      <c r="B14184" s="17">
        <v>44345.851724537039</v>
      </c>
    </row>
    <row r="14185" spans="1:2" x14ac:dyDescent="0.35">
      <c r="A14185">
        <v>342439</v>
      </c>
      <c r="B14185" s="17">
        <v>44311.632060185184</v>
      </c>
    </row>
    <row r="14186" spans="1:2" x14ac:dyDescent="0.35">
      <c r="A14186">
        <v>342485</v>
      </c>
      <c r="B14186" s="17">
        <v>44374.546643518515</v>
      </c>
    </row>
    <row r="14187" spans="1:2" x14ac:dyDescent="0.35">
      <c r="A14187">
        <v>342530</v>
      </c>
      <c r="B14187" s="17">
        <v>44407.553182870368</v>
      </c>
    </row>
    <row r="14188" spans="1:2" x14ac:dyDescent="0.35">
      <c r="A14188">
        <v>342566</v>
      </c>
      <c r="B14188" s="17">
        <v>44340.089004629626</v>
      </c>
    </row>
    <row r="14189" spans="1:2" x14ac:dyDescent="0.35">
      <c r="A14189">
        <v>342573</v>
      </c>
      <c r="B14189" s="17">
        <v>44310.612754629627</v>
      </c>
    </row>
    <row r="14190" spans="1:2" x14ac:dyDescent="0.35">
      <c r="A14190">
        <v>342578</v>
      </c>
      <c r="B14190" s="17">
        <v>44374.684652777774</v>
      </c>
    </row>
    <row r="14191" spans="1:2" x14ac:dyDescent="0.35">
      <c r="A14191">
        <v>342585</v>
      </c>
      <c r="B14191" s="17">
        <v>44316.596064814818</v>
      </c>
    </row>
    <row r="14192" spans="1:2" x14ac:dyDescent="0.35">
      <c r="A14192">
        <v>342604</v>
      </c>
      <c r="B14192" s="17">
        <v>44345.641585648147</v>
      </c>
    </row>
    <row r="14193" spans="1:2" x14ac:dyDescent="0.35">
      <c r="A14193">
        <v>342620</v>
      </c>
      <c r="B14193" s="17">
        <v>44332.867905092593</v>
      </c>
    </row>
    <row r="14194" spans="1:2" x14ac:dyDescent="0.35">
      <c r="A14194">
        <v>342622</v>
      </c>
      <c r="B14194" s="17">
        <v>44347.961759259262</v>
      </c>
    </row>
    <row r="14195" spans="1:2" x14ac:dyDescent="0.35">
      <c r="A14195">
        <v>342623</v>
      </c>
      <c r="B14195" s="17">
        <v>44341.503020833334</v>
      </c>
    </row>
    <row r="14196" spans="1:2" x14ac:dyDescent="0.35">
      <c r="A14196">
        <v>342647</v>
      </c>
      <c r="B14196" s="17">
        <v>44408.16883101852</v>
      </c>
    </row>
    <row r="14197" spans="1:2" x14ac:dyDescent="0.35">
      <c r="A14197">
        <v>342660</v>
      </c>
      <c r="B14197" s="17">
        <v>44396.721064814818</v>
      </c>
    </row>
    <row r="14198" spans="1:2" x14ac:dyDescent="0.35">
      <c r="A14198">
        <v>342679</v>
      </c>
      <c r="B14198" s="17">
        <v>44310.784050925926</v>
      </c>
    </row>
    <row r="14199" spans="1:2" x14ac:dyDescent="0.35">
      <c r="A14199">
        <v>342694</v>
      </c>
      <c r="B14199" s="17">
        <v>44316.623969907407</v>
      </c>
    </row>
    <row r="14200" spans="1:2" x14ac:dyDescent="0.35">
      <c r="A14200">
        <v>342703</v>
      </c>
      <c r="B14200" s="17">
        <v>44309.712569444448</v>
      </c>
    </row>
    <row r="14201" spans="1:2" x14ac:dyDescent="0.35">
      <c r="A14201">
        <v>342753</v>
      </c>
      <c r="B14201" s="17">
        <v>44382.703333333331</v>
      </c>
    </row>
    <row r="14202" spans="1:2" x14ac:dyDescent="0.35">
      <c r="A14202">
        <v>342799</v>
      </c>
      <c r="B14202" s="17">
        <v>44316.595000000001</v>
      </c>
    </row>
    <row r="14203" spans="1:2" x14ac:dyDescent="0.35">
      <c r="A14203">
        <v>342808</v>
      </c>
      <c r="B14203" s="17">
        <v>44316.609814814816</v>
      </c>
    </row>
    <row r="14204" spans="1:2" x14ac:dyDescent="0.35">
      <c r="A14204">
        <v>342809</v>
      </c>
      <c r="B14204" s="17">
        <v>44344.499374999999</v>
      </c>
    </row>
    <row r="14205" spans="1:2" x14ac:dyDescent="0.35">
      <c r="A14205">
        <v>342831</v>
      </c>
      <c r="B14205" s="17">
        <v>44341.80641203704</v>
      </c>
    </row>
    <row r="14206" spans="1:2" x14ac:dyDescent="0.35">
      <c r="A14206">
        <v>342880</v>
      </c>
      <c r="B14206" s="17">
        <v>44341.738865740743</v>
      </c>
    </row>
    <row r="14207" spans="1:2" x14ac:dyDescent="0.35">
      <c r="A14207">
        <v>342886</v>
      </c>
      <c r="B14207" s="17">
        <v>44323.003425925926</v>
      </c>
    </row>
    <row r="14208" spans="1:2" x14ac:dyDescent="0.35">
      <c r="A14208">
        <v>342895</v>
      </c>
      <c r="B14208" s="17">
        <v>44308.232789351852</v>
      </c>
    </row>
    <row r="14209" spans="1:2" x14ac:dyDescent="0.35">
      <c r="A14209">
        <v>342900</v>
      </c>
      <c r="B14209" s="17">
        <v>44322.535381944443</v>
      </c>
    </row>
    <row r="14210" spans="1:2" x14ac:dyDescent="0.35">
      <c r="A14210">
        <v>342920</v>
      </c>
      <c r="B14210" s="17">
        <v>44312.107002314813</v>
      </c>
    </row>
    <row r="14211" spans="1:2" x14ac:dyDescent="0.35">
      <c r="A14211">
        <v>342927</v>
      </c>
      <c r="B14211" s="17">
        <v>44339.563796296294</v>
      </c>
    </row>
    <row r="14212" spans="1:2" x14ac:dyDescent="0.35">
      <c r="A14212">
        <v>342941</v>
      </c>
      <c r="B14212" s="17">
        <v>44305.770416666666</v>
      </c>
    </row>
    <row r="14213" spans="1:2" x14ac:dyDescent="0.35">
      <c r="A14213">
        <v>342943</v>
      </c>
      <c r="B14213" s="17">
        <v>44342.375590277778</v>
      </c>
    </row>
    <row r="14214" spans="1:2" x14ac:dyDescent="0.35">
      <c r="A14214">
        <v>342990</v>
      </c>
      <c r="B14214" s="17">
        <v>44344.943148148152</v>
      </c>
    </row>
    <row r="14215" spans="1:2" x14ac:dyDescent="0.35">
      <c r="A14215">
        <v>343095</v>
      </c>
      <c r="B14215" s="17">
        <v>44356.934247685182</v>
      </c>
    </row>
    <row r="14216" spans="1:2" x14ac:dyDescent="0.35">
      <c r="A14216">
        <v>343107</v>
      </c>
      <c r="B14216" s="17">
        <v>44311.673356481479</v>
      </c>
    </row>
    <row r="14217" spans="1:2" x14ac:dyDescent="0.35">
      <c r="A14217">
        <v>343124</v>
      </c>
      <c r="B14217" s="17">
        <v>44313.676562499997</v>
      </c>
    </row>
    <row r="14218" spans="1:2" x14ac:dyDescent="0.35">
      <c r="A14218">
        <v>343133</v>
      </c>
      <c r="B14218" s="17">
        <v>44393.333518518521</v>
      </c>
    </row>
    <row r="14219" spans="1:2" x14ac:dyDescent="0.35">
      <c r="A14219">
        <v>343141</v>
      </c>
      <c r="B14219" s="17">
        <v>44330.754236111112</v>
      </c>
    </row>
    <row r="14220" spans="1:2" x14ac:dyDescent="0.35">
      <c r="A14220">
        <v>343146</v>
      </c>
      <c r="B14220" s="17">
        <v>44403.751400462963</v>
      </c>
    </row>
    <row r="14221" spans="1:2" x14ac:dyDescent="0.35">
      <c r="A14221">
        <v>343158</v>
      </c>
      <c r="B14221" s="17">
        <v>44310.331608796296</v>
      </c>
    </row>
    <row r="14222" spans="1:2" x14ac:dyDescent="0.35">
      <c r="A14222">
        <v>343175</v>
      </c>
      <c r="B14222" s="17">
        <v>44387.809652777774</v>
      </c>
    </row>
    <row r="14223" spans="1:2" x14ac:dyDescent="0.35">
      <c r="A14223">
        <v>343224</v>
      </c>
      <c r="B14223" s="17">
        <v>44376.751805555556</v>
      </c>
    </row>
    <row r="14224" spans="1:2" x14ac:dyDescent="0.35">
      <c r="A14224">
        <v>343247</v>
      </c>
      <c r="B14224" s="17">
        <v>44294.871145833335</v>
      </c>
    </row>
    <row r="14225" spans="1:2" x14ac:dyDescent="0.35">
      <c r="A14225">
        <v>343249</v>
      </c>
      <c r="B14225" s="17">
        <v>44346.004004629627</v>
      </c>
    </row>
    <row r="14226" spans="1:2" x14ac:dyDescent="0.35">
      <c r="A14226">
        <v>343273</v>
      </c>
      <c r="B14226" s="17">
        <v>44296.123078703706</v>
      </c>
    </row>
    <row r="14227" spans="1:2" x14ac:dyDescent="0.35">
      <c r="A14227">
        <v>343295</v>
      </c>
      <c r="B14227" s="17">
        <v>44295.72550925926</v>
      </c>
    </row>
    <row r="14228" spans="1:2" x14ac:dyDescent="0.35">
      <c r="A14228">
        <v>343302</v>
      </c>
      <c r="B14228" s="17">
        <v>44320.736030092594</v>
      </c>
    </row>
    <row r="14229" spans="1:2" x14ac:dyDescent="0.35">
      <c r="A14229">
        <v>343309</v>
      </c>
      <c r="B14229" s="17">
        <v>44331.368148148147</v>
      </c>
    </row>
    <row r="14230" spans="1:2" x14ac:dyDescent="0.35">
      <c r="A14230">
        <v>343337</v>
      </c>
      <c r="B14230" s="17">
        <v>44308.003831018519</v>
      </c>
    </row>
    <row r="14231" spans="1:2" x14ac:dyDescent="0.35">
      <c r="A14231">
        <v>343340</v>
      </c>
      <c r="B14231" s="17">
        <v>44310.585138888891</v>
      </c>
    </row>
    <row r="14232" spans="1:2" x14ac:dyDescent="0.35">
      <c r="A14232">
        <v>343364</v>
      </c>
      <c r="B14232" s="17">
        <v>44344.720659722225</v>
      </c>
    </row>
    <row r="14233" spans="1:2" x14ac:dyDescent="0.35">
      <c r="A14233">
        <v>343366</v>
      </c>
      <c r="B14233" s="17">
        <v>44309.833923611113</v>
      </c>
    </row>
    <row r="14234" spans="1:2" x14ac:dyDescent="0.35">
      <c r="A14234">
        <v>343401</v>
      </c>
      <c r="B14234" s="17">
        <v>44309.890150462961</v>
      </c>
    </row>
    <row r="14235" spans="1:2" x14ac:dyDescent="0.35">
      <c r="A14235">
        <v>343421</v>
      </c>
      <c r="B14235" s="17">
        <v>44296.816250000003</v>
      </c>
    </row>
    <row r="14236" spans="1:2" x14ac:dyDescent="0.35">
      <c r="A14236">
        <v>343428</v>
      </c>
      <c r="B14236" s="17">
        <v>44303.12604166667</v>
      </c>
    </row>
    <row r="14237" spans="1:2" x14ac:dyDescent="0.35">
      <c r="A14237">
        <v>343509</v>
      </c>
      <c r="B14237" s="17">
        <v>44351.528101851851</v>
      </c>
    </row>
    <row r="14238" spans="1:2" x14ac:dyDescent="0.35">
      <c r="A14238">
        <v>343536</v>
      </c>
      <c r="B14238" s="17">
        <v>44324.643796296295</v>
      </c>
    </row>
    <row r="14239" spans="1:2" x14ac:dyDescent="0.35">
      <c r="A14239">
        <v>343552</v>
      </c>
      <c r="B14239" s="17">
        <v>44310.355370370373</v>
      </c>
    </row>
    <row r="14240" spans="1:2" x14ac:dyDescent="0.35">
      <c r="A14240">
        <v>343566</v>
      </c>
      <c r="B14240" s="17">
        <v>44294.036192129628</v>
      </c>
    </row>
    <row r="14241" spans="1:2" x14ac:dyDescent="0.35">
      <c r="A14241">
        <v>343595</v>
      </c>
      <c r="B14241" s="17">
        <v>44367.215648148151</v>
      </c>
    </row>
    <row r="14242" spans="1:2" x14ac:dyDescent="0.35">
      <c r="A14242">
        <v>343636</v>
      </c>
      <c r="B14242" s="17">
        <v>44320.327662037038</v>
      </c>
    </row>
    <row r="14243" spans="1:2" x14ac:dyDescent="0.35">
      <c r="A14243">
        <v>343657</v>
      </c>
      <c r="B14243" s="17">
        <v>44373.618715277778</v>
      </c>
    </row>
    <row r="14244" spans="1:2" x14ac:dyDescent="0.35">
      <c r="A14244">
        <v>343670</v>
      </c>
      <c r="B14244" s="17">
        <v>44369.966203703705</v>
      </c>
    </row>
    <row r="14245" spans="1:2" x14ac:dyDescent="0.35">
      <c r="A14245">
        <v>343682</v>
      </c>
      <c r="B14245" s="17">
        <v>44363.667256944442</v>
      </c>
    </row>
    <row r="14246" spans="1:2" x14ac:dyDescent="0.35">
      <c r="A14246">
        <v>343691</v>
      </c>
      <c r="B14246" s="17">
        <v>44323.856979166667</v>
      </c>
    </row>
    <row r="14247" spans="1:2" x14ac:dyDescent="0.35">
      <c r="A14247">
        <v>343724</v>
      </c>
      <c r="B14247" s="17">
        <v>44367.808032407411</v>
      </c>
    </row>
    <row r="14248" spans="1:2" x14ac:dyDescent="0.35">
      <c r="A14248">
        <v>343742</v>
      </c>
      <c r="B14248" s="17">
        <v>44310.494976851849</v>
      </c>
    </row>
    <row r="14249" spans="1:2" x14ac:dyDescent="0.35">
      <c r="A14249">
        <v>343806</v>
      </c>
      <c r="B14249" s="17">
        <v>44302.565717592595</v>
      </c>
    </row>
    <row r="14250" spans="1:2" x14ac:dyDescent="0.35">
      <c r="A14250">
        <v>343813</v>
      </c>
      <c r="B14250" s="17">
        <v>44296.583518518521</v>
      </c>
    </row>
    <row r="14251" spans="1:2" x14ac:dyDescent="0.35">
      <c r="A14251">
        <v>343814</v>
      </c>
      <c r="B14251" s="17">
        <v>44342.65148148148</v>
      </c>
    </row>
    <row r="14252" spans="1:2" x14ac:dyDescent="0.35">
      <c r="A14252">
        <v>343827</v>
      </c>
      <c r="B14252" s="17">
        <v>44401.821793981479</v>
      </c>
    </row>
    <row r="14253" spans="1:2" x14ac:dyDescent="0.35">
      <c r="A14253">
        <v>343836</v>
      </c>
      <c r="B14253" s="17">
        <v>44340.667256944442</v>
      </c>
    </row>
    <row r="14254" spans="1:2" x14ac:dyDescent="0.35">
      <c r="A14254">
        <v>343840</v>
      </c>
      <c r="B14254" s="17">
        <v>44365.830694444441</v>
      </c>
    </row>
    <row r="14255" spans="1:2" x14ac:dyDescent="0.35">
      <c r="A14255">
        <v>343852</v>
      </c>
      <c r="B14255" s="17">
        <v>44309.808032407411</v>
      </c>
    </row>
    <row r="14256" spans="1:2" x14ac:dyDescent="0.35">
      <c r="A14256">
        <v>343935</v>
      </c>
      <c r="B14256" s="17">
        <v>44307.594444444447</v>
      </c>
    </row>
    <row r="14257" spans="1:2" x14ac:dyDescent="0.35">
      <c r="A14257">
        <v>343942</v>
      </c>
      <c r="B14257" s="17">
        <v>44308.714999999997</v>
      </c>
    </row>
    <row r="14258" spans="1:2" x14ac:dyDescent="0.35">
      <c r="A14258">
        <v>343958</v>
      </c>
      <c r="B14258" s="17">
        <v>44343.589583333334</v>
      </c>
    </row>
    <row r="14259" spans="1:2" x14ac:dyDescent="0.35">
      <c r="A14259">
        <v>343964</v>
      </c>
      <c r="B14259" s="17">
        <v>44314.70689814815</v>
      </c>
    </row>
    <row r="14260" spans="1:2" x14ac:dyDescent="0.35">
      <c r="A14260">
        <v>343983</v>
      </c>
      <c r="B14260" s="17">
        <v>44408.679398148146</v>
      </c>
    </row>
    <row r="14261" spans="1:2" x14ac:dyDescent="0.35">
      <c r="A14261">
        <v>343985</v>
      </c>
      <c r="B14261" s="17">
        <v>44386.596875000003</v>
      </c>
    </row>
    <row r="14262" spans="1:2" x14ac:dyDescent="0.35">
      <c r="A14262">
        <v>343991</v>
      </c>
      <c r="B14262" s="17">
        <v>44373.950381944444</v>
      </c>
    </row>
    <row r="14263" spans="1:2" x14ac:dyDescent="0.35">
      <c r="A14263">
        <v>344000</v>
      </c>
      <c r="B14263" s="17">
        <v>44312.960995370369</v>
      </c>
    </row>
    <row r="14264" spans="1:2" x14ac:dyDescent="0.35">
      <c r="A14264">
        <v>344064</v>
      </c>
      <c r="B14264" s="17">
        <v>44323.572199074071</v>
      </c>
    </row>
    <row r="14265" spans="1:2" x14ac:dyDescent="0.35">
      <c r="A14265">
        <v>344081</v>
      </c>
      <c r="B14265" s="17">
        <v>44314.707303240742</v>
      </c>
    </row>
    <row r="14266" spans="1:2" x14ac:dyDescent="0.35">
      <c r="A14266">
        <v>344112</v>
      </c>
      <c r="B14266" s="17">
        <v>44294.575428240743</v>
      </c>
    </row>
    <row r="14267" spans="1:2" x14ac:dyDescent="0.35">
      <c r="A14267">
        <v>344132</v>
      </c>
      <c r="B14267" s="17">
        <v>44344.600104166668</v>
      </c>
    </row>
    <row r="14268" spans="1:2" x14ac:dyDescent="0.35">
      <c r="A14268">
        <v>344176</v>
      </c>
      <c r="B14268" s="17">
        <v>44376.508680555555</v>
      </c>
    </row>
    <row r="14269" spans="1:2" x14ac:dyDescent="0.35">
      <c r="A14269">
        <v>344198</v>
      </c>
      <c r="B14269" s="17">
        <v>44401.465925925928</v>
      </c>
    </row>
    <row r="14270" spans="1:2" x14ac:dyDescent="0.35">
      <c r="A14270">
        <v>344199</v>
      </c>
      <c r="B14270" s="17">
        <v>44372.574212962965</v>
      </c>
    </row>
    <row r="14271" spans="1:2" x14ac:dyDescent="0.35">
      <c r="A14271">
        <v>344254</v>
      </c>
      <c r="B14271" s="17">
        <v>44376.72388888889</v>
      </c>
    </row>
    <row r="14272" spans="1:2" x14ac:dyDescent="0.35">
      <c r="A14272">
        <v>344262</v>
      </c>
      <c r="B14272" s="17">
        <v>44312.984409722223</v>
      </c>
    </row>
    <row r="14273" spans="1:2" x14ac:dyDescent="0.35">
      <c r="A14273">
        <v>344267</v>
      </c>
      <c r="B14273" s="17">
        <v>44315.547997685186</v>
      </c>
    </row>
    <row r="14274" spans="1:2" x14ac:dyDescent="0.35">
      <c r="A14274">
        <v>344342</v>
      </c>
      <c r="B14274" s="17">
        <v>44406.239664351851</v>
      </c>
    </row>
    <row r="14275" spans="1:2" x14ac:dyDescent="0.35">
      <c r="A14275">
        <v>344402</v>
      </c>
      <c r="B14275" s="17">
        <v>44342.478333333333</v>
      </c>
    </row>
    <row r="14276" spans="1:2" x14ac:dyDescent="0.35">
      <c r="A14276">
        <v>344439</v>
      </c>
      <c r="B14276" s="17">
        <v>44376.861840277779</v>
      </c>
    </row>
    <row r="14277" spans="1:2" x14ac:dyDescent="0.35">
      <c r="A14277">
        <v>344459</v>
      </c>
      <c r="B14277" s="17">
        <v>44394.39366898148</v>
      </c>
    </row>
    <row r="14278" spans="1:2" x14ac:dyDescent="0.35">
      <c r="A14278">
        <v>344464</v>
      </c>
      <c r="B14278" s="17">
        <v>44344.797523148147</v>
      </c>
    </row>
    <row r="14279" spans="1:2" x14ac:dyDescent="0.35">
      <c r="A14279">
        <v>344503</v>
      </c>
      <c r="B14279" s="17">
        <v>44299.706493055557</v>
      </c>
    </row>
    <row r="14280" spans="1:2" x14ac:dyDescent="0.35">
      <c r="A14280">
        <v>344565</v>
      </c>
      <c r="B14280" s="17">
        <v>44290.96435185185</v>
      </c>
    </row>
    <row r="14281" spans="1:2" x14ac:dyDescent="0.35">
      <c r="A14281">
        <v>344615</v>
      </c>
      <c r="B14281" s="17">
        <v>44387.787002314813</v>
      </c>
    </row>
    <row r="14282" spans="1:2" x14ac:dyDescent="0.35">
      <c r="A14282">
        <v>344644</v>
      </c>
      <c r="B14282" s="17">
        <v>44406.566122685188</v>
      </c>
    </row>
    <row r="14283" spans="1:2" x14ac:dyDescent="0.35">
      <c r="A14283">
        <v>344661</v>
      </c>
      <c r="B14283" s="17">
        <v>44347.752662037034</v>
      </c>
    </row>
    <row r="14284" spans="1:2" x14ac:dyDescent="0.35">
      <c r="A14284">
        <v>344665</v>
      </c>
      <c r="B14284" s="17">
        <v>44375.74</v>
      </c>
    </row>
    <row r="14285" spans="1:2" x14ac:dyDescent="0.35">
      <c r="A14285">
        <v>344681</v>
      </c>
      <c r="B14285" s="17">
        <v>44340.599293981482</v>
      </c>
    </row>
    <row r="14286" spans="1:2" x14ac:dyDescent="0.35">
      <c r="A14286">
        <v>344686</v>
      </c>
      <c r="B14286" s="17">
        <v>44378.645821759259</v>
      </c>
    </row>
    <row r="14287" spans="1:2" x14ac:dyDescent="0.35">
      <c r="A14287">
        <v>344719</v>
      </c>
      <c r="B14287" s="17">
        <v>44311.267002314817</v>
      </c>
    </row>
    <row r="14288" spans="1:2" x14ac:dyDescent="0.35">
      <c r="A14288">
        <v>344724</v>
      </c>
      <c r="B14288" s="17">
        <v>44297.573807870373</v>
      </c>
    </row>
    <row r="14289" spans="1:2" x14ac:dyDescent="0.35">
      <c r="A14289">
        <v>344802</v>
      </c>
      <c r="B14289" s="17">
        <v>44400.875590277778</v>
      </c>
    </row>
    <row r="14290" spans="1:2" x14ac:dyDescent="0.35">
      <c r="A14290">
        <v>344827</v>
      </c>
      <c r="B14290" s="17">
        <v>44303.720659722225</v>
      </c>
    </row>
    <row r="14291" spans="1:2" x14ac:dyDescent="0.35">
      <c r="A14291">
        <v>344870</v>
      </c>
      <c r="B14291" s="17">
        <v>44311.701643518521</v>
      </c>
    </row>
    <row r="14292" spans="1:2" x14ac:dyDescent="0.35">
      <c r="A14292">
        <v>344884</v>
      </c>
      <c r="B14292" s="17">
        <v>44359.969849537039</v>
      </c>
    </row>
    <row r="14293" spans="1:2" x14ac:dyDescent="0.35">
      <c r="A14293">
        <v>344889</v>
      </c>
      <c r="B14293" s="17">
        <v>44393.909571759257</v>
      </c>
    </row>
    <row r="14294" spans="1:2" x14ac:dyDescent="0.35">
      <c r="A14294">
        <v>344918</v>
      </c>
      <c r="B14294" s="17">
        <v>44346.693148148152</v>
      </c>
    </row>
    <row r="14295" spans="1:2" x14ac:dyDescent="0.35">
      <c r="A14295">
        <v>344994</v>
      </c>
      <c r="B14295" s="17">
        <v>44303.609409722223</v>
      </c>
    </row>
    <row r="14296" spans="1:2" x14ac:dyDescent="0.35">
      <c r="A14296">
        <v>345025</v>
      </c>
      <c r="B14296" s="17">
        <v>44376.586759259262</v>
      </c>
    </row>
    <row r="14297" spans="1:2" x14ac:dyDescent="0.35">
      <c r="A14297">
        <v>345075</v>
      </c>
      <c r="B14297" s="17">
        <v>44323.705694444441</v>
      </c>
    </row>
    <row r="14298" spans="1:2" x14ac:dyDescent="0.35">
      <c r="A14298">
        <v>345089</v>
      </c>
      <c r="B14298" s="17">
        <v>44305.025000000001</v>
      </c>
    </row>
    <row r="14299" spans="1:2" x14ac:dyDescent="0.35">
      <c r="A14299">
        <v>345120</v>
      </c>
      <c r="B14299" s="17">
        <v>44305.054803240739</v>
      </c>
    </row>
    <row r="14300" spans="1:2" x14ac:dyDescent="0.35">
      <c r="A14300">
        <v>345150</v>
      </c>
      <c r="B14300" s="17">
        <v>44374.809652777774</v>
      </c>
    </row>
    <row r="14301" spans="1:2" x14ac:dyDescent="0.35">
      <c r="A14301">
        <v>345161</v>
      </c>
      <c r="B14301" s="17">
        <v>44402.143437500003</v>
      </c>
    </row>
    <row r="14302" spans="1:2" x14ac:dyDescent="0.35">
      <c r="A14302">
        <v>345172</v>
      </c>
      <c r="B14302" s="17">
        <v>44346.503703703704</v>
      </c>
    </row>
    <row r="14303" spans="1:2" x14ac:dyDescent="0.35">
      <c r="A14303">
        <v>345200</v>
      </c>
      <c r="B14303" s="17">
        <v>44340.653912037036</v>
      </c>
    </row>
    <row r="14304" spans="1:2" x14ac:dyDescent="0.35">
      <c r="A14304">
        <v>345213</v>
      </c>
      <c r="B14304" s="17">
        <v>44387.648645833331</v>
      </c>
    </row>
    <row r="14305" spans="1:2" x14ac:dyDescent="0.35">
      <c r="A14305">
        <v>345251</v>
      </c>
      <c r="B14305" s="17">
        <v>44296.585138888891</v>
      </c>
    </row>
    <row r="14306" spans="1:2" x14ac:dyDescent="0.35">
      <c r="A14306">
        <v>345260</v>
      </c>
      <c r="B14306" s="17">
        <v>44301.941932870373</v>
      </c>
    </row>
    <row r="14307" spans="1:2" x14ac:dyDescent="0.35">
      <c r="A14307">
        <v>345313</v>
      </c>
      <c r="B14307" s="17">
        <v>44367.646631944444</v>
      </c>
    </row>
    <row r="14308" spans="1:2" x14ac:dyDescent="0.35">
      <c r="A14308">
        <v>345337</v>
      </c>
      <c r="B14308" s="17">
        <v>44302.939108796294</v>
      </c>
    </row>
    <row r="14309" spans="1:2" x14ac:dyDescent="0.35">
      <c r="A14309">
        <v>345342</v>
      </c>
      <c r="B14309" s="17">
        <v>44318.700023148151</v>
      </c>
    </row>
    <row r="14310" spans="1:2" x14ac:dyDescent="0.35">
      <c r="A14310">
        <v>345382</v>
      </c>
      <c r="B14310" s="17">
        <v>44314.750185185185</v>
      </c>
    </row>
    <row r="14311" spans="1:2" x14ac:dyDescent="0.35">
      <c r="A14311">
        <v>345401</v>
      </c>
      <c r="B14311" s="17">
        <v>44316.71297453704</v>
      </c>
    </row>
    <row r="14312" spans="1:2" x14ac:dyDescent="0.35">
      <c r="A14312">
        <v>345423</v>
      </c>
      <c r="B14312" s="17">
        <v>44328.568553240744</v>
      </c>
    </row>
    <row r="14313" spans="1:2" x14ac:dyDescent="0.35">
      <c r="A14313">
        <v>345442</v>
      </c>
      <c r="B14313" s="17">
        <v>44341.741284722222</v>
      </c>
    </row>
    <row r="14314" spans="1:2" x14ac:dyDescent="0.35">
      <c r="A14314">
        <v>345460</v>
      </c>
      <c r="B14314" s="17">
        <v>44346.722766203704</v>
      </c>
    </row>
    <row r="14315" spans="1:2" x14ac:dyDescent="0.35">
      <c r="A14315">
        <v>345479</v>
      </c>
      <c r="B14315" s="17">
        <v>44290.906736111108</v>
      </c>
    </row>
    <row r="14316" spans="1:2" x14ac:dyDescent="0.35">
      <c r="A14316">
        <v>345500</v>
      </c>
      <c r="B14316" s="17">
        <v>44305.709328703706</v>
      </c>
    </row>
    <row r="14317" spans="1:2" x14ac:dyDescent="0.35">
      <c r="A14317">
        <v>345515</v>
      </c>
      <c r="B14317" s="17">
        <v>44325.016331018516</v>
      </c>
    </row>
    <row r="14318" spans="1:2" x14ac:dyDescent="0.35">
      <c r="A14318">
        <v>345517</v>
      </c>
      <c r="B14318" s="17">
        <v>44311.731574074074</v>
      </c>
    </row>
    <row r="14319" spans="1:2" x14ac:dyDescent="0.35">
      <c r="A14319">
        <v>345525</v>
      </c>
      <c r="B14319" s="17">
        <v>44372.107997685183</v>
      </c>
    </row>
    <row r="14320" spans="1:2" x14ac:dyDescent="0.35">
      <c r="A14320">
        <v>345570</v>
      </c>
      <c r="B14320" s="17">
        <v>44307.809247685182</v>
      </c>
    </row>
    <row r="14321" spans="1:2" x14ac:dyDescent="0.35">
      <c r="A14321">
        <v>345590</v>
      </c>
      <c r="B14321" s="17">
        <v>44390.497361111113</v>
      </c>
    </row>
    <row r="14322" spans="1:2" x14ac:dyDescent="0.35">
      <c r="A14322">
        <v>345592</v>
      </c>
      <c r="B14322" s="17">
        <v>44377.683437500003</v>
      </c>
    </row>
    <row r="14323" spans="1:2" x14ac:dyDescent="0.35">
      <c r="A14323">
        <v>345601</v>
      </c>
      <c r="B14323" s="17">
        <v>44318.767326388886</v>
      </c>
    </row>
    <row r="14324" spans="1:2" x14ac:dyDescent="0.35">
      <c r="A14324">
        <v>345676</v>
      </c>
      <c r="B14324" s="17">
        <v>44329.0156712963</v>
      </c>
    </row>
    <row r="14325" spans="1:2" x14ac:dyDescent="0.35">
      <c r="A14325">
        <v>345730</v>
      </c>
      <c r="B14325" s="17">
        <v>44343.639351851853</v>
      </c>
    </row>
    <row r="14326" spans="1:2" x14ac:dyDescent="0.35">
      <c r="A14326">
        <v>345752</v>
      </c>
      <c r="B14326" s="17">
        <v>44305.746550925927</v>
      </c>
    </row>
    <row r="14327" spans="1:2" x14ac:dyDescent="0.35">
      <c r="A14327">
        <v>345766</v>
      </c>
      <c r="B14327" s="17">
        <v>44346.126400462963</v>
      </c>
    </row>
    <row r="14328" spans="1:2" x14ac:dyDescent="0.35">
      <c r="A14328">
        <v>345784</v>
      </c>
      <c r="B14328" s="17">
        <v>44296.615555555552</v>
      </c>
    </row>
    <row r="14329" spans="1:2" x14ac:dyDescent="0.35">
      <c r="A14329">
        <v>345792</v>
      </c>
      <c r="B14329" s="17">
        <v>44345.559652777774</v>
      </c>
    </row>
    <row r="14330" spans="1:2" x14ac:dyDescent="0.35">
      <c r="A14330">
        <v>345828</v>
      </c>
      <c r="B14330" s="17">
        <v>44344.945983796293</v>
      </c>
    </row>
    <row r="14331" spans="1:2" x14ac:dyDescent="0.35">
      <c r="A14331">
        <v>345861</v>
      </c>
      <c r="B14331" s="17">
        <v>44332.888136574074</v>
      </c>
    </row>
    <row r="14332" spans="1:2" x14ac:dyDescent="0.35">
      <c r="A14332">
        <v>345864</v>
      </c>
      <c r="B14332" s="17">
        <v>44353.749374999999</v>
      </c>
    </row>
    <row r="14333" spans="1:2" x14ac:dyDescent="0.35">
      <c r="A14333">
        <v>345885</v>
      </c>
      <c r="B14333" s="17">
        <v>44310.612997685188</v>
      </c>
    </row>
    <row r="14334" spans="1:2" x14ac:dyDescent="0.35">
      <c r="A14334">
        <v>345891</v>
      </c>
      <c r="B14334" s="17">
        <v>44372.667662037034</v>
      </c>
    </row>
    <row r="14335" spans="1:2" x14ac:dyDescent="0.35">
      <c r="A14335">
        <v>345899</v>
      </c>
      <c r="B14335" s="17">
        <v>44346.248564814814</v>
      </c>
    </row>
    <row r="14336" spans="1:2" x14ac:dyDescent="0.35">
      <c r="A14336">
        <v>345925</v>
      </c>
      <c r="B14336" s="17">
        <v>44404.752615740741</v>
      </c>
    </row>
    <row r="14337" spans="1:2" x14ac:dyDescent="0.35">
      <c r="A14337">
        <v>345956</v>
      </c>
      <c r="B14337" s="17">
        <v>44296.057314814818</v>
      </c>
    </row>
    <row r="14338" spans="1:2" x14ac:dyDescent="0.35">
      <c r="A14338">
        <v>345980</v>
      </c>
      <c r="B14338" s="17">
        <v>44345.199374999997</v>
      </c>
    </row>
    <row r="14339" spans="1:2" x14ac:dyDescent="0.35">
      <c r="A14339">
        <v>345988</v>
      </c>
      <c r="B14339" s="17">
        <v>44299.798321759263</v>
      </c>
    </row>
    <row r="14340" spans="1:2" x14ac:dyDescent="0.35">
      <c r="A14340">
        <v>346021</v>
      </c>
      <c r="B14340" s="17">
        <v>44347.602129629631</v>
      </c>
    </row>
    <row r="14341" spans="1:2" x14ac:dyDescent="0.35">
      <c r="A14341">
        <v>346079</v>
      </c>
      <c r="B14341" s="17">
        <v>44373.577013888891</v>
      </c>
    </row>
    <row r="14342" spans="1:2" x14ac:dyDescent="0.35">
      <c r="A14342">
        <v>346101</v>
      </c>
      <c r="B14342" s="17">
        <v>44308.691932870373</v>
      </c>
    </row>
    <row r="14343" spans="1:2" x14ac:dyDescent="0.35">
      <c r="A14343">
        <v>346112</v>
      </c>
      <c r="B14343" s="17">
        <v>44423.043738425928</v>
      </c>
    </row>
    <row r="14344" spans="1:2" x14ac:dyDescent="0.35">
      <c r="A14344">
        <v>346141</v>
      </c>
      <c r="B14344" s="17">
        <v>44340.518391203703</v>
      </c>
    </row>
    <row r="14345" spans="1:2" x14ac:dyDescent="0.35">
      <c r="A14345">
        <v>346142</v>
      </c>
      <c r="B14345" s="17">
        <v>44384.27</v>
      </c>
    </row>
    <row r="14346" spans="1:2" x14ac:dyDescent="0.35">
      <c r="A14346">
        <v>346178</v>
      </c>
      <c r="B14346" s="17">
        <v>44319.420335648145</v>
      </c>
    </row>
    <row r="14347" spans="1:2" x14ac:dyDescent="0.35">
      <c r="A14347">
        <v>346225</v>
      </c>
      <c r="B14347" s="17">
        <v>44293.948807870373</v>
      </c>
    </row>
    <row r="14348" spans="1:2" x14ac:dyDescent="0.35">
      <c r="A14348">
        <v>346246</v>
      </c>
      <c r="B14348" s="17">
        <v>44364.304328703707</v>
      </c>
    </row>
    <row r="14349" spans="1:2" x14ac:dyDescent="0.35">
      <c r="A14349">
        <v>346258</v>
      </c>
      <c r="B14349" s="17">
        <v>44376.618715277778</v>
      </c>
    </row>
    <row r="14350" spans="1:2" x14ac:dyDescent="0.35">
      <c r="A14350">
        <v>346320</v>
      </c>
      <c r="B14350" s="17">
        <v>44344.816122685188</v>
      </c>
    </row>
    <row r="14351" spans="1:2" x14ac:dyDescent="0.35">
      <c r="A14351">
        <v>346365</v>
      </c>
      <c r="B14351" s="17">
        <v>44286.581331018519</v>
      </c>
    </row>
    <row r="14352" spans="1:2" x14ac:dyDescent="0.35">
      <c r="A14352">
        <v>346393</v>
      </c>
      <c r="B14352" s="17">
        <v>44312.987245370372</v>
      </c>
    </row>
    <row r="14353" spans="1:2" x14ac:dyDescent="0.35">
      <c r="A14353">
        <v>346394</v>
      </c>
      <c r="B14353" s="17">
        <v>44346.947604166664</v>
      </c>
    </row>
    <row r="14354" spans="1:2" x14ac:dyDescent="0.35">
      <c r="A14354">
        <v>346398</v>
      </c>
      <c r="B14354" s="17">
        <v>44292.670902777776</v>
      </c>
    </row>
    <row r="14355" spans="1:2" x14ac:dyDescent="0.35">
      <c r="A14355">
        <v>346438</v>
      </c>
      <c r="B14355" s="17">
        <v>44323.683437500003</v>
      </c>
    </row>
    <row r="14356" spans="1:2" x14ac:dyDescent="0.35">
      <c r="A14356">
        <v>346464</v>
      </c>
      <c r="B14356" s="17">
        <v>44331.621145833335</v>
      </c>
    </row>
    <row r="14357" spans="1:2" x14ac:dyDescent="0.35">
      <c r="A14357">
        <v>346485</v>
      </c>
      <c r="B14357" s="17">
        <v>44326.773645833331</v>
      </c>
    </row>
    <row r="14358" spans="1:2" x14ac:dyDescent="0.35">
      <c r="A14358">
        <v>346488</v>
      </c>
      <c r="B14358" s="17">
        <v>44295.753831018519</v>
      </c>
    </row>
    <row r="14359" spans="1:2" x14ac:dyDescent="0.35">
      <c r="A14359">
        <v>346515</v>
      </c>
      <c r="B14359" s="17">
        <v>44369.701238425929</v>
      </c>
    </row>
    <row r="14360" spans="1:2" x14ac:dyDescent="0.35">
      <c r="A14360">
        <v>346587</v>
      </c>
      <c r="B14360" s="17">
        <v>44377.855775462966</v>
      </c>
    </row>
    <row r="14361" spans="1:2" x14ac:dyDescent="0.35">
      <c r="A14361">
        <v>346589</v>
      </c>
      <c r="B14361" s="17">
        <v>44291.62599537037</v>
      </c>
    </row>
    <row r="14362" spans="1:2" x14ac:dyDescent="0.35">
      <c r="A14362">
        <v>346632</v>
      </c>
      <c r="B14362" s="17">
        <v>44311.66615740741</v>
      </c>
    </row>
    <row r="14363" spans="1:2" x14ac:dyDescent="0.35">
      <c r="A14363">
        <v>346663</v>
      </c>
      <c r="B14363" s="17">
        <v>44323.688298611109</v>
      </c>
    </row>
    <row r="14364" spans="1:2" x14ac:dyDescent="0.35">
      <c r="A14364">
        <v>346713</v>
      </c>
      <c r="B14364" s="17">
        <v>44345.847280092596</v>
      </c>
    </row>
    <row r="14365" spans="1:2" x14ac:dyDescent="0.35">
      <c r="A14365">
        <v>346746</v>
      </c>
      <c r="B14365" s="17">
        <v>44310.181215277778</v>
      </c>
    </row>
    <row r="14366" spans="1:2" x14ac:dyDescent="0.35">
      <c r="A14366">
        <v>346761</v>
      </c>
      <c r="B14366" s="17">
        <v>44308.601724537039</v>
      </c>
    </row>
    <row r="14367" spans="1:2" x14ac:dyDescent="0.35">
      <c r="A14367">
        <v>346765</v>
      </c>
      <c r="B14367" s="17">
        <v>44297.576643518521</v>
      </c>
    </row>
    <row r="14368" spans="1:2" x14ac:dyDescent="0.35">
      <c r="A14368">
        <v>346773</v>
      </c>
      <c r="B14368" s="17">
        <v>44343.683437500003</v>
      </c>
    </row>
    <row r="14369" spans="1:2" x14ac:dyDescent="0.35">
      <c r="A14369">
        <v>346785</v>
      </c>
      <c r="B14369" s="17">
        <v>44342.6955787037</v>
      </c>
    </row>
    <row r="14370" spans="1:2" x14ac:dyDescent="0.35">
      <c r="A14370">
        <v>346808</v>
      </c>
      <c r="B14370" s="17">
        <v>44382.900266203702</v>
      </c>
    </row>
    <row r="14371" spans="1:2" x14ac:dyDescent="0.35">
      <c r="A14371">
        <v>346843</v>
      </c>
      <c r="B14371" s="17">
        <v>44313.729155092595</v>
      </c>
    </row>
    <row r="14372" spans="1:2" x14ac:dyDescent="0.35">
      <c r="A14372">
        <v>346862</v>
      </c>
      <c r="B14372" s="17">
        <v>44315.073333333334</v>
      </c>
    </row>
    <row r="14373" spans="1:2" x14ac:dyDescent="0.35">
      <c r="A14373">
        <v>346873</v>
      </c>
      <c r="B14373" s="17">
        <v>44310.886041666665</v>
      </c>
    </row>
    <row r="14374" spans="1:2" x14ac:dyDescent="0.35">
      <c r="A14374">
        <v>346932</v>
      </c>
      <c r="B14374" s="17">
        <v>44343.813703703701</v>
      </c>
    </row>
    <row r="14375" spans="1:2" x14ac:dyDescent="0.35">
      <c r="A14375">
        <v>346998</v>
      </c>
      <c r="B14375" s="17">
        <v>44400.714988425927</v>
      </c>
    </row>
    <row r="14376" spans="1:2" x14ac:dyDescent="0.35">
      <c r="A14376">
        <v>347006</v>
      </c>
      <c r="B14376" s="17">
        <v>44301.743310185186</v>
      </c>
    </row>
    <row r="14377" spans="1:2" x14ac:dyDescent="0.35">
      <c r="A14377">
        <v>347049</v>
      </c>
      <c r="B14377" s="17">
        <v>44312.87195601852</v>
      </c>
    </row>
    <row r="14378" spans="1:2" x14ac:dyDescent="0.35">
      <c r="A14378">
        <v>347083</v>
      </c>
      <c r="B14378" s="17">
        <v>44292.681018518517</v>
      </c>
    </row>
    <row r="14379" spans="1:2" x14ac:dyDescent="0.35">
      <c r="A14379">
        <v>347096</v>
      </c>
      <c r="B14379" s="17">
        <v>44345.618055555555</v>
      </c>
    </row>
    <row r="14380" spans="1:2" x14ac:dyDescent="0.35">
      <c r="A14380">
        <v>347116</v>
      </c>
      <c r="B14380" s="17">
        <v>44302.744525462964</v>
      </c>
    </row>
    <row r="14381" spans="1:2" x14ac:dyDescent="0.35">
      <c r="A14381">
        <v>347176</v>
      </c>
      <c r="B14381" s="17">
        <v>44301.768796296295</v>
      </c>
    </row>
    <row r="14382" spans="1:2" x14ac:dyDescent="0.35">
      <c r="A14382">
        <v>347184</v>
      </c>
      <c r="B14382" s="17">
        <v>44298.92291666667</v>
      </c>
    </row>
    <row r="14383" spans="1:2" x14ac:dyDescent="0.35">
      <c r="A14383">
        <v>347191</v>
      </c>
      <c r="B14383" s="17">
        <v>44342.048321759263</v>
      </c>
    </row>
    <row r="14384" spans="1:2" x14ac:dyDescent="0.35">
      <c r="A14384">
        <v>347210</v>
      </c>
      <c r="B14384" s="17">
        <v>44317.628425925926</v>
      </c>
    </row>
    <row r="14385" spans="1:2" x14ac:dyDescent="0.35">
      <c r="A14385">
        <v>347262</v>
      </c>
      <c r="B14385" s="17">
        <v>44312.508680555555</v>
      </c>
    </row>
    <row r="14386" spans="1:2" x14ac:dyDescent="0.35">
      <c r="A14386">
        <v>347353</v>
      </c>
      <c r="B14386" s="17">
        <v>44297.903495370374</v>
      </c>
    </row>
    <row r="14387" spans="1:2" x14ac:dyDescent="0.35">
      <c r="A14387">
        <v>347420</v>
      </c>
      <c r="B14387" s="17">
        <v>44347.681018518517</v>
      </c>
    </row>
    <row r="14388" spans="1:2" x14ac:dyDescent="0.35">
      <c r="A14388">
        <v>347466</v>
      </c>
      <c r="B14388" s="17">
        <v>44310.676562499997</v>
      </c>
    </row>
    <row r="14389" spans="1:2" x14ac:dyDescent="0.35">
      <c r="A14389">
        <v>347528</v>
      </c>
      <c r="B14389" s="17">
        <v>44409.425347222219</v>
      </c>
    </row>
    <row r="14390" spans="1:2" x14ac:dyDescent="0.35">
      <c r="A14390">
        <v>347532</v>
      </c>
      <c r="B14390" s="17">
        <v>44330.601319444446</v>
      </c>
    </row>
    <row r="14391" spans="1:2" x14ac:dyDescent="0.35">
      <c r="A14391">
        <v>347540</v>
      </c>
      <c r="B14391" s="17">
        <v>44307.61346064815</v>
      </c>
    </row>
    <row r="14392" spans="1:2" x14ac:dyDescent="0.35">
      <c r="A14392">
        <v>347549</v>
      </c>
      <c r="B14392" s="17">
        <v>44307.686273148145</v>
      </c>
    </row>
    <row r="14393" spans="1:2" x14ac:dyDescent="0.35">
      <c r="A14393">
        <v>347623</v>
      </c>
      <c r="B14393" s="17">
        <v>44295.730775462966</v>
      </c>
    </row>
    <row r="14394" spans="1:2" x14ac:dyDescent="0.35">
      <c r="A14394">
        <v>347652</v>
      </c>
      <c r="B14394" s="17">
        <v>44312.593229166669</v>
      </c>
    </row>
    <row r="14395" spans="1:2" x14ac:dyDescent="0.35">
      <c r="A14395">
        <v>347688</v>
      </c>
      <c r="B14395" s="17">
        <v>44379.845254629632</v>
      </c>
    </row>
    <row r="14396" spans="1:2" x14ac:dyDescent="0.35">
      <c r="A14396">
        <v>347692</v>
      </c>
      <c r="B14396" s="17">
        <v>44382.556018518517</v>
      </c>
    </row>
    <row r="14397" spans="1:2" x14ac:dyDescent="0.35">
      <c r="A14397">
        <v>347697</v>
      </c>
      <c r="B14397" s="17">
        <v>44340.411597222221</v>
      </c>
    </row>
    <row r="14398" spans="1:2" x14ac:dyDescent="0.35">
      <c r="A14398">
        <v>347745</v>
      </c>
      <c r="B14398" s="17">
        <v>44402.663622685184</v>
      </c>
    </row>
    <row r="14399" spans="1:2" x14ac:dyDescent="0.35">
      <c r="A14399">
        <v>347763</v>
      </c>
      <c r="B14399" s="17">
        <v>44337.873159722221</v>
      </c>
    </row>
    <row r="14400" spans="1:2" x14ac:dyDescent="0.35">
      <c r="A14400">
        <v>347819</v>
      </c>
      <c r="B14400" s="17">
        <v>44314.543067129627</v>
      </c>
    </row>
    <row r="14401" spans="1:2" x14ac:dyDescent="0.35">
      <c r="A14401">
        <v>347873</v>
      </c>
      <c r="B14401" s="17">
        <v>44342.726724537039</v>
      </c>
    </row>
    <row r="14402" spans="1:2" x14ac:dyDescent="0.35">
      <c r="A14402">
        <v>347878</v>
      </c>
      <c r="B14402" s="17">
        <v>44385.089189814818</v>
      </c>
    </row>
    <row r="14403" spans="1:2" x14ac:dyDescent="0.35">
      <c r="A14403">
        <v>347912</v>
      </c>
      <c r="B14403" s="17">
        <v>44386.609814814816</v>
      </c>
    </row>
    <row r="14404" spans="1:2" x14ac:dyDescent="0.35">
      <c r="A14404">
        <v>347955</v>
      </c>
      <c r="B14404" s="17">
        <v>44405.682222222225</v>
      </c>
    </row>
    <row r="14405" spans="1:2" x14ac:dyDescent="0.35">
      <c r="A14405">
        <v>347971</v>
      </c>
      <c r="B14405" s="17">
        <v>44350.980995370373</v>
      </c>
    </row>
    <row r="14406" spans="1:2" x14ac:dyDescent="0.35">
      <c r="A14406">
        <v>347986</v>
      </c>
      <c r="B14406" s="17">
        <v>44342.807627314818</v>
      </c>
    </row>
    <row r="14407" spans="1:2" x14ac:dyDescent="0.35">
      <c r="A14407">
        <v>347988</v>
      </c>
      <c r="B14407" s="17">
        <v>44311.989270833335</v>
      </c>
    </row>
    <row r="14408" spans="1:2" x14ac:dyDescent="0.35">
      <c r="A14408">
        <v>347991</v>
      </c>
      <c r="B14408" s="17">
        <v>44357.930208333331</v>
      </c>
    </row>
    <row r="14409" spans="1:2" x14ac:dyDescent="0.35">
      <c r="A14409">
        <v>348003</v>
      </c>
      <c r="B14409" s="17">
        <v>44416.662997685184</v>
      </c>
    </row>
    <row r="14410" spans="1:2" x14ac:dyDescent="0.35">
      <c r="A14410">
        <v>348033</v>
      </c>
      <c r="B14410" s="17">
        <v>44342.926562499997</v>
      </c>
    </row>
    <row r="14411" spans="1:2" x14ac:dyDescent="0.35">
      <c r="A14411">
        <v>348061</v>
      </c>
      <c r="B14411" s="17">
        <v>44316.172523148147</v>
      </c>
    </row>
    <row r="14412" spans="1:2" x14ac:dyDescent="0.35">
      <c r="A14412">
        <v>348064</v>
      </c>
      <c r="B14412" s="17">
        <v>44311.959733796299</v>
      </c>
    </row>
    <row r="14413" spans="1:2" x14ac:dyDescent="0.35">
      <c r="A14413">
        <v>348088</v>
      </c>
      <c r="B14413" s="17">
        <v>44316.852997685186</v>
      </c>
    </row>
    <row r="14414" spans="1:2" x14ac:dyDescent="0.35">
      <c r="A14414">
        <v>348094</v>
      </c>
      <c r="B14414" s="17">
        <v>44381.617905092593</v>
      </c>
    </row>
    <row r="14415" spans="1:2" x14ac:dyDescent="0.35">
      <c r="A14415">
        <v>348095</v>
      </c>
      <c r="B14415" s="17">
        <v>44294.786192129628</v>
      </c>
    </row>
    <row r="14416" spans="1:2" x14ac:dyDescent="0.35">
      <c r="A14416">
        <v>348116</v>
      </c>
      <c r="B14416" s="17">
        <v>44314.050347222219</v>
      </c>
    </row>
    <row r="14417" spans="1:2" x14ac:dyDescent="0.35">
      <c r="A14417">
        <v>348121</v>
      </c>
      <c r="B14417" s="17">
        <v>44340.899861111109</v>
      </c>
    </row>
    <row r="14418" spans="1:2" x14ac:dyDescent="0.35">
      <c r="A14418">
        <v>348137</v>
      </c>
      <c r="B14418" s="17">
        <v>44402.95689814815</v>
      </c>
    </row>
    <row r="14419" spans="1:2" x14ac:dyDescent="0.35">
      <c r="A14419">
        <v>348174</v>
      </c>
      <c r="B14419" s="17">
        <v>44310.559282407405</v>
      </c>
    </row>
    <row r="14420" spans="1:2" x14ac:dyDescent="0.35">
      <c r="A14420">
        <v>348179</v>
      </c>
      <c r="B14420" s="17">
        <v>44398.628425925926</v>
      </c>
    </row>
    <row r="14421" spans="1:2" x14ac:dyDescent="0.35">
      <c r="A14421">
        <v>348194</v>
      </c>
      <c r="B14421" s="17">
        <v>44309.363865740743</v>
      </c>
    </row>
    <row r="14422" spans="1:2" x14ac:dyDescent="0.35">
      <c r="A14422">
        <v>348226</v>
      </c>
      <c r="B14422" s="17">
        <v>44302.4455787037</v>
      </c>
    </row>
    <row r="14423" spans="1:2" x14ac:dyDescent="0.35">
      <c r="A14423">
        <v>348259</v>
      </c>
      <c r="B14423" s="17">
        <v>44309.792256944442</v>
      </c>
    </row>
    <row r="14424" spans="1:2" x14ac:dyDescent="0.35">
      <c r="A14424">
        <v>348289</v>
      </c>
      <c r="B14424" s="17">
        <v>44286.518796296295</v>
      </c>
    </row>
    <row r="14425" spans="1:2" x14ac:dyDescent="0.35">
      <c r="A14425">
        <v>348294</v>
      </c>
      <c r="B14425" s="17">
        <v>44303.002210648148</v>
      </c>
    </row>
    <row r="14426" spans="1:2" x14ac:dyDescent="0.35">
      <c r="A14426">
        <v>348339</v>
      </c>
      <c r="B14426" s="17">
        <v>44310.630995370368</v>
      </c>
    </row>
    <row r="14427" spans="1:2" x14ac:dyDescent="0.35">
      <c r="A14427">
        <v>348343</v>
      </c>
      <c r="B14427" s="17">
        <v>44316.725914351853</v>
      </c>
    </row>
    <row r="14428" spans="1:2" x14ac:dyDescent="0.35">
      <c r="A14428">
        <v>348348</v>
      </c>
      <c r="B14428" s="17">
        <v>44346.865879629629</v>
      </c>
    </row>
    <row r="14429" spans="1:2" x14ac:dyDescent="0.35">
      <c r="A14429">
        <v>348367</v>
      </c>
      <c r="B14429" s="17">
        <v>44322.768796296295</v>
      </c>
    </row>
    <row r="14430" spans="1:2" x14ac:dyDescent="0.35">
      <c r="A14430">
        <v>348404</v>
      </c>
      <c r="B14430" s="17">
        <v>44312.469039351854</v>
      </c>
    </row>
    <row r="14431" spans="1:2" x14ac:dyDescent="0.35">
      <c r="A14431">
        <v>348437</v>
      </c>
      <c r="B14431" s="17">
        <v>44373.64738425926</v>
      </c>
    </row>
    <row r="14432" spans="1:2" x14ac:dyDescent="0.35">
      <c r="A14432">
        <v>348442</v>
      </c>
      <c r="B14432" s="17">
        <v>44345.838379629633</v>
      </c>
    </row>
    <row r="14433" spans="1:2" x14ac:dyDescent="0.35">
      <c r="A14433">
        <v>348459</v>
      </c>
      <c r="B14433" s="17">
        <v>44414.506249999999</v>
      </c>
    </row>
    <row r="14434" spans="1:2" x14ac:dyDescent="0.35">
      <c r="A14434">
        <v>348528</v>
      </c>
      <c r="B14434" s="17">
        <v>44345.907465277778</v>
      </c>
    </row>
    <row r="14435" spans="1:2" x14ac:dyDescent="0.35">
      <c r="A14435">
        <v>348532</v>
      </c>
      <c r="B14435" s="17">
        <v>44351.38</v>
      </c>
    </row>
    <row r="14436" spans="1:2" x14ac:dyDescent="0.35">
      <c r="A14436">
        <v>348541</v>
      </c>
      <c r="B14436" s="17">
        <v>44314.600104166668</v>
      </c>
    </row>
    <row r="14437" spans="1:2" x14ac:dyDescent="0.35">
      <c r="A14437">
        <v>348549</v>
      </c>
      <c r="B14437" s="17">
        <v>44318.353738425925</v>
      </c>
    </row>
    <row r="14438" spans="1:2" x14ac:dyDescent="0.35">
      <c r="A14438">
        <v>348553</v>
      </c>
      <c r="B14438" s="17">
        <v>44345.018275462964</v>
      </c>
    </row>
    <row r="14439" spans="1:2" x14ac:dyDescent="0.35">
      <c r="A14439">
        <v>348565</v>
      </c>
      <c r="B14439" s="17">
        <v>44364.823807870373</v>
      </c>
    </row>
    <row r="14440" spans="1:2" x14ac:dyDescent="0.35">
      <c r="A14440">
        <v>348575</v>
      </c>
      <c r="B14440" s="17">
        <v>44394.199837962966</v>
      </c>
    </row>
    <row r="14441" spans="1:2" x14ac:dyDescent="0.35">
      <c r="A14441">
        <v>348578</v>
      </c>
      <c r="B14441" s="17">
        <v>44401.396469907406</v>
      </c>
    </row>
    <row r="14442" spans="1:2" x14ac:dyDescent="0.35">
      <c r="A14442">
        <v>348605</v>
      </c>
      <c r="B14442" s="17">
        <v>44303.773240740738</v>
      </c>
    </row>
    <row r="14443" spans="1:2" x14ac:dyDescent="0.35">
      <c r="A14443">
        <v>348619</v>
      </c>
      <c r="B14443" s="17">
        <v>44373.878831018519</v>
      </c>
    </row>
    <row r="14444" spans="1:2" x14ac:dyDescent="0.35">
      <c r="A14444">
        <v>348636</v>
      </c>
      <c r="B14444" s="17">
        <v>44400.474004629628</v>
      </c>
    </row>
    <row r="14445" spans="1:2" x14ac:dyDescent="0.35">
      <c r="A14445">
        <v>348655</v>
      </c>
      <c r="B14445" s="17">
        <v>44308.654317129629</v>
      </c>
    </row>
    <row r="14446" spans="1:2" x14ac:dyDescent="0.35">
      <c r="A14446">
        <v>348665</v>
      </c>
      <c r="B14446" s="17">
        <v>44323.693148148152</v>
      </c>
    </row>
    <row r="14447" spans="1:2" x14ac:dyDescent="0.35">
      <c r="A14447">
        <v>348696</v>
      </c>
      <c r="B14447" s="17">
        <v>44309.948807870373</v>
      </c>
    </row>
    <row r="14448" spans="1:2" x14ac:dyDescent="0.35">
      <c r="A14448">
        <v>348715</v>
      </c>
      <c r="B14448" s="17">
        <v>44344.676157407404</v>
      </c>
    </row>
    <row r="14449" spans="1:2" x14ac:dyDescent="0.35">
      <c r="A14449">
        <v>348725</v>
      </c>
      <c r="B14449" s="17">
        <v>44374.243414351855</v>
      </c>
    </row>
    <row r="14450" spans="1:2" x14ac:dyDescent="0.35">
      <c r="A14450">
        <v>348726</v>
      </c>
      <c r="B14450" s="17">
        <v>44312.927777777775</v>
      </c>
    </row>
    <row r="14451" spans="1:2" x14ac:dyDescent="0.35">
      <c r="A14451">
        <v>348734</v>
      </c>
      <c r="B14451" s="17">
        <v>44372.592824074076</v>
      </c>
    </row>
    <row r="14452" spans="1:2" x14ac:dyDescent="0.35">
      <c r="A14452">
        <v>348754</v>
      </c>
      <c r="B14452" s="17">
        <v>44312.969444444447</v>
      </c>
    </row>
    <row r="14453" spans="1:2" x14ac:dyDescent="0.35">
      <c r="A14453">
        <v>348778</v>
      </c>
      <c r="B14453" s="17">
        <v>44300.399456018517</v>
      </c>
    </row>
    <row r="14454" spans="1:2" x14ac:dyDescent="0.35">
      <c r="A14454">
        <v>348779</v>
      </c>
      <c r="B14454" s="17">
        <v>44343.779317129629</v>
      </c>
    </row>
    <row r="14455" spans="1:2" x14ac:dyDescent="0.35">
      <c r="A14455">
        <v>348806</v>
      </c>
      <c r="B14455" s="17">
        <v>44407.521666666667</v>
      </c>
    </row>
    <row r="14456" spans="1:2" x14ac:dyDescent="0.35">
      <c r="A14456">
        <v>348832</v>
      </c>
      <c r="B14456" s="17">
        <v>44308.550335648149</v>
      </c>
    </row>
    <row r="14457" spans="1:2" x14ac:dyDescent="0.35">
      <c r="A14457">
        <v>348896</v>
      </c>
      <c r="B14457" s="17">
        <v>44302.071793981479</v>
      </c>
    </row>
    <row r="14458" spans="1:2" x14ac:dyDescent="0.35">
      <c r="A14458">
        <v>348899</v>
      </c>
      <c r="B14458" s="17">
        <v>44375.745740740742</v>
      </c>
    </row>
    <row r="14459" spans="1:2" x14ac:dyDescent="0.35">
      <c r="A14459">
        <v>348916</v>
      </c>
      <c r="B14459" s="17">
        <v>44311.692743055559</v>
      </c>
    </row>
    <row r="14460" spans="1:2" x14ac:dyDescent="0.35">
      <c r="A14460">
        <v>348919</v>
      </c>
      <c r="B14460" s="17">
        <v>44409.693553240744</v>
      </c>
    </row>
    <row r="14461" spans="1:2" x14ac:dyDescent="0.35">
      <c r="A14461">
        <v>348955</v>
      </c>
      <c r="B14461" s="17">
        <v>44315.831099537034</v>
      </c>
    </row>
    <row r="14462" spans="1:2" x14ac:dyDescent="0.35">
      <c r="A14462">
        <v>348961</v>
      </c>
      <c r="B14462" s="17">
        <v>44408.893796296295</v>
      </c>
    </row>
    <row r="14463" spans="1:2" x14ac:dyDescent="0.35">
      <c r="A14463">
        <v>348990</v>
      </c>
      <c r="B14463" s="17">
        <v>44322.741689814815</v>
      </c>
    </row>
    <row r="14464" spans="1:2" x14ac:dyDescent="0.35">
      <c r="A14464">
        <v>349018</v>
      </c>
      <c r="B14464" s="17">
        <v>44350.678587962961</v>
      </c>
    </row>
    <row r="14465" spans="1:2" x14ac:dyDescent="0.35">
      <c r="A14465">
        <v>349020</v>
      </c>
      <c r="B14465" s="17">
        <v>44374.959733796299</v>
      </c>
    </row>
    <row r="14466" spans="1:2" x14ac:dyDescent="0.35">
      <c r="A14466">
        <v>349026</v>
      </c>
      <c r="B14466" s="17">
        <v>44300.934247685182</v>
      </c>
    </row>
    <row r="14467" spans="1:2" x14ac:dyDescent="0.35">
      <c r="A14467">
        <v>349070</v>
      </c>
      <c r="B14467" s="17">
        <v>44361.566527777781</v>
      </c>
    </row>
    <row r="14468" spans="1:2" x14ac:dyDescent="0.35">
      <c r="A14468">
        <v>349108</v>
      </c>
      <c r="B14468" s="17">
        <v>44307.646226851852</v>
      </c>
    </row>
    <row r="14469" spans="1:2" x14ac:dyDescent="0.35">
      <c r="A14469">
        <v>349152</v>
      </c>
      <c r="B14469" s="17">
        <v>44311.573807870373</v>
      </c>
    </row>
    <row r="14470" spans="1:2" x14ac:dyDescent="0.35">
      <c r="A14470">
        <v>349210</v>
      </c>
      <c r="B14470" s="17">
        <v>44311.174016203702</v>
      </c>
    </row>
    <row r="14471" spans="1:2" x14ac:dyDescent="0.35">
      <c r="A14471">
        <v>349215</v>
      </c>
      <c r="B14471" s="17">
        <v>44400.014745370368</v>
      </c>
    </row>
    <row r="14472" spans="1:2" x14ac:dyDescent="0.35">
      <c r="A14472">
        <v>349218</v>
      </c>
      <c r="B14472" s="17">
        <v>44347.658356481479</v>
      </c>
    </row>
    <row r="14473" spans="1:2" x14ac:dyDescent="0.35">
      <c r="A14473">
        <v>349258</v>
      </c>
      <c r="B14473" s="17">
        <v>44310.62195601852</v>
      </c>
    </row>
    <row r="14474" spans="1:2" x14ac:dyDescent="0.35">
      <c r="A14474">
        <v>349285</v>
      </c>
      <c r="B14474" s="17">
        <v>44300.295497685183</v>
      </c>
    </row>
    <row r="14475" spans="1:2" x14ac:dyDescent="0.35">
      <c r="A14475">
        <v>349299</v>
      </c>
      <c r="B14475" s="17">
        <v>44314.557222222225</v>
      </c>
    </row>
    <row r="14476" spans="1:2" x14ac:dyDescent="0.35">
      <c r="A14476">
        <v>349319</v>
      </c>
      <c r="B14476" s="17">
        <v>44389.803587962961</v>
      </c>
    </row>
    <row r="14477" spans="1:2" x14ac:dyDescent="0.35">
      <c r="A14477">
        <v>349349</v>
      </c>
      <c r="B14477" s="17">
        <v>44392.200995370367</v>
      </c>
    </row>
    <row r="14478" spans="1:2" x14ac:dyDescent="0.35">
      <c r="A14478">
        <v>349393</v>
      </c>
      <c r="B14478" s="17">
        <v>44297.994120370371</v>
      </c>
    </row>
    <row r="14479" spans="1:2" x14ac:dyDescent="0.35">
      <c r="A14479">
        <v>349416</v>
      </c>
      <c r="B14479" s="17">
        <v>44338.082002314812</v>
      </c>
    </row>
    <row r="14480" spans="1:2" x14ac:dyDescent="0.35">
      <c r="A14480">
        <v>349465</v>
      </c>
      <c r="B14480" s="17">
        <v>44335.722685185188</v>
      </c>
    </row>
    <row r="14481" spans="1:2" x14ac:dyDescent="0.35">
      <c r="A14481">
        <v>349472</v>
      </c>
      <c r="B14481" s="17">
        <v>44311.683437500003</v>
      </c>
    </row>
    <row r="14482" spans="1:2" x14ac:dyDescent="0.35">
      <c r="A14482">
        <v>349478</v>
      </c>
      <c r="B14482" s="17">
        <v>44310.720659722225</v>
      </c>
    </row>
    <row r="14483" spans="1:2" x14ac:dyDescent="0.35">
      <c r="A14483">
        <v>349487</v>
      </c>
      <c r="B14483" s="17">
        <v>44324.655532407407</v>
      </c>
    </row>
    <row r="14484" spans="1:2" x14ac:dyDescent="0.35">
      <c r="A14484">
        <v>349495</v>
      </c>
      <c r="B14484" s="17">
        <v>44375.777291666665</v>
      </c>
    </row>
    <row r="14485" spans="1:2" x14ac:dyDescent="0.35">
      <c r="A14485" t="s">
        <v>50</v>
      </c>
      <c r="B14485" s="17">
        <v>4428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15291"/>
  <sheetViews>
    <sheetView workbookViewId="0">
      <selection activeCell="B1" sqref="B1"/>
    </sheetView>
  </sheetViews>
  <sheetFormatPr defaultColWidth="8.81640625" defaultRowHeight="14.5" x14ac:dyDescent="0.35"/>
  <cols>
    <col min="1" max="1" width="16.26953125" customWidth="1"/>
    <col min="2" max="2" width="12.453125" customWidth="1"/>
    <col min="3" max="3" width="27.81640625" style="2" customWidth="1"/>
    <col min="5" max="5" width="16.7265625" bestFit="1" customWidth="1"/>
    <col min="6" max="6" width="25.81640625" bestFit="1" customWidth="1"/>
    <col min="7" max="7" width="26" bestFit="1" customWidth="1"/>
    <col min="8" max="8" width="14.453125" bestFit="1" customWidth="1"/>
    <col min="9" max="9" width="25.81640625" bestFit="1" customWidth="1"/>
  </cols>
  <sheetData>
    <row r="1" spans="1:9" x14ac:dyDescent="0.35">
      <c r="A1" s="1" t="s">
        <v>0</v>
      </c>
      <c r="B1" s="1" t="s">
        <v>1</v>
      </c>
      <c r="C1" s="2" t="s">
        <v>33</v>
      </c>
      <c r="E1" s="34" t="s">
        <v>77</v>
      </c>
    </row>
    <row r="2" spans="1:9" x14ac:dyDescent="0.35">
      <c r="A2">
        <v>124</v>
      </c>
      <c r="B2" t="s">
        <v>2</v>
      </c>
      <c r="C2" s="2">
        <v>44285.926700000004</v>
      </c>
      <c r="E2" s="2" t="s">
        <v>121</v>
      </c>
      <c r="F2" s="2"/>
    </row>
    <row r="3" spans="1:9" x14ac:dyDescent="0.35">
      <c r="A3">
        <v>157</v>
      </c>
      <c r="B3" t="s">
        <v>5</v>
      </c>
      <c r="C3" s="2">
        <v>44409.407554985752</v>
      </c>
    </row>
    <row r="4" spans="1:9" x14ac:dyDescent="0.35">
      <c r="A4">
        <v>168</v>
      </c>
      <c r="B4" t="s">
        <v>9</v>
      </c>
      <c r="C4" s="2">
        <v>44340.475237179489</v>
      </c>
      <c r="E4" s="13" t="s">
        <v>49</v>
      </c>
      <c r="F4" t="s">
        <v>119</v>
      </c>
      <c r="H4" s="53" t="s">
        <v>120</v>
      </c>
      <c r="I4" s="53" t="s">
        <v>119</v>
      </c>
    </row>
    <row r="5" spans="1:9" x14ac:dyDescent="0.35">
      <c r="A5">
        <v>169</v>
      </c>
      <c r="B5" t="s">
        <v>12</v>
      </c>
      <c r="C5" s="2">
        <v>44310.65445918803</v>
      </c>
      <c r="E5" s="15" t="s">
        <v>7</v>
      </c>
      <c r="F5" s="14">
        <v>2430</v>
      </c>
      <c r="H5" s="15" t="s">
        <v>7</v>
      </c>
      <c r="I5" s="14">
        <v>2430</v>
      </c>
    </row>
    <row r="6" spans="1:9" x14ac:dyDescent="0.35">
      <c r="A6">
        <v>174</v>
      </c>
      <c r="B6" t="s">
        <v>5</v>
      </c>
      <c r="C6" s="2">
        <v>44346.780462037037</v>
      </c>
      <c r="E6" s="15" t="s">
        <v>2</v>
      </c>
      <c r="F6" s="14">
        <v>4526</v>
      </c>
      <c r="H6" s="15" t="s">
        <v>2</v>
      </c>
      <c r="I6" s="14">
        <v>4526</v>
      </c>
    </row>
    <row r="7" spans="1:9" x14ac:dyDescent="0.35">
      <c r="A7">
        <v>216</v>
      </c>
      <c r="B7" t="s">
        <v>3</v>
      </c>
      <c r="C7" s="2">
        <v>44371.434330698008</v>
      </c>
      <c r="E7" s="15" t="s">
        <v>22</v>
      </c>
      <c r="F7" s="14">
        <v>36</v>
      </c>
      <c r="H7" s="15" t="s">
        <v>22</v>
      </c>
      <c r="I7" s="14">
        <v>36</v>
      </c>
    </row>
    <row r="8" spans="1:9" x14ac:dyDescent="0.35">
      <c r="A8">
        <v>230</v>
      </c>
      <c r="B8" t="s">
        <v>2</v>
      </c>
      <c r="C8" s="2">
        <v>44345.042026816242</v>
      </c>
      <c r="E8" s="15" t="s">
        <v>4</v>
      </c>
      <c r="F8" s="14">
        <v>55</v>
      </c>
      <c r="H8" s="15" t="s">
        <v>4</v>
      </c>
      <c r="I8" s="14">
        <v>55</v>
      </c>
    </row>
    <row r="9" spans="1:9" x14ac:dyDescent="0.35">
      <c r="A9">
        <v>232</v>
      </c>
      <c r="B9" t="s">
        <v>8</v>
      </c>
      <c r="C9" s="2">
        <v>44345.648274465813</v>
      </c>
      <c r="E9" s="15" t="s">
        <v>14</v>
      </c>
      <c r="F9" s="14">
        <v>68</v>
      </c>
      <c r="H9" s="15" t="s">
        <v>14</v>
      </c>
      <c r="I9" s="14">
        <v>68</v>
      </c>
    </row>
    <row r="10" spans="1:9" x14ac:dyDescent="0.35">
      <c r="A10">
        <v>298</v>
      </c>
      <c r="B10" t="s">
        <v>2</v>
      </c>
      <c r="C10" s="2">
        <v>44382.514433226497</v>
      </c>
      <c r="E10" s="15" t="s">
        <v>5</v>
      </c>
      <c r="F10" s="14">
        <v>3214</v>
      </c>
      <c r="H10" s="15" t="s">
        <v>5</v>
      </c>
      <c r="I10" s="14">
        <v>3214</v>
      </c>
    </row>
    <row r="11" spans="1:9" x14ac:dyDescent="0.35">
      <c r="A11">
        <v>315</v>
      </c>
      <c r="B11" t="s">
        <v>7</v>
      </c>
      <c r="C11" s="2">
        <v>44297.877603632478</v>
      </c>
      <c r="E11" s="15" t="s">
        <v>3</v>
      </c>
      <c r="F11" s="14">
        <v>2164</v>
      </c>
      <c r="H11" s="15" t="s">
        <v>3</v>
      </c>
      <c r="I11" s="14">
        <v>2164</v>
      </c>
    </row>
    <row r="12" spans="1:9" x14ac:dyDescent="0.35">
      <c r="A12">
        <v>318</v>
      </c>
      <c r="B12" t="s">
        <v>3</v>
      </c>
      <c r="C12" s="2">
        <v>44315.696792058407</v>
      </c>
      <c r="E12" s="15" t="s">
        <v>6</v>
      </c>
      <c r="F12" s="14">
        <v>483</v>
      </c>
      <c r="H12" s="15" t="s">
        <v>6</v>
      </c>
      <c r="I12" s="14">
        <v>483</v>
      </c>
    </row>
    <row r="13" spans="1:9" x14ac:dyDescent="0.35">
      <c r="A13">
        <v>320</v>
      </c>
      <c r="B13" t="s">
        <v>5</v>
      </c>
      <c r="C13" s="2">
        <v>44333.687155947293</v>
      </c>
      <c r="E13" s="15" t="s">
        <v>8</v>
      </c>
      <c r="F13" s="14">
        <v>342</v>
      </c>
      <c r="H13" s="15" t="s">
        <v>8</v>
      </c>
      <c r="I13" s="14">
        <v>342</v>
      </c>
    </row>
    <row r="14" spans="1:9" x14ac:dyDescent="0.35">
      <c r="A14">
        <v>374</v>
      </c>
      <c r="B14" t="s">
        <v>7</v>
      </c>
      <c r="C14" s="2">
        <v>44371.936863603987</v>
      </c>
      <c r="E14" s="15" t="s">
        <v>9</v>
      </c>
      <c r="F14" s="14">
        <v>303</v>
      </c>
      <c r="H14" s="15" t="s">
        <v>9</v>
      </c>
      <c r="I14" s="14">
        <v>303</v>
      </c>
    </row>
    <row r="15" spans="1:9" x14ac:dyDescent="0.35">
      <c r="A15">
        <v>381</v>
      </c>
      <c r="B15" t="s">
        <v>2</v>
      </c>
      <c r="C15" s="2">
        <v>44306.830148717956</v>
      </c>
      <c r="E15" s="15" t="s">
        <v>12</v>
      </c>
      <c r="F15" s="14">
        <v>355</v>
      </c>
      <c r="H15" s="15" t="s">
        <v>12</v>
      </c>
      <c r="I15" s="14">
        <v>355</v>
      </c>
    </row>
    <row r="16" spans="1:9" x14ac:dyDescent="0.35">
      <c r="A16">
        <v>391</v>
      </c>
      <c r="B16" t="s">
        <v>5</v>
      </c>
      <c r="C16" s="2">
        <v>44371.325222756415</v>
      </c>
      <c r="E16" s="15" t="s">
        <v>19</v>
      </c>
      <c r="F16" s="14">
        <v>99</v>
      </c>
      <c r="H16" s="15" t="s">
        <v>19</v>
      </c>
      <c r="I16" s="14">
        <v>99</v>
      </c>
    </row>
    <row r="17" spans="1:9" x14ac:dyDescent="0.35">
      <c r="A17">
        <v>393</v>
      </c>
      <c r="B17" t="s">
        <v>7</v>
      </c>
      <c r="C17" s="2">
        <v>44285.985226139601</v>
      </c>
      <c r="E17" s="15" t="s">
        <v>10</v>
      </c>
      <c r="F17" s="14">
        <v>139</v>
      </c>
      <c r="H17" s="15" t="s">
        <v>10</v>
      </c>
      <c r="I17" s="14">
        <v>139</v>
      </c>
    </row>
    <row r="18" spans="1:9" x14ac:dyDescent="0.35">
      <c r="A18">
        <v>423</v>
      </c>
      <c r="B18" t="s">
        <v>3</v>
      </c>
      <c r="C18" s="2">
        <v>44381.744340669517</v>
      </c>
      <c r="E18" s="15" t="s">
        <v>15</v>
      </c>
      <c r="F18" s="14">
        <v>29</v>
      </c>
      <c r="H18" s="15" t="s">
        <v>15</v>
      </c>
      <c r="I18" s="14">
        <v>29</v>
      </c>
    </row>
    <row r="19" spans="1:9" x14ac:dyDescent="0.35">
      <c r="A19">
        <v>445</v>
      </c>
      <c r="B19" t="s">
        <v>19</v>
      </c>
      <c r="C19" s="2">
        <v>44301.176483226489</v>
      </c>
      <c r="E19" s="15" t="s">
        <v>23</v>
      </c>
      <c r="F19" s="14">
        <v>15</v>
      </c>
      <c r="H19" s="15" t="s">
        <v>23</v>
      </c>
      <c r="I19" s="14">
        <v>15</v>
      </c>
    </row>
    <row r="20" spans="1:9" x14ac:dyDescent="0.35">
      <c r="A20">
        <v>475</v>
      </c>
      <c r="B20" t="s">
        <v>5</v>
      </c>
      <c r="C20" s="2">
        <v>44409.103999999999</v>
      </c>
      <c r="E20" s="15" t="s">
        <v>16</v>
      </c>
      <c r="F20" s="14">
        <v>147</v>
      </c>
      <c r="H20" s="15" t="s">
        <v>16</v>
      </c>
      <c r="I20" s="14">
        <v>147</v>
      </c>
    </row>
    <row r="21" spans="1:9" x14ac:dyDescent="0.35">
      <c r="A21">
        <v>492</v>
      </c>
      <c r="B21" t="s">
        <v>5</v>
      </c>
      <c r="C21" s="2">
        <v>44378.310498041312</v>
      </c>
      <c r="E21" s="15" t="s">
        <v>18</v>
      </c>
      <c r="F21" s="14">
        <v>306</v>
      </c>
      <c r="H21" s="15" t="s">
        <v>18</v>
      </c>
      <c r="I21" s="14">
        <v>306</v>
      </c>
    </row>
    <row r="22" spans="1:9" x14ac:dyDescent="0.35">
      <c r="A22">
        <v>517</v>
      </c>
      <c r="B22" t="s">
        <v>2</v>
      </c>
      <c r="C22" s="2">
        <v>44321.56525409544</v>
      </c>
      <c r="E22" s="15" t="s">
        <v>13</v>
      </c>
      <c r="F22" s="14">
        <v>183</v>
      </c>
      <c r="H22" s="15" t="s">
        <v>13</v>
      </c>
      <c r="I22" s="14">
        <v>183</v>
      </c>
    </row>
    <row r="23" spans="1:9" x14ac:dyDescent="0.35">
      <c r="A23">
        <v>522</v>
      </c>
      <c r="B23" t="s">
        <v>5</v>
      </c>
      <c r="C23" s="2">
        <v>44339.17446680912</v>
      </c>
      <c r="E23" s="15" t="s">
        <v>20</v>
      </c>
      <c r="F23" s="14">
        <v>123</v>
      </c>
      <c r="H23" s="15" t="s">
        <v>20</v>
      </c>
      <c r="I23" s="14">
        <v>123</v>
      </c>
    </row>
    <row r="24" spans="1:9" x14ac:dyDescent="0.35">
      <c r="A24">
        <v>546</v>
      </c>
      <c r="B24" t="s">
        <v>5</v>
      </c>
      <c r="C24" s="2">
        <v>44371.87146214387</v>
      </c>
      <c r="E24" s="15" t="s">
        <v>11</v>
      </c>
      <c r="F24" s="14">
        <v>109</v>
      </c>
      <c r="H24" s="15" t="s">
        <v>11</v>
      </c>
      <c r="I24" s="14">
        <v>109</v>
      </c>
    </row>
    <row r="25" spans="1:9" x14ac:dyDescent="0.35">
      <c r="A25">
        <v>604</v>
      </c>
      <c r="B25" t="s">
        <v>7</v>
      </c>
      <c r="C25" s="2">
        <v>44375.836319373215</v>
      </c>
      <c r="E25" s="15" t="s">
        <v>17</v>
      </c>
      <c r="F25" s="14">
        <v>149</v>
      </c>
      <c r="H25" s="15" t="s">
        <v>17</v>
      </c>
      <c r="I25" s="14">
        <v>149</v>
      </c>
    </row>
    <row r="26" spans="1:9" x14ac:dyDescent="0.35">
      <c r="A26">
        <v>626</v>
      </c>
      <c r="B26" t="s">
        <v>5</v>
      </c>
      <c r="C26" s="2">
        <v>44344.887894159547</v>
      </c>
      <c r="E26" s="15" t="s">
        <v>21</v>
      </c>
      <c r="F26" s="14">
        <v>15</v>
      </c>
      <c r="H26" s="15" t="s">
        <v>21</v>
      </c>
      <c r="I26" s="14">
        <v>15</v>
      </c>
    </row>
    <row r="27" spans="1:9" x14ac:dyDescent="0.35">
      <c r="A27">
        <v>651</v>
      </c>
      <c r="B27" t="s">
        <v>5</v>
      </c>
      <c r="C27" s="2">
        <v>44340.968984650994</v>
      </c>
      <c r="E27" s="15" t="s">
        <v>50</v>
      </c>
      <c r="F27" s="14">
        <v>15290</v>
      </c>
    </row>
    <row r="28" spans="1:9" x14ac:dyDescent="0.35">
      <c r="A28">
        <v>660</v>
      </c>
      <c r="B28" t="s">
        <v>5</v>
      </c>
      <c r="C28" s="2">
        <v>44377.382173575497</v>
      </c>
    </row>
    <row r="29" spans="1:9" x14ac:dyDescent="0.35">
      <c r="A29">
        <v>667</v>
      </c>
      <c r="B29" t="s">
        <v>5</v>
      </c>
      <c r="C29" s="2">
        <v>44330.503693198007</v>
      </c>
    </row>
    <row r="30" spans="1:9" x14ac:dyDescent="0.35">
      <c r="A30">
        <v>700</v>
      </c>
      <c r="B30" t="s">
        <v>2</v>
      </c>
      <c r="C30" s="2">
        <v>44307.145564102568</v>
      </c>
    </row>
    <row r="31" spans="1:9" x14ac:dyDescent="0.35">
      <c r="A31">
        <v>753</v>
      </c>
      <c r="B31" t="s">
        <v>19</v>
      </c>
      <c r="C31" s="2">
        <v>44373.283719586892</v>
      </c>
    </row>
    <row r="32" spans="1:9" x14ac:dyDescent="0.35">
      <c r="A32">
        <v>814</v>
      </c>
      <c r="B32" t="s">
        <v>5</v>
      </c>
      <c r="C32" s="2">
        <v>44376.465535113959</v>
      </c>
    </row>
    <row r="33" spans="1:3" x14ac:dyDescent="0.35">
      <c r="A33">
        <v>861</v>
      </c>
      <c r="B33" t="s">
        <v>12</v>
      </c>
      <c r="C33" s="2">
        <v>44311.958461075497</v>
      </c>
    </row>
    <row r="34" spans="1:3" x14ac:dyDescent="0.35">
      <c r="A34">
        <v>879</v>
      </c>
      <c r="B34" t="s">
        <v>5</v>
      </c>
      <c r="C34" s="2">
        <v>44358.29302749288</v>
      </c>
    </row>
    <row r="35" spans="1:3" x14ac:dyDescent="0.35">
      <c r="A35">
        <v>933</v>
      </c>
      <c r="B35" t="s">
        <v>3</v>
      </c>
      <c r="C35" s="2">
        <v>44342.211880840448</v>
      </c>
    </row>
    <row r="36" spans="1:3" x14ac:dyDescent="0.35">
      <c r="A36">
        <v>1011</v>
      </c>
      <c r="B36" t="s">
        <v>5</v>
      </c>
      <c r="C36" s="2">
        <v>44398.914156196588</v>
      </c>
    </row>
    <row r="37" spans="1:3" x14ac:dyDescent="0.35">
      <c r="A37">
        <v>1054</v>
      </c>
      <c r="B37" t="s">
        <v>3</v>
      </c>
      <c r="C37" s="2">
        <v>44300.547102243589</v>
      </c>
    </row>
    <row r="38" spans="1:3" x14ac:dyDescent="0.35">
      <c r="A38">
        <v>1061</v>
      </c>
      <c r="B38" t="s">
        <v>16</v>
      </c>
      <c r="C38" s="2">
        <v>44311.87</v>
      </c>
    </row>
    <row r="39" spans="1:3" x14ac:dyDescent="0.35">
      <c r="A39">
        <v>1066</v>
      </c>
      <c r="B39" t="s">
        <v>5</v>
      </c>
      <c r="C39" s="2">
        <v>44343.53885655271</v>
      </c>
    </row>
    <row r="40" spans="1:3" x14ac:dyDescent="0.35">
      <c r="A40">
        <v>1079</v>
      </c>
      <c r="B40" t="s">
        <v>2</v>
      </c>
      <c r="C40" s="2">
        <v>44391.647113319086</v>
      </c>
    </row>
    <row r="41" spans="1:3" x14ac:dyDescent="0.35">
      <c r="A41">
        <v>1106</v>
      </c>
      <c r="B41" t="s">
        <v>5</v>
      </c>
      <c r="C41" s="2">
        <v>44345.954423326213</v>
      </c>
    </row>
    <row r="42" spans="1:3" x14ac:dyDescent="0.35">
      <c r="A42">
        <v>1122</v>
      </c>
      <c r="B42" t="s">
        <v>8</v>
      </c>
      <c r="C42" s="2">
        <v>44333.798464280626</v>
      </c>
    </row>
    <row r="43" spans="1:3" x14ac:dyDescent="0.35">
      <c r="A43">
        <v>1126</v>
      </c>
      <c r="B43" t="s">
        <v>18</v>
      </c>
      <c r="C43" s="2">
        <v>44400.108993447298</v>
      </c>
    </row>
    <row r="44" spans="1:3" x14ac:dyDescent="0.35">
      <c r="A44">
        <v>1130</v>
      </c>
      <c r="B44" t="s">
        <v>12</v>
      </c>
      <c r="C44" s="2">
        <v>44305.243134935896</v>
      </c>
    </row>
    <row r="45" spans="1:3" x14ac:dyDescent="0.35">
      <c r="A45">
        <v>1144</v>
      </c>
      <c r="B45" t="s">
        <v>2</v>
      </c>
      <c r="C45" s="2">
        <v>44372.727642058402</v>
      </c>
    </row>
    <row r="46" spans="1:3" x14ac:dyDescent="0.35">
      <c r="A46">
        <v>1174</v>
      </c>
      <c r="B46" t="s">
        <v>2</v>
      </c>
      <c r="C46" s="2">
        <v>44284.839876994309</v>
      </c>
    </row>
    <row r="47" spans="1:3" x14ac:dyDescent="0.35">
      <c r="A47">
        <v>1180</v>
      </c>
      <c r="B47" t="s">
        <v>14</v>
      </c>
      <c r="C47" s="2">
        <v>44343.909014779209</v>
      </c>
    </row>
    <row r="48" spans="1:3" x14ac:dyDescent="0.35">
      <c r="A48">
        <v>1203</v>
      </c>
      <c r="B48" t="s">
        <v>16</v>
      </c>
      <c r="C48" s="2">
        <v>44374.866278561254</v>
      </c>
    </row>
    <row r="49" spans="1:3" x14ac:dyDescent="0.35">
      <c r="A49">
        <v>1209</v>
      </c>
      <c r="B49" t="s">
        <v>2</v>
      </c>
      <c r="C49" s="2">
        <v>44372.26544419516</v>
      </c>
    </row>
    <row r="50" spans="1:3" x14ac:dyDescent="0.35">
      <c r="A50">
        <v>1215</v>
      </c>
      <c r="B50" t="s">
        <v>6</v>
      </c>
      <c r="C50" s="2">
        <v>44415.168703596864</v>
      </c>
    </row>
    <row r="51" spans="1:3" x14ac:dyDescent="0.35">
      <c r="A51">
        <v>1245</v>
      </c>
      <c r="B51" t="s">
        <v>8</v>
      </c>
      <c r="C51" s="2">
        <v>44324.71680110399</v>
      </c>
    </row>
    <row r="52" spans="1:3" x14ac:dyDescent="0.35">
      <c r="A52">
        <v>1261</v>
      </c>
      <c r="B52" t="s">
        <v>7</v>
      </c>
      <c r="C52" s="2">
        <v>44352.290255769236</v>
      </c>
    </row>
    <row r="53" spans="1:3" x14ac:dyDescent="0.35">
      <c r="A53">
        <v>1273</v>
      </c>
      <c r="B53" t="s">
        <v>2</v>
      </c>
      <c r="C53" s="2">
        <v>44389.794185363251</v>
      </c>
    </row>
    <row r="54" spans="1:3" x14ac:dyDescent="0.35">
      <c r="A54">
        <v>1303</v>
      </c>
      <c r="B54" t="s">
        <v>16</v>
      </c>
      <c r="C54" s="2">
        <v>44373.807163853271</v>
      </c>
    </row>
    <row r="55" spans="1:3" x14ac:dyDescent="0.35">
      <c r="A55">
        <v>1313</v>
      </c>
      <c r="B55" t="s">
        <v>7</v>
      </c>
      <c r="C55" s="2">
        <v>44295.822812428771</v>
      </c>
    </row>
    <row r="56" spans="1:3" x14ac:dyDescent="0.35">
      <c r="A56">
        <v>1326</v>
      </c>
      <c r="B56" t="s">
        <v>7</v>
      </c>
      <c r="C56" s="2">
        <v>44343.841518660971</v>
      </c>
    </row>
    <row r="57" spans="1:3" x14ac:dyDescent="0.35">
      <c r="A57">
        <v>1358</v>
      </c>
      <c r="B57" t="s">
        <v>2</v>
      </c>
      <c r="C57" s="2">
        <v>44324.17690017807</v>
      </c>
    </row>
    <row r="58" spans="1:3" x14ac:dyDescent="0.35">
      <c r="A58">
        <v>1393</v>
      </c>
      <c r="B58" t="s">
        <v>14</v>
      </c>
      <c r="C58" s="2">
        <v>44398.687504629626</v>
      </c>
    </row>
    <row r="59" spans="1:3" x14ac:dyDescent="0.35">
      <c r="A59">
        <v>1397</v>
      </c>
      <c r="B59" t="s">
        <v>7</v>
      </c>
      <c r="C59" s="2">
        <v>44394.223585363252</v>
      </c>
    </row>
    <row r="60" spans="1:3" x14ac:dyDescent="0.35">
      <c r="A60">
        <v>1399</v>
      </c>
      <c r="B60" t="s">
        <v>2</v>
      </c>
      <c r="C60" s="2">
        <v>44406.43176819801</v>
      </c>
    </row>
    <row r="61" spans="1:3" x14ac:dyDescent="0.35">
      <c r="A61">
        <v>1403</v>
      </c>
      <c r="B61" t="s">
        <v>2</v>
      </c>
      <c r="C61" s="2">
        <v>44302.675486039887</v>
      </c>
    </row>
    <row r="62" spans="1:3" x14ac:dyDescent="0.35">
      <c r="A62">
        <v>1424</v>
      </c>
      <c r="B62" t="s">
        <v>7</v>
      </c>
      <c r="C62" s="2">
        <v>44344.053950819085</v>
      </c>
    </row>
    <row r="63" spans="1:3" x14ac:dyDescent="0.35">
      <c r="A63">
        <v>1446</v>
      </c>
      <c r="B63" t="s">
        <v>5</v>
      </c>
      <c r="C63" s="2">
        <v>44308.631442236467</v>
      </c>
    </row>
    <row r="64" spans="1:3" x14ac:dyDescent="0.35">
      <c r="A64">
        <v>1484</v>
      </c>
      <c r="B64" t="s">
        <v>8</v>
      </c>
      <c r="C64" s="2">
        <v>44305.0205022792</v>
      </c>
    </row>
    <row r="65" spans="1:3" x14ac:dyDescent="0.35">
      <c r="A65">
        <v>1536</v>
      </c>
      <c r="B65" t="s">
        <v>2</v>
      </c>
      <c r="C65" s="2">
        <v>44301.27194163105</v>
      </c>
    </row>
    <row r="66" spans="1:3" x14ac:dyDescent="0.35">
      <c r="A66">
        <v>1559</v>
      </c>
      <c r="B66" t="s">
        <v>7</v>
      </c>
      <c r="C66" s="2">
        <v>44330.544959935905</v>
      </c>
    </row>
    <row r="67" spans="1:3" x14ac:dyDescent="0.35">
      <c r="A67">
        <v>1577</v>
      </c>
      <c r="B67" t="s">
        <v>2</v>
      </c>
      <c r="C67" s="2">
        <v>44292.386048753564</v>
      </c>
    </row>
    <row r="68" spans="1:3" x14ac:dyDescent="0.35">
      <c r="A68">
        <v>1610</v>
      </c>
      <c r="B68" t="s">
        <v>3</v>
      </c>
      <c r="C68" s="2">
        <v>44307.926011039883</v>
      </c>
    </row>
    <row r="69" spans="1:3" x14ac:dyDescent="0.35">
      <c r="A69">
        <v>1617</v>
      </c>
      <c r="B69" t="s">
        <v>2</v>
      </c>
      <c r="C69" s="2">
        <v>44311.857658190878</v>
      </c>
    </row>
    <row r="70" spans="1:3" x14ac:dyDescent="0.35">
      <c r="A70">
        <v>1628</v>
      </c>
      <c r="B70" t="s">
        <v>3</v>
      </c>
      <c r="C70" s="2">
        <v>44298.581327243592</v>
      </c>
    </row>
    <row r="71" spans="1:3" x14ac:dyDescent="0.35">
      <c r="A71">
        <v>1656</v>
      </c>
      <c r="B71" t="s">
        <v>2</v>
      </c>
      <c r="C71" s="2">
        <v>44407.777493019938</v>
      </c>
    </row>
    <row r="72" spans="1:3" x14ac:dyDescent="0.35">
      <c r="A72">
        <v>1702</v>
      </c>
      <c r="B72" t="s">
        <v>3</v>
      </c>
      <c r="C72" s="2">
        <v>44345.855220548438</v>
      </c>
    </row>
    <row r="73" spans="1:3" x14ac:dyDescent="0.35">
      <c r="A73">
        <v>1743</v>
      </c>
      <c r="B73" t="s">
        <v>12</v>
      </c>
      <c r="C73" s="2">
        <v>44344.363056160975</v>
      </c>
    </row>
    <row r="74" spans="1:3" x14ac:dyDescent="0.35">
      <c r="A74">
        <v>1744</v>
      </c>
      <c r="B74" t="s">
        <v>6</v>
      </c>
      <c r="C74" s="2">
        <v>44335.5362394943</v>
      </c>
    </row>
    <row r="75" spans="1:3" x14ac:dyDescent="0.35">
      <c r="A75">
        <v>1774</v>
      </c>
      <c r="B75" t="s">
        <v>7</v>
      </c>
      <c r="C75" s="2">
        <v>44288.749688639604</v>
      </c>
    </row>
    <row r="76" spans="1:3" x14ac:dyDescent="0.35">
      <c r="A76">
        <v>1776</v>
      </c>
      <c r="B76" t="s">
        <v>2</v>
      </c>
      <c r="C76" s="2">
        <v>44401.008552029918</v>
      </c>
    </row>
    <row r="77" spans="1:3" x14ac:dyDescent="0.35">
      <c r="A77">
        <v>1803</v>
      </c>
      <c r="B77" t="s">
        <v>7</v>
      </c>
      <c r="C77" s="2">
        <v>44310.690826139602</v>
      </c>
    </row>
    <row r="78" spans="1:3" x14ac:dyDescent="0.35">
      <c r="A78">
        <v>1868</v>
      </c>
      <c r="B78" t="s">
        <v>7</v>
      </c>
      <c r="C78" s="2">
        <v>44285.17115498575</v>
      </c>
    </row>
    <row r="79" spans="1:3" x14ac:dyDescent="0.35">
      <c r="A79">
        <v>1885</v>
      </c>
      <c r="B79" t="s">
        <v>6</v>
      </c>
      <c r="C79" s="2">
        <v>44404.324960398866</v>
      </c>
    </row>
    <row r="80" spans="1:3" x14ac:dyDescent="0.35">
      <c r="A80">
        <v>1887</v>
      </c>
      <c r="B80" t="s">
        <v>5</v>
      </c>
      <c r="C80" s="2">
        <v>44374.144543233619</v>
      </c>
    </row>
    <row r="81" spans="1:3" x14ac:dyDescent="0.35">
      <c r="A81">
        <v>1918</v>
      </c>
      <c r="B81" t="s">
        <v>7</v>
      </c>
      <c r="C81" s="2">
        <v>44364.192483226492</v>
      </c>
    </row>
    <row r="82" spans="1:3" x14ac:dyDescent="0.35">
      <c r="A82">
        <v>1923</v>
      </c>
      <c r="B82" t="s">
        <v>3</v>
      </c>
      <c r="C82" s="2">
        <v>44309.24885366809</v>
      </c>
    </row>
    <row r="83" spans="1:3" x14ac:dyDescent="0.35">
      <c r="A83">
        <v>1947</v>
      </c>
      <c r="B83" t="s">
        <v>7</v>
      </c>
      <c r="C83" s="2">
        <v>44301.152351353274</v>
      </c>
    </row>
    <row r="84" spans="1:3" x14ac:dyDescent="0.35">
      <c r="A84">
        <v>1975</v>
      </c>
      <c r="B84" t="s">
        <v>5</v>
      </c>
      <c r="C84" s="2">
        <v>44344.904231410255</v>
      </c>
    </row>
    <row r="85" spans="1:3" x14ac:dyDescent="0.35">
      <c r="A85">
        <v>2015</v>
      </c>
      <c r="B85" t="s">
        <v>5</v>
      </c>
      <c r="C85" s="2">
        <v>44317.404862927346</v>
      </c>
    </row>
    <row r="86" spans="1:3" x14ac:dyDescent="0.35">
      <c r="A86">
        <v>2091</v>
      </c>
      <c r="B86" t="s">
        <v>3</v>
      </c>
      <c r="C86" s="2">
        <v>44320.246284686611</v>
      </c>
    </row>
    <row r="87" spans="1:3" x14ac:dyDescent="0.35">
      <c r="A87">
        <v>2102</v>
      </c>
      <c r="B87" t="s">
        <v>2</v>
      </c>
      <c r="C87" s="2">
        <v>44404.635735576921</v>
      </c>
    </row>
    <row r="88" spans="1:3" x14ac:dyDescent="0.35">
      <c r="A88">
        <v>2131</v>
      </c>
      <c r="B88" t="s">
        <v>5</v>
      </c>
      <c r="C88" s="2">
        <v>44346.296369871794</v>
      </c>
    </row>
    <row r="89" spans="1:3" x14ac:dyDescent="0.35">
      <c r="A89">
        <v>2136</v>
      </c>
      <c r="B89" t="s">
        <v>5</v>
      </c>
      <c r="C89" s="2">
        <v>44372.981153846158</v>
      </c>
    </row>
    <row r="90" spans="1:3" x14ac:dyDescent="0.35">
      <c r="A90">
        <v>2146</v>
      </c>
      <c r="B90" t="s">
        <v>2</v>
      </c>
      <c r="C90" s="2">
        <v>44290.445999430201</v>
      </c>
    </row>
    <row r="91" spans="1:3" x14ac:dyDescent="0.35">
      <c r="A91">
        <v>2163</v>
      </c>
      <c r="B91" t="s">
        <v>5</v>
      </c>
      <c r="C91" s="2">
        <v>44346.346109686616</v>
      </c>
    </row>
    <row r="92" spans="1:3" x14ac:dyDescent="0.35">
      <c r="A92">
        <v>2172</v>
      </c>
      <c r="B92" t="s">
        <v>2</v>
      </c>
      <c r="C92" s="2">
        <v>44287.289014316237</v>
      </c>
    </row>
    <row r="93" spans="1:3" x14ac:dyDescent="0.35">
      <c r="A93">
        <v>2192</v>
      </c>
      <c r="B93" t="s">
        <v>7</v>
      </c>
      <c r="C93" s="2">
        <v>44344.052059437323</v>
      </c>
    </row>
    <row r="94" spans="1:3" x14ac:dyDescent="0.35">
      <c r="A94">
        <v>2198</v>
      </c>
      <c r="B94" t="s">
        <v>7</v>
      </c>
      <c r="C94" s="2">
        <v>44368.370032371793</v>
      </c>
    </row>
    <row r="95" spans="1:3" x14ac:dyDescent="0.35">
      <c r="A95">
        <v>2218</v>
      </c>
      <c r="B95" t="s">
        <v>5</v>
      </c>
      <c r="C95" s="2">
        <v>44344.437404095443</v>
      </c>
    </row>
    <row r="96" spans="1:3" x14ac:dyDescent="0.35">
      <c r="A96">
        <v>2235</v>
      </c>
      <c r="B96" t="s">
        <v>2</v>
      </c>
      <c r="C96" s="2">
        <v>44316.218260149573</v>
      </c>
    </row>
    <row r="97" spans="1:3" x14ac:dyDescent="0.35">
      <c r="A97">
        <v>2317</v>
      </c>
      <c r="B97" t="s">
        <v>2</v>
      </c>
      <c r="C97" s="2">
        <v>44341.109356410256</v>
      </c>
    </row>
    <row r="98" spans="1:3" x14ac:dyDescent="0.35">
      <c r="A98">
        <v>2337</v>
      </c>
      <c r="B98" t="s">
        <v>7</v>
      </c>
      <c r="C98" s="2">
        <v>44316.969697400287</v>
      </c>
    </row>
    <row r="99" spans="1:3" x14ac:dyDescent="0.35">
      <c r="A99">
        <v>2372</v>
      </c>
      <c r="B99" t="s">
        <v>5</v>
      </c>
      <c r="C99" s="2">
        <v>44305.059921937325</v>
      </c>
    </row>
    <row r="100" spans="1:3" x14ac:dyDescent="0.35">
      <c r="A100">
        <v>2377</v>
      </c>
      <c r="B100" t="s">
        <v>2</v>
      </c>
      <c r="C100" s="2">
        <v>44329.159070085472</v>
      </c>
    </row>
    <row r="101" spans="1:3" x14ac:dyDescent="0.35">
      <c r="A101">
        <v>2448</v>
      </c>
      <c r="B101" t="s">
        <v>2</v>
      </c>
      <c r="C101" s="2">
        <v>44349.87699255698</v>
      </c>
    </row>
    <row r="102" spans="1:3" x14ac:dyDescent="0.35">
      <c r="A102">
        <v>2456</v>
      </c>
      <c r="B102" t="s">
        <v>2</v>
      </c>
      <c r="C102" s="2">
        <v>44327.857796225064</v>
      </c>
    </row>
    <row r="103" spans="1:3" x14ac:dyDescent="0.35">
      <c r="A103">
        <v>2485</v>
      </c>
      <c r="B103" t="s">
        <v>2</v>
      </c>
      <c r="C103" s="2">
        <v>44300.319693945872</v>
      </c>
    </row>
    <row r="104" spans="1:3" x14ac:dyDescent="0.35">
      <c r="A104">
        <v>2486</v>
      </c>
      <c r="B104" t="s">
        <v>2</v>
      </c>
      <c r="C104" s="2">
        <v>44373.010682549859</v>
      </c>
    </row>
    <row r="105" spans="1:3" x14ac:dyDescent="0.35">
      <c r="A105">
        <v>2502</v>
      </c>
      <c r="B105" t="s">
        <v>3</v>
      </c>
      <c r="C105" s="2">
        <v>44340.797583760679</v>
      </c>
    </row>
    <row r="106" spans="1:3" x14ac:dyDescent="0.35">
      <c r="A106">
        <v>2527</v>
      </c>
      <c r="B106" t="s">
        <v>3</v>
      </c>
      <c r="C106" s="2">
        <v>44343.277158475787</v>
      </c>
    </row>
    <row r="107" spans="1:3" x14ac:dyDescent="0.35">
      <c r="A107">
        <v>2544</v>
      </c>
      <c r="B107" t="s">
        <v>3</v>
      </c>
      <c r="C107" s="2">
        <v>44409.23570128205</v>
      </c>
    </row>
    <row r="108" spans="1:3" x14ac:dyDescent="0.35">
      <c r="A108">
        <v>2567</v>
      </c>
      <c r="B108" t="s">
        <v>7</v>
      </c>
      <c r="C108" s="2">
        <v>44430.459000000003</v>
      </c>
    </row>
    <row r="109" spans="1:3" x14ac:dyDescent="0.35">
      <c r="A109">
        <v>2581</v>
      </c>
      <c r="B109" t="s">
        <v>2</v>
      </c>
      <c r="C109" s="2">
        <v>44408.90603215812</v>
      </c>
    </row>
    <row r="110" spans="1:3" x14ac:dyDescent="0.35">
      <c r="A110">
        <v>2587</v>
      </c>
      <c r="B110" t="s">
        <v>2</v>
      </c>
      <c r="C110" s="2">
        <v>44309.871467129626</v>
      </c>
    </row>
    <row r="111" spans="1:3" x14ac:dyDescent="0.35">
      <c r="A111">
        <v>2590</v>
      </c>
      <c r="B111" t="s">
        <v>2</v>
      </c>
      <c r="C111" s="2">
        <v>44312.536952457267</v>
      </c>
    </row>
    <row r="112" spans="1:3" x14ac:dyDescent="0.35">
      <c r="A112">
        <v>2611</v>
      </c>
      <c r="B112" t="s">
        <v>5</v>
      </c>
      <c r="C112" s="2">
        <v>44428.633045797716</v>
      </c>
    </row>
    <row r="113" spans="1:3" x14ac:dyDescent="0.35">
      <c r="A113">
        <v>2628</v>
      </c>
      <c r="B113" t="s">
        <v>2</v>
      </c>
      <c r="C113" s="2">
        <v>44315.439147827637</v>
      </c>
    </row>
    <row r="114" spans="1:3" x14ac:dyDescent="0.35">
      <c r="A114">
        <v>2651</v>
      </c>
      <c r="B114" t="s">
        <v>9</v>
      </c>
      <c r="C114" s="2">
        <v>44310.848256873222</v>
      </c>
    </row>
    <row r="115" spans="1:3" x14ac:dyDescent="0.35">
      <c r="A115">
        <v>2662</v>
      </c>
      <c r="B115" t="s">
        <v>2</v>
      </c>
      <c r="C115" s="2">
        <v>44318.7638747151</v>
      </c>
    </row>
    <row r="116" spans="1:3" x14ac:dyDescent="0.35">
      <c r="A116">
        <v>2695</v>
      </c>
      <c r="B116" t="s">
        <v>7</v>
      </c>
      <c r="C116" s="2">
        <v>44318.675802670943</v>
      </c>
    </row>
    <row r="117" spans="1:3" x14ac:dyDescent="0.35">
      <c r="A117">
        <v>2700</v>
      </c>
      <c r="B117" t="s">
        <v>7</v>
      </c>
      <c r="C117" s="2">
        <v>44340.989866381773</v>
      </c>
    </row>
    <row r="118" spans="1:3" x14ac:dyDescent="0.35">
      <c r="A118">
        <v>2728</v>
      </c>
      <c r="B118" t="s">
        <v>5</v>
      </c>
      <c r="C118" s="2">
        <v>44292.811978383193</v>
      </c>
    </row>
    <row r="119" spans="1:3" x14ac:dyDescent="0.35">
      <c r="A119">
        <v>2749</v>
      </c>
      <c r="B119" t="s">
        <v>5</v>
      </c>
      <c r="C119" s="2">
        <v>44292.600377421652</v>
      </c>
    </row>
    <row r="120" spans="1:3" x14ac:dyDescent="0.35">
      <c r="A120">
        <v>2847</v>
      </c>
      <c r="B120" t="s">
        <v>3</v>
      </c>
      <c r="C120" s="2">
        <v>44307.003582585472</v>
      </c>
    </row>
    <row r="121" spans="1:3" x14ac:dyDescent="0.35">
      <c r="A121">
        <v>2863</v>
      </c>
      <c r="B121" t="s">
        <v>11</v>
      </c>
      <c r="C121" s="2">
        <v>44345.278597435899</v>
      </c>
    </row>
    <row r="122" spans="1:3" x14ac:dyDescent="0.35">
      <c r="A122">
        <v>2873</v>
      </c>
      <c r="B122" t="s">
        <v>7</v>
      </c>
      <c r="C122" s="2">
        <v>44351.378972186612</v>
      </c>
    </row>
    <row r="123" spans="1:3" x14ac:dyDescent="0.35">
      <c r="A123">
        <v>2877</v>
      </c>
      <c r="B123" t="s">
        <v>8</v>
      </c>
      <c r="C123" s="2">
        <v>44341.807825391734</v>
      </c>
    </row>
    <row r="124" spans="1:3" x14ac:dyDescent="0.35">
      <c r="A124">
        <v>2918</v>
      </c>
      <c r="B124" t="s">
        <v>2</v>
      </c>
      <c r="C124" s="2">
        <v>44338.326084223649</v>
      </c>
    </row>
    <row r="125" spans="1:3" x14ac:dyDescent="0.35">
      <c r="A125">
        <v>2959</v>
      </c>
      <c r="B125" t="s">
        <v>12</v>
      </c>
      <c r="C125" s="2">
        <v>44342.976141559826</v>
      </c>
    </row>
    <row r="126" spans="1:3" x14ac:dyDescent="0.35">
      <c r="A126">
        <v>2984</v>
      </c>
      <c r="B126" t="s">
        <v>7</v>
      </c>
      <c r="C126" s="2">
        <v>44344.253157621089</v>
      </c>
    </row>
    <row r="127" spans="1:3" x14ac:dyDescent="0.35">
      <c r="A127">
        <v>2988</v>
      </c>
      <c r="B127" t="s">
        <v>2</v>
      </c>
      <c r="C127" s="2">
        <v>44338.262903668088</v>
      </c>
    </row>
    <row r="128" spans="1:3" x14ac:dyDescent="0.35">
      <c r="A128">
        <v>3006</v>
      </c>
      <c r="B128" t="s">
        <v>5</v>
      </c>
      <c r="C128" s="2">
        <v>44368.279000000002</v>
      </c>
    </row>
    <row r="129" spans="1:3" x14ac:dyDescent="0.35">
      <c r="A129">
        <v>3096</v>
      </c>
      <c r="B129" t="s">
        <v>6</v>
      </c>
      <c r="C129" s="2">
        <v>44437.483999999997</v>
      </c>
    </row>
    <row r="130" spans="1:3" x14ac:dyDescent="0.35">
      <c r="A130">
        <v>3109</v>
      </c>
      <c r="B130" t="s">
        <v>7</v>
      </c>
      <c r="C130" s="2">
        <v>44350.713174928773</v>
      </c>
    </row>
    <row r="131" spans="1:3" x14ac:dyDescent="0.35">
      <c r="A131">
        <v>3139</v>
      </c>
      <c r="B131" t="s">
        <v>8</v>
      </c>
      <c r="C131" s="2">
        <v>44374.360565491457</v>
      </c>
    </row>
    <row r="132" spans="1:3" x14ac:dyDescent="0.35">
      <c r="A132">
        <v>3220</v>
      </c>
      <c r="B132" t="s">
        <v>5</v>
      </c>
      <c r="C132" s="2">
        <v>44371.714497400288</v>
      </c>
    </row>
    <row r="133" spans="1:3" x14ac:dyDescent="0.35">
      <c r="A133">
        <v>3224</v>
      </c>
      <c r="B133" t="s">
        <v>7</v>
      </c>
      <c r="C133" s="2">
        <v>44301.930589707976</v>
      </c>
    </row>
    <row r="134" spans="1:3" x14ac:dyDescent="0.35">
      <c r="A134">
        <v>3237</v>
      </c>
      <c r="B134" t="s">
        <v>7</v>
      </c>
      <c r="C134" s="2">
        <v>44343.256489992877</v>
      </c>
    </row>
    <row r="135" spans="1:3" x14ac:dyDescent="0.35">
      <c r="A135">
        <v>3242</v>
      </c>
      <c r="B135" t="s">
        <v>2</v>
      </c>
      <c r="C135" s="2">
        <v>44392.317999999999</v>
      </c>
    </row>
    <row r="136" spans="1:3" x14ac:dyDescent="0.35">
      <c r="A136">
        <v>3251</v>
      </c>
      <c r="B136" t="s">
        <v>5</v>
      </c>
      <c r="C136" s="2">
        <v>44300.903061502853</v>
      </c>
    </row>
    <row r="137" spans="1:3" x14ac:dyDescent="0.35">
      <c r="A137">
        <v>3258</v>
      </c>
      <c r="B137" t="s">
        <v>7</v>
      </c>
      <c r="C137" s="2">
        <v>44376.144013532765</v>
      </c>
    </row>
    <row r="138" spans="1:3" x14ac:dyDescent="0.35">
      <c r="A138">
        <v>3260</v>
      </c>
      <c r="B138" t="s">
        <v>3</v>
      </c>
      <c r="C138" s="2">
        <v>44341.171689921655</v>
      </c>
    </row>
    <row r="139" spans="1:3" x14ac:dyDescent="0.35">
      <c r="A139">
        <v>3275</v>
      </c>
      <c r="B139" t="s">
        <v>3</v>
      </c>
      <c r="C139" s="2">
        <v>44342.878789245013</v>
      </c>
    </row>
    <row r="140" spans="1:3" x14ac:dyDescent="0.35">
      <c r="A140">
        <v>3297</v>
      </c>
      <c r="B140" t="s">
        <v>7</v>
      </c>
      <c r="C140" s="2">
        <v>44315.112933760684</v>
      </c>
    </row>
    <row r="141" spans="1:3" x14ac:dyDescent="0.35">
      <c r="A141">
        <v>3308</v>
      </c>
      <c r="B141" t="s">
        <v>3</v>
      </c>
      <c r="C141" s="2">
        <v>44309.001743696579</v>
      </c>
    </row>
    <row r="142" spans="1:3" x14ac:dyDescent="0.35">
      <c r="A142">
        <v>3335</v>
      </c>
      <c r="B142" t="s">
        <v>17</v>
      </c>
      <c r="C142" s="2">
        <v>44313.940063319089</v>
      </c>
    </row>
    <row r="143" spans="1:3" x14ac:dyDescent="0.35">
      <c r="A143">
        <v>3355</v>
      </c>
      <c r="B143" t="s">
        <v>5</v>
      </c>
      <c r="C143" s="2">
        <v>44342.618751282047</v>
      </c>
    </row>
    <row r="144" spans="1:3" x14ac:dyDescent="0.35">
      <c r="A144">
        <v>3404</v>
      </c>
      <c r="B144" t="s">
        <v>13</v>
      </c>
      <c r="C144" s="2">
        <v>44404.35570527066</v>
      </c>
    </row>
    <row r="145" spans="1:3" x14ac:dyDescent="0.35">
      <c r="A145">
        <v>3416</v>
      </c>
      <c r="B145" t="s">
        <v>5</v>
      </c>
      <c r="C145" s="2">
        <v>44376.298862143878</v>
      </c>
    </row>
    <row r="146" spans="1:3" x14ac:dyDescent="0.35">
      <c r="A146">
        <v>3419</v>
      </c>
      <c r="B146" t="s">
        <v>2</v>
      </c>
      <c r="C146" s="2">
        <v>44343.598147150995</v>
      </c>
    </row>
    <row r="147" spans="1:3" x14ac:dyDescent="0.35">
      <c r="A147">
        <v>3437</v>
      </c>
      <c r="B147" t="s">
        <v>12</v>
      </c>
      <c r="C147" s="2">
        <v>44366.87</v>
      </c>
    </row>
    <row r="148" spans="1:3" x14ac:dyDescent="0.35">
      <c r="A148">
        <v>3458</v>
      </c>
      <c r="B148" t="s">
        <v>7</v>
      </c>
      <c r="C148" s="2">
        <v>44285.421713568379</v>
      </c>
    </row>
    <row r="149" spans="1:3" x14ac:dyDescent="0.35">
      <c r="A149">
        <v>3460</v>
      </c>
      <c r="B149" t="s">
        <v>2</v>
      </c>
      <c r="C149" s="2">
        <v>44341.542225213678</v>
      </c>
    </row>
    <row r="150" spans="1:3" x14ac:dyDescent="0.35">
      <c r="A150">
        <v>3469</v>
      </c>
      <c r="B150" t="s">
        <v>5</v>
      </c>
      <c r="C150" s="2">
        <v>44442.900999999998</v>
      </c>
    </row>
    <row r="151" spans="1:3" x14ac:dyDescent="0.35">
      <c r="A151">
        <v>3470</v>
      </c>
      <c r="B151" t="s">
        <v>2</v>
      </c>
      <c r="C151" s="2">
        <v>44370.631249928774</v>
      </c>
    </row>
    <row r="152" spans="1:3" x14ac:dyDescent="0.35">
      <c r="A152">
        <v>3495</v>
      </c>
      <c r="B152" t="s">
        <v>8</v>
      </c>
      <c r="C152" s="2">
        <v>44351.866336752144</v>
      </c>
    </row>
    <row r="153" spans="1:3" x14ac:dyDescent="0.35">
      <c r="A153">
        <v>3497</v>
      </c>
      <c r="B153" t="s">
        <v>8</v>
      </c>
      <c r="C153" s="2">
        <v>44296.246860612533</v>
      </c>
    </row>
    <row r="154" spans="1:3" x14ac:dyDescent="0.35">
      <c r="A154">
        <v>3519</v>
      </c>
      <c r="B154" t="s">
        <v>2</v>
      </c>
      <c r="C154" s="2">
        <v>44373.304158760686</v>
      </c>
    </row>
    <row r="155" spans="1:3" x14ac:dyDescent="0.35">
      <c r="A155">
        <v>3558</v>
      </c>
      <c r="B155" t="s">
        <v>18</v>
      </c>
      <c r="C155" s="2">
        <v>44374.440685113957</v>
      </c>
    </row>
    <row r="156" spans="1:3" x14ac:dyDescent="0.35">
      <c r="A156">
        <v>3570</v>
      </c>
      <c r="B156" t="s">
        <v>5</v>
      </c>
      <c r="C156" s="2">
        <v>44358.741670263531</v>
      </c>
    </row>
    <row r="157" spans="1:3" x14ac:dyDescent="0.35">
      <c r="A157">
        <v>3582</v>
      </c>
      <c r="B157" t="s">
        <v>2</v>
      </c>
      <c r="C157" s="2">
        <v>44311.662907407408</v>
      </c>
    </row>
    <row r="158" spans="1:3" x14ac:dyDescent="0.35">
      <c r="A158">
        <v>3586</v>
      </c>
      <c r="B158" t="s">
        <v>2</v>
      </c>
      <c r="C158" s="2">
        <v>44311.871557122511</v>
      </c>
    </row>
    <row r="159" spans="1:3" x14ac:dyDescent="0.35">
      <c r="A159">
        <v>3591</v>
      </c>
      <c r="B159" t="s">
        <v>20</v>
      </c>
      <c r="C159" s="2">
        <v>44343.051927955843</v>
      </c>
    </row>
    <row r="160" spans="1:3" x14ac:dyDescent="0.35">
      <c r="A160">
        <v>3627</v>
      </c>
      <c r="B160" t="s">
        <v>5</v>
      </c>
      <c r="C160" s="2">
        <v>44370.28102827636</v>
      </c>
    </row>
    <row r="161" spans="1:3" x14ac:dyDescent="0.35">
      <c r="A161">
        <v>3665</v>
      </c>
      <c r="B161" t="s">
        <v>7</v>
      </c>
      <c r="C161" s="2">
        <v>44395.006423112536</v>
      </c>
    </row>
    <row r="162" spans="1:3" x14ac:dyDescent="0.35">
      <c r="A162">
        <v>3680</v>
      </c>
      <c r="B162" t="s">
        <v>5</v>
      </c>
      <c r="C162" s="2">
        <v>44357.484495121083</v>
      </c>
    </row>
    <row r="163" spans="1:3" x14ac:dyDescent="0.35">
      <c r="A163">
        <v>3686</v>
      </c>
      <c r="B163" t="s">
        <v>2</v>
      </c>
      <c r="C163" s="2">
        <v>44413.752165206555</v>
      </c>
    </row>
    <row r="164" spans="1:3" x14ac:dyDescent="0.35">
      <c r="A164">
        <v>3690</v>
      </c>
      <c r="B164" t="s">
        <v>18</v>
      </c>
      <c r="C164" s="2">
        <v>44345.732417735046</v>
      </c>
    </row>
    <row r="165" spans="1:3" x14ac:dyDescent="0.35">
      <c r="A165">
        <v>3696</v>
      </c>
      <c r="B165" t="s">
        <v>18</v>
      </c>
      <c r="C165" s="2">
        <v>44298.257878561257</v>
      </c>
    </row>
    <row r="166" spans="1:3" x14ac:dyDescent="0.35">
      <c r="A166">
        <v>3719</v>
      </c>
      <c r="B166" t="s">
        <v>2</v>
      </c>
      <c r="C166" s="2">
        <v>44317.582904700852</v>
      </c>
    </row>
    <row r="167" spans="1:3" x14ac:dyDescent="0.35">
      <c r="A167">
        <v>3806</v>
      </c>
      <c r="B167" t="s">
        <v>12</v>
      </c>
      <c r="C167" s="2">
        <v>44343.823274252136</v>
      </c>
    </row>
    <row r="168" spans="1:3" x14ac:dyDescent="0.35">
      <c r="A168">
        <v>3820</v>
      </c>
      <c r="B168" t="s">
        <v>5</v>
      </c>
      <c r="C168" s="2">
        <v>44310.085223361828</v>
      </c>
    </row>
    <row r="169" spans="1:3" x14ac:dyDescent="0.35">
      <c r="A169">
        <v>3849</v>
      </c>
      <c r="B169" t="s">
        <v>2</v>
      </c>
      <c r="C169" s="2">
        <v>44414.187640206546</v>
      </c>
    </row>
    <row r="170" spans="1:3" x14ac:dyDescent="0.35">
      <c r="A170">
        <v>3874</v>
      </c>
      <c r="B170" t="s">
        <v>12</v>
      </c>
      <c r="C170" s="2">
        <v>44372.916482977213</v>
      </c>
    </row>
    <row r="171" spans="1:3" x14ac:dyDescent="0.35">
      <c r="A171">
        <v>3917</v>
      </c>
      <c r="B171" t="s">
        <v>10</v>
      </c>
      <c r="C171" s="2">
        <v>44300.375937179488</v>
      </c>
    </row>
    <row r="172" spans="1:3" x14ac:dyDescent="0.35">
      <c r="A172">
        <v>3926</v>
      </c>
      <c r="B172" t="s">
        <v>2</v>
      </c>
      <c r="C172" s="2">
        <v>44310.561585113959</v>
      </c>
    </row>
    <row r="173" spans="1:3" x14ac:dyDescent="0.35">
      <c r="A173">
        <v>3966</v>
      </c>
      <c r="B173" t="s">
        <v>9</v>
      </c>
      <c r="C173" s="2">
        <v>44390.099881908835</v>
      </c>
    </row>
    <row r="174" spans="1:3" x14ac:dyDescent="0.35">
      <c r="A174">
        <v>3973</v>
      </c>
      <c r="B174" t="s">
        <v>18</v>
      </c>
      <c r="C174" s="2">
        <v>44400.956408760685</v>
      </c>
    </row>
    <row r="175" spans="1:3" x14ac:dyDescent="0.35">
      <c r="A175">
        <v>4028</v>
      </c>
      <c r="B175" t="s">
        <v>2</v>
      </c>
      <c r="C175" s="2">
        <v>44309.138259615385</v>
      </c>
    </row>
    <row r="176" spans="1:3" x14ac:dyDescent="0.35">
      <c r="A176">
        <v>4032</v>
      </c>
      <c r="B176" t="s">
        <v>2</v>
      </c>
      <c r="C176" s="2">
        <v>44303.866488354695</v>
      </c>
    </row>
    <row r="177" spans="1:3" x14ac:dyDescent="0.35">
      <c r="A177">
        <v>4039</v>
      </c>
      <c r="B177" t="s">
        <v>6</v>
      </c>
      <c r="C177" s="2">
        <v>44322.294309864679</v>
      </c>
    </row>
    <row r="178" spans="1:3" x14ac:dyDescent="0.35">
      <c r="A178">
        <v>4062</v>
      </c>
      <c r="B178" t="s">
        <v>6</v>
      </c>
      <c r="C178" s="2">
        <v>44372.602021688035</v>
      </c>
    </row>
    <row r="179" spans="1:3" x14ac:dyDescent="0.35">
      <c r="A179">
        <v>4076</v>
      </c>
      <c r="B179" t="s">
        <v>5</v>
      </c>
      <c r="C179" s="2">
        <v>44307.109723504276</v>
      </c>
    </row>
    <row r="180" spans="1:3" x14ac:dyDescent="0.35">
      <c r="A180">
        <v>4114</v>
      </c>
      <c r="B180" t="s">
        <v>5</v>
      </c>
      <c r="C180" s="2">
        <v>44299.121132514243</v>
      </c>
    </row>
    <row r="181" spans="1:3" x14ac:dyDescent="0.35">
      <c r="A181">
        <v>4141</v>
      </c>
      <c r="B181" t="s">
        <v>18</v>
      </c>
      <c r="C181" s="2">
        <v>44324.289599715099</v>
      </c>
    </row>
    <row r="182" spans="1:3" x14ac:dyDescent="0.35">
      <c r="A182">
        <v>4182</v>
      </c>
      <c r="B182" t="s">
        <v>20</v>
      </c>
      <c r="C182" s="2">
        <v>44343.463418447296</v>
      </c>
    </row>
    <row r="183" spans="1:3" x14ac:dyDescent="0.35">
      <c r="A183">
        <v>4210</v>
      </c>
      <c r="B183" t="s">
        <v>5</v>
      </c>
      <c r="C183" s="2">
        <v>44322.96994576211</v>
      </c>
    </row>
    <row r="184" spans="1:3" x14ac:dyDescent="0.35">
      <c r="A184">
        <v>4216</v>
      </c>
      <c r="B184" t="s">
        <v>2</v>
      </c>
      <c r="C184" s="2">
        <v>44382.98228486468</v>
      </c>
    </row>
    <row r="185" spans="1:3" x14ac:dyDescent="0.35">
      <c r="A185">
        <v>4240</v>
      </c>
      <c r="B185" t="s">
        <v>2</v>
      </c>
      <c r="C185" s="2">
        <v>44323.1238284188</v>
      </c>
    </row>
    <row r="186" spans="1:3" x14ac:dyDescent="0.35">
      <c r="A186">
        <v>4265</v>
      </c>
      <c r="B186" t="s">
        <v>5</v>
      </c>
      <c r="C186" s="2">
        <v>44288.901242770655</v>
      </c>
    </row>
    <row r="187" spans="1:3" x14ac:dyDescent="0.35">
      <c r="A187">
        <v>4277</v>
      </c>
      <c r="B187" t="s">
        <v>2</v>
      </c>
      <c r="C187" s="2">
        <v>44311.019324715104</v>
      </c>
    </row>
    <row r="188" spans="1:3" x14ac:dyDescent="0.35">
      <c r="A188">
        <v>4300</v>
      </c>
      <c r="B188" t="s">
        <v>2</v>
      </c>
      <c r="C188" s="2">
        <v>44315.317366559822</v>
      </c>
    </row>
    <row r="189" spans="1:3" x14ac:dyDescent="0.35">
      <c r="A189">
        <v>4380</v>
      </c>
      <c r="B189" t="s">
        <v>10</v>
      </c>
      <c r="C189" s="2">
        <v>44287.440187678068</v>
      </c>
    </row>
    <row r="190" spans="1:3" x14ac:dyDescent="0.35">
      <c r="A190">
        <v>4438</v>
      </c>
      <c r="B190" t="s">
        <v>2</v>
      </c>
      <c r="C190" s="2">
        <v>44303.694576531343</v>
      </c>
    </row>
    <row r="191" spans="1:3" x14ac:dyDescent="0.35">
      <c r="A191">
        <v>4484</v>
      </c>
      <c r="B191" t="s">
        <v>5</v>
      </c>
      <c r="C191" s="2">
        <v>44310.657931410256</v>
      </c>
    </row>
    <row r="192" spans="1:3" x14ac:dyDescent="0.35">
      <c r="A192">
        <v>4530</v>
      </c>
      <c r="B192" t="s">
        <v>6</v>
      </c>
      <c r="C192" s="2">
        <v>44371.416720940178</v>
      </c>
    </row>
    <row r="193" spans="1:3" x14ac:dyDescent="0.35">
      <c r="A193">
        <v>4531</v>
      </c>
      <c r="B193" t="s">
        <v>5</v>
      </c>
      <c r="C193" s="2">
        <v>44286.395331695159</v>
      </c>
    </row>
    <row r="194" spans="1:3" x14ac:dyDescent="0.35">
      <c r="A194">
        <v>4533</v>
      </c>
      <c r="B194" t="s">
        <v>5</v>
      </c>
      <c r="C194" s="2">
        <v>44343.955386502843</v>
      </c>
    </row>
    <row r="195" spans="1:3" x14ac:dyDescent="0.35">
      <c r="A195">
        <v>4582</v>
      </c>
      <c r="B195" t="s">
        <v>3</v>
      </c>
      <c r="C195" s="2">
        <v>44344.379186253565</v>
      </c>
    </row>
    <row r="196" spans="1:3" x14ac:dyDescent="0.35">
      <c r="A196">
        <v>4614</v>
      </c>
      <c r="B196" t="s">
        <v>5</v>
      </c>
      <c r="C196" s="2">
        <v>44371.713796688033</v>
      </c>
    </row>
    <row r="197" spans="1:3" x14ac:dyDescent="0.35">
      <c r="A197">
        <v>4623</v>
      </c>
      <c r="B197" t="s">
        <v>7</v>
      </c>
      <c r="C197" s="2">
        <v>44350.135653133897</v>
      </c>
    </row>
    <row r="198" spans="1:3" x14ac:dyDescent="0.35">
      <c r="A198">
        <v>4627</v>
      </c>
      <c r="B198" t="s">
        <v>2</v>
      </c>
      <c r="C198" s="2">
        <v>44391.98198212251</v>
      </c>
    </row>
    <row r="199" spans="1:3" x14ac:dyDescent="0.35">
      <c r="A199">
        <v>4636</v>
      </c>
      <c r="B199" t="s">
        <v>5</v>
      </c>
      <c r="C199" s="2">
        <v>44342.255284366096</v>
      </c>
    </row>
    <row r="200" spans="1:3" x14ac:dyDescent="0.35">
      <c r="A200">
        <v>4639</v>
      </c>
      <c r="B200" t="s">
        <v>3</v>
      </c>
      <c r="C200" s="2">
        <v>44373.120845762111</v>
      </c>
    </row>
    <row r="201" spans="1:3" x14ac:dyDescent="0.35">
      <c r="A201">
        <v>4662</v>
      </c>
      <c r="B201" t="s">
        <v>7</v>
      </c>
      <c r="C201" s="2">
        <v>44342.75887004986</v>
      </c>
    </row>
    <row r="202" spans="1:3" x14ac:dyDescent="0.35">
      <c r="A202">
        <v>4685</v>
      </c>
      <c r="B202" t="s">
        <v>3</v>
      </c>
      <c r="C202" s="2">
        <v>44376.051564779205</v>
      </c>
    </row>
    <row r="203" spans="1:3" x14ac:dyDescent="0.35">
      <c r="A203">
        <v>4705</v>
      </c>
      <c r="B203" t="s">
        <v>2</v>
      </c>
      <c r="C203" s="2">
        <v>44308.743651068376</v>
      </c>
    </row>
    <row r="204" spans="1:3" x14ac:dyDescent="0.35">
      <c r="A204">
        <v>4723</v>
      </c>
      <c r="B204" t="s">
        <v>8</v>
      </c>
      <c r="C204" s="2">
        <v>44437.059000000001</v>
      </c>
    </row>
    <row r="205" spans="1:3" x14ac:dyDescent="0.35">
      <c r="A205">
        <v>4737</v>
      </c>
      <c r="B205" t="s">
        <v>5</v>
      </c>
      <c r="C205" s="2">
        <v>44315.464167272083</v>
      </c>
    </row>
    <row r="206" spans="1:3" x14ac:dyDescent="0.35">
      <c r="A206">
        <v>4782</v>
      </c>
      <c r="B206" t="s">
        <v>2</v>
      </c>
      <c r="C206" s="2">
        <v>44347.703103169515</v>
      </c>
    </row>
    <row r="207" spans="1:3" x14ac:dyDescent="0.35">
      <c r="A207">
        <v>4798</v>
      </c>
      <c r="B207" t="s">
        <v>7</v>
      </c>
      <c r="C207" s="2">
        <v>44391.373271189455</v>
      </c>
    </row>
    <row r="208" spans="1:3" x14ac:dyDescent="0.35">
      <c r="A208">
        <v>4815</v>
      </c>
      <c r="B208" t="s">
        <v>5</v>
      </c>
      <c r="C208" s="2">
        <v>44385.620189743589</v>
      </c>
    </row>
    <row r="209" spans="1:3" x14ac:dyDescent="0.35">
      <c r="A209">
        <v>4834</v>
      </c>
      <c r="B209" t="s">
        <v>7</v>
      </c>
      <c r="C209" s="2">
        <v>44373.4617360755</v>
      </c>
    </row>
    <row r="210" spans="1:3" x14ac:dyDescent="0.35">
      <c r="A210">
        <v>4848</v>
      </c>
      <c r="B210" t="s">
        <v>2</v>
      </c>
      <c r="C210" s="2">
        <v>44351.898069836185</v>
      </c>
    </row>
    <row r="211" spans="1:3" x14ac:dyDescent="0.35">
      <c r="A211">
        <v>4873</v>
      </c>
      <c r="B211" t="s">
        <v>3</v>
      </c>
      <c r="C211" s="2">
        <v>44368.444000000003</v>
      </c>
    </row>
    <row r="212" spans="1:3" x14ac:dyDescent="0.35">
      <c r="A212">
        <v>4893</v>
      </c>
      <c r="B212" t="s">
        <v>5</v>
      </c>
      <c r="C212" s="2">
        <v>44342.92322517807</v>
      </c>
    </row>
    <row r="213" spans="1:3" x14ac:dyDescent="0.35">
      <c r="A213">
        <v>4976</v>
      </c>
      <c r="B213" t="s">
        <v>7</v>
      </c>
      <c r="C213" s="2">
        <v>44368.886153881765</v>
      </c>
    </row>
    <row r="214" spans="1:3" x14ac:dyDescent="0.35">
      <c r="A214">
        <v>4993</v>
      </c>
      <c r="B214" t="s">
        <v>7</v>
      </c>
      <c r="C214" s="2">
        <v>44406.888152243591</v>
      </c>
    </row>
    <row r="215" spans="1:3" x14ac:dyDescent="0.35">
      <c r="A215">
        <v>5012</v>
      </c>
      <c r="B215" t="s">
        <v>2</v>
      </c>
      <c r="C215" s="2">
        <v>44315.582645512819</v>
      </c>
    </row>
    <row r="216" spans="1:3" x14ac:dyDescent="0.35">
      <c r="A216">
        <v>5016</v>
      </c>
      <c r="B216" t="s">
        <v>2</v>
      </c>
      <c r="C216" s="2">
        <v>44301.356077920231</v>
      </c>
    </row>
    <row r="217" spans="1:3" x14ac:dyDescent="0.35">
      <c r="A217">
        <v>5019</v>
      </c>
      <c r="B217" t="s">
        <v>2</v>
      </c>
      <c r="C217" s="2">
        <v>44309.632248361828</v>
      </c>
    </row>
    <row r="218" spans="1:3" x14ac:dyDescent="0.35">
      <c r="A218">
        <v>5037</v>
      </c>
      <c r="B218" t="s">
        <v>7</v>
      </c>
      <c r="C218" s="2">
        <v>44344.067999999999</v>
      </c>
    </row>
    <row r="219" spans="1:3" x14ac:dyDescent="0.35">
      <c r="A219">
        <v>5048</v>
      </c>
      <c r="B219" t="s">
        <v>16</v>
      </c>
      <c r="C219" s="2">
        <v>44427.582999999999</v>
      </c>
    </row>
    <row r="220" spans="1:3" x14ac:dyDescent="0.35">
      <c r="A220">
        <v>5053</v>
      </c>
      <c r="B220" t="s">
        <v>3</v>
      </c>
      <c r="C220" s="2">
        <v>44295.616985790599</v>
      </c>
    </row>
    <row r="221" spans="1:3" x14ac:dyDescent="0.35">
      <c r="A221">
        <v>5079</v>
      </c>
      <c r="B221" t="s">
        <v>7</v>
      </c>
      <c r="C221" s="2">
        <v>44343.98403650285</v>
      </c>
    </row>
    <row r="222" spans="1:3" x14ac:dyDescent="0.35">
      <c r="A222">
        <v>5098</v>
      </c>
      <c r="B222" t="s">
        <v>5</v>
      </c>
      <c r="C222" s="2">
        <v>44373.155392556975</v>
      </c>
    </row>
    <row r="223" spans="1:3" x14ac:dyDescent="0.35">
      <c r="A223">
        <v>5110</v>
      </c>
      <c r="B223" t="s">
        <v>5</v>
      </c>
      <c r="C223" s="2">
        <v>44300.354458974361</v>
      </c>
    </row>
    <row r="224" spans="1:3" x14ac:dyDescent="0.35">
      <c r="A224">
        <v>5125</v>
      </c>
      <c r="B224" t="s">
        <v>2</v>
      </c>
      <c r="C224" s="2">
        <v>44299.608999999997</v>
      </c>
    </row>
    <row r="225" spans="1:3" x14ac:dyDescent="0.35">
      <c r="A225">
        <v>5143</v>
      </c>
      <c r="B225" t="s">
        <v>3</v>
      </c>
      <c r="C225" s="2">
        <v>44398.251221652419</v>
      </c>
    </row>
    <row r="226" spans="1:3" x14ac:dyDescent="0.35">
      <c r="A226">
        <v>5166</v>
      </c>
      <c r="B226" t="s">
        <v>2</v>
      </c>
      <c r="C226" s="2">
        <v>44333.269424964383</v>
      </c>
    </row>
    <row r="227" spans="1:3" x14ac:dyDescent="0.35">
      <c r="A227">
        <v>5180</v>
      </c>
      <c r="B227" t="s">
        <v>5</v>
      </c>
      <c r="C227" s="2">
        <v>44343.684266595446</v>
      </c>
    </row>
    <row r="228" spans="1:3" x14ac:dyDescent="0.35">
      <c r="A228">
        <v>5234</v>
      </c>
      <c r="B228" t="s">
        <v>3</v>
      </c>
      <c r="C228" s="2">
        <v>44305.793743233618</v>
      </c>
    </row>
    <row r="229" spans="1:3" x14ac:dyDescent="0.35">
      <c r="A229">
        <v>5262</v>
      </c>
      <c r="B229" t="s">
        <v>2</v>
      </c>
      <c r="C229" s="2">
        <v>44306.854838603991</v>
      </c>
    </row>
    <row r="230" spans="1:3" x14ac:dyDescent="0.35">
      <c r="A230">
        <v>5301</v>
      </c>
      <c r="B230" t="s">
        <v>5</v>
      </c>
      <c r="C230" s="2">
        <v>44380.911999999997</v>
      </c>
    </row>
    <row r="231" spans="1:3" x14ac:dyDescent="0.35">
      <c r="A231">
        <v>5309</v>
      </c>
      <c r="B231" t="s">
        <v>9</v>
      </c>
      <c r="C231" s="2">
        <v>44371.379972364673</v>
      </c>
    </row>
    <row r="232" spans="1:3" x14ac:dyDescent="0.35">
      <c r="A232">
        <v>5341</v>
      </c>
      <c r="B232" t="s">
        <v>18</v>
      </c>
      <c r="C232" s="2">
        <v>44376.763889494308</v>
      </c>
    </row>
    <row r="233" spans="1:3" x14ac:dyDescent="0.35">
      <c r="A233">
        <v>5376</v>
      </c>
      <c r="B233" t="s">
        <v>7</v>
      </c>
      <c r="C233" s="2">
        <v>44343.593984615378</v>
      </c>
    </row>
    <row r="234" spans="1:3" x14ac:dyDescent="0.35">
      <c r="A234">
        <v>5398</v>
      </c>
      <c r="B234" t="s">
        <v>2</v>
      </c>
      <c r="C234" s="2">
        <v>44333.619054095441</v>
      </c>
    </row>
    <row r="235" spans="1:3" x14ac:dyDescent="0.35">
      <c r="A235">
        <v>5399</v>
      </c>
      <c r="B235" t="s">
        <v>5</v>
      </c>
      <c r="C235" s="2">
        <v>44320.293458297718</v>
      </c>
    </row>
    <row r="236" spans="1:3" x14ac:dyDescent="0.35">
      <c r="A236">
        <v>5410</v>
      </c>
      <c r="B236" t="s">
        <v>10</v>
      </c>
      <c r="C236" s="2">
        <v>44315.517202777773</v>
      </c>
    </row>
    <row r="237" spans="1:3" x14ac:dyDescent="0.35">
      <c r="A237">
        <v>5415</v>
      </c>
      <c r="B237" t="s">
        <v>5</v>
      </c>
      <c r="C237" s="2">
        <v>44394.673586253564</v>
      </c>
    </row>
    <row r="238" spans="1:3" x14ac:dyDescent="0.35">
      <c r="A238">
        <v>5448</v>
      </c>
      <c r="B238" t="s">
        <v>6</v>
      </c>
      <c r="C238" s="2">
        <v>44373.295218660969</v>
      </c>
    </row>
    <row r="239" spans="1:3" x14ac:dyDescent="0.35">
      <c r="A239">
        <v>5456</v>
      </c>
      <c r="B239" t="s">
        <v>2</v>
      </c>
      <c r="C239" s="2">
        <v>44404.900789280626</v>
      </c>
    </row>
    <row r="240" spans="1:3" x14ac:dyDescent="0.35">
      <c r="A240">
        <v>5481</v>
      </c>
      <c r="B240" t="s">
        <v>2</v>
      </c>
      <c r="C240" s="2">
        <v>44413.586656160973</v>
      </c>
    </row>
    <row r="241" spans="1:3" x14ac:dyDescent="0.35">
      <c r="A241">
        <v>5543</v>
      </c>
      <c r="B241" t="s">
        <v>2</v>
      </c>
      <c r="C241" s="2">
        <v>44344.274652207976</v>
      </c>
    </row>
    <row r="242" spans="1:3" x14ac:dyDescent="0.35">
      <c r="A242">
        <v>5564</v>
      </c>
      <c r="B242" t="s">
        <v>2</v>
      </c>
      <c r="C242" s="2">
        <v>44379.432239316237</v>
      </c>
    </row>
    <row r="243" spans="1:3" x14ac:dyDescent="0.35">
      <c r="A243">
        <v>5571</v>
      </c>
      <c r="B243" t="s">
        <v>7</v>
      </c>
      <c r="C243" s="2">
        <v>44404.74</v>
      </c>
    </row>
    <row r="244" spans="1:3" x14ac:dyDescent="0.35">
      <c r="A244">
        <v>5601</v>
      </c>
      <c r="B244" t="s">
        <v>15</v>
      </c>
      <c r="C244" s="2">
        <v>44330.324758974362</v>
      </c>
    </row>
    <row r="245" spans="1:3" x14ac:dyDescent="0.35">
      <c r="A245">
        <v>5633</v>
      </c>
      <c r="B245" t="s">
        <v>7</v>
      </c>
      <c r="C245" s="2">
        <v>44342.427303205128</v>
      </c>
    </row>
    <row r="246" spans="1:3" x14ac:dyDescent="0.35">
      <c r="A246">
        <v>5694</v>
      </c>
      <c r="B246" t="s">
        <v>7</v>
      </c>
      <c r="C246" s="2">
        <v>44403.765216737898</v>
      </c>
    </row>
    <row r="247" spans="1:3" x14ac:dyDescent="0.35">
      <c r="A247">
        <v>5746</v>
      </c>
      <c r="B247" t="s">
        <v>3</v>
      </c>
      <c r="C247" s="2">
        <v>44408.788751139604</v>
      </c>
    </row>
    <row r="248" spans="1:3" x14ac:dyDescent="0.35">
      <c r="A248">
        <v>5788</v>
      </c>
      <c r="B248" t="s">
        <v>7</v>
      </c>
      <c r="C248" s="2">
        <v>44332.625823753566</v>
      </c>
    </row>
    <row r="249" spans="1:3" x14ac:dyDescent="0.35">
      <c r="A249">
        <v>5806</v>
      </c>
      <c r="B249" t="s">
        <v>12</v>
      </c>
      <c r="C249" s="2">
        <v>44367.368217058407</v>
      </c>
    </row>
    <row r="250" spans="1:3" x14ac:dyDescent="0.35">
      <c r="A250">
        <v>5840</v>
      </c>
      <c r="B250" t="s">
        <v>5</v>
      </c>
      <c r="C250" s="2">
        <v>44315.715966381773</v>
      </c>
    </row>
    <row r="251" spans="1:3" x14ac:dyDescent="0.35">
      <c r="A251">
        <v>5861</v>
      </c>
      <c r="B251" t="s">
        <v>5</v>
      </c>
      <c r="C251" s="2">
        <v>44312.914873148147</v>
      </c>
    </row>
    <row r="252" spans="1:3" x14ac:dyDescent="0.35">
      <c r="A252">
        <v>5868</v>
      </c>
      <c r="B252" t="s">
        <v>3</v>
      </c>
      <c r="C252" s="2">
        <v>44292.078664066954</v>
      </c>
    </row>
    <row r="253" spans="1:3" x14ac:dyDescent="0.35">
      <c r="A253">
        <v>5879</v>
      </c>
      <c r="B253" t="s">
        <v>3</v>
      </c>
      <c r="C253" s="2">
        <v>44329.633329309116</v>
      </c>
    </row>
    <row r="254" spans="1:3" x14ac:dyDescent="0.35">
      <c r="A254">
        <v>5901</v>
      </c>
      <c r="B254" t="s">
        <v>2</v>
      </c>
      <c r="C254" s="2">
        <v>44328.463687179486</v>
      </c>
    </row>
    <row r="255" spans="1:3" x14ac:dyDescent="0.35">
      <c r="A255">
        <v>5925</v>
      </c>
      <c r="B255" t="s">
        <v>5</v>
      </c>
      <c r="C255" s="2">
        <v>44312.23308974359</v>
      </c>
    </row>
    <row r="256" spans="1:3" x14ac:dyDescent="0.35">
      <c r="A256">
        <v>5935</v>
      </c>
      <c r="B256" t="s">
        <v>2</v>
      </c>
      <c r="C256" s="2">
        <v>44347.156188390312</v>
      </c>
    </row>
    <row r="257" spans="1:3" x14ac:dyDescent="0.35">
      <c r="A257">
        <v>5945</v>
      </c>
      <c r="B257" t="s">
        <v>5</v>
      </c>
      <c r="C257" s="2">
        <v>44335.635373468656</v>
      </c>
    </row>
    <row r="258" spans="1:3" x14ac:dyDescent="0.35">
      <c r="A258">
        <v>5961</v>
      </c>
      <c r="B258" t="s">
        <v>7</v>
      </c>
      <c r="C258" s="2">
        <v>44309.305079131052</v>
      </c>
    </row>
    <row r="259" spans="1:3" x14ac:dyDescent="0.35">
      <c r="A259">
        <v>5962</v>
      </c>
      <c r="B259" t="s">
        <v>5</v>
      </c>
      <c r="C259" s="2">
        <v>44374.166722792026</v>
      </c>
    </row>
    <row r="260" spans="1:3" x14ac:dyDescent="0.35">
      <c r="A260">
        <v>5988</v>
      </c>
      <c r="B260" t="s">
        <v>7</v>
      </c>
      <c r="C260" s="2">
        <v>44340.442000000003</v>
      </c>
    </row>
    <row r="261" spans="1:3" x14ac:dyDescent="0.35">
      <c r="A261">
        <v>6001</v>
      </c>
      <c r="B261" t="s">
        <v>6</v>
      </c>
      <c r="C261" s="2">
        <v>44374.154093019941</v>
      </c>
    </row>
    <row r="262" spans="1:3" x14ac:dyDescent="0.35">
      <c r="A262">
        <v>6020</v>
      </c>
      <c r="B262" t="s">
        <v>7</v>
      </c>
      <c r="C262" s="2">
        <v>44374.61992004986</v>
      </c>
    </row>
    <row r="263" spans="1:3" x14ac:dyDescent="0.35">
      <c r="A263">
        <v>6088</v>
      </c>
      <c r="B263" t="s">
        <v>3</v>
      </c>
      <c r="C263" s="2">
        <v>44292.347999999998</v>
      </c>
    </row>
    <row r="264" spans="1:3" x14ac:dyDescent="0.35">
      <c r="A264">
        <v>6095</v>
      </c>
      <c r="B264" t="s">
        <v>2</v>
      </c>
      <c r="C264" s="2">
        <v>44314.180489494305</v>
      </c>
    </row>
    <row r="265" spans="1:3" x14ac:dyDescent="0.35">
      <c r="A265">
        <v>6111</v>
      </c>
      <c r="B265" t="s">
        <v>2</v>
      </c>
      <c r="C265" s="2">
        <v>44390.849867058409</v>
      </c>
    </row>
    <row r="266" spans="1:3" x14ac:dyDescent="0.35">
      <c r="A266">
        <v>6114</v>
      </c>
      <c r="B266" t="s">
        <v>7</v>
      </c>
      <c r="C266" s="2">
        <v>44305.919164529914</v>
      </c>
    </row>
    <row r="267" spans="1:3" x14ac:dyDescent="0.35">
      <c r="A267">
        <v>6131</v>
      </c>
      <c r="B267" t="s">
        <v>2</v>
      </c>
      <c r="C267" s="2">
        <v>44379.981091844733</v>
      </c>
    </row>
    <row r="268" spans="1:3" x14ac:dyDescent="0.35">
      <c r="A268">
        <v>6158</v>
      </c>
      <c r="B268" t="s">
        <v>6</v>
      </c>
      <c r="C268" s="2">
        <v>44367.245999999999</v>
      </c>
    </row>
    <row r="269" spans="1:3" x14ac:dyDescent="0.35">
      <c r="A269">
        <v>6175</v>
      </c>
      <c r="B269" t="s">
        <v>7</v>
      </c>
      <c r="C269" s="2">
        <v>44376.248976566952</v>
      </c>
    </row>
    <row r="270" spans="1:3" x14ac:dyDescent="0.35">
      <c r="A270">
        <v>6186</v>
      </c>
      <c r="B270" t="s">
        <v>2</v>
      </c>
      <c r="C270" s="2">
        <v>44342.902115633908</v>
      </c>
    </row>
    <row r="271" spans="1:3" x14ac:dyDescent="0.35">
      <c r="A271">
        <v>6305</v>
      </c>
      <c r="B271" t="s">
        <v>7</v>
      </c>
      <c r="C271" s="2">
        <v>44312.009978098286</v>
      </c>
    </row>
    <row r="272" spans="1:3" x14ac:dyDescent="0.35">
      <c r="A272">
        <v>6310</v>
      </c>
      <c r="B272" t="s">
        <v>2</v>
      </c>
      <c r="C272" s="2">
        <v>44342.754973076924</v>
      </c>
    </row>
    <row r="273" spans="1:3" x14ac:dyDescent="0.35">
      <c r="A273">
        <v>6323</v>
      </c>
      <c r="B273" t="s">
        <v>7</v>
      </c>
      <c r="C273" s="2">
        <v>44395.518579309122</v>
      </c>
    </row>
    <row r="274" spans="1:3" x14ac:dyDescent="0.35">
      <c r="A274">
        <v>6331</v>
      </c>
      <c r="B274" t="s">
        <v>8</v>
      </c>
      <c r="C274" s="2">
        <v>44285.731797435896</v>
      </c>
    </row>
    <row r="275" spans="1:3" x14ac:dyDescent="0.35">
      <c r="A275">
        <v>6341</v>
      </c>
      <c r="B275" t="s">
        <v>2</v>
      </c>
      <c r="C275" s="2">
        <v>44347.26129480057</v>
      </c>
    </row>
    <row r="276" spans="1:3" x14ac:dyDescent="0.35">
      <c r="A276">
        <v>6344</v>
      </c>
      <c r="B276" t="s">
        <v>5</v>
      </c>
      <c r="C276" s="2">
        <v>44395.885864992881</v>
      </c>
    </row>
    <row r="277" spans="1:3" x14ac:dyDescent="0.35">
      <c r="A277">
        <v>6345</v>
      </c>
      <c r="B277" t="s">
        <v>5</v>
      </c>
      <c r="C277" s="2">
        <v>44298.72955502136</v>
      </c>
    </row>
    <row r="278" spans="1:3" x14ac:dyDescent="0.35">
      <c r="A278">
        <v>6352</v>
      </c>
      <c r="B278" t="s">
        <v>3</v>
      </c>
      <c r="C278" s="2">
        <v>44401.576225605415</v>
      </c>
    </row>
    <row r="279" spans="1:3" x14ac:dyDescent="0.35">
      <c r="A279">
        <v>6383</v>
      </c>
      <c r="B279" t="s">
        <v>12</v>
      </c>
      <c r="C279" s="2">
        <v>44419.220900213681</v>
      </c>
    </row>
    <row r="280" spans="1:3" x14ac:dyDescent="0.35">
      <c r="A280">
        <v>6405</v>
      </c>
      <c r="B280" t="s">
        <v>5</v>
      </c>
      <c r="C280" s="2">
        <v>44397.693984188038</v>
      </c>
    </row>
    <row r="281" spans="1:3" x14ac:dyDescent="0.35">
      <c r="A281">
        <v>6431</v>
      </c>
      <c r="B281" t="s">
        <v>7</v>
      </c>
      <c r="C281" s="2">
        <v>44336.416063390308</v>
      </c>
    </row>
    <row r="282" spans="1:3" x14ac:dyDescent="0.35">
      <c r="A282">
        <v>6439</v>
      </c>
      <c r="B282" t="s">
        <v>7</v>
      </c>
      <c r="C282" s="2">
        <v>44300.882683262105</v>
      </c>
    </row>
    <row r="283" spans="1:3" x14ac:dyDescent="0.35">
      <c r="A283">
        <v>6453</v>
      </c>
      <c r="B283" t="s">
        <v>2</v>
      </c>
      <c r="C283" s="2">
        <v>44372.892259900284</v>
      </c>
    </row>
    <row r="284" spans="1:3" x14ac:dyDescent="0.35">
      <c r="A284">
        <v>6496</v>
      </c>
      <c r="B284" t="s">
        <v>5</v>
      </c>
      <c r="C284" s="2">
        <v>44342.835041132479</v>
      </c>
    </row>
    <row r="285" spans="1:3" x14ac:dyDescent="0.35">
      <c r="A285">
        <v>6552</v>
      </c>
      <c r="B285" t="s">
        <v>5</v>
      </c>
      <c r="C285" s="2">
        <v>44294.324279594017</v>
      </c>
    </row>
    <row r="286" spans="1:3" x14ac:dyDescent="0.35">
      <c r="A286">
        <v>6571</v>
      </c>
      <c r="B286" t="s">
        <v>7</v>
      </c>
      <c r="C286" s="2">
        <v>44343.860169836182</v>
      </c>
    </row>
    <row r="287" spans="1:3" x14ac:dyDescent="0.35">
      <c r="A287">
        <v>6578</v>
      </c>
      <c r="B287" t="s">
        <v>13</v>
      </c>
      <c r="C287" s="2">
        <v>44316.289635149566</v>
      </c>
    </row>
    <row r="288" spans="1:3" x14ac:dyDescent="0.35">
      <c r="A288">
        <v>6581</v>
      </c>
      <c r="B288" t="s">
        <v>5</v>
      </c>
      <c r="C288" s="2">
        <v>44302.437663853278</v>
      </c>
    </row>
    <row r="289" spans="1:3" x14ac:dyDescent="0.35">
      <c r="A289">
        <v>6583</v>
      </c>
      <c r="B289" t="s">
        <v>2</v>
      </c>
      <c r="C289" s="2">
        <v>44365.662126780626</v>
      </c>
    </row>
    <row r="290" spans="1:3" x14ac:dyDescent="0.35">
      <c r="A290">
        <v>6585</v>
      </c>
      <c r="B290" t="s">
        <v>5</v>
      </c>
      <c r="C290" s="2">
        <v>44314.495339031346</v>
      </c>
    </row>
    <row r="291" spans="1:3" x14ac:dyDescent="0.35">
      <c r="A291">
        <v>6615</v>
      </c>
      <c r="B291" t="s">
        <v>8</v>
      </c>
      <c r="C291" s="2">
        <v>44342.002999999997</v>
      </c>
    </row>
    <row r="292" spans="1:3" x14ac:dyDescent="0.35">
      <c r="A292">
        <v>6641</v>
      </c>
      <c r="B292" t="s">
        <v>16</v>
      </c>
      <c r="C292" s="2">
        <v>44315.37199462251</v>
      </c>
    </row>
    <row r="293" spans="1:3" x14ac:dyDescent="0.35">
      <c r="A293">
        <v>6658</v>
      </c>
      <c r="B293" t="s">
        <v>5</v>
      </c>
      <c r="C293" s="2">
        <v>44382.329915883187</v>
      </c>
    </row>
    <row r="294" spans="1:3" x14ac:dyDescent="0.35">
      <c r="A294">
        <v>6673</v>
      </c>
      <c r="B294" t="s">
        <v>8</v>
      </c>
      <c r="C294" s="2">
        <v>44311.976402207976</v>
      </c>
    </row>
    <row r="295" spans="1:3" x14ac:dyDescent="0.35">
      <c r="A295">
        <v>6687</v>
      </c>
      <c r="B295" t="s">
        <v>2</v>
      </c>
      <c r="C295" s="2">
        <v>44314.204340705131</v>
      </c>
    </row>
    <row r="296" spans="1:3" x14ac:dyDescent="0.35">
      <c r="A296">
        <v>6688</v>
      </c>
      <c r="B296" t="s">
        <v>10</v>
      </c>
      <c r="C296" s="2">
        <v>44313.505844301988</v>
      </c>
    </row>
    <row r="297" spans="1:3" x14ac:dyDescent="0.35">
      <c r="A297">
        <v>6704</v>
      </c>
      <c r="B297" t="s">
        <v>11</v>
      </c>
      <c r="C297" s="2">
        <v>44308.198450854696</v>
      </c>
    </row>
    <row r="298" spans="1:3" x14ac:dyDescent="0.35">
      <c r="A298">
        <v>6721</v>
      </c>
      <c r="B298" t="s">
        <v>3</v>
      </c>
      <c r="C298" s="2">
        <v>44317.195579131054</v>
      </c>
    </row>
    <row r="299" spans="1:3" x14ac:dyDescent="0.35">
      <c r="A299">
        <v>6742</v>
      </c>
      <c r="B299" t="s">
        <v>5</v>
      </c>
      <c r="C299" s="2">
        <v>44323.831741844726</v>
      </c>
    </row>
    <row r="300" spans="1:3" x14ac:dyDescent="0.35">
      <c r="A300">
        <v>6744</v>
      </c>
      <c r="B300" t="s">
        <v>2</v>
      </c>
      <c r="C300" s="2">
        <v>44307.798286431622</v>
      </c>
    </row>
    <row r="301" spans="1:3" x14ac:dyDescent="0.35">
      <c r="A301">
        <v>6752</v>
      </c>
      <c r="B301" t="s">
        <v>2</v>
      </c>
      <c r="C301" s="2">
        <v>44313.443739102564</v>
      </c>
    </row>
    <row r="302" spans="1:3" x14ac:dyDescent="0.35">
      <c r="A302">
        <v>6763</v>
      </c>
      <c r="B302" t="s">
        <v>5</v>
      </c>
      <c r="C302" s="2">
        <v>44388.494888425928</v>
      </c>
    </row>
    <row r="303" spans="1:3" x14ac:dyDescent="0.35">
      <c r="A303">
        <v>6780</v>
      </c>
      <c r="B303" t="s">
        <v>5</v>
      </c>
      <c r="C303" s="2">
        <v>44336.457000000002</v>
      </c>
    </row>
    <row r="304" spans="1:3" x14ac:dyDescent="0.35">
      <c r="A304">
        <v>6784</v>
      </c>
      <c r="B304" t="s">
        <v>18</v>
      </c>
      <c r="C304" s="2">
        <v>44315.455587428776</v>
      </c>
    </row>
    <row r="305" spans="1:3" x14ac:dyDescent="0.35">
      <c r="A305">
        <v>6804</v>
      </c>
      <c r="B305" t="s">
        <v>5</v>
      </c>
      <c r="C305" s="2">
        <v>44298.747628418801</v>
      </c>
    </row>
    <row r="306" spans="1:3" x14ac:dyDescent="0.35">
      <c r="A306">
        <v>6898</v>
      </c>
      <c r="B306" t="s">
        <v>7</v>
      </c>
      <c r="C306" s="2">
        <v>44310.248749038459</v>
      </c>
    </row>
    <row r="307" spans="1:3" x14ac:dyDescent="0.35">
      <c r="A307">
        <v>6900</v>
      </c>
      <c r="B307" t="s">
        <v>2</v>
      </c>
      <c r="C307" s="2">
        <v>44329.955981410261</v>
      </c>
    </row>
    <row r="308" spans="1:3" x14ac:dyDescent="0.35">
      <c r="A308">
        <v>6911</v>
      </c>
      <c r="B308" t="s">
        <v>5</v>
      </c>
      <c r="C308" s="2">
        <v>44352.879000000001</v>
      </c>
    </row>
    <row r="309" spans="1:3" x14ac:dyDescent="0.35">
      <c r="A309">
        <v>6928</v>
      </c>
      <c r="B309" t="s">
        <v>7</v>
      </c>
      <c r="C309" s="2">
        <v>44374.753758190884</v>
      </c>
    </row>
    <row r="310" spans="1:3" x14ac:dyDescent="0.35">
      <c r="A310">
        <v>6964</v>
      </c>
      <c r="B310" t="s">
        <v>2</v>
      </c>
      <c r="C310" s="2">
        <v>44316.783402243585</v>
      </c>
    </row>
    <row r="311" spans="1:3" x14ac:dyDescent="0.35">
      <c r="A311">
        <v>6985</v>
      </c>
      <c r="B311" t="s">
        <v>3</v>
      </c>
      <c r="C311" s="2">
        <v>44288.092467699425</v>
      </c>
    </row>
    <row r="312" spans="1:3" x14ac:dyDescent="0.35">
      <c r="A312">
        <v>7006</v>
      </c>
      <c r="B312" t="s">
        <v>5</v>
      </c>
      <c r="C312" s="2">
        <v>44344.720821011397</v>
      </c>
    </row>
    <row r="313" spans="1:3" x14ac:dyDescent="0.35">
      <c r="A313">
        <v>7012</v>
      </c>
      <c r="B313" t="s">
        <v>7</v>
      </c>
      <c r="C313" s="2">
        <v>44340.324189066952</v>
      </c>
    </row>
    <row r="314" spans="1:3" x14ac:dyDescent="0.35">
      <c r="A314">
        <v>7050</v>
      </c>
      <c r="B314" t="s">
        <v>22</v>
      </c>
      <c r="C314" s="2">
        <v>44327.511126958692</v>
      </c>
    </row>
    <row r="315" spans="1:3" x14ac:dyDescent="0.35">
      <c r="A315">
        <v>7052</v>
      </c>
      <c r="B315" t="s">
        <v>7</v>
      </c>
      <c r="C315" s="2">
        <v>44341.63233254986</v>
      </c>
    </row>
    <row r="316" spans="1:3" x14ac:dyDescent="0.35">
      <c r="A316">
        <v>7056</v>
      </c>
      <c r="B316" t="s">
        <v>7</v>
      </c>
      <c r="C316" s="2">
        <v>44308.593970512826</v>
      </c>
    </row>
    <row r="317" spans="1:3" x14ac:dyDescent="0.35">
      <c r="A317">
        <v>7114</v>
      </c>
      <c r="B317" t="s">
        <v>12</v>
      </c>
      <c r="C317" s="2">
        <v>44340.353235861825</v>
      </c>
    </row>
    <row r="318" spans="1:3" x14ac:dyDescent="0.35">
      <c r="A318">
        <v>7161</v>
      </c>
      <c r="B318" t="s">
        <v>5</v>
      </c>
      <c r="C318" s="2">
        <v>44372.117426068384</v>
      </c>
    </row>
    <row r="319" spans="1:3" x14ac:dyDescent="0.35">
      <c r="A319">
        <v>7167</v>
      </c>
      <c r="B319" t="s">
        <v>2</v>
      </c>
      <c r="C319" s="2">
        <v>44373.510133012816</v>
      </c>
    </row>
    <row r="320" spans="1:3" x14ac:dyDescent="0.35">
      <c r="A320">
        <v>7190</v>
      </c>
      <c r="B320" t="s">
        <v>2</v>
      </c>
      <c r="C320" s="2">
        <v>44309.533466132481</v>
      </c>
    </row>
    <row r="321" spans="1:3" x14ac:dyDescent="0.35">
      <c r="A321">
        <v>7257</v>
      </c>
      <c r="B321" t="s">
        <v>2</v>
      </c>
      <c r="C321" s="2">
        <v>44307.677968447293</v>
      </c>
    </row>
    <row r="322" spans="1:3" x14ac:dyDescent="0.35">
      <c r="A322">
        <v>7267</v>
      </c>
      <c r="B322" t="s">
        <v>18</v>
      </c>
      <c r="C322" s="2">
        <v>44327.279408440168</v>
      </c>
    </row>
    <row r="323" spans="1:3" x14ac:dyDescent="0.35">
      <c r="A323">
        <v>7271</v>
      </c>
      <c r="B323" t="s">
        <v>2</v>
      </c>
      <c r="C323" s="2">
        <v>44322.091182549862</v>
      </c>
    </row>
    <row r="324" spans="1:3" x14ac:dyDescent="0.35">
      <c r="A324">
        <v>7288</v>
      </c>
      <c r="B324" t="s">
        <v>5</v>
      </c>
      <c r="C324" s="2">
        <v>44340.196084686606</v>
      </c>
    </row>
    <row r="325" spans="1:3" x14ac:dyDescent="0.35">
      <c r="A325">
        <v>7311</v>
      </c>
      <c r="B325" t="s">
        <v>2</v>
      </c>
      <c r="C325" s="2">
        <v>44376.679948361823</v>
      </c>
    </row>
    <row r="326" spans="1:3" x14ac:dyDescent="0.35">
      <c r="A326">
        <v>7323</v>
      </c>
      <c r="B326" t="s">
        <v>16</v>
      </c>
      <c r="C326" s="2">
        <v>44302.966705270657</v>
      </c>
    </row>
    <row r="327" spans="1:3" x14ac:dyDescent="0.35">
      <c r="A327">
        <v>7331</v>
      </c>
      <c r="B327" t="s">
        <v>2</v>
      </c>
      <c r="C327" s="2">
        <v>44340.245882229341</v>
      </c>
    </row>
    <row r="328" spans="1:3" x14ac:dyDescent="0.35">
      <c r="A328">
        <v>7335</v>
      </c>
      <c r="B328" t="s">
        <v>7</v>
      </c>
      <c r="C328" s="2">
        <v>44285.318569622505</v>
      </c>
    </row>
    <row r="329" spans="1:3" x14ac:dyDescent="0.35">
      <c r="A329">
        <v>7347</v>
      </c>
      <c r="B329" t="s">
        <v>2</v>
      </c>
      <c r="C329" s="2">
        <v>44407.603604772077</v>
      </c>
    </row>
    <row r="330" spans="1:3" x14ac:dyDescent="0.35">
      <c r="A330">
        <v>7360</v>
      </c>
      <c r="B330" t="s">
        <v>7</v>
      </c>
      <c r="C330" s="2">
        <v>44351.539725391733</v>
      </c>
    </row>
    <row r="331" spans="1:3" x14ac:dyDescent="0.35">
      <c r="A331">
        <v>7368</v>
      </c>
      <c r="B331" t="s">
        <v>7</v>
      </c>
      <c r="C331" s="2">
        <v>44343.409062393155</v>
      </c>
    </row>
    <row r="332" spans="1:3" x14ac:dyDescent="0.35">
      <c r="A332">
        <v>7388</v>
      </c>
      <c r="B332" t="s">
        <v>2</v>
      </c>
      <c r="C332" s="2">
        <v>44346.453412642455</v>
      </c>
    </row>
    <row r="333" spans="1:3" x14ac:dyDescent="0.35">
      <c r="A333">
        <v>7404</v>
      </c>
      <c r="B333" t="s">
        <v>2</v>
      </c>
      <c r="C333" s="2">
        <v>44313.420210790595</v>
      </c>
    </row>
    <row r="334" spans="1:3" x14ac:dyDescent="0.35">
      <c r="A334">
        <v>7413</v>
      </c>
      <c r="B334" t="s">
        <v>5</v>
      </c>
      <c r="C334" s="2">
        <v>44368.642243447292</v>
      </c>
    </row>
    <row r="335" spans="1:3" x14ac:dyDescent="0.35">
      <c r="A335">
        <v>7449</v>
      </c>
      <c r="B335" t="s">
        <v>6</v>
      </c>
      <c r="C335" s="2">
        <v>44380.697506873214</v>
      </c>
    </row>
    <row r="336" spans="1:3" x14ac:dyDescent="0.35">
      <c r="A336">
        <v>7459</v>
      </c>
      <c r="B336" t="s">
        <v>2</v>
      </c>
      <c r="C336" s="2">
        <v>44375.520761253567</v>
      </c>
    </row>
    <row r="337" spans="1:3" x14ac:dyDescent="0.35">
      <c r="A337">
        <v>7460</v>
      </c>
      <c r="B337" t="s">
        <v>2</v>
      </c>
      <c r="C337" s="2">
        <v>44382.653289031339</v>
      </c>
    </row>
    <row r="338" spans="1:3" x14ac:dyDescent="0.35">
      <c r="A338">
        <v>7464</v>
      </c>
      <c r="B338" t="s">
        <v>3</v>
      </c>
      <c r="C338" s="2">
        <v>44315.646468910258</v>
      </c>
    </row>
    <row r="339" spans="1:3" x14ac:dyDescent="0.35">
      <c r="A339">
        <v>7473</v>
      </c>
      <c r="B339" t="s">
        <v>2</v>
      </c>
      <c r="C339" s="2">
        <v>44318.608327955844</v>
      </c>
    </row>
    <row r="340" spans="1:3" x14ac:dyDescent="0.35">
      <c r="A340">
        <v>7501</v>
      </c>
      <c r="B340" t="s">
        <v>2</v>
      </c>
      <c r="C340" s="2">
        <v>44386.374076139604</v>
      </c>
    </row>
    <row r="341" spans="1:3" x14ac:dyDescent="0.35">
      <c r="A341">
        <v>7513</v>
      </c>
      <c r="B341" t="s">
        <v>5</v>
      </c>
      <c r="C341" s="2">
        <v>44401.095620085478</v>
      </c>
    </row>
    <row r="342" spans="1:3" x14ac:dyDescent="0.35">
      <c r="A342">
        <v>7520</v>
      </c>
      <c r="B342" t="s">
        <v>13</v>
      </c>
      <c r="C342" s="2">
        <v>44339.037789494309</v>
      </c>
    </row>
    <row r="343" spans="1:3" x14ac:dyDescent="0.35">
      <c r="A343">
        <v>7550</v>
      </c>
      <c r="B343" t="s">
        <v>7</v>
      </c>
      <c r="C343" s="2">
        <v>44309.446373967236</v>
      </c>
    </row>
    <row r="344" spans="1:3" x14ac:dyDescent="0.35">
      <c r="A344">
        <v>7564</v>
      </c>
      <c r="B344" t="s">
        <v>7</v>
      </c>
      <c r="C344" s="2">
        <v>44376.871912428775</v>
      </c>
    </row>
    <row r="345" spans="1:3" x14ac:dyDescent="0.35">
      <c r="A345">
        <v>7574</v>
      </c>
      <c r="B345" t="s">
        <v>3</v>
      </c>
      <c r="C345" s="2">
        <v>44324.967053205124</v>
      </c>
    </row>
    <row r="346" spans="1:3" x14ac:dyDescent="0.35">
      <c r="A346">
        <v>7598</v>
      </c>
      <c r="B346" t="s">
        <v>2</v>
      </c>
      <c r="C346" s="2">
        <v>44291.813985576919</v>
      </c>
    </row>
    <row r="347" spans="1:3" x14ac:dyDescent="0.35">
      <c r="A347">
        <v>7601</v>
      </c>
      <c r="B347" t="s">
        <v>2</v>
      </c>
      <c r="C347" s="2">
        <v>44332.14</v>
      </c>
    </row>
    <row r="348" spans="1:3" x14ac:dyDescent="0.35">
      <c r="A348">
        <v>7610</v>
      </c>
      <c r="B348" t="s">
        <v>2</v>
      </c>
      <c r="C348" s="2">
        <v>44344.353116880346</v>
      </c>
    </row>
    <row r="349" spans="1:3" x14ac:dyDescent="0.35">
      <c r="A349">
        <v>7614</v>
      </c>
      <c r="B349" t="s">
        <v>7</v>
      </c>
      <c r="C349" s="2">
        <v>44374.456993482905</v>
      </c>
    </row>
    <row r="350" spans="1:3" x14ac:dyDescent="0.35">
      <c r="A350">
        <v>7664</v>
      </c>
      <c r="B350" t="s">
        <v>5</v>
      </c>
      <c r="C350" s="2">
        <v>44345.296955484329</v>
      </c>
    </row>
    <row r="351" spans="1:3" x14ac:dyDescent="0.35">
      <c r="A351">
        <v>7679</v>
      </c>
      <c r="B351" t="s">
        <v>5</v>
      </c>
      <c r="C351" s="2">
        <v>44323.645225819084</v>
      </c>
    </row>
    <row r="352" spans="1:3" x14ac:dyDescent="0.35">
      <c r="A352">
        <v>7696</v>
      </c>
      <c r="B352" t="s">
        <v>3</v>
      </c>
      <c r="C352" s="2">
        <v>44373.526557870369</v>
      </c>
    </row>
    <row r="353" spans="1:3" x14ac:dyDescent="0.35">
      <c r="A353">
        <v>7726</v>
      </c>
      <c r="B353" t="s">
        <v>7</v>
      </c>
      <c r="C353" s="2">
        <v>44315.056520762104</v>
      </c>
    </row>
    <row r="354" spans="1:3" x14ac:dyDescent="0.35">
      <c r="A354">
        <v>7731</v>
      </c>
      <c r="B354" t="s">
        <v>11</v>
      </c>
      <c r="C354" s="2">
        <v>44411.474000000002</v>
      </c>
    </row>
    <row r="355" spans="1:3" x14ac:dyDescent="0.35">
      <c r="A355">
        <v>7744</v>
      </c>
      <c r="B355" t="s">
        <v>2</v>
      </c>
      <c r="C355" s="2">
        <v>44306.611368660975</v>
      </c>
    </row>
    <row r="356" spans="1:3" x14ac:dyDescent="0.35">
      <c r="A356">
        <v>7752</v>
      </c>
      <c r="B356" t="s">
        <v>9</v>
      </c>
      <c r="C356" s="2">
        <v>44316.145302706551</v>
      </c>
    </row>
    <row r="357" spans="1:3" x14ac:dyDescent="0.35">
      <c r="A357">
        <v>7768</v>
      </c>
      <c r="B357" t="s">
        <v>3</v>
      </c>
      <c r="C357" s="2">
        <v>44382.537392521364</v>
      </c>
    </row>
    <row r="358" spans="1:3" x14ac:dyDescent="0.35">
      <c r="A358">
        <v>7773</v>
      </c>
      <c r="B358" t="s">
        <v>2</v>
      </c>
      <c r="C358" s="2">
        <v>44306.032324002845</v>
      </c>
    </row>
    <row r="359" spans="1:3" x14ac:dyDescent="0.35">
      <c r="A359">
        <v>7798</v>
      </c>
      <c r="B359" t="s">
        <v>3</v>
      </c>
      <c r="C359" s="2">
        <v>44393.97824159544</v>
      </c>
    </row>
    <row r="360" spans="1:3" x14ac:dyDescent="0.35">
      <c r="A360">
        <v>7820</v>
      </c>
      <c r="B360" t="s">
        <v>5</v>
      </c>
      <c r="C360" s="2">
        <v>44316.379544195159</v>
      </c>
    </row>
    <row r="361" spans="1:3" x14ac:dyDescent="0.35">
      <c r="A361">
        <v>7827</v>
      </c>
      <c r="B361" t="s">
        <v>5</v>
      </c>
      <c r="C361" s="2">
        <v>44410.692000000003</v>
      </c>
    </row>
    <row r="362" spans="1:3" x14ac:dyDescent="0.35">
      <c r="A362">
        <v>7828</v>
      </c>
      <c r="B362" t="s">
        <v>2</v>
      </c>
      <c r="C362" s="2">
        <v>44313.415489494299</v>
      </c>
    </row>
    <row r="363" spans="1:3" x14ac:dyDescent="0.35">
      <c r="A363">
        <v>7833</v>
      </c>
      <c r="B363" t="s">
        <v>7</v>
      </c>
      <c r="C363" s="2">
        <v>44336.490326851854</v>
      </c>
    </row>
    <row r="364" spans="1:3" x14ac:dyDescent="0.35">
      <c r="A364">
        <v>7838</v>
      </c>
      <c r="B364" t="s">
        <v>18</v>
      </c>
      <c r="C364" s="2">
        <v>44309.815141595442</v>
      </c>
    </row>
    <row r="365" spans="1:3" x14ac:dyDescent="0.35">
      <c r="A365">
        <v>7857</v>
      </c>
      <c r="B365" t="s">
        <v>5</v>
      </c>
      <c r="C365" s="2">
        <v>44315.953084437322</v>
      </c>
    </row>
    <row r="366" spans="1:3" x14ac:dyDescent="0.35">
      <c r="A366">
        <v>7862</v>
      </c>
      <c r="B366" t="s">
        <v>3</v>
      </c>
      <c r="C366" s="2">
        <v>44311.657599002843</v>
      </c>
    </row>
    <row r="367" spans="1:3" x14ac:dyDescent="0.35">
      <c r="A367">
        <v>7864</v>
      </c>
      <c r="B367" t="s">
        <v>13</v>
      </c>
      <c r="C367" s="2">
        <v>44393.220147150998</v>
      </c>
    </row>
    <row r="368" spans="1:3" x14ac:dyDescent="0.35">
      <c r="A368">
        <v>7912</v>
      </c>
      <c r="B368" t="s">
        <v>2</v>
      </c>
      <c r="C368" s="2">
        <v>44294.510183689461</v>
      </c>
    </row>
    <row r="369" spans="1:3" x14ac:dyDescent="0.35">
      <c r="A369">
        <v>7930</v>
      </c>
      <c r="B369" t="s">
        <v>2</v>
      </c>
      <c r="C369" s="2">
        <v>44318.015843233617</v>
      </c>
    </row>
    <row r="370" spans="1:3" x14ac:dyDescent="0.35">
      <c r="A370">
        <v>7981</v>
      </c>
      <c r="B370" t="s">
        <v>2</v>
      </c>
      <c r="C370" s="2">
        <v>44289.153120334762</v>
      </c>
    </row>
    <row r="371" spans="1:3" x14ac:dyDescent="0.35">
      <c r="A371">
        <v>7990</v>
      </c>
      <c r="B371" t="s">
        <v>2</v>
      </c>
      <c r="C371" s="2">
        <v>44312.61</v>
      </c>
    </row>
    <row r="372" spans="1:3" x14ac:dyDescent="0.35">
      <c r="A372">
        <v>8023</v>
      </c>
      <c r="B372" t="s">
        <v>12</v>
      </c>
      <c r="C372" s="2">
        <v>44330.423999999999</v>
      </c>
    </row>
    <row r="373" spans="1:3" x14ac:dyDescent="0.35">
      <c r="A373">
        <v>8082</v>
      </c>
      <c r="B373" t="s">
        <v>9</v>
      </c>
      <c r="C373" s="2">
        <v>44374.5668298077</v>
      </c>
    </row>
    <row r="374" spans="1:3" x14ac:dyDescent="0.35">
      <c r="A374">
        <v>8102</v>
      </c>
      <c r="B374" t="s">
        <v>6</v>
      </c>
      <c r="C374" s="2">
        <v>44379.942374679493</v>
      </c>
    </row>
    <row r="375" spans="1:3" x14ac:dyDescent="0.35">
      <c r="A375">
        <v>8112</v>
      </c>
      <c r="B375" t="s">
        <v>3</v>
      </c>
      <c r="C375" s="2">
        <v>44394.682941381769</v>
      </c>
    </row>
    <row r="376" spans="1:3" x14ac:dyDescent="0.35">
      <c r="A376">
        <v>8144</v>
      </c>
      <c r="B376" t="s">
        <v>18</v>
      </c>
      <c r="C376" s="2">
        <v>44309.604982158118</v>
      </c>
    </row>
    <row r="377" spans="1:3" x14ac:dyDescent="0.35">
      <c r="A377">
        <v>8186</v>
      </c>
      <c r="B377" t="s">
        <v>2</v>
      </c>
      <c r="C377" s="2">
        <v>44298.630156160973</v>
      </c>
    </row>
    <row r="378" spans="1:3" x14ac:dyDescent="0.35">
      <c r="A378">
        <v>8194</v>
      </c>
      <c r="B378" t="s">
        <v>2</v>
      </c>
      <c r="C378" s="2">
        <v>44376.192999999999</v>
      </c>
    </row>
    <row r="379" spans="1:3" x14ac:dyDescent="0.35">
      <c r="A379">
        <v>8196</v>
      </c>
      <c r="B379" t="s">
        <v>3</v>
      </c>
      <c r="C379" s="2">
        <v>44341.502851068377</v>
      </c>
    </row>
    <row r="380" spans="1:3" x14ac:dyDescent="0.35">
      <c r="A380">
        <v>8239</v>
      </c>
      <c r="B380" t="s">
        <v>2</v>
      </c>
      <c r="C380" s="2">
        <v>44322.116999999998</v>
      </c>
    </row>
    <row r="381" spans="1:3" x14ac:dyDescent="0.35">
      <c r="A381">
        <v>8252</v>
      </c>
      <c r="B381" t="s">
        <v>2</v>
      </c>
      <c r="C381" s="2">
        <v>44314.68951011396</v>
      </c>
    </row>
    <row r="382" spans="1:3" x14ac:dyDescent="0.35">
      <c r="A382">
        <v>8282</v>
      </c>
      <c r="B382" t="s">
        <v>3</v>
      </c>
      <c r="C382" s="2">
        <v>44371.637698005696</v>
      </c>
    </row>
    <row r="383" spans="1:3" x14ac:dyDescent="0.35">
      <c r="A383">
        <v>8379</v>
      </c>
      <c r="B383" t="s">
        <v>2</v>
      </c>
      <c r="C383" s="2">
        <v>44342.594197756414</v>
      </c>
    </row>
    <row r="384" spans="1:3" x14ac:dyDescent="0.35">
      <c r="A384">
        <v>8384</v>
      </c>
      <c r="B384" t="s">
        <v>5</v>
      </c>
      <c r="C384" s="2">
        <v>44345.631655021367</v>
      </c>
    </row>
    <row r="385" spans="1:3" x14ac:dyDescent="0.35">
      <c r="A385">
        <v>8424</v>
      </c>
      <c r="B385" t="s">
        <v>7</v>
      </c>
      <c r="C385" s="2">
        <v>44301.408322649571</v>
      </c>
    </row>
    <row r="386" spans="1:3" x14ac:dyDescent="0.35">
      <c r="A386">
        <v>8450</v>
      </c>
      <c r="B386" t="s">
        <v>10</v>
      </c>
      <c r="C386" s="2">
        <v>44362.300496225071</v>
      </c>
    </row>
    <row r="387" spans="1:3" x14ac:dyDescent="0.35">
      <c r="A387">
        <v>8463</v>
      </c>
      <c r="B387" t="s">
        <v>7</v>
      </c>
      <c r="C387" s="2">
        <v>44341.37738468661</v>
      </c>
    </row>
    <row r="388" spans="1:3" x14ac:dyDescent="0.35">
      <c r="A388">
        <v>8510</v>
      </c>
      <c r="B388" t="s">
        <v>7</v>
      </c>
      <c r="C388" s="2">
        <v>44372.546358012827</v>
      </c>
    </row>
    <row r="389" spans="1:3" x14ac:dyDescent="0.35">
      <c r="A389">
        <v>8536</v>
      </c>
      <c r="B389" t="s">
        <v>3</v>
      </c>
      <c r="C389" s="2">
        <v>44345.221859686608</v>
      </c>
    </row>
    <row r="390" spans="1:3" x14ac:dyDescent="0.35">
      <c r="A390">
        <v>8575</v>
      </c>
      <c r="B390" t="s">
        <v>7</v>
      </c>
      <c r="C390" s="2">
        <v>44402.958186894582</v>
      </c>
    </row>
    <row r="391" spans="1:3" x14ac:dyDescent="0.35">
      <c r="A391">
        <v>8576</v>
      </c>
      <c r="B391" t="s">
        <v>5</v>
      </c>
      <c r="C391" s="2">
        <v>44320.006726745007</v>
      </c>
    </row>
    <row r="392" spans="1:3" x14ac:dyDescent="0.35">
      <c r="A392">
        <v>8587</v>
      </c>
      <c r="B392" t="s">
        <v>3</v>
      </c>
      <c r="C392" s="2">
        <v>44343.745023076925</v>
      </c>
    </row>
    <row r="393" spans="1:3" x14ac:dyDescent="0.35">
      <c r="A393">
        <v>8592</v>
      </c>
      <c r="B393" t="s">
        <v>5</v>
      </c>
      <c r="C393" s="2">
        <v>44360.048305733617</v>
      </c>
    </row>
    <row r="394" spans="1:3" x14ac:dyDescent="0.35">
      <c r="A394">
        <v>8598</v>
      </c>
      <c r="B394" t="s">
        <v>2</v>
      </c>
      <c r="C394" s="2">
        <v>44315.176309829061</v>
      </c>
    </row>
    <row r="395" spans="1:3" x14ac:dyDescent="0.35">
      <c r="A395">
        <v>8614</v>
      </c>
      <c r="B395" t="s">
        <v>2</v>
      </c>
      <c r="C395" s="2">
        <v>44389.917571474361</v>
      </c>
    </row>
    <row r="396" spans="1:3" x14ac:dyDescent="0.35">
      <c r="A396">
        <v>8627</v>
      </c>
      <c r="B396" t="s">
        <v>16</v>
      </c>
      <c r="C396" s="2">
        <v>44435.525000000001</v>
      </c>
    </row>
    <row r="397" spans="1:3" x14ac:dyDescent="0.35">
      <c r="A397">
        <v>8636</v>
      </c>
      <c r="B397" t="s">
        <v>5</v>
      </c>
      <c r="C397" s="2">
        <v>44393.273967094014</v>
      </c>
    </row>
    <row r="398" spans="1:3" x14ac:dyDescent="0.35">
      <c r="A398">
        <v>8684</v>
      </c>
      <c r="B398" t="s">
        <v>18</v>
      </c>
      <c r="C398" s="2">
        <v>44335.366450178059</v>
      </c>
    </row>
    <row r="399" spans="1:3" x14ac:dyDescent="0.35">
      <c r="A399">
        <v>8700</v>
      </c>
      <c r="B399" t="s">
        <v>15</v>
      </c>
      <c r="C399" s="2">
        <v>44311.752143660975</v>
      </c>
    </row>
    <row r="400" spans="1:3" x14ac:dyDescent="0.35">
      <c r="A400">
        <v>8735</v>
      </c>
      <c r="B400" t="s">
        <v>20</v>
      </c>
      <c r="C400" s="2">
        <v>44346.172154095439</v>
      </c>
    </row>
    <row r="401" spans="1:3" x14ac:dyDescent="0.35">
      <c r="A401">
        <v>8736</v>
      </c>
      <c r="B401" t="s">
        <v>2</v>
      </c>
      <c r="C401" s="2">
        <v>44405.017589494302</v>
      </c>
    </row>
    <row r="402" spans="1:3" x14ac:dyDescent="0.35">
      <c r="A402">
        <v>8765</v>
      </c>
      <c r="B402" t="s">
        <v>12</v>
      </c>
      <c r="C402" s="2">
        <v>44346.938018482906</v>
      </c>
    </row>
    <row r="403" spans="1:3" x14ac:dyDescent="0.35">
      <c r="A403">
        <v>8791</v>
      </c>
      <c r="B403" t="s">
        <v>8</v>
      </c>
      <c r="C403" s="2">
        <v>44314.313494658127</v>
      </c>
    </row>
    <row r="404" spans="1:3" x14ac:dyDescent="0.35">
      <c r="A404">
        <v>8797</v>
      </c>
      <c r="B404" t="s">
        <v>5</v>
      </c>
      <c r="C404" s="2">
        <v>44371.011979059826</v>
      </c>
    </row>
    <row r="405" spans="1:3" x14ac:dyDescent="0.35">
      <c r="A405">
        <v>8819</v>
      </c>
      <c r="B405" t="s">
        <v>2</v>
      </c>
      <c r="C405" s="2">
        <v>44386.847487393155</v>
      </c>
    </row>
    <row r="406" spans="1:3" x14ac:dyDescent="0.35">
      <c r="A406">
        <v>8890</v>
      </c>
      <c r="B406" t="s">
        <v>4</v>
      </c>
      <c r="C406" s="2">
        <v>44345.849786039886</v>
      </c>
    </row>
    <row r="407" spans="1:3" x14ac:dyDescent="0.35">
      <c r="A407">
        <v>8934</v>
      </c>
      <c r="B407" t="s">
        <v>5</v>
      </c>
      <c r="C407" s="2">
        <v>44317.053807158125</v>
      </c>
    </row>
    <row r="408" spans="1:3" x14ac:dyDescent="0.35">
      <c r="A408">
        <v>8972</v>
      </c>
      <c r="B408" t="s">
        <v>5</v>
      </c>
      <c r="C408" s="2">
        <v>44301.535826816238</v>
      </c>
    </row>
    <row r="409" spans="1:3" x14ac:dyDescent="0.35">
      <c r="A409">
        <v>8977</v>
      </c>
      <c r="B409" t="s">
        <v>2</v>
      </c>
      <c r="C409" s="2">
        <v>44340.308656410256</v>
      </c>
    </row>
    <row r="410" spans="1:3" x14ac:dyDescent="0.35">
      <c r="A410">
        <v>8992</v>
      </c>
      <c r="B410" t="s">
        <v>3</v>
      </c>
      <c r="C410" s="2">
        <v>44375.095820762101</v>
      </c>
    </row>
    <row r="411" spans="1:3" x14ac:dyDescent="0.35">
      <c r="A411">
        <v>9010</v>
      </c>
      <c r="B411" t="s">
        <v>2</v>
      </c>
      <c r="C411" s="2">
        <v>44316.517544373215</v>
      </c>
    </row>
    <row r="412" spans="1:3" x14ac:dyDescent="0.35">
      <c r="A412">
        <v>9046</v>
      </c>
      <c r="B412" t="s">
        <v>10</v>
      </c>
      <c r="C412" s="2">
        <v>44390.93263860399</v>
      </c>
    </row>
    <row r="413" spans="1:3" x14ac:dyDescent="0.35">
      <c r="A413">
        <v>9105</v>
      </c>
      <c r="B413" t="s">
        <v>7</v>
      </c>
      <c r="C413" s="2">
        <v>44392.049468447287</v>
      </c>
    </row>
    <row r="414" spans="1:3" x14ac:dyDescent="0.35">
      <c r="A414">
        <v>9110</v>
      </c>
      <c r="B414" t="s">
        <v>7</v>
      </c>
      <c r="C414" s="2">
        <v>44313.510966880342</v>
      </c>
    </row>
    <row r="415" spans="1:3" x14ac:dyDescent="0.35">
      <c r="A415">
        <v>9111</v>
      </c>
      <c r="B415" t="s">
        <v>5</v>
      </c>
      <c r="C415" s="2">
        <v>44325.42028974359</v>
      </c>
    </row>
    <row r="416" spans="1:3" x14ac:dyDescent="0.35">
      <c r="A416">
        <v>9115</v>
      </c>
      <c r="B416" t="s">
        <v>8</v>
      </c>
      <c r="C416" s="2">
        <v>44398.802954344726</v>
      </c>
    </row>
    <row r="417" spans="1:3" x14ac:dyDescent="0.35">
      <c r="A417">
        <v>9138</v>
      </c>
      <c r="B417" t="s">
        <v>5</v>
      </c>
      <c r="C417" s="2">
        <v>44305.504299430198</v>
      </c>
    </row>
    <row r="418" spans="1:3" x14ac:dyDescent="0.35">
      <c r="A418">
        <v>9157</v>
      </c>
      <c r="B418" t="s">
        <v>2</v>
      </c>
      <c r="C418" s="2">
        <v>44434.343545334756</v>
      </c>
    </row>
    <row r="419" spans="1:3" x14ac:dyDescent="0.35">
      <c r="A419">
        <v>9218</v>
      </c>
      <c r="B419" t="s">
        <v>18</v>
      </c>
      <c r="C419" s="2">
        <v>44371.094473076926</v>
      </c>
    </row>
    <row r="420" spans="1:3" x14ac:dyDescent="0.35">
      <c r="A420">
        <v>9223</v>
      </c>
      <c r="B420" t="s">
        <v>3</v>
      </c>
      <c r="C420" s="2">
        <v>44390.437642272082</v>
      </c>
    </row>
    <row r="421" spans="1:3" x14ac:dyDescent="0.35">
      <c r="A421">
        <v>9260</v>
      </c>
      <c r="B421" t="s">
        <v>5</v>
      </c>
      <c r="C421" s="2">
        <v>44367.521000000001</v>
      </c>
    </row>
    <row r="422" spans="1:3" x14ac:dyDescent="0.35">
      <c r="A422">
        <v>9286</v>
      </c>
      <c r="B422" t="s">
        <v>7</v>
      </c>
      <c r="C422" s="2">
        <v>44307.358071260685</v>
      </c>
    </row>
    <row r="423" spans="1:3" x14ac:dyDescent="0.35">
      <c r="A423">
        <v>9298</v>
      </c>
      <c r="B423" t="s">
        <v>11</v>
      </c>
      <c r="C423" s="2">
        <v>44308.916210648145</v>
      </c>
    </row>
    <row r="424" spans="1:3" x14ac:dyDescent="0.35">
      <c r="A424">
        <v>9365</v>
      </c>
      <c r="B424" t="s">
        <v>7</v>
      </c>
      <c r="C424" s="2">
        <v>44307.104079985758</v>
      </c>
    </row>
    <row r="425" spans="1:3" x14ac:dyDescent="0.35">
      <c r="A425">
        <v>9369</v>
      </c>
      <c r="B425" t="s">
        <v>5</v>
      </c>
      <c r="C425" s="2">
        <v>44356.096591559828</v>
      </c>
    </row>
    <row r="426" spans="1:3" x14ac:dyDescent="0.35">
      <c r="A426">
        <v>9373</v>
      </c>
      <c r="B426" t="s">
        <v>2</v>
      </c>
      <c r="C426" s="2">
        <v>44331.555008475785</v>
      </c>
    </row>
    <row r="427" spans="1:3" x14ac:dyDescent="0.35">
      <c r="A427">
        <v>9408</v>
      </c>
      <c r="B427" t="s">
        <v>2</v>
      </c>
      <c r="C427" s="2">
        <v>44374.615265883192</v>
      </c>
    </row>
    <row r="428" spans="1:3" x14ac:dyDescent="0.35">
      <c r="A428">
        <v>9424</v>
      </c>
      <c r="B428" t="s">
        <v>3</v>
      </c>
      <c r="C428" s="2">
        <v>44310.774094622509</v>
      </c>
    </row>
    <row r="429" spans="1:3" x14ac:dyDescent="0.35">
      <c r="A429">
        <v>9436</v>
      </c>
      <c r="B429" t="s">
        <v>2</v>
      </c>
      <c r="C429" s="2">
        <v>44318.646800391733</v>
      </c>
    </row>
    <row r="430" spans="1:3" x14ac:dyDescent="0.35">
      <c r="A430">
        <v>9485</v>
      </c>
      <c r="B430" t="s">
        <v>4</v>
      </c>
      <c r="C430" s="2">
        <v>44380.022433796294</v>
      </c>
    </row>
    <row r="431" spans="1:3" x14ac:dyDescent="0.35">
      <c r="A431">
        <v>9494</v>
      </c>
      <c r="B431" t="s">
        <v>3</v>
      </c>
      <c r="C431" s="2">
        <v>44345.123455056979</v>
      </c>
    </row>
    <row r="432" spans="1:3" x14ac:dyDescent="0.35">
      <c r="A432">
        <v>9521</v>
      </c>
      <c r="B432" t="s">
        <v>3</v>
      </c>
      <c r="C432" s="2">
        <v>44309.146296937324</v>
      </c>
    </row>
    <row r="433" spans="1:3" x14ac:dyDescent="0.35">
      <c r="A433">
        <v>9569</v>
      </c>
      <c r="B433" t="s">
        <v>2</v>
      </c>
      <c r="C433" s="2">
        <v>44345.969331873217</v>
      </c>
    </row>
    <row r="434" spans="1:3" x14ac:dyDescent="0.35">
      <c r="A434">
        <v>9578</v>
      </c>
      <c r="B434" t="s">
        <v>2</v>
      </c>
      <c r="C434" s="2">
        <v>44314.357298575494</v>
      </c>
    </row>
    <row r="435" spans="1:3" x14ac:dyDescent="0.35">
      <c r="A435">
        <v>9580</v>
      </c>
      <c r="B435" t="s">
        <v>2</v>
      </c>
      <c r="C435" s="2">
        <v>44374.090084864671</v>
      </c>
    </row>
    <row r="436" spans="1:3" x14ac:dyDescent="0.35">
      <c r="A436">
        <v>9612</v>
      </c>
      <c r="B436" t="s">
        <v>2</v>
      </c>
      <c r="C436" s="2">
        <v>44308.913550569807</v>
      </c>
    </row>
    <row r="437" spans="1:3" x14ac:dyDescent="0.35">
      <c r="A437">
        <v>9646</v>
      </c>
      <c r="B437" t="s">
        <v>5</v>
      </c>
      <c r="C437" s="2">
        <v>44304.890274715101</v>
      </c>
    </row>
    <row r="438" spans="1:3" x14ac:dyDescent="0.35">
      <c r="A438">
        <v>9692</v>
      </c>
      <c r="B438" t="s">
        <v>2</v>
      </c>
      <c r="C438" s="2">
        <v>44394.136254772086</v>
      </c>
    </row>
    <row r="439" spans="1:3" x14ac:dyDescent="0.35">
      <c r="A439">
        <v>9731</v>
      </c>
      <c r="B439" t="s">
        <v>5</v>
      </c>
      <c r="C439" s="2">
        <v>44333.586930306272</v>
      </c>
    </row>
    <row r="440" spans="1:3" x14ac:dyDescent="0.35">
      <c r="A440">
        <v>9756</v>
      </c>
      <c r="B440" t="s">
        <v>12</v>
      </c>
      <c r="C440" s="2">
        <v>44329.31739504986</v>
      </c>
    </row>
    <row r="441" spans="1:3" x14ac:dyDescent="0.35">
      <c r="A441">
        <v>9771</v>
      </c>
      <c r="B441" t="s">
        <v>2</v>
      </c>
      <c r="C441" s="2">
        <v>44302.676672613961</v>
      </c>
    </row>
    <row r="442" spans="1:3" x14ac:dyDescent="0.35">
      <c r="A442">
        <v>9799</v>
      </c>
      <c r="B442" t="s">
        <v>2</v>
      </c>
      <c r="C442" s="2">
        <v>44297.184120334758</v>
      </c>
    </row>
    <row r="443" spans="1:3" x14ac:dyDescent="0.35">
      <c r="A443">
        <v>9808</v>
      </c>
      <c r="B443" t="s">
        <v>3</v>
      </c>
      <c r="C443" s="2">
        <v>44367.775002777773</v>
      </c>
    </row>
    <row r="444" spans="1:3" x14ac:dyDescent="0.35">
      <c r="A444">
        <v>9812</v>
      </c>
      <c r="B444" t="s">
        <v>2</v>
      </c>
      <c r="C444" s="2">
        <v>44334.699492556982</v>
      </c>
    </row>
    <row r="445" spans="1:3" x14ac:dyDescent="0.35">
      <c r="A445">
        <v>9839</v>
      </c>
      <c r="B445" t="s">
        <v>5</v>
      </c>
      <c r="C445" s="2">
        <v>44395.941305021362</v>
      </c>
    </row>
    <row r="446" spans="1:3" x14ac:dyDescent="0.35">
      <c r="A446">
        <v>9841</v>
      </c>
      <c r="B446" t="s">
        <v>3</v>
      </c>
      <c r="C446" s="2">
        <v>44336.501393660976</v>
      </c>
    </row>
    <row r="447" spans="1:3" x14ac:dyDescent="0.35">
      <c r="A447">
        <v>9853</v>
      </c>
      <c r="B447" t="s">
        <v>2</v>
      </c>
      <c r="C447" s="2">
        <v>44323.562933012821</v>
      </c>
    </row>
    <row r="448" spans="1:3" x14ac:dyDescent="0.35">
      <c r="A448">
        <v>9859</v>
      </c>
      <c r="B448" t="s">
        <v>5</v>
      </c>
      <c r="C448" s="2">
        <v>44288.80158881766</v>
      </c>
    </row>
    <row r="449" spans="1:3" x14ac:dyDescent="0.35">
      <c r="A449">
        <v>9867</v>
      </c>
      <c r="B449" t="s">
        <v>11</v>
      </c>
      <c r="C449" s="2">
        <v>44343.148158012817</v>
      </c>
    </row>
    <row r="450" spans="1:3" x14ac:dyDescent="0.35">
      <c r="A450">
        <v>9914</v>
      </c>
      <c r="B450" t="s">
        <v>3</v>
      </c>
      <c r="C450" s="2">
        <v>44315.76324537037</v>
      </c>
    </row>
    <row r="451" spans="1:3" x14ac:dyDescent="0.35">
      <c r="A451">
        <v>9960</v>
      </c>
      <c r="B451" t="s">
        <v>5</v>
      </c>
      <c r="C451" s="2">
        <v>44392.320069871792</v>
      </c>
    </row>
    <row r="452" spans="1:3" x14ac:dyDescent="0.35">
      <c r="A452">
        <v>9963</v>
      </c>
      <c r="B452" t="s">
        <v>10</v>
      </c>
      <c r="C452" s="2">
        <v>44304.651467307696</v>
      </c>
    </row>
    <row r="453" spans="1:3" x14ac:dyDescent="0.35">
      <c r="A453">
        <v>9966</v>
      </c>
      <c r="B453" t="s">
        <v>2</v>
      </c>
      <c r="C453" s="2">
        <v>44344.996303133899</v>
      </c>
    </row>
    <row r="454" spans="1:3" x14ac:dyDescent="0.35">
      <c r="A454">
        <v>9990</v>
      </c>
      <c r="B454" t="s">
        <v>5</v>
      </c>
      <c r="C454" s="2">
        <v>44344.263199038462</v>
      </c>
    </row>
    <row r="455" spans="1:3" x14ac:dyDescent="0.35">
      <c r="A455">
        <v>10099</v>
      </c>
      <c r="B455" t="s">
        <v>2</v>
      </c>
      <c r="C455" s="2">
        <v>44371.956279487174</v>
      </c>
    </row>
    <row r="456" spans="1:3" x14ac:dyDescent="0.35">
      <c r="A456">
        <v>10101</v>
      </c>
      <c r="B456" t="s">
        <v>7</v>
      </c>
      <c r="C456" s="2">
        <v>44345.104026317662</v>
      </c>
    </row>
    <row r="457" spans="1:3" x14ac:dyDescent="0.35">
      <c r="A457">
        <v>10102</v>
      </c>
      <c r="B457" t="s">
        <v>9</v>
      </c>
      <c r="C457" s="2">
        <v>44303.080990847579</v>
      </c>
    </row>
    <row r="458" spans="1:3" x14ac:dyDescent="0.35">
      <c r="A458">
        <v>10104</v>
      </c>
      <c r="B458" t="s">
        <v>7</v>
      </c>
      <c r="C458" s="2">
        <v>44300.250836538464</v>
      </c>
    </row>
    <row r="459" spans="1:3" x14ac:dyDescent="0.35">
      <c r="A459">
        <v>10145</v>
      </c>
      <c r="B459" t="s">
        <v>12</v>
      </c>
      <c r="C459" s="2">
        <v>44339.297624216524</v>
      </c>
    </row>
    <row r="460" spans="1:3" x14ac:dyDescent="0.35">
      <c r="A460">
        <v>10222</v>
      </c>
      <c r="B460" t="s">
        <v>2</v>
      </c>
      <c r="C460" s="2">
        <v>44292.367076068382</v>
      </c>
    </row>
    <row r="461" spans="1:3" x14ac:dyDescent="0.35">
      <c r="A461">
        <v>10232</v>
      </c>
      <c r="B461" t="s">
        <v>5</v>
      </c>
      <c r="C461" s="2">
        <v>44303.909354344731</v>
      </c>
    </row>
    <row r="462" spans="1:3" x14ac:dyDescent="0.35">
      <c r="A462">
        <v>10282</v>
      </c>
      <c r="B462" t="s">
        <v>3</v>
      </c>
      <c r="C462" s="2">
        <v>44346.39765637464</v>
      </c>
    </row>
    <row r="463" spans="1:3" x14ac:dyDescent="0.35">
      <c r="A463">
        <v>10288</v>
      </c>
      <c r="B463" t="s">
        <v>7</v>
      </c>
      <c r="C463" s="2">
        <v>44304.007006125357</v>
      </c>
    </row>
    <row r="464" spans="1:3" x14ac:dyDescent="0.35">
      <c r="A464">
        <v>10360</v>
      </c>
      <c r="B464" t="s">
        <v>2</v>
      </c>
      <c r="C464" s="2">
        <v>44418.70206103989</v>
      </c>
    </row>
    <row r="465" spans="1:3" x14ac:dyDescent="0.35">
      <c r="A465">
        <v>10370</v>
      </c>
      <c r="B465" t="s">
        <v>3</v>
      </c>
      <c r="C465" s="2">
        <v>44430.358999999997</v>
      </c>
    </row>
    <row r="466" spans="1:3" x14ac:dyDescent="0.35">
      <c r="A466">
        <v>10410</v>
      </c>
      <c r="B466" t="s">
        <v>7</v>
      </c>
      <c r="C466" s="2">
        <v>44344.433304772087</v>
      </c>
    </row>
    <row r="467" spans="1:3" x14ac:dyDescent="0.35">
      <c r="A467">
        <v>10431</v>
      </c>
      <c r="B467" t="s">
        <v>7</v>
      </c>
      <c r="C467" s="2">
        <v>44314.902004344738</v>
      </c>
    </row>
    <row r="468" spans="1:3" x14ac:dyDescent="0.35">
      <c r="A468">
        <v>10442</v>
      </c>
      <c r="B468" t="s">
        <v>5</v>
      </c>
      <c r="C468" s="2">
        <v>44320.000896652426</v>
      </c>
    </row>
    <row r="469" spans="1:3" x14ac:dyDescent="0.35">
      <c r="A469">
        <v>10445</v>
      </c>
      <c r="B469" t="s">
        <v>5</v>
      </c>
      <c r="C469" s="2">
        <v>44346.32561146724</v>
      </c>
    </row>
    <row r="470" spans="1:3" x14ac:dyDescent="0.35">
      <c r="A470">
        <v>10483</v>
      </c>
      <c r="B470" t="s">
        <v>2</v>
      </c>
      <c r="C470" s="2">
        <v>44312.976125641027</v>
      </c>
    </row>
    <row r="471" spans="1:3" x14ac:dyDescent="0.35">
      <c r="A471">
        <v>10499</v>
      </c>
      <c r="B471" t="s">
        <v>7</v>
      </c>
      <c r="C471" s="2">
        <v>44310.113370797721</v>
      </c>
    </row>
    <row r="472" spans="1:3" x14ac:dyDescent="0.35">
      <c r="A472">
        <v>10514</v>
      </c>
      <c r="B472" t="s">
        <v>8</v>
      </c>
      <c r="C472" s="2">
        <v>44397.139418482904</v>
      </c>
    </row>
    <row r="473" spans="1:3" x14ac:dyDescent="0.35">
      <c r="A473">
        <v>10554</v>
      </c>
      <c r="B473" t="s">
        <v>7</v>
      </c>
      <c r="C473" s="2">
        <v>44365.919688568378</v>
      </c>
    </row>
    <row r="474" spans="1:3" x14ac:dyDescent="0.35">
      <c r="A474">
        <v>10574</v>
      </c>
      <c r="B474" t="s">
        <v>3</v>
      </c>
      <c r="C474" s="2">
        <v>44402.380747435906</v>
      </c>
    </row>
    <row r="475" spans="1:3" x14ac:dyDescent="0.35">
      <c r="A475">
        <v>10599</v>
      </c>
      <c r="B475" t="s">
        <v>2</v>
      </c>
      <c r="C475" s="2">
        <v>44341.726590242164</v>
      </c>
    </row>
    <row r="476" spans="1:3" x14ac:dyDescent="0.35">
      <c r="A476">
        <v>10640</v>
      </c>
      <c r="B476" t="s">
        <v>3</v>
      </c>
      <c r="C476" s="2">
        <v>44308.943868376067</v>
      </c>
    </row>
    <row r="477" spans="1:3" x14ac:dyDescent="0.35">
      <c r="A477">
        <v>10642</v>
      </c>
      <c r="B477" t="s">
        <v>19</v>
      </c>
      <c r="C477" s="2">
        <v>44306.582184366096</v>
      </c>
    </row>
    <row r="478" spans="1:3" x14ac:dyDescent="0.35">
      <c r="A478">
        <v>10724</v>
      </c>
      <c r="B478" t="s">
        <v>7</v>
      </c>
      <c r="C478" s="2">
        <v>44319.919649216528</v>
      </c>
    </row>
    <row r="479" spans="1:3" x14ac:dyDescent="0.35">
      <c r="A479">
        <v>10747</v>
      </c>
      <c r="B479" t="s">
        <v>5</v>
      </c>
      <c r="C479" s="2">
        <v>44346.410866346152</v>
      </c>
    </row>
    <row r="480" spans="1:3" x14ac:dyDescent="0.35">
      <c r="A480">
        <v>10762</v>
      </c>
      <c r="B480" t="s">
        <v>2</v>
      </c>
      <c r="C480" s="2">
        <v>44290.444322364674</v>
      </c>
    </row>
    <row r="481" spans="1:3" x14ac:dyDescent="0.35">
      <c r="A481">
        <v>10788</v>
      </c>
      <c r="B481" t="s">
        <v>7</v>
      </c>
      <c r="C481" s="2">
        <v>44430.915000000001</v>
      </c>
    </row>
    <row r="482" spans="1:3" x14ac:dyDescent="0.35">
      <c r="A482">
        <v>10808</v>
      </c>
      <c r="B482" t="s">
        <v>5</v>
      </c>
      <c r="C482" s="2">
        <v>44317.245675819089</v>
      </c>
    </row>
    <row r="483" spans="1:3" x14ac:dyDescent="0.35">
      <c r="A483">
        <v>10814</v>
      </c>
      <c r="B483" t="s">
        <v>7</v>
      </c>
      <c r="C483" s="2">
        <v>44344.431010576918</v>
      </c>
    </row>
    <row r="484" spans="1:3" x14ac:dyDescent="0.35">
      <c r="A484">
        <v>10826</v>
      </c>
      <c r="B484" t="s">
        <v>2</v>
      </c>
      <c r="C484" s="2">
        <v>44330.743520762102</v>
      </c>
    </row>
    <row r="485" spans="1:3" x14ac:dyDescent="0.35">
      <c r="A485">
        <v>10830</v>
      </c>
      <c r="B485" t="s">
        <v>3</v>
      </c>
      <c r="C485" s="2">
        <v>44312.681041595439</v>
      </c>
    </row>
    <row r="486" spans="1:3" x14ac:dyDescent="0.35">
      <c r="A486">
        <v>10872</v>
      </c>
      <c r="B486" t="s">
        <v>5</v>
      </c>
      <c r="C486" s="2">
        <v>44373.947753418804</v>
      </c>
    </row>
    <row r="487" spans="1:3" x14ac:dyDescent="0.35">
      <c r="A487">
        <v>10886</v>
      </c>
      <c r="B487" t="s">
        <v>6</v>
      </c>
      <c r="C487" s="2">
        <v>44372.090366096869</v>
      </c>
    </row>
    <row r="488" spans="1:3" x14ac:dyDescent="0.35">
      <c r="A488">
        <v>10923</v>
      </c>
      <c r="B488" t="s">
        <v>7</v>
      </c>
      <c r="C488" s="2">
        <v>44339.73487492877</v>
      </c>
    </row>
    <row r="489" spans="1:3" x14ac:dyDescent="0.35">
      <c r="A489">
        <v>10941</v>
      </c>
      <c r="B489" t="s">
        <v>5</v>
      </c>
      <c r="C489" s="2">
        <v>44316.261299038459</v>
      </c>
    </row>
    <row r="490" spans="1:3" x14ac:dyDescent="0.35">
      <c r="A490">
        <v>10943</v>
      </c>
      <c r="B490" t="s">
        <v>3</v>
      </c>
      <c r="C490" s="2">
        <v>44372.045834686607</v>
      </c>
    </row>
    <row r="491" spans="1:3" x14ac:dyDescent="0.35">
      <c r="A491">
        <v>10970</v>
      </c>
      <c r="B491" t="s">
        <v>8</v>
      </c>
      <c r="C491" s="2">
        <v>44296.893420512817</v>
      </c>
    </row>
    <row r="492" spans="1:3" x14ac:dyDescent="0.35">
      <c r="A492">
        <v>10976</v>
      </c>
      <c r="B492" t="s">
        <v>2</v>
      </c>
      <c r="C492" s="2">
        <v>44399.862106873217</v>
      </c>
    </row>
    <row r="493" spans="1:3" x14ac:dyDescent="0.35">
      <c r="A493">
        <v>10979</v>
      </c>
      <c r="B493" t="s">
        <v>5</v>
      </c>
      <c r="C493" s="2">
        <v>44341.544677706552</v>
      </c>
    </row>
    <row r="494" spans="1:3" x14ac:dyDescent="0.35">
      <c r="A494">
        <v>10983</v>
      </c>
      <c r="B494" t="s">
        <v>8</v>
      </c>
      <c r="C494" s="2">
        <v>44352.040593482903</v>
      </c>
    </row>
    <row r="495" spans="1:3" x14ac:dyDescent="0.35">
      <c r="A495">
        <v>11036</v>
      </c>
      <c r="B495" t="s">
        <v>5</v>
      </c>
      <c r="C495" s="2">
        <v>44351.360413390314</v>
      </c>
    </row>
    <row r="496" spans="1:3" x14ac:dyDescent="0.35">
      <c r="A496">
        <v>11073</v>
      </c>
      <c r="B496" t="s">
        <v>7</v>
      </c>
      <c r="C496" s="2">
        <v>44340.175894871798</v>
      </c>
    </row>
    <row r="497" spans="1:3" x14ac:dyDescent="0.35">
      <c r="A497">
        <v>11104</v>
      </c>
      <c r="B497" t="s">
        <v>5</v>
      </c>
      <c r="C497" s="2">
        <v>44386.79892792023</v>
      </c>
    </row>
    <row r="498" spans="1:3" x14ac:dyDescent="0.35">
      <c r="A498">
        <v>11116</v>
      </c>
      <c r="B498" t="s">
        <v>5</v>
      </c>
      <c r="C498" s="2">
        <v>44398.33130876068</v>
      </c>
    </row>
    <row r="499" spans="1:3" x14ac:dyDescent="0.35">
      <c r="A499">
        <v>11130</v>
      </c>
      <c r="B499" t="s">
        <v>22</v>
      </c>
      <c r="C499" s="2">
        <v>44346.617573539887</v>
      </c>
    </row>
    <row r="500" spans="1:3" x14ac:dyDescent="0.35">
      <c r="A500">
        <v>11137</v>
      </c>
      <c r="B500" t="s">
        <v>5</v>
      </c>
      <c r="C500" s="2">
        <v>44309.678202706556</v>
      </c>
    </row>
    <row r="501" spans="1:3" x14ac:dyDescent="0.35">
      <c r="A501">
        <v>11162</v>
      </c>
      <c r="B501" t="s">
        <v>13</v>
      </c>
      <c r="C501" s="2">
        <v>44343.131430021363</v>
      </c>
    </row>
    <row r="502" spans="1:3" x14ac:dyDescent="0.35">
      <c r="A502">
        <v>11189</v>
      </c>
      <c r="B502" t="s">
        <v>2</v>
      </c>
      <c r="C502" s="2">
        <v>44315.5853445869</v>
      </c>
    </row>
    <row r="503" spans="1:3" x14ac:dyDescent="0.35">
      <c r="A503">
        <v>11226</v>
      </c>
      <c r="B503" t="s">
        <v>2</v>
      </c>
      <c r="C503" s="2">
        <v>44401.445870975789</v>
      </c>
    </row>
    <row r="504" spans="1:3" x14ac:dyDescent="0.35">
      <c r="A504">
        <v>11244</v>
      </c>
      <c r="B504" t="s">
        <v>2</v>
      </c>
      <c r="C504" s="2">
        <v>44370.277806232203</v>
      </c>
    </row>
    <row r="505" spans="1:3" x14ac:dyDescent="0.35">
      <c r="A505">
        <v>11275</v>
      </c>
      <c r="B505" t="s">
        <v>9</v>
      </c>
      <c r="C505" s="2">
        <v>44373.50693536325</v>
      </c>
    </row>
    <row r="506" spans="1:3" x14ac:dyDescent="0.35">
      <c r="A506">
        <v>11292</v>
      </c>
      <c r="B506" t="s">
        <v>5</v>
      </c>
      <c r="C506" s="2">
        <v>44303.036102528495</v>
      </c>
    </row>
    <row r="507" spans="1:3" x14ac:dyDescent="0.35">
      <c r="A507">
        <v>11339</v>
      </c>
      <c r="B507" t="s">
        <v>12</v>
      </c>
      <c r="C507" s="2">
        <v>44319.191590420225</v>
      </c>
    </row>
    <row r="508" spans="1:3" x14ac:dyDescent="0.35">
      <c r="A508">
        <v>11352</v>
      </c>
      <c r="B508" t="s">
        <v>3</v>
      </c>
      <c r="C508" s="2">
        <v>44309.383479594013</v>
      </c>
    </row>
    <row r="509" spans="1:3" x14ac:dyDescent="0.35">
      <c r="A509">
        <v>11353</v>
      </c>
      <c r="B509" t="s">
        <v>2</v>
      </c>
      <c r="C509" s="2">
        <v>44339.892209437327</v>
      </c>
    </row>
    <row r="510" spans="1:3" x14ac:dyDescent="0.35">
      <c r="A510">
        <v>11384</v>
      </c>
      <c r="B510" t="s">
        <v>7</v>
      </c>
      <c r="C510" s="2">
        <v>44330.324617699429</v>
      </c>
    </row>
    <row r="511" spans="1:3" x14ac:dyDescent="0.35">
      <c r="A511">
        <v>11390</v>
      </c>
      <c r="B511" t="s">
        <v>2</v>
      </c>
      <c r="C511" s="2">
        <v>44309.53128354701</v>
      </c>
    </row>
    <row r="512" spans="1:3" x14ac:dyDescent="0.35">
      <c r="A512">
        <v>11414</v>
      </c>
      <c r="B512" t="s">
        <v>5</v>
      </c>
      <c r="C512" s="2">
        <v>44382.633351388889</v>
      </c>
    </row>
    <row r="513" spans="1:3" x14ac:dyDescent="0.35">
      <c r="A513">
        <v>11444</v>
      </c>
      <c r="B513" t="s">
        <v>2</v>
      </c>
      <c r="C513" s="2">
        <v>44385.111238853271</v>
      </c>
    </row>
    <row r="514" spans="1:3" x14ac:dyDescent="0.35">
      <c r="A514">
        <v>11479</v>
      </c>
      <c r="B514" t="s">
        <v>20</v>
      </c>
      <c r="C514" s="2">
        <v>44345.739256160974</v>
      </c>
    </row>
    <row r="515" spans="1:3" x14ac:dyDescent="0.35">
      <c r="A515">
        <v>11523</v>
      </c>
      <c r="B515" t="s">
        <v>7</v>
      </c>
      <c r="C515" s="2">
        <v>44372.717714494305</v>
      </c>
    </row>
    <row r="516" spans="1:3" x14ac:dyDescent="0.35">
      <c r="A516">
        <v>11548</v>
      </c>
      <c r="B516" t="s">
        <v>9</v>
      </c>
      <c r="C516" s="2">
        <v>44341.197134935901</v>
      </c>
    </row>
    <row r="517" spans="1:3" x14ac:dyDescent="0.35">
      <c r="A517">
        <v>11647</v>
      </c>
      <c r="B517" t="s">
        <v>2</v>
      </c>
      <c r="C517" s="2">
        <v>44372.560803917382</v>
      </c>
    </row>
    <row r="518" spans="1:3" x14ac:dyDescent="0.35">
      <c r="A518">
        <v>11657</v>
      </c>
      <c r="B518" t="s">
        <v>2</v>
      </c>
      <c r="C518" s="2">
        <v>44311.023465242164</v>
      </c>
    </row>
    <row r="519" spans="1:3" x14ac:dyDescent="0.35">
      <c r="A519">
        <v>11660</v>
      </c>
      <c r="B519" t="s">
        <v>3</v>
      </c>
      <c r="C519" s="2">
        <v>44339.808989245015</v>
      </c>
    </row>
    <row r="520" spans="1:3" x14ac:dyDescent="0.35">
      <c r="A520">
        <v>11678</v>
      </c>
      <c r="B520" t="s">
        <v>2</v>
      </c>
      <c r="C520" s="2">
        <v>44344.040613141027</v>
      </c>
    </row>
    <row r="521" spans="1:3" x14ac:dyDescent="0.35">
      <c r="A521">
        <v>11693</v>
      </c>
      <c r="B521" t="s">
        <v>5</v>
      </c>
      <c r="C521" s="2">
        <v>44335.634153383187</v>
      </c>
    </row>
    <row r="522" spans="1:3" x14ac:dyDescent="0.35">
      <c r="A522">
        <v>11708</v>
      </c>
      <c r="B522" t="s">
        <v>5</v>
      </c>
      <c r="C522" s="2">
        <v>44340.813497613955</v>
      </c>
    </row>
    <row r="523" spans="1:3" x14ac:dyDescent="0.35">
      <c r="A523">
        <v>11720</v>
      </c>
      <c r="B523" t="s">
        <v>16</v>
      </c>
      <c r="C523" s="2">
        <v>44374.77912261396</v>
      </c>
    </row>
    <row r="524" spans="1:3" x14ac:dyDescent="0.35">
      <c r="A524">
        <v>11721</v>
      </c>
      <c r="B524" t="s">
        <v>5</v>
      </c>
      <c r="C524" s="2">
        <v>44371.826248789177</v>
      </c>
    </row>
    <row r="525" spans="1:3" x14ac:dyDescent="0.35">
      <c r="A525">
        <v>11765</v>
      </c>
      <c r="B525" t="s">
        <v>2</v>
      </c>
      <c r="C525" s="2">
        <v>44310.309051780619</v>
      </c>
    </row>
    <row r="526" spans="1:3" x14ac:dyDescent="0.35">
      <c r="A526">
        <v>11774</v>
      </c>
      <c r="B526" t="s">
        <v>7</v>
      </c>
      <c r="C526" s="2">
        <v>44389.619352920228</v>
      </c>
    </row>
    <row r="527" spans="1:3" x14ac:dyDescent="0.35">
      <c r="A527">
        <v>11799</v>
      </c>
      <c r="B527" t="s">
        <v>5</v>
      </c>
      <c r="C527" s="2">
        <v>44307.468716809119</v>
      </c>
    </row>
    <row r="528" spans="1:3" x14ac:dyDescent="0.35">
      <c r="A528">
        <v>11848</v>
      </c>
      <c r="B528" t="s">
        <v>7</v>
      </c>
      <c r="C528" s="2">
        <v>44315.956383974364</v>
      </c>
    </row>
    <row r="529" spans="1:3" x14ac:dyDescent="0.35">
      <c r="A529">
        <v>11852</v>
      </c>
      <c r="B529" t="s">
        <v>5</v>
      </c>
      <c r="C529" s="2">
        <v>44340.167899750712</v>
      </c>
    </row>
    <row r="530" spans="1:3" x14ac:dyDescent="0.35">
      <c r="A530">
        <v>11862</v>
      </c>
      <c r="B530" t="s">
        <v>7</v>
      </c>
      <c r="C530" s="2">
        <v>44326.825802706553</v>
      </c>
    </row>
    <row r="531" spans="1:3" x14ac:dyDescent="0.35">
      <c r="A531">
        <v>11948</v>
      </c>
      <c r="B531" t="s">
        <v>5</v>
      </c>
      <c r="C531" s="2">
        <v>44338.341729914529</v>
      </c>
    </row>
    <row r="532" spans="1:3" x14ac:dyDescent="0.35">
      <c r="A532">
        <v>11953</v>
      </c>
      <c r="B532" t="s">
        <v>5</v>
      </c>
      <c r="C532" s="2">
        <v>44350.587510576923</v>
      </c>
    </row>
    <row r="533" spans="1:3" x14ac:dyDescent="0.35">
      <c r="A533">
        <v>11955</v>
      </c>
      <c r="B533" t="s">
        <v>3</v>
      </c>
      <c r="C533" s="2">
        <v>44383.449881873225</v>
      </c>
    </row>
    <row r="534" spans="1:3" x14ac:dyDescent="0.35">
      <c r="A534">
        <v>11971</v>
      </c>
      <c r="B534" t="s">
        <v>2</v>
      </c>
      <c r="C534" s="2">
        <v>44344.695591880343</v>
      </c>
    </row>
    <row r="535" spans="1:3" x14ac:dyDescent="0.35">
      <c r="A535">
        <v>11973</v>
      </c>
      <c r="B535" t="s">
        <v>8</v>
      </c>
      <c r="C535" s="2">
        <v>44342.895189921655</v>
      </c>
    </row>
    <row r="536" spans="1:3" x14ac:dyDescent="0.35">
      <c r="A536">
        <v>11995</v>
      </c>
      <c r="B536" t="s">
        <v>5</v>
      </c>
      <c r="C536" s="2">
        <v>44301.734666524215</v>
      </c>
    </row>
    <row r="537" spans="1:3" x14ac:dyDescent="0.35">
      <c r="A537">
        <v>11996</v>
      </c>
      <c r="B537" t="s">
        <v>7</v>
      </c>
      <c r="C537" s="2">
        <v>44399.967445299146</v>
      </c>
    </row>
    <row r="538" spans="1:3" x14ac:dyDescent="0.35">
      <c r="A538">
        <v>12007</v>
      </c>
      <c r="B538" t="s">
        <v>2</v>
      </c>
      <c r="C538" s="2">
        <v>44385.460232158119</v>
      </c>
    </row>
    <row r="539" spans="1:3" x14ac:dyDescent="0.35">
      <c r="A539">
        <v>12020</v>
      </c>
      <c r="B539" t="s">
        <v>5</v>
      </c>
      <c r="C539" s="2">
        <v>44370.479876923077</v>
      </c>
    </row>
    <row r="540" spans="1:3" x14ac:dyDescent="0.35">
      <c r="A540">
        <v>12098</v>
      </c>
      <c r="B540" t="s">
        <v>2</v>
      </c>
      <c r="C540" s="2">
        <v>44308.132116844732</v>
      </c>
    </row>
    <row r="541" spans="1:3" x14ac:dyDescent="0.35">
      <c r="A541">
        <v>12099</v>
      </c>
      <c r="B541" t="s">
        <v>2</v>
      </c>
      <c r="C541" s="2">
        <v>44315.315592948718</v>
      </c>
    </row>
    <row r="542" spans="1:3" x14ac:dyDescent="0.35">
      <c r="A542">
        <v>12100</v>
      </c>
      <c r="B542" t="s">
        <v>7</v>
      </c>
      <c r="C542" s="2">
        <v>44315.812022150996</v>
      </c>
    </row>
    <row r="543" spans="1:3" x14ac:dyDescent="0.35">
      <c r="A543">
        <v>12102</v>
      </c>
      <c r="B543" t="s">
        <v>18</v>
      </c>
      <c r="C543" s="2">
        <v>44333.906812642454</v>
      </c>
    </row>
    <row r="544" spans="1:3" x14ac:dyDescent="0.35">
      <c r="A544">
        <v>12132</v>
      </c>
      <c r="B544" t="s">
        <v>5</v>
      </c>
      <c r="C544" s="2">
        <v>44375.060551032766</v>
      </c>
    </row>
    <row r="545" spans="1:3" x14ac:dyDescent="0.35">
      <c r="A545">
        <v>12150</v>
      </c>
      <c r="B545" t="s">
        <v>5</v>
      </c>
      <c r="C545" s="2">
        <v>44391.248758974361</v>
      </c>
    </row>
    <row r="546" spans="1:3" x14ac:dyDescent="0.35">
      <c r="A546">
        <v>12166</v>
      </c>
      <c r="B546" t="s">
        <v>2</v>
      </c>
      <c r="C546" s="2">
        <v>44406.083236075501</v>
      </c>
    </row>
    <row r="547" spans="1:3" x14ac:dyDescent="0.35">
      <c r="A547">
        <v>12180</v>
      </c>
      <c r="B547" t="s">
        <v>7</v>
      </c>
      <c r="C547" s="2">
        <v>44345.625231196587</v>
      </c>
    </row>
    <row r="548" spans="1:3" x14ac:dyDescent="0.35">
      <c r="A548">
        <v>12221</v>
      </c>
      <c r="B548" t="s">
        <v>17</v>
      </c>
      <c r="C548" s="2">
        <v>44399.758135612537</v>
      </c>
    </row>
    <row r="549" spans="1:3" x14ac:dyDescent="0.35">
      <c r="A549">
        <v>12229</v>
      </c>
      <c r="B549" t="s">
        <v>2</v>
      </c>
      <c r="C549" s="2">
        <v>44372.693297186612</v>
      </c>
    </row>
    <row r="550" spans="1:3" x14ac:dyDescent="0.35">
      <c r="A550">
        <v>12260</v>
      </c>
      <c r="B550" t="s">
        <v>2</v>
      </c>
      <c r="C550" s="2">
        <v>44341.016713141027</v>
      </c>
    </row>
    <row r="551" spans="1:3" x14ac:dyDescent="0.35">
      <c r="A551">
        <v>12296</v>
      </c>
      <c r="B551" t="s">
        <v>18</v>
      </c>
      <c r="C551" s="2">
        <v>44332.139493518516</v>
      </c>
    </row>
    <row r="552" spans="1:3" x14ac:dyDescent="0.35">
      <c r="A552">
        <v>12298</v>
      </c>
      <c r="B552" t="s">
        <v>5</v>
      </c>
      <c r="C552" s="2">
        <v>44337.01937047721</v>
      </c>
    </row>
    <row r="553" spans="1:3" x14ac:dyDescent="0.35">
      <c r="A553">
        <v>12350</v>
      </c>
      <c r="B553" t="s">
        <v>3</v>
      </c>
      <c r="C553" s="2">
        <v>44296.327093482905</v>
      </c>
    </row>
    <row r="554" spans="1:3" x14ac:dyDescent="0.35">
      <c r="A554">
        <v>12363</v>
      </c>
      <c r="B554" t="s">
        <v>5</v>
      </c>
      <c r="C554" s="2">
        <v>44302.298506908832</v>
      </c>
    </row>
    <row r="555" spans="1:3" x14ac:dyDescent="0.35">
      <c r="A555">
        <v>12388</v>
      </c>
      <c r="B555" t="s">
        <v>7</v>
      </c>
      <c r="C555" s="2">
        <v>44308.775417521363</v>
      </c>
    </row>
    <row r="556" spans="1:3" x14ac:dyDescent="0.35">
      <c r="A556">
        <v>12414</v>
      </c>
      <c r="B556" t="s">
        <v>22</v>
      </c>
      <c r="C556" s="2">
        <v>44331.306719836182</v>
      </c>
    </row>
    <row r="557" spans="1:3" x14ac:dyDescent="0.35">
      <c r="A557">
        <v>12436</v>
      </c>
      <c r="B557" t="s">
        <v>3</v>
      </c>
      <c r="C557" s="2">
        <v>44424.625999999997</v>
      </c>
    </row>
    <row r="558" spans="1:3" x14ac:dyDescent="0.35">
      <c r="A558">
        <v>12468</v>
      </c>
      <c r="B558" t="s">
        <v>5</v>
      </c>
      <c r="C558" s="2">
        <v>44300.867292521369</v>
      </c>
    </row>
    <row r="559" spans="1:3" x14ac:dyDescent="0.35">
      <c r="A559">
        <v>12543</v>
      </c>
      <c r="B559" t="s">
        <v>2</v>
      </c>
      <c r="C559" s="2">
        <v>44345.257801816238</v>
      </c>
    </row>
    <row r="560" spans="1:3" x14ac:dyDescent="0.35">
      <c r="A560">
        <v>12551</v>
      </c>
      <c r="B560" t="s">
        <v>5</v>
      </c>
      <c r="C560" s="2">
        <v>44309.464454985755</v>
      </c>
    </row>
    <row r="561" spans="1:3" x14ac:dyDescent="0.35">
      <c r="A561">
        <v>12564</v>
      </c>
      <c r="B561" t="s">
        <v>10</v>
      </c>
      <c r="C561" s="2">
        <v>44293.55</v>
      </c>
    </row>
    <row r="562" spans="1:3" x14ac:dyDescent="0.35">
      <c r="A562">
        <v>12603</v>
      </c>
      <c r="B562" t="s">
        <v>5</v>
      </c>
      <c r="C562" s="2">
        <v>44344.310545762106</v>
      </c>
    </row>
    <row r="563" spans="1:3" x14ac:dyDescent="0.35">
      <c r="A563">
        <v>12615</v>
      </c>
      <c r="B563" t="s">
        <v>5</v>
      </c>
      <c r="C563" s="2">
        <v>44313.965824252133</v>
      </c>
    </row>
    <row r="564" spans="1:3" x14ac:dyDescent="0.35">
      <c r="A564">
        <v>12635</v>
      </c>
      <c r="B564" t="s">
        <v>7</v>
      </c>
      <c r="C564" s="2">
        <v>44340.85803187322</v>
      </c>
    </row>
    <row r="565" spans="1:3" x14ac:dyDescent="0.35">
      <c r="A565">
        <v>12697</v>
      </c>
      <c r="B565" t="s">
        <v>7</v>
      </c>
      <c r="C565" s="2">
        <v>44309.469445797717</v>
      </c>
    </row>
    <row r="566" spans="1:3" x14ac:dyDescent="0.35">
      <c r="A566">
        <v>12766</v>
      </c>
      <c r="B566" t="s">
        <v>7</v>
      </c>
      <c r="C566" s="2">
        <v>44311.266298789174</v>
      </c>
    </row>
    <row r="567" spans="1:3" x14ac:dyDescent="0.35">
      <c r="A567">
        <v>12858</v>
      </c>
      <c r="B567" t="s">
        <v>5</v>
      </c>
      <c r="C567" s="2">
        <v>44340.796568447295</v>
      </c>
    </row>
    <row r="568" spans="1:3" x14ac:dyDescent="0.35">
      <c r="A568">
        <v>12874</v>
      </c>
      <c r="B568" t="s">
        <v>2</v>
      </c>
      <c r="C568" s="2">
        <v>44295.445887678063</v>
      </c>
    </row>
    <row r="569" spans="1:3" x14ac:dyDescent="0.35">
      <c r="A569">
        <v>12946</v>
      </c>
      <c r="B569" t="s">
        <v>5</v>
      </c>
      <c r="C569" s="2">
        <v>44346.605622827643</v>
      </c>
    </row>
    <row r="570" spans="1:3" x14ac:dyDescent="0.35">
      <c r="A570">
        <v>12986</v>
      </c>
      <c r="B570" t="s">
        <v>2</v>
      </c>
      <c r="C570" s="2">
        <v>44402.993321011396</v>
      </c>
    </row>
    <row r="571" spans="1:3" x14ac:dyDescent="0.35">
      <c r="A571">
        <v>12988</v>
      </c>
      <c r="B571" t="s">
        <v>2</v>
      </c>
      <c r="C571" s="2">
        <v>44343.852477492881</v>
      </c>
    </row>
    <row r="572" spans="1:3" x14ac:dyDescent="0.35">
      <c r="A572">
        <v>13075</v>
      </c>
      <c r="B572" t="s">
        <v>2</v>
      </c>
      <c r="C572" s="2">
        <v>44303.638926282045</v>
      </c>
    </row>
    <row r="573" spans="1:3" x14ac:dyDescent="0.35">
      <c r="A573">
        <v>13088</v>
      </c>
      <c r="B573" t="s">
        <v>2</v>
      </c>
      <c r="C573" s="2">
        <v>44354.314205306269</v>
      </c>
    </row>
    <row r="574" spans="1:3" x14ac:dyDescent="0.35">
      <c r="A574">
        <v>13119</v>
      </c>
      <c r="B574" t="s">
        <v>7</v>
      </c>
      <c r="C574" s="2">
        <v>44313.452444800569</v>
      </c>
    </row>
    <row r="575" spans="1:3" x14ac:dyDescent="0.35">
      <c r="A575">
        <v>13148</v>
      </c>
      <c r="B575" t="s">
        <v>9</v>
      </c>
      <c r="C575" s="2">
        <v>44342.438623753565</v>
      </c>
    </row>
    <row r="576" spans="1:3" x14ac:dyDescent="0.35">
      <c r="A576">
        <v>13153</v>
      </c>
      <c r="B576" t="s">
        <v>2</v>
      </c>
      <c r="C576" s="2">
        <v>44370.331193874641</v>
      </c>
    </row>
    <row r="577" spans="1:3" x14ac:dyDescent="0.35">
      <c r="A577">
        <v>13161</v>
      </c>
      <c r="B577" t="s">
        <v>14</v>
      </c>
      <c r="C577" s="2">
        <v>44312.173103169516</v>
      </c>
    </row>
    <row r="578" spans="1:3" x14ac:dyDescent="0.35">
      <c r="A578">
        <v>13176</v>
      </c>
      <c r="B578" t="s">
        <v>2</v>
      </c>
      <c r="C578" s="2">
        <v>44309.775301745016</v>
      </c>
    </row>
    <row r="579" spans="1:3" x14ac:dyDescent="0.35">
      <c r="A579">
        <v>13193</v>
      </c>
      <c r="B579" t="s">
        <v>5</v>
      </c>
      <c r="C579" s="2">
        <v>44373.866592058403</v>
      </c>
    </row>
    <row r="580" spans="1:3" x14ac:dyDescent="0.35">
      <c r="A580">
        <v>13228</v>
      </c>
      <c r="B580" t="s">
        <v>2</v>
      </c>
      <c r="C580" s="2">
        <v>44372.97201360399</v>
      </c>
    </row>
    <row r="581" spans="1:3" x14ac:dyDescent="0.35">
      <c r="A581">
        <v>13268</v>
      </c>
      <c r="B581" t="s">
        <v>5</v>
      </c>
      <c r="C581" s="2">
        <v>44293.253146652416</v>
      </c>
    </row>
    <row r="582" spans="1:3" x14ac:dyDescent="0.35">
      <c r="A582">
        <v>13270</v>
      </c>
      <c r="B582" t="s">
        <v>7</v>
      </c>
      <c r="C582" s="2">
        <v>44365.810340883188</v>
      </c>
    </row>
    <row r="583" spans="1:3" x14ac:dyDescent="0.35">
      <c r="A583">
        <v>13316</v>
      </c>
      <c r="B583" t="s">
        <v>3</v>
      </c>
      <c r="C583" s="2">
        <v>44434.688000000002</v>
      </c>
    </row>
    <row r="584" spans="1:3" x14ac:dyDescent="0.35">
      <c r="A584">
        <v>13380</v>
      </c>
      <c r="B584" t="s">
        <v>3</v>
      </c>
      <c r="C584" s="2">
        <v>44292.90417816952</v>
      </c>
    </row>
    <row r="585" spans="1:3" x14ac:dyDescent="0.35">
      <c r="A585">
        <v>13400</v>
      </c>
      <c r="B585" t="s">
        <v>2</v>
      </c>
      <c r="C585" s="2">
        <v>44398.403188782053</v>
      </c>
    </row>
    <row r="586" spans="1:3" x14ac:dyDescent="0.35">
      <c r="A586">
        <v>13435</v>
      </c>
      <c r="B586" t="s">
        <v>2</v>
      </c>
      <c r="C586" s="2">
        <v>44391.798474002848</v>
      </c>
    </row>
    <row r="587" spans="1:3" x14ac:dyDescent="0.35">
      <c r="A587">
        <v>13458</v>
      </c>
      <c r="B587" t="s">
        <v>2</v>
      </c>
      <c r="C587" s="2">
        <v>44315.738052706554</v>
      </c>
    </row>
    <row r="588" spans="1:3" x14ac:dyDescent="0.35">
      <c r="A588">
        <v>13464</v>
      </c>
      <c r="B588" t="s">
        <v>3</v>
      </c>
      <c r="C588" s="2">
        <v>44301.791172613965</v>
      </c>
    </row>
    <row r="589" spans="1:3" x14ac:dyDescent="0.35">
      <c r="A589">
        <v>13486</v>
      </c>
      <c r="B589" t="s">
        <v>5</v>
      </c>
      <c r="C589" s="2">
        <v>44298.594870975787</v>
      </c>
    </row>
    <row r="590" spans="1:3" x14ac:dyDescent="0.35">
      <c r="A590">
        <v>13532</v>
      </c>
      <c r="B590" t="s">
        <v>3</v>
      </c>
      <c r="C590" s="2">
        <v>44344.073567770662</v>
      </c>
    </row>
    <row r="591" spans="1:3" x14ac:dyDescent="0.35">
      <c r="A591">
        <v>13536</v>
      </c>
      <c r="B591" t="s">
        <v>16</v>
      </c>
      <c r="C591" s="2">
        <v>44340.78888999288</v>
      </c>
    </row>
    <row r="592" spans="1:3" x14ac:dyDescent="0.35">
      <c r="A592">
        <v>13586</v>
      </c>
      <c r="B592" t="s">
        <v>7</v>
      </c>
      <c r="C592" s="2">
        <v>44415.69734690171</v>
      </c>
    </row>
    <row r="593" spans="1:3" x14ac:dyDescent="0.35">
      <c r="A593">
        <v>13599</v>
      </c>
      <c r="B593" t="s">
        <v>2</v>
      </c>
      <c r="C593" s="2">
        <v>44373.297785826209</v>
      </c>
    </row>
    <row r="594" spans="1:3" x14ac:dyDescent="0.35">
      <c r="A594">
        <v>13620</v>
      </c>
      <c r="B594" t="s">
        <v>9</v>
      </c>
      <c r="C594" s="2">
        <v>44308.740063853278</v>
      </c>
    </row>
    <row r="595" spans="1:3" x14ac:dyDescent="0.35">
      <c r="A595">
        <v>13625</v>
      </c>
      <c r="B595" t="s">
        <v>3</v>
      </c>
      <c r="C595" s="2">
        <v>44379.284735078341</v>
      </c>
    </row>
    <row r="596" spans="1:3" x14ac:dyDescent="0.35">
      <c r="A596">
        <v>13646</v>
      </c>
      <c r="B596" t="s">
        <v>5</v>
      </c>
      <c r="C596" s="2">
        <v>44371.760739066958</v>
      </c>
    </row>
    <row r="597" spans="1:3" x14ac:dyDescent="0.35">
      <c r="A597">
        <v>13671</v>
      </c>
      <c r="B597" t="s">
        <v>3</v>
      </c>
      <c r="C597" s="2">
        <v>44371.288996937321</v>
      </c>
    </row>
    <row r="598" spans="1:3" x14ac:dyDescent="0.35">
      <c r="A598">
        <v>13687</v>
      </c>
      <c r="B598" t="s">
        <v>17</v>
      </c>
      <c r="C598" s="2">
        <v>44413.654999999999</v>
      </c>
    </row>
    <row r="599" spans="1:3" x14ac:dyDescent="0.35">
      <c r="A599">
        <v>13743</v>
      </c>
      <c r="B599" t="s">
        <v>9</v>
      </c>
      <c r="C599" s="2">
        <v>44375.71634786325</v>
      </c>
    </row>
    <row r="600" spans="1:3" x14ac:dyDescent="0.35">
      <c r="A600">
        <v>13770</v>
      </c>
      <c r="B600" t="s">
        <v>2</v>
      </c>
      <c r="C600" s="2">
        <v>44374.457630163823</v>
      </c>
    </row>
    <row r="601" spans="1:3" x14ac:dyDescent="0.35">
      <c r="A601">
        <v>13834</v>
      </c>
      <c r="B601" t="s">
        <v>4</v>
      </c>
      <c r="C601" s="2">
        <v>44373.14315473647</v>
      </c>
    </row>
    <row r="602" spans="1:3" x14ac:dyDescent="0.35">
      <c r="A602">
        <v>13881</v>
      </c>
      <c r="B602" t="s">
        <v>5</v>
      </c>
      <c r="C602" s="2">
        <v>44309.370861930198</v>
      </c>
    </row>
    <row r="603" spans="1:3" x14ac:dyDescent="0.35">
      <c r="A603">
        <v>13882</v>
      </c>
      <c r="B603" t="s">
        <v>7</v>
      </c>
      <c r="C603" s="2">
        <v>44302.048579594019</v>
      </c>
    </row>
    <row r="604" spans="1:3" x14ac:dyDescent="0.35">
      <c r="A604">
        <v>13914</v>
      </c>
      <c r="B604" t="s">
        <v>6</v>
      </c>
      <c r="C604" s="2">
        <v>44392.296999999999</v>
      </c>
    </row>
    <row r="605" spans="1:3" x14ac:dyDescent="0.35">
      <c r="A605">
        <v>13934</v>
      </c>
      <c r="B605" t="s">
        <v>13</v>
      </c>
      <c r="C605" s="2">
        <v>44379.450839992875</v>
      </c>
    </row>
    <row r="606" spans="1:3" x14ac:dyDescent="0.35">
      <c r="A606">
        <v>13979</v>
      </c>
      <c r="B606" t="s">
        <v>3</v>
      </c>
      <c r="C606" s="2">
        <v>44345.568251531338</v>
      </c>
    </row>
    <row r="607" spans="1:3" x14ac:dyDescent="0.35">
      <c r="A607">
        <v>13987</v>
      </c>
      <c r="B607" t="s">
        <v>2</v>
      </c>
      <c r="C607" s="2">
        <v>44383.1</v>
      </c>
    </row>
    <row r="608" spans="1:3" x14ac:dyDescent="0.35">
      <c r="A608">
        <v>13994</v>
      </c>
      <c r="B608" t="s">
        <v>3</v>
      </c>
      <c r="C608" s="2">
        <v>44374.330030982906</v>
      </c>
    </row>
    <row r="609" spans="1:3" x14ac:dyDescent="0.35">
      <c r="A609">
        <v>13997</v>
      </c>
      <c r="B609" t="s">
        <v>23</v>
      </c>
      <c r="C609" s="2">
        <v>44359.54925968661</v>
      </c>
    </row>
    <row r="610" spans="1:3" x14ac:dyDescent="0.35">
      <c r="A610">
        <v>13998</v>
      </c>
      <c r="B610" t="s">
        <v>3</v>
      </c>
      <c r="C610" s="2">
        <v>44374.83203814103</v>
      </c>
    </row>
    <row r="611" spans="1:3" x14ac:dyDescent="0.35">
      <c r="A611">
        <v>14067</v>
      </c>
      <c r="B611" t="s">
        <v>16</v>
      </c>
      <c r="C611" s="2">
        <v>44326.760382158122</v>
      </c>
    </row>
    <row r="612" spans="1:3" x14ac:dyDescent="0.35">
      <c r="A612">
        <v>14068</v>
      </c>
      <c r="B612" t="s">
        <v>2</v>
      </c>
      <c r="C612" s="2">
        <v>44316.932020085478</v>
      </c>
    </row>
    <row r="613" spans="1:3" x14ac:dyDescent="0.35">
      <c r="A613">
        <v>14102</v>
      </c>
      <c r="B613" t="s">
        <v>3</v>
      </c>
      <c r="C613" s="2">
        <v>44378.436351531345</v>
      </c>
    </row>
    <row r="614" spans="1:3" x14ac:dyDescent="0.35">
      <c r="A614">
        <v>14155</v>
      </c>
      <c r="B614" t="s">
        <v>5</v>
      </c>
      <c r="C614" s="2">
        <v>44397.634661965814</v>
      </c>
    </row>
    <row r="615" spans="1:3" x14ac:dyDescent="0.35">
      <c r="A615">
        <v>14161</v>
      </c>
      <c r="B615" t="s">
        <v>2</v>
      </c>
      <c r="C615" s="2">
        <v>44297.03623372507</v>
      </c>
    </row>
    <row r="616" spans="1:3" x14ac:dyDescent="0.35">
      <c r="A616">
        <v>14189</v>
      </c>
      <c r="B616" t="s">
        <v>9</v>
      </c>
      <c r="C616" s="2">
        <v>44337.728475391734</v>
      </c>
    </row>
    <row r="617" spans="1:3" x14ac:dyDescent="0.35">
      <c r="A617">
        <v>14197</v>
      </c>
      <c r="B617" t="s">
        <v>5</v>
      </c>
      <c r="C617" s="2">
        <v>44314.405562642452</v>
      </c>
    </row>
    <row r="618" spans="1:3" x14ac:dyDescent="0.35">
      <c r="A618">
        <v>14216</v>
      </c>
      <c r="B618" t="s">
        <v>18</v>
      </c>
      <c r="C618" s="2">
        <v>44314.080287428769</v>
      </c>
    </row>
    <row r="619" spans="1:3" x14ac:dyDescent="0.35">
      <c r="A619">
        <v>14297</v>
      </c>
      <c r="B619" t="s">
        <v>7</v>
      </c>
      <c r="C619" s="2">
        <v>44343.255195797719</v>
      </c>
    </row>
    <row r="620" spans="1:3" x14ac:dyDescent="0.35">
      <c r="A620">
        <v>14305</v>
      </c>
      <c r="B620" t="s">
        <v>2</v>
      </c>
      <c r="C620" s="2">
        <v>44322.120725569803</v>
      </c>
    </row>
    <row r="621" spans="1:3" x14ac:dyDescent="0.35">
      <c r="A621">
        <v>14306</v>
      </c>
      <c r="B621" t="s">
        <v>16</v>
      </c>
      <c r="C621" s="2">
        <v>44320.723100605413</v>
      </c>
    </row>
    <row r="622" spans="1:3" x14ac:dyDescent="0.35">
      <c r="A622">
        <v>14310</v>
      </c>
      <c r="B622" t="s">
        <v>2</v>
      </c>
      <c r="C622" s="2">
        <v>44286.248534472936</v>
      </c>
    </row>
    <row r="623" spans="1:3" x14ac:dyDescent="0.35">
      <c r="A623">
        <v>14332</v>
      </c>
      <c r="B623" t="s">
        <v>2</v>
      </c>
      <c r="C623" s="2">
        <v>44357.856764280623</v>
      </c>
    </row>
    <row r="624" spans="1:3" x14ac:dyDescent="0.35">
      <c r="A624">
        <v>14387</v>
      </c>
      <c r="B624" t="s">
        <v>3</v>
      </c>
      <c r="C624" s="2">
        <v>44372.022533048439</v>
      </c>
    </row>
    <row r="625" spans="1:3" x14ac:dyDescent="0.35">
      <c r="A625">
        <v>14395</v>
      </c>
      <c r="B625" t="s">
        <v>2</v>
      </c>
      <c r="C625" s="2">
        <v>44401.026364458696</v>
      </c>
    </row>
    <row r="626" spans="1:3" x14ac:dyDescent="0.35">
      <c r="A626">
        <v>14399</v>
      </c>
      <c r="B626" t="s">
        <v>5</v>
      </c>
      <c r="C626" s="2">
        <v>44286.126392806269</v>
      </c>
    </row>
    <row r="627" spans="1:3" x14ac:dyDescent="0.35">
      <c r="A627">
        <v>14401</v>
      </c>
      <c r="B627" t="s">
        <v>3</v>
      </c>
      <c r="C627" s="2">
        <v>44312.559436253563</v>
      </c>
    </row>
    <row r="628" spans="1:3" x14ac:dyDescent="0.35">
      <c r="A628">
        <v>14406</v>
      </c>
      <c r="B628" t="s">
        <v>17</v>
      </c>
      <c r="C628" s="2">
        <v>44331.533100178065</v>
      </c>
    </row>
    <row r="629" spans="1:3" x14ac:dyDescent="0.35">
      <c r="A629">
        <v>14426</v>
      </c>
      <c r="B629" t="s">
        <v>2</v>
      </c>
      <c r="C629" s="2">
        <v>44320.222093162389</v>
      </c>
    </row>
    <row r="630" spans="1:3" x14ac:dyDescent="0.35">
      <c r="A630">
        <v>14494</v>
      </c>
      <c r="B630" t="s">
        <v>7</v>
      </c>
      <c r="C630" s="2">
        <v>44309.288941168095</v>
      </c>
    </row>
    <row r="631" spans="1:3" x14ac:dyDescent="0.35">
      <c r="A631">
        <v>14498</v>
      </c>
      <c r="B631" t="s">
        <v>2</v>
      </c>
      <c r="C631" s="2">
        <v>44311.71673148148</v>
      </c>
    </row>
    <row r="632" spans="1:3" x14ac:dyDescent="0.35">
      <c r="A632">
        <v>14530</v>
      </c>
      <c r="B632" t="s">
        <v>3</v>
      </c>
      <c r="C632" s="2">
        <v>44377.641727528491</v>
      </c>
    </row>
    <row r="633" spans="1:3" x14ac:dyDescent="0.35">
      <c r="A633">
        <v>14537</v>
      </c>
      <c r="B633" t="s">
        <v>3</v>
      </c>
      <c r="C633" s="2">
        <v>44316.869100178061</v>
      </c>
    </row>
    <row r="634" spans="1:3" x14ac:dyDescent="0.35">
      <c r="A634">
        <v>14593</v>
      </c>
      <c r="B634" t="s">
        <v>5</v>
      </c>
      <c r="C634" s="2">
        <v>44359.184985612534</v>
      </c>
    </row>
    <row r="635" spans="1:3" x14ac:dyDescent="0.35">
      <c r="A635">
        <v>14597</v>
      </c>
      <c r="B635" t="s">
        <v>2</v>
      </c>
      <c r="C635" s="2">
        <v>44298.227063141028</v>
      </c>
    </row>
    <row r="636" spans="1:3" x14ac:dyDescent="0.35">
      <c r="A636">
        <v>14626</v>
      </c>
      <c r="B636" t="s">
        <v>2</v>
      </c>
      <c r="C636" s="2">
        <v>44327.585985327634</v>
      </c>
    </row>
    <row r="637" spans="1:3" x14ac:dyDescent="0.35">
      <c r="A637">
        <v>14647</v>
      </c>
      <c r="B637" t="s">
        <v>2</v>
      </c>
      <c r="C637" s="2">
        <v>44349.70516866097</v>
      </c>
    </row>
    <row r="638" spans="1:3" x14ac:dyDescent="0.35">
      <c r="A638">
        <v>14660</v>
      </c>
      <c r="B638" t="s">
        <v>6</v>
      </c>
      <c r="C638" s="2">
        <v>44342.578031695157</v>
      </c>
    </row>
    <row r="639" spans="1:3" x14ac:dyDescent="0.35">
      <c r="A639">
        <v>14678</v>
      </c>
      <c r="B639" t="s">
        <v>5</v>
      </c>
      <c r="C639" s="2">
        <v>44344.5564017094</v>
      </c>
    </row>
    <row r="640" spans="1:3" x14ac:dyDescent="0.35">
      <c r="A640">
        <v>14710</v>
      </c>
      <c r="B640" t="s">
        <v>5</v>
      </c>
      <c r="C640" s="2">
        <v>44285.744495762105</v>
      </c>
    </row>
    <row r="641" spans="1:3" x14ac:dyDescent="0.35">
      <c r="A641">
        <v>14780</v>
      </c>
      <c r="B641" t="s">
        <v>2</v>
      </c>
      <c r="C641" s="2">
        <v>44345.907598076919</v>
      </c>
    </row>
    <row r="642" spans="1:3" x14ac:dyDescent="0.35">
      <c r="A642">
        <v>14784</v>
      </c>
      <c r="B642" t="s">
        <v>12</v>
      </c>
      <c r="C642" s="2">
        <v>44349.574776780632</v>
      </c>
    </row>
    <row r="643" spans="1:3" x14ac:dyDescent="0.35">
      <c r="A643">
        <v>14827</v>
      </c>
      <c r="B643" t="s">
        <v>3</v>
      </c>
      <c r="C643" s="2">
        <v>44309.142401958692</v>
      </c>
    </row>
    <row r="644" spans="1:3" x14ac:dyDescent="0.35">
      <c r="A644">
        <v>14829</v>
      </c>
      <c r="B644" t="s">
        <v>2</v>
      </c>
      <c r="C644" s="2">
        <v>44313.370299501425</v>
      </c>
    </row>
    <row r="645" spans="1:3" x14ac:dyDescent="0.35">
      <c r="A645">
        <v>14863</v>
      </c>
      <c r="B645" t="s">
        <v>3</v>
      </c>
      <c r="C645" s="2">
        <v>44307.829163853276</v>
      </c>
    </row>
    <row r="646" spans="1:3" x14ac:dyDescent="0.35">
      <c r="A646">
        <v>14876</v>
      </c>
      <c r="B646" t="s">
        <v>2</v>
      </c>
      <c r="C646" s="2">
        <v>44340.934188354702</v>
      </c>
    </row>
    <row r="647" spans="1:3" x14ac:dyDescent="0.35">
      <c r="A647">
        <v>14877</v>
      </c>
      <c r="B647" t="s">
        <v>2</v>
      </c>
      <c r="C647" s="2">
        <v>44307.228410541313</v>
      </c>
    </row>
    <row r="648" spans="1:3" x14ac:dyDescent="0.35">
      <c r="A648">
        <v>14878</v>
      </c>
      <c r="B648" t="s">
        <v>2</v>
      </c>
      <c r="C648" s="2">
        <v>44319.504412642455</v>
      </c>
    </row>
    <row r="649" spans="1:3" x14ac:dyDescent="0.35">
      <c r="A649">
        <v>14888</v>
      </c>
      <c r="B649" t="s">
        <v>16</v>
      </c>
      <c r="C649" s="2">
        <v>44294.572663319086</v>
      </c>
    </row>
    <row r="650" spans="1:3" x14ac:dyDescent="0.35">
      <c r="A650">
        <v>14895</v>
      </c>
      <c r="B650" t="s">
        <v>2</v>
      </c>
      <c r="C650" s="2">
        <v>44374.085405199432</v>
      </c>
    </row>
    <row r="651" spans="1:3" x14ac:dyDescent="0.35">
      <c r="A651">
        <v>14901</v>
      </c>
      <c r="B651" t="s">
        <v>2</v>
      </c>
      <c r="C651" s="2">
        <v>44404.373035612538</v>
      </c>
    </row>
    <row r="652" spans="1:3" x14ac:dyDescent="0.35">
      <c r="A652">
        <v>14906</v>
      </c>
      <c r="B652" t="s">
        <v>3</v>
      </c>
      <c r="C652" s="2">
        <v>44380.33230060542</v>
      </c>
    </row>
    <row r="653" spans="1:3" x14ac:dyDescent="0.35">
      <c r="A653">
        <v>14914</v>
      </c>
      <c r="B653" t="s">
        <v>5</v>
      </c>
      <c r="C653" s="2">
        <v>44310.376863603989</v>
      </c>
    </row>
    <row r="654" spans="1:3" x14ac:dyDescent="0.35">
      <c r="A654">
        <v>14946</v>
      </c>
      <c r="B654" t="s">
        <v>18</v>
      </c>
      <c r="C654" s="2">
        <v>44345.843101780622</v>
      </c>
    </row>
    <row r="655" spans="1:3" x14ac:dyDescent="0.35">
      <c r="A655">
        <v>14963</v>
      </c>
      <c r="B655" t="s">
        <v>7</v>
      </c>
      <c r="C655" s="2">
        <v>44303.131182585472</v>
      </c>
    </row>
    <row r="656" spans="1:3" x14ac:dyDescent="0.35">
      <c r="A656">
        <v>14976</v>
      </c>
      <c r="B656" t="s">
        <v>3</v>
      </c>
      <c r="C656" s="2">
        <v>44314.083427884616</v>
      </c>
    </row>
    <row r="657" spans="1:3" x14ac:dyDescent="0.35">
      <c r="A657">
        <v>14994</v>
      </c>
      <c r="B657" t="s">
        <v>5</v>
      </c>
      <c r="C657" s="2">
        <v>44377.005368482904</v>
      </c>
    </row>
    <row r="658" spans="1:3" x14ac:dyDescent="0.35">
      <c r="A658">
        <v>14995</v>
      </c>
      <c r="B658" t="s">
        <v>2</v>
      </c>
      <c r="C658" s="2">
        <v>44359.387629309123</v>
      </c>
    </row>
    <row r="659" spans="1:3" x14ac:dyDescent="0.35">
      <c r="A659">
        <v>14996</v>
      </c>
      <c r="B659" t="s">
        <v>2</v>
      </c>
      <c r="C659" s="2">
        <v>44342.39719757835</v>
      </c>
    </row>
    <row r="660" spans="1:3" x14ac:dyDescent="0.35">
      <c r="A660">
        <v>15015</v>
      </c>
      <c r="B660" t="s">
        <v>2</v>
      </c>
      <c r="C660" s="2">
        <v>44406.087788390316</v>
      </c>
    </row>
    <row r="661" spans="1:3" x14ac:dyDescent="0.35">
      <c r="A661">
        <v>15044</v>
      </c>
      <c r="B661" t="s">
        <v>5</v>
      </c>
      <c r="C661" s="2">
        <v>44316.000548112534</v>
      </c>
    </row>
    <row r="662" spans="1:3" x14ac:dyDescent="0.35">
      <c r="A662">
        <v>15046</v>
      </c>
      <c r="B662" t="s">
        <v>2</v>
      </c>
      <c r="C662" s="2">
        <v>44295.608598539889</v>
      </c>
    </row>
    <row r="663" spans="1:3" x14ac:dyDescent="0.35">
      <c r="A663">
        <v>15048</v>
      </c>
      <c r="B663" t="s">
        <v>20</v>
      </c>
      <c r="C663" s="2">
        <v>44400.401910790599</v>
      </c>
    </row>
    <row r="664" spans="1:3" x14ac:dyDescent="0.35">
      <c r="A664">
        <v>15056</v>
      </c>
      <c r="B664" t="s">
        <v>8</v>
      </c>
      <c r="C664" s="2">
        <v>44343.605374180908</v>
      </c>
    </row>
    <row r="665" spans="1:3" x14ac:dyDescent="0.35">
      <c r="A665">
        <v>15077</v>
      </c>
      <c r="B665" t="s">
        <v>2</v>
      </c>
      <c r="C665" s="2">
        <v>44376.260593945874</v>
      </c>
    </row>
    <row r="666" spans="1:3" x14ac:dyDescent="0.35">
      <c r="A666">
        <v>15078</v>
      </c>
      <c r="B666" t="s">
        <v>7</v>
      </c>
      <c r="C666" s="2">
        <v>44375.317490918802</v>
      </c>
    </row>
    <row r="667" spans="1:3" x14ac:dyDescent="0.35">
      <c r="A667">
        <v>15106</v>
      </c>
      <c r="B667" t="s">
        <v>15</v>
      </c>
      <c r="C667" s="2">
        <v>44316.203282834758</v>
      </c>
    </row>
    <row r="668" spans="1:3" x14ac:dyDescent="0.35">
      <c r="A668">
        <v>15108</v>
      </c>
      <c r="B668" t="s">
        <v>5</v>
      </c>
      <c r="C668" s="2">
        <v>44331.056029095445</v>
      </c>
    </row>
    <row r="669" spans="1:3" x14ac:dyDescent="0.35">
      <c r="A669">
        <v>15135</v>
      </c>
      <c r="B669" t="s">
        <v>5</v>
      </c>
      <c r="C669" s="2">
        <v>44340.638893269228</v>
      </c>
    </row>
    <row r="670" spans="1:3" x14ac:dyDescent="0.35">
      <c r="A670">
        <v>15139</v>
      </c>
      <c r="B670" t="s">
        <v>19</v>
      </c>
      <c r="C670" s="2">
        <v>44310.522508974362</v>
      </c>
    </row>
    <row r="671" spans="1:3" x14ac:dyDescent="0.35">
      <c r="A671">
        <v>15226</v>
      </c>
      <c r="B671" t="s">
        <v>2</v>
      </c>
      <c r="C671" s="2">
        <v>44306.959483262108</v>
      </c>
    </row>
    <row r="672" spans="1:3" x14ac:dyDescent="0.35">
      <c r="A672">
        <v>15263</v>
      </c>
      <c r="B672" t="s">
        <v>19</v>
      </c>
      <c r="C672" s="2">
        <v>44293.1637820869</v>
      </c>
    </row>
    <row r="673" spans="1:3" x14ac:dyDescent="0.35">
      <c r="A673">
        <v>15291</v>
      </c>
      <c r="B673" t="s">
        <v>2</v>
      </c>
      <c r="C673" s="2">
        <v>44388.626807549866</v>
      </c>
    </row>
    <row r="674" spans="1:3" x14ac:dyDescent="0.35">
      <c r="A674">
        <v>15308</v>
      </c>
      <c r="B674" t="s">
        <v>12</v>
      </c>
      <c r="C674" s="2">
        <v>44339.081603596867</v>
      </c>
    </row>
    <row r="675" spans="1:3" x14ac:dyDescent="0.35">
      <c r="A675">
        <v>15310</v>
      </c>
      <c r="B675" t="s">
        <v>7</v>
      </c>
      <c r="C675" s="2">
        <v>44294.241405519948</v>
      </c>
    </row>
    <row r="676" spans="1:3" x14ac:dyDescent="0.35">
      <c r="A676">
        <v>15311</v>
      </c>
      <c r="B676" t="s">
        <v>2</v>
      </c>
      <c r="C676" s="2">
        <v>44392.896467770654</v>
      </c>
    </row>
    <row r="677" spans="1:3" x14ac:dyDescent="0.35">
      <c r="A677">
        <v>15316</v>
      </c>
      <c r="B677" t="s">
        <v>7</v>
      </c>
      <c r="C677" s="2">
        <v>44326.798999999999</v>
      </c>
    </row>
    <row r="678" spans="1:3" x14ac:dyDescent="0.35">
      <c r="A678">
        <v>15325</v>
      </c>
      <c r="B678" t="s">
        <v>16</v>
      </c>
      <c r="C678" s="2">
        <v>44393.576579772081</v>
      </c>
    </row>
    <row r="679" spans="1:3" x14ac:dyDescent="0.35">
      <c r="A679">
        <v>15335</v>
      </c>
      <c r="B679" t="s">
        <v>5</v>
      </c>
      <c r="C679" s="2">
        <v>44372.411817450142</v>
      </c>
    </row>
    <row r="680" spans="1:3" x14ac:dyDescent="0.35">
      <c r="A680">
        <v>15347</v>
      </c>
      <c r="B680" t="s">
        <v>2</v>
      </c>
      <c r="C680" s="2">
        <v>44347.474408938746</v>
      </c>
    </row>
    <row r="681" spans="1:3" x14ac:dyDescent="0.35">
      <c r="A681">
        <v>15386</v>
      </c>
      <c r="B681" t="s">
        <v>3</v>
      </c>
      <c r="C681" s="2">
        <v>44346.708771474361</v>
      </c>
    </row>
    <row r="682" spans="1:3" x14ac:dyDescent="0.35">
      <c r="A682">
        <v>15392</v>
      </c>
      <c r="B682" t="s">
        <v>8</v>
      </c>
      <c r="C682" s="2">
        <v>44309.92359690171</v>
      </c>
    </row>
    <row r="683" spans="1:3" x14ac:dyDescent="0.35">
      <c r="A683">
        <v>15412</v>
      </c>
      <c r="B683" t="s">
        <v>5</v>
      </c>
      <c r="C683" s="2">
        <v>44370.256677884616</v>
      </c>
    </row>
    <row r="684" spans="1:3" x14ac:dyDescent="0.35">
      <c r="A684">
        <v>15413</v>
      </c>
      <c r="B684" t="s">
        <v>2</v>
      </c>
      <c r="C684" s="2">
        <v>44298.623098967233</v>
      </c>
    </row>
    <row r="685" spans="1:3" x14ac:dyDescent="0.35">
      <c r="A685">
        <v>15443</v>
      </c>
      <c r="B685" t="s">
        <v>2</v>
      </c>
      <c r="C685" s="2">
        <v>44374.764113105419</v>
      </c>
    </row>
    <row r="686" spans="1:3" x14ac:dyDescent="0.35">
      <c r="A686">
        <v>15465</v>
      </c>
      <c r="B686" t="s">
        <v>2</v>
      </c>
      <c r="C686" s="2">
        <v>44311.8010948718</v>
      </c>
    </row>
    <row r="687" spans="1:3" x14ac:dyDescent="0.35">
      <c r="A687">
        <v>15479</v>
      </c>
      <c r="B687" t="s">
        <v>2</v>
      </c>
      <c r="C687" s="2">
        <v>44311.877596225066</v>
      </c>
    </row>
    <row r="688" spans="1:3" x14ac:dyDescent="0.35">
      <c r="A688">
        <v>15508</v>
      </c>
      <c r="B688" t="s">
        <v>5</v>
      </c>
      <c r="C688" s="2">
        <v>44314.166144871793</v>
      </c>
    </row>
    <row r="689" spans="1:3" x14ac:dyDescent="0.35">
      <c r="A689">
        <v>15556</v>
      </c>
      <c r="B689" t="s">
        <v>12</v>
      </c>
      <c r="C689" s="2">
        <v>44312.514982799141</v>
      </c>
    </row>
    <row r="690" spans="1:3" x14ac:dyDescent="0.35">
      <c r="A690">
        <v>15608</v>
      </c>
      <c r="B690" t="s">
        <v>5</v>
      </c>
      <c r="C690" s="2">
        <v>44343.146864529917</v>
      </c>
    </row>
    <row r="691" spans="1:3" x14ac:dyDescent="0.35">
      <c r="A691">
        <v>15622</v>
      </c>
      <c r="B691" t="s">
        <v>7</v>
      </c>
      <c r="C691" s="2">
        <v>44342.047357799143</v>
      </c>
    </row>
    <row r="692" spans="1:3" x14ac:dyDescent="0.35">
      <c r="A692">
        <v>15650</v>
      </c>
      <c r="B692" t="s">
        <v>7</v>
      </c>
      <c r="C692" s="2">
        <v>44316.343330519943</v>
      </c>
    </row>
    <row r="693" spans="1:3" x14ac:dyDescent="0.35">
      <c r="A693">
        <v>15681</v>
      </c>
      <c r="B693" t="s">
        <v>2</v>
      </c>
      <c r="C693" s="2">
        <v>44373.555892058401</v>
      </c>
    </row>
    <row r="694" spans="1:3" x14ac:dyDescent="0.35">
      <c r="A694">
        <v>15706</v>
      </c>
      <c r="B694" t="s">
        <v>7</v>
      </c>
      <c r="C694" s="2">
        <v>44343.460058084049</v>
      </c>
    </row>
    <row r="695" spans="1:3" x14ac:dyDescent="0.35">
      <c r="A695">
        <v>15707</v>
      </c>
      <c r="B695" t="s">
        <v>2</v>
      </c>
      <c r="C695" s="2">
        <v>44384.851000000002</v>
      </c>
    </row>
    <row r="696" spans="1:3" x14ac:dyDescent="0.35">
      <c r="A696">
        <v>15713</v>
      </c>
      <c r="B696" t="s">
        <v>3</v>
      </c>
      <c r="C696" s="2">
        <v>44399.031155056975</v>
      </c>
    </row>
    <row r="697" spans="1:3" x14ac:dyDescent="0.35">
      <c r="A697">
        <v>15813</v>
      </c>
      <c r="B697" t="s">
        <v>5</v>
      </c>
      <c r="C697" s="2">
        <v>44340.933045334757</v>
      </c>
    </row>
    <row r="698" spans="1:3" x14ac:dyDescent="0.35">
      <c r="A698">
        <v>15853</v>
      </c>
      <c r="B698" t="s">
        <v>2</v>
      </c>
      <c r="C698" s="2">
        <v>44310.651121011404</v>
      </c>
    </row>
    <row r="699" spans="1:3" x14ac:dyDescent="0.35">
      <c r="A699">
        <v>15857</v>
      </c>
      <c r="B699" t="s">
        <v>2</v>
      </c>
      <c r="C699" s="2">
        <v>44376.562634009977</v>
      </c>
    </row>
    <row r="700" spans="1:3" x14ac:dyDescent="0.35">
      <c r="A700">
        <v>15862</v>
      </c>
      <c r="B700" t="s">
        <v>2</v>
      </c>
      <c r="C700" s="2">
        <v>44313.000300641033</v>
      </c>
    </row>
    <row r="701" spans="1:3" x14ac:dyDescent="0.35">
      <c r="A701">
        <v>15890</v>
      </c>
      <c r="B701" t="s">
        <v>5</v>
      </c>
      <c r="C701" s="2">
        <v>44371.367363568381</v>
      </c>
    </row>
    <row r="702" spans="1:3" x14ac:dyDescent="0.35">
      <c r="A702">
        <v>15903</v>
      </c>
      <c r="B702" t="s">
        <v>7</v>
      </c>
      <c r="C702" s="2">
        <v>44375.773859188033</v>
      </c>
    </row>
    <row r="703" spans="1:3" x14ac:dyDescent="0.35">
      <c r="A703">
        <v>15919</v>
      </c>
      <c r="B703" t="s">
        <v>3</v>
      </c>
      <c r="C703" s="2">
        <v>44339.866130769231</v>
      </c>
    </row>
    <row r="704" spans="1:3" x14ac:dyDescent="0.35">
      <c r="A704">
        <v>15927</v>
      </c>
      <c r="B704" t="s">
        <v>3</v>
      </c>
      <c r="C704" s="2">
        <v>44346.224661253567</v>
      </c>
    </row>
    <row r="705" spans="1:3" x14ac:dyDescent="0.35">
      <c r="A705">
        <v>15931</v>
      </c>
      <c r="B705" t="s">
        <v>14</v>
      </c>
      <c r="C705" s="2">
        <v>44357.057390954418</v>
      </c>
    </row>
    <row r="706" spans="1:3" x14ac:dyDescent="0.35">
      <c r="A706">
        <v>15963</v>
      </c>
      <c r="B706" t="s">
        <v>2</v>
      </c>
      <c r="C706" s="2">
        <v>44308.890679558404</v>
      </c>
    </row>
    <row r="707" spans="1:3" x14ac:dyDescent="0.35">
      <c r="A707">
        <v>15995</v>
      </c>
      <c r="B707" t="s">
        <v>5</v>
      </c>
      <c r="C707" s="2">
        <v>44349.758000000002</v>
      </c>
    </row>
    <row r="708" spans="1:3" x14ac:dyDescent="0.35">
      <c r="A708">
        <v>16016</v>
      </c>
      <c r="B708" t="s">
        <v>7</v>
      </c>
      <c r="C708" s="2">
        <v>44307.701052991462</v>
      </c>
    </row>
    <row r="709" spans="1:3" x14ac:dyDescent="0.35">
      <c r="A709">
        <v>16061</v>
      </c>
      <c r="B709" t="s">
        <v>5</v>
      </c>
      <c r="C709" s="2">
        <v>44300.825862001424</v>
      </c>
    </row>
    <row r="710" spans="1:3" x14ac:dyDescent="0.35">
      <c r="A710">
        <v>16065</v>
      </c>
      <c r="B710" t="s">
        <v>2</v>
      </c>
      <c r="C710" s="2">
        <v>44311.619824287751</v>
      </c>
    </row>
    <row r="711" spans="1:3" x14ac:dyDescent="0.35">
      <c r="A711">
        <v>16097</v>
      </c>
      <c r="B711" t="s">
        <v>18</v>
      </c>
      <c r="C711" s="2">
        <v>44403.581471652418</v>
      </c>
    </row>
    <row r="712" spans="1:3" x14ac:dyDescent="0.35">
      <c r="A712">
        <v>16112</v>
      </c>
      <c r="B712" t="s">
        <v>5</v>
      </c>
      <c r="C712" s="2">
        <v>44310.423693482902</v>
      </c>
    </row>
    <row r="713" spans="1:3" x14ac:dyDescent="0.35">
      <c r="A713">
        <v>16125</v>
      </c>
      <c r="B713" t="s">
        <v>7</v>
      </c>
      <c r="C713" s="2">
        <v>44338.236630982909</v>
      </c>
    </row>
    <row r="714" spans="1:3" x14ac:dyDescent="0.35">
      <c r="A714">
        <v>16134</v>
      </c>
      <c r="B714" t="s">
        <v>5</v>
      </c>
      <c r="C714" s="2">
        <v>44344.365903668084</v>
      </c>
    </row>
    <row r="715" spans="1:3" x14ac:dyDescent="0.35">
      <c r="A715">
        <v>16154</v>
      </c>
      <c r="B715" t="s">
        <v>7</v>
      </c>
      <c r="C715" s="2">
        <v>44372.509542521366</v>
      </c>
    </row>
    <row r="716" spans="1:3" x14ac:dyDescent="0.35">
      <c r="A716">
        <v>16173</v>
      </c>
      <c r="B716" t="s">
        <v>2</v>
      </c>
      <c r="C716" s="2">
        <v>44316.695661217949</v>
      </c>
    </row>
    <row r="717" spans="1:3" x14ac:dyDescent="0.35">
      <c r="A717">
        <v>16178</v>
      </c>
      <c r="B717" t="s">
        <v>3</v>
      </c>
      <c r="C717" s="2">
        <v>44330.221610113964</v>
      </c>
    </row>
    <row r="718" spans="1:3" x14ac:dyDescent="0.35">
      <c r="A718">
        <v>16207</v>
      </c>
      <c r="B718" t="s">
        <v>3</v>
      </c>
      <c r="C718" s="2">
        <v>44341.420240705127</v>
      </c>
    </row>
    <row r="719" spans="1:3" x14ac:dyDescent="0.35">
      <c r="A719">
        <v>16217</v>
      </c>
      <c r="B719" t="s">
        <v>5</v>
      </c>
      <c r="C719" s="2">
        <v>44359.152988782051</v>
      </c>
    </row>
    <row r="720" spans="1:3" x14ac:dyDescent="0.35">
      <c r="A720">
        <v>16232</v>
      </c>
      <c r="B720" t="s">
        <v>7</v>
      </c>
      <c r="C720" s="2">
        <v>44356.147989245008</v>
      </c>
    </row>
    <row r="721" spans="1:3" x14ac:dyDescent="0.35">
      <c r="A721">
        <v>16266</v>
      </c>
      <c r="B721" t="s">
        <v>5</v>
      </c>
      <c r="C721" s="2">
        <v>44286.061518945862</v>
      </c>
    </row>
    <row r="722" spans="1:3" x14ac:dyDescent="0.35">
      <c r="A722">
        <v>16270</v>
      </c>
      <c r="B722" t="s">
        <v>3</v>
      </c>
      <c r="C722" s="2">
        <v>44383.085486004275</v>
      </c>
    </row>
    <row r="723" spans="1:3" x14ac:dyDescent="0.35">
      <c r="A723">
        <v>16294</v>
      </c>
      <c r="B723" t="s">
        <v>7</v>
      </c>
      <c r="C723" s="2">
        <v>44354.367313069801</v>
      </c>
    </row>
    <row r="724" spans="1:3" x14ac:dyDescent="0.35">
      <c r="A724">
        <v>16310</v>
      </c>
      <c r="B724" t="s">
        <v>5</v>
      </c>
      <c r="C724" s="2">
        <v>44303.867651994304</v>
      </c>
    </row>
    <row r="725" spans="1:3" x14ac:dyDescent="0.35">
      <c r="A725">
        <v>16318</v>
      </c>
      <c r="B725" t="s">
        <v>11</v>
      </c>
      <c r="C725" s="2">
        <v>44308.494812927354</v>
      </c>
    </row>
    <row r="726" spans="1:3" x14ac:dyDescent="0.35">
      <c r="A726">
        <v>16321</v>
      </c>
      <c r="B726" t="s">
        <v>5</v>
      </c>
      <c r="C726" s="2">
        <v>44380.181070477214</v>
      </c>
    </row>
    <row r="727" spans="1:3" x14ac:dyDescent="0.35">
      <c r="A727">
        <v>16367</v>
      </c>
      <c r="B727" t="s">
        <v>15</v>
      </c>
      <c r="C727" s="2">
        <v>44394.471809615381</v>
      </c>
    </row>
    <row r="728" spans="1:3" x14ac:dyDescent="0.35">
      <c r="A728">
        <v>16379</v>
      </c>
      <c r="B728" t="s">
        <v>2</v>
      </c>
      <c r="C728" s="2">
        <v>44370.789253561255</v>
      </c>
    </row>
    <row r="729" spans="1:3" x14ac:dyDescent="0.35">
      <c r="A729">
        <v>16398</v>
      </c>
      <c r="B729" t="s">
        <v>2</v>
      </c>
      <c r="C729" s="2">
        <v>44372.722869444442</v>
      </c>
    </row>
    <row r="730" spans="1:3" x14ac:dyDescent="0.35">
      <c r="A730">
        <v>16486</v>
      </c>
      <c r="B730" t="s">
        <v>18</v>
      </c>
      <c r="C730" s="2">
        <v>44313.904014280626</v>
      </c>
    </row>
    <row r="731" spans="1:3" x14ac:dyDescent="0.35">
      <c r="A731">
        <v>16493</v>
      </c>
      <c r="B731" t="s">
        <v>3</v>
      </c>
      <c r="C731" s="2">
        <v>44300.946642770657</v>
      </c>
    </row>
    <row r="732" spans="1:3" x14ac:dyDescent="0.35">
      <c r="A732">
        <v>16507</v>
      </c>
      <c r="B732" t="s">
        <v>7</v>
      </c>
      <c r="C732" s="2">
        <v>44310.959712428776</v>
      </c>
    </row>
    <row r="733" spans="1:3" x14ac:dyDescent="0.35">
      <c r="A733">
        <v>16519</v>
      </c>
      <c r="B733" t="s">
        <v>5</v>
      </c>
      <c r="C733" s="2">
        <v>44344.658534686612</v>
      </c>
    </row>
    <row r="734" spans="1:3" x14ac:dyDescent="0.35">
      <c r="A734">
        <v>16525</v>
      </c>
      <c r="B734" t="s">
        <v>3</v>
      </c>
      <c r="C734" s="2">
        <v>44307.992331410256</v>
      </c>
    </row>
    <row r="735" spans="1:3" x14ac:dyDescent="0.35">
      <c r="A735">
        <v>16528</v>
      </c>
      <c r="B735" t="s">
        <v>5</v>
      </c>
      <c r="C735" s="2">
        <v>44314.17645480769</v>
      </c>
    </row>
    <row r="736" spans="1:3" x14ac:dyDescent="0.35">
      <c r="A736">
        <v>16549</v>
      </c>
      <c r="B736" t="s">
        <v>5</v>
      </c>
      <c r="C736" s="2">
        <v>44334.438954985759</v>
      </c>
    </row>
    <row r="737" spans="1:3" x14ac:dyDescent="0.35">
      <c r="A737">
        <v>16550</v>
      </c>
      <c r="B737" t="s">
        <v>6</v>
      </c>
      <c r="C737" s="2">
        <v>44341.337221438749</v>
      </c>
    </row>
    <row r="738" spans="1:3" x14ac:dyDescent="0.35">
      <c r="A738">
        <v>16606</v>
      </c>
      <c r="B738" t="s">
        <v>5</v>
      </c>
      <c r="C738" s="2">
        <v>44401.257169871795</v>
      </c>
    </row>
    <row r="739" spans="1:3" x14ac:dyDescent="0.35">
      <c r="A739">
        <v>16636</v>
      </c>
      <c r="B739" t="s">
        <v>3</v>
      </c>
      <c r="C739" s="2">
        <v>44309.344506837602</v>
      </c>
    </row>
    <row r="740" spans="1:3" x14ac:dyDescent="0.35">
      <c r="A740">
        <v>16693</v>
      </c>
      <c r="B740" t="s">
        <v>5</v>
      </c>
      <c r="C740" s="2">
        <v>44318.200526282053</v>
      </c>
    </row>
    <row r="741" spans="1:3" x14ac:dyDescent="0.35">
      <c r="A741">
        <v>16712</v>
      </c>
      <c r="B741" t="s">
        <v>3</v>
      </c>
      <c r="C741" s="2">
        <v>44397.950356160967</v>
      </c>
    </row>
    <row r="742" spans="1:3" x14ac:dyDescent="0.35">
      <c r="A742">
        <v>16723</v>
      </c>
      <c r="B742" t="s">
        <v>2</v>
      </c>
      <c r="C742" s="2">
        <v>44402.001163817666</v>
      </c>
    </row>
    <row r="743" spans="1:3" x14ac:dyDescent="0.35">
      <c r="A743">
        <v>16736</v>
      </c>
      <c r="B743" t="s">
        <v>3</v>
      </c>
      <c r="C743" s="2">
        <v>44303.702139529916</v>
      </c>
    </row>
    <row r="744" spans="1:3" x14ac:dyDescent="0.35">
      <c r="A744">
        <v>16748</v>
      </c>
      <c r="B744" t="s">
        <v>3</v>
      </c>
      <c r="C744" s="2">
        <v>44359.701368019945</v>
      </c>
    </row>
    <row r="745" spans="1:3" x14ac:dyDescent="0.35">
      <c r="A745">
        <v>16802</v>
      </c>
      <c r="B745" t="s">
        <v>2</v>
      </c>
      <c r="C745" s="2">
        <v>44371.674711039879</v>
      </c>
    </row>
    <row r="746" spans="1:3" x14ac:dyDescent="0.35">
      <c r="A746">
        <v>16805</v>
      </c>
      <c r="B746" t="s">
        <v>8</v>
      </c>
      <c r="C746" s="2">
        <v>44348.960430519939</v>
      </c>
    </row>
    <row r="747" spans="1:3" x14ac:dyDescent="0.35">
      <c r="A747">
        <v>16816</v>
      </c>
      <c r="B747" t="s">
        <v>5</v>
      </c>
      <c r="C747" s="2">
        <v>44328.896252706552</v>
      </c>
    </row>
    <row r="748" spans="1:3" x14ac:dyDescent="0.35">
      <c r="A748">
        <v>16837</v>
      </c>
      <c r="B748" t="s">
        <v>2</v>
      </c>
      <c r="C748" s="2">
        <v>44370.75923418803</v>
      </c>
    </row>
    <row r="749" spans="1:3" x14ac:dyDescent="0.35">
      <c r="A749">
        <v>16854</v>
      </c>
      <c r="B749" t="s">
        <v>5</v>
      </c>
      <c r="C749" s="2">
        <v>44406.276327279207</v>
      </c>
    </row>
    <row r="750" spans="1:3" x14ac:dyDescent="0.35">
      <c r="A750">
        <v>16897</v>
      </c>
      <c r="B750" t="s">
        <v>3</v>
      </c>
      <c r="C750" s="2">
        <v>44301.393747435897</v>
      </c>
    </row>
    <row r="751" spans="1:3" x14ac:dyDescent="0.35">
      <c r="A751">
        <v>16907</v>
      </c>
      <c r="B751" t="s">
        <v>3</v>
      </c>
      <c r="C751" s="2">
        <v>44318.865655021364</v>
      </c>
    </row>
    <row r="752" spans="1:3" x14ac:dyDescent="0.35">
      <c r="A752">
        <v>16952</v>
      </c>
      <c r="B752" t="s">
        <v>2</v>
      </c>
      <c r="C752" s="2">
        <v>44315.900148326211</v>
      </c>
    </row>
    <row r="753" spans="1:3" x14ac:dyDescent="0.35">
      <c r="A753">
        <v>16976</v>
      </c>
      <c r="B753" t="s">
        <v>11</v>
      </c>
      <c r="C753" s="2">
        <v>44312.361036965813</v>
      </c>
    </row>
    <row r="754" spans="1:3" x14ac:dyDescent="0.35">
      <c r="A754">
        <v>17007</v>
      </c>
      <c r="B754" t="s">
        <v>7</v>
      </c>
      <c r="C754" s="2">
        <v>44309.543334864677</v>
      </c>
    </row>
    <row r="755" spans="1:3" x14ac:dyDescent="0.35">
      <c r="A755">
        <v>17063</v>
      </c>
      <c r="B755" t="s">
        <v>12</v>
      </c>
      <c r="C755" s="2">
        <v>44344.053713390313</v>
      </c>
    </row>
    <row r="756" spans="1:3" x14ac:dyDescent="0.35">
      <c r="A756">
        <v>17089</v>
      </c>
      <c r="B756" t="s">
        <v>2</v>
      </c>
      <c r="C756" s="2">
        <v>44373.20112834758</v>
      </c>
    </row>
    <row r="757" spans="1:3" x14ac:dyDescent="0.35">
      <c r="A757">
        <v>17102</v>
      </c>
      <c r="B757" t="s">
        <v>3</v>
      </c>
      <c r="C757" s="2">
        <v>44321.496502243586</v>
      </c>
    </row>
    <row r="758" spans="1:3" x14ac:dyDescent="0.35">
      <c r="A758">
        <v>17117</v>
      </c>
      <c r="B758" t="s">
        <v>5</v>
      </c>
      <c r="C758" s="2">
        <v>44373.953683725071</v>
      </c>
    </row>
    <row r="759" spans="1:3" x14ac:dyDescent="0.35">
      <c r="A759">
        <v>17135</v>
      </c>
      <c r="B759" t="s">
        <v>3</v>
      </c>
      <c r="C759" s="2">
        <v>44294.827967236466</v>
      </c>
    </row>
    <row r="760" spans="1:3" x14ac:dyDescent="0.35">
      <c r="A760">
        <v>17141</v>
      </c>
      <c r="B760" t="s">
        <v>2</v>
      </c>
      <c r="C760" s="2">
        <v>44310.358222578347</v>
      </c>
    </row>
    <row r="761" spans="1:3" x14ac:dyDescent="0.35">
      <c r="A761">
        <v>17142</v>
      </c>
      <c r="B761" t="s">
        <v>7</v>
      </c>
      <c r="C761" s="2">
        <v>44342.458075605413</v>
      </c>
    </row>
    <row r="762" spans="1:3" x14ac:dyDescent="0.35">
      <c r="A762">
        <v>17155</v>
      </c>
      <c r="B762" t="s">
        <v>11</v>
      </c>
      <c r="C762" s="2">
        <v>44346.4580210114</v>
      </c>
    </row>
    <row r="763" spans="1:3" x14ac:dyDescent="0.35">
      <c r="A763">
        <v>17172</v>
      </c>
      <c r="B763" t="s">
        <v>3</v>
      </c>
      <c r="C763" s="2">
        <v>44357.057143839025</v>
      </c>
    </row>
    <row r="764" spans="1:3" x14ac:dyDescent="0.35">
      <c r="A764">
        <v>17270</v>
      </c>
      <c r="B764" t="s">
        <v>3</v>
      </c>
      <c r="C764" s="2">
        <v>44290.39613329772</v>
      </c>
    </row>
    <row r="765" spans="1:3" x14ac:dyDescent="0.35">
      <c r="A765">
        <v>17288</v>
      </c>
      <c r="B765" t="s">
        <v>7</v>
      </c>
      <c r="C765" s="2">
        <v>44330.988607336185</v>
      </c>
    </row>
    <row r="766" spans="1:3" x14ac:dyDescent="0.35">
      <c r="A766">
        <v>17334</v>
      </c>
      <c r="B766" t="s">
        <v>9</v>
      </c>
      <c r="C766" s="2">
        <v>44341.694063105417</v>
      </c>
    </row>
    <row r="767" spans="1:3" x14ac:dyDescent="0.35">
      <c r="A767">
        <v>17340</v>
      </c>
      <c r="B767" t="s">
        <v>3</v>
      </c>
      <c r="C767" s="2">
        <v>44373.042104594017</v>
      </c>
    </row>
    <row r="768" spans="1:3" x14ac:dyDescent="0.35">
      <c r="A768">
        <v>17396</v>
      </c>
      <c r="B768" t="s">
        <v>2</v>
      </c>
      <c r="C768" s="2">
        <v>44375.720999999998</v>
      </c>
    </row>
    <row r="769" spans="1:3" x14ac:dyDescent="0.35">
      <c r="A769">
        <v>17451</v>
      </c>
      <c r="B769" t="s">
        <v>2</v>
      </c>
      <c r="C769" s="2">
        <v>44304.987230947292</v>
      </c>
    </row>
    <row r="770" spans="1:3" x14ac:dyDescent="0.35">
      <c r="A770">
        <v>17470</v>
      </c>
      <c r="B770" t="s">
        <v>8</v>
      </c>
      <c r="C770" s="2">
        <v>44346.320867272079</v>
      </c>
    </row>
    <row r="771" spans="1:3" x14ac:dyDescent="0.35">
      <c r="A771">
        <v>17485</v>
      </c>
      <c r="B771" t="s">
        <v>19</v>
      </c>
      <c r="C771" s="2">
        <v>44326.020167948715</v>
      </c>
    </row>
    <row r="772" spans="1:3" x14ac:dyDescent="0.35">
      <c r="A772">
        <v>17494</v>
      </c>
      <c r="B772" t="s">
        <v>5</v>
      </c>
      <c r="C772" s="2">
        <v>44319.917054344733</v>
      </c>
    </row>
    <row r="773" spans="1:3" x14ac:dyDescent="0.35">
      <c r="A773">
        <v>17507</v>
      </c>
      <c r="B773" t="s">
        <v>2</v>
      </c>
      <c r="C773" s="2">
        <v>44371.457551780622</v>
      </c>
    </row>
    <row r="774" spans="1:3" x14ac:dyDescent="0.35">
      <c r="A774">
        <v>17509</v>
      </c>
      <c r="B774" t="s">
        <v>5</v>
      </c>
      <c r="C774" s="2">
        <v>44381.170935826209</v>
      </c>
    </row>
    <row r="775" spans="1:3" x14ac:dyDescent="0.35">
      <c r="A775">
        <v>17547</v>
      </c>
      <c r="B775" t="s">
        <v>3</v>
      </c>
      <c r="C775" s="2">
        <v>44406.039174643876</v>
      </c>
    </row>
    <row r="776" spans="1:3" x14ac:dyDescent="0.35">
      <c r="A776">
        <v>17596</v>
      </c>
      <c r="B776" t="s">
        <v>7</v>
      </c>
      <c r="C776" s="2">
        <v>44307.816001566956</v>
      </c>
    </row>
    <row r="777" spans="1:3" x14ac:dyDescent="0.35">
      <c r="A777">
        <v>17605</v>
      </c>
      <c r="B777" t="s">
        <v>7</v>
      </c>
      <c r="C777" s="2">
        <v>44396.600630911678</v>
      </c>
    </row>
    <row r="778" spans="1:3" x14ac:dyDescent="0.35">
      <c r="A778">
        <v>17628</v>
      </c>
      <c r="B778" t="s">
        <v>7</v>
      </c>
      <c r="C778" s="2">
        <v>44316.356976780626</v>
      </c>
    </row>
    <row r="779" spans="1:3" x14ac:dyDescent="0.35">
      <c r="A779">
        <v>17649</v>
      </c>
      <c r="B779" t="s">
        <v>3</v>
      </c>
      <c r="C779" s="2">
        <v>44310.006714529918</v>
      </c>
    </row>
    <row r="780" spans="1:3" x14ac:dyDescent="0.35">
      <c r="A780">
        <v>17651</v>
      </c>
      <c r="B780" t="s">
        <v>12</v>
      </c>
      <c r="C780" s="2">
        <v>44346.919160149577</v>
      </c>
    </row>
    <row r="781" spans="1:3" x14ac:dyDescent="0.35">
      <c r="A781">
        <v>17664</v>
      </c>
      <c r="B781" t="s">
        <v>3</v>
      </c>
      <c r="C781" s="2">
        <v>44310.297786930198</v>
      </c>
    </row>
    <row r="782" spans="1:3" x14ac:dyDescent="0.35">
      <c r="A782">
        <v>17667</v>
      </c>
      <c r="B782" t="s">
        <v>5</v>
      </c>
      <c r="C782" s="2">
        <v>44291.692016346155</v>
      </c>
    </row>
    <row r="783" spans="1:3" x14ac:dyDescent="0.35">
      <c r="A783">
        <v>17685</v>
      </c>
      <c r="B783" t="s">
        <v>15</v>
      </c>
      <c r="C783" s="2">
        <v>44303.764673076919</v>
      </c>
    </row>
    <row r="784" spans="1:3" x14ac:dyDescent="0.35">
      <c r="A784">
        <v>17701</v>
      </c>
      <c r="B784" t="s">
        <v>7</v>
      </c>
      <c r="C784" s="2">
        <v>44386.337259615386</v>
      </c>
    </row>
    <row r="785" spans="1:3" x14ac:dyDescent="0.35">
      <c r="A785">
        <v>17739</v>
      </c>
      <c r="B785" t="s">
        <v>5</v>
      </c>
      <c r="C785" s="2">
        <v>44372.865261752144</v>
      </c>
    </row>
    <row r="786" spans="1:3" x14ac:dyDescent="0.35">
      <c r="A786">
        <v>17741</v>
      </c>
      <c r="B786" t="s">
        <v>6</v>
      </c>
      <c r="C786" s="2">
        <v>44315.488126139608</v>
      </c>
    </row>
    <row r="787" spans="1:3" x14ac:dyDescent="0.35">
      <c r="A787">
        <v>17766</v>
      </c>
      <c r="B787" t="s">
        <v>6</v>
      </c>
      <c r="C787" s="2">
        <v>44300.436486965817</v>
      </c>
    </row>
    <row r="788" spans="1:3" x14ac:dyDescent="0.35">
      <c r="A788">
        <v>17790</v>
      </c>
      <c r="B788" t="s">
        <v>7</v>
      </c>
      <c r="C788" s="2">
        <v>44400.517658297722</v>
      </c>
    </row>
    <row r="789" spans="1:3" x14ac:dyDescent="0.35">
      <c r="A789">
        <v>17799</v>
      </c>
      <c r="B789" t="s">
        <v>13</v>
      </c>
      <c r="C789" s="2">
        <v>44355.206560113962</v>
      </c>
    </row>
    <row r="790" spans="1:3" x14ac:dyDescent="0.35">
      <c r="A790">
        <v>17838</v>
      </c>
      <c r="B790" t="s">
        <v>2</v>
      </c>
      <c r="C790" s="2">
        <v>44386.225150427352</v>
      </c>
    </row>
    <row r="791" spans="1:3" x14ac:dyDescent="0.35">
      <c r="A791">
        <v>17854</v>
      </c>
      <c r="B791" t="s">
        <v>5</v>
      </c>
      <c r="C791" s="2">
        <v>44375.95660573362</v>
      </c>
    </row>
    <row r="792" spans="1:3" x14ac:dyDescent="0.35">
      <c r="A792">
        <v>17904</v>
      </c>
      <c r="B792" t="s">
        <v>7</v>
      </c>
      <c r="C792" s="2">
        <v>44386.544447578344</v>
      </c>
    </row>
    <row r="793" spans="1:3" x14ac:dyDescent="0.35">
      <c r="A793">
        <v>17929</v>
      </c>
      <c r="B793" t="s">
        <v>2</v>
      </c>
      <c r="C793" s="2">
        <v>44314.993690918811</v>
      </c>
    </row>
    <row r="794" spans="1:3" x14ac:dyDescent="0.35">
      <c r="A794">
        <v>17935</v>
      </c>
      <c r="B794" t="s">
        <v>7</v>
      </c>
      <c r="C794" s="2">
        <v>44328.834509793451</v>
      </c>
    </row>
    <row r="795" spans="1:3" x14ac:dyDescent="0.35">
      <c r="A795">
        <v>17963</v>
      </c>
      <c r="B795" t="s">
        <v>2</v>
      </c>
      <c r="C795" s="2">
        <v>44343.212732122513</v>
      </c>
    </row>
    <row r="796" spans="1:3" x14ac:dyDescent="0.35">
      <c r="A796">
        <v>17985</v>
      </c>
      <c r="B796" t="s">
        <v>3</v>
      </c>
      <c r="C796" s="2">
        <v>44317.179359188034</v>
      </c>
    </row>
    <row r="797" spans="1:3" x14ac:dyDescent="0.35">
      <c r="A797">
        <v>18004</v>
      </c>
      <c r="B797" t="s">
        <v>2</v>
      </c>
      <c r="C797" s="2">
        <v>44375.97136082621</v>
      </c>
    </row>
    <row r="798" spans="1:3" x14ac:dyDescent="0.35">
      <c r="A798">
        <v>18014</v>
      </c>
      <c r="B798" t="s">
        <v>12</v>
      </c>
      <c r="C798" s="2">
        <v>44343.54878443732</v>
      </c>
    </row>
    <row r="799" spans="1:3" x14ac:dyDescent="0.35">
      <c r="A799">
        <v>18053</v>
      </c>
      <c r="B799" t="s">
        <v>14</v>
      </c>
      <c r="C799" s="2">
        <v>44373.465868447296</v>
      </c>
    </row>
    <row r="800" spans="1:3" x14ac:dyDescent="0.35">
      <c r="A800">
        <v>18080</v>
      </c>
      <c r="B800" t="s">
        <v>11</v>
      </c>
      <c r="C800" s="2">
        <v>44308.71928668092</v>
      </c>
    </row>
    <row r="801" spans="1:3" x14ac:dyDescent="0.35">
      <c r="A801">
        <v>18086</v>
      </c>
      <c r="B801" t="s">
        <v>5</v>
      </c>
      <c r="C801" s="2">
        <v>44371.06041036325</v>
      </c>
    </row>
    <row r="802" spans="1:3" x14ac:dyDescent="0.35">
      <c r="A802">
        <v>18134</v>
      </c>
      <c r="B802" t="s">
        <v>13</v>
      </c>
      <c r="C802" s="2">
        <v>44345.756181695157</v>
      </c>
    </row>
    <row r="803" spans="1:3" x14ac:dyDescent="0.35">
      <c r="A803">
        <v>18189</v>
      </c>
      <c r="B803" t="s">
        <v>5</v>
      </c>
      <c r="C803" s="2">
        <v>44341.656755235046</v>
      </c>
    </row>
    <row r="804" spans="1:3" x14ac:dyDescent="0.35">
      <c r="A804">
        <v>18218</v>
      </c>
      <c r="B804" t="s">
        <v>19</v>
      </c>
      <c r="C804" s="2">
        <v>44311.300978846157</v>
      </c>
    </row>
    <row r="805" spans="1:3" x14ac:dyDescent="0.35">
      <c r="A805">
        <v>18266</v>
      </c>
      <c r="B805" t="s">
        <v>6</v>
      </c>
      <c r="C805" s="2">
        <v>44286.237422578342</v>
      </c>
    </row>
    <row r="806" spans="1:3" x14ac:dyDescent="0.35">
      <c r="A806">
        <v>18280</v>
      </c>
      <c r="B806" t="s">
        <v>5</v>
      </c>
      <c r="C806" s="2">
        <v>44345.768888817664</v>
      </c>
    </row>
    <row r="807" spans="1:3" x14ac:dyDescent="0.35">
      <c r="A807">
        <v>18292</v>
      </c>
      <c r="B807" t="s">
        <v>5</v>
      </c>
      <c r="C807" s="2">
        <v>44314.463594515677</v>
      </c>
    </row>
    <row r="808" spans="1:3" x14ac:dyDescent="0.35">
      <c r="A808">
        <v>18302</v>
      </c>
      <c r="B808" t="s">
        <v>3</v>
      </c>
      <c r="C808" s="2">
        <v>44372.249192343304</v>
      </c>
    </row>
    <row r="809" spans="1:3" x14ac:dyDescent="0.35">
      <c r="A809">
        <v>18313</v>
      </c>
      <c r="B809" t="s">
        <v>5</v>
      </c>
      <c r="C809" s="2">
        <v>44383.517197222223</v>
      </c>
    </row>
    <row r="810" spans="1:3" x14ac:dyDescent="0.35">
      <c r="A810">
        <v>18346</v>
      </c>
      <c r="B810" t="s">
        <v>3</v>
      </c>
      <c r="C810" s="2">
        <v>44372.919448789173</v>
      </c>
    </row>
    <row r="811" spans="1:3" x14ac:dyDescent="0.35">
      <c r="A811">
        <v>18362</v>
      </c>
      <c r="B811" t="s">
        <v>5</v>
      </c>
      <c r="C811" s="2">
        <v>44378.682534650994</v>
      </c>
    </row>
    <row r="812" spans="1:3" x14ac:dyDescent="0.35">
      <c r="A812">
        <v>18378</v>
      </c>
      <c r="B812" t="s">
        <v>2</v>
      </c>
      <c r="C812" s="2">
        <v>44317.782774465806</v>
      </c>
    </row>
    <row r="813" spans="1:3" x14ac:dyDescent="0.35">
      <c r="A813">
        <v>18388</v>
      </c>
      <c r="B813" t="s">
        <v>12</v>
      </c>
      <c r="C813" s="2">
        <v>44311.006923824789</v>
      </c>
    </row>
    <row r="814" spans="1:3" x14ac:dyDescent="0.35">
      <c r="A814">
        <v>18395</v>
      </c>
      <c r="B814" t="s">
        <v>3</v>
      </c>
      <c r="C814" s="2">
        <v>44332.092436467232</v>
      </c>
    </row>
    <row r="815" spans="1:3" x14ac:dyDescent="0.35">
      <c r="A815">
        <v>18407</v>
      </c>
      <c r="B815" t="s">
        <v>18</v>
      </c>
      <c r="C815" s="2">
        <v>44322.840071688035</v>
      </c>
    </row>
    <row r="816" spans="1:3" x14ac:dyDescent="0.35">
      <c r="A816">
        <v>18424</v>
      </c>
      <c r="B816" t="s">
        <v>12</v>
      </c>
      <c r="C816" s="2">
        <v>44359.500761502852</v>
      </c>
    </row>
    <row r="817" spans="1:3" x14ac:dyDescent="0.35">
      <c r="A817">
        <v>18431</v>
      </c>
      <c r="B817" t="s">
        <v>2</v>
      </c>
      <c r="C817" s="2">
        <v>44309.534962250713</v>
      </c>
    </row>
    <row r="818" spans="1:3" x14ac:dyDescent="0.35">
      <c r="A818">
        <v>18437</v>
      </c>
      <c r="B818" t="s">
        <v>2</v>
      </c>
      <c r="C818" s="2">
        <v>44391.725379487172</v>
      </c>
    </row>
    <row r="819" spans="1:3" x14ac:dyDescent="0.35">
      <c r="A819">
        <v>18457</v>
      </c>
      <c r="B819" t="s">
        <v>2</v>
      </c>
      <c r="C819" s="2">
        <v>44363.522654202279</v>
      </c>
    </row>
    <row r="820" spans="1:3" x14ac:dyDescent="0.35">
      <c r="A820">
        <v>18475</v>
      </c>
      <c r="B820" t="s">
        <v>8</v>
      </c>
      <c r="C820" s="2">
        <v>44309.380768482908</v>
      </c>
    </row>
    <row r="821" spans="1:3" x14ac:dyDescent="0.35">
      <c r="A821">
        <v>18501</v>
      </c>
      <c r="B821" t="s">
        <v>2</v>
      </c>
      <c r="C821" s="2">
        <v>44313.142156659545</v>
      </c>
    </row>
    <row r="822" spans="1:3" x14ac:dyDescent="0.35">
      <c r="A822">
        <v>18512</v>
      </c>
      <c r="B822" t="s">
        <v>2</v>
      </c>
      <c r="C822" s="2">
        <v>44299.091198112532</v>
      </c>
    </row>
    <row r="823" spans="1:3" x14ac:dyDescent="0.35">
      <c r="A823">
        <v>18533</v>
      </c>
      <c r="B823" t="s">
        <v>3</v>
      </c>
      <c r="C823" s="2">
        <v>44285.894179594012</v>
      </c>
    </row>
    <row r="824" spans="1:3" x14ac:dyDescent="0.35">
      <c r="A824">
        <v>18574</v>
      </c>
      <c r="B824" t="s">
        <v>3</v>
      </c>
      <c r="C824" s="2">
        <v>44317.86433212251</v>
      </c>
    </row>
    <row r="825" spans="1:3" x14ac:dyDescent="0.35">
      <c r="A825">
        <v>18659</v>
      </c>
      <c r="B825" t="s">
        <v>3</v>
      </c>
      <c r="C825" s="2">
        <v>44344.711695299142</v>
      </c>
    </row>
    <row r="826" spans="1:3" x14ac:dyDescent="0.35">
      <c r="A826">
        <v>18663</v>
      </c>
      <c r="B826" t="s">
        <v>19</v>
      </c>
      <c r="C826" s="2">
        <v>44297.923455519936</v>
      </c>
    </row>
    <row r="827" spans="1:3" x14ac:dyDescent="0.35">
      <c r="A827">
        <v>18685</v>
      </c>
      <c r="B827" t="s">
        <v>3</v>
      </c>
      <c r="C827" s="2">
        <v>44372.567886502846</v>
      </c>
    </row>
    <row r="828" spans="1:3" x14ac:dyDescent="0.35">
      <c r="A828">
        <v>18702</v>
      </c>
      <c r="B828" t="s">
        <v>5</v>
      </c>
      <c r="C828" s="2">
        <v>44345.780579095437</v>
      </c>
    </row>
    <row r="829" spans="1:3" x14ac:dyDescent="0.35">
      <c r="A829">
        <v>18734</v>
      </c>
      <c r="B829" t="s">
        <v>3</v>
      </c>
      <c r="C829" s="2">
        <v>44326.32665847578</v>
      </c>
    </row>
    <row r="830" spans="1:3" x14ac:dyDescent="0.35">
      <c r="A830">
        <v>18737</v>
      </c>
      <c r="B830" t="s">
        <v>2</v>
      </c>
      <c r="C830" s="2">
        <v>44345.755210256408</v>
      </c>
    </row>
    <row r="831" spans="1:3" x14ac:dyDescent="0.35">
      <c r="A831">
        <v>18753</v>
      </c>
      <c r="B831" t="s">
        <v>7</v>
      </c>
      <c r="C831" s="2">
        <v>44307.313958475788</v>
      </c>
    </row>
    <row r="832" spans="1:3" x14ac:dyDescent="0.35">
      <c r="A832">
        <v>18793</v>
      </c>
      <c r="B832" t="s">
        <v>18</v>
      </c>
      <c r="C832" s="2">
        <v>44291.98316766382</v>
      </c>
    </row>
    <row r="833" spans="1:3" x14ac:dyDescent="0.35">
      <c r="A833">
        <v>18797</v>
      </c>
      <c r="B833" t="s">
        <v>5</v>
      </c>
      <c r="C833" s="2">
        <v>44315.451686716522</v>
      </c>
    </row>
    <row r="834" spans="1:3" x14ac:dyDescent="0.35">
      <c r="A834">
        <v>18812</v>
      </c>
      <c r="B834" t="s">
        <v>12</v>
      </c>
      <c r="C834" s="2">
        <v>44343.478219836179</v>
      </c>
    </row>
    <row r="835" spans="1:3" x14ac:dyDescent="0.35">
      <c r="A835">
        <v>18834</v>
      </c>
      <c r="B835" t="s">
        <v>3</v>
      </c>
      <c r="C835" s="2">
        <v>44307.425315384622</v>
      </c>
    </row>
    <row r="836" spans="1:3" x14ac:dyDescent="0.35">
      <c r="A836">
        <v>18894</v>
      </c>
      <c r="B836" t="s">
        <v>5</v>
      </c>
      <c r="C836" s="2">
        <v>44343.174504985756</v>
      </c>
    </row>
    <row r="837" spans="1:3" x14ac:dyDescent="0.35">
      <c r="A837">
        <v>18935</v>
      </c>
      <c r="B837" t="s">
        <v>7</v>
      </c>
      <c r="C837" s="2">
        <v>44352.635761787751</v>
      </c>
    </row>
    <row r="838" spans="1:3" x14ac:dyDescent="0.35">
      <c r="A838">
        <v>18941</v>
      </c>
      <c r="B838" t="s">
        <v>3</v>
      </c>
      <c r="C838" s="2">
        <v>44378.264051816237</v>
      </c>
    </row>
    <row r="839" spans="1:3" x14ac:dyDescent="0.35">
      <c r="A839">
        <v>18966</v>
      </c>
      <c r="B839" t="s">
        <v>2</v>
      </c>
      <c r="C839" s="2">
        <v>44375.074245085467</v>
      </c>
    </row>
    <row r="840" spans="1:3" x14ac:dyDescent="0.35">
      <c r="A840">
        <v>18983</v>
      </c>
      <c r="B840" t="s">
        <v>5</v>
      </c>
      <c r="C840" s="2">
        <v>44308.054591631058</v>
      </c>
    </row>
    <row r="841" spans="1:3" x14ac:dyDescent="0.35">
      <c r="A841">
        <v>18988</v>
      </c>
      <c r="B841" t="s">
        <v>2</v>
      </c>
      <c r="C841" s="2">
        <v>44309.779246937331</v>
      </c>
    </row>
    <row r="842" spans="1:3" x14ac:dyDescent="0.35">
      <c r="A842">
        <v>19019</v>
      </c>
      <c r="B842" t="s">
        <v>2</v>
      </c>
      <c r="C842" s="2">
        <v>44309.95831381766</v>
      </c>
    </row>
    <row r="843" spans="1:3" x14ac:dyDescent="0.35">
      <c r="A843">
        <v>19037</v>
      </c>
      <c r="B843" t="s">
        <v>5</v>
      </c>
      <c r="C843" s="2">
        <v>44372.931309152424</v>
      </c>
    </row>
    <row r="844" spans="1:3" x14ac:dyDescent="0.35">
      <c r="A844">
        <v>19072</v>
      </c>
      <c r="B844" t="s">
        <v>2</v>
      </c>
      <c r="C844" s="2">
        <v>44386.057183974357</v>
      </c>
    </row>
    <row r="845" spans="1:3" x14ac:dyDescent="0.35">
      <c r="A845">
        <v>19087</v>
      </c>
      <c r="B845" t="s">
        <v>7</v>
      </c>
      <c r="C845" s="2">
        <v>44346.239723076927</v>
      </c>
    </row>
    <row r="846" spans="1:3" x14ac:dyDescent="0.35">
      <c r="A846">
        <v>19119</v>
      </c>
      <c r="B846" t="s">
        <v>2</v>
      </c>
      <c r="C846" s="2">
        <v>44341.958971260683</v>
      </c>
    </row>
    <row r="847" spans="1:3" x14ac:dyDescent="0.35">
      <c r="A847">
        <v>19135</v>
      </c>
      <c r="B847" t="s">
        <v>3</v>
      </c>
      <c r="C847" s="2">
        <v>44340.168208440176</v>
      </c>
    </row>
    <row r="848" spans="1:3" x14ac:dyDescent="0.35">
      <c r="A848">
        <v>19152</v>
      </c>
      <c r="B848" t="s">
        <v>2</v>
      </c>
      <c r="C848" s="2">
        <v>44334.038</v>
      </c>
    </row>
    <row r="849" spans="1:3" x14ac:dyDescent="0.35">
      <c r="A849">
        <v>19156</v>
      </c>
      <c r="B849" t="s">
        <v>3</v>
      </c>
      <c r="C849" s="2">
        <v>44308.189419586895</v>
      </c>
    </row>
    <row r="850" spans="1:3" x14ac:dyDescent="0.35">
      <c r="A850">
        <v>19197</v>
      </c>
      <c r="B850" t="s">
        <v>5</v>
      </c>
      <c r="C850" s="2">
        <v>44339.41190430912</v>
      </c>
    </row>
    <row r="851" spans="1:3" x14ac:dyDescent="0.35">
      <c r="A851">
        <v>19209</v>
      </c>
      <c r="B851" t="s">
        <v>12</v>
      </c>
      <c r="C851" s="2">
        <v>44387.591104807696</v>
      </c>
    </row>
    <row r="852" spans="1:3" x14ac:dyDescent="0.35">
      <c r="A852">
        <v>19217</v>
      </c>
      <c r="B852" t="s">
        <v>2</v>
      </c>
      <c r="C852" s="2">
        <v>44360.104242094014</v>
      </c>
    </row>
    <row r="853" spans="1:3" x14ac:dyDescent="0.35">
      <c r="A853">
        <v>19243</v>
      </c>
      <c r="B853" t="s">
        <v>2</v>
      </c>
      <c r="C853" s="2">
        <v>44373.004251780621</v>
      </c>
    </row>
    <row r="854" spans="1:3" x14ac:dyDescent="0.35">
      <c r="A854">
        <v>19269</v>
      </c>
      <c r="B854" t="s">
        <v>5</v>
      </c>
      <c r="C854" s="2">
        <v>44315.065128881768</v>
      </c>
    </row>
    <row r="855" spans="1:3" x14ac:dyDescent="0.35">
      <c r="A855">
        <v>19304</v>
      </c>
      <c r="B855" t="s">
        <v>2</v>
      </c>
      <c r="C855" s="2">
        <v>44315.486473967234</v>
      </c>
    </row>
    <row r="856" spans="1:3" x14ac:dyDescent="0.35">
      <c r="A856">
        <v>19313</v>
      </c>
      <c r="B856" t="s">
        <v>2</v>
      </c>
      <c r="C856" s="2">
        <v>44363.638968660969</v>
      </c>
    </row>
    <row r="857" spans="1:3" x14ac:dyDescent="0.35">
      <c r="A857">
        <v>19323</v>
      </c>
      <c r="B857" t="s">
        <v>7</v>
      </c>
      <c r="C857" s="2">
        <v>44316.080968945869</v>
      </c>
    </row>
    <row r="858" spans="1:3" x14ac:dyDescent="0.35">
      <c r="A858">
        <v>19331</v>
      </c>
      <c r="B858" t="s">
        <v>14</v>
      </c>
      <c r="C858" s="2">
        <v>44373.888074750721</v>
      </c>
    </row>
    <row r="859" spans="1:3" x14ac:dyDescent="0.35">
      <c r="A859">
        <v>19332</v>
      </c>
      <c r="B859" t="s">
        <v>2</v>
      </c>
      <c r="C859" s="2">
        <v>44309.30571609686</v>
      </c>
    </row>
    <row r="860" spans="1:3" x14ac:dyDescent="0.35">
      <c r="A860">
        <v>19334</v>
      </c>
      <c r="B860" t="s">
        <v>2</v>
      </c>
      <c r="C860" s="2">
        <v>44326.402880056979</v>
      </c>
    </row>
    <row r="861" spans="1:3" x14ac:dyDescent="0.35">
      <c r="A861">
        <v>19348</v>
      </c>
      <c r="B861" t="s">
        <v>5</v>
      </c>
      <c r="C861" s="2">
        <v>44356.300139707979</v>
      </c>
    </row>
    <row r="862" spans="1:3" x14ac:dyDescent="0.35">
      <c r="A862">
        <v>19349</v>
      </c>
      <c r="B862" t="s">
        <v>7</v>
      </c>
      <c r="C862" s="2">
        <v>44345.046253846158</v>
      </c>
    </row>
    <row r="863" spans="1:3" x14ac:dyDescent="0.35">
      <c r="A863">
        <v>19394</v>
      </c>
      <c r="B863" t="s">
        <v>3</v>
      </c>
      <c r="C863" s="2">
        <v>44302.293749216529</v>
      </c>
    </row>
    <row r="864" spans="1:3" x14ac:dyDescent="0.35">
      <c r="A864">
        <v>19397</v>
      </c>
      <c r="B864" t="s">
        <v>7</v>
      </c>
      <c r="C864" s="2">
        <v>44343.963254807692</v>
      </c>
    </row>
    <row r="865" spans="1:3" x14ac:dyDescent="0.35">
      <c r="A865">
        <v>19439</v>
      </c>
      <c r="B865" t="s">
        <v>2</v>
      </c>
      <c r="C865" s="2">
        <v>44314.323396723645</v>
      </c>
    </row>
    <row r="866" spans="1:3" x14ac:dyDescent="0.35">
      <c r="A866">
        <v>19446</v>
      </c>
      <c r="B866" t="s">
        <v>2</v>
      </c>
      <c r="C866" s="2">
        <v>44374.14942742166</v>
      </c>
    </row>
    <row r="867" spans="1:3" x14ac:dyDescent="0.35">
      <c r="A867">
        <v>19473</v>
      </c>
      <c r="B867" t="s">
        <v>5</v>
      </c>
      <c r="C867" s="2">
        <v>44308.431125819086</v>
      </c>
    </row>
    <row r="868" spans="1:3" x14ac:dyDescent="0.35">
      <c r="A868">
        <v>19482</v>
      </c>
      <c r="B868" t="s">
        <v>5</v>
      </c>
      <c r="C868" s="2">
        <v>44313.488397364679</v>
      </c>
    </row>
    <row r="869" spans="1:3" x14ac:dyDescent="0.35">
      <c r="A869">
        <v>19498</v>
      </c>
      <c r="B869" t="s">
        <v>19</v>
      </c>
      <c r="C869" s="2">
        <v>44311.696883511395</v>
      </c>
    </row>
    <row r="870" spans="1:3" x14ac:dyDescent="0.35">
      <c r="A870">
        <v>19499</v>
      </c>
      <c r="B870" t="s">
        <v>7</v>
      </c>
      <c r="C870" s="2">
        <v>44311.569000000003</v>
      </c>
    </row>
    <row r="871" spans="1:3" x14ac:dyDescent="0.35">
      <c r="A871">
        <v>19507</v>
      </c>
      <c r="B871" t="s">
        <v>5</v>
      </c>
      <c r="C871" s="2">
        <v>44344.56360687322</v>
      </c>
    </row>
    <row r="872" spans="1:3" x14ac:dyDescent="0.35">
      <c r="A872">
        <v>19528</v>
      </c>
      <c r="B872" t="s">
        <v>7</v>
      </c>
      <c r="C872" s="2">
        <v>44302.483566880343</v>
      </c>
    </row>
    <row r="873" spans="1:3" x14ac:dyDescent="0.35">
      <c r="A873">
        <v>19550</v>
      </c>
      <c r="B873" t="s">
        <v>3</v>
      </c>
      <c r="C873" s="2">
        <v>44341.616326531337</v>
      </c>
    </row>
    <row r="874" spans="1:3" x14ac:dyDescent="0.35">
      <c r="A874">
        <v>19564</v>
      </c>
      <c r="B874" t="s">
        <v>17</v>
      </c>
      <c r="C874" s="2">
        <v>44346.275300641028</v>
      </c>
    </row>
    <row r="875" spans="1:3" x14ac:dyDescent="0.35">
      <c r="A875">
        <v>19570</v>
      </c>
      <c r="B875" t="s">
        <v>3</v>
      </c>
      <c r="C875" s="2">
        <v>44401.106346474364</v>
      </c>
    </row>
    <row r="876" spans="1:3" x14ac:dyDescent="0.35">
      <c r="A876">
        <v>19574</v>
      </c>
      <c r="B876" t="s">
        <v>12</v>
      </c>
      <c r="C876" s="2">
        <v>44353.801530270663</v>
      </c>
    </row>
    <row r="877" spans="1:3" x14ac:dyDescent="0.35">
      <c r="A877">
        <v>19575</v>
      </c>
      <c r="B877" t="s">
        <v>3</v>
      </c>
      <c r="C877" s="2">
        <v>44366.254760541306</v>
      </c>
    </row>
    <row r="878" spans="1:3" x14ac:dyDescent="0.35">
      <c r="A878">
        <v>19602</v>
      </c>
      <c r="B878" t="s">
        <v>5</v>
      </c>
      <c r="C878" s="2">
        <v>44344.748597649574</v>
      </c>
    </row>
    <row r="879" spans="1:3" x14ac:dyDescent="0.35">
      <c r="A879">
        <v>19618</v>
      </c>
      <c r="B879" t="s">
        <v>5</v>
      </c>
      <c r="C879" s="2">
        <v>44377.552871296291</v>
      </c>
    </row>
    <row r="880" spans="1:3" x14ac:dyDescent="0.35">
      <c r="A880">
        <v>19625</v>
      </c>
      <c r="B880" t="s">
        <v>2</v>
      </c>
      <c r="C880" s="2">
        <v>44311.702588817658</v>
      </c>
    </row>
    <row r="881" spans="1:3" x14ac:dyDescent="0.35">
      <c r="A881">
        <v>19626</v>
      </c>
      <c r="B881" t="s">
        <v>7</v>
      </c>
      <c r="C881" s="2">
        <v>44345.096562215105</v>
      </c>
    </row>
    <row r="882" spans="1:3" x14ac:dyDescent="0.35">
      <c r="A882">
        <v>19642</v>
      </c>
      <c r="B882" t="s">
        <v>2</v>
      </c>
      <c r="C882" s="2">
        <v>44374.271745121085</v>
      </c>
    </row>
    <row r="883" spans="1:3" x14ac:dyDescent="0.35">
      <c r="A883">
        <v>19658</v>
      </c>
      <c r="B883" t="s">
        <v>5</v>
      </c>
      <c r="C883" s="2">
        <v>44290.099308297715</v>
      </c>
    </row>
    <row r="884" spans="1:3" x14ac:dyDescent="0.35">
      <c r="A884">
        <v>19685</v>
      </c>
      <c r="B884" t="s">
        <v>7</v>
      </c>
      <c r="C884" s="2">
        <v>44392.852571688039</v>
      </c>
    </row>
    <row r="885" spans="1:3" x14ac:dyDescent="0.35">
      <c r="A885">
        <v>19689</v>
      </c>
      <c r="B885" t="s">
        <v>7</v>
      </c>
      <c r="C885" s="2">
        <v>44310.346212001423</v>
      </c>
    </row>
    <row r="886" spans="1:3" x14ac:dyDescent="0.35">
      <c r="A886">
        <v>19746</v>
      </c>
      <c r="B886" t="s">
        <v>5</v>
      </c>
      <c r="C886" s="2">
        <v>44289.530866132482</v>
      </c>
    </row>
    <row r="887" spans="1:3" x14ac:dyDescent="0.35">
      <c r="A887">
        <v>19843</v>
      </c>
      <c r="B887" t="s">
        <v>2</v>
      </c>
      <c r="C887" s="2">
        <v>44311.184146937325</v>
      </c>
    </row>
    <row r="888" spans="1:3" x14ac:dyDescent="0.35">
      <c r="A888">
        <v>19844</v>
      </c>
      <c r="B888" t="s">
        <v>7</v>
      </c>
      <c r="C888" s="2">
        <v>44370.949264672359</v>
      </c>
    </row>
    <row r="889" spans="1:3" x14ac:dyDescent="0.35">
      <c r="A889">
        <v>19853</v>
      </c>
      <c r="B889" t="s">
        <v>2</v>
      </c>
      <c r="C889" s="2">
        <v>44318.186000000002</v>
      </c>
    </row>
    <row r="890" spans="1:3" x14ac:dyDescent="0.35">
      <c r="A890">
        <v>19855</v>
      </c>
      <c r="B890" t="s">
        <v>2</v>
      </c>
      <c r="C890" s="2">
        <v>44361.734141844732</v>
      </c>
    </row>
    <row r="891" spans="1:3" x14ac:dyDescent="0.35">
      <c r="A891">
        <v>19869</v>
      </c>
      <c r="B891" t="s">
        <v>7</v>
      </c>
      <c r="C891" s="2">
        <v>44289.658265420228</v>
      </c>
    </row>
    <row r="892" spans="1:3" x14ac:dyDescent="0.35">
      <c r="A892">
        <v>19883</v>
      </c>
      <c r="B892" t="s">
        <v>2</v>
      </c>
      <c r="C892" s="2">
        <v>44308.270123041315</v>
      </c>
    </row>
    <row r="893" spans="1:3" x14ac:dyDescent="0.35">
      <c r="A893">
        <v>19902</v>
      </c>
      <c r="B893" t="s">
        <v>7</v>
      </c>
      <c r="C893" s="2">
        <v>44308.476196937328</v>
      </c>
    </row>
    <row r="894" spans="1:3" x14ac:dyDescent="0.35">
      <c r="A894">
        <v>19938</v>
      </c>
      <c r="B894" t="s">
        <v>20</v>
      </c>
      <c r="C894" s="2">
        <v>44373.057712428774</v>
      </c>
    </row>
    <row r="895" spans="1:3" x14ac:dyDescent="0.35">
      <c r="A895">
        <v>19940</v>
      </c>
      <c r="B895" t="s">
        <v>2</v>
      </c>
      <c r="C895" s="2">
        <v>44374.686239565533</v>
      </c>
    </row>
    <row r="896" spans="1:3" x14ac:dyDescent="0.35">
      <c r="A896">
        <v>20000</v>
      </c>
      <c r="B896" t="s">
        <v>7</v>
      </c>
      <c r="C896" s="2">
        <v>44342.59347998575</v>
      </c>
    </row>
    <row r="897" spans="1:3" x14ac:dyDescent="0.35">
      <c r="A897">
        <v>20052</v>
      </c>
      <c r="B897" t="s">
        <v>5</v>
      </c>
      <c r="C897" s="2">
        <v>44315.385643198009</v>
      </c>
    </row>
    <row r="898" spans="1:3" x14ac:dyDescent="0.35">
      <c r="A898">
        <v>20062</v>
      </c>
      <c r="B898" t="s">
        <v>2</v>
      </c>
      <c r="C898" s="2">
        <v>44313.667768447296</v>
      </c>
    </row>
    <row r="899" spans="1:3" x14ac:dyDescent="0.35">
      <c r="A899">
        <v>20075</v>
      </c>
      <c r="B899" t="s">
        <v>3</v>
      </c>
      <c r="C899" s="2">
        <v>44375.844625391743</v>
      </c>
    </row>
    <row r="900" spans="1:3" x14ac:dyDescent="0.35">
      <c r="A900">
        <v>20081</v>
      </c>
      <c r="B900" t="s">
        <v>5</v>
      </c>
      <c r="C900" s="2">
        <v>44341.629051531345</v>
      </c>
    </row>
    <row r="901" spans="1:3" x14ac:dyDescent="0.35">
      <c r="A901">
        <v>20094</v>
      </c>
      <c r="B901" t="s">
        <v>5</v>
      </c>
      <c r="C901" s="2">
        <v>44372.532178917383</v>
      </c>
    </row>
    <row r="902" spans="1:3" x14ac:dyDescent="0.35">
      <c r="A902">
        <v>20096</v>
      </c>
      <c r="B902" t="s">
        <v>2</v>
      </c>
      <c r="C902" s="2">
        <v>44336.248</v>
      </c>
    </row>
    <row r="903" spans="1:3" x14ac:dyDescent="0.35">
      <c r="A903">
        <v>20125</v>
      </c>
      <c r="B903" t="s">
        <v>5</v>
      </c>
      <c r="C903" s="2">
        <v>44308.336894373213</v>
      </c>
    </row>
    <row r="904" spans="1:3" x14ac:dyDescent="0.35">
      <c r="A904">
        <v>20172</v>
      </c>
      <c r="B904" t="s">
        <v>2</v>
      </c>
      <c r="C904" s="2">
        <v>44316.206899501427</v>
      </c>
    </row>
    <row r="905" spans="1:3" x14ac:dyDescent="0.35">
      <c r="A905">
        <v>20196</v>
      </c>
      <c r="B905" t="s">
        <v>6</v>
      </c>
      <c r="C905" s="2">
        <v>44339.725525178066</v>
      </c>
    </row>
    <row r="906" spans="1:3" x14ac:dyDescent="0.35">
      <c r="A906">
        <v>20202</v>
      </c>
      <c r="B906" t="s">
        <v>6</v>
      </c>
      <c r="C906" s="2">
        <v>44309.509148290599</v>
      </c>
    </row>
    <row r="907" spans="1:3" x14ac:dyDescent="0.35">
      <c r="A907">
        <v>20229</v>
      </c>
      <c r="B907" t="s">
        <v>8</v>
      </c>
      <c r="C907" s="2">
        <v>44329.86859437322</v>
      </c>
    </row>
    <row r="908" spans="1:3" x14ac:dyDescent="0.35">
      <c r="A908">
        <v>20256</v>
      </c>
      <c r="B908" t="s">
        <v>10</v>
      </c>
      <c r="C908" s="2">
        <v>44295.217196901714</v>
      </c>
    </row>
    <row r="909" spans="1:3" x14ac:dyDescent="0.35">
      <c r="A909">
        <v>20281</v>
      </c>
      <c r="B909" t="s">
        <v>2</v>
      </c>
      <c r="C909" s="2">
        <v>44372.502902920234</v>
      </c>
    </row>
    <row r="910" spans="1:3" x14ac:dyDescent="0.35">
      <c r="A910">
        <v>20284</v>
      </c>
      <c r="B910" t="s">
        <v>7</v>
      </c>
      <c r="C910" s="2">
        <v>44316.275480056975</v>
      </c>
    </row>
    <row r="911" spans="1:3" x14ac:dyDescent="0.35">
      <c r="A911">
        <v>20285</v>
      </c>
      <c r="B911" t="s">
        <v>21</v>
      </c>
      <c r="C911" s="2">
        <v>44310.74214996439</v>
      </c>
    </row>
    <row r="912" spans="1:3" x14ac:dyDescent="0.35">
      <c r="A912">
        <v>20316</v>
      </c>
      <c r="B912" t="s">
        <v>7</v>
      </c>
      <c r="C912" s="2">
        <v>44321.247357122505</v>
      </c>
    </row>
    <row r="913" spans="1:3" x14ac:dyDescent="0.35">
      <c r="A913">
        <v>20407</v>
      </c>
      <c r="B913" t="s">
        <v>14</v>
      </c>
      <c r="C913" s="2">
        <v>44392.242528169518</v>
      </c>
    </row>
    <row r="914" spans="1:3" x14ac:dyDescent="0.35">
      <c r="A914">
        <v>20412</v>
      </c>
      <c r="B914" t="s">
        <v>3</v>
      </c>
      <c r="C914" s="2">
        <v>44345.495643981485</v>
      </c>
    </row>
    <row r="915" spans="1:3" x14ac:dyDescent="0.35">
      <c r="A915">
        <v>20414</v>
      </c>
      <c r="B915" t="s">
        <v>2</v>
      </c>
      <c r="C915" s="2">
        <v>44339.352975569804</v>
      </c>
    </row>
    <row r="916" spans="1:3" x14ac:dyDescent="0.35">
      <c r="A916">
        <v>20420</v>
      </c>
      <c r="B916" t="s">
        <v>5</v>
      </c>
      <c r="C916" s="2">
        <v>44289.334190242167</v>
      </c>
    </row>
    <row r="917" spans="1:3" x14ac:dyDescent="0.35">
      <c r="A917">
        <v>20441</v>
      </c>
      <c r="B917" t="s">
        <v>6</v>
      </c>
      <c r="C917" s="2">
        <v>44310.793828169517</v>
      </c>
    </row>
    <row r="918" spans="1:3" x14ac:dyDescent="0.35">
      <c r="A918">
        <v>20503</v>
      </c>
      <c r="B918" t="s">
        <v>19</v>
      </c>
      <c r="C918" s="2">
        <v>44376.345570975784</v>
      </c>
    </row>
    <row r="919" spans="1:3" x14ac:dyDescent="0.35">
      <c r="A919">
        <v>20562</v>
      </c>
      <c r="B919" t="s">
        <v>5</v>
      </c>
      <c r="C919" s="2">
        <v>44343.439513034187</v>
      </c>
    </row>
    <row r="920" spans="1:3" x14ac:dyDescent="0.35">
      <c r="A920">
        <v>20565</v>
      </c>
      <c r="B920" t="s">
        <v>2</v>
      </c>
      <c r="C920" s="2">
        <v>44342.583518198007</v>
      </c>
    </row>
    <row r="921" spans="1:3" x14ac:dyDescent="0.35">
      <c r="A921">
        <v>20570</v>
      </c>
      <c r="B921" t="s">
        <v>3</v>
      </c>
      <c r="C921" s="2">
        <v>44371.846906339029</v>
      </c>
    </row>
    <row r="922" spans="1:3" x14ac:dyDescent="0.35">
      <c r="A922">
        <v>20583</v>
      </c>
      <c r="B922" t="s">
        <v>2</v>
      </c>
      <c r="C922" s="2">
        <v>44336.805936039884</v>
      </c>
    </row>
    <row r="923" spans="1:3" x14ac:dyDescent="0.35">
      <c r="A923">
        <v>20599</v>
      </c>
      <c r="B923" t="s">
        <v>18</v>
      </c>
      <c r="C923" s="2">
        <v>44295.80011264245</v>
      </c>
    </row>
    <row r="924" spans="1:3" x14ac:dyDescent="0.35">
      <c r="A924">
        <v>20621</v>
      </c>
      <c r="B924" t="s">
        <v>2</v>
      </c>
      <c r="C924" s="2">
        <v>44317.415797578346</v>
      </c>
    </row>
    <row r="925" spans="1:3" x14ac:dyDescent="0.35">
      <c r="A925">
        <v>20637</v>
      </c>
      <c r="B925" t="s">
        <v>2</v>
      </c>
      <c r="C925" s="2">
        <v>44339.974263390315</v>
      </c>
    </row>
    <row r="926" spans="1:3" x14ac:dyDescent="0.35">
      <c r="A926">
        <v>20657</v>
      </c>
      <c r="B926" t="s">
        <v>2</v>
      </c>
      <c r="C926" s="2">
        <v>44299.782482799143</v>
      </c>
    </row>
    <row r="927" spans="1:3" x14ac:dyDescent="0.35">
      <c r="A927">
        <v>20673</v>
      </c>
      <c r="B927" t="s">
        <v>8</v>
      </c>
      <c r="C927" s="2">
        <v>44308.145756445869</v>
      </c>
    </row>
    <row r="928" spans="1:3" x14ac:dyDescent="0.35">
      <c r="A928">
        <v>20687</v>
      </c>
      <c r="B928" t="s">
        <v>2</v>
      </c>
      <c r="C928" s="2">
        <v>44371.960892913106</v>
      </c>
    </row>
    <row r="929" spans="1:3" x14ac:dyDescent="0.35">
      <c r="A929">
        <v>20688</v>
      </c>
      <c r="B929" t="s">
        <v>2</v>
      </c>
      <c r="C929" s="2">
        <v>44413.103786752137</v>
      </c>
    </row>
    <row r="930" spans="1:3" x14ac:dyDescent="0.35">
      <c r="A930">
        <v>20816</v>
      </c>
      <c r="B930" t="s">
        <v>5</v>
      </c>
      <c r="C930" s="2">
        <v>44342.891825142455</v>
      </c>
    </row>
    <row r="931" spans="1:3" x14ac:dyDescent="0.35">
      <c r="A931">
        <v>20830</v>
      </c>
      <c r="B931" t="s">
        <v>2</v>
      </c>
      <c r="C931" s="2">
        <v>44319.431770334762</v>
      </c>
    </row>
    <row r="932" spans="1:3" x14ac:dyDescent="0.35">
      <c r="A932">
        <v>20864</v>
      </c>
      <c r="B932" t="s">
        <v>10</v>
      </c>
      <c r="C932" s="2">
        <v>44349.404313069805</v>
      </c>
    </row>
    <row r="933" spans="1:3" x14ac:dyDescent="0.35">
      <c r="A933">
        <v>20873</v>
      </c>
      <c r="B933" t="s">
        <v>2</v>
      </c>
      <c r="C933" s="2">
        <v>44339.028733440173</v>
      </c>
    </row>
    <row r="934" spans="1:3" x14ac:dyDescent="0.35">
      <c r="A934">
        <v>20912</v>
      </c>
      <c r="B934" t="s">
        <v>5</v>
      </c>
      <c r="C934" s="2">
        <v>44345.034879059822</v>
      </c>
    </row>
    <row r="935" spans="1:3" x14ac:dyDescent="0.35">
      <c r="A935">
        <v>20924</v>
      </c>
      <c r="B935" t="s">
        <v>5</v>
      </c>
      <c r="C935" s="2">
        <v>44321.817819764954</v>
      </c>
    </row>
    <row r="936" spans="1:3" x14ac:dyDescent="0.35">
      <c r="A936">
        <v>20928</v>
      </c>
      <c r="B936" t="s">
        <v>5</v>
      </c>
      <c r="C936" s="2">
        <v>44308.276909615386</v>
      </c>
    </row>
    <row r="937" spans="1:3" x14ac:dyDescent="0.35">
      <c r="A937">
        <v>20933</v>
      </c>
      <c r="B937" t="s">
        <v>2</v>
      </c>
      <c r="C937" s="2">
        <v>44407.50403116097</v>
      </c>
    </row>
    <row r="938" spans="1:3" x14ac:dyDescent="0.35">
      <c r="A938">
        <v>20938</v>
      </c>
      <c r="B938" t="s">
        <v>5</v>
      </c>
      <c r="C938" s="2">
        <v>44318.917824180913</v>
      </c>
    </row>
    <row r="939" spans="1:3" x14ac:dyDescent="0.35">
      <c r="A939">
        <v>20945</v>
      </c>
      <c r="B939" t="s">
        <v>6</v>
      </c>
      <c r="C939" s="2">
        <v>44333.937121011397</v>
      </c>
    </row>
    <row r="940" spans="1:3" x14ac:dyDescent="0.35">
      <c r="A940">
        <v>20946</v>
      </c>
      <c r="B940" t="s">
        <v>5</v>
      </c>
      <c r="C940" s="2">
        <v>44339.731174465807</v>
      </c>
    </row>
    <row r="941" spans="1:3" x14ac:dyDescent="0.35">
      <c r="A941">
        <v>21003</v>
      </c>
      <c r="B941" t="s">
        <v>5</v>
      </c>
      <c r="C941" s="2">
        <v>44344.0875982906</v>
      </c>
    </row>
    <row r="942" spans="1:3" x14ac:dyDescent="0.35">
      <c r="A942">
        <v>21006</v>
      </c>
      <c r="B942" t="s">
        <v>2</v>
      </c>
      <c r="C942" s="2">
        <v>44336.758114743585</v>
      </c>
    </row>
    <row r="943" spans="1:3" x14ac:dyDescent="0.35">
      <c r="A943">
        <v>21015</v>
      </c>
      <c r="B943" t="s">
        <v>6</v>
      </c>
      <c r="C943" s="2">
        <v>44330.689523504268</v>
      </c>
    </row>
    <row r="944" spans="1:3" x14ac:dyDescent="0.35">
      <c r="A944">
        <v>21019</v>
      </c>
      <c r="B944" t="s">
        <v>3</v>
      </c>
      <c r="C944" s="2">
        <v>44293.312175605417</v>
      </c>
    </row>
    <row r="945" spans="1:3" x14ac:dyDescent="0.35">
      <c r="A945">
        <v>21020</v>
      </c>
      <c r="B945" t="s">
        <v>3</v>
      </c>
      <c r="C945" s="2">
        <v>44408.136840242165</v>
      </c>
    </row>
    <row r="946" spans="1:3" x14ac:dyDescent="0.35">
      <c r="A946">
        <v>21025</v>
      </c>
      <c r="B946" t="s">
        <v>2</v>
      </c>
      <c r="C946" s="2">
        <v>44301.686423326217</v>
      </c>
    </row>
    <row r="947" spans="1:3" x14ac:dyDescent="0.35">
      <c r="A947">
        <v>21084</v>
      </c>
      <c r="B947" t="s">
        <v>3</v>
      </c>
      <c r="C947" s="2">
        <v>44315.905529344731</v>
      </c>
    </row>
    <row r="948" spans="1:3" x14ac:dyDescent="0.35">
      <c r="A948">
        <v>21113</v>
      </c>
      <c r="B948" t="s">
        <v>2</v>
      </c>
      <c r="C948" s="2">
        <v>44345.359423326212</v>
      </c>
    </row>
    <row r="949" spans="1:3" x14ac:dyDescent="0.35">
      <c r="A949">
        <v>21129</v>
      </c>
      <c r="B949" t="s">
        <v>2</v>
      </c>
      <c r="C949" s="2">
        <v>44345.264710078351</v>
      </c>
    </row>
    <row r="950" spans="1:3" x14ac:dyDescent="0.35">
      <c r="A950">
        <v>21145</v>
      </c>
      <c r="B950" t="s">
        <v>5</v>
      </c>
      <c r="C950" s="2">
        <v>44316.021336039885</v>
      </c>
    </row>
    <row r="951" spans="1:3" x14ac:dyDescent="0.35">
      <c r="A951">
        <v>21171</v>
      </c>
      <c r="B951" t="s">
        <v>7</v>
      </c>
      <c r="C951" s="2">
        <v>44432.517</v>
      </c>
    </row>
    <row r="952" spans="1:3" x14ac:dyDescent="0.35">
      <c r="A952">
        <v>21172</v>
      </c>
      <c r="B952" t="s">
        <v>5</v>
      </c>
      <c r="C952" s="2">
        <v>44366.63668418803</v>
      </c>
    </row>
    <row r="953" spans="1:3" x14ac:dyDescent="0.35">
      <c r="A953">
        <v>21186</v>
      </c>
      <c r="B953" t="s">
        <v>2</v>
      </c>
      <c r="C953" s="2">
        <v>44311.596282549865</v>
      </c>
    </row>
    <row r="954" spans="1:3" x14ac:dyDescent="0.35">
      <c r="A954">
        <v>21217</v>
      </c>
      <c r="B954" t="s">
        <v>5</v>
      </c>
      <c r="C954" s="2">
        <v>44300.970999999998</v>
      </c>
    </row>
    <row r="955" spans="1:3" x14ac:dyDescent="0.35">
      <c r="A955">
        <v>21223</v>
      </c>
      <c r="B955" t="s">
        <v>7</v>
      </c>
      <c r="C955" s="2">
        <v>44286.602390883192</v>
      </c>
    </row>
    <row r="956" spans="1:3" x14ac:dyDescent="0.35">
      <c r="A956">
        <v>21250</v>
      </c>
      <c r="B956" t="s">
        <v>12</v>
      </c>
      <c r="C956" s="2">
        <v>44394.109765918802</v>
      </c>
    </row>
    <row r="957" spans="1:3" x14ac:dyDescent="0.35">
      <c r="A957">
        <v>21290</v>
      </c>
      <c r="B957" t="s">
        <v>5</v>
      </c>
      <c r="C957" s="2">
        <v>44291.000948326211</v>
      </c>
    </row>
    <row r="958" spans="1:3" x14ac:dyDescent="0.35">
      <c r="A958">
        <v>21293</v>
      </c>
      <c r="B958" t="s">
        <v>10</v>
      </c>
      <c r="C958" s="2">
        <v>44319.291954558401</v>
      </c>
    </row>
    <row r="959" spans="1:3" x14ac:dyDescent="0.35">
      <c r="A959">
        <v>21309</v>
      </c>
      <c r="B959" t="s">
        <v>3</v>
      </c>
      <c r="C959" s="2">
        <v>44309.727810363256</v>
      </c>
    </row>
    <row r="960" spans="1:3" x14ac:dyDescent="0.35">
      <c r="A960">
        <v>21310</v>
      </c>
      <c r="B960" t="s">
        <v>2</v>
      </c>
      <c r="C960" s="2">
        <v>44406.175159152423</v>
      </c>
    </row>
    <row r="961" spans="1:3" x14ac:dyDescent="0.35">
      <c r="A961">
        <v>21311</v>
      </c>
      <c r="B961" t="s">
        <v>2</v>
      </c>
      <c r="C961" s="2">
        <v>44299.25100452279</v>
      </c>
    </row>
    <row r="962" spans="1:3" x14ac:dyDescent="0.35">
      <c r="A962">
        <v>21338</v>
      </c>
      <c r="B962" t="s">
        <v>2</v>
      </c>
      <c r="C962" s="2">
        <v>44383.719559864672</v>
      </c>
    </row>
    <row r="963" spans="1:3" x14ac:dyDescent="0.35">
      <c r="A963">
        <v>21340</v>
      </c>
      <c r="B963" t="s">
        <v>7</v>
      </c>
      <c r="C963" s="2">
        <v>44313.288580056978</v>
      </c>
    </row>
    <row r="964" spans="1:3" x14ac:dyDescent="0.35">
      <c r="A964">
        <v>21344</v>
      </c>
      <c r="B964" t="s">
        <v>2</v>
      </c>
      <c r="C964" s="2">
        <v>44349.677258938747</v>
      </c>
    </row>
    <row r="965" spans="1:3" x14ac:dyDescent="0.35">
      <c r="A965">
        <v>21391</v>
      </c>
      <c r="B965" t="s">
        <v>17</v>
      </c>
      <c r="C965" s="2">
        <v>44344.957665883194</v>
      </c>
    </row>
    <row r="966" spans="1:3" x14ac:dyDescent="0.35">
      <c r="A966">
        <v>21416</v>
      </c>
      <c r="B966" t="s">
        <v>2</v>
      </c>
      <c r="C966" s="2">
        <v>44342.088915918808</v>
      </c>
    </row>
    <row r="967" spans="1:3" x14ac:dyDescent="0.35">
      <c r="A967">
        <v>21443</v>
      </c>
      <c r="B967" t="s">
        <v>7</v>
      </c>
      <c r="C967" s="2">
        <v>44365.76922731482</v>
      </c>
    </row>
    <row r="968" spans="1:3" x14ac:dyDescent="0.35">
      <c r="A968">
        <v>21446</v>
      </c>
      <c r="B968" t="s">
        <v>2</v>
      </c>
      <c r="C968" s="2">
        <v>44375.723361502853</v>
      </c>
    </row>
    <row r="969" spans="1:3" x14ac:dyDescent="0.35">
      <c r="A969">
        <v>21507</v>
      </c>
      <c r="B969" t="s">
        <v>3</v>
      </c>
      <c r="C969" s="2">
        <v>44288.142311253563</v>
      </c>
    </row>
    <row r="970" spans="1:3" x14ac:dyDescent="0.35">
      <c r="A970">
        <v>21570</v>
      </c>
      <c r="B970" t="s">
        <v>5</v>
      </c>
      <c r="C970" s="2">
        <v>44374.101370334756</v>
      </c>
    </row>
    <row r="971" spans="1:3" x14ac:dyDescent="0.35">
      <c r="A971">
        <v>21583</v>
      </c>
      <c r="B971" t="s">
        <v>5</v>
      </c>
      <c r="C971" s="2">
        <v>44315.128740242166</v>
      </c>
    </row>
    <row r="972" spans="1:3" x14ac:dyDescent="0.35">
      <c r="A972">
        <v>21604</v>
      </c>
      <c r="B972" t="s">
        <v>3</v>
      </c>
      <c r="C972" s="2">
        <v>44303.062843482905</v>
      </c>
    </row>
    <row r="973" spans="1:3" x14ac:dyDescent="0.35">
      <c r="A973">
        <v>21610</v>
      </c>
      <c r="B973" t="s">
        <v>10</v>
      </c>
      <c r="C973" s="2">
        <v>44373.76528230057</v>
      </c>
    </row>
    <row r="974" spans="1:3" x14ac:dyDescent="0.35">
      <c r="A974">
        <v>21612</v>
      </c>
      <c r="B974" t="s">
        <v>3</v>
      </c>
      <c r="C974" s="2">
        <v>44318.987000000001</v>
      </c>
    </row>
    <row r="975" spans="1:3" x14ac:dyDescent="0.35">
      <c r="A975">
        <v>21624</v>
      </c>
      <c r="B975" t="s">
        <v>3</v>
      </c>
      <c r="C975" s="2">
        <v>44344.678939992882</v>
      </c>
    </row>
    <row r="976" spans="1:3" x14ac:dyDescent="0.35">
      <c r="A976">
        <v>21628</v>
      </c>
      <c r="B976" t="s">
        <v>2</v>
      </c>
      <c r="C976" s="2">
        <v>44382.594068447295</v>
      </c>
    </row>
    <row r="977" spans="1:3" x14ac:dyDescent="0.35">
      <c r="A977">
        <v>21669</v>
      </c>
      <c r="B977" t="s">
        <v>3</v>
      </c>
      <c r="C977" s="2">
        <v>44410.065999999999</v>
      </c>
    </row>
    <row r="978" spans="1:3" x14ac:dyDescent="0.35">
      <c r="A978">
        <v>21686</v>
      </c>
      <c r="B978" t="s">
        <v>2</v>
      </c>
      <c r="C978" s="2">
        <v>44371.823523539882</v>
      </c>
    </row>
    <row r="979" spans="1:3" x14ac:dyDescent="0.35">
      <c r="A979">
        <v>21730</v>
      </c>
      <c r="B979" t="s">
        <v>5</v>
      </c>
      <c r="C979" s="2">
        <v>44307.958324252133</v>
      </c>
    </row>
    <row r="980" spans="1:3" x14ac:dyDescent="0.35">
      <c r="A980">
        <v>21792</v>
      </c>
      <c r="B980" t="s">
        <v>10</v>
      </c>
      <c r="C980" s="2">
        <v>44307.042982763531</v>
      </c>
    </row>
    <row r="981" spans="1:3" x14ac:dyDescent="0.35">
      <c r="A981">
        <v>21822</v>
      </c>
      <c r="B981" t="s">
        <v>2</v>
      </c>
      <c r="C981" s="2">
        <v>44314.667450213681</v>
      </c>
    </row>
    <row r="982" spans="1:3" x14ac:dyDescent="0.35">
      <c r="A982">
        <v>21833</v>
      </c>
      <c r="B982" t="s">
        <v>13</v>
      </c>
      <c r="C982" s="2">
        <v>44366.411769871796</v>
      </c>
    </row>
    <row r="983" spans="1:3" x14ac:dyDescent="0.35">
      <c r="A983">
        <v>21845</v>
      </c>
      <c r="B983" t="s">
        <v>5</v>
      </c>
      <c r="C983" s="2">
        <v>44344.058259686608</v>
      </c>
    </row>
    <row r="984" spans="1:3" x14ac:dyDescent="0.35">
      <c r="A984">
        <v>21859</v>
      </c>
      <c r="B984" t="s">
        <v>2</v>
      </c>
      <c r="C984" s="2">
        <v>44315.762035042731</v>
      </c>
    </row>
    <row r="985" spans="1:3" x14ac:dyDescent="0.35">
      <c r="A985">
        <v>21876</v>
      </c>
      <c r="B985" t="s">
        <v>2</v>
      </c>
      <c r="C985" s="2">
        <v>44371.449061253566</v>
      </c>
    </row>
    <row r="986" spans="1:3" x14ac:dyDescent="0.35">
      <c r="A986">
        <v>21901</v>
      </c>
      <c r="B986" t="s">
        <v>2</v>
      </c>
      <c r="C986" s="2">
        <v>44373.987460363249</v>
      </c>
    </row>
    <row r="987" spans="1:3" x14ac:dyDescent="0.35">
      <c r="A987">
        <v>21910</v>
      </c>
      <c r="B987" t="s">
        <v>5</v>
      </c>
      <c r="C987" s="2">
        <v>44341.618155911681</v>
      </c>
    </row>
    <row r="988" spans="1:3" x14ac:dyDescent="0.35">
      <c r="A988">
        <v>21959</v>
      </c>
      <c r="B988" t="s">
        <v>5</v>
      </c>
      <c r="C988" s="2">
        <v>44391.824754344729</v>
      </c>
    </row>
    <row r="989" spans="1:3" x14ac:dyDescent="0.35">
      <c r="A989">
        <v>21966</v>
      </c>
      <c r="B989" t="s">
        <v>16</v>
      </c>
      <c r="C989" s="2">
        <v>44372.158281588323</v>
      </c>
    </row>
    <row r="990" spans="1:3" x14ac:dyDescent="0.35">
      <c r="A990">
        <v>21967</v>
      </c>
      <c r="B990" t="s">
        <v>2</v>
      </c>
      <c r="C990" s="2">
        <v>44321.983452029919</v>
      </c>
    </row>
    <row r="991" spans="1:3" x14ac:dyDescent="0.35">
      <c r="A991">
        <v>21982</v>
      </c>
      <c r="B991" t="s">
        <v>3</v>
      </c>
      <c r="C991" s="2">
        <v>44388.103317806272</v>
      </c>
    </row>
    <row r="992" spans="1:3" x14ac:dyDescent="0.35">
      <c r="A992">
        <v>22010</v>
      </c>
      <c r="B992" t="s">
        <v>2</v>
      </c>
      <c r="C992" s="2">
        <v>44316.906950641031</v>
      </c>
    </row>
    <row r="993" spans="1:3" x14ac:dyDescent="0.35">
      <c r="A993">
        <v>22014</v>
      </c>
      <c r="B993" t="s">
        <v>8</v>
      </c>
      <c r="C993" s="2">
        <v>44374.899927742168</v>
      </c>
    </row>
    <row r="994" spans="1:3" x14ac:dyDescent="0.35">
      <c r="A994">
        <v>22048</v>
      </c>
      <c r="B994" t="s">
        <v>5</v>
      </c>
      <c r="C994" s="2">
        <v>44390.613762179484</v>
      </c>
    </row>
    <row r="995" spans="1:3" x14ac:dyDescent="0.35">
      <c r="A995">
        <v>22064</v>
      </c>
      <c r="B995" t="s">
        <v>20</v>
      </c>
      <c r="C995" s="2">
        <v>44340.494438603986</v>
      </c>
    </row>
    <row r="996" spans="1:3" x14ac:dyDescent="0.35">
      <c r="A996">
        <v>22074</v>
      </c>
      <c r="B996" t="s">
        <v>2</v>
      </c>
      <c r="C996" s="2">
        <v>44303.313505448714</v>
      </c>
    </row>
    <row r="997" spans="1:3" x14ac:dyDescent="0.35">
      <c r="A997">
        <v>22085</v>
      </c>
      <c r="B997" t="s">
        <v>2</v>
      </c>
      <c r="C997" s="2">
        <v>44308.991723504274</v>
      </c>
    </row>
    <row r="998" spans="1:3" x14ac:dyDescent="0.35">
      <c r="A998">
        <v>22086</v>
      </c>
      <c r="B998" t="s">
        <v>20</v>
      </c>
      <c r="C998" s="2">
        <v>44394.617447863253</v>
      </c>
    </row>
    <row r="999" spans="1:3" x14ac:dyDescent="0.35">
      <c r="A999">
        <v>22109</v>
      </c>
      <c r="B999" t="s">
        <v>7</v>
      </c>
      <c r="C999" s="2">
        <v>44304.674963354701</v>
      </c>
    </row>
    <row r="1000" spans="1:3" x14ac:dyDescent="0.35">
      <c r="A1000">
        <v>22144</v>
      </c>
      <c r="B1000" t="s">
        <v>7</v>
      </c>
      <c r="C1000" s="2">
        <v>44313.974364743583</v>
      </c>
    </row>
    <row r="1001" spans="1:3" x14ac:dyDescent="0.35">
      <c r="A1001">
        <v>22158</v>
      </c>
      <c r="B1001" t="s">
        <v>9</v>
      </c>
      <c r="C1001" s="2">
        <v>44303.143378383189</v>
      </c>
    </row>
    <row r="1002" spans="1:3" x14ac:dyDescent="0.35">
      <c r="A1002">
        <v>22182</v>
      </c>
      <c r="B1002" t="s">
        <v>2</v>
      </c>
      <c r="C1002" s="2">
        <v>44351.242793019941</v>
      </c>
    </row>
    <row r="1003" spans="1:3" x14ac:dyDescent="0.35">
      <c r="A1003">
        <v>22212</v>
      </c>
      <c r="B1003" t="s">
        <v>5</v>
      </c>
      <c r="C1003" s="2">
        <v>44370.760658653846</v>
      </c>
    </row>
    <row r="1004" spans="1:3" x14ac:dyDescent="0.35">
      <c r="A1004">
        <v>22213</v>
      </c>
      <c r="B1004" t="s">
        <v>3</v>
      </c>
      <c r="C1004" s="2">
        <v>44329.979702670935</v>
      </c>
    </row>
    <row r="1005" spans="1:3" x14ac:dyDescent="0.35">
      <c r="A1005">
        <v>22225</v>
      </c>
      <c r="B1005" t="s">
        <v>5</v>
      </c>
      <c r="C1005" s="2">
        <v>44308.050828205123</v>
      </c>
    </row>
    <row r="1006" spans="1:3" x14ac:dyDescent="0.35">
      <c r="A1006">
        <v>22298</v>
      </c>
      <c r="B1006" t="s">
        <v>3</v>
      </c>
      <c r="C1006" s="2">
        <v>44300.932800178067</v>
      </c>
    </row>
    <row r="1007" spans="1:3" x14ac:dyDescent="0.35">
      <c r="A1007">
        <v>22316</v>
      </c>
      <c r="B1007" t="s">
        <v>2</v>
      </c>
      <c r="C1007" s="2">
        <v>44344.812899501427</v>
      </c>
    </row>
    <row r="1008" spans="1:3" x14ac:dyDescent="0.35">
      <c r="A1008">
        <v>22323</v>
      </c>
      <c r="B1008" t="s">
        <v>9</v>
      </c>
      <c r="C1008" s="2">
        <v>44379.095911930199</v>
      </c>
    </row>
    <row r="1009" spans="1:3" x14ac:dyDescent="0.35">
      <c r="A1009">
        <v>22336</v>
      </c>
      <c r="B1009" t="s">
        <v>5</v>
      </c>
      <c r="C1009" s="2">
        <v>44371.012738532765</v>
      </c>
    </row>
    <row r="1010" spans="1:3" x14ac:dyDescent="0.35">
      <c r="A1010">
        <v>22368</v>
      </c>
      <c r="B1010" t="s">
        <v>3</v>
      </c>
      <c r="C1010" s="2">
        <v>44306.397819123937</v>
      </c>
    </row>
    <row r="1011" spans="1:3" x14ac:dyDescent="0.35">
      <c r="A1011">
        <v>22412</v>
      </c>
      <c r="B1011" t="s">
        <v>7</v>
      </c>
      <c r="C1011" s="2">
        <v>44321.584299679489</v>
      </c>
    </row>
    <row r="1012" spans="1:3" x14ac:dyDescent="0.35">
      <c r="A1012">
        <v>22423</v>
      </c>
      <c r="B1012" t="s">
        <v>2</v>
      </c>
      <c r="C1012" s="2">
        <v>44328.578667521368</v>
      </c>
    </row>
    <row r="1013" spans="1:3" x14ac:dyDescent="0.35">
      <c r="A1013">
        <v>22425</v>
      </c>
      <c r="B1013" t="s">
        <v>3</v>
      </c>
      <c r="C1013" s="2">
        <v>44347.996842699431</v>
      </c>
    </row>
    <row r="1014" spans="1:3" x14ac:dyDescent="0.35">
      <c r="A1014">
        <v>22461</v>
      </c>
      <c r="B1014" t="s">
        <v>2</v>
      </c>
      <c r="C1014" s="2">
        <v>44340.990674038461</v>
      </c>
    </row>
    <row r="1015" spans="1:3" x14ac:dyDescent="0.35">
      <c r="A1015">
        <v>22517</v>
      </c>
      <c r="B1015" t="s">
        <v>2</v>
      </c>
      <c r="C1015" s="2">
        <v>44371.861357015674</v>
      </c>
    </row>
    <row r="1016" spans="1:3" x14ac:dyDescent="0.35">
      <c r="A1016">
        <v>22520</v>
      </c>
      <c r="B1016" t="s">
        <v>2</v>
      </c>
      <c r="C1016" s="2">
        <v>44368.277593945866</v>
      </c>
    </row>
    <row r="1017" spans="1:3" x14ac:dyDescent="0.35">
      <c r="A1017">
        <v>22549</v>
      </c>
      <c r="B1017" t="s">
        <v>5</v>
      </c>
      <c r="C1017" s="2">
        <v>44345.649023148151</v>
      </c>
    </row>
    <row r="1018" spans="1:3" x14ac:dyDescent="0.35">
      <c r="A1018">
        <v>22573</v>
      </c>
      <c r="B1018" t="s">
        <v>2</v>
      </c>
      <c r="C1018" s="2">
        <v>44307.869625641026</v>
      </c>
    </row>
    <row r="1019" spans="1:3" x14ac:dyDescent="0.35">
      <c r="A1019">
        <v>22587</v>
      </c>
      <c r="B1019" t="s">
        <v>5</v>
      </c>
      <c r="C1019" s="2">
        <v>44372.105382763533</v>
      </c>
    </row>
    <row r="1020" spans="1:3" x14ac:dyDescent="0.35">
      <c r="A1020">
        <v>22640</v>
      </c>
      <c r="B1020" t="s">
        <v>18</v>
      </c>
      <c r="C1020" s="2">
        <v>44303.998139209398</v>
      </c>
    </row>
    <row r="1021" spans="1:3" x14ac:dyDescent="0.35">
      <c r="A1021">
        <v>22654</v>
      </c>
      <c r="B1021" t="s">
        <v>10</v>
      </c>
      <c r="C1021" s="2">
        <v>44343.819453347583</v>
      </c>
    </row>
    <row r="1022" spans="1:3" x14ac:dyDescent="0.35">
      <c r="A1022">
        <v>22656</v>
      </c>
      <c r="B1022" t="s">
        <v>5</v>
      </c>
      <c r="C1022" s="2">
        <v>44318.559381623934</v>
      </c>
    </row>
    <row r="1023" spans="1:3" x14ac:dyDescent="0.35">
      <c r="A1023">
        <v>22755</v>
      </c>
      <c r="B1023" t="s">
        <v>3</v>
      </c>
      <c r="C1023" s="2">
        <v>44373.67</v>
      </c>
    </row>
    <row r="1024" spans="1:3" x14ac:dyDescent="0.35">
      <c r="A1024">
        <v>22796</v>
      </c>
      <c r="B1024" t="s">
        <v>7</v>
      </c>
      <c r="C1024" s="2">
        <v>44355.235353846154</v>
      </c>
    </row>
    <row r="1025" spans="1:3" x14ac:dyDescent="0.35">
      <c r="A1025">
        <v>22800</v>
      </c>
      <c r="B1025" t="s">
        <v>5</v>
      </c>
      <c r="C1025" s="2">
        <v>44312.006079273509</v>
      </c>
    </row>
    <row r="1026" spans="1:3" x14ac:dyDescent="0.35">
      <c r="A1026">
        <v>22882</v>
      </c>
      <c r="B1026" t="s">
        <v>2</v>
      </c>
      <c r="C1026" s="2">
        <v>44379.944150391733</v>
      </c>
    </row>
    <row r="1027" spans="1:3" x14ac:dyDescent="0.35">
      <c r="A1027">
        <v>22950</v>
      </c>
      <c r="B1027" t="s">
        <v>2</v>
      </c>
      <c r="C1027" s="2">
        <v>44296.244551282049</v>
      </c>
    </row>
    <row r="1028" spans="1:3" x14ac:dyDescent="0.35">
      <c r="A1028">
        <v>22952</v>
      </c>
      <c r="B1028" t="s">
        <v>12</v>
      </c>
      <c r="C1028" s="2">
        <v>44343.523511752144</v>
      </c>
    </row>
    <row r="1029" spans="1:3" x14ac:dyDescent="0.35">
      <c r="A1029">
        <v>22960</v>
      </c>
      <c r="B1029" t="s">
        <v>12</v>
      </c>
      <c r="C1029" s="2">
        <v>44313.815216844734</v>
      </c>
    </row>
    <row r="1030" spans="1:3" x14ac:dyDescent="0.35">
      <c r="A1030">
        <v>22993</v>
      </c>
      <c r="B1030" t="s">
        <v>5</v>
      </c>
      <c r="C1030" s="2">
        <v>44374.049071260684</v>
      </c>
    </row>
    <row r="1031" spans="1:3" x14ac:dyDescent="0.35">
      <c r="A1031">
        <v>23007</v>
      </c>
      <c r="B1031" t="s">
        <v>2</v>
      </c>
      <c r="C1031" s="2">
        <v>44309.819025641031</v>
      </c>
    </row>
    <row r="1032" spans="1:3" x14ac:dyDescent="0.35">
      <c r="A1032">
        <v>23008</v>
      </c>
      <c r="B1032" t="s">
        <v>17</v>
      </c>
      <c r="C1032" s="2">
        <v>44305.446067094017</v>
      </c>
    </row>
    <row r="1033" spans="1:3" x14ac:dyDescent="0.35">
      <c r="A1033">
        <v>23063</v>
      </c>
      <c r="B1033" t="s">
        <v>2</v>
      </c>
      <c r="C1033" s="2">
        <v>44403.540152528498</v>
      </c>
    </row>
    <row r="1034" spans="1:3" x14ac:dyDescent="0.35">
      <c r="A1034">
        <v>23099</v>
      </c>
      <c r="B1034" t="s">
        <v>2</v>
      </c>
      <c r="C1034" s="2">
        <v>44397.200399180911</v>
      </c>
    </row>
    <row r="1035" spans="1:3" x14ac:dyDescent="0.35">
      <c r="A1035">
        <v>23107</v>
      </c>
      <c r="B1035" t="s">
        <v>12</v>
      </c>
      <c r="C1035" s="2">
        <v>44347.141686787749</v>
      </c>
    </row>
    <row r="1036" spans="1:3" x14ac:dyDescent="0.35">
      <c r="A1036">
        <v>23131</v>
      </c>
      <c r="B1036" t="s">
        <v>7</v>
      </c>
      <c r="C1036" s="2">
        <v>44396.416258475787</v>
      </c>
    </row>
    <row r="1037" spans="1:3" x14ac:dyDescent="0.35">
      <c r="A1037">
        <v>23182</v>
      </c>
      <c r="B1037" t="s">
        <v>3</v>
      </c>
      <c r="C1037" s="2">
        <v>44393.140125890313</v>
      </c>
    </row>
    <row r="1038" spans="1:3" x14ac:dyDescent="0.35">
      <c r="A1038">
        <v>23208</v>
      </c>
      <c r="B1038" t="s">
        <v>5</v>
      </c>
      <c r="C1038" s="2">
        <v>44412.30727172365</v>
      </c>
    </row>
    <row r="1039" spans="1:3" x14ac:dyDescent="0.35">
      <c r="A1039">
        <v>23213</v>
      </c>
      <c r="B1039" t="s">
        <v>5</v>
      </c>
      <c r="C1039" s="2">
        <v>44343.924002955842</v>
      </c>
    </row>
    <row r="1040" spans="1:3" x14ac:dyDescent="0.35">
      <c r="A1040">
        <v>23229</v>
      </c>
      <c r="B1040" t="s">
        <v>2</v>
      </c>
      <c r="C1040" s="2">
        <v>44358.538080021368</v>
      </c>
    </row>
    <row r="1041" spans="1:3" x14ac:dyDescent="0.35">
      <c r="A1041">
        <v>23233</v>
      </c>
      <c r="B1041" t="s">
        <v>2</v>
      </c>
      <c r="C1041" s="2">
        <v>44375.689658725074</v>
      </c>
    </row>
    <row r="1042" spans="1:3" x14ac:dyDescent="0.35">
      <c r="A1042">
        <v>23278</v>
      </c>
      <c r="B1042" t="s">
        <v>13</v>
      </c>
      <c r="C1042" s="2">
        <v>44312.771027955838</v>
      </c>
    </row>
    <row r="1043" spans="1:3" x14ac:dyDescent="0.35">
      <c r="A1043">
        <v>23295</v>
      </c>
      <c r="B1043" t="s">
        <v>3</v>
      </c>
      <c r="C1043" s="2">
        <v>44373.01441755698</v>
      </c>
    </row>
    <row r="1044" spans="1:3" x14ac:dyDescent="0.35">
      <c r="A1044">
        <v>23451</v>
      </c>
      <c r="B1044" t="s">
        <v>7</v>
      </c>
      <c r="C1044" s="2">
        <v>44303.752600142456</v>
      </c>
    </row>
    <row r="1045" spans="1:3" x14ac:dyDescent="0.35">
      <c r="A1045">
        <v>23488</v>
      </c>
      <c r="B1045" t="s">
        <v>5</v>
      </c>
      <c r="C1045" s="2">
        <v>44309.416403668089</v>
      </c>
    </row>
    <row r="1046" spans="1:3" x14ac:dyDescent="0.35">
      <c r="A1046">
        <v>23494</v>
      </c>
      <c r="B1046" t="s">
        <v>5</v>
      </c>
      <c r="C1046" s="2">
        <v>44303.476836965812</v>
      </c>
    </row>
    <row r="1047" spans="1:3" x14ac:dyDescent="0.35">
      <c r="A1047">
        <v>23495</v>
      </c>
      <c r="B1047" t="s">
        <v>3</v>
      </c>
      <c r="C1047" s="2">
        <v>44312.523561716531</v>
      </c>
    </row>
    <row r="1048" spans="1:3" x14ac:dyDescent="0.35">
      <c r="A1048">
        <v>23497</v>
      </c>
      <c r="B1048" t="s">
        <v>7</v>
      </c>
      <c r="C1048" s="2">
        <v>44307.714374928772</v>
      </c>
    </row>
    <row r="1049" spans="1:3" x14ac:dyDescent="0.35">
      <c r="A1049">
        <v>23508</v>
      </c>
      <c r="B1049" t="s">
        <v>2</v>
      </c>
      <c r="C1049" s="2">
        <v>44375.166907834755</v>
      </c>
    </row>
    <row r="1050" spans="1:3" x14ac:dyDescent="0.35">
      <c r="A1050">
        <v>23513</v>
      </c>
      <c r="B1050" t="s">
        <v>6</v>
      </c>
      <c r="C1050" s="2">
        <v>44373.531000000003</v>
      </c>
    </row>
    <row r="1051" spans="1:3" x14ac:dyDescent="0.35">
      <c r="A1051">
        <v>23517</v>
      </c>
      <c r="B1051" t="s">
        <v>2</v>
      </c>
      <c r="C1051" s="2">
        <v>44373.418229522795</v>
      </c>
    </row>
    <row r="1052" spans="1:3" x14ac:dyDescent="0.35">
      <c r="A1052">
        <v>23569</v>
      </c>
      <c r="B1052" t="s">
        <v>17</v>
      </c>
      <c r="C1052" s="2">
        <v>44291.978946367526</v>
      </c>
    </row>
    <row r="1053" spans="1:3" x14ac:dyDescent="0.35">
      <c r="A1053">
        <v>23657</v>
      </c>
      <c r="B1053" t="s">
        <v>2</v>
      </c>
      <c r="C1053" s="2">
        <v>44299.334506374638</v>
      </c>
    </row>
    <row r="1054" spans="1:3" x14ac:dyDescent="0.35">
      <c r="A1054">
        <v>23674</v>
      </c>
      <c r="B1054" t="s">
        <v>20</v>
      </c>
      <c r="C1054" s="2">
        <v>44303.571248112537</v>
      </c>
    </row>
    <row r="1055" spans="1:3" x14ac:dyDescent="0.35">
      <c r="A1055">
        <v>23698</v>
      </c>
      <c r="B1055" t="s">
        <v>5</v>
      </c>
      <c r="C1055" s="2">
        <v>44375.919185363251</v>
      </c>
    </row>
    <row r="1056" spans="1:3" x14ac:dyDescent="0.35">
      <c r="A1056">
        <v>23720</v>
      </c>
      <c r="B1056" t="s">
        <v>7</v>
      </c>
      <c r="C1056" s="2">
        <v>44309.033510826215</v>
      </c>
    </row>
    <row r="1057" spans="1:3" x14ac:dyDescent="0.35">
      <c r="A1057">
        <v>23735</v>
      </c>
      <c r="B1057" t="s">
        <v>9</v>
      </c>
      <c r="C1057" s="2">
        <v>44287.120121723645</v>
      </c>
    </row>
    <row r="1058" spans="1:3" x14ac:dyDescent="0.35">
      <c r="A1058">
        <v>23796</v>
      </c>
      <c r="B1058" t="s">
        <v>7</v>
      </c>
      <c r="C1058" s="2">
        <v>44342.358661538456</v>
      </c>
    </row>
    <row r="1059" spans="1:3" x14ac:dyDescent="0.35">
      <c r="A1059">
        <v>23813</v>
      </c>
      <c r="B1059" t="s">
        <v>5</v>
      </c>
      <c r="C1059" s="2">
        <v>44376.983875641032</v>
      </c>
    </row>
    <row r="1060" spans="1:3" x14ac:dyDescent="0.35">
      <c r="A1060">
        <v>23818</v>
      </c>
      <c r="B1060" t="s">
        <v>9</v>
      </c>
      <c r="C1060" s="2">
        <v>44345.403161787748</v>
      </c>
    </row>
    <row r="1061" spans="1:3" x14ac:dyDescent="0.35">
      <c r="A1061">
        <v>23823</v>
      </c>
      <c r="B1061" t="s">
        <v>2</v>
      </c>
      <c r="C1061" s="2">
        <v>44316.379048112532</v>
      </c>
    </row>
    <row r="1062" spans="1:3" x14ac:dyDescent="0.35">
      <c r="A1062">
        <v>23862</v>
      </c>
      <c r="B1062" t="s">
        <v>2</v>
      </c>
      <c r="C1062" s="2">
        <v>44297.562185327639</v>
      </c>
    </row>
    <row r="1063" spans="1:3" x14ac:dyDescent="0.35">
      <c r="A1063">
        <v>23910</v>
      </c>
      <c r="B1063" t="s">
        <v>5</v>
      </c>
      <c r="C1063" s="2">
        <v>44320.414558974357</v>
      </c>
    </row>
    <row r="1064" spans="1:3" x14ac:dyDescent="0.35">
      <c r="A1064">
        <v>23982</v>
      </c>
      <c r="B1064" t="s">
        <v>3</v>
      </c>
      <c r="C1064" s="2">
        <v>44373.79995202992</v>
      </c>
    </row>
    <row r="1065" spans="1:3" x14ac:dyDescent="0.35">
      <c r="A1065">
        <v>23990</v>
      </c>
      <c r="B1065" t="s">
        <v>7</v>
      </c>
      <c r="C1065" s="2">
        <v>44343.528247364673</v>
      </c>
    </row>
    <row r="1066" spans="1:3" x14ac:dyDescent="0.35">
      <c r="A1066">
        <v>24008</v>
      </c>
      <c r="B1066" t="s">
        <v>5</v>
      </c>
      <c r="C1066" s="2">
        <v>44309.499367485754</v>
      </c>
    </row>
    <row r="1067" spans="1:3" x14ac:dyDescent="0.35">
      <c r="A1067">
        <v>24017</v>
      </c>
      <c r="B1067" t="s">
        <v>5</v>
      </c>
      <c r="C1067" s="2">
        <v>44314.831700178067</v>
      </c>
    </row>
    <row r="1068" spans="1:3" x14ac:dyDescent="0.35">
      <c r="A1068">
        <v>24022</v>
      </c>
      <c r="B1068" t="s">
        <v>11</v>
      </c>
      <c r="C1068" s="2">
        <v>44374.675759223646</v>
      </c>
    </row>
    <row r="1069" spans="1:3" x14ac:dyDescent="0.35">
      <c r="A1069">
        <v>24028</v>
      </c>
      <c r="B1069" t="s">
        <v>2</v>
      </c>
      <c r="C1069" s="2">
        <v>44295.801490954414</v>
      </c>
    </row>
    <row r="1070" spans="1:3" x14ac:dyDescent="0.35">
      <c r="A1070">
        <v>24038</v>
      </c>
      <c r="B1070" t="s">
        <v>22</v>
      </c>
      <c r="C1070" s="2">
        <v>44394.514005733625</v>
      </c>
    </row>
    <row r="1071" spans="1:3" x14ac:dyDescent="0.35">
      <c r="A1071">
        <v>24071</v>
      </c>
      <c r="B1071" t="s">
        <v>5</v>
      </c>
      <c r="C1071" s="2">
        <v>44411.688328205128</v>
      </c>
    </row>
    <row r="1072" spans="1:3" x14ac:dyDescent="0.35">
      <c r="A1072">
        <v>24125</v>
      </c>
      <c r="B1072" t="s">
        <v>5</v>
      </c>
      <c r="C1072" s="2">
        <v>44313.00243675214</v>
      </c>
    </row>
    <row r="1073" spans="1:3" x14ac:dyDescent="0.35">
      <c r="A1073">
        <v>24183</v>
      </c>
      <c r="B1073" t="s">
        <v>2</v>
      </c>
      <c r="C1073" s="2">
        <v>44340.89345641026</v>
      </c>
    </row>
    <row r="1074" spans="1:3" x14ac:dyDescent="0.35">
      <c r="A1074">
        <v>24187</v>
      </c>
      <c r="B1074" t="s">
        <v>5</v>
      </c>
      <c r="C1074" s="2">
        <v>44354.88864665242</v>
      </c>
    </row>
    <row r="1075" spans="1:3" x14ac:dyDescent="0.35">
      <c r="A1075">
        <v>24196</v>
      </c>
      <c r="B1075" t="s">
        <v>3</v>
      </c>
      <c r="C1075" s="2">
        <v>44342.180570334756</v>
      </c>
    </row>
    <row r="1076" spans="1:3" x14ac:dyDescent="0.35">
      <c r="A1076">
        <v>24198</v>
      </c>
      <c r="B1076" t="s">
        <v>5</v>
      </c>
      <c r="C1076" s="2">
        <v>44343.764957158121</v>
      </c>
    </row>
    <row r="1077" spans="1:3" x14ac:dyDescent="0.35">
      <c r="A1077">
        <v>24209</v>
      </c>
      <c r="B1077" t="s">
        <v>2</v>
      </c>
      <c r="C1077" s="2">
        <v>44310.458669408828</v>
      </c>
    </row>
    <row r="1078" spans="1:3" x14ac:dyDescent="0.35">
      <c r="A1078">
        <v>24210</v>
      </c>
      <c r="B1078" t="s">
        <v>5</v>
      </c>
      <c r="C1078" s="2">
        <v>44310.713799964382</v>
      </c>
    </row>
    <row r="1079" spans="1:3" x14ac:dyDescent="0.35">
      <c r="A1079">
        <v>24224</v>
      </c>
      <c r="B1079" t="s">
        <v>2</v>
      </c>
      <c r="C1079" s="2">
        <v>44342.281517948715</v>
      </c>
    </row>
    <row r="1080" spans="1:3" x14ac:dyDescent="0.35">
      <c r="A1080">
        <v>24243</v>
      </c>
      <c r="B1080" t="s">
        <v>2</v>
      </c>
      <c r="C1080" s="2">
        <v>44344.721930270658</v>
      </c>
    </row>
    <row r="1081" spans="1:3" x14ac:dyDescent="0.35">
      <c r="A1081">
        <v>24265</v>
      </c>
      <c r="B1081" t="s">
        <v>8</v>
      </c>
      <c r="C1081" s="2">
        <v>44366.281556196584</v>
      </c>
    </row>
    <row r="1082" spans="1:3" x14ac:dyDescent="0.35">
      <c r="A1082">
        <v>24270</v>
      </c>
      <c r="B1082" t="s">
        <v>7</v>
      </c>
      <c r="C1082" s="2">
        <v>44291.035879594019</v>
      </c>
    </row>
    <row r="1083" spans="1:3" x14ac:dyDescent="0.35">
      <c r="A1083">
        <v>24272</v>
      </c>
      <c r="B1083" t="s">
        <v>2</v>
      </c>
      <c r="C1083" s="2">
        <v>44316.256280733622</v>
      </c>
    </row>
    <row r="1084" spans="1:3" x14ac:dyDescent="0.35">
      <c r="A1084">
        <v>24291</v>
      </c>
      <c r="B1084" t="s">
        <v>5</v>
      </c>
      <c r="C1084" s="2">
        <v>44379.904802243582</v>
      </c>
    </row>
    <row r="1085" spans="1:3" x14ac:dyDescent="0.35">
      <c r="A1085">
        <v>24303</v>
      </c>
      <c r="B1085" t="s">
        <v>5</v>
      </c>
      <c r="C1085" s="2">
        <v>44390.182342948719</v>
      </c>
    </row>
    <row r="1086" spans="1:3" x14ac:dyDescent="0.35">
      <c r="A1086">
        <v>24387</v>
      </c>
      <c r="B1086" t="s">
        <v>2</v>
      </c>
      <c r="C1086" s="2">
        <v>44308.745763354702</v>
      </c>
    </row>
    <row r="1087" spans="1:3" x14ac:dyDescent="0.35">
      <c r="A1087">
        <v>24410</v>
      </c>
      <c r="B1087" t="s">
        <v>5</v>
      </c>
      <c r="C1087" s="2">
        <v>44300.481407799147</v>
      </c>
    </row>
    <row r="1088" spans="1:3" x14ac:dyDescent="0.35">
      <c r="A1088">
        <v>24414</v>
      </c>
      <c r="B1088" t="s">
        <v>3</v>
      </c>
      <c r="C1088" s="2">
        <v>44376.758733725073</v>
      </c>
    </row>
    <row r="1089" spans="1:3" x14ac:dyDescent="0.35">
      <c r="A1089">
        <v>24417</v>
      </c>
      <c r="B1089" t="s">
        <v>19</v>
      </c>
      <c r="C1089" s="2">
        <v>44375.627560576926</v>
      </c>
    </row>
    <row r="1090" spans="1:3" x14ac:dyDescent="0.35">
      <c r="A1090">
        <v>24427</v>
      </c>
      <c r="B1090" t="s">
        <v>2</v>
      </c>
      <c r="C1090" s="2">
        <v>44294.583587108267</v>
      </c>
    </row>
    <row r="1091" spans="1:3" x14ac:dyDescent="0.35">
      <c r="A1091">
        <v>24574</v>
      </c>
      <c r="B1091" t="s">
        <v>2</v>
      </c>
      <c r="C1091" s="2">
        <v>44297.955021937327</v>
      </c>
    </row>
    <row r="1092" spans="1:3" x14ac:dyDescent="0.35">
      <c r="A1092">
        <v>24583</v>
      </c>
      <c r="B1092" t="s">
        <v>2</v>
      </c>
      <c r="C1092" s="2">
        <v>44345.745823824785</v>
      </c>
    </row>
    <row r="1093" spans="1:3" x14ac:dyDescent="0.35">
      <c r="A1093">
        <v>24596</v>
      </c>
      <c r="B1093" t="s">
        <v>2</v>
      </c>
      <c r="C1093" s="2">
        <v>44419.635999999999</v>
      </c>
    </row>
    <row r="1094" spans="1:3" x14ac:dyDescent="0.35">
      <c r="A1094">
        <v>24655</v>
      </c>
      <c r="B1094" t="s">
        <v>2</v>
      </c>
      <c r="C1094" s="2">
        <v>44374.824544764953</v>
      </c>
    </row>
    <row r="1095" spans="1:3" x14ac:dyDescent="0.35">
      <c r="A1095">
        <v>24795</v>
      </c>
      <c r="B1095" t="s">
        <v>10</v>
      </c>
      <c r="C1095" s="2">
        <v>44339.715473504271</v>
      </c>
    </row>
    <row r="1096" spans="1:3" x14ac:dyDescent="0.35">
      <c r="A1096">
        <v>24801</v>
      </c>
      <c r="B1096" t="s">
        <v>2</v>
      </c>
      <c r="C1096" s="2">
        <v>44307.780725178069</v>
      </c>
    </row>
    <row r="1097" spans="1:3" x14ac:dyDescent="0.35">
      <c r="A1097">
        <v>24803</v>
      </c>
      <c r="B1097" t="s">
        <v>12</v>
      </c>
      <c r="C1097" s="2">
        <v>44330.11358792735</v>
      </c>
    </row>
    <row r="1098" spans="1:3" x14ac:dyDescent="0.35">
      <c r="A1098">
        <v>24806</v>
      </c>
      <c r="B1098" t="s">
        <v>2</v>
      </c>
      <c r="C1098" s="2">
        <v>44310.66036057692</v>
      </c>
    </row>
    <row r="1099" spans="1:3" x14ac:dyDescent="0.35">
      <c r="A1099">
        <v>24828</v>
      </c>
      <c r="B1099" t="s">
        <v>3</v>
      </c>
      <c r="C1099" s="2">
        <v>44405.068416096859</v>
      </c>
    </row>
    <row r="1100" spans="1:3" x14ac:dyDescent="0.35">
      <c r="A1100">
        <v>24842</v>
      </c>
      <c r="B1100" t="s">
        <v>7</v>
      </c>
      <c r="C1100" s="2">
        <v>44302.8390409188</v>
      </c>
    </row>
    <row r="1101" spans="1:3" x14ac:dyDescent="0.35">
      <c r="A1101">
        <v>24852</v>
      </c>
      <c r="B1101" t="s">
        <v>6</v>
      </c>
      <c r="C1101" s="2">
        <v>44341.66453247863</v>
      </c>
    </row>
    <row r="1102" spans="1:3" x14ac:dyDescent="0.35">
      <c r="A1102">
        <v>24866</v>
      </c>
      <c r="B1102" t="s">
        <v>2</v>
      </c>
      <c r="C1102" s="2">
        <v>44341.611996972941</v>
      </c>
    </row>
    <row r="1103" spans="1:3" x14ac:dyDescent="0.35">
      <c r="A1103">
        <v>24876</v>
      </c>
      <c r="B1103" t="s">
        <v>7</v>
      </c>
      <c r="C1103" s="2">
        <v>44365.692266132479</v>
      </c>
    </row>
    <row r="1104" spans="1:3" x14ac:dyDescent="0.35">
      <c r="A1104">
        <v>24883</v>
      </c>
      <c r="B1104" t="s">
        <v>2</v>
      </c>
      <c r="C1104" s="2">
        <v>44317.455491346154</v>
      </c>
    </row>
    <row r="1105" spans="1:3" x14ac:dyDescent="0.35">
      <c r="A1105">
        <v>24902</v>
      </c>
      <c r="B1105" t="s">
        <v>8</v>
      </c>
      <c r="C1105" s="2">
        <v>44389.358546901713</v>
      </c>
    </row>
    <row r="1106" spans="1:3" x14ac:dyDescent="0.35">
      <c r="A1106">
        <v>24916</v>
      </c>
      <c r="B1106" t="s">
        <v>2</v>
      </c>
      <c r="C1106" s="2">
        <v>44285.710390669512</v>
      </c>
    </row>
    <row r="1107" spans="1:3" x14ac:dyDescent="0.35">
      <c r="A1107">
        <v>24920</v>
      </c>
      <c r="B1107" t="s">
        <v>3</v>
      </c>
      <c r="C1107" s="2">
        <v>44303.871871296302</v>
      </c>
    </row>
    <row r="1108" spans="1:3" x14ac:dyDescent="0.35">
      <c r="A1108">
        <v>24926</v>
      </c>
      <c r="B1108" t="s">
        <v>19</v>
      </c>
      <c r="C1108" s="2">
        <v>44309.09504896724</v>
      </c>
    </row>
    <row r="1109" spans="1:3" x14ac:dyDescent="0.35">
      <c r="A1109">
        <v>24932</v>
      </c>
      <c r="B1109" t="s">
        <v>5</v>
      </c>
      <c r="C1109" s="2">
        <v>44369.214</v>
      </c>
    </row>
    <row r="1110" spans="1:3" x14ac:dyDescent="0.35">
      <c r="A1110">
        <v>24944</v>
      </c>
      <c r="B1110" t="s">
        <v>2</v>
      </c>
      <c r="C1110" s="2">
        <v>44345.289865705126</v>
      </c>
    </row>
    <row r="1111" spans="1:3" x14ac:dyDescent="0.35">
      <c r="A1111">
        <v>24959</v>
      </c>
      <c r="B1111" t="s">
        <v>2</v>
      </c>
      <c r="C1111" s="2">
        <v>44378.716493162392</v>
      </c>
    </row>
    <row r="1112" spans="1:3" x14ac:dyDescent="0.35">
      <c r="A1112">
        <v>24965</v>
      </c>
      <c r="B1112" t="s">
        <v>2</v>
      </c>
      <c r="C1112" s="2">
        <v>44344.317008048434</v>
      </c>
    </row>
    <row r="1113" spans="1:3" x14ac:dyDescent="0.35">
      <c r="A1113">
        <v>24971</v>
      </c>
      <c r="B1113" t="s">
        <v>5</v>
      </c>
      <c r="C1113" s="2">
        <v>44345.119338603996</v>
      </c>
    </row>
    <row r="1114" spans="1:3" x14ac:dyDescent="0.35">
      <c r="A1114">
        <v>24993</v>
      </c>
      <c r="B1114" t="s">
        <v>5</v>
      </c>
      <c r="C1114" s="2">
        <v>44290.816640918812</v>
      </c>
    </row>
    <row r="1115" spans="1:3" x14ac:dyDescent="0.35">
      <c r="A1115">
        <v>25012</v>
      </c>
      <c r="B1115" t="s">
        <v>2</v>
      </c>
      <c r="C1115" s="2">
        <v>44301.475101068376</v>
      </c>
    </row>
    <row r="1116" spans="1:3" x14ac:dyDescent="0.35">
      <c r="A1116">
        <v>25018</v>
      </c>
      <c r="B1116" t="s">
        <v>7</v>
      </c>
      <c r="C1116" s="2">
        <v>44376.955263817661</v>
      </c>
    </row>
    <row r="1117" spans="1:3" x14ac:dyDescent="0.35">
      <c r="A1117">
        <v>25022</v>
      </c>
      <c r="B1117" t="s">
        <v>7</v>
      </c>
      <c r="C1117" s="2">
        <v>44339.490154594016</v>
      </c>
    </row>
    <row r="1118" spans="1:3" x14ac:dyDescent="0.35">
      <c r="A1118">
        <v>25027</v>
      </c>
      <c r="B1118" t="s">
        <v>7</v>
      </c>
      <c r="C1118" s="2">
        <v>44376.637284864679</v>
      </c>
    </row>
    <row r="1119" spans="1:3" x14ac:dyDescent="0.35">
      <c r="A1119">
        <v>25029</v>
      </c>
      <c r="B1119" t="s">
        <v>2</v>
      </c>
      <c r="C1119" s="2">
        <v>44386.438443696585</v>
      </c>
    </row>
    <row r="1120" spans="1:3" x14ac:dyDescent="0.35">
      <c r="A1120">
        <v>25053</v>
      </c>
      <c r="B1120" t="s">
        <v>3</v>
      </c>
      <c r="C1120" s="2">
        <v>44371.451238568377</v>
      </c>
    </row>
    <row r="1121" spans="1:3" x14ac:dyDescent="0.35">
      <c r="A1121">
        <v>25071</v>
      </c>
      <c r="B1121" t="s">
        <v>8</v>
      </c>
      <c r="C1121" s="2">
        <v>44316.184029843309</v>
      </c>
    </row>
    <row r="1122" spans="1:3" x14ac:dyDescent="0.35">
      <c r="A1122">
        <v>25077</v>
      </c>
      <c r="B1122" t="s">
        <v>2</v>
      </c>
      <c r="C1122" s="2">
        <v>44335.5537349359</v>
      </c>
    </row>
    <row r="1123" spans="1:3" x14ac:dyDescent="0.35">
      <c r="A1123">
        <v>25105</v>
      </c>
      <c r="B1123" t="s">
        <v>2</v>
      </c>
      <c r="C1123" s="2">
        <v>44294.924565170935</v>
      </c>
    </row>
    <row r="1124" spans="1:3" x14ac:dyDescent="0.35">
      <c r="A1124">
        <v>25140</v>
      </c>
      <c r="B1124" t="s">
        <v>7</v>
      </c>
      <c r="C1124" s="2">
        <v>44374.973264743589</v>
      </c>
    </row>
    <row r="1125" spans="1:3" x14ac:dyDescent="0.35">
      <c r="A1125">
        <v>25171</v>
      </c>
      <c r="B1125" t="s">
        <v>2</v>
      </c>
      <c r="C1125" s="2">
        <v>44392.404000000002</v>
      </c>
    </row>
    <row r="1126" spans="1:3" x14ac:dyDescent="0.35">
      <c r="A1126">
        <v>25189</v>
      </c>
      <c r="B1126" t="s">
        <v>2</v>
      </c>
      <c r="C1126" s="2">
        <v>44311.058506837602</v>
      </c>
    </row>
    <row r="1127" spans="1:3" x14ac:dyDescent="0.35">
      <c r="A1127">
        <v>25272</v>
      </c>
      <c r="B1127" t="s">
        <v>7</v>
      </c>
      <c r="C1127" s="2">
        <v>44311.741999999998</v>
      </c>
    </row>
    <row r="1128" spans="1:3" x14ac:dyDescent="0.35">
      <c r="A1128">
        <v>25289</v>
      </c>
      <c r="B1128" t="s">
        <v>17</v>
      </c>
      <c r="C1128" s="2">
        <v>44302.350003383188</v>
      </c>
    </row>
    <row r="1129" spans="1:3" x14ac:dyDescent="0.35">
      <c r="A1129">
        <v>25304</v>
      </c>
      <c r="B1129" t="s">
        <v>2</v>
      </c>
      <c r="C1129" s="2">
        <v>44306.407957763528</v>
      </c>
    </row>
    <row r="1130" spans="1:3" x14ac:dyDescent="0.35">
      <c r="A1130">
        <v>25332</v>
      </c>
      <c r="B1130" t="s">
        <v>2</v>
      </c>
      <c r="C1130" s="2">
        <v>44302.0065968661</v>
      </c>
    </row>
    <row r="1131" spans="1:3" x14ac:dyDescent="0.35">
      <c r="A1131">
        <v>25336</v>
      </c>
      <c r="B1131" t="s">
        <v>3</v>
      </c>
      <c r="C1131" s="2">
        <v>44374.254893482903</v>
      </c>
    </row>
    <row r="1132" spans="1:3" x14ac:dyDescent="0.35">
      <c r="A1132">
        <v>25340</v>
      </c>
      <c r="B1132" t="s">
        <v>16</v>
      </c>
      <c r="C1132" s="2">
        <v>44392.633999999998</v>
      </c>
    </row>
    <row r="1133" spans="1:3" x14ac:dyDescent="0.35">
      <c r="A1133">
        <v>25349</v>
      </c>
      <c r="B1133" t="s">
        <v>7</v>
      </c>
      <c r="C1133" s="2">
        <v>44308.93343539886</v>
      </c>
    </row>
    <row r="1134" spans="1:3" x14ac:dyDescent="0.35">
      <c r="A1134">
        <v>25354</v>
      </c>
      <c r="B1134" t="s">
        <v>5</v>
      </c>
      <c r="C1134" s="2">
        <v>44299.620421225074</v>
      </c>
    </row>
    <row r="1135" spans="1:3" x14ac:dyDescent="0.35">
      <c r="A1135">
        <v>25376</v>
      </c>
      <c r="B1135" t="s">
        <v>7</v>
      </c>
      <c r="C1135" s="2">
        <v>44309.506548290599</v>
      </c>
    </row>
    <row r="1136" spans="1:3" x14ac:dyDescent="0.35">
      <c r="A1136">
        <v>25389</v>
      </c>
      <c r="B1136" t="s">
        <v>3</v>
      </c>
      <c r="C1136" s="2">
        <v>44361.870999999999</v>
      </c>
    </row>
    <row r="1137" spans="1:3" x14ac:dyDescent="0.35">
      <c r="A1137">
        <v>25391</v>
      </c>
      <c r="B1137" t="s">
        <v>18</v>
      </c>
      <c r="C1137" s="2">
        <v>44376.592290954417</v>
      </c>
    </row>
    <row r="1138" spans="1:3" x14ac:dyDescent="0.35">
      <c r="A1138">
        <v>25411</v>
      </c>
      <c r="B1138" t="s">
        <v>7</v>
      </c>
      <c r="C1138" s="2">
        <v>44325.010068447293</v>
      </c>
    </row>
    <row r="1139" spans="1:3" x14ac:dyDescent="0.35">
      <c r="A1139">
        <v>25419</v>
      </c>
      <c r="B1139" t="s">
        <v>7</v>
      </c>
      <c r="C1139" s="2">
        <v>44306.19973304843</v>
      </c>
    </row>
    <row r="1140" spans="1:3" x14ac:dyDescent="0.35">
      <c r="A1140">
        <v>25457</v>
      </c>
      <c r="B1140" t="s">
        <v>21</v>
      </c>
      <c r="C1140" s="2">
        <v>44305.369169159545</v>
      </c>
    </row>
    <row r="1141" spans="1:3" x14ac:dyDescent="0.35">
      <c r="A1141">
        <v>25505</v>
      </c>
      <c r="B1141" t="s">
        <v>7</v>
      </c>
      <c r="C1141" s="2">
        <v>44346.292029594013</v>
      </c>
    </row>
    <row r="1142" spans="1:3" x14ac:dyDescent="0.35">
      <c r="A1142">
        <v>25524</v>
      </c>
      <c r="B1142" t="s">
        <v>5</v>
      </c>
      <c r="C1142" s="2">
        <v>44309.542352243589</v>
      </c>
    </row>
    <row r="1143" spans="1:3" x14ac:dyDescent="0.35">
      <c r="A1143">
        <v>25584</v>
      </c>
      <c r="B1143" t="s">
        <v>2</v>
      </c>
      <c r="C1143" s="2">
        <v>44340.327363782053</v>
      </c>
    </row>
    <row r="1144" spans="1:3" x14ac:dyDescent="0.35">
      <c r="A1144">
        <v>25608</v>
      </c>
      <c r="B1144" t="s">
        <v>3</v>
      </c>
      <c r="C1144" s="2">
        <v>44293.057394159543</v>
      </c>
    </row>
    <row r="1145" spans="1:3" x14ac:dyDescent="0.35">
      <c r="A1145">
        <v>25635</v>
      </c>
      <c r="B1145" t="s">
        <v>2</v>
      </c>
      <c r="C1145" s="2">
        <v>44361.810064280624</v>
      </c>
    </row>
    <row r="1146" spans="1:3" x14ac:dyDescent="0.35">
      <c r="A1146">
        <v>25653</v>
      </c>
      <c r="B1146" t="s">
        <v>9</v>
      </c>
      <c r="C1146" s="2">
        <v>44336.865543696586</v>
      </c>
    </row>
    <row r="1147" spans="1:3" x14ac:dyDescent="0.35">
      <c r="A1147">
        <v>25713</v>
      </c>
      <c r="B1147" t="s">
        <v>2</v>
      </c>
      <c r="C1147" s="2">
        <v>44378.179762143875</v>
      </c>
    </row>
    <row r="1148" spans="1:3" x14ac:dyDescent="0.35">
      <c r="A1148">
        <v>25765</v>
      </c>
      <c r="B1148" t="s">
        <v>20</v>
      </c>
      <c r="C1148" s="2">
        <v>44310.498427884617</v>
      </c>
    </row>
    <row r="1149" spans="1:3" x14ac:dyDescent="0.35">
      <c r="A1149">
        <v>25787</v>
      </c>
      <c r="B1149" t="s">
        <v>2</v>
      </c>
      <c r="C1149" s="2">
        <v>44372.949521937328</v>
      </c>
    </row>
    <row r="1150" spans="1:3" x14ac:dyDescent="0.35">
      <c r="A1150">
        <v>25800</v>
      </c>
      <c r="B1150" t="s">
        <v>3</v>
      </c>
      <c r="C1150" s="2">
        <v>44317.197131445864</v>
      </c>
    </row>
    <row r="1151" spans="1:3" x14ac:dyDescent="0.35">
      <c r="A1151">
        <v>25805</v>
      </c>
      <c r="B1151" t="s">
        <v>2</v>
      </c>
      <c r="C1151" s="2">
        <v>44372.816526032766</v>
      </c>
    </row>
    <row r="1152" spans="1:3" x14ac:dyDescent="0.35">
      <c r="A1152">
        <v>25809</v>
      </c>
      <c r="B1152" t="s">
        <v>5</v>
      </c>
      <c r="C1152" s="2">
        <v>44371.884695014247</v>
      </c>
    </row>
    <row r="1153" spans="1:3" x14ac:dyDescent="0.35">
      <c r="A1153">
        <v>25813</v>
      </c>
      <c r="B1153" t="s">
        <v>3</v>
      </c>
      <c r="C1153" s="2">
        <v>44313.542456552714</v>
      </c>
    </row>
    <row r="1154" spans="1:3" x14ac:dyDescent="0.35">
      <c r="A1154">
        <v>25822</v>
      </c>
      <c r="B1154" t="s">
        <v>2</v>
      </c>
      <c r="C1154" s="2">
        <v>44308.782542984329</v>
      </c>
    </row>
    <row r="1155" spans="1:3" x14ac:dyDescent="0.35">
      <c r="A1155">
        <v>25838</v>
      </c>
      <c r="B1155" t="s">
        <v>2</v>
      </c>
      <c r="C1155" s="2">
        <v>44378.588408262112</v>
      </c>
    </row>
    <row r="1156" spans="1:3" x14ac:dyDescent="0.35">
      <c r="A1156">
        <v>25839</v>
      </c>
      <c r="B1156" t="s">
        <v>12</v>
      </c>
      <c r="C1156" s="2">
        <v>44295.739258725072</v>
      </c>
    </row>
    <row r="1157" spans="1:3" x14ac:dyDescent="0.35">
      <c r="A1157">
        <v>25851</v>
      </c>
      <c r="B1157" t="s">
        <v>6</v>
      </c>
      <c r="C1157" s="2">
        <v>44375.949493482905</v>
      </c>
    </row>
    <row r="1158" spans="1:3" x14ac:dyDescent="0.35">
      <c r="A1158">
        <v>25925</v>
      </c>
      <c r="B1158" t="s">
        <v>2</v>
      </c>
      <c r="C1158" s="2">
        <v>44367.144798112538</v>
      </c>
    </row>
    <row r="1159" spans="1:3" x14ac:dyDescent="0.35">
      <c r="A1159">
        <v>25953</v>
      </c>
      <c r="B1159" t="s">
        <v>2</v>
      </c>
      <c r="C1159" s="2">
        <v>44310.590345584053</v>
      </c>
    </row>
    <row r="1160" spans="1:3" x14ac:dyDescent="0.35">
      <c r="A1160">
        <v>25970</v>
      </c>
      <c r="B1160" t="s">
        <v>9</v>
      </c>
      <c r="C1160" s="2">
        <v>44339.881173789174</v>
      </c>
    </row>
    <row r="1161" spans="1:3" x14ac:dyDescent="0.35">
      <c r="A1161">
        <v>25998</v>
      </c>
      <c r="B1161" t="s">
        <v>5</v>
      </c>
      <c r="C1161" s="2">
        <v>44319.518839031341</v>
      </c>
    </row>
    <row r="1162" spans="1:3" x14ac:dyDescent="0.35">
      <c r="A1162">
        <v>26005</v>
      </c>
      <c r="B1162" t="s">
        <v>12</v>
      </c>
      <c r="C1162" s="2">
        <v>44366.882797329061</v>
      </c>
    </row>
    <row r="1163" spans="1:3" x14ac:dyDescent="0.35">
      <c r="A1163">
        <v>26006</v>
      </c>
      <c r="B1163" t="s">
        <v>3</v>
      </c>
      <c r="C1163" s="2">
        <v>44345.648149465807</v>
      </c>
    </row>
    <row r="1164" spans="1:3" x14ac:dyDescent="0.35">
      <c r="A1164">
        <v>26022</v>
      </c>
      <c r="B1164" t="s">
        <v>2</v>
      </c>
      <c r="C1164" s="2">
        <v>44372.916544408828</v>
      </c>
    </row>
    <row r="1165" spans="1:3" x14ac:dyDescent="0.35">
      <c r="A1165">
        <v>26042</v>
      </c>
      <c r="B1165" t="s">
        <v>7</v>
      </c>
      <c r="C1165" s="2">
        <v>44315.598531623931</v>
      </c>
    </row>
    <row r="1166" spans="1:3" x14ac:dyDescent="0.35">
      <c r="A1166">
        <v>26058</v>
      </c>
      <c r="B1166" t="s">
        <v>5</v>
      </c>
      <c r="C1166" s="2">
        <v>44306.814019764948</v>
      </c>
    </row>
    <row r="1167" spans="1:3" x14ac:dyDescent="0.35">
      <c r="A1167">
        <v>26092</v>
      </c>
      <c r="B1167" t="s">
        <v>3</v>
      </c>
      <c r="C1167" s="2">
        <v>44287.197040242165</v>
      </c>
    </row>
    <row r="1168" spans="1:3" x14ac:dyDescent="0.35">
      <c r="A1168">
        <v>26094</v>
      </c>
      <c r="B1168" t="s">
        <v>7</v>
      </c>
      <c r="C1168" s="2">
        <v>44308.884441595445</v>
      </c>
    </row>
    <row r="1169" spans="1:3" x14ac:dyDescent="0.35">
      <c r="A1169">
        <v>26106</v>
      </c>
      <c r="B1169" t="s">
        <v>9</v>
      </c>
      <c r="C1169" s="2">
        <v>44298.754000000001</v>
      </c>
    </row>
    <row r="1170" spans="1:3" x14ac:dyDescent="0.35">
      <c r="A1170">
        <v>26117</v>
      </c>
      <c r="B1170" t="s">
        <v>5</v>
      </c>
      <c r="C1170" s="2">
        <v>44344.495916631058</v>
      </c>
    </row>
    <row r="1171" spans="1:3" x14ac:dyDescent="0.35">
      <c r="A1171">
        <v>26124</v>
      </c>
      <c r="B1171" t="s">
        <v>3</v>
      </c>
      <c r="C1171" s="2">
        <v>44375.009743625364</v>
      </c>
    </row>
    <row r="1172" spans="1:3" x14ac:dyDescent="0.35">
      <c r="A1172">
        <v>26182</v>
      </c>
      <c r="B1172" t="s">
        <v>3</v>
      </c>
      <c r="C1172" s="2">
        <v>44358.846086894584</v>
      </c>
    </row>
    <row r="1173" spans="1:3" x14ac:dyDescent="0.35">
      <c r="A1173">
        <v>26245</v>
      </c>
      <c r="B1173" t="s">
        <v>5</v>
      </c>
      <c r="C1173" s="2">
        <v>44333.223296901713</v>
      </c>
    </row>
    <row r="1174" spans="1:3" x14ac:dyDescent="0.35">
      <c r="A1174">
        <v>26281</v>
      </c>
      <c r="B1174" t="s">
        <v>2</v>
      </c>
      <c r="C1174" s="2">
        <v>44316.160437215105</v>
      </c>
    </row>
    <row r="1175" spans="1:3" x14ac:dyDescent="0.35">
      <c r="A1175">
        <v>26318</v>
      </c>
      <c r="B1175" t="s">
        <v>2</v>
      </c>
      <c r="C1175" s="2">
        <v>44406.425030519946</v>
      </c>
    </row>
    <row r="1176" spans="1:3" x14ac:dyDescent="0.35">
      <c r="A1176">
        <v>26332</v>
      </c>
      <c r="B1176" t="s">
        <v>2</v>
      </c>
      <c r="C1176" s="2">
        <v>44303.979857799139</v>
      </c>
    </row>
    <row r="1177" spans="1:3" x14ac:dyDescent="0.35">
      <c r="A1177">
        <v>26335</v>
      </c>
      <c r="B1177" t="s">
        <v>5</v>
      </c>
      <c r="C1177" s="2">
        <v>44316.701432514252</v>
      </c>
    </row>
    <row r="1178" spans="1:3" x14ac:dyDescent="0.35">
      <c r="A1178">
        <v>26374</v>
      </c>
      <c r="B1178" t="s">
        <v>7</v>
      </c>
      <c r="C1178" s="2">
        <v>44313.62310224359</v>
      </c>
    </row>
    <row r="1179" spans="1:3" x14ac:dyDescent="0.35">
      <c r="A1179">
        <v>26389</v>
      </c>
      <c r="B1179" t="s">
        <v>5</v>
      </c>
      <c r="C1179" s="2">
        <v>44387.953436752141</v>
      </c>
    </row>
    <row r="1180" spans="1:3" x14ac:dyDescent="0.35">
      <c r="A1180">
        <v>26396</v>
      </c>
      <c r="B1180" t="s">
        <v>2</v>
      </c>
      <c r="C1180" s="2">
        <v>44375.334404807698</v>
      </c>
    </row>
    <row r="1181" spans="1:3" x14ac:dyDescent="0.35">
      <c r="A1181">
        <v>26438</v>
      </c>
      <c r="B1181" t="s">
        <v>3</v>
      </c>
      <c r="C1181" s="2">
        <v>44356.288</v>
      </c>
    </row>
    <row r="1182" spans="1:3" x14ac:dyDescent="0.35">
      <c r="A1182">
        <v>26452</v>
      </c>
      <c r="B1182" t="s">
        <v>5</v>
      </c>
      <c r="C1182" s="2">
        <v>44372.313758938748</v>
      </c>
    </row>
    <row r="1183" spans="1:3" x14ac:dyDescent="0.35">
      <c r="A1183">
        <v>26516</v>
      </c>
      <c r="B1183" t="s">
        <v>7</v>
      </c>
      <c r="C1183" s="2">
        <v>44401.231</v>
      </c>
    </row>
    <row r="1184" spans="1:3" x14ac:dyDescent="0.35">
      <c r="A1184">
        <v>26538</v>
      </c>
      <c r="B1184" t="s">
        <v>2</v>
      </c>
      <c r="C1184" s="2">
        <v>44311.224813390312</v>
      </c>
    </row>
    <row r="1185" spans="1:3" x14ac:dyDescent="0.35">
      <c r="A1185">
        <v>26592</v>
      </c>
      <c r="B1185" t="s">
        <v>8</v>
      </c>
      <c r="C1185" s="2">
        <v>44339.687918910255</v>
      </c>
    </row>
    <row r="1186" spans="1:3" x14ac:dyDescent="0.35">
      <c r="A1186">
        <v>26595</v>
      </c>
      <c r="B1186" t="s">
        <v>8</v>
      </c>
      <c r="C1186" s="2">
        <v>44295.242625890314</v>
      </c>
    </row>
    <row r="1187" spans="1:3" x14ac:dyDescent="0.35">
      <c r="A1187">
        <v>26679</v>
      </c>
      <c r="B1187" t="s">
        <v>2</v>
      </c>
      <c r="C1187" s="2">
        <v>44371.301554095444</v>
      </c>
    </row>
    <row r="1188" spans="1:3" x14ac:dyDescent="0.35">
      <c r="A1188">
        <v>26680</v>
      </c>
      <c r="B1188" t="s">
        <v>5</v>
      </c>
      <c r="C1188" s="2">
        <v>44385.851252635322</v>
      </c>
    </row>
    <row r="1189" spans="1:3" x14ac:dyDescent="0.35">
      <c r="A1189">
        <v>26716</v>
      </c>
      <c r="B1189" t="s">
        <v>3</v>
      </c>
      <c r="C1189" s="2">
        <v>44313.103000000003</v>
      </c>
    </row>
    <row r="1190" spans="1:3" x14ac:dyDescent="0.35">
      <c r="A1190">
        <v>26772</v>
      </c>
      <c r="B1190" t="s">
        <v>7</v>
      </c>
      <c r="C1190" s="2">
        <v>44341.753607799146</v>
      </c>
    </row>
    <row r="1191" spans="1:3" x14ac:dyDescent="0.35">
      <c r="A1191">
        <v>26854</v>
      </c>
      <c r="B1191" t="s">
        <v>5</v>
      </c>
      <c r="C1191" s="2">
        <v>44372.481719373216</v>
      </c>
    </row>
    <row r="1192" spans="1:3" x14ac:dyDescent="0.35">
      <c r="A1192">
        <v>26859</v>
      </c>
      <c r="B1192" t="s">
        <v>7</v>
      </c>
      <c r="C1192" s="2">
        <v>44310.332769408837</v>
      </c>
    </row>
    <row r="1193" spans="1:3" x14ac:dyDescent="0.35">
      <c r="A1193">
        <v>26950</v>
      </c>
      <c r="B1193" t="s">
        <v>2</v>
      </c>
      <c r="C1193" s="2">
        <v>44339.731692521367</v>
      </c>
    </row>
    <row r="1194" spans="1:3" x14ac:dyDescent="0.35">
      <c r="A1194">
        <v>26951</v>
      </c>
      <c r="B1194" t="s">
        <v>2</v>
      </c>
      <c r="C1194" s="2">
        <v>44321.847044836184</v>
      </c>
    </row>
    <row r="1195" spans="1:3" x14ac:dyDescent="0.35">
      <c r="A1195">
        <v>26965</v>
      </c>
      <c r="B1195" t="s">
        <v>4</v>
      </c>
      <c r="C1195" s="2">
        <v>44311.745053668092</v>
      </c>
    </row>
    <row r="1196" spans="1:3" x14ac:dyDescent="0.35">
      <c r="A1196">
        <v>26973</v>
      </c>
      <c r="B1196" t="s">
        <v>2</v>
      </c>
      <c r="C1196" s="2">
        <v>44308.529553383189</v>
      </c>
    </row>
    <row r="1197" spans="1:3" x14ac:dyDescent="0.35">
      <c r="A1197">
        <v>26999</v>
      </c>
      <c r="B1197" t="s">
        <v>2</v>
      </c>
      <c r="C1197" s="2">
        <v>44352.323843482904</v>
      </c>
    </row>
    <row r="1198" spans="1:3" x14ac:dyDescent="0.35">
      <c r="A1198">
        <v>27004</v>
      </c>
      <c r="B1198" t="s">
        <v>2</v>
      </c>
      <c r="C1198" s="2">
        <v>44308.795793447294</v>
      </c>
    </row>
    <row r="1199" spans="1:3" x14ac:dyDescent="0.35">
      <c r="A1199">
        <v>27019</v>
      </c>
      <c r="B1199" t="s">
        <v>17</v>
      </c>
      <c r="C1199" s="2">
        <v>44323.572999999997</v>
      </c>
    </row>
    <row r="1200" spans="1:3" x14ac:dyDescent="0.35">
      <c r="A1200">
        <v>27034</v>
      </c>
      <c r="B1200" t="s">
        <v>3</v>
      </c>
      <c r="C1200" s="2">
        <v>44376.146180270654</v>
      </c>
    </row>
    <row r="1201" spans="1:3" x14ac:dyDescent="0.35">
      <c r="A1201">
        <v>27069</v>
      </c>
      <c r="B1201" t="s">
        <v>3</v>
      </c>
      <c r="C1201" s="2">
        <v>44390.625808938748</v>
      </c>
    </row>
    <row r="1202" spans="1:3" x14ac:dyDescent="0.35">
      <c r="A1202">
        <v>27078</v>
      </c>
      <c r="B1202" t="s">
        <v>7</v>
      </c>
      <c r="C1202" s="2">
        <v>44341.059559437323</v>
      </c>
    </row>
    <row r="1203" spans="1:3" x14ac:dyDescent="0.35">
      <c r="A1203">
        <v>27131</v>
      </c>
      <c r="B1203" t="s">
        <v>5</v>
      </c>
      <c r="C1203" s="2">
        <v>44384.203000000001</v>
      </c>
    </row>
    <row r="1204" spans="1:3" x14ac:dyDescent="0.35">
      <c r="A1204">
        <v>27135</v>
      </c>
      <c r="B1204" t="s">
        <v>5</v>
      </c>
      <c r="C1204" s="2">
        <v>44344.134071260683</v>
      </c>
    </row>
    <row r="1205" spans="1:3" x14ac:dyDescent="0.35">
      <c r="A1205">
        <v>27141</v>
      </c>
      <c r="B1205" t="s">
        <v>5</v>
      </c>
      <c r="C1205" s="2">
        <v>44310.008401780629</v>
      </c>
    </row>
    <row r="1206" spans="1:3" x14ac:dyDescent="0.35">
      <c r="A1206">
        <v>27149</v>
      </c>
      <c r="B1206" t="s">
        <v>5</v>
      </c>
      <c r="C1206" s="2">
        <v>44292.184864458693</v>
      </c>
    </row>
    <row r="1207" spans="1:3" x14ac:dyDescent="0.35">
      <c r="A1207">
        <v>27175</v>
      </c>
      <c r="B1207" t="s">
        <v>5</v>
      </c>
      <c r="C1207" s="2">
        <v>44313.518867343308</v>
      </c>
    </row>
    <row r="1208" spans="1:3" x14ac:dyDescent="0.35">
      <c r="A1208">
        <v>27221</v>
      </c>
      <c r="B1208" t="s">
        <v>2</v>
      </c>
      <c r="C1208" s="2">
        <v>44370.751824394581</v>
      </c>
    </row>
    <row r="1209" spans="1:3" x14ac:dyDescent="0.35">
      <c r="A1209">
        <v>27227</v>
      </c>
      <c r="B1209" t="s">
        <v>5</v>
      </c>
      <c r="C1209" s="2">
        <v>44372.348662642449</v>
      </c>
    </row>
    <row r="1210" spans="1:3" x14ac:dyDescent="0.35">
      <c r="A1210">
        <v>27251</v>
      </c>
      <c r="B1210" t="s">
        <v>2</v>
      </c>
      <c r="C1210" s="2">
        <v>44348.176151353277</v>
      </c>
    </row>
    <row r="1211" spans="1:3" x14ac:dyDescent="0.35">
      <c r="A1211">
        <v>27259</v>
      </c>
      <c r="B1211" t="s">
        <v>3</v>
      </c>
      <c r="C1211" s="2">
        <v>44347.626219301987</v>
      </c>
    </row>
    <row r="1212" spans="1:3" x14ac:dyDescent="0.35">
      <c r="A1212">
        <v>27264</v>
      </c>
      <c r="B1212" t="s">
        <v>5</v>
      </c>
      <c r="C1212" s="2">
        <v>44389.637132158125</v>
      </c>
    </row>
    <row r="1213" spans="1:3" x14ac:dyDescent="0.35">
      <c r="A1213">
        <v>27305</v>
      </c>
      <c r="B1213" t="s">
        <v>2</v>
      </c>
      <c r="C1213" s="2">
        <v>44371.398500142452</v>
      </c>
    </row>
    <row r="1214" spans="1:3" x14ac:dyDescent="0.35">
      <c r="A1214">
        <v>27316</v>
      </c>
      <c r="B1214" t="s">
        <v>3</v>
      </c>
      <c r="C1214" s="2">
        <v>44340.421999999999</v>
      </c>
    </row>
    <row r="1215" spans="1:3" x14ac:dyDescent="0.35">
      <c r="A1215">
        <v>27323</v>
      </c>
      <c r="B1215" t="s">
        <v>5</v>
      </c>
      <c r="C1215" s="2">
        <v>44343.106912927353</v>
      </c>
    </row>
    <row r="1216" spans="1:3" x14ac:dyDescent="0.35">
      <c r="A1216">
        <v>27337</v>
      </c>
      <c r="B1216" t="s">
        <v>2</v>
      </c>
      <c r="C1216" s="2">
        <v>44285.670059650991</v>
      </c>
    </row>
    <row r="1217" spans="1:3" x14ac:dyDescent="0.35">
      <c r="A1217">
        <v>27345</v>
      </c>
      <c r="B1217" t="s">
        <v>7</v>
      </c>
      <c r="C1217" s="2">
        <v>44318.617342272082</v>
      </c>
    </row>
    <row r="1218" spans="1:3" x14ac:dyDescent="0.35">
      <c r="A1218">
        <v>27371</v>
      </c>
      <c r="B1218" t="s">
        <v>9</v>
      </c>
      <c r="C1218" s="2">
        <v>44371.109071189458</v>
      </c>
    </row>
    <row r="1219" spans="1:3" x14ac:dyDescent="0.35">
      <c r="A1219">
        <v>27402</v>
      </c>
      <c r="B1219" t="s">
        <v>6</v>
      </c>
      <c r="C1219" s="2">
        <v>44305.054280733617</v>
      </c>
    </row>
    <row r="1220" spans="1:3" x14ac:dyDescent="0.35">
      <c r="A1220">
        <v>27415</v>
      </c>
      <c r="B1220" t="s">
        <v>2</v>
      </c>
      <c r="C1220" s="2">
        <v>44355.73346178775</v>
      </c>
    </row>
    <row r="1221" spans="1:3" x14ac:dyDescent="0.35">
      <c r="A1221">
        <v>27443</v>
      </c>
      <c r="B1221" t="s">
        <v>5</v>
      </c>
      <c r="C1221" s="2">
        <v>44381.864332834761</v>
      </c>
    </row>
    <row r="1222" spans="1:3" x14ac:dyDescent="0.35">
      <c r="A1222">
        <v>27448</v>
      </c>
      <c r="B1222" t="s">
        <v>2</v>
      </c>
      <c r="C1222" s="2">
        <v>44402.487000000001</v>
      </c>
    </row>
    <row r="1223" spans="1:3" x14ac:dyDescent="0.35">
      <c r="A1223">
        <v>27493</v>
      </c>
      <c r="B1223" t="s">
        <v>7</v>
      </c>
      <c r="C1223" s="2">
        <v>44341.83633974359</v>
      </c>
    </row>
    <row r="1224" spans="1:3" x14ac:dyDescent="0.35">
      <c r="A1224">
        <v>27496</v>
      </c>
      <c r="B1224" t="s">
        <v>6</v>
      </c>
      <c r="C1224" s="2">
        <v>44405.72329529914</v>
      </c>
    </row>
    <row r="1225" spans="1:3" x14ac:dyDescent="0.35">
      <c r="A1225">
        <v>27514</v>
      </c>
      <c r="B1225" t="s">
        <v>2</v>
      </c>
      <c r="C1225" s="2">
        <v>44310.287135327635</v>
      </c>
    </row>
    <row r="1226" spans="1:3" x14ac:dyDescent="0.35">
      <c r="A1226">
        <v>27518</v>
      </c>
      <c r="B1226" t="s">
        <v>3</v>
      </c>
      <c r="C1226" s="2">
        <v>44346.063055056984</v>
      </c>
    </row>
    <row r="1227" spans="1:3" x14ac:dyDescent="0.35">
      <c r="A1227">
        <v>27539</v>
      </c>
      <c r="B1227" t="s">
        <v>2</v>
      </c>
      <c r="C1227" s="2">
        <v>44414.717330484331</v>
      </c>
    </row>
    <row r="1228" spans="1:3" x14ac:dyDescent="0.35">
      <c r="A1228">
        <v>27547</v>
      </c>
      <c r="B1228" t="s">
        <v>5</v>
      </c>
      <c r="C1228" s="2">
        <v>44300.12226168091</v>
      </c>
    </row>
    <row r="1229" spans="1:3" x14ac:dyDescent="0.35">
      <c r="A1229">
        <v>27559</v>
      </c>
      <c r="B1229" t="s">
        <v>10</v>
      </c>
      <c r="C1229" s="2">
        <v>44340.823895085472</v>
      </c>
    </row>
    <row r="1230" spans="1:3" x14ac:dyDescent="0.35">
      <c r="A1230">
        <v>27565</v>
      </c>
      <c r="B1230" t="s">
        <v>7</v>
      </c>
      <c r="C1230" s="2">
        <v>44306.539246153843</v>
      </c>
    </row>
    <row r="1231" spans="1:3" x14ac:dyDescent="0.35">
      <c r="A1231">
        <v>27574</v>
      </c>
      <c r="B1231" t="s">
        <v>2</v>
      </c>
      <c r="C1231" s="2">
        <v>44354.285852279201</v>
      </c>
    </row>
    <row r="1232" spans="1:3" x14ac:dyDescent="0.35">
      <c r="A1232">
        <v>27583</v>
      </c>
      <c r="B1232" t="s">
        <v>2</v>
      </c>
      <c r="C1232" s="2">
        <v>44339.711717948718</v>
      </c>
    </row>
    <row r="1233" spans="1:3" x14ac:dyDescent="0.35">
      <c r="A1233">
        <v>27620</v>
      </c>
      <c r="B1233" t="s">
        <v>7</v>
      </c>
      <c r="C1233" s="2">
        <v>44399.915820477203</v>
      </c>
    </row>
    <row r="1234" spans="1:3" x14ac:dyDescent="0.35">
      <c r="A1234">
        <v>27650</v>
      </c>
      <c r="B1234" t="s">
        <v>6</v>
      </c>
      <c r="C1234" s="2">
        <v>44372.870171403134</v>
      </c>
    </row>
    <row r="1235" spans="1:3" x14ac:dyDescent="0.35">
      <c r="A1235">
        <v>27660</v>
      </c>
      <c r="B1235" t="s">
        <v>2</v>
      </c>
      <c r="C1235" s="2">
        <v>44393.328195014248</v>
      </c>
    </row>
    <row r="1236" spans="1:3" x14ac:dyDescent="0.35">
      <c r="A1236">
        <v>27668</v>
      </c>
      <c r="B1236" t="s">
        <v>6</v>
      </c>
      <c r="C1236" s="2">
        <v>44375.808029807697</v>
      </c>
    </row>
    <row r="1237" spans="1:3" x14ac:dyDescent="0.35">
      <c r="A1237">
        <v>27682</v>
      </c>
      <c r="B1237" t="s">
        <v>5</v>
      </c>
      <c r="C1237" s="2">
        <v>44302.851315883192</v>
      </c>
    </row>
    <row r="1238" spans="1:3" x14ac:dyDescent="0.35">
      <c r="A1238">
        <v>27689</v>
      </c>
      <c r="B1238" t="s">
        <v>8</v>
      </c>
      <c r="C1238" s="2">
        <v>44317.541294373223</v>
      </c>
    </row>
    <row r="1239" spans="1:3" x14ac:dyDescent="0.35">
      <c r="A1239">
        <v>27715</v>
      </c>
      <c r="B1239" t="s">
        <v>5</v>
      </c>
      <c r="C1239" s="2">
        <v>44364.843761502852</v>
      </c>
    </row>
    <row r="1240" spans="1:3" x14ac:dyDescent="0.35">
      <c r="A1240">
        <v>27738</v>
      </c>
      <c r="B1240" t="s">
        <v>2</v>
      </c>
      <c r="C1240" s="2">
        <v>44309.045311004273</v>
      </c>
    </row>
    <row r="1241" spans="1:3" x14ac:dyDescent="0.35">
      <c r="A1241">
        <v>27745</v>
      </c>
      <c r="B1241" t="s">
        <v>2</v>
      </c>
      <c r="C1241" s="2">
        <v>44375.853097150997</v>
      </c>
    </row>
    <row r="1242" spans="1:3" x14ac:dyDescent="0.35">
      <c r="A1242">
        <v>27781</v>
      </c>
      <c r="B1242" t="s">
        <v>5</v>
      </c>
      <c r="C1242" s="2">
        <v>44314.402082371795</v>
      </c>
    </row>
    <row r="1243" spans="1:3" x14ac:dyDescent="0.35">
      <c r="A1243">
        <v>27788</v>
      </c>
      <c r="B1243" t="s">
        <v>5</v>
      </c>
      <c r="C1243" s="2">
        <v>44376.756857799148</v>
      </c>
    </row>
    <row r="1244" spans="1:3" x14ac:dyDescent="0.35">
      <c r="A1244">
        <v>27810</v>
      </c>
      <c r="B1244" t="s">
        <v>3</v>
      </c>
      <c r="C1244" s="2">
        <v>44365.112353846162</v>
      </c>
    </row>
    <row r="1245" spans="1:3" x14ac:dyDescent="0.35">
      <c r="A1245">
        <v>27819</v>
      </c>
      <c r="B1245" t="s">
        <v>12</v>
      </c>
      <c r="C1245" s="2">
        <v>44285.991914102568</v>
      </c>
    </row>
    <row r="1246" spans="1:3" x14ac:dyDescent="0.35">
      <c r="A1246">
        <v>27832</v>
      </c>
      <c r="B1246" t="s">
        <v>7</v>
      </c>
      <c r="C1246" s="2">
        <v>44373.106296688034</v>
      </c>
    </row>
    <row r="1247" spans="1:3" x14ac:dyDescent="0.35">
      <c r="A1247">
        <v>27846</v>
      </c>
      <c r="B1247" t="s">
        <v>5</v>
      </c>
      <c r="C1247" s="2">
        <v>44335.019857122512</v>
      </c>
    </row>
    <row r="1248" spans="1:3" x14ac:dyDescent="0.35">
      <c r="A1248">
        <v>27848</v>
      </c>
      <c r="B1248" t="s">
        <v>5</v>
      </c>
      <c r="C1248" s="2">
        <v>44403.602291346157</v>
      </c>
    </row>
    <row r="1249" spans="1:3" x14ac:dyDescent="0.35">
      <c r="A1249">
        <v>27852</v>
      </c>
      <c r="B1249" t="s">
        <v>3</v>
      </c>
      <c r="C1249" s="2">
        <v>44406.463660078349</v>
      </c>
    </row>
    <row r="1250" spans="1:3" x14ac:dyDescent="0.35">
      <c r="A1250">
        <v>27854</v>
      </c>
      <c r="B1250" t="s">
        <v>2</v>
      </c>
      <c r="C1250" s="2">
        <v>44345.862079380342</v>
      </c>
    </row>
    <row r="1251" spans="1:3" x14ac:dyDescent="0.35">
      <c r="A1251">
        <v>27859</v>
      </c>
      <c r="B1251" t="s">
        <v>3</v>
      </c>
      <c r="C1251" s="2">
        <v>44315.712661752143</v>
      </c>
    </row>
    <row r="1252" spans="1:3" x14ac:dyDescent="0.35">
      <c r="A1252">
        <v>27919</v>
      </c>
      <c r="B1252" t="s">
        <v>5</v>
      </c>
      <c r="C1252" s="2">
        <v>44373.314451068378</v>
      </c>
    </row>
    <row r="1253" spans="1:3" x14ac:dyDescent="0.35">
      <c r="A1253">
        <v>27940</v>
      </c>
      <c r="B1253" t="s">
        <v>2</v>
      </c>
      <c r="C1253" s="2">
        <v>44382.438738176643</v>
      </c>
    </row>
    <row r="1254" spans="1:3" x14ac:dyDescent="0.35">
      <c r="A1254">
        <v>27956</v>
      </c>
      <c r="B1254" t="s">
        <v>5</v>
      </c>
      <c r="C1254" s="2">
        <v>44402.655795762104</v>
      </c>
    </row>
    <row r="1255" spans="1:3" x14ac:dyDescent="0.35">
      <c r="A1255">
        <v>27963</v>
      </c>
      <c r="B1255" t="s">
        <v>2</v>
      </c>
      <c r="C1255" s="2">
        <v>44308.346705448719</v>
      </c>
    </row>
    <row r="1256" spans="1:3" x14ac:dyDescent="0.35">
      <c r="A1256">
        <v>27969</v>
      </c>
      <c r="B1256" t="s">
        <v>7</v>
      </c>
      <c r="C1256" s="2">
        <v>44313.383803846162</v>
      </c>
    </row>
    <row r="1257" spans="1:3" x14ac:dyDescent="0.35">
      <c r="A1257">
        <v>27995</v>
      </c>
      <c r="B1257" t="s">
        <v>5</v>
      </c>
      <c r="C1257" s="2">
        <v>44313.913164921658</v>
      </c>
    </row>
    <row r="1258" spans="1:3" x14ac:dyDescent="0.35">
      <c r="A1258">
        <v>28013</v>
      </c>
      <c r="B1258" t="s">
        <v>5</v>
      </c>
      <c r="C1258" s="2">
        <v>44378.606</v>
      </c>
    </row>
    <row r="1259" spans="1:3" x14ac:dyDescent="0.35">
      <c r="A1259">
        <v>28025</v>
      </c>
      <c r="B1259" t="s">
        <v>7</v>
      </c>
      <c r="C1259" s="2">
        <v>44357.313370334756</v>
      </c>
    </row>
    <row r="1260" spans="1:3" x14ac:dyDescent="0.35">
      <c r="A1260">
        <v>28027</v>
      </c>
      <c r="B1260" t="s">
        <v>5</v>
      </c>
      <c r="C1260" s="2">
        <v>44335.703975605415</v>
      </c>
    </row>
    <row r="1261" spans="1:3" x14ac:dyDescent="0.35">
      <c r="A1261">
        <v>28041</v>
      </c>
      <c r="B1261" t="s">
        <v>7</v>
      </c>
      <c r="C1261" s="2">
        <v>44341.963507336179</v>
      </c>
    </row>
    <row r="1262" spans="1:3" x14ac:dyDescent="0.35">
      <c r="A1262">
        <v>28076</v>
      </c>
      <c r="B1262" t="s">
        <v>3</v>
      </c>
      <c r="C1262" s="2">
        <v>44309.294595548439</v>
      </c>
    </row>
    <row r="1263" spans="1:3" x14ac:dyDescent="0.35">
      <c r="A1263">
        <v>28081</v>
      </c>
      <c r="B1263" t="s">
        <v>18</v>
      </c>
      <c r="C1263" s="2">
        <v>44311.951645512825</v>
      </c>
    </row>
    <row r="1264" spans="1:3" x14ac:dyDescent="0.35">
      <c r="A1264">
        <v>28107</v>
      </c>
      <c r="B1264" t="s">
        <v>5</v>
      </c>
      <c r="C1264" s="2">
        <v>44310.769349715098</v>
      </c>
    </row>
    <row r="1265" spans="1:3" x14ac:dyDescent="0.35">
      <c r="A1265">
        <v>28133</v>
      </c>
      <c r="B1265" t="s">
        <v>2</v>
      </c>
      <c r="C1265" s="2">
        <v>44408.767015455844</v>
      </c>
    </row>
    <row r="1266" spans="1:3" x14ac:dyDescent="0.35">
      <c r="A1266">
        <v>28152</v>
      </c>
      <c r="B1266" t="s">
        <v>5</v>
      </c>
      <c r="C1266" s="2">
        <v>44300.349011467231</v>
      </c>
    </row>
    <row r="1267" spans="1:3" x14ac:dyDescent="0.35">
      <c r="A1267">
        <v>28181</v>
      </c>
      <c r="B1267" t="s">
        <v>14</v>
      </c>
      <c r="C1267" s="2">
        <v>44314.204382300566</v>
      </c>
    </row>
    <row r="1268" spans="1:3" x14ac:dyDescent="0.35">
      <c r="A1268">
        <v>28248</v>
      </c>
      <c r="B1268" t="s">
        <v>5</v>
      </c>
      <c r="C1268" s="2">
        <v>44341.754458511401</v>
      </c>
    </row>
    <row r="1269" spans="1:3" x14ac:dyDescent="0.35">
      <c r="A1269">
        <v>28249</v>
      </c>
      <c r="B1269" t="s">
        <v>13</v>
      </c>
      <c r="C1269" s="2">
        <v>44305.220042236469</v>
      </c>
    </row>
    <row r="1270" spans="1:3" x14ac:dyDescent="0.35">
      <c r="A1270">
        <v>28271</v>
      </c>
      <c r="B1270" t="s">
        <v>2</v>
      </c>
      <c r="C1270" s="2">
        <v>44372.304584650999</v>
      </c>
    </row>
    <row r="1271" spans="1:3" x14ac:dyDescent="0.35">
      <c r="A1271">
        <v>28312</v>
      </c>
      <c r="B1271" t="s">
        <v>2</v>
      </c>
      <c r="C1271" s="2">
        <v>44355.822987428779</v>
      </c>
    </row>
    <row r="1272" spans="1:3" x14ac:dyDescent="0.35">
      <c r="A1272">
        <v>28378</v>
      </c>
      <c r="B1272" t="s">
        <v>2</v>
      </c>
      <c r="C1272" s="2">
        <v>44328.071104273506</v>
      </c>
    </row>
    <row r="1273" spans="1:3" x14ac:dyDescent="0.35">
      <c r="A1273">
        <v>28384</v>
      </c>
      <c r="B1273" t="s">
        <v>5</v>
      </c>
      <c r="C1273" s="2">
        <v>44306.497387428775</v>
      </c>
    </row>
    <row r="1274" spans="1:3" x14ac:dyDescent="0.35">
      <c r="A1274">
        <v>28426</v>
      </c>
      <c r="B1274" t="s">
        <v>7</v>
      </c>
      <c r="C1274" s="2">
        <v>44372.252348112532</v>
      </c>
    </row>
    <row r="1275" spans="1:3" x14ac:dyDescent="0.35">
      <c r="A1275">
        <v>28429</v>
      </c>
      <c r="B1275" t="s">
        <v>14</v>
      </c>
      <c r="C1275" s="2">
        <v>44414.560271937327</v>
      </c>
    </row>
    <row r="1276" spans="1:3" x14ac:dyDescent="0.35">
      <c r="A1276">
        <v>28450</v>
      </c>
      <c r="B1276" t="s">
        <v>3</v>
      </c>
      <c r="C1276" s="2">
        <v>44376.019072578347</v>
      </c>
    </row>
    <row r="1277" spans="1:3" x14ac:dyDescent="0.35">
      <c r="A1277">
        <v>28451</v>
      </c>
      <c r="B1277" t="s">
        <v>2</v>
      </c>
      <c r="C1277" s="2">
        <v>44345.337835541308</v>
      </c>
    </row>
    <row r="1278" spans="1:3" x14ac:dyDescent="0.35">
      <c r="A1278">
        <v>28457</v>
      </c>
      <c r="B1278" t="s">
        <v>9</v>
      </c>
      <c r="C1278" s="2">
        <v>44344.505676994304</v>
      </c>
    </row>
    <row r="1279" spans="1:3" x14ac:dyDescent="0.35">
      <c r="A1279">
        <v>28508</v>
      </c>
      <c r="B1279" t="s">
        <v>5</v>
      </c>
      <c r="C1279" s="2">
        <v>44312.872822613957</v>
      </c>
    </row>
    <row r="1280" spans="1:3" x14ac:dyDescent="0.35">
      <c r="A1280">
        <v>28518</v>
      </c>
      <c r="B1280" t="s">
        <v>7</v>
      </c>
      <c r="C1280" s="2">
        <v>44389.363879985751</v>
      </c>
    </row>
    <row r="1281" spans="1:3" x14ac:dyDescent="0.35">
      <c r="A1281">
        <v>28553</v>
      </c>
      <c r="B1281" t="s">
        <v>2</v>
      </c>
      <c r="C1281" s="2">
        <v>44339.833615633899</v>
      </c>
    </row>
    <row r="1282" spans="1:3" x14ac:dyDescent="0.35">
      <c r="A1282">
        <v>28554</v>
      </c>
      <c r="B1282" t="s">
        <v>14</v>
      </c>
      <c r="C1282" s="2">
        <v>44372.861972115381</v>
      </c>
    </row>
    <row r="1283" spans="1:3" x14ac:dyDescent="0.35">
      <c r="A1283">
        <v>28556</v>
      </c>
      <c r="B1283" t="s">
        <v>3</v>
      </c>
      <c r="C1283" s="2">
        <v>44308.76964437322</v>
      </c>
    </row>
    <row r="1284" spans="1:3" x14ac:dyDescent="0.35">
      <c r="A1284">
        <v>28605</v>
      </c>
      <c r="B1284" t="s">
        <v>5</v>
      </c>
      <c r="C1284" s="2">
        <v>44379.506000000001</v>
      </c>
    </row>
    <row r="1285" spans="1:3" x14ac:dyDescent="0.35">
      <c r="A1285">
        <v>28621</v>
      </c>
      <c r="B1285" t="s">
        <v>2</v>
      </c>
      <c r="C1285" s="2">
        <v>44427.03118205128</v>
      </c>
    </row>
    <row r="1286" spans="1:3" x14ac:dyDescent="0.35">
      <c r="A1286">
        <v>28638</v>
      </c>
      <c r="B1286" t="s">
        <v>2</v>
      </c>
      <c r="C1286" s="2">
        <v>44394.857626317666</v>
      </c>
    </row>
    <row r="1287" spans="1:3" x14ac:dyDescent="0.35">
      <c r="A1287">
        <v>28656</v>
      </c>
      <c r="B1287" t="s">
        <v>7</v>
      </c>
      <c r="C1287" s="2">
        <v>44376.898323076923</v>
      </c>
    </row>
    <row r="1288" spans="1:3" x14ac:dyDescent="0.35">
      <c r="A1288">
        <v>28666</v>
      </c>
      <c r="B1288" t="s">
        <v>7</v>
      </c>
      <c r="C1288" s="2">
        <v>44371.428822578346</v>
      </c>
    </row>
    <row r="1289" spans="1:3" x14ac:dyDescent="0.35">
      <c r="A1289">
        <v>28734</v>
      </c>
      <c r="B1289" t="s">
        <v>2</v>
      </c>
      <c r="C1289" s="2">
        <v>44312.352174430198</v>
      </c>
    </row>
    <row r="1290" spans="1:3" x14ac:dyDescent="0.35">
      <c r="A1290">
        <v>28742</v>
      </c>
      <c r="B1290" t="s">
        <v>3</v>
      </c>
      <c r="C1290" s="2">
        <v>44299.854335363256</v>
      </c>
    </row>
    <row r="1291" spans="1:3" x14ac:dyDescent="0.35">
      <c r="A1291">
        <v>28768</v>
      </c>
      <c r="B1291" t="s">
        <v>2</v>
      </c>
      <c r="C1291" s="2">
        <v>44312.223571011396</v>
      </c>
    </row>
    <row r="1292" spans="1:3" x14ac:dyDescent="0.35">
      <c r="A1292">
        <v>28830</v>
      </c>
      <c r="B1292" t="s">
        <v>17</v>
      </c>
      <c r="C1292" s="2">
        <v>44328.535718696578</v>
      </c>
    </row>
    <row r="1293" spans="1:3" x14ac:dyDescent="0.35">
      <c r="A1293">
        <v>28835</v>
      </c>
      <c r="B1293" t="s">
        <v>5</v>
      </c>
      <c r="C1293" s="2">
        <v>44339.698636502842</v>
      </c>
    </row>
    <row r="1294" spans="1:3" x14ac:dyDescent="0.35">
      <c r="A1294">
        <v>28852</v>
      </c>
      <c r="B1294" t="s">
        <v>2</v>
      </c>
      <c r="C1294" s="2">
        <v>44373.378630306266</v>
      </c>
    </row>
    <row r="1295" spans="1:3" x14ac:dyDescent="0.35">
      <c r="A1295">
        <v>28876</v>
      </c>
      <c r="B1295" t="s">
        <v>3</v>
      </c>
      <c r="C1295" s="2">
        <v>44329.138989707979</v>
      </c>
    </row>
    <row r="1296" spans="1:3" x14ac:dyDescent="0.35">
      <c r="A1296">
        <v>28904</v>
      </c>
      <c r="B1296" t="s">
        <v>18</v>
      </c>
      <c r="C1296" s="2">
        <v>44344.71476175214</v>
      </c>
    </row>
    <row r="1297" spans="1:3" x14ac:dyDescent="0.35">
      <c r="A1297">
        <v>28934</v>
      </c>
      <c r="B1297" t="s">
        <v>2</v>
      </c>
      <c r="C1297" s="2">
        <v>44300.106127279207</v>
      </c>
    </row>
    <row r="1298" spans="1:3" x14ac:dyDescent="0.35">
      <c r="A1298">
        <v>28955</v>
      </c>
      <c r="B1298" t="s">
        <v>3</v>
      </c>
      <c r="C1298" s="2">
        <v>44393.38763792735</v>
      </c>
    </row>
    <row r="1299" spans="1:3" x14ac:dyDescent="0.35">
      <c r="A1299">
        <v>28978</v>
      </c>
      <c r="B1299" t="s">
        <v>7</v>
      </c>
      <c r="C1299" s="2">
        <v>44340.237920762105</v>
      </c>
    </row>
    <row r="1300" spans="1:3" x14ac:dyDescent="0.35">
      <c r="A1300">
        <v>29004</v>
      </c>
      <c r="B1300" t="s">
        <v>2</v>
      </c>
      <c r="C1300" s="2">
        <v>44309.165502670941</v>
      </c>
    </row>
    <row r="1301" spans="1:3" x14ac:dyDescent="0.35">
      <c r="A1301">
        <v>29112</v>
      </c>
      <c r="B1301" t="s">
        <v>5</v>
      </c>
      <c r="C1301" s="2">
        <v>44347.224676816237</v>
      </c>
    </row>
    <row r="1302" spans="1:3" x14ac:dyDescent="0.35">
      <c r="A1302">
        <v>29192</v>
      </c>
      <c r="B1302" t="s">
        <v>2</v>
      </c>
      <c r="C1302" s="2">
        <v>44314.531934009974</v>
      </c>
    </row>
    <row r="1303" spans="1:3" x14ac:dyDescent="0.35">
      <c r="A1303">
        <v>29201</v>
      </c>
      <c r="B1303" t="s">
        <v>5</v>
      </c>
      <c r="C1303" s="2">
        <v>44444.36</v>
      </c>
    </row>
    <row r="1304" spans="1:3" x14ac:dyDescent="0.35">
      <c r="A1304">
        <v>29219</v>
      </c>
      <c r="B1304" t="s">
        <v>2</v>
      </c>
      <c r="C1304" s="2">
        <v>44313.109998254986</v>
      </c>
    </row>
    <row r="1305" spans="1:3" x14ac:dyDescent="0.35">
      <c r="A1305">
        <v>29289</v>
      </c>
      <c r="B1305" t="s">
        <v>10</v>
      </c>
      <c r="C1305" s="2">
        <v>44365.866000000002</v>
      </c>
    </row>
    <row r="1306" spans="1:3" x14ac:dyDescent="0.35">
      <c r="A1306">
        <v>29328</v>
      </c>
      <c r="B1306" t="s">
        <v>5</v>
      </c>
      <c r="C1306" s="2">
        <v>44344.696024287747</v>
      </c>
    </row>
    <row r="1307" spans="1:3" x14ac:dyDescent="0.35">
      <c r="A1307">
        <v>29385</v>
      </c>
      <c r="B1307" t="s">
        <v>7</v>
      </c>
      <c r="C1307" s="2">
        <v>44358.65706014957</v>
      </c>
    </row>
    <row r="1308" spans="1:3" x14ac:dyDescent="0.35">
      <c r="A1308">
        <v>29459</v>
      </c>
      <c r="B1308" t="s">
        <v>5</v>
      </c>
      <c r="C1308" s="2">
        <v>44301.189320512822</v>
      </c>
    </row>
    <row r="1309" spans="1:3" x14ac:dyDescent="0.35">
      <c r="A1309">
        <v>29473</v>
      </c>
      <c r="B1309" t="s">
        <v>3</v>
      </c>
      <c r="C1309" s="2">
        <v>44391.209981837601</v>
      </c>
    </row>
    <row r="1310" spans="1:3" x14ac:dyDescent="0.35">
      <c r="A1310">
        <v>29510</v>
      </c>
      <c r="B1310" t="s">
        <v>2</v>
      </c>
      <c r="C1310" s="2">
        <v>44353.467382621086</v>
      </c>
    </row>
    <row r="1311" spans="1:3" x14ac:dyDescent="0.35">
      <c r="A1311">
        <v>29568</v>
      </c>
      <c r="B1311" t="s">
        <v>5</v>
      </c>
      <c r="C1311" s="2">
        <v>44313.670004843305</v>
      </c>
    </row>
    <row r="1312" spans="1:3" x14ac:dyDescent="0.35">
      <c r="A1312">
        <v>29630</v>
      </c>
      <c r="B1312" t="s">
        <v>9</v>
      </c>
      <c r="C1312" s="2">
        <v>44365.605234401715</v>
      </c>
    </row>
    <row r="1313" spans="1:3" x14ac:dyDescent="0.35">
      <c r="A1313">
        <v>29637</v>
      </c>
      <c r="B1313" t="s">
        <v>10</v>
      </c>
      <c r="C1313" s="2">
        <v>44374.782154131055</v>
      </c>
    </row>
    <row r="1314" spans="1:3" x14ac:dyDescent="0.35">
      <c r="A1314">
        <v>29649</v>
      </c>
      <c r="B1314" t="s">
        <v>7</v>
      </c>
      <c r="C1314" s="2">
        <v>44311.681173076919</v>
      </c>
    </row>
    <row r="1315" spans="1:3" x14ac:dyDescent="0.35">
      <c r="A1315">
        <v>29685</v>
      </c>
      <c r="B1315" t="s">
        <v>7</v>
      </c>
      <c r="C1315" s="2">
        <v>44372.099980947292</v>
      </c>
    </row>
    <row r="1316" spans="1:3" x14ac:dyDescent="0.35">
      <c r="A1316">
        <v>29705</v>
      </c>
      <c r="B1316" t="s">
        <v>5</v>
      </c>
      <c r="C1316" s="2">
        <v>44404.937875854695</v>
      </c>
    </row>
    <row r="1317" spans="1:3" x14ac:dyDescent="0.35">
      <c r="A1317">
        <v>29733</v>
      </c>
      <c r="B1317" t="s">
        <v>7</v>
      </c>
      <c r="C1317" s="2">
        <v>44312.807329309122</v>
      </c>
    </row>
    <row r="1318" spans="1:3" x14ac:dyDescent="0.35">
      <c r="A1318">
        <v>29746</v>
      </c>
      <c r="B1318" t="s">
        <v>5</v>
      </c>
      <c r="C1318" s="2">
        <v>44393.95</v>
      </c>
    </row>
    <row r="1319" spans="1:3" x14ac:dyDescent="0.35">
      <c r="A1319">
        <v>29788</v>
      </c>
      <c r="B1319" t="s">
        <v>16</v>
      </c>
      <c r="C1319" s="2">
        <v>44376.035132870376</v>
      </c>
    </row>
    <row r="1320" spans="1:3" x14ac:dyDescent="0.35">
      <c r="A1320">
        <v>29791</v>
      </c>
      <c r="B1320" t="s">
        <v>10</v>
      </c>
      <c r="C1320" s="2">
        <v>44400.501631873216</v>
      </c>
    </row>
    <row r="1321" spans="1:3" x14ac:dyDescent="0.35">
      <c r="A1321">
        <v>29832</v>
      </c>
      <c r="B1321" t="s">
        <v>2</v>
      </c>
      <c r="C1321" s="2">
        <v>44307.003050391737</v>
      </c>
    </row>
    <row r="1322" spans="1:3" x14ac:dyDescent="0.35">
      <c r="A1322">
        <v>29864</v>
      </c>
      <c r="B1322" t="s">
        <v>5</v>
      </c>
      <c r="C1322" s="2">
        <v>44299.808259579768</v>
      </c>
    </row>
    <row r="1323" spans="1:3" x14ac:dyDescent="0.35">
      <c r="A1323">
        <v>29886</v>
      </c>
      <c r="B1323" t="s">
        <v>2</v>
      </c>
      <c r="C1323" s="2">
        <v>44375.579895334762</v>
      </c>
    </row>
    <row r="1324" spans="1:3" x14ac:dyDescent="0.35">
      <c r="A1324">
        <v>29913</v>
      </c>
      <c r="B1324" t="s">
        <v>7</v>
      </c>
      <c r="C1324" s="2">
        <v>44338.896917699436</v>
      </c>
    </row>
    <row r="1325" spans="1:3" x14ac:dyDescent="0.35">
      <c r="A1325">
        <v>29919</v>
      </c>
      <c r="B1325" t="s">
        <v>4</v>
      </c>
      <c r="C1325" s="2">
        <v>44372.068943340448</v>
      </c>
    </row>
    <row r="1326" spans="1:3" x14ac:dyDescent="0.35">
      <c r="A1326">
        <v>29956</v>
      </c>
      <c r="B1326" t="s">
        <v>7</v>
      </c>
      <c r="C1326" s="2">
        <v>44387.330388319082</v>
      </c>
    </row>
    <row r="1327" spans="1:3" x14ac:dyDescent="0.35">
      <c r="A1327">
        <v>29980</v>
      </c>
      <c r="B1327" t="s">
        <v>12</v>
      </c>
      <c r="C1327" s="2">
        <v>44393.447648290603</v>
      </c>
    </row>
    <row r="1328" spans="1:3" x14ac:dyDescent="0.35">
      <c r="A1328">
        <v>29990</v>
      </c>
      <c r="B1328" t="s">
        <v>5</v>
      </c>
      <c r="C1328" s="2">
        <v>44377.435434472936</v>
      </c>
    </row>
    <row r="1329" spans="1:3" x14ac:dyDescent="0.35">
      <c r="A1329">
        <v>29999</v>
      </c>
      <c r="B1329" t="s">
        <v>2</v>
      </c>
      <c r="C1329" s="2">
        <v>44344.181678668087</v>
      </c>
    </row>
    <row r="1330" spans="1:3" x14ac:dyDescent="0.35">
      <c r="A1330">
        <v>30007</v>
      </c>
      <c r="B1330" t="s">
        <v>2</v>
      </c>
      <c r="C1330" s="2">
        <v>44315.580690242168</v>
      </c>
    </row>
    <row r="1331" spans="1:3" x14ac:dyDescent="0.35">
      <c r="A1331">
        <v>30046</v>
      </c>
      <c r="B1331" t="s">
        <v>2</v>
      </c>
      <c r="C1331" s="2">
        <v>44288.690999679486</v>
      </c>
    </row>
    <row r="1332" spans="1:3" x14ac:dyDescent="0.35">
      <c r="A1332">
        <v>30057</v>
      </c>
      <c r="B1332" t="s">
        <v>5</v>
      </c>
      <c r="C1332" s="2">
        <v>44306.344243269232</v>
      </c>
    </row>
    <row r="1333" spans="1:3" x14ac:dyDescent="0.35">
      <c r="A1333">
        <v>30086</v>
      </c>
      <c r="B1333" t="s">
        <v>2</v>
      </c>
      <c r="C1333" s="2">
        <v>44344.023262678071</v>
      </c>
    </row>
    <row r="1334" spans="1:3" x14ac:dyDescent="0.35">
      <c r="A1334">
        <v>30087</v>
      </c>
      <c r="B1334" t="s">
        <v>5</v>
      </c>
      <c r="C1334" s="2">
        <v>44340.917855982902</v>
      </c>
    </row>
    <row r="1335" spans="1:3" x14ac:dyDescent="0.35">
      <c r="A1335">
        <v>30106</v>
      </c>
      <c r="B1335" t="s">
        <v>5</v>
      </c>
      <c r="C1335" s="2">
        <v>44372.713719658124</v>
      </c>
    </row>
    <row r="1336" spans="1:3" x14ac:dyDescent="0.35">
      <c r="A1336">
        <v>30117</v>
      </c>
      <c r="B1336" t="s">
        <v>5</v>
      </c>
      <c r="C1336" s="2">
        <v>44380.007707585472</v>
      </c>
    </row>
    <row r="1337" spans="1:3" x14ac:dyDescent="0.35">
      <c r="A1337">
        <v>30142</v>
      </c>
      <c r="B1337" t="s">
        <v>5</v>
      </c>
      <c r="C1337" s="2">
        <v>44321.472194586895</v>
      </c>
    </row>
    <row r="1338" spans="1:3" x14ac:dyDescent="0.35">
      <c r="A1338">
        <v>30177</v>
      </c>
      <c r="B1338" t="s">
        <v>3</v>
      </c>
      <c r="C1338" s="2">
        <v>44308.3828494302</v>
      </c>
    </row>
    <row r="1339" spans="1:3" x14ac:dyDescent="0.35">
      <c r="A1339">
        <v>30200</v>
      </c>
      <c r="B1339" t="s">
        <v>7</v>
      </c>
      <c r="C1339" s="2">
        <v>44287.610191880347</v>
      </c>
    </row>
    <row r="1340" spans="1:3" x14ac:dyDescent="0.35">
      <c r="A1340">
        <v>30222</v>
      </c>
      <c r="B1340" t="s">
        <v>2</v>
      </c>
      <c r="C1340" s="2">
        <v>44386.324134864677</v>
      </c>
    </row>
    <row r="1341" spans="1:3" x14ac:dyDescent="0.35">
      <c r="A1341">
        <v>30276</v>
      </c>
      <c r="B1341" t="s">
        <v>7</v>
      </c>
      <c r="C1341" s="2">
        <v>44432.491000000002</v>
      </c>
    </row>
    <row r="1342" spans="1:3" x14ac:dyDescent="0.35">
      <c r="A1342">
        <v>30277</v>
      </c>
      <c r="B1342" t="s">
        <v>7</v>
      </c>
      <c r="C1342" s="2">
        <v>44374.994296403136</v>
      </c>
    </row>
    <row r="1343" spans="1:3" x14ac:dyDescent="0.35">
      <c r="A1343">
        <v>30278</v>
      </c>
      <c r="B1343" t="s">
        <v>4</v>
      </c>
      <c r="C1343" s="2">
        <v>44380.431258725068</v>
      </c>
    </row>
    <row r="1344" spans="1:3" x14ac:dyDescent="0.35">
      <c r="A1344">
        <v>30282</v>
      </c>
      <c r="B1344" t="s">
        <v>6</v>
      </c>
      <c r="C1344" s="2">
        <v>44314.687864494306</v>
      </c>
    </row>
    <row r="1345" spans="1:3" x14ac:dyDescent="0.35">
      <c r="A1345">
        <v>30291</v>
      </c>
      <c r="B1345" t="s">
        <v>6</v>
      </c>
      <c r="C1345" s="2">
        <v>44286.298417806269</v>
      </c>
    </row>
    <row r="1346" spans="1:3" x14ac:dyDescent="0.35">
      <c r="A1346">
        <v>30330</v>
      </c>
      <c r="B1346" t="s">
        <v>7</v>
      </c>
      <c r="C1346" s="2">
        <v>44406.746092307694</v>
      </c>
    </row>
    <row r="1347" spans="1:3" x14ac:dyDescent="0.35">
      <c r="A1347">
        <v>30342</v>
      </c>
      <c r="B1347" t="s">
        <v>7</v>
      </c>
      <c r="C1347" s="2">
        <v>44407.089221688031</v>
      </c>
    </row>
    <row r="1348" spans="1:3" x14ac:dyDescent="0.35">
      <c r="A1348">
        <v>30404</v>
      </c>
      <c r="B1348" t="s">
        <v>5</v>
      </c>
      <c r="C1348" s="2">
        <v>44349.17685452279</v>
      </c>
    </row>
    <row r="1349" spans="1:3" x14ac:dyDescent="0.35">
      <c r="A1349">
        <v>30410</v>
      </c>
      <c r="B1349" t="s">
        <v>3</v>
      </c>
      <c r="C1349" s="2">
        <v>44316.251762250715</v>
      </c>
    </row>
    <row r="1350" spans="1:3" x14ac:dyDescent="0.35">
      <c r="A1350">
        <v>30412</v>
      </c>
      <c r="B1350" t="s">
        <v>7</v>
      </c>
      <c r="C1350" s="2">
        <v>44340.223798717947</v>
      </c>
    </row>
    <row r="1351" spans="1:3" x14ac:dyDescent="0.35">
      <c r="A1351">
        <v>30420</v>
      </c>
      <c r="B1351" t="s">
        <v>5</v>
      </c>
      <c r="C1351" s="2">
        <v>44344.764888746438</v>
      </c>
    </row>
    <row r="1352" spans="1:3" x14ac:dyDescent="0.35">
      <c r="A1352">
        <v>30448</v>
      </c>
      <c r="B1352" t="s">
        <v>5</v>
      </c>
      <c r="C1352" s="2">
        <v>44309.119466132477</v>
      </c>
    </row>
    <row r="1353" spans="1:3" x14ac:dyDescent="0.35">
      <c r="A1353">
        <v>30462</v>
      </c>
      <c r="B1353" t="s">
        <v>3</v>
      </c>
      <c r="C1353" s="2">
        <v>44403.320843945869</v>
      </c>
    </row>
    <row r="1354" spans="1:3" x14ac:dyDescent="0.35">
      <c r="A1354">
        <v>30469</v>
      </c>
      <c r="B1354" t="s">
        <v>7</v>
      </c>
      <c r="C1354" s="2">
        <v>44292.997787678069</v>
      </c>
    </row>
    <row r="1355" spans="1:3" x14ac:dyDescent="0.35">
      <c r="A1355">
        <v>30476</v>
      </c>
      <c r="B1355" t="s">
        <v>3</v>
      </c>
      <c r="C1355" s="2">
        <v>44359.738022150996</v>
      </c>
    </row>
    <row r="1356" spans="1:3" x14ac:dyDescent="0.35">
      <c r="A1356">
        <v>30546</v>
      </c>
      <c r="B1356" t="s">
        <v>3</v>
      </c>
      <c r="C1356" s="2">
        <v>44385.654094622507</v>
      </c>
    </row>
    <row r="1357" spans="1:3" x14ac:dyDescent="0.35">
      <c r="A1357">
        <v>30639</v>
      </c>
      <c r="B1357" t="s">
        <v>2</v>
      </c>
      <c r="C1357" s="2">
        <v>44303.754663568376</v>
      </c>
    </row>
    <row r="1358" spans="1:3" x14ac:dyDescent="0.35">
      <c r="A1358">
        <v>30656</v>
      </c>
      <c r="B1358" t="s">
        <v>5</v>
      </c>
      <c r="C1358" s="2">
        <v>44343.121920797726</v>
      </c>
    </row>
    <row r="1359" spans="1:3" x14ac:dyDescent="0.35">
      <c r="A1359">
        <v>30688</v>
      </c>
      <c r="B1359" t="s">
        <v>2</v>
      </c>
      <c r="C1359" s="2">
        <v>44309.646870085468</v>
      </c>
    </row>
    <row r="1360" spans="1:3" x14ac:dyDescent="0.35">
      <c r="A1360">
        <v>30722</v>
      </c>
      <c r="B1360" t="s">
        <v>3</v>
      </c>
      <c r="C1360" s="2">
        <v>44406.197921830484</v>
      </c>
    </row>
    <row r="1361" spans="1:3" x14ac:dyDescent="0.35">
      <c r="A1361">
        <v>30737</v>
      </c>
      <c r="B1361" t="s">
        <v>7</v>
      </c>
      <c r="C1361" s="2">
        <v>44315.707455698008</v>
      </c>
    </row>
    <row r="1362" spans="1:3" x14ac:dyDescent="0.35">
      <c r="A1362">
        <v>30757</v>
      </c>
      <c r="B1362" t="s">
        <v>2</v>
      </c>
      <c r="C1362" s="2">
        <v>44294.76179024217</v>
      </c>
    </row>
    <row r="1363" spans="1:3" x14ac:dyDescent="0.35">
      <c r="A1363">
        <v>30758</v>
      </c>
      <c r="B1363" t="s">
        <v>2</v>
      </c>
      <c r="C1363" s="2">
        <v>44309.233694088318</v>
      </c>
    </row>
    <row r="1364" spans="1:3" x14ac:dyDescent="0.35">
      <c r="A1364">
        <v>30775</v>
      </c>
      <c r="B1364" t="s">
        <v>2</v>
      </c>
      <c r="C1364" s="2">
        <v>44313.302717094019</v>
      </c>
    </row>
    <row r="1365" spans="1:3" x14ac:dyDescent="0.35">
      <c r="A1365">
        <v>30782</v>
      </c>
      <c r="B1365" t="s">
        <v>2</v>
      </c>
      <c r="C1365" s="2">
        <v>44351.98194508547</v>
      </c>
    </row>
    <row r="1366" spans="1:3" x14ac:dyDescent="0.35">
      <c r="A1366">
        <v>30790</v>
      </c>
      <c r="B1366" t="s">
        <v>20</v>
      </c>
      <c r="C1366" s="2">
        <v>44382.286910826209</v>
      </c>
    </row>
    <row r="1367" spans="1:3" x14ac:dyDescent="0.35">
      <c r="A1367">
        <v>30809</v>
      </c>
      <c r="B1367" t="s">
        <v>3</v>
      </c>
      <c r="C1367" s="2">
        <v>44380.055389779198</v>
      </c>
    </row>
    <row r="1368" spans="1:3" x14ac:dyDescent="0.35">
      <c r="A1368">
        <v>30834</v>
      </c>
      <c r="B1368" t="s">
        <v>3</v>
      </c>
      <c r="C1368" s="2">
        <v>44337.155411004271</v>
      </c>
    </row>
    <row r="1369" spans="1:3" x14ac:dyDescent="0.35">
      <c r="A1369">
        <v>30835</v>
      </c>
      <c r="B1369" t="s">
        <v>7</v>
      </c>
      <c r="C1369" s="2">
        <v>44328.903224715104</v>
      </c>
    </row>
    <row r="1370" spans="1:3" x14ac:dyDescent="0.35">
      <c r="A1370">
        <v>30862</v>
      </c>
      <c r="B1370" t="s">
        <v>3</v>
      </c>
      <c r="C1370" s="2">
        <v>44296.479831695156</v>
      </c>
    </row>
    <row r="1371" spans="1:3" x14ac:dyDescent="0.35">
      <c r="A1371">
        <v>30863</v>
      </c>
      <c r="B1371" t="s">
        <v>5</v>
      </c>
      <c r="C1371" s="2">
        <v>44307.687157086897</v>
      </c>
    </row>
    <row r="1372" spans="1:3" x14ac:dyDescent="0.35">
      <c r="A1372">
        <v>30901</v>
      </c>
      <c r="B1372" t="s">
        <v>5</v>
      </c>
      <c r="C1372" s="2">
        <v>44284.992079558404</v>
      </c>
    </row>
    <row r="1373" spans="1:3" x14ac:dyDescent="0.35">
      <c r="A1373">
        <v>30937</v>
      </c>
      <c r="B1373" t="s">
        <v>2</v>
      </c>
      <c r="C1373" s="2">
        <v>44376.191871723648</v>
      </c>
    </row>
    <row r="1374" spans="1:3" x14ac:dyDescent="0.35">
      <c r="A1374">
        <v>30974</v>
      </c>
      <c r="B1374" t="s">
        <v>5</v>
      </c>
      <c r="C1374" s="2">
        <v>44301.201894408834</v>
      </c>
    </row>
    <row r="1375" spans="1:3" x14ac:dyDescent="0.35">
      <c r="A1375">
        <v>30983</v>
      </c>
      <c r="B1375" t="s">
        <v>2</v>
      </c>
      <c r="C1375" s="2">
        <v>44408.008682336185</v>
      </c>
    </row>
    <row r="1376" spans="1:3" x14ac:dyDescent="0.35">
      <c r="A1376">
        <v>31008</v>
      </c>
      <c r="B1376" t="s">
        <v>5</v>
      </c>
      <c r="C1376" s="2">
        <v>44349.293910327637</v>
      </c>
    </row>
    <row r="1377" spans="1:3" x14ac:dyDescent="0.35">
      <c r="A1377">
        <v>31024</v>
      </c>
      <c r="B1377" t="s">
        <v>5</v>
      </c>
      <c r="C1377" s="2">
        <v>44295.388730982908</v>
      </c>
    </row>
    <row r="1378" spans="1:3" x14ac:dyDescent="0.35">
      <c r="A1378">
        <v>31043</v>
      </c>
      <c r="B1378" t="s">
        <v>3</v>
      </c>
      <c r="C1378" s="2">
        <v>44372.815792984329</v>
      </c>
    </row>
    <row r="1379" spans="1:3" x14ac:dyDescent="0.35">
      <c r="A1379">
        <v>31060</v>
      </c>
      <c r="B1379" t="s">
        <v>2</v>
      </c>
      <c r="C1379" s="2">
        <v>44373.167207122511</v>
      </c>
    </row>
    <row r="1380" spans="1:3" x14ac:dyDescent="0.35">
      <c r="A1380">
        <v>31067</v>
      </c>
      <c r="B1380" t="s">
        <v>3</v>
      </c>
      <c r="C1380" s="2">
        <v>44298.471860078345</v>
      </c>
    </row>
    <row r="1381" spans="1:3" x14ac:dyDescent="0.35">
      <c r="A1381">
        <v>31105</v>
      </c>
      <c r="B1381" t="s">
        <v>18</v>
      </c>
      <c r="C1381" s="2">
        <v>44379.22015434473</v>
      </c>
    </row>
    <row r="1382" spans="1:3" x14ac:dyDescent="0.35">
      <c r="A1382">
        <v>31149</v>
      </c>
      <c r="B1382" t="s">
        <v>5</v>
      </c>
      <c r="C1382" s="2">
        <v>44308.176013995726</v>
      </c>
    </row>
    <row r="1383" spans="1:3" x14ac:dyDescent="0.35">
      <c r="A1383">
        <v>31167</v>
      </c>
      <c r="B1383" t="s">
        <v>3</v>
      </c>
      <c r="C1383" s="2">
        <v>44315.250840170935</v>
      </c>
    </row>
    <row r="1384" spans="1:3" x14ac:dyDescent="0.35">
      <c r="A1384">
        <v>31191</v>
      </c>
      <c r="B1384" t="s">
        <v>3</v>
      </c>
      <c r="C1384" s="2">
        <v>44314.340825427353</v>
      </c>
    </row>
    <row r="1385" spans="1:3" x14ac:dyDescent="0.35">
      <c r="A1385">
        <v>31194</v>
      </c>
      <c r="B1385" t="s">
        <v>2</v>
      </c>
      <c r="C1385" s="2">
        <v>44376.066145797718</v>
      </c>
    </row>
    <row r="1386" spans="1:3" x14ac:dyDescent="0.35">
      <c r="A1386">
        <v>31199</v>
      </c>
      <c r="B1386" t="s">
        <v>2</v>
      </c>
      <c r="C1386" s="2">
        <v>44311.130777742168</v>
      </c>
    </row>
    <row r="1387" spans="1:3" x14ac:dyDescent="0.35">
      <c r="A1387">
        <v>31213</v>
      </c>
      <c r="B1387" t="s">
        <v>7</v>
      </c>
      <c r="C1387" s="2">
        <v>44344.261027207976</v>
      </c>
    </row>
    <row r="1388" spans="1:3" x14ac:dyDescent="0.35">
      <c r="A1388">
        <v>31217</v>
      </c>
      <c r="B1388" t="s">
        <v>5</v>
      </c>
      <c r="C1388" s="2">
        <v>44344.382861787752</v>
      </c>
    </row>
    <row r="1389" spans="1:3" x14ac:dyDescent="0.35">
      <c r="A1389">
        <v>31232</v>
      </c>
      <c r="B1389" t="s">
        <v>2</v>
      </c>
      <c r="C1389" s="2">
        <v>44342.441351602567</v>
      </c>
    </row>
    <row r="1390" spans="1:3" x14ac:dyDescent="0.35">
      <c r="A1390">
        <v>31256</v>
      </c>
      <c r="B1390" t="s">
        <v>3</v>
      </c>
      <c r="C1390" s="2">
        <v>44308.832594836182</v>
      </c>
    </row>
    <row r="1391" spans="1:3" x14ac:dyDescent="0.35">
      <c r="A1391">
        <v>31272</v>
      </c>
      <c r="B1391" t="s">
        <v>6</v>
      </c>
      <c r="C1391" s="2">
        <v>44394.100132834756</v>
      </c>
    </row>
    <row r="1392" spans="1:3" x14ac:dyDescent="0.35">
      <c r="A1392">
        <v>31288</v>
      </c>
      <c r="B1392" t="s">
        <v>2</v>
      </c>
      <c r="C1392" s="2">
        <v>44324.787141809124</v>
      </c>
    </row>
    <row r="1393" spans="1:3" x14ac:dyDescent="0.35">
      <c r="A1393">
        <v>31326</v>
      </c>
      <c r="B1393" t="s">
        <v>5</v>
      </c>
      <c r="C1393" s="2">
        <v>44330.697846011397</v>
      </c>
    </row>
    <row r="1394" spans="1:3" x14ac:dyDescent="0.35">
      <c r="A1394">
        <v>31348</v>
      </c>
      <c r="B1394" t="s">
        <v>3</v>
      </c>
      <c r="C1394" s="2">
        <v>44309.174451103994</v>
      </c>
    </row>
    <row r="1395" spans="1:3" x14ac:dyDescent="0.35">
      <c r="A1395">
        <v>31349</v>
      </c>
      <c r="B1395" t="s">
        <v>9</v>
      </c>
      <c r="C1395" s="2">
        <v>44310.655258475788</v>
      </c>
    </row>
    <row r="1396" spans="1:3" x14ac:dyDescent="0.35">
      <c r="A1396">
        <v>31361</v>
      </c>
      <c r="B1396" t="s">
        <v>2</v>
      </c>
      <c r="C1396" s="2">
        <v>44307.892696937328</v>
      </c>
    </row>
    <row r="1397" spans="1:3" x14ac:dyDescent="0.35">
      <c r="A1397">
        <v>31367</v>
      </c>
      <c r="B1397" t="s">
        <v>3</v>
      </c>
      <c r="C1397" s="2">
        <v>44345.521723076919</v>
      </c>
    </row>
    <row r="1398" spans="1:3" x14ac:dyDescent="0.35">
      <c r="A1398">
        <v>31396</v>
      </c>
      <c r="B1398" t="s">
        <v>10</v>
      </c>
      <c r="C1398" s="2">
        <v>44364.939639102566</v>
      </c>
    </row>
    <row r="1399" spans="1:3" x14ac:dyDescent="0.35">
      <c r="A1399">
        <v>31405</v>
      </c>
      <c r="B1399" t="s">
        <v>7</v>
      </c>
      <c r="C1399" s="2">
        <v>44312.31172959401</v>
      </c>
    </row>
    <row r="1400" spans="1:3" x14ac:dyDescent="0.35">
      <c r="A1400">
        <v>31406</v>
      </c>
      <c r="B1400" t="s">
        <v>3</v>
      </c>
      <c r="C1400" s="2">
        <v>44294.091985292027</v>
      </c>
    </row>
    <row r="1401" spans="1:3" x14ac:dyDescent="0.35">
      <c r="A1401">
        <v>31439</v>
      </c>
      <c r="B1401" t="s">
        <v>3</v>
      </c>
      <c r="C1401" s="2">
        <v>44310.75690758547</v>
      </c>
    </row>
    <row r="1402" spans="1:3" x14ac:dyDescent="0.35">
      <c r="A1402">
        <v>31449</v>
      </c>
      <c r="B1402" t="s">
        <v>7</v>
      </c>
      <c r="C1402" s="2">
        <v>44309.899989992882</v>
      </c>
    </row>
    <row r="1403" spans="1:3" x14ac:dyDescent="0.35">
      <c r="A1403">
        <v>31479</v>
      </c>
      <c r="B1403" t="s">
        <v>3</v>
      </c>
      <c r="C1403" s="2">
        <v>44315.89328789174</v>
      </c>
    </row>
    <row r="1404" spans="1:3" x14ac:dyDescent="0.35">
      <c r="A1404">
        <v>31480</v>
      </c>
      <c r="B1404" t="s">
        <v>2</v>
      </c>
      <c r="C1404" s="2">
        <v>44310.495122364671</v>
      </c>
    </row>
    <row r="1405" spans="1:3" x14ac:dyDescent="0.35">
      <c r="A1405">
        <v>31487</v>
      </c>
      <c r="B1405" t="s">
        <v>7</v>
      </c>
      <c r="C1405" s="2">
        <v>44342.219945334757</v>
      </c>
    </row>
    <row r="1406" spans="1:3" x14ac:dyDescent="0.35">
      <c r="A1406">
        <v>31492</v>
      </c>
      <c r="B1406" t="s">
        <v>2</v>
      </c>
      <c r="C1406" s="2">
        <v>44347.22386014957</v>
      </c>
    </row>
    <row r="1407" spans="1:3" x14ac:dyDescent="0.35">
      <c r="A1407">
        <v>31504</v>
      </c>
      <c r="B1407" t="s">
        <v>3</v>
      </c>
      <c r="C1407" s="2">
        <v>44352.657968660969</v>
      </c>
    </row>
    <row r="1408" spans="1:3" x14ac:dyDescent="0.35">
      <c r="A1408">
        <v>31520</v>
      </c>
      <c r="B1408" t="s">
        <v>3</v>
      </c>
      <c r="C1408" s="2">
        <v>44405.99398230057</v>
      </c>
    </row>
    <row r="1409" spans="1:3" x14ac:dyDescent="0.35">
      <c r="A1409">
        <v>31522</v>
      </c>
      <c r="B1409" t="s">
        <v>5</v>
      </c>
      <c r="C1409" s="2">
        <v>44329.921326103991</v>
      </c>
    </row>
    <row r="1410" spans="1:3" x14ac:dyDescent="0.35">
      <c r="A1410">
        <v>31523</v>
      </c>
      <c r="B1410" t="s">
        <v>2</v>
      </c>
      <c r="C1410" s="2">
        <v>44295.718158725067</v>
      </c>
    </row>
    <row r="1411" spans="1:3" x14ac:dyDescent="0.35">
      <c r="A1411">
        <v>31551</v>
      </c>
      <c r="B1411" t="s">
        <v>5</v>
      </c>
      <c r="C1411" s="2">
        <v>44374.948345762103</v>
      </c>
    </row>
    <row r="1412" spans="1:3" x14ac:dyDescent="0.35">
      <c r="A1412">
        <v>31561</v>
      </c>
      <c r="B1412" t="s">
        <v>5</v>
      </c>
      <c r="C1412" s="2">
        <v>44377.253829131048</v>
      </c>
    </row>
    <row r="1413" spans="1:3" x14ac:dyDescent="0.35">
      <c r="A1413">
        <v>31576</v>
      </c>
      <c r="B1413" t="s">
        <v>3</v>
      </c>
      <c r="C1413" s="2">
        <v>44374.315872649568</v>
      </c>
    </row>
    <row r="1414" spans="1:3" x14ac:dyDescent="0.35">
      <c r="A1414">
        <v>31624</v>
      </c>
      <c r="B1414" t="s">
        <v>3</v>
      </c>
      <c r="C1414" s="2">
        <v>44295.771144301987</v>
      </c>
    </row>
    <row r="1415" spans="1:3" x14ac:dyDescent="0.35">
      <c r="A1415">
        <v>31650</v>
      </c>
      <c r="B1415" t="s">
        <v>12</v>
      </c>
      <c r="C1415" s="2">
        <v>44309.85097610399</v>
      </c>
    </row>
    <row r="1416" spans="1:3" x14ac:dyDescent="0.35">
      <c r="A1416">
        <v>31658</v>
      </c>
      <c r="B1416" t="s">
        <v>3</v>
      </c>
      <c r="C1416" s="2">
        <v>44311.843957585472</v>
      </c>
    </row>
    <row r="1417" spans="1:3" x14ac:dyDescent="0.35">
      <c r="A1417">
        <v>31679</v>
      </c>
      <c r="B1417" t="s">
        <v>2</v>
      </c>
      <c r="C1417" s="2">
        <v>44330.042255733621</v>
      </c>
    </row>
    <row r="1418" spans="1:3" x14ac:dyDescent="0.35">
      <c r="A1418">
        <v>31680</v>
      </c>
      <c r="B1418" t="s">
        <v>2</v>
      </c>
      <c r="C1418" s="2">
        <v>44372.721913105415</v>
      </c>
    </row>
    <row r="1419" spans="1:3" x14ac:dyDescent="0.35">
      <c r="A1419">
        <v>31697</v>
      </c>
      <c r="B1419" t="s">
        <v>8</v>
      </c>
      <c r="C1419" s="2">
        <v>44435.432678846155</v>
      </c>
    </row>
    <row r="1420" spans="1:3" x14ac:dyDescent="0.35">
      <c r="A1420">
        <v>31816</v>
      </c>
      <c r="B1420" t="s">
        <v>2</v>
      </c>
      <c r="C1420" s="2">
        <v>44344.549600641025</v>
      </c>
    </row>
    <row r="1421" spans="1:3" x14ac:dyDescent="0.35">
      <c r="A1421">
        <v>31825</v>
      </c>
      <c r="B1421" t="s">
        <v>5</v>
      </c>
      <c r="C1421" s="2">
        <v>44296.277823575496</v>
      </c>
    </row>
    <row r="1422" spans="1:3" x14ac:dyDescent="0.35">
      <c r="A1422">
        <v>31842</v>
      </c>
      <c r="B1422" t="s">
        <v>10</v>
      </c>
      <c r="C1422" s="2">
        <v>44340.000540170935</v>
      </c>
    </row>
    <row r="1423" spans="1:3" x14ac:dyDescent="0.35">
      <c r="A1423">
        <v>31860</v>
      </c>
      <c r="B1423" t="s">
        <v>3</v>
      </c>
      <c r="C1423" s="2">
        <v>44302.56904490741</v>
      </c>
    </row>
    <row r="1424" spans="1:3" x14ac:dyDescent="0.35">
      <c r="A1424">
        <v>31865</v>
      </c>
      <c r="B1424" t="s">
        <v>18</v>
      </c>
      <c r="C1424" s="2">
        <v>44340.439276103985</v>
      </c>
    </row>
    <row r="1425" spans="1:3" x14ac:dyDescent="0.35">
      <c r="A1425">
        <v>31868</v>
      </c>
      <c r="B1425" t="s">
        <v>2</v>
      </c>
      <c r="C1425" s="2">
        <v>44341.948951032762</v>
      </c>
    </row>
    <row r="1426" spans="1:3" x14ac:dyDescent="0.35">
      <c r="A1426">
        <v>31873</v>
      </c>
      <c r="B1426" t="s">
        <v>7</v>
      </c>
      <c r="C1426" s="2">
        <v>44428.735999999997</v>
      </c>
    </row>
    <row r="1427" spans="1:3" x14ac:dyDescent="0.35">
      <c r="A1427">
        <v>31891</v>
      </c>
      <c r="B1427" t="s">
        <v>2</v>
      </c>
      <c r="C1427" s="2">
        <v>44344.507659650997</v>
      </c>
    </row>
    <row r="1428" spans="1:3" x14ac:dyDescent="0.35">
      <c r="A1428">
        <v>31970</v>
      </c>
      <c r="B1428" t="s">
        <v>3</v>
      </c>
      <c r="C1428" s="2">
        <v>44313.569993376062</v>
      </c>
    </row>
    <row r="1429" spans="1:3" x14ac:dyDescent="0.35">
      <c r="A1429">
        <v>31980</v>
      </c>
      <c r="B1429" t="s">
        <v>2</v>
      </c>
      <c r="C1429" s="2">
        <v>44318.281999999999</v>
      </c>
    </row>
    <row r="1430" spans="1:3" x14ac:dyDescent="0.35">
      <c r="A1430">
        <v>31988</v>
      </c>
      <c r="B1430" t="s">
        <v>2</v>
      </c>
      <c r="C1430" s="2">
        <v>44290.109115918807</v>
      </c>
    </row>
    <row r="1431" spans="1:3" x14ac:dyDescent="0.35">
      <c r="A1431">
        <v>32010</v>
      </c>
      <c r="B1431" t="s">
        <v>5</v>
      </c>
      <c r="C1431" s="2">
        <v>44372.604705947298</v>
      </c>
    </row>
    <row r="1432" spans="1:3" x14ac:dyDescent="0.35">
      <c r="A1432">
        <v>32030</v>
      </c>
      <c r="B1432" t="s">
        <v>2</v>
      </c>
      <c r="C1432" s="2">
        <v>44372.709840206553</v>
      </c>
    </row>
    <row r="1433" spans="1:3" x14ac:dyDescent="0.35">
      <c r="A1433">
        <v>32086</v>
      </c>
      <c r="B1433" t="s">
        <v>3</v>
      </c>
      <c r="C1433" s="2">
        <v>44308.726532015673</v>
      </c>
    </row>
    <row r="1434" spans="1:3" x14ac:dyDescent="0.35">
      <c r="A1434">
        <v>32092</v>
      </c>
      <c r="B1434" t="s">
        <v>18</v>
      </c>
      <c r="C1434" s="2">
        <v>44372.288887428775</v>
      </c>
    </row>
    <row r="1435" spans="1:3" x14ac:dyDescent="0.35">
      <c r="A1435">
        <v>32100</v>
      </c>
      <c r="B1435" t="s">
        <v>4</v>
      </c>
      <c r="C1435" s="2">
        <v>44338.145768269234</v>
      </c>
    </row>
    <row r="1436" spans="1:3" x14ac:dyDescent="0.35">
      <c r="A1436">
        <v>32146</v>
      </c>
      <c r="B1436" t="s">
        <v>2</v>
      </c>
      <c r="C1436" s="2">
        <v>44432.457999999999</v>
      </c>
    </row>
    <row r="1437" spans="1:3" x14ac:dyDescent="0.35">
      <c r="A1437">
        <v>32149</v>
      </c>
      <c r="B1437" t="s">
        <v>2</v>
      </c>
      <c r="C1437" s="2">
        <v>44343.713943696588</v>
      </c>
    </row>
    <row r="1438" spans="1:3" x14ac:dyDescent="0.35">
      <c r="A1438">
        <v>32169</v>
      </c>
      <c r="B1438" t="s">
        <v>7</v>
      </c>
      <c r="C1438" s="2">
        <v>44316.197334686607</v>
      </c>
    </row>
    <row r="1439" spans="1:3" x14ac:dyDescent="0.35">
      <c r="A1439">
        <v>32194</v>
      </c>
      <c r="B1439" t="s">
        <v>2</v>
      </c>
      <c r="C1439" s="2">
        <v>44373.212264458693</v>
      </c>
    </row>
    <row r="1440" spans="1:3" x14ac:dyDescent="0.35">
      <c r="A1440">
        <v>32196</v>
      </c>
      <c r="B1440" t="s">
        <v>2</v>
      </c>
      <c r="C1440" s="2">
        <v>44289.93</v>
      </c>
    </row>
    <row r="1441" spans="1:3" x14ac:dyDescent="0.35">
      <c r="A1441">
        <v>32199</v>
      </c>
      <c r="B1441" t="s">
        <v>2</v>
      </c>
      <c r="C1441" s="2">
        <v>44373.201069159542</v>
      </c>
    </row>
    <row r="1442" spans="1:3" x14ac:dyDescent="0.35">
      <c r="A1442">
        <v>32255</v>
      </c>
      <c r="B1442" t="s">
        <v>5</v>
      </c>
      <c r="C1442" s="2">
        <v>44374.519597507126</v>
      </c>
    </row>
    <row r="1443" spans="1:3" x14ac:dyDescent="0.35">
      <c r="A1443">
        <v>32275</v>
      </c>
      <c r="B1443" t="s">
        <v>3</v>
      </c>
      <c r="C1443" s="2">
        <v>44307.92487795584</v>
      </c>
    </row>
    <row r="1444" spans="1:3" x14ac:dyDescent="0.35">
      <c r="A1444">
        <v>32299</v>
      </c>
      <c r="B1444" t="s">
        <v>3</v>
      </c>
      <c r="C1444" s="2">
        <v>44309.051483226496</v>
      </c>
    </row>
    <row r="1445" spans="1:3" x14ac:dyDescent="0.35">
      <c r="A1445">
        <v>32300</v>
      </c>
      <c r="B1445" t="s">
        <v>2</v>
      </c>
      <c r="C1445" s="2">
        <v>44309.219611680914</v>
      </c>
    </row>
    <row r="1446" spans="1:3" x14ac:dyDescent="0.35">
      <c r="A1446">
        <v>32345</v>
      </c>
      <c r="B1446" t="s">
        <v>6</v>
      </c>
      <c r="C1446" s="2">
        <v>44401.603185149572</v>
      </c>
    </row>
    <row r="1447" spans="1:3" x14ac:dyDescent="0.35">
      <c r="A1447">
        <v>32350</v>
      </c>
      <c r="B1447" t="s">
        <v>2</v>
      </c>
      <c r="C1447" s="2">
        <v>44322.136146723649</v>
      </c>
    </row>
    <row r="1448" spans="1:3" x14ac:dyDescent="0.35">
      <c r="A1448">
        <v>32369</v>
      </c>
      <c r="B1448" t="s">
        <v>7</v>
      </c>
      <c r="C1448" s="2">
        <v>44310.349110612537</v>
      </c>
    </row>
    <row r="1449" spans="1:3" x14ac:dyDescent="0.35">
      <c r="A1449">
        <v>32372</v>
      </c>
      <c r="B1449" t="s">
        <v>12</v>
      </c>
      <c r="C1449" s="2">
        <v>44344.47844113248</v>
      </c>
    </row>
    <row r="1450" spans="1:3" x14ac:dyDescent="0.35">
      <c r="A1450">
        <v>32398</v>
      </c>
      <c r="B1450" t="s">
        <v>13</v>
      </c>
      <c r="C1450" s="2">
        <v>44372.399720904563</v>
      </c>
    </row>
    <row r="1451" spans="1:3" x14ac:dyDescent="0.35">
      <c r="A1451">
        <v>32413</v>
      </c>
      <c r="B1451" t="s">
        <v>12</v>
      </c>
      <c r="C1451" s="2">
        <v>44314.305402920232</v>
      </c>
    </row>
    <row r="1452" spans="1:3" x14ac:dyDescent="0.35">
      <c r="A1452">
        <v>32415</v>
      </c>
      <c r="B1452" t="s">
        <v>7</v>
      </c>
      <c r="C1452" s="2">
        <v>44390.46813486467</v>
      </c>
    </row>
    <row r="1453" spans="1:3" x14ac:dyDescent="0.35">
      <c r="A1453">
        <v>32464</v>
      </c>
      <c r="B1453" t="s">
        <v>9</v>
      </c>
      <c r="C1453" s="2">
        <v>44390.233106837608</v>
      </c>
    </row>
    <row r="1454" spans="1:3" x14ac:dyDescent="0.35">
      <c r="A1454">
        <v>32478</v>
      </c>
      <c r="B1454" t="s">
        <v>11</v>
      </c>
      <c r="C1454" s="2">
        <v>44311.008064031339</v>
      </c>
    </row>
    <row r="1455" spans="1:3" x14ac:dyDescent="0.35">
      <c r="A1455">
        <v>32484</v>
      </c>
      <c r="B1455" t="s">
        <v>7</v>
      </c>
      <c r="C1455" s="2">
        <v>44373.640535113955</v>
      </c>
    </row>
    <row r="1456" spans="1:3" x14ac:dyDescent="0.35">
      <c r="A1456">
        <v>32529</v>
      </c>
      <c r="B1456" t="s">
        <v>8</v>
      </c>
      <c r="C1456" s="2">
        <v>44346.251703169517</v>
      </c>
    </row>
    <row r="1457" spans="1:3" x14ac:dyDescent="0.35">
      <c r="A1457">
        <v>32530</v>
      </c>
      <c r="B1457" t="s">
        <v>9</v>
      </c>
      <c r="C1457" s="2">
        <v>44312.652587678065</v>
      </c>
    </row>
    <row r="1458" spans="1:3" x14ac:dyDescent="0.35">
      <c r="A1458">
        <v>32545</v>
      </c>
      <c r="B1458" t="s">
        <v>5</v>
      </c>
      <c r="C1458" s="2">
        <v>44371.957616381769</v>
      </c>
    </row>
    <row r="1459" spans="1:3" x14ac:dyDescent="0.35">
      <c r="A1459">
        <v>32584</v>
      </c>
      <c r="B1459" t="s">
        <v>3</v>
      </c>
      <c r="C1459" s="2">
        <v>44346.791234437325</v>
      </c>
    </row>
    <row r="1460" spans="1:3" x14ac:dyDescent="0.35">
      <c r="A1460">
        <v>32596</v>
      </c>
      <c r="B1460" t="s">
        <v>5</v>
      </c>
      <c r="C1460" s="2">
        <v>44360.496296652418</v>
      </c>
    </row>
    <row r="1461" spans="1:3" x14ac:dyDescent="0.35">
      <c r="A1461">
        <v>32619</v>
      </c>
      <c r="B1461" t="s">
        <v>2</v>
      </c>
      <c r="C1461" s="2">
        <v>44379.909</v>
      </c>
    </row>
    <row r="1462" spans="1:3" x14ac:dyDescent="0.35">
      <c r="A1462">
        <v>32626</v>
      </c>
      <c r="B1462" t="s">
        <v>2</v>
      </c>
      <c r="C1462" s="2">
        <v>44376.78345270655</v>
      </c>
    </row>
    <row r="1463" spans="1:3" x14ac:dyDescent="0.35">
      <c r="A1463">
        <v>32656</v>
      </c>
      <c r="B1463" t="s">
        <v>17</v>
      </c>
      <c r="C1463" s="2">
        <v>44345.652108974355</v>
      </c>
    </row>
    <row r="1464" spans="1:3" x14ac:dyDescent="0.35">
      <c r="A1464">
        <v>32668</v>
      </c>
      <c r="B1464" t="s">
        <v>13</v>
      </c>
      <c r="C1464" s="2">
        <v>44295.610217094021</v>
      </c>
    </row>
    <row r="1465" spans="1:3" x14ac:dyDescent="0.35">
      <c r="A1465">
        <v>32670</v>
      </c>
      <c r="B1465" t="s">
        <v>2</v>
      </c>
      <c r="C1465" s="2">
        <v>44323.0051857906</v>
      </c>
    </row>
    <row r="1466" spans="1:3" x14ac:dyDescent="0.35">
      <c r="A1466">
        <v>32671</v>
      </c>
      <c r="B1466" t="s">
        <v>2</v>
      </c>
      <c r="C1466" s="2">
        <v>44337.038224715099</v>
      </c>
    </row>
    <row r="1467" spans="1:3" x14ac:dyDescent="0.35">
      <c r="A1467">
        <v>32715</v>
      </c>
      <c r="B1467" t="s">
        <v>2</v>
      </c>
      <c r="C1467" s="2">
        <v>44313.962421225071</v>
      </c>
    </row>
    <row r="1468" spans="1:3" x14ac:dyDescent="0.35">
      <c r="A1468">
        <v>32719</v>
      </c>
      <c r="B1468" t="s">
        <v>8</v>
      </c>
      <c r="C1468" s="2">
        <v>44388.679925142453</v>
      </c>
    </row>
    <row r="1469" spans="1:3" x14ac:dyDescent="0.35">
      <c r="A1469">
        <v>32728</v>
      </c>
      <c r="B1469" t="s">
        <v>2</v>
      </c>
      <c r="C1469" s="2">
        <v>44342.437950676642</v>
      </c>
    </row>
    <row r="1470" spans="1:3" x14ac:dyDescent="0.35">
      <c r="A1470">
        <v>32749</v>
      </c>
      <c r="B1470" t="s">
        <v>7</v>
      </c>
      <c r="C1470" s="2">
        <v>44340.941815918806</v>
      </c>
    </row>
    <row r="1471" spans="1:3" x14ac:dyDescent="0.35">
      <c r="A1471">
        <v>32772</v>
      </c>
      <c r="B1471" t="s">
        <v>2</v>
      </c>
      <c r="C1471" s="2">
        <v>44297.839845762108</v>
      </c>
    </row>
    <row r="1472" spans="1:3" x14ac:dyDescent="0.35">
      <c r="A1472">
        <v>32844</v>
      </c>
      <c r="B1472" t="s">
        <v>2</v>
      </c>
      <c r="C1472" s="2">
        <v>44344.832315669511</v>
      </c>
    </row>
    <row r="1473" spans="1:3" x14ac:dyDescent="0.35">
      <c r="A1473">
        <v>32886</v>
      </c>
      <c r="B1473" t="s">
        <v>7</v>
      </c>
      <c r="C1473" s="2">
        <v>44319.917783262106</v>
      </c>
    </row>
    <row r="1474" spans="1:3" x14ac:dyDescent="0.35">
      <c r="A1474">
        <v>32900</v>
      </c>
      <c r="B1474" t="s">
        <v>5</v>
      </c>
      <c r="C1474" s="2">
        <v>44404.145283974358</v>
      </c>
    </row>
    <row r="1475" spans="1:3" x14ac:dyDescent="0.35">
      <c r="A1475">
        <v>32924</v>
      </c>
      <c r="B1475" t="s">
        <v>2</v>
      </c>
      <c r="C1475" s="2">
        <v>44355.567424145294</v>
      </c>
    </row>
    <row r="1476" spans="1:3" x14ac:dyDescent="0.35">
      <c r="A1476">
        <v>32947</v>
      </c>
      <c r="B1476" t="s">
        <v>5</v>
      </c>
      <c r="C1476" s="2">
        <v>44307.358050142451</v>
      </c>
    </row>
    <row r="1477" spans="1:3" x14ac:dyDescent="0.35">
      <c r="A1477">
        <v>32970</v>
      </c>
      <c r="B1477" t="s">
        <v>5</v>
      </c>
      <c r="C1477" s="2">
        <v>44297.504456623938</v>
      </c>
    </row>
    <row r="1478" spans="1:3" x14ac:dyDescent="0.35">
      <c r="A1478">
        <v>32980</v>
      </c>
      <c r="B1478" t="s">
        <v>13</v>
      </c>
      <c r="C1478" s="2">
        <v>44355.606857834755</v>
      </c>
    </row>
    <row r="1479" spans="1:3" x14ac:dyDescent="0.35">
      <c r="A1479">
        <v>33019</v>
      </c>
      <c r="B1479" t="s">
        <v>2</v>
      </c>
      <c r="C1479" s="2">
        <v>44301.572904843306</v>
      </c>
    </row>
    <row r="1480" spans="1:3" x14ac:dyDescent="0.35">
      <c r="A1480">
        <v>33028</v>
      </c>
      <c r="B1480" t="s">
        <v>6</v>
      </c>
      <c r="C1480" s="2">
        <v>44304.737316595441</v>
      </c>
    </row>
    <row r="1481" spans="1:3" x14ac:dyDescent="0.35">
      <c r="A1481">
        <v>33043</v>
      </c>
      <c r="B1481" t="s">
        <v>14</v>
      </c>
      <c r="C1481" s="2">
        <v>44342.631274430205</v>
      </c>
    </row>
    <row r="1482" spans="1:3" x14ac:dyDescent="0.35">
      <c r="A1482">
        <v>33062</v>
      </c>
      <c r="B1482" t="s">
        <v>2</v>
      </c>
      <c r="C1482" s="2">
        <v>44309.733530413097</v>
      </c>
    </row>
    <row r="1483" spans="1:3" x14ac:dyDescent="0.35">
      <c r="A1483">
        <v>33075</v>
      </c>
      <c r="B1483" t="s">
        <v>5</v>
      </c>
      <c r="C1483" s="2">
        <v>44345.644892272088</v>
      </c>
    </row>
    <row r="1484" spans="1:3" x14ac:dyDescent="0.35">
      <c r="A1484">
        <v>33091</v>
      </c>
      <c r="B1484" t="s">
        <v>5</v>
      </c>
      <c r="C1484" s="2">
        <v>44384.694973468664</v>
      </c>
    </row>
    <row r="1485" spans="1:3" x14ac:dyDescent="0.35">
      <c r="A1485">
        <v>33128</v>
      </c>
      <c r="B1485" t="s">
        <v>2</v>
      </c>
      <c r="C1485" s="2">
        <v>44307.828566844735</v>
      </c>
    </row>
    <row r="1486" spans="1:3" x14ac:dyDescent="0.35">
      <c r="A1486">
        <v>33132</v>
      </c>
      <c r="B1486" t="s">
        <v>17</v>
      </c>
      <c r="C1486" s="2">
        <v>44374.670954843314</v>
      </c>
    </row>
    <row r="1487" spans="1:3" x14ac:dyDescent="0.35">
      <c r="A1487">
        <v>33142</v>
      </c>
      <c r="B1487" t="s">
        <v>7</v>
      </c>
      <c r="C1487" s="2">
        <v>44308.155934686605</v>
      </c>
    </row>
    <row r="1488" spans="1:3" x14ac:dyDescent="0.35">
      <c r="A1488">
        <v>33145</v>
      </c>
      <c r="B1488" t="s">
        <v>2</v>
      </c>
      <c r="C1488" s="2">
        <v>44315.46558262108</v>
      </c>
    </row>
    <row r="1489" spans="1:3" x14ac:dyDescent="0.35">
      <c r="A1489">
        <v>33196</v>
      </c>
      <c r="B1489" t="s">
        <v>5</v>
      </c>
      <c r="C1489" s="2">
        <v>44378.196814779207</v>
      </c>
    </row>
    <row r="1490" spans="1:3" x14ac:dyDescent="0.35">
      <c r="A1490">
        <v>33198</v>
      </c>
      <c r="B1490" t="s">
        <v>5</v>
      </c>
      <c r="C1490" s="2">
        <v>44304.564909650995</v>
      </c>
    </row>
    <row r="1491" spans="1:3" x14ac:dyDescent="0.35">
      <c r="A1491">
        <v>33213</v>
      </c>
      <c r="B1491" t="s">
        <v>7</v>
      </c>
      <c r="C1491" s="2">
        <v>44376.59857143875</v>
      </c>
    </row>
    <row r="1492" spans="1:3" x14ac:dyDescent="0.35">
      <c r="A1492">
        <v>33222</v>
      </c>
      <c r="B1492" t="s">
        <v>5</v>
      </c>
      <c r="C1492" s="2">
        <v>44311.284368019944</v>
      </c>
    </row>
    <row r="1493" spans="1:3" x14ac:dyDescent="0.35">
      <c r="A1493">
        <v>33240</v>
      </c>
      <c r="B1493" t="s">
        <v>2</v>
      </c>
      <c r="C1493" s="2">
        <v>44359.122000000003</v>
      </c>
    </row>
    <row r="1494" spans="1:3" x14ac:dyDescent="0.35">
      <c r="A1494">
        <v>33272</v>
      </c>
      <c r="B1494" t="s">
        <v>2</v>
      </c>
      <c r="C1494" s="2">
        <v>44406.495000000003</v>
      </c>
    </row>
    <row r="1495" spans="1:3" x14ac:dyDescent="0.35">
      <c r="A1495">
        <v>33282</v>
      </c>
      <c r="B1495" t="s">
        <v>2</v>
      </c>
      <c r="C1495" s="2">
        <v>44371.858605947287</v>
      </c>
    </row>
    <row r="1496" spans="1:3" x14ac:dyDescent="0.35">
      <c r="A1496">
        <v>33299</v>
      </c>
      <c r="B1496" t="s">
        <v>2</v>
      </c>
      <c r="C1496" s="2">
        <v>44316.239794871792</v>
      </c>
    </row>
    <row r="1497" spans="1:3" x14ac:dyDescent="0.35">
      <c r="A1497">
        <v>33333</v>
      </c>
      <c r="B1497" t="s">
        <v>2</v>
      </c>
      <c r="C1497" s="2">
        <v>44310.327285078347</v>
      </c>
    </row>
    <row r="1498" spans="1:3" x14ac:dyDescent="0.35">
      <c r="A1498">
        <v>33350</v>
      </c>
      <c r="B1498" t="s">
        <v>5</v>
      </c>
      <c r="C1498" s="2">
        <v>44383.977658760683</v>
      </c>
    </row>
    <row r="1499" spans="1:3" x14ac:dyDescent="0.35">
      <c r="A1499">
        <v>33351</v>
      </c>
      <c r="B1499" t="s">
        <v>7</v>
      </c>
      <c r="C1499" s="2">
        <v>44340.552440206549</v>
      </c>
    </row>
    <row r="1500" spans="1:3" x14ac:dyDescent="0.35">
      <c r="A1500">
        <v>33393</v>
      </c>
      <c r="B1500" t="s">
        <v>2</v>
      </c>
      <c r="C1500" s="2">
        <v>44422.470205947291</v>
      </c>
    </row>
    <row r="1501" spans="1:3" x14ac:dyDescent="0.35">
      <c r="A1501">
        <v>33401</v>
      </c>
      <c r="B1501" t="s">
        <v>2</v>
      </c>
      <c r="C1501" s="2">
        <v>44322.03120477208</v>
      </c>
    </row>
    <row r="1502" spans="1:3" x14ac:dyDescent="0.35">
      <c r="A1502">
        <v>33450</v>
      </c>
      <c r="B1502" t="s">
        <v>2</v>
      </c>
      <c r="C1502" s="2">
        <v>44337.088533511393</v>
      </c>
    </row>
    <row r="1503" spans="1:3" x14ac:dyDescent="0.35">
      <c r="A1503">
        <v>33482</v>
      </c>
      <c r="B1503" t="s">
        <v>5</v>
      </c>
      <c r="C1503" s="2">
        <v>44371.38041339031</v>
      </c>
    </row>
    <row r="1504" spans="1:3" x14ac:dyDescent="0.35">
      <c r="A1504">
        <v>33491</v>
      </c>
      <c r="B1504" t="s">
        <v>19</v>
      </c>
      <c r="C1504" s="2">
        <v>44371.512337428772</v>
      </c>
    </row>
    <row r="1505" spans="1:3" x14ac:dyDescent="0.35">
      <c r="A1505">
        <v>33561</v>
      </c>
      <c r="B1505" t="s">
        <v>8</v>
      </c>
      <c r="C1505" s="2">
        <v>44314.420218447289</v>
      </c>
    </row>
    <row r="1506" spans="1:3" x14ac:dyDescent="0.35">
      <c r="A1506">
        <v>33626</v>
      </c>
      <c r="B1506" t="s">
        <v>6</v>
      </c>
      <c r="C1506" s="2">
        <v>44371.846711289181</v>
      </c>
    </row>
    <row r="1507" spans="1:3" x14ac:dyDescent="0.35">
      <c r="A1507">
        <v>33657</v>
      </c>
      <c r="B1507" t="s">
        <v>2</v>
      </c>
      <c r="C1507" s="2">
        <v>44315.840298076924</v>
      </c>
    </row>
    <row r="1508" spans="1:3" x14ac:dyDescent="0.35">
      <c r="A1508">
        <v>33683</v>
      </c>
      <c r="B1508" t="s">
        <v>3</v>
      </c>
      <c r="C1508" s="2">
        <v>44376.741149465808</v>
      </c>
    </row>
    <row r="1509" spans="1:3" x14ac:dyDescent="0.35">
      <c r="A1509">
        <v>33702</v>
      </c>
      <c r="B1509" t="s">
        <v>5</v>
      </c>
      <c r="C1509" s="2">
        <v>44406.650873753562</v>
      </c>
    </row>
    <row r="1510" spans="1:3" x14ac:dyDescent="0.35">
      <c r="A1510">
        <v>33711</v>
      </c>
      <c r="B1510" t="s">
        <v>7</v>
      </c>
      <c r="C1510" s="2">
        <v>44343.408033084052</v>
      </c>
    </row>
    <row r="1511" spans="1:3" x14ac:dyDescent="0.35">
      <c r="A1511">
        <v>33723</v>
      </c>
      <c r="B1511" t="s">
        <v>5</v>
      </c>
      <c r="C1511" s="2">
        <v>44329.652361965811</v>
      </c>
    </row>
    <row r="1512" spans="1:3" x14ac:dyDescent="0.35">
      <c r="A1512">
        <v>33750</v>
      </c>
      <c r="B1512" t="s">
        <v>5</v>
      </c>
      <c r="C1512" s="2">
        <v>44342.19930505698</v>
      </c>
    </row>
    <row r="1513" spans="1:3" x14ac:dyDescent="0.35">
      <c r="A1513">
        <v>33758</v>
      </c>
      <c r="B1513" t="s">
        <v>10</v>
      </c>
      <c r="C1513" s="2">
        <v>44340.709870726496</v>
      </c>
    </row>
    <row r="1514" spans="1:3" x14ac:dyDescent="0.35">
      <c r="A1514">
        <v>33797</v>
      </c>
      <c r="B1514" t="s">
        <v>19</v>
      </c>
      <c r="C1514" s="2">
        <v>44314.98108561254</v>
      </c>
    </row>
    <row r="1515" spans="1:3" x14ac:dyDescent="0.35">
      <c r="A1515">
        <v>33805</v>
      </c>
      <c r="B1515" t="s">
        <v>6</v>
      </c>
      <c r="C1515" s="2">
        <v>44393.639172435898</v>
      </c>
    </row>
    <row r="1516" spans="1:3" x14ac:dyDescent="0.35">
      <c r="A1516">
        <v>33812</v>
      </c>
      <c r="B1516" t="s">
        <v>5</v>
      </c>
      <c r="C1516" s="2">
        <v>44286.109423361828</v>
      </c>
    </row>
    <row r="1517" spans="1:3" x14ac:dyDescent="0.35">
      <c r="A1517">
        <v>33839</v>
      </c>
      <c r="B1517" t="s">
        <v>2</v>
      </c>
      <c r="C1517" s="2">
        <v>44328.224999999999</v>
      </c>
    </row>
    <row r="1518" spans="1:3" x14ac:dyDescent="0.35">
      <c r="A1518">
        <v>33847</v>
      </c>
      <c r="B1518" t="s">
        <v>7</v>
      </c>
      <c r="C1518" s="2">
        <v>44378.548040633897</v>
      </c>
    </row>
    <row r="1519" spans="1:3" x14ac:dyDescent="0.35">
      <c r="A1519">
        <v>33860</v>
      </c>
      <c r="B1519" t="s">
        <v>2</v>
      </c>
      <c r="C1519" s="2">
        <v>44374.247032834755</v>
      </c>
    </row>
    <row r="1520" spans="1:3" x14ac:dyDescent="0.35">
      <c r="A1520">
        <v>33865</v>
      </c>
      <c r="B1520" t="s">
        <v>3</v>
      </c>
      <c r="C1520" s="2">
        <v>44306.696000000004</v>
      </c>
    </row>
    <row r="1521" spans="1:3" x14ac:dyDescent="0.35">
      <c r="A1521">
        <v>33872</v>
      </c>
      <c r="B1521" t="s">
        <v>9</v>
      </c>
      <c r="C1521" s="2">
        <v>44340.752407977205</v>
      </c>
    </row>
    <row r="1522" spans="1:3" x14ac:dyDescent="0.35">
      <c r="A1522">
        <v>33899</v>
      </c>
      <c r="B1522" t="s">
        <v>2</v>
      </c>
      <c r="C1522" s="2">
        <v>44399.995010292027</v>
      </c>
    </row>
    <row r="1523" spans="1:3" x14ac:dyDescent="0.35">
      <c r="A1523">
        <v>33907</v>
      </c>
      <c r="B1523" t="s">
        <v>2</v>
      </c>
      <c r="C1523" s="2">
        <v>44312.284584864676</v>
      </c>
    </row>
    <row r="1524" spans="1:3" x14ac:dyDescent="0.35">
      <c r="A1524">
        <v>33908</v>
      </c>
      <c r="B1524" t="s">
        <v>9</v>
      </c>
      <c r="C1524" s="2">
        <v>44437.928</v>
      </c>
    </row>
    <row r="1525" spans="1:3" x14ac:dyDescent="0.35">
      <c r="A1525">
        <v>33915</v>
      </c>
      <c r="B1525" t="s">
        <v>5</v>
      </c>
      <c r="C1525" s="2">
        <v>44344.590555733623</v>
      </c>
    </row>
    <row r="1526" spans="1:3" x14ac:dyDescent="0.35">
      <c r="A1526">
        <v>34036</v>
      </c>
      <c r="B1526" t="s">
        <v>5</v>
      </c>
      <c r="C1526" s="2">
        <v>44301.837730270658</v>
      </c>
    </row>
    <row r="1527" spans="1:3" x14ac:dyDescent="0.35">
      <c r="A1527">
        <v>34039</v>
      </c>
      <c r="B1527" t="s">
        <v>7</v>
      </c>
      <c r="C1527" s="2">
        <v>44299.30817820513</v>
      </c>
    </row>
    <row r="1528" spans="1:3" x14ac:dyDescent="0.35">
      <c r="A1528">
        <v>34040</v>
      </c>
      <c r="B1528" t="s">
        <v>2</v>
      </c>
      <c r="C1528" s="2">
        <v>44345.072415633906</v>
      </c>
    </row>
    <row r="1529" spans="1:3" x14ac:dyDescent="0.35">
      <c r="A1529">
        <v>34043</v>
      </c>
      <c r="B1529" t="s">
        <v>7</v>
      </c>
      <c r="C1529" s="2">
        <v>44296.844529309121</v>
      </c>
    </row>
    <row r="1530" spans="1:3" x14ac:dyDescent="0.35">
      <c r="A1530">
        <v>34107</v>
      </c>
      <c r="B1530" t="s">
        <v>3</v>
      </c>
      <c r="C1530" s="2">
        <v>44374.369929131048</v>
      </c>
    </row>
    <row r="1531" spans="1:3" x14ac:dyDescent="0.35">
      <c r="A1531">
        <v>34132</v>
      </c>
      <c r="B1531" t="s">
        <v>7</v>
      </c>
      <c r="C1531" s="2">
        <v>44398.103484223648</v>
      </c>
    </row>
    <row r="1532" spans="1:3" x14ac:dyDescent="0.35">
      <c r="A1532">
        <v>34209</v>
      </c>
      <c r="B1532" t="s">
        <v>2</v>
      </c>
      <c r="C1532" s="2">
        <v>44315.309592948717</v>
      </c>
    </row>
    <row r="1533" spans="1:3" x14ac:dyDescent="0.35">
      <c r="A1533">
        <v>34217</v>
      </c>
      <c r="B1533" t="s">
        <v>7</v>
      </c>
      <c r="C1533" s="2">
        <v>44408.03350982906</v>
      </c>
    </row>
    <row r="1534" spans="1:3" x14ac:dyDescent="0.35">
      <c r="A1534">
        <v>34272</v>
      </c>
      <c r="B1534" t="s">
        <v>7</v>
      </c>
      <c r="C1534" s="2">
        <v>44306.876890847576</v>
      </c>
    </row>
    <row r="1535" spans="1:3" x14ac:dyDescent="0.35">
      <c r="A1535">
        <v>34288</v>
      </c>
      <c r="B1535" t="s">
        <v>5</v>
      </c>
      <c r="C1535" s="2">
        <v>44393.301808974364</v>
      </c>
    </row>
    <row r="1536" spans="1:3" x14ac:dyDescent="0.35">
      <c r="A1536">
        <v>34336</v>
      </c>
      <c r="B1536" t="s">
        <v>2</v>
      </c>
      <c r="C1536" s="2">
        <v>44366.922761075497</v>
      </c>
    </row>
    <row r="1537" spans="1:3" x14ac:dyDescent="0.35">
      <c r="A1537">
        <v>34346</v>
      </c>
      <c r="B1537" t="s">
        <v>3</v>
      </c>
      <c r="C1537" s="2">
        <v>44306.925488603993</v>
      </c>
    </row>
    <row r="1538" spans="1:3" x14ac:dyDescent="0.35">
      <c r="A1538">
        <v>34356</v>
      </c>
      <c r="B1538" t="s">
        <v>5</v>
      </c>
      <c r="C1538" s="2">
        <v>44336.47330730057</v>
      </c>
    </row>
    <row r="1539" spans="1:3" x14ac:dyDescent="0.35">
      <c r="A1539">
        <v>34362</v>
      </c>
      <c r="B1539" t="s">
        <v>3</v>
      </c>
      <c r="C1539" s="2">
        <v>44334.698259188037</v>
      </c>
    </row>
    <row r="1540" spans="1:3" x14ac:dyDescent="0.35">
      <c r="A1540">
        <v>34363</v>
      </c>
      <c r="B1540" t="s">
        <v>3</v>
      </c>
      <c r="C1540" s="2">
        <v>44357.710821225075</v>
      </c>
    </row>
    <row r="1541" spans="1:3" x14ac:dyDescent="0.35">
      <c r="A1541">
        <v>34372</v>
      </c>
      <c r="B1541" t="s">
        <v>5</v>
      </c>
      <c r="C1541" s="2">
        <v>44384.991797150993</v>
      </c>
    </row>
    <row r="1542" spans="1:3" x14ac:dyDescent="0.35">
      <c r="A1542">
        <v>34387</v>
      </c>
      <c r="B1542" t="s">
        <v>5</v>
      </c>
      <c r="C1542" s="2">
        <v>44377.269496474364</v>
      </c>
    </row>
    <row r="1543" spans="1:3" x14ac:dyDescent="0.35">
      <c r="A1543">
        <v>34396</v>
      </c>
      <c r="B1543" t="s">
        <v>7</v>
      </c>
      <c r="C1543" s="2">
        <v>44360.069682158122</v>
      </c>
    </row>
    <row r="1544" spans="1:3" x14ac:dyDescent="0.35">
      <c r="A1544">
        <v>34466</v>
      </c>
      <c r="B1544" t="s">
        <v>7</v>
      </c>
      <c r="C1544" s="2">
        <v>44376.552299750721</v>
      </c>
    </row>
    <row r="1545" spans="1:3" x14ac:dyDescent="0.35">
      <c r="A1545">
        <v>34478</v>
      </c>
      <c r="B1545" t="s">
        <v>11</v>
      </c>
      <c r="C1545" s="2">
        <v>44341.963000000003</v>
      </c>
    </row>
    <row r="1546" spans="1:3" x14ac:dyDescent="0.35">
      <c r="A1546">
        <v>34511</v>
      </c>
      <c r="B1546" t="s">
        <v>6</v>
      </c>
      <c r="C1546" s="2">
        <v>44398.74623696581</v>
      </c>
    </row>
    <row r="1547" spans="1:3" x14ac:dyDescent="0.35">
      <c r="A1547">
        <v>34520</v>
      </c>
      <c r="B1547" t="s">
        <v>6</v>
      </c>
      <c r="C1547" s="2">
        <v>44343.489465883198</v>
      </c>
    </row>
    <row r="1548" spans="1:3" x14ac:dyDescent="0.35">
      <c r="A1548">
        <v>34533</v>
      </c>
      <c r="B1548" t="s">
        <v>6</v>
      </c>
      <c r="C1548" s="2">
        <v>44309.627688354703</v>
      </c>
    </row>
    <row r="1549" spans="1:3" x14ac:dyDescent="0.35">
      <c r="A1549">
        <v>34576</v>
      </c>
      <c r="B1549" t="s">
        <v>2</v>
      </c>
      <c r="C1549" s="2">
        <v>44376.577756232196</v>
      </c>
    </row>
    <row r="1550" spans="1:3" x14ac:dyDescent="0.35">
      <c r="A1550">
        <v>34614</v>
      </c>
      <c r="B1550" t="s">
        <v>7</v>
      </c>
      <c r="C1550" s="2">
        <v>44339.201000000001</v>
      </c>
    </row>
    <row r="1551" spans="1:3" x14ac:dyDescent="0.35">
      <c r="A1551">
        <v>34645</v>
      </c>
      <c r="B1551" t="s">
        <v>2</v>
      </c>
      <c r="C1551" s="2">
        <v>44357.482856410257</v>
      </c>
    </row>
    <row r="1552" spans="1:3" x14ac:dyDescent="0.35">
      <c r="A1552">
        <v>34648</v>
      </c>
      <c r="B1552" t="s">
        <v>5</v>
      </c>
      <c r="C1552" s="2">
        <v>44315.983188069797</v>
      </c>
    </row>
    <row r="1553" spans="1:3" x14ac:dyDescent="0.35">
      <c r="A1553">
        <v>34650</v>
      </c>
      <c r="B1553" t="s">
        <v>5</v>
      </c>
      <c r="C1553" s="2">
        <v>44344.578851317667</v>
      </c>
    </row>
    <row r="1554" spans="1:3" x14ac:dyDescent="0.35">
      <c r="A1554">
        <v>34674</v>
      </c>
      <c r="B1554" t="s">
        <v>5</v>
      </c>
      <c r="C1554" s="2">
        <v>44342.433745975781</v>
      </c>
    </row>
    <row r="1555" spans="1:3" x14ac:dyDescent="0.35">
      <c r="A1555">
        <v>34685</v>
      </c>
      <c r="B1555" t="s">
        <v>2</v>
      </c>
      <c r="C1555" s="2">
        <v>44394.828481445868</v>
      </c>
    </row>
    <row r="1556" spans="1:3" x14ac:dyDescent="0.35">
      <c r="A1556">
        <v>34701</v>
      </c>
      <c r="B1556" t="s">
        <v>3</v>
      </c>
      <c r="C1556" s="2">
        <v>44288.164090847582</v>
      </c>
    </row>
    <row r="1557" spans="1:3" x14ac:dyDescent="0.35">
      <c r="A1557">
        <v>34732</v>
      </c>
      <c r="B1557" t="s">
        <v>2</v>
      </c>
      <c r="C1557" s="2">
        <v>44402.493734935895</v>
      </c>
    </row>
    <row r="1558" spans="1:3" x14ac:dyDescent="0.35">
      <c r="A1558">
        <v>34745</v>
      </c>
      <c r="B1558" t="s">
        <v>5</v>
      </c>
      <c r="C1558" s="2">
        <v>44315.661671901711</v>
      </c>
    </row>
    <row r="1559" spans="1:3" x14ac:dyDescent="0.35">
      <c r="A1559">
        <v>34773</v>
      </c>
      <c r="B1559" t="s">
        <v>2</v>
      </c>
      <c r="C1559" s="2">
        <v>44345.480515491457</v>
      </c>
    </row>
    <row r="1560" spans="1:3" x14ac:dyDescent="0.35">
      <c r="A1560">
        <v>34789</v>
      </c>
      <c r="B1560" t="s">
        <v>20</v>
      </c>
      <c r="C1560" s="2">
        <v>44353.110954095442</v>
      </c>
    </row>
    <row r="1561" spans="1:3" x14ac:dyDescent="0.35">
      <c r="A1561">
        <v>34794</v>
      </c>
      <c r="B1561" t="s">
        <v>2</v>
      </c>
      <c r="C1561" s="2">
        <v>44376.184758226489</v>
      </c>
    </row>
    <row r="1562" spans="1:3" x14ac:dyDescent="0.35">
      <c r="A1562">
        <v>34807</v>
      </c>
      <c r="B1562" t="s">
        <v>2</v>
      </c>
      <c r="C1562" s="2">
        <v>44342.668458653847</v>
      </c>
    </row>
    <row r="1563" spans="1:3" x14ac:dyDescent="0.35">
      <c r="A1563">
        <v>34810</v>
      </c>
      <c r="B1563" t="s">
        <v>2</v>
      </c>
      <c r="C1563" s="2">
        <v>44345.641406481482</v>
      </c>
    </row>
    <row r="1564" spans="1:3" x14ac:dyDescent="0.35">
      <c r="A1564">
        <v>34815</v>
      </c>
      <c r="B1564" t="s">
        <v>3</v>
      </c>
      <c r="C1564" s="2">
        <v>44321.738154095437</v>
      </c>
    </row>
    <row r="1565" spans="1:3" x14ac:dyDescent="0.35">
      <c r="A1565">
        <v>34846</v>
      </c>
      <c r="B1565" t="s">
        <v>8</v>
      </c>
      <c r="C1565" s="2">
        <v>44376.53907282764</v>
      </c>
    </row>
    <row r="1566" spans="1:3" x14ac:dyDescent="0.35">
      <c r="A1566">
        <v>34878</v>
      </c>
      <c r="B1566" t="s">
        <v>2</v>
      </c>
      <c r="C1566" s="2">
        <v>44370.841146403138</v>
      </c>
    </row>
    <row r="1567" spans="1:3" x14ac:dyDescent="0.35">
      <c r="A1567">
        <v>34935</v>
      </c>
      <c r="B1567" t="s">
        <v>3</v>
      </c>
      <c r="C1567" s="2">
        <v>44335.415957086901</v>
      </c>
    </row>
    <row r="1568" spans="1:3" x14ac:dyDescent="0.35">
      <c r="A1568">
        <v>34957</v>
      </c>
      <c r="B1568" t="s">
        <v>2</v>
      </c>
      <c r="C1568" s="2">
        <v>44392.860856481479</v>
      </c>
    </row>
    <row r="1569" spans="1:3" x14ac:dyDescent="0.35">
      <c r="A1569">
        <v>34987</v>
      </c>
      <c r="B1569" t="s">
        <v>2</v>
      </c>
      <c r="C1569" s="2">
        <v>44303.91456962251</v>
      </c>
    </row>
    <row r="1570" spans="1:3" x14ac:dyDescent="0.35">
      <c r="A1570">
        <v>35001</v>
      </c>
      <c r="B1570" t="s">
        <v>2</v>
      </c>
      <c r="C1570" s="2">
        <v>44337.075044159545</v>
      </c>
    </row>
    <row r="1571" spans="1:3" x14ac:dyDescent="0.35">
      <c r="A1571">
        <v>35008</v>
      </c>
      <c r="B1571" t="s">
        <v>3</v>
      </c>
      <c r="C1571" s="2">
        <v>44344.504999999997</v>
      </c>
    </row>
    <row r="1572" spans="1:3" x14ac:dyDescent="0.35">
      <c r="A1572">
        <v>35099</v>
      </c>
      <c r="B1572" t="s">
        <v>7</v>
      </c>
      <c r="C1572" s="2">
        <v>44357.509436004271</v>
      </c>
    </row>
    <row r="1573" spans="1:3" x14ac:dyDescent="0.35">
      <c r="A1573">
        <v>35105</v>
      </c>
      <c r="B1573" t="s">
        <v>2</v>
      </c>
      <c r="C1573" s="2">
        <v>44308.567685327631</v>
      </c>
    </row>
    <row r="1574" spans="1:3" x14ac:dyDescent="0.35">
      <c r="A1574">
        <v>35131</v>
      </c>
      <c r="B1574" t="s">
        <v>7</v>
      </c>
      <c r="C1574" s="2">
        <v>44291.61829066951</v>
      </c>
    </row>
    <row r="1575" spans="1:3" x14ac:dyDescent="0.35">
      <c r="A1575">
        <v>35132</v>
      </c>
      <c r="B1575" t="s">
        <v>6</v>
      </c>
      <c r="C1575" s="2">
        <v>44373.351029807694</v>
      </c>
    </row>
    <row r="1576" spans="1:3" x14ac:dyDescent="0.35">
      <c r="A1576">
        <v>35142</v>
      </c>
      <c r="B1576" t="s">
        <v>3</v>
      </c>
      <c r="C1576" s="2">
        <v>44297.634937678064</v>
      </c>
    </row>
    <row r="1577" spans="1:3" x14ac:dyDescent="0.35">
      <c r="A1577">
        <v>35166</v>
      </c>
      <c r="B1577" t="s">
        <v>2</v>
      </c>
      <c r="C1577" s="2">
        <v>44341.050194551281</v>
      </c>
    </row>
    <row r="1578" spans="1:3" x14ac:dyDescent="0.35">
      <c r="A1578">
        <v>35191</v>
      </c>
      <c r="B1578" t="s">
        <v>5</v>
      </c>
      <c r="C1578" s="2">
        <v>44376.732286253566</v>
      </c>
    </row>
    <row r="1579" spans="1:3" x14ac:dyDescent="0.35">
      <c r="A1579">
        <v>35193</v>
      </c>
      <c r="B1579" t="s">
        <v>5</v>
      </c>
      <c r="C1579" s="2">
        <v>44306.959807514242</v>
      </c>
    </row>
    <row r="1580" spans="1:3" x14ac:dyDescent="0.35">
      <c r="A1580">
        <v>35195</v>
      </c>
      <c r="B1580" t="s">
        <v>2</v>
      </c>
      <c r="C1580" s="2">
        <v>44360.343886930197</v>
      </c>
    </row>
    <row r="1581" spans="1:3" x14ac:dyDescent="0.35">
      <c r="A1581">
        <v>35218</v>
      </c>
      <c r="B1581" t="s">
        <v>9</v>
      </c>
      <c r="C1581" s="2">
        <v>44353.919000000002</v>
      </c>
    </row>
    <row r="1582" spans="1:3" x14ac:dyDescent="0.35">
      <c r="A1582">
        <v>35220</v>
      </c>
      <c r="B1582" t="s">
        <v>3</v>
      </c>
      <c r="C1582" s="2">
        <v>44374.475389886044</v>
      </c>
    </row>
    <row r="1583" spans="1:3" x14ac:dyDescent="0.35">
      <c r="A1583">
        <v>35228</v>
      </c>
      <c r="B1583" t="s">
        <v>2</v>
      </c>
      <c r="C1583" s="2">
        <v>44339.973422150993</v>
      </c>
    </row>
    <row r="1584" spans="1:3" x14ac:dyDescent="0.35">
      <c r="A1584">
        <v>35234</v>
      </c>
      <c r="B1584" t="s">
        <v>16</v>
      </c>
      <c r="C1584" s="2">
        <v>44330.579653454421</v>
      </c>
    </row>
    <row r="1585" spans="1:3" x14ac:dyDescent="0.35">
      <c r="A1585">
        <v>35249</v>
      </c>
      <c r="B1585" t="s">
        <v>3</v>
      </c>
      <c r="C1585" s="2">
        <v>44286.749841524215</v>
      </c>
    </row>
    <row r="1586" spans="1:3" x14ac:dyDescent="0.35">
      <c r="A1586">
        <v>35280</v>
      </c>
      <c r="B1586" t="s">
        <v>2</v>
      </c>
      <c r="C1586" s="2">
        <v>44302.859494373217</v>
      </c>
    </row>
    <row r="1587" spans="1:3" x14ac:dyDescent="0.35">
      <c r="A1587">
        <v>35313</v>
      </c>
      <c r="B1587" t="s">
        <v>2</v>
      </c>
      <c r="C1587" s="2">
        <v>44285.675640206551</v>
      </c>
    </row>
    <row r="1588" spans="1:3" x14ac:dyDescent="0.35">
      <c r="A1588">
        <v>35331</v>
      </c>
      <c r="B1588" t="s">
        <v>2</v>
      </c>
      <c r="C1588" s="2">
        <v>44306.10377517806</v>
      </c>
    </row>
    <row r="1589" spans="1:3" x14ac:dyDescent="0.35">
      <c r="A1589">
        <v>35469</v>
      </c>
      <c r="B1589" t="s">
        <v>7</v>
      </c>
      <c r="C1589" s="2">
        <v>44341.728198076918</v>
      </c>
    </row>
    <row r="1590" spans="1:3" x14ac:dyDescent="0.35">
      <c r="A1590">
        <v>35473</v>
      </c>
      <c r="B1590" t="s">
        <v>3</v>
      </c>
      <c r="C1590" s="2">
        <v>44408.076425178064</v>
      </c>
    </row>
    <row r="1591" spans="1:3" x14ac:dyDescent="0.35">
      <c r="A1591">
        <v>35493</v>
      </c>
      <c r="B1591" t="s">
        <v>7</v>
      </c>
      <c r="C1591" s="2">
        <v>44345.745707799149</v>
      </c>
    </row>
    <row r="1592" spans="1:3" x14ac:dyDescent="0.35">
      <c r="A1592">
        <v>35539</v>
      </c>
      <c r="B1592" t="s">
        <v>5</v>
      </c>
      <c r="C1592" s="2">
        <v>44309.302850427346</v>
      </c>
    </row>
    <row r="1593" spans="1:3" x14ac:dyDescent="0.35">
      <c r="A1593">
        <v>35540</v>
      </c>
      <c r="B1593" t="s">
        <v>3</v>
      </c>
      <c r="C1593" s="2">
        <v>44308.358219195157</v>
      </c>
    </row>
    <row r="1594" spans="1:3" x14ac:dyDescent="0.35">
      <c r="A1594">
        <v>35571</v>
      </c>
      <c r="B1594" t="s">
        <v>7</v>
      </c>
      <c r="C1594" s="2">
        <v>44291.63425185185</v>
      </c>
    </row>
    <row r="1595" spans="1:3" x14ac:dyDescent="0.35">
      <c r="A1595">
        <v>35589</v>
      </c>
      <c r="B1595" t="s">
        <v>5</v>
      </c>
      <c r="C1595" s="2">
        <v>44311.021579131055</v>
      </c>
    </row>
    <row r="1596" spans="1:3" x14ac:dyDescent="0.35">
      <c r="A1596">
        <v>35598</v>
      </c>
      <c r="B1596" t="s">
        <v>6</v>
      </c>
      <c r="C1596" s="2">
        <v>44302.447533084051</v>
      </c>
    </row>
    <row r="1597" spans="1:3" x14ac:dyDescent="0.35">
      <c r="A1597">
        <v>35627</v>
      </c>
      <c r="B1597" t="s">
        <v>8</v>
      </c>
      <c r="C1597" s="2">
        <v>44293.330073504272</v>
      </c>
    </row>
    <row r="1598" spans="1:3" x14ac:dyDescent="0.35">
      <c r="A1598">
        <v>35737</v>
      </c>
      <c r="B1598" t="s">
        <v>3</v>
      </c>
      <c r="C1598" s="2">
        <v>44309.346814494304</v>
      </c>
    </row>
    <row r="1599" spans="1:3" x14ac:dyDescent="0.35">
      <c r="A1599">
        <v>35739</v>
      </c>
      <c r="B1599" t="s">
        <v>5</v>
      </c>
      <c r="C1599" s="2">
        <v>44393.58816125356</v>
      </c>
    </row>
    <row r="1600" spans="1:3" x14ac:dyDescent="0.35">
      <c r="A1600">
        <v>35749</v>
      </c>
      <c r="B1600" t="s">
        <v>16</v>
      </c>
      <c r="C1600" s="2">
        <v>44366.239970726499</v>
      </c>
    </row>
    <row r="1601" spans="1:3" x14ac:dyDescent="0.35">
      <c r="A1601">
        <v>35760</v>
      </c>
      <c r="B1601" t="s">
        <v>3</v>
      </c>
      <c r="C1601" s="2">
        <v>44371.259222364672</v>
      </c>
    </row>
    <row r="1602" spans="1:3" x14ac:dyDescent="0.35">
      <c r="A1602">
        <v>35771</v>
      </c>
      <c r="B1602" t="s">
        <v>3</v>
      </c>
      <c r="C1602" s="2">
        <v>44374.420920049859</v>
      </c>
    </row>
    <row r="1603" spans="1:3" x14ac:dyDescent="0.35">
      <c r="A1603">
        <v>35797</v>
      </c>
      <c r="B1603" t="s">
        <v>3</v>
      </c>
      <c r="C1603" s="2">
        <v>44308.82659483618</v>
      </c>
    </row>
    <row r="1604" spans="1:3" x14ac:dyDescent="0.35">
      <c r="A1604">
        <v>35807</v>
      </c>
      <c r="B1604" t="s">
        <v>3</v>
      </c>
      <c r="C1604" s="2">
        <v>44344.67981752137</v>
      </c>
    </row>
    <row r="1605" spans="1:3" x14ac:dyDescent="0.35">
      <c r="A1605">
        <v>35812</v>
      </c>
      <c r="B1605" t="s">
        <v>2</v>
      </c>
      <c r="C1605" s="2">
        <v>44346.333885149572</v>
      </c>
    </row>
    <row r="1606" spans="1:3" x14ac:dyDescent="0.35">
      <c r="A1606">
        <v>35817</v>
      </c>
      <c r="B1606" t="s">
        <v>7</v>
      </c>
      <c r="C1606" s="2">
        <v>44321.348440170936</v>
      </c>
    </row>
    <row r="1607" spans="1:3" x14ac:dyDescent="0.35">
      <c r="A1607">
        <v>35868</v>
      </c>
      <c r="B1607" t="s">
        <v>2</v>
      </c>
      <c r="C1607" s="2">
        <v>44319.783963354705</v>
      </c>
    </row>
    <row r="1608" spans="1:3" x14ac:dyDescent="0.35">
      <c r="A1608">
        <v>35902</v>
      </c>
      <c r="B1608" t="s">
        <v>2</v>
      </c>
      <c r="C1608" s="2">
        <v>44311.161999999997</v>
      </c>
    </row>
    <row r="1609" spans="1:3" x14ac:dyDescent="0.35">
      <c r="A1609">
        <v>35911</v>
      </c>
      <c r="B1609" t="s">
        <v>2</v>
      </c>
      <c r="C1609" s="2">
        <v>44300.402091346157</v>
      </c>
    </row>
    <row r="1610" spans="1:3" x14ac:dyDescent="0.35">
      <c r="A1610">
        <v>35912</v>
      </c>
      <c r="B1610" t="s">
        <v>2</v>
      </c>
      <c r="C1610" s="2">
        <v>44315.680679095436</v>
      </c>
    </row>
    <row r="1611" spans="1:3" x14ac:dyDescent="0.35">
      <c r="A1611">
        <v>35916</v>
      </c>
      <c r="B1611" t="s">
        <v>2</v>
      </c>
      <c r="C1611" s="2">
        <v>44331.169707977206</v>
      </c>
    </row>
    <row r="1612" spans="1:3" x14ac:dyDescent="0.35">
      <c r="A1612">
        <v>35961</v>
      </c>
      <c r="B1612" t="s">
        <v>2</v>
      </c>
      <c r="C1612" s="2">
        <v>44293.960399002848</v>
      </c>
    </row>
    <row r="1613" spans="1:3" x14ac:dyDescent="0.35">
      <c r="A1613">
        <v>36031</v>
      </c>
      <c r="B1613" t="s">
        <v>17</v>
      </c>
      <c r="C1613" s="2">
        <v>44402.066381873221</v>
      </c>
    </row>
    <row r="1614" spans="1:3" x14ac:dyDescent="0.35">
      <c r="A1614">
        <v>36040</v>
      </c>
      <c r="B1614" t="s">
        <v>7</v>
      </c>
      <c r="C1614" s="2">
        <v>44312.383889245015</v>
      </c>
    </row>
    <row r="1615" spans="1:3" x14ac:dyDescent="0.35">
      <c r="A1615">
        <v>36045</v>
      </c>
      <c r="B1615" t="s">
        <v>2</v>
      </c>
      <c r="C1615" s="2">
        <v>44346.415646901711</v>
      </c>
    </row>
    <row r="1616" spans="1:3" x14ac:dyDescent="0.35">
      <c r="A1616">
        <v>36113</v>
      </c>
      <c r="B1616" t="s">
        <v>7</v>
      </c>
      <c r="C1616" s="2">
        <v>44342.129591381767</v>
      </c>
    </row>
    <row r="1617" spans="1:3" x14ac:dyDescent="0.35">
      <c r="A1617">
        <v>36132</v>
      </c>
      <c r="B1617" t="s">
        <v>7</v>
      </c>
      <c r="C1617" s="2">
        <v>44401.982382371796</v>
      </c>
    </row>
    <row r="1618" spans="1:3" x14ac:dyDescent="0.35">
      <c r="A1618">
        <v>36196</v>
      </c>
      <c r="B1618" t="s">
        <v>2</v>
      </c>
      <c r="C1618" s="2">
        <v>44415.198819622507</v>
      </c>
    </row>
    <row r="1619" spans="1:3" x14ac:dyDescent="0.35">
      <c r="A1619">
        <v>36203</v>
      </c>
      <c r="B1619" t="s">
        <v>5</v>
      </c>
      <c r="C1619" s="2">
        <v>44322.0469920584</v>
      </c>
    </row>
    <row r="1620" spans="1:3" x14ac:dyDescent="0.35">
      <c r="A1620">
        <v>36226</v>
      </c>
      <c r="B1620" t="s">
        <v>7</v>
      </c>
      <c r="C1620" s="2">
        <v>44352.194711004275</v>
      </c>
    </row>
    <row r="1621" spans="1:3" x14ac:dyDescent="0.35">
      <c r="A1621">
        <v>36234</v>
      </c>
      <c r="B1621" t="s">
        <v>5</v>
      </c>
      <c r="C1621" s="2">
        <v>44309.844901103992</v>
      </c>
    </row>
    <row r="1622" spans="1:3" x14ac:dyDescent="0.35">
      <c r="A1622">
        <v>36275</v>
      </c>
      <c r="B1622" t="s">
        <v>2</v>
      </c>
      <c r="C1622" s="2">
        <v>44381.846557336183</v>
      </c>
    </row>
    <row r="1623" spans="1:3" x14ac:dyDescent="0.35">
      <c r="A1623">
        <v>36281</v>
      </c>
      <c r="B1623" t="s">
        <v>6</v>
      </c>
      <c r="C1623" s="2">
        <v>44339.390114494308</v>
      </c>
    </row>
    <row r="1624" spans="1:3" x14ac:dyDescent="0.35">
      <c r="A1624">
        <v>36286</v>
      </c>
      <c r="B1624" t="s">
        <v>14</v>
      </c>
      <c r="C1624" s="2">
        <v>44382.256999999998</v>
      </c>
    </row>
    <row r="1625" spans="1:3" x14ac:dyDescent="0.35">
      <c r="A1625">
        <v>36355</v>
      </c>
      <c r="B1625" t="s">
        <v>8</v>
      </c>
      <c r="C1625" s="2">
        <v>44318.610304843307</v>
      </c>
    </row>
    <row r="1626" spans="1:3" x14ac:dyDescent="0.35">
      <c r="A1626">
        <v>36416</v>
      </c>
      <c r="B1626" t="s">
        <v>7</v>
      </c>
      <c r="C1626" s="2">
        <v>44387.783000000003</v>
      </c>
    </row>
    <row r="1627" spans="1:3" x14ac:dyDescent="0.35">
      <c r="A1627">
        <v>36437</v>
      </c>
      <c r="B1627" t="s">
        <v>2</v>
      </c>
      <c r="C1627" s="2">
        <v>44307.291023824793</v>
      </c>
    </row>
    <row r="1628" spans="1:3" x14ac:dyDescent="0.35">
      <c r="A1628">
        <v>36455</v>
      </c>
      <c r="B1628" t="s">
        <v>3</v>
      </c>
      <c r="C1628" s="2">
        <v>44375.392220334761</v>
      </c>
    </row>
    <row r="1629" spans="1:3" x14ac:dyDescent="0.35">
      <c r="A1629">
        <v>36527</v>
      </c>
      <c r="B1629" t="s">
        <v>2</v>
      </c>
      <c r="C1629" s="2">
        <v>44298.654940420231</v>
      </c>
    </row>
    <row r="1630" spans="1:3" x14ac:dyDescent="0.35">
      <c r="A1630">
        <v>36601</v>
      </c>
      <c r="B1630" t="s">
        <v>7</v>
      </c>
      <c r="C1630" s="2">
        <v>44333.831322150996</v>
      </c>
    </row>
    <row r="1631" spans="1:3" x14ac:dyDescent="0.35">
      <c r="A1631">
        <v>36645</v>
      </c>
      <c r="B1631" t="s">
        <v>2</v>
      </c>
      <c r="C1631" s="2">
        <v>44294.900720014244</v>
      </c>
    </row>
    <row r="1632" spans="1:3" x14ac:dyDescent="0.35">
      <c r="A1632">
        <v>36663</v>
      </c>
      <c r="B1632" t="s">
        <v>2</v>
      </c>
      <c r="C1632" s="2">
        <v>44342.318156837602</v>
      </c>
    </row>
    <row r="1633" spans="1:3" x14ac:dyDescent="0.35">
      <c r="A1633">
        <v>36704</v>
      </c>
      <c r="B1633" t="s">
        <v>7</v>
      </c>
      <c r="C1633" s="2">
        <v>44315.299931445872</v>
      </c>
    </row>
    <row r="1634" spans="1:3" x14ac:dyDescent="0.35">
      <c r="A1634">
        <v>36730</v>
      </c>
      <c r="B1634" t="s">
        <v>7</v>
      </c>
      <c r="C1634" s="2">
        <v>44374.334492556984</v>
      </c>
    </row>
    <row r="1635" spans="1:3" x14ac:dyDescent="0.35">
      <c r="A1635">
        <v>36759</v>
      </c>
      <c r="B1635" t="s">
        <v>13</v>
      </c>
      <c r="C1635" s="2">
        <v>44342.878828632478</v>
      </c>
    </row>
    <row r="1636" spans="1:3" x14ac:dyDescent="0.35">
      <c r="A1636">
        <v>36811</v>
      </c>
      <c r="B1636" t="s">
        <v>2</v>
      </c>
      <c r="C1636" s="2">
        <v>44346.912748326213</v>
      </c>
    </row>
    <row r="1637" spans="1:3" x14ac:dyDescent="0.35">
      <c r="A1637">
        <v>36819</v>
      </c>
      <c r="B1637" t="s">
        <v>2</v>
      </c>
      <c r="C1637" s="2">
        <v>44403.208542556975</v>
      </c>
    </row>
    <row r="1638" spans="1:3" x14ac:dyDescent="0.35">
      <c r="A1638">
        <v>36857</v>
      </c>
      <c r="B1638" t="s">
        <v>7</v>
      </c>
      <c r="C1638" s="2">
        <v>44340.541007763532</v>
      </c>
    </row>
    <row r="1639" spans="1:3" x14ac:dyDescent="0.35">
      <c r="A1639">
        <v>36869</v>
      </c>
      <c r="B1639" t="s">
        <v>3</v>
      </c>
      <c r="C1639" s="2">
        <v>44360.687859401711</v>
      </c>
    </row>
    <row r="1640" spans="1:3" x14ac:dyDescent="0.35">
      <c r="A1640">
        <v>36919</v>
      </c>
      <c r="B1640" t="s">
        <v>14</v>
      </c>
      <c r="C1640" s="2">
        <v>44328.761099715099</v>
      </c>
    </row>
    <row r="1641" spans="1:3" x14ac:dyDescent="0.35">
      <c r="A1641">
        <v>36949</v>
      </c>
      <c r="B1641" t="s">
        <v>2</v>
      </c>
      <c r="C1641" s="2">
        <v>44339.541125997152</v>
      </c>
    </row>
    <row r="1642" spans="1:3" x14ac:dyDescent="0.35">
      <c r="A1642">
        <v>36975</v>
      </c>
      <c r="B1642" t="s">
        <v>2</v>
      </c>
      <c r="C1642" s="2">
        <v>44303.984351816238</v>
      </c>
    </row>
    <row r="1643" spans="1:3" x14ac:dyDescent="0.35">
      <c r="A1643">
        <v>36982</v>
      </c>
      <c r="B1643" t="s">
        <v>2</v>
      </c>
      <c r="C1643" s="2">
        <v>44345.728111965807</v>
      </c>
    </row>
    <row r="1644" spans="1:3" x14ac:dyDescent="0.35">
      <c r="A1644">
        <v>37090</v>
      </c>
      <c r="B1644" t="s">
        <v>5</v>
      </c>
      <c r="C1644" s="2">
        <v>44343.253606196587</v>
      </c>
    </row>
    <row r="1645" spans="1:3" x14ac:dyDescent="0.35">
      <c r="A1645">
        <v>37094</v>
      </c>
      <c r="B1645" t="s">
        <v>2</v>
      </c>
      <c r="C1645" s="2">
        <v>44385.034595548437</v>
      </c>
    </row>
    <row r="1646" spans="1:3" x14ac:dyDescent="0.35">
      <c r="A1646">
        <v>37104</v>
      </c>
      <c r="B1646" t="s">
        <v>7</v>
      </c>
      <c r="C1646" s="2">
        <v>44402.758586716525</v>
      </c>
    </row>
    <row r="1647" spans="1:3" x14ac:dyDescent="0.35">
      <c r="A1647">
        <v>37112</v>
      </c>
      <c r="B1647" t="s">
        <v>5</v>
      </c>
      <c r="C1647" s="2">
        <v>44316.375584009977</v>
      </c>
    </row>
    <row r="1648" spans="1:3" x14ac:dyDescent="0.35">
      <c r="A1648">
        <v>37119</v>
      </c>
      <c r="B1648" t="s">
        <v>12</v>
      </c>
      <c r="C1648" s="2">
        <v>44408.80450523505</v>
      </c>
    </row>
    <row r="1649" spans="1:3" x14ac:dyDescent="0.35">
      <c r="A1649">
        <v>37151</v>
      </c>
      <c r="B1649" t="s">
        <v>2</v>
      </c>
      <c r="C1649" s="2">
        <v>44386.25811153846</v>
      </c>
    </row>
    <row r="1650" spans="1:3" x14ac:dyDescent="0.35">
      <c r="A1650">
        <v>37152</v>
      </c>
      <c r="B1650" t="s">
        <v>19</v>
      </c>
      <c r="C1650" s="2">
        <v>44346.569338141024</v>
      </c>
    </row>
    <row r="1651" spans="1:3" x14ac:dyDescent="0.35">
      <c r="A1651">
        <v>37177</v>
      </c>
      <c r="B1651" t="s">
        <v>20</v>
      </c>
      <c r="C1651" s="2">
        <v>44341.220235576919</v>
      </c>
    </row>
    <row r="1652" spans="1:3" x14ac:dyDescent="0.35">
      <c r="A1652">
        <v>37220</v>
      </c>
      <c r="B1652" t="s">
        <v>2</v>
      </c>
      <c r="C1652" s="2">
        <v>44318.336825890314</v>
      </c>
    </row>
    <row r="1653" spans="1:3" x14ac:dyDescent="0.35">
      <c r="A1653">
        <v>37232</v>
      </c>
      <c r="B1653" t="s">
        <v>2</v>
      </c>
      <c r="C1653" s="2">
        <v>44298.583855235047</v>
      </c>
    </row>
    <row r="1654" spans="1:3" x14ac:dyDescent="0.35">
      <c r="A1654">
        <v>37263</v>
      </c>
      <c r="B1654" t="s">
        <v>2</v>
      </c>
      <c r="C1654" s="2">
        <v>44315.191460149566</v>
      </c>
    </row>
    <row r="1655" spans="1:3" x14ac:dyDescent="0.35">
      <c r="A1655">
        <v>37279</v>
      </c>
      <c r="B1655" t="s">
        <v>2</v>
      </c>
      <c r="C1655" s="2">
        <v>44346.120717485755</v>
      </c>
    </row>
    <row r="1656" spans="1:3" x14ac:dyDescent="0.35">
      <c r="A1656">
        <v>37299</v>
      </c>
      <c r="B1656" t="s">
        <v>3</v>
      </c>
      <c r="C1656" s="2">
        <v>44313.808095477209</v>
      </c>
    </row>
    <row r="1657" spans="1:3" x14ac:dyDescent="0.35">
      <c r="A1657">
        <v>37306</v>
      </c>
      <c r="B1657" t="s">
        <v>2</v>
      </c>
      <c r="C1657" s="2">
        <v>44304.532085861822</v>
      </c>
    </row>
    <row r="1658" spans="1:3" x14ac:dyDescent="0.35">
      <c r="A1658">
        <v>37385</v>
      </c>
      <c r="B1658" t="s">
        <v>2</v>
      </c>
      <c r="C1658" s="2">
        <v>44379.334287001424</v>
      </c>
    </row>
    <row r="1659" spans="1:3" x14ac:dyDescent="0.35">
      <c r="A1659">
        <v>37391</v>
      </c>
      <c r="B1659" t="s">
        <v>2</v>
      </c>
      <c r="C1659" s="2">
        <v>44317.950898076924</v>
      </c>
    </row>
    <row r="1660" spans="1:3" x14ac:dyDescent="0.35">
      <c r="A1660">
        <v>37408</v>
      </c>
      <c r="B1660" t="s">
        <v>13</v>
      </c>
      <c r="C1660" s="2">
        <v>44375.867036502845</v>
      </c>
    </row>
    <row r="1661" spans="1:3" x14ac:dyDescent="0.35">
      <c r="A1661">
        <v>37430</v>
      </c>
      <c r="B1661" t="s">
        <v>2</v>
      </c>
      <c r="C1661" s="2">
        <v>44341.062054736474</v>
      </c>
    </row>
    <row r="1662" spans="1:3" x14ac:dyDescent="0.35">
      <c r="A1662">
        <v>37462</v>
      </c>
      <c r="B1662" t="s">
        <v>5</v>
      </c>
      <c r="C1662" s="2">
        <v>44308.846212891738</v>
      </c>
    </row>
    <row r="1663" spans="1:3" x14ac:dyDescent="0.35">
      <c r="A1663">
        <v>37505</v>
      </c>
      <c r="B1663" t="s">
        <v>7</v>
      </c>
      <c r="C1663" s="2">
        <v>44346.743397364677</v>
      </c>
    </row>
    <row r="1664" spans="1:3" x14ac:dyDescent="0.35">
      <c r="A1664">
        <v>37526</v>
      </c>
      <c r="B1664" t="s">
        <v>2</v>
      </c>
      <c r="C1664" s="2">
        <v>44310.969172400284</v>
      </c>
    </row>
    <row r="1665" spans="1:3" x14ac:dyDescent="0.35">
      <c r="A1665">
        <v>37588</v>
      </c>
      <c r="B1665" t="s">
        <v>3</v>
      </c>
      <c r="C1665" s="2">
        <v>44294.577418447298</v>
      </c>
    </row>
    <row r="1666" spans="1:3" x14ac:dyDescent="0.35">
      <c r="A1666">
        <v>37685</v>
      </c>
      <c r="B1666" t="s">
        <v>5</v>
      </c>
      <c r="C1666" s="2">
        <v>44375.271167094019</v>
      </c>
    </row>
    <row r="1667" spans="1:3" x14ac:dyDescent="0.35">
      <c r="A1667">
        <v>37698</v>
      </c>
      <c r="B1667" t="s">
        <v>2</v>
      </c>
      <c r="C1667" s="2">
        <v>44321.118958440173</v>
      </c>
    </row>
    <row r="1668" spans="1:3" x14ac:dyDescent="0.35">
      <c r="A1668">
        <v>37705</v>
      </c>
      <c r="B1668" t="s">
        <v>7</v>
      </c>
      <c r="C1668" s="2">
        <v>44373.505847400287</v>
      </c>
    </row>
    <row r="1669" spans="1:3" x14ac:dyDescent="0.35">
      <c r="A1669">
        <v>37722</v>
      </c>
      <c r="B1669" t="s">
        <v>5</v>
      </c>
      <c r="C1669" s="2">
        <v>44325.124211930197</v>
      </c>
    </row>
    <row r="1670" spans="1:3" x14ac:dyDescent="0.35">
      <c r="A1670">
        <v>37739</v>
      </c>
      <c r="B1670" t="s">
        <v>5</v>
      </c>
      <c r="C1670" s="2">
        <v>44432.650289743586</v>
      </c>
    </row>
    <row r="1671" spans="1:3" x14ac:dyDescent="0.35">
      <c r="A1671">
        <v>37757</v>
      </c>
      <c r="B1671" t="s">
        <v>7</v>
      </c>
      <c r="C1671" s="2">
        <v>44341.575238639605</v>
      </c>
    </row>
    <row r="1672" spans="1:3" x14ac:dyDescent="0.35">
      <c r="A1672">
        <v>37766</v>
      </c>
      <c r="B1672" t="s">
        <v>3</v>
      </c>
      <c r="C1672" s="2">
        <v>44300.199461538461</v>
      </c>
    </row>
    <row r="1673" spans="1:3" x14ac:dyDescent="0.35">
      <c r="A1673">
        <v>37773</v>
      </c>
      <c r="B1673" t="s">
        <v>7</v>
      </c>
      <c r="C1673" s="2">
        <v>44403.704914031339</v>
      </c>
    </row>
    <row r="1674" spans="1:3" x14ac:dyDescent="0.35">
      <c r="A1674">
        <v>37807</v>
      </c>
      <c r="B1674" t="s">
        <v>3</v>
      </c>
      <c r="C1674" s="2">
        <v>44288.491363568377</v>
      </c>
    </row>
    <row r="1675" spans="1:3" x14ac:dyDescent="0.35">
      <c r="A1675">
        <v>37816</v>
      </c>
      <c r="B1675" t="s">
        <v>5</v>
      </c>
      <c r="C1675" s="2">
        <v>44376.546717022793</v>
      </c>
    </row>
    <row r="1676" spans="1:3" x14ac:dyDescent="0.35">
      <c r="A1676">
        <v>37827</v>
      </c>
      <c r="B1676" t="s">
        <v>3</v>
      </c>
      <c r="C1676" s="2">
        <v>44303.722860826208</v>
      </c>
    </row>
    <row r="1677" spans="1:3" x14ac:dyDescent="0.35">
      <c r="A1677">
        <v>37848</v>
      </c>
      <c r="B1677" t="s">
        <v>7</v>
      </c>
      <c r="C1677" s="2">
        <v>44370.55628023504</v>
      </c>
    </row>
    <row r="1678" spans="1:3" x14ac:dyDescent="0.35">
      <c r="A1678">
        <v>37912</v>
      </c>
      <c r="B1678" t="s">
        <v>18</v>
      </c>
      <c r="C1678" s="2">
        <v>44408.620562713681</v>
      </c>
    </row>
    <row r="1679" spans="1:3" x14ac:dyDescent="0.35">
      <c r="A1679">
        <v>37921</v>
      </c>
      <c r="B1679" t="s">
        <v>6</v>
      </c>
      <c r="C1679" s="2">
        <v>44399.969345085468</v>
      </c>
    </row>
    <row r="1680" spans="1:3" x14ac:dyDescent="0.35">
      <c r="A1680">
        <v>37933</v>
      </c>
      <c r="B1680" t="s">
        <v>7</v>
      </c>
      <c r="C1680" s="2">
        <v>44343.001725641028</v>
      </c>
    </row>
    <row r="1681" spans="1:3" x14ac:dyDescent="0.35">
      <c r="A1681">
        <v>37962</v>
      </c>
      <c r="B1681" t="s">
        <v>6</v>
      </c>
      <c r="C1681" s="2">
        <v>44376.084281659547</v>
      </c>
    </row>
    <row r="1682" spans="1:3" x14ac:dyDescent="0.35">
      <c r="A1682">
        <v>37993</v>
      </c>
      <c r="B1682" t="s">
        <v>3</v>
      </c>
      <c r="C1682" s="2">
        <v>44408.019053205127</v>
      </c>
    </row>
    <row r="1683" spans="1:3" x14ac:dyDescent="0.35">
      <c r="A1683">
        <v>38049</v>
      </c>
      <c r="B1683" t="s">
        <v>2</v>
      </c>
      <c r="C1683" s="2">
        <v>44369.692458938749</v>
      </c>
    </row>
    <row r="1684" spans="1:3" x14ac:dyDescent="0.35">
      <c r="A1684">
        <v>38065</v>
      </c>
      <c r="B1684" t="s">
        <v>5</v>
      </c>
      <c r="C1684" s="2">
        <v>44353.498529309123</v>
      </c>
    </row>
    <row r="1685" spans="1:3" x14ac:dyDescent="0.35">
      <c r="A1685">
        <v>38142</v>
      </c>
      <c r="B1685" t="s">
        <v>5</v>
      </c>
      <c r="C1685" s="2">
        <v>44372.947844622504</v>
      </c>
    </row>
    <row r="1686" spans="1:3" x14ac:dyDescent="0.35">
      <c r="A1686">
        <v>38177</v>
      </c>
      <c r="B1686" t="s">
        <v>5</v>
      </c>
      <c r="C1686" s="2">
        <v>44336.874189031339</v>
      </c>
    </row>
    <row r="1687" spans="1:3" x14ac:dyDescent="0.35">
      <c r="A1687">
        <v>38228</v>
      </c>
      <c r="B1687" t="s">
        <v>5</v>
      </c>
      <c r="C1687" s="2">
        <v>44358.059730519941</v>
      </c>
    </row>
    <row r="1688" spans="1:3" x14ac:dyDescent="0.35">
      <c r="A1688">
        <v>38289</v>
      </c>
      <c r="B1688" t="s">
        <v>3</v>
      </c>
      <c r="C1688" s="2">
        <v>44324.163458048439</v>
      </c>
    </row>
    <row r="1689" spans="1:3" x14ac:dyDescent="0.35">
      <c r="A1689">
        <v>38292</v>
      </c>
      <c r="B1689" t="s">
        <v>5</v>
      </c>
      <c r="C1689" s="2">
        <v>44374.779087820505</v>
      </c>
    </row>
    <row r="1690" spans="1:3" x14ac:dyDescent="0.35">
      <c r="A1690">
        <v>38294</v>
      </c>
      <c r="B1690" t="s">
        <v>2</v>
      </c>
      <c r="C1690" s="2">
        <v>44399.648580021363</v>
      </c>
    </row>
    <row r="1691" spans="1:3" x14ac:dyDescent="0.35">
      <c r="A1691">
        <v>38309</v>
      </c>
      <c r="B1691" t="s">
        <v>5</v>
      </c>
      <c r="C1691" s="2">
        <v>44357.964575854698</v>
      </c>
    </row>
    <row r="1692" spans="1:3" x14ac:dyDescent="0.35">
      <c r="A1692">
        <v>38331</v>
      </c>
      <c r="B1692" t="s">
        <v>2</v>
      </c>
      <c r="C1692" s="2">
        <v>44348.082684686611</v>
      </c>
    </row>
    <row r="1693" spans="1:3" x14ac:dyDescent="0.35">
      <c r="A1693">
        <v>38411</v>
      </c>
      <c r="B1693" t="s">
        <v>8</v>
      </c>
      <c r="C1693" s="2">
        <v>44325.564587428773</v>
      </c>
    </row>
    <row r="1694" spans="1:3" x14ac:dyDescent="0.35">
      <c r="A1694">
        <v>38458</v>
      </c>
      <c r="B1694" t="s">
        <v>5</v>
      </c>
      <c r="C1694" s="2">
        <v>44314.169293625353</v>
      </c>
    </row>
    <row r="1695" spans="1:3" x14ac:dyDescent="0.35">
      <c r="A1695">
        <v>38519</v>
      </c>
      <c r="B1695" t="s">
        <v>12</v>
      </c>
      <c r="C1695" s="2">
        <v>44307.466980235047</v>
      </c>
    </row>
    <row r="1696" spans="1:3" x14ac:dyDescent="0.35">
      <c r="A1696">
        <v>38616</v>
      </c>
      <c r="B1696" t="s">
        <v>2</v>
      </c>
      <c r="C1696" s="2">
        <v>44342.586405840448</v>
      </c>
    </row>
    <row r="1697" spans="1:3" x14ac:dyDescent="0.35">
      <c r="A1697">
        <v>38678</v>
      </c>
      <c r="B1697" t="s">
        <v>18</v>
      </c>
      <c r="C1697" s="2">
        <v>44312.669733547009</v>
      </c>
    </row>
    <row r="1698" spans="1:3" x14ac:dyDescent="0.35">
      <c r="A1698">
        <v>38708</v>
      </c>
      <c r="B1698" t="s">
        <v>3</v>
      </c>
      <c r="C1698" s="2">
        <v>44312.981213603991</v>
      </c>
    </row>
    <row r="1699" spans="1:3" x14ac:dyDescent="0.35">
      <c r="A1699">
        <v>38738</v>
      </c>
      <c r="B1699" t="s">
        <v>2</v>
      </c>
      <c r="C1699" s="2">
        <v>44316.762581873219</v>
      </c>
    </row>
    <row r="1700" spans="1:3" x14ac:dyDescent="0.35">
      <c r="A1700">
        <v>38830</v>
      </c>
      <c r="B1700" t="s">
        <v>7</v>
      </c>
      <c r="C1700" s="2">
        <v>44343.889792058406</v>
      </c>
    </row>
    <row r="1701" spans="1:3" x14ac:dyDescent="0.35">
      <c r="A1701">
        <v>38832</v>
      </c>
      <c r="B1701" t="s">
        <v>9</v>
      </c>
      <c r="C1701" s="2">
        <v>44341.535318660972</v>
      </c>
    </row>
    <row r="1702" spans="1:3" x14ac:dyDescent="0.35">
      <c r="A1702">
        <v>38887</v>
      </c>
      <c r="B1702" t="s">
        <v>3</v>
      </c>
      <c r="C1702" s="2">
        <v>44330.644181410258</v>
      </c>
    </row>
    <row r="1703" spans="1:3" x14ac:dyDescent="0.35">
      <c r="A1703">
        <v>38892</v>
      </c>
      <c r="B1703" t="s">
        <v>11</v>
      </c>
      <c r="C1703" s="2">
        <v>44342.782692735047</v>
      </c>
    </row>
    <row r="1704" spans="1:3" x14ac:dyDescent="0.35">
      <c r="A1704">
        <v>38912</v>
      </c>
      <c r="B1704" t="s">
        <v>7</v>
      </c>
      <c r="C1704" s="2">
        <v>44309.793329985754</v>
      </c>
    </row>
    <row r="1705" spans="1:3" x14ac:dyDescent="0.35">
      <c r="A1705">
        <v>38975</v>
      </c>
      <c r="B1705" t="s">
        <v>3</v>
      </c>
      <c r="C1705" s="2">
        <v>44345.809943233617</v>
      </c>
    </row>
    <row r="1706" spans="1:3" x14ac:dyDescent="0.35">
      <c r="A1706">
        <v>38987</v>
      </c>
      <c r="B1706" t="s">
        <v>7</v>
      </c>
      <c r="C1706" s="2">
        <v>44340.575199465806</v>
      </c>
    </row>
    <row r="1707" spans="1:3" x14ac:dyDescent="0.35">
      <c r="A1707">
        <v>38994</v>
      </c>
      <c r="B1707" t="s">
        <v>18</v>
      </c>
      <c r="C1707" s="2">
        <v>44344.976193447292</v>
      </c>
    </row>
    <row r="1708" spans="1:3" x14ac:dyDescent="0.35">
      <c r="A1708">
        <v>39095</v>
      </c>
      <c r="B1708" t="s">
        <v>2</v>
      </c>
      <c r="C1708" s="2">
        <v>44344.770627955848</v>
      </c>
    </row>
    <row r="1709" spans="1:3" x14ac:dyDescent="0.35">
      <c r="A1709">
        <v>39099</v>
      </c>
      <c r="B1709" t="s">
        <v>3</v>
      </c>
      <c r="C1709" s="2">
        <v>44310.828938176637</v>
      </c>
    </row>
    <row r="1710" spans="1:3" x14ac:dyDescent="0.35">
      <c r="A1710">
        <v>39112</v>
      </c>
      <c r="B1710" t="s">
        <v>7</v>
      </c>
      <c r="C1710" s="2">
        <v>44373.192910007121</v>
      </c>
    </row>
    <row r="1711" spans="1:3" x14ac:dyDescent="0.35">
      <c r="A1711">
        <v>39133</v>
      </c>
      <c r="B1711" t="s">
        <v>5</v>
      </c>
      <c r="C1711" s="2">
        <v>44372.835971011402</v>
      </c>
    </row>
    <row r="1712" spans="1:3" x14ac:dyDescent="0.35">
      <c r="A1712">
        <v>39134</v>
      </c>
      <c r="B1712" t="s">
        <v>2</v>
      </c>
      <c r="C1712" s="2">
        <v>44314.692919195157</v>
      </c>
    </row>
    <row r="1713" spans="1:3" x14ac:dyDescent="0.35">
      <c r="A1713">
        <v>39146</v>
      </c>
      <c r="B1713" t="s">
        <v>9</v>
      </c>
      <c r="C1713" s="2">
        <v>44345.576130947287</v>
      </c>
    </row>
    <row r="1714" spans="1:3" x14ac:dyDescent="0.35">
      <c r="A1714">
        <v>39150</v>
      </c>
      <c r="B1714" t="s">
        <v>7</v>
      </c>
      <c r="C1714" s="2">
        <v>44377.856420370372</v>
      </c>
    </row>
    <row r="1715" spans="1:3" x14ac:dyDescent="0.35">
      <c r="A1715">
        <v>39165</v>
      </c>
      <c r="B1715" t="s">
        <v>7</v>
      </c>
      <c r="C1715" s="2">
        <v>44303.747372613965</v>
      </c>
    </row>
    <row r="1716" spans="1:3" x14ac:dyDescent="0.35">
      <c r="A1716">
        <v>39190</v>
      </c>
      <c r="B1716" t="s">
        <v>8</v>
      </c>
      <c r="C1716" s="2">
        <v>44309.555075605422</v>
      </c>
    </row>
    <row r="1717" spans="1:3" x14ac:dyDescent="0.35">
      <c r="A1717">
        <v>39230</v>
      </c>
      <c r="B1717" t="s">
        <v>9</v>
      </c>
      <c r="C1717" s="2">
        <v>44342.401551531344</v>
      </c>
    </row>
    <row r="1718" spans="1:3" x14ac:dyDescent="0.35">
      <c r="A1718">
        <v>39273</v>
      </c>
      <c r="B1718" t="s">
        <v>6</v>
      </c>
      <c r="C1718" s="2">
        <v>44371.484430270662</v>
      </c>
    </row>
    <row r="1719" spans="1:3" x14ac:dyDescent="0.35">
      <c r="A1719">
        <v>39276</v>
      </c>
      <c r="B1719" t="s">
        <v>5</v>
      </c>
      <c r="C1719" s="2">
        <v>44300.617184188035</v>
      </c>
    </row>
    <row r="1720" spans="1:3" x14ac:dyDescent="0.35">
      <c r="A1720">
        <v>39278</v>
      </c>
      <c r="B1720" t="s">
        <v>2</v>
      </c>
      <c r="C1720" s="2">
        <v>44404.846298005694</v>
      </c>
    </row>
    <row r="1721" spans="1:3" x14ac:dyDescent="0.35">
      <c r="A1721">
        <v>39279</v>
      </c>
      <c r="B1721" t="s">
        <v>2</v>
      </c>
      <c r="C1721" s="2">
        <v>44347.049814066952</v>
      </c>
    </row>
    <row r="1722" spans="1:3" x14ac:dyDescent="0.35">
      <c r="A1722">
        <v>39293</v>
      </c>
      <c r="B1722" t="s">
        <v>2</v>
      </c>
      <c r="C1722" s="2">
        <v>44353.097204558399</v>
      </c>
    </row>
    <row r="1723" spans="1:3" x14ac:dyDescent="0.35">
      <c r="A1723">
        <v>39329</v>
      </c>
      <c r="B1723" t="s">
        <v>7</v>
      </c>
      <c r="C1723" s="2">
        <v>44321.389792307695</v>
      </c>
    </row>
    <row r="1724" spans="1:3" x14ac:dyDescent="0.35">
      <c r="A1724">
        <v>39339</v>
      </c>
      <c r="B1724" t="s">
        <v>2</v>
      </c>
      <c r="C1724" s="2">
        <v>44366.058413568382</v>
      </c>
    </row>
    <row r="1725" spans="1:3" x14ac:dyDescent="0.35">
      <c r="A1725">
        <v>39340</v>
      </c>
      <c r="B1725" t="s">
        <v>2</v>
      </c>
      <c r="C1725" s="2">
        <v>44353.46864017094</v>
      </c>
    </row>
    <row r="1726" spans="1:3" x14ac:dyDescent="0.35">
      <c r="A1726">
        <v>39355</v>
      </c>
      <c r="B1726" t="s">
        <v>3</v>
      </c>
      <c r="C1726" s="2">
        <v>44341.284323290602</v>
      </c>
    </row>
    <row r="1727" spans="1:3" x14ac:dyDescent="0.35">
      <c r="A1727">
        <v>39361</v>
      </c>
      <c r="B1727" t="s">
        <v>7</v>
      </c>
      <c r="C1727" s="2">
        <v>44300.971376103989</v>
      </c>
    </row>
    <row r="1728" spans="1:3" x14ac:dyDescent="0.35">
      <c r="A1728">
        <v>39387</v>
      </c>
      <c r="B1728" t="s">
        <v>5</v>
      </c>
      <c r="C1728" s="2">
        <v>44309.265968019943</v>
      </c>
    </row>
    <row r="1729" spans="1:3" x14ac:dyDescent="0.35">
      <c r="A1729">
        <v>39395</v>
      </c>
      <c r="B1729" t="s">
        <v>3</v>
      </c>
      <c r="C1729" s="2">
        <v>44284.94679131054</v>
      </c>
    </row>
    <row r="1730" spans="1:3" x14ac:dyDescent="0.35">
      <c r="A1730">
        <v>39401</v>
      </c>
      <c r="B1730" t="s">
        <v>5</v>
      </c>
      <c r="C1730" s="2">
        <v>44400.159822649577</v>
      </c>
    </row>
    <row r="1731" spans="1:3" x14ac:dyDescent="0.35">
      <c r="A1731">
        <v>39470</v>
      </c>
      <c r="B1731" t="s">
        <v>3</v>
      </c>
      <c r="C1731" s="2">
        <v>44339.103186930202</v>
      </c>
    </row>
    <row r="1732" spans="1:3" x14ac:dyDescent="0.35">
      <c r="A1732">
        <v>39483</v>
      </c>
      <c r="B1732" t="s">
        <v>15</v>
      </c>
      <c r="C1732" s="2">
        <v>44322.303293696583</v>
      </c>
    </row>
    <row r="1733" spans="1:3" x14ac:dyDescent="0.35">
      <c r="A1733">
        <v>39531</v>
      </c>
      <c r="B1733" t="s">
        <v>8</v>
      </c>
      <c r="C1733" s="2">
        <v>44382.112137001423</v>
      </c>
    </row>
    <row r="1734" spans="1:3" x14ac:dyDescent="0.35">
      <c r="A1734">
        <v>39536</v>
      </c>
      <c r="B1734" t="s">
        <v>5</v>
      </c>
      <c r="C1734" s="2">
        <v>44372.588122150999</v>
      </c>
    </row>
    <row r="1735" spans="1:3" x14ac:dyDescent="0.35">
      <c r="A1735">
        <v>39553</v>
      </c>
      <c r="B1735" t="s">
        <v>2</v>
      </c>
      <c r="C1735" s="2">
        <v>44320.048000000003</v>
      </c>
    </row>
    <row r="1736" spans="1:3" x14ac:dyDescent="0.35">
      <c r="A1736">
        <v>39589</v>
      </c>
      <c r="B1736" t="s">
        <v>8</v>
      </c>
      <c r="C1736" s="2">
        <v>44331.041084686614</v>
      </c>
    </row>
    <row r="1737" spans="1:3" x14ac:dyDescent="0.35">
      <c r="A1737">
        <v>39596</v>
      </c>
      <c r="B1737" t="s">
        <v>4</v>
      </c>
      <c r="C1737" s="2">
        <v>44310.380086752135</v>
      </c>
    </row>
    <row r="1738" spans="1:3" x14ac:dyDescent="0.35">
      <c r="A1738">
        <v>39633</v>
      </c>
      <c r="B1738" t="s">
        <v>7</v>
      </c>
      <c r="C1738" s="2">
        <v>44345.567169373215</v>
      </c>
    </row>
    <row r="1739" spans="1:3" x14ac:dyDescent="0.35">
      <c r="A1739">
        <v>39637</v>
      </c>
      <c r="B1739" t="s">
        <v>3</v>
      </c>
      <c r="C1739" s="2">
        <v>44370.84449661681</v>
      </c>
    </row>
    <row r="1740" spans="1:3" x14ac:dyDescent="0.35">
      <c r="A1740">
        <v>39650</v>
      </c>
      <c r="B1740" t="s">
        <v>6</v>
      </c>
      <c r="C1740" s="2">
        <v>44315.761798076921</v>
      </c>
    </row>
    <row r="1741" spans="1:3" x14ac:dyDescent="0.35">
      <c r="A1741">
        <v>39730</v>
      </c>
      <c r="B1741" t="s">
        <v>5</v>
      </c>
      <c r="C1741" s="2">
        <v>44340.54313974359</v>
      </c>
    </row>
    <row r="1742" spans="1:3" x14ac:dyDescent="0.35">
      <c r="A1742">
        <v>39748</v>
      </c>
      <c r="B1742" t="s">
        <v>5</v>
      </c>
      <c r="C1742" s="2">
        <v>44394.310518411679</v>
      </c>
    </row>
    <row r="1743" spans="1:3" x14ac:dyDescent="0.35">
      <c r="A1743">
        <v>39773</v>
      </c>
      <c r="B1743" t="s">
        <v>2</v>
      </c>
      <c r="C1743" s="2">
        <v>44371.990890918802</v>
      </c>
    </row>
    <row r="1744" spans="1:3" x14ac:dyDescent="0.35">
      <c r="A1744">
        <v>39780</v>
      </c>
      <c r="B1744" t="s">
        <v>3</v>
      </c>
      <c r="C1744" s="2">
        <v>44335.49731217949</v>
      </c>
    </row>
    <row r="1745" spans="1:3" x14ac:dyDescent="0.35">
      <c r="A1745">
        <v>39804</v>
      </c>
      <c r="B1745" t="s">
        <v>12</v>
      </c>
      <c r="C1745" s="2">
        <v>44315.53808165955</v>
      </c>
    </row>
    <row r="1746" spans="1:3" x14ac:dyDescent="0.35">
      <c r="A1746">
        <v>39805</v>
      </c>
      <c r="B1746" t="s">
        <v>3</v>
      </c>
      <c r="C1746" s="2">
        <v>44343.484321047014</v>
      </c>
    </row>
    <row r="1747" spans="1:3" x14ac:dyDescent="0.35">
      <c r="A1747">
        <v>39822</v>
      </c>
      <c r="B1747" t="s">
        <v>5</v>
      </c>
      <c r="C1747" s="2">
        <v>44294.474886716525</v>
      </c>
    </row>
    <row r="1748" spans="1:3" x14ac:dyDescent="0.35">
      <c r="A1748">
        <v>39834</v>
      </c>
      <c r="B1748" t="s">
        <v>5</v>
      </c>
      <c r="C1748" s="2">
        <v>44373.271312001423</v>
      </c>
    </row>
    <row r="1749" spans="1:3" x14ac:dyDescent="0.35">
      <c r="A1749">
        <v>39841</v>
      </c>
      <c r="B1749" t="s">
        <v>2</v>
      </c>
      <c r="C1749" s="2">
        <v>44305.22868254986</v>
      </c>
    </row>
    <row r="1750" spans="1:3" x14ac:dyDescent="0.35">
      <c r="A1750">
        <v>39843</v>
      </c>
      <c r="B1750" t="s">
        <v>5</v>
      </c>
      <c r="C1750" s="2">
        <v>44408.231716631053</v>
      </c>
    </row>
    <row r="1751" spans="1:3" x14ac:dyDescent="0.35">
      <c r="A1751">
        <v>39854</v>
      </c>
      <c r="B1751" t="s">
        <v>7</v>
      </c>
      <c r="C1751" s="2">
        <v>44311.774876994306</v>
      </c>
    </row>
    <row r="1752" spans="1:3" x14ac:dyDescent="0.35">
      <c r="A1752">
        <v>39867</v>
      </c>
      <c r="B1752" t="s">
        <v>2</v>
      </c>
      <c r="C1752" s="2">
        <v>44308.439358689458</v>
      </c>
    </row>
    <row r="1753" spans="1:3" x14ac:dyDescent="0.35">
      <c r="A1753">
        <v>39902</v>
      </c>
      <c r="B1753" t="s">
        <v>2</v>
      </c>
      <c r="C1753" s="2">
        <v>44427.674248717951</v>
      </c>
    </row>
    <row r="1754" spans="1:3" x14ac:dyDescent="0.35">
      <c r="A1754">
        <v>39933</v>
      </c>
      <c r="B1754" t="s">
        <v>2</v>
      </c>
      <c r="C1754" s="2">
        <v>44309.097276958688</v>
      </c>
    </row>
    <row r="1755" spans="1:3" x14ac:dyDescent="0.35">
      <c r="A1755">
        <v>40016</v>
      </c>
      <c r="B1755" t="s">
        <v>3</v>
      </c>
      <c r="C1755" s="2">
        <v>44402.91970017807</v>
      </c>
    </row>
    <row r="1756" spans="1:3" x14ac:dyDescent="0.35">
      <c r="A1756">
        <v>40082</v>
      </c>
      <c r="B1756" t="s">
        <v>2</v>
      </c>
      <c r="C1756" s="2">
        <v>44308.851000000002</v>
      </c>
    </row>
    <row r="1757" spans="1:3" x14ac:dyDescent="0.35">
      <c r="A1757">
        <v>40096</v>
      </c>
      <c r="B1757" t="s">
        <v>5</v>
      </c>
      <c r="C1757" s="2">
        <v>44295.128999750712</v>
      </c>
    </row>
    <row r="1758" spans="1:3" x14ac:dyDescent="0.35">
      <c r="A1758">
        <v>40102</v>
      </c>
      <c r="B1758" t="s">
        <v>19</v>
      </c>
      <c r="C1758" s="2">
        <v>44303.905802492882</v>
      </c>
    </row>
    <row r="1759" spans="1:3" x14ac:dyDescent="0.35">
      <c r="A1759">
        <v>40109</v>
      </c>
      <c r="B1759" t="s">
        <v>5</v>
      </c>
      <c r="C1759" s="2">
        <v>44314.687154309118</v>
      </c>
    </row>
    <row r="1760" spans="1:3" x14ac:dyDescent="0.35">
      <c r="A1760">
        <v>40131</v>
      </c>
      <c r="B1760" t="s">
        <v>5</v>
      </c>
      <c r="C1760" s="2">
        <v>44300.024890918801</v>
      </c>
    </row>
    <row r="1761" spans="1:3" x14ac:dyDescent="0.35">
      <c r="A1761">
        <v>40176</v>
      </c>
      <c r="B1761" t="s">
        <v>5</v>
      </c>
      <c r="C1761" s="2">
        <v>44375.871855911675</v>
      </c>
    </row>
    <row r="1762" spans="1:3" x14ac:dyDescent="0.35">
      <c r="A1762">
        <v>40206</v>
      </c>
      <c r="B1762" t="s">
        <v>2</v>
      </c>
      <c r="C1762" s="2">
        <v>44311.449147898864</v>
      </c>
    </row>
    <row r="1763" spans="1:3" x14ac:dyDescent="0.35">
      <c r="A1763">
        <v>40209</v>
      </c>
      <c r="B1763" t="s">
        <v>3</v>
      </c>
      <c r="C1763" s="2">
        <v>44392.197431160967</v>
      </c>
    </row>
    <row r="1764" spans="1:3" x14ac:dyDescent="0.35">
      <c r="A1764">
        <v>40232</v>
      </c>
      <c r="B1764" t="s">
        <v>2</v>
      </c>
      <c r="C1764" s="2">
        <v>44397.307274430204</v>
      </c>
    </row>
    <row r="1765" spans="1:3" x14ac:dyDescent="0.35">
      <c r="A1765">
        <v>40261</v>
      </c>
      <c r="B1765" t="s">
        <v>7</v>
      </c>
      <c r="C1765" s="2">
        <v>44284.722882300564</v>
      </c>
    </row>
    <row r="1766" spans="1:3" x14ac:dyDescent="0.35">
      <c r="A1766">
        <v>40270</v>
      </c>
      <c r="B1766" t="s">
        <v>8</v>
      </c>
      <c r="C1766" s="2">
        <v>44298.378907300568</v>
      </c>
    </row>
    <row r="1767" spans="1:3" x14ac:dyDescent="0.35">
      <c r="A1767">
        <v>40274</v>
      </c>
      <c r="B1767" t="s">
        <v>3</v>
      </c>
      <c r="C1767" s="2">
        <v>44365.917999999998</v>
      </c>
    </row>
    <row r="1768" spans="1:3" x14ac:dyDescent="0.35">
      <c r="A1768">
        <v>40360</v>
      </c>
      <c r="B1768" t="s">
        <v>2</v>
      </c>
      <c r="C1768" s="2">
        <v>44297.045587037035</v>
      </c>
    </row>
    <row r="1769" spans="1:3" x14ac:dyDescent="0.35">
      <c r="A1769">
        <v>40385</v>
      </c>
      <c r="B1769" t="s">
        <v>5</v>
      </c>
      <c r="C1769" s="2">
        <v>44300.395263568382</v>
      </c>
    </row>
    <row r="1770" spans="1:3" x14ac:dyDescent="0.35">
      <c r="A1770">
        <v>40402</v>
      </c>
      <c r="B1770" t="s">
        <v>2</v>
      </c>
      <c r="C1770" s="2">
        <v>44329.610708262109</v>
      </c>
    </row>
    <row r="1771" spans="1:3" x14ac:dyDescent="0.35">
      <c r="A1771">
        <v>40520</v>
      </c>
      <c r="B1771" t="s">
        <v>5</v>
      </c>
      <c r="C1771" s="2">
        <v>44385.878071011393</v>
      </c>
    </row>
    <row r="1772" spans="1:3" x14ac:dyDescent="0.35">
      <c r="A1772">
        <v>40525</v>
      </c>
      <c r="B1772" t="s">
        <v>5</v>
      </c>
      <c r="C1772" s="2">
        <v>44385.631000000001</v>
      </c>
    </row>
    <row r="1773" spans="1:3" x14ac:dyDescent="0.35">
      <c r="A1773">
        <v>40526</v>
      </c>
      <c r="B1773" t="s">
        <v>19</v>
      </c>
      <c r="C1773" s="2">
        <v>44320.990925641032</v>
      </c>
    </row>
    <row r="1774" spans="1:3" x14ac:dyDescent="0.35">
      <c r="A1774">
        <v>40533</v>
      </c>
      <c r="B1774" t="s">
        <v>6</v>
      </c>
      <c r="C1774" s="2">
        <v>44292.062559152422</v>
      </c>
    </row>
    <row r="1775" spans="1:3" x14ac:dyDescent="0.35">
      <c r="A1775">
        <v>40565</v>
      </c>
      <c r="B1775" t="s">
        <v>12</v>
      </c>
      <c r="C1775" s="2">
        <v>44315.400269373218</v>
      </c>
    </row>
    <row r="1776" spans="1:3" x14ac:dyDescent="0.35">
      <c r="A1776">
        <v>40586</v>
      </c>
      <c r="B1776" t="s">
        <v>7</v>
      </c>
      <c r="C1776" s="2">
        <v>44342.772106873213</v>
      </c>
    </row>
    <row r="1777" spans="1:3" x14ac:dyDescent="0.35">
      <c r="A1777">
        <v>40610</v>
      </c>
      <c r="B1777" t="s">
        <v>9</v>
      </c>
      <c r="C1777" s="2">
        <v>44345.692236289178</v>
      </c>
    </row>
    <row r="1778" spans="1:3" x14ac:dyDescent="0.35">
      <c r="A1778">
        <v>40633</v>
      </c>
      <c r="B1778" t="s">
        <v>3</v>
      </c>
      <c r="C1778" s="2">
        <v>44290.219641168092</v>
      </c>
    </row>
    <row r="1779" spans="1:3" x14ac:dyDescent="0.35">
      <c r="A1779">
        <v>40653</v>
      </c>
      <c r="B1779" t="s">
        <v>7</v>
      </c>
      <c r="C1779" s="2">
        <v>44315.834732585477</v>
      </c>
    </row>
    <row r="1780" spans="1:3" x14ac:dyDescent="0.35">
      <c r="A1780">
        <v>40656</v>
      </c>
      <c r="B1780" t="s">
        <v>3</v>
      </c>
      <c r="C1780" s="2">
        <v>44370.567346153846</v>
      </c>
    </row>
    <row r="1781" spans="1:3" x14ac:dyDescent="0.35">
      <c r="A1781">
        <v>40658</v>
      </c>
      <c r="B1781" t="s">
        <v>7</v>
      </c>
      <c r="C1781" s="2">
        <v>44341.611172364675</v>
      </c>
    </row>
    <row r="1782" spans="1:3" x14ac:dyDescent="0.35">
      <c r="A1782">
        <v>40659</v>
      </c>
      <c r="B1782" t="s">
        <v>5</v>
      </c>
      <c r="C1782" s="2">
        <v>44372.049410149579</v>
      </c>
    </row>
    <row r="1783" spans="1:3" x14ac:dyDescent="0.35">
      <c r="A1783">
        <v>40671</v>
      </c>
      <c r="B1783" t="s">
        <v>3</v>
      </c>
      <c r="C1783" s="2">
        <v>44310.572456908834</v>
      </c>
    </row>
    <row r="1784" spans="1:3" x14ac:dyDescent="0.35">
      <c r="A1784">
        <v>40684</v>
      </c>
      <c r="B1784" t="s">
        <v>7</v>
      </c>
      <c r="C1784" s="2">
        <v>44336.741515740738</v>
      </c>
    </row>
    <row r="1785" spans="1:3" x14ac:dyDescent="0.35">
      <c r="A1785">
        <v>40691</v>
      </c>
      <c r="B1785" t="s">
        <v>2</v>
      </c>
      <c r="C1785" s="2">
        <v>44302.056962606839</v>
      </c>
    </row>
    <row r="1786" spans="1:3" x14ac:dyDescent="0.35">
      <c r="A1786">
        <v>40707</v>
      </c>
      <c r="B1786" t="s">
        <v>2</v>
      </c>
      <c r="C1786" s="2">
        <v>44309.19014786325</v>
      </c>
    </row>
    <row r="1787" spans="1:3" x14ac:dyDescent="0.35">
      <c r="A1787">
        <v>40712</v>
      </c>
      <c r="B1787" t="s">
        <v>5</v>
      </c>
      <c r="C1787" s="2">
        <v>44406.556977920234</v>
      </c>
    </row>
    <row r="1788" spans="1:3" x14ac:dyDescent="0.35">
      <c r="A1788">
        <v>40739</v>
      </c>
      <c r="B1788" t="s">
        <v>14</v>
      </c>
      <c r="C1788" s="2">
        <v>44338.784457763526</v>
      </c>
    </row>
    <row r="1789" spans="1:3" x14ac:dyDescent="0.35">
      <c r="A1789">
        <v>40747</v>
      </c>
      <c r="B1789" t="s">
        <v>7</v>
      </c>
      <c r="C1789" s="2">
        <v>44382.271999999997</v>
      </c>
    </row>
    <row r="1790" spans="1:3" x14ac:dyDescent="0.35">
      <c r="A1790">
        <v>40803</v>
      </c>
      <c r="B1790" t="s">
        <v>3</v>
      </c>
      <c r="C1790" s="2">
        <v>44371.898939921659</v>
      </c>
    </row>
    <row r="1791" spans="1:3" x14ac:dyDescent="0.35">
      <c r="A1791">
        <v>40906</v>
      </c>
      <c r="B1791" t="s">
        <v>3</v>
      </c>
      <c r="C1791" s="2">
        <v>44286.100526816241</v>
      </c>
    </row>
    <row r="1792" spans="1:3" x14ac:dyDescent="0.35">
      <c r="A1792">
        <v>40919</v>
      </c>
      <c r="B1792" t="s">
        <v>3</v>
      </c>
      <c r="C1792" s="2">
        <v>44372.193192236467</v>
      </c>
    </row>
    <row r="1793" spans="1:3" x14ac:dyDescent="0.35">
      <c r="A1793">
        <v>40971</v>
      </c>
      <c r="B1793" t="s">
        <v>2</v>
      </c>
      <c r="C1793" s="2">
        <v>44339.668851032766</v>
      </c>
    </row>
    <row r="1794" spans="1:3" x14ac:dyDescent="0.35">
      <c r="A1794">
        <v>40988</v>
      </c>
      <c r="B1794" t="s">
        <v>7</v>
      </c>
      <c r="C1794" s="2">
        <v>44383.31198878205</v>
      </c>
    </row>
    <row r="1795" spans="1:3" x14ac:dyDescent="0.35">
      <c r="A1795">
        <v>41023</v>
      </c>
      <c r="B1795" t="s">
        <v>7</v>
      </c>
      <c r="C1795" s="2">
        <v>44307.393989992874</v>
      </c>
    </row>
    <row r="1796" spans="1:3" x14ac:dyDescent="0.35">
      <c r="A1796">
        <v>41033</v>
      </c>
      <c r="B1796" t="s">
        <v>13</v>
      </c>
      <c r="C1796" s="2">
        <v>44311.754262393159</v>
      </c>
    </row>
    <row r="1797" spans="1:3" x14ac:dyDescent="0.35">
      <c r="A1797">
        <v>41037</v>
      </c>
      <c r="B1797" t="s">
        <v>5</v>
      </c>
      <c r="C1797" s="2">
        <v>44368.448886716527</v>
      </c>
    </row>
    <row r="1798" spans="1:3" x14ac:dyDescent="0.35">
      <c r="A1798">
        <v>41074</v>
      </c>
      <c r="B1798" t="s">
        <v>12</v>
      </c>
      <c r="C1798" s="2">
        <v>44302.700699715104</v>
      </c>
    </row>
    <row r="1799" spans="1:3" x14ac:dyDescent="0.35">
      <c r="A1799">
        <v>41075</v>
      </c>
      <c r="B1799" t="s">
        <v>2</v>
      </c>
      <c r="C1799" s="2">
        <v>44341.875668696579</v>
      </c>
    </row>
    <row r="1800" spans="1:3" x14ac:dyDescent="0.35">
      <c r="A1800">
        <v>41077</v>
      </c>
      <c r="B1800" t="s">
        <v>6</v>
      </c>
      <c r="C1800" s="2">
        <v>44344.448870726497</v>
      </c>
    </row>
    <row r="1801" spans="1:3" x14ac:dyDescent="0.35">
      <c r="A1801">
        <v>41082</v>
      </c>
      <c r="B1801" t="s">
        <v>6</v>
      </c>
      <c r="C1801" s="2">
        <v>44373.507658725073</v>
      </c>
    </row>
    <row r="1802" spans="1:3" x14ac:dyDescent="0.35">
      <c r="A1802">
        <v>41104</v>
      </c>
      <c r="B1802" t="s">
        <v>2</v>
      </c>
      <c r="C1802" s="2">
        <v>44332.57347460826</v>
      </c>
    </row>
    <row r="1803" spans="1:3" x14ac:dyDescent="0.35">
      <c r="A1803">
        <v>41122</v>
      </c>
      <c r="B1803" t="s">
        <v>5</v>
      </c>
      <c r="C1803" s="2">
        <v>44341.809528846155</v>
      </c>
    </row>
    <row r="1804" spans="1:3" x14ac:dyDescent="0.35">
      <c r="A1804">
        <v>41142</v>
      </c>
      <c r="B1804" t="s">
        <v>2</v>
      </c>
      <c r="C1804" s="2">
        <v>44307.739303881768</v>
      </c>
    </row>
    <row r="1805" spans="1:3" x14ac:dyDescent="0.35">
      <c r="A1805">
        <v>41172</v>
      </c>
      <c r="B1805" t="s">
        <v>5</v>
      </c>
      <c r="C1805" s="2">
        <v>44375.643674465813</v>
      </c>
    </row>
    <row r="1806" spans="1:3" x14ac:dyDescent="0.35">
      <c r="A1806">
        <v>41193</v>
      </c>
      <c r="B1806" t="s">
        <v>7</v>
      </c>
      <c r="C1806" s="2">
        <v>44304.085632122515</v>
      </c>
    </row>
    <row r="1807" spans="1:3" x14ac:dyDescent="0.35">
      <c r="A1807">
        <v>41216</v>
      </c>
      <c r="B1807" t="s">
        <v>5</v>
      </c>
      <c r="C1807" s="2">
        <v>44336.557728596868</v>
      </c>
    </row>
    <row r="1808" spans="1:3" x14ac:dyDescent="0.35">
      <c r="A1808">
        <v>41224</v>
      </c>
      <c r="B1808" t="s">
        <v>5</v>
      </c>
      <c r="C1808" s="2">
        <v>44364.18260527066</v>
      </c>
    </row>
    <row r="1809" spans="1:3" x14ac:dyDescent="0.35">
      <c r="A1809">
        <v>41235</v>
      </c>
      <c r="B1809" t="s">
        <v>15</v>
      </c>
      <c r="C1809" s="2">
        <v>44334.483662642451</v>
      </c>
    </row>
    <row r="1810" spans="1:3" x14ac:dyDescent="0.35">
      <c r="A1810">
        <v>41277</v>
      </c>
      <c r="B1810" t="s">
        <v>3</v>
      </c>
      <c r="C1810" s="2">
        <v>44371.60921659544</v>
      </c>
    </row>
    <row r="1811" spans="1:3" x14ac:dyDescent="0.35">
      <c r="A1811">
        <v>41300</v>
      </c>
      <c r="B1811" t="s">
        <v>2</v>
      </c>
      <c r="C1811" s="2">
        <v>44345.492600391735</v>
      </c>
    </row>
    <row r="1812" spans="1:3" x14ac:dyDescent="0.35">
      <c r="A1812">
        <v>41305</v>
      </c>
      <c r="B1812" t="s">
        <v>3</v>
      </c>
      <c r="C1812" s="2">
        <v>44387.563785790597</v>
      </c>
    </row>
    <row r="1813" spans="1:3" x14ac:dyDescent="0.35">
      <c r="A1813">
        <v>41330</v>
      </c>
      <c r="B1813" t="s">
        <v>7</v>
      </c>
      <c r="C1813" s="2">
        <v>44352.093383297717</v>
      </c>
    </row>
    <row r="1814" spans="1:3" x14ac:dyDescent="0.35">
      <c r="A1814">
        <v>41374</v>
      </c>
      <c r="B1814" t="s">
        <v>5</v>
      </c>
      <c r="C1814" s="2">
        <v>44294.891000000003</v>
      </c>
    </row>
    <row r="1815" spans="1:3" x14ac:dyDescent="0.35">
      <c r="A1815">
        <v>41377</v>
      </c>
      <c r="B1815" t="s">
        <v>7</v>
      </c>
      <c r="C1815" s="2">
        <v>44382.207000000002</v>
      </c>
    </row>
    <row r="1816" spans="1:3" x14ac:dyDescent="0.35">
      <c r="A1816">
        <v>41411</v>
      </c>
      <c r="B1816" t="s">
        <v>3</v>
      </c>
      <c r="C1816" s="2">
        <v>44378.373928846158</v>
      </c>
    </row>
    <row r="1817" spans="1:3" x14ac:dyDescent="0.35">
      <c r="A1817">
        <v>41425</v>
      </c>
      <c r="B1817" t="s">
        <v>2</v>
      </c>
      <c r="C1817" s="2">
        <v>44306.775431410257</v>
      </c>
    </row>
    <row r="1818" spans="1:3" x14ac:dyDescent="0.35">
      <c r="A1818">
        <v>41432</v>
      </c>
      <c r="B1818" t="s">
        <v>5</v>
      </c>
      <c r="C1818" s="2">
        <v>44376.195825641029</v>
      </c>
    </row>
    <row r="1819" spans="1:3" x14ac:dyDescent="0.35">
      <c r="A1819">
        <v>41439</v>
      </c>
      <c r="B1819" t="s">
        <v>2</v>
      </c>
      <c r="C1819" s="2">
        <v>44303.743521688033</v>
      </c>
    </row>
    <row r="1820" spans="1:3" x14ac:dyDescent="0.35">
      <c r="A1820">
        <v>41448</v>
      </c>
      <c r="B1820" t="s">
        <v>6</v>
      </c>
      <c r="C1820" s="2">
        <v>44342.649701175207</v>
      </c>
    </row>
    <row r="1821" spans="1:3" x14ac:dyDescent="0.35">
      <c r="A1821">
        <v>41467</v>
      </c>
      <c r="B1821" t="s">
        <v>2</v>
      </c>
      <c r="C1821" s="2">
        <v>44316.415069195165</v>
      </c>
    </row>
    <row r="1822" spans="1:3" x14ac:dyDescent="0.35">
      <c r="A1822">
        <v>41491</v>
      </c>
      <c r="B1822" t="s">
        <v>3</v>
      </c>
      <c r="C1822" s="2">
        <v>44376.223099501425</v>
      </c>
    </row>
    <row r="1823" spans="1:3" x14ac:dyDescent="0.35">
      <c r="A1823">
        <v>41502</v>
      </c>
      <c r="B1823" t="s">
        <v>2</v>
      </c>
      <c r="C1823" s="2">
        <v>44343.177151780626</v>
      </c>
    </row>
    <row r="1824" spans="1:3" x14ac:dyDescent="0.35">
      <c r="A1824">
        <v>41510</v>
      </c>
      <c r="B1824" t="s">
        <v>5</v>
      </c>
      <c r="C1824" s="2">
        <v>44330.790317058403</v>
      </c>
    </row>
    <row r="1825" spans="1:3" x14ac:dyDescent="0.35">
      <c r="A1825">
        <v>41618</v>
      </c>
      <c r="B1825" t="s">
        <v>5</v>
      </c>
      <c r="C1825" s="2">
        <v>44339.410304309124</v>
      </c>
    </row>
    <row r="1826" spans="1:3" x14ac:dyDescent="0.35">
      <c r="A1826">
        <v>41649</v>
      </c>
      <c r="B1826" t="s">
        <v>7</v>
      </c>
      <c r="C1826" s="2">
        <v>44372.805199287752</v>
      </c>
    </row>
    <row r="1827" spans="1:3" x14ac:dyDescent="0.35">
      <c r="A1827">
        <v>41659</v>
      </c>
      <c r="B1827" t="s">
        <v>3</v>
      </c>
      <c r="C1827" s="2">
        <v>44350.259928454419</v>
      </c>
    </row>
    <row r="1828" spans="1:3" x14ac:dyDescent="0.35">
      <c r="A1828">
        <v>41676</v>
      </c>
      <c r="B1828" t="s">
        <v>3</v>
      </c>
      <c r="C1828" s="2">
        <v>44310.419532371794</v>
      </c>
    </row>
    <row r="1829" spans="1:3" x14ac:dyDescent="0.35">
      <c r="A1829">
        <v>41712</v>
      </c>
      <c r="B1829" t="s">
        <v>2</v>
      </c>
      <c r="C1829" s="2">
        <v>44342.088825641033</v>
      </c>
    </row>
    <row r="1830" spans="1:3" x14ac:dyDescent="0.35">
      <c r="A1830">
        <v>41749</v>
      </c>
      <c r="B1830" t="s">
        <v>3</v>
      </c>
      <c r="C1830" s="2">
        <v>44308.376289992884</v>
      </c>
    </row>
    <row r="1831" spans="1:3" x14ac:dyDescent="0.35">
      <c r="A1831">
        <v>41781</v>
      </c>
      <c r="B1831" t="s">
        <v>2</v>
      </c>
      <c r="C1831" s="2">
        <v>44342.602276745012</v>
      </c>
    </row>
    <row r="1832" spans="1:3" x14ac:dyDescent="0.35">
      <c r="A1832">
        <v>41829</v>
      </c>
      <c r="B1832" t="s">
        <v>7</v>
      </c>
      <c r="C1832" s="2">
        <v>44341.04740797721</v>
      </c>
    </row>
    <row r="1833" spans="1:3" x14ac:dyDescent="0.35">
      <c r="A1833">
        <v>41832</v>
      </c>
      <c r="B1833" t="s">
        <v>8</v>
      </c>
      <c r="C1833" s="2">
        <v>44347.09720484331</v>
      </c>
    </row>
    <row r="1834" spans="1:3" x14ac:dyDescent="0.35">
      <c r="A1834">
        <v>41878</v>
      </c>
      <c r="B1834" t="s">
        <v>7</v>
      </c>
      <c r="C1834" s="2">
        <v>44295.058618482901</v>
      </c>
    </row>
    <row r="1835" spans="1:3" x14ac:dyDescent="0.35">
      <c r="A1835">
        <v>41885</v>
      </c>
      <c r="B1835" t="s">
        <v>5</v>
      </c>
      <c r="C1835" s="2">
        <v>44316.296190883193</v>
      </c>
    </row>
    <row r="1836" spans="1:3" x14ac:dyDescent="0.35">
      <c r="A1836">
        <v>41920</v>
      </c>
      <c r="B1836" t="s">
        <v>6</v>
      </c>
      <c r="C1836" s="2">
        <v>44382.196306374644</v>
      </c>
    </row>
    <row r="1837" spans="1:3" x14ac:dyDescent="0.35">
      <c r="A1837">
        <v>41957</v>
      </c>
      <c r="B1837" t="s">
        <v>2</v>
      </c>
      <c r="C1837" s="2">
        <v>44373.056463817666</v>
      </c>
    </row>
    <row r="1838" spans="1:3" x14ac:dyDescent="0.35">
      <c r="A1838">
        <v>41984</v>
      </c>
      <c r="B1838" t="s">
        <v>10</v>
      </c>
      <c r="C1838" s="2">
        <v>44375.551225854695</v>
      </c>
    </row>
    <row r="1839" spans="1:3" x14ac:dyDescent="0.35">
      <c r="A1839">
        <v>41991</v>
      </c>
      <c r="B1839" t="s">
        <v>2</v>
      </c>
      <c r="C1839" s="2">
        <v>44339.79970523504</v>
      </c>
    </row>
    <row r="1840" spans="1:3" x14ac:dyDescent="0.35">
      <c r="A1840">
        <v>41996</v>
      </c>
      <c r="B1840" t="s">
        <v>5</v>
      </c>
      <c r="C1840" s="2">
        <v>44345.835491381767</v>
      </c>
    </row>
    <row r="1841" spans="1:3" x14ac:dyDescent="0.35">
      <c r="A1841">
        <v>42006</v>
      </c>
      <c r="B1841" t="s">
        <v>2</v>
      </c>
      <c r="C1841" s="2">
        <v>44407.950672400293</v>
      </c>
    </row>
    <row r="1842" spans="1:3" x14ac:dyDescent="0.35">
      <c r="A1842">
        <v>42018</v>
      </c>
      <c r="B1842" t="s">
        <v>3</v>
      </c>
      <c r="C1842" s="2">
        <v>44312.528734401712</v>
      </c>
    </row>
    <row r="1843" spans="1:3" x14ac:dyDescent="0.35">
      <c r="A1843">
        <v>42150</v>
      </c>
      <c r="B1843" t="s">
        <v>6</v>
      </c>
      <c r="C1843" s="2">
        <v>44340.29606103988</v>
      </c>
    </row>
    <row r="1844" spans="1:3" x14ac:dyDescent="0.35">
      <c r="A1844">
        <v>42190</v>
      </c>
      <c r="B1844" t="s">
        <v>12</v>
      </c>
      <c r="C1844" s="2">
        <v>44327.809143019942</v>
      </c>
    </row>
    <row r="1845" spans="1:3" x14ac:dyDescent="0.35">
      <c r="A1845">
        <v>42277</v>
      </c>
      <c r="B1845" t="s">
        <v>2</v>
      </c>
      <c r="C1845" s="2">
        <v>44363.576654522796</v>
      </c>
    </row>
    <row r="1846" spans="1:3" x14ac:dyDescent="0.35">
      <c r="A1846">
        <v>42302</v>
      </c>
      <c r="B1846" t="s">
        <v>2</v>
      </c>
      <c r="C1846" s="2">
        <v>44318.666100605413</v>
      </c>
    </row>
    <row r="1847" spans="1:3" x14ac:dyDescent="0.35">
      <c r="A1847">
        <v>42307</v>
      </c>
      <c r="B1847" t="s">
        <v>2</v>
      </c>
      <c r="C1847" s="2">
        <v>44346.718949928778</v>
      </c>
    </row>
    <row r="1848" spans="1:3" x14ac:dyDescent="0.35">
      <c r="A1848">
        <v>42340</v>
      </c>
      <c r="B1848" t="s">
        <v>5</v>
      </c>
      <c r="C1848" s="2">
        <v>44318.028340455843</v>
      </c>
    </row>
    <row r="1849" spans="1:3" x14ac:dyDescent="0.35">
      <c r="A1849">
        <v>42352</v>
      </c>
      <c r="B1849" t="s">
        <v>2</v>
      </c>
      <c r="C1849" s="2">
        <v>44286.043559472935</v>
      </c>
    </row>
    <row r="1850" spans="1:3" x14ac:dyDescent="0.35">
      <c r="A1850">
        <v>42362</v>
      </c>
      <c r="B1850" t="s">
        <v>8</v>
      </c>
      <c r="C1850" s="2">
        <v>44372.147608547006</v>
      </c>
    </row>
    <row r="1851" spans="1:3" x14ac:dyDescent="0.35">
      <c r="A1851">
        <v>42461</v>
      </c>
      <c r="B1851" t="s">
        <v>5</v>
      </c>
      <c r="C1851" s="2">
        <v>44299.416261289174</v>
      </c>
    </row>
    <row r="1852" spans="1:3" x14ac:dyDescent="0.35">
      <c r="A1852">
        <v>42462</v>
      </c>
      <c r="B1852" t="s">
        <v>3</v>
      </c>
      <c r="C1852" s="2">
        <v>44302.282787678072</v>
      </c>
    </row>
    <row r="1853" spans="1:3" x14ac:dyDescent="0.35">
      <c r="A1853">
        <v>42465</v>
      </c>
      <c r="B1853" t="s">
        <v>5</v>
      </c>
      <c r="C1853" s="2">
        <v>44339.681135576924</v>
      </c>
    </row>
    <row r="1854" spans="1:3" x14ac:dyDescent="0.35">
      <c r="A1854">
        <v>42479</v>
      </c>
      <c r="B1854" t="s">
        <v>12</v>
      </c>
      <c r="C1854" s="2">
        <v>44293.804646011406</v>
      </c>
    </row>
    <row r="1855" spans="1:3" x14ac:dyDescent="0.35">
      <c r="A1855">
        <v>42480</v>
      </c>
      <c r="B1855" t="s">
        <v>3</v>
      </c>
      <c r="C1855" s="2">
        <v>44327.525306232201</v>
      </c>
    </row>
    <row r="1856" spans="1:3" x14ac:dyDescent="0.35">
      <c r="A1856">
        <v>42481</v>
      </c>
      <c r="B1856" t="s">
        <v>2</v>
      </c>
      <c r="C1856" s="2">
        <v>44310.615458725071</v>
      </c>
    </row>
    <row r="1857" spans="1:3" x14ac:dyDescent="0.35">
      <c r="A1857">
        <v>42511</v>
      </c>
      <c r="B1857" t="s">
        <v>19</v>
      </c>
      <c r="C1857" s="2">
        <v>44315.846150890313</v>
      </c>
    </row>
    <row r="1858" spans="1:3" x14ac:dyDescent="0.35">
      <c r="A1858">
        <v>42513</v>
      </c>
      <c r="B1858" t="s">
        <v>7</v>
      </c>
      <c r="C1858" s="2">
        <v>44332.664192307697</v>
      </c>
    </row>
    <row r="1859" spans="1:3" x14ac:dyDescent="0.35">
      <c r="A1859">
        <v>42554</v>
      </c>
      <c r="B1859" t="s">
        <v>5</v>
      </c>
      <c r="C1859" s="2">
        <v>44347.288517556975</v>
      </c>
    </row>
    <row r="1860" spans="1:3" x14ac:dyDescent="0.35">
      <c r="A1860">
        <v>42607</v>
      </c>
      <c r="B1860" t="s">
        <v>7</v>
      </c>
      <c r="C1860" s="2">
        <v>44376.063608760684</v>
      </c>
    </row>
    <row r="1861" spans="1:3" x14ac:dyDescent="0.35">
      <c r="A1861">
        <v>42616</v>
      </c>
      <c r="B1861" t="s">
        <v>5</v>
      </c>
      <c r="C1861" s="2">
        <v>44324.624331873216</v>
      </c>
    </row>
    <row r="1862" spans="1:3" x14ac:dyDescent="0.35">
      <c r="A1862">
        <v>42621</v>
      </c>
      <c r="B1862" t="s">
        <v>2</v>
      </c>
      <c r="C1862" s="2">
        <v>44367.310753205129</v>
      </c>
    </row>
    <row r="1863" spans="1:3" x14ac:dyDescent="0.35">
      <c r="A1863">
        <v>42628</v>
      </c>
      <c r="B1863" t="s">
        <v>5</v>
      </c>
      <c r="C1863" s="2">
        <v>44340.857963283474</v>
      </c>
    </row>
    <row r="1864" spans="1:3" x14ac:dyDescent="0.35">
      <c r="A1864">
        <v>42634</v>
      </c>
      <c r="B1864" t="s">
        <v>5</v>
      </c>
      <c r="C1864" s="2">
        <v>44377.84709059829</v>
      </c>
    </row>
    <row r="1865" spans="1:3" x14ac:dyDescent="0.35">
      <c r="A1865">
        <v>42701</v>
      </c>
      <c r="B1865" t="s">
        <v>7</v>
      </c>
      <c r="C1865" s="2">
        <v>44342.58391919516</v>
      </c>
    </row>
    <row r="1866" spans="1:3" x14ac:dyDescent="0.35">
      <c r="A1866">
        <v>42711</v>
      </c>
      <c r="B1866" t="s">
        <v>2</v>
      </c>
      <c r="C1866" s="2">
        <v>44368.944599715105</v>
      </c>
    </row>
    <row r="1867" spans="1:3" x14ac:dyDescent="0.35">
      <c r="A1867">
        <v>42746</v>
      </c>
      <c r="B1867" t="s">
        <v>2</v>
      </c>
      <c r="C1867" s="2">
        <v>44341.492162179486</v>
      </c>
    </row>
    <row r="1868" spans="1:3" x14ac:dyDescent="0.35">
      <c r="A1868">
        <v>42764</v>
      </c>
      <c r="B1868" t="s">
        <v>2</v>
      </c>
      <c r="C1868" s="2">
        <v>44310.623438354698</v>
      </c>
    </row>
    <row r="1869" spans="1:3" x14ac:dyDescent="0.35">
      <c r="A1869">
        <v>42806</v>
      </c>
      <c r="B1869" t="s">
        <v>2</v>
      </c>
      <c r="C1869" s="2">
        <v>44354.610975605414</v>
      </c>
    </row>
    <row r="1870" spans="1:3" x14ac:dyDescent="0.35">
      <c r="A1870">
        <v>42809</v>
      </c>
      <c r="B1870" t="s">
        <v>2</v>
      </c>
      <c r="C1870" s="2">
        <v>44293.729322827639</v>
      </c>
    </row>
    <row r="1871" spans="1:3" x14ac:dyDescent="0.35">
      <c r="A1871">
        <v>42813</v>
      </c>
      <c r="B1871" t="s">
        <v>5</v>
      </c>
      <c r="C1871" s="2">
        <v>44310.40941317664</v>
      </c>
    </row>
    <row r="1872" spans="1:3" x14ac:dyDescent="0.35">
      <c r="A1872">
        <v>42825</v>
      </c>
      <c r="B1872" t="s">
        <v>5</v>
      </c>
      <c r="C1872" s="2">
        <v>44353.888305021363</v>
      </c>
    </row>
    <row r="1873" spans="1:3" x14ac:dyDescent="0.35">
      <c r="A1873">
        <v>42864</v>
      </c>
      <c r="B1873" t="s">
        <v>2</v>
      </c>
      <c r="C1873" s="2">
        <v>44324.361434615384</v>
      </c>
    </row>
    <row r="1874" spans="1:3" x14ac:dyDescent="0.35">
      <c r="A1874">
        <v>42867</v>
      </c>
      <c r="B1874" t="s">
        <v>3</v>
      </c>
      <c r="C1874" s="2">
        <v>44358.150988817666</v>
      </c>
    </row>
    <row r="1875" spans="1:3" x14ac:dyDescent="0.35">
      <c r="A1875">
        <v>42876</v>
      </c>
      <c r="B1875" t="s">
        <v>2</v>
      </c>
      <c r="C1875" s="2">
        <v>44409.563999999998</v>
      </c>
    </row>
    <row r="1876" spans="1:3" x14ac:dyDescent="0.35">
      <c r="A1876">
        <v>42887</v>
      </c>
      <c r="B1876" t="s">
        <v>9</v>
      </c>
      <c r="C1876" s="2">
        <v>44309.581776068379</v>
      </c>
    </row>
    <row r="1877" spans="1:3" x14ac:dyDescent="0.35">
      <c r="A1877">
        <v>42894</v>
      </c>
      <c r="B1877" t="s">
        <v>2</v>
      </c>
      <c r="C1877" s="2">
        <v>44302.185151353282</v>
      </c>
    </row>
    <row r="1878" spans="1:3" x14ac:dyDescent="0.35">
      <c r="A1878">
        <v>42962</v>
      </c>
      <c r="B1878" t="s">
        <v>2</v>
      </c>
      <c r="C1878" s="2">
        <v>44374.192080733621</v>
      </c>
    </row>
    <row r="1879" spans="1:3" x14ac:dyDescent="0.35">
      <c r="A1879">
        <v>42981</v>
      </c>
      <c r="B1879" t="s">
        <v>2</v>
      </c>
      <c r="C1879" s="2">
        <v>44395.497331232196</v>
      </c>
    </row>
    <row r="1880" spans="1:3" x14ac:dyDescent="0.35">
      <c r="A1880">
        <v>43062</v>
      </c>
      <c r="B1880" t="s">
        <v>22</v>
      </c>
      <c r="C1880" s="2">
        <v>44372.050290491461</v>
      </c>
    </row>
    <row r="1881" spans="1:3" x14ac:dyDescent="0.35">
      <c r="A1881">
        <v>43065</v>
      </c>
      <c r="B1881" t="s">
        <v>7</v>
      </c>
      <c r="C1881" s="2">
        <v>44293.390773112536</v>
      </c>
    </row>
    <row r="1882" spans="1:3" x14ac:dyDescent="0.35">
      <c r="A1882">
        <v>43068</v>
      </c>
      <c r="B1882" t="s">
        <v>7</v>
      </c>
      <c r="C1882" s="2">
        <v>44407.229327884619</v>
      </c>
    </row>
    <row r="1883" spans="1:3" x14ac:dyDescent="0.35">
      <c r="A1883">
        <v>43091</v>
      </c>
      <c r="B1883" t="s">
        <v>5</v>
      </c>
      <c r="C1883" s="2">
        <v>44343.417002742164</v>
      </c>
    </row>
    <row r="1884" spans="1:3" x14ac:dyDescent="0.35">
      <c r="A1884">
        <v>43107</v>
      </c>
      <c r="B1884" t="s">
        <v>7</v>
      </c>
      <c r="C1884" s="2">
        <v>44304.854892984331</v>
      </c>
    </row>
    <row r="1885" spans="1:3" x14ac:dyDescent="0.35">
      <c r="A1885">
        <v>43151</v>
      </c>
      <c r="B1885" t="s">
        <v>2</v>
      </c>
      <c r="C1885" s="2">
        <v>44341.330654131052</v>
      </c>
    </row>
    <row r="1886" spans="1:3" x14ac:dyDescent="0.35">
      <c r="A1886">
        <v>43173</v>
      </c>
      <c r="B1886" t="s">
        <v>2</v>
      </c>
      <c r="C1886" s="2">
        <v>44395.832035113955</v>
      </c>
    </row>
    <row r="1887" spans="1:3" x14ac:dyDescent="0.35">
      <c r="A1887">
        <v>43206</v>
      </c>
      <c r="B1887" t="s">
        <v>2</v>
      </c>
      <c r="C1887" s="2">
        <v>44294.744820263535</v>
      </c>
    </row>
    <row r="1888" spans="1:3" x14ac:dyDescent="0.35">
      <c r="A1888">
        <v>43213</v>
      </c>
      <c r="B1888" t="s">
        <v>3</v>
      </c>
      <c r="C1888" s="2">
        <v>44315.126607300568</v>
      </c>
    </row>
    <row r="1889" spans="1:3" x14ac:dyDescent="0.35">
      <c r="A1889">
        <v>43280</v>
      </c>
      <c r="B1889" t="s">
        <v>5</v>
      </c>
      <c r="C1889" s="2">
        <v>44341.308389245016</v>
      </c>
    </row>
    <row r="1890" spans="1:3" x14ac:dyDescent="0.35">
      <c r="A1890">
        <v>43309</v>
      </c>
      <c r="B1890" t="s">
        <v>3</v>
      </c>
      <c r="C1890" s="2">
        <v>44385.400299679488</v>
      </c>
    </row>
    <row r="1891" spans="1:3" x14ac:dyDescent="0.35">
      <c r="A1891">
        <v>43327</v>
      </c>
      <c r="B1891" t="s">
        <v>2</v>
      </c>
      <c r="C1891" s="2">
        <v>44404.529442735045</v>
      </c>
    </row>
    <row r="1892" spans="1:3" x14ac:dyDescent="0.35">
      <c r="A1892">
        <v>43335</v>
      </c>
      <c r="B1892" t="s">
        <v>5</v>
      </c>
      <c r="C1892" s="2">
        <v>44398.457561289179</v>
      </c>
    </row>
    <row r="1893" spans="1:3" x14ac:dyDescent="0.35">
      <c r="A1893">
        <v>43374</v>
      </c>
      <c r="B1893" t="s">
        <v>7</v>
      </c>
      <c r="C1893" s="2">
        <v>44400.29762959401</v>
      </c>
    </row>
    <row r="1894" spans="1:3" x14ac:dyDescent="0.35">
      <c r="A1894">
        <v>43416</v>
      </c>
      <c r="B1894" t="s">
        <v>3</v>
      </c>
      <c r="C1894" s="2">
        <v>44333.97831196581</v>
      </c>
    </row>
    <row r="1895" spans="1:3" x14ac:dyDescent="0.35">
      <c r="A1895">
        <v>43442</v>
      </c>
      <c r="B1895" t="s">
        <v>6</v>
      </c>
      <c r="C1895" s="2">
        <v>44343.592102457267</v>
      </c>
    </row>
    <row r="1896" spans="1:3" x14ac:dyDescent="0.35">
      <c r="A1896">
        <v>43443</v>
      </c>
      <c r="B1896" t="s">
        <v>7</v>
      </c>
      <c r="C1896" s="2">
        <v>44377.444036075503</v>
      </c>
    </row>
    <row r="1897" spans="1:3" x14ac:dyDescent="0.35">
      <c r="A1897">
        <v>43447</v>
      </c>
      <c r="B1897" t="s">
        <v>6</v>
      </c>
      <c r="C1897" s="2">
        <v>44343.133771866102</v>
      </c>
    </row>
    <row r="1898" spans="1:3" x14ac:dyDescent="0.35">
      <c r="A1898">
        <v>43488</v>
      </c>
      <c r="B1898" t="s">
        <v>13</v>
      </c>
      <c r="C1898" s="2">
        <v>44300.500715633898</v>
      </c>
    </row>
    <row r="1899" spans="1:3" x14ac:dyDescent="0.35">
      <c r="A1899">
        <v>43521</v>
      </c>
      <c r="B1899" t="s">
        <v>5</v>
      </c>
      <c r="C1899" s="2">
        <v>44315.603860327639</v>
      </c>
    </row>
    <row r="1900" spans="1:3" x14ac:dyDescent="0.35">
      <c r="A1900">
        <v>43536</v>
      </c>
      <c r="B1900" t="s">
        <v>14</v>
      </c>
      <c r="C1900" s="2">
        <v>44295.078999999998</v>
      </c>
    </row>
    <row r="1901" spans="1:3" x14ac:dyDescent="0.35">
      <c r="A1901">
        <v>43582</v>
      </c>
      <c r="B1901" t="s">
        <v>14</v>
      </c>
      <c r="C1901" s="2">
        <v>44395.842069551283</v>
      </c>
    </row>
    <row r="1902" spans="1:3" x14ac:dyDescent="0.35">
      <c r="A1902">
        <v>43612</v>
      </c>
      <c r="B1902" t="s">
        <v>2</v>
      </c>
      <c r="C1902" s="2">
        <v>44309.276424608259</v>
      </c>
    </row>
    <row r="1903" spans="1:3" x14ac:dyDescent="0.35">
      <c r="A1903">
        <v>43617</v>
      </c>
      <c r="B1903" t="s">
        <v>3</v>
      </c>
      <c r="C1903" s="2">
        <v>44286.058606232196</v>
      </c>
    </row>
    <row r="1904" spans="1:3" x14ac:dyDescent="0.35">
      <c r="A1904">
        <v>43624</v>
      </c>
      <c r="B1904" t="s">
        <v>7</v>
      </c>
      <c r="C1904" s="2">
        <v>44376.0294494302</v>
      </c>
    </row>
    <row r="1905" spans="1:3" x14ac:dyDescent="0.35">
      <c r="A1905">
        <v>43627</v>
      </c>
      <c r="B1905" t="s">
        <v>7</v>
      </c>
      <c r="C1905" s="2">
        <v>44372.076619622516</v>
      </c>
    </row>
    <row r="1906" spans="1:3" x14ac:dyDescent="0.35">
      <c r="A1906">
        <v>43642</v>
      </c>
      <c r="B1906" t="s">
        <v>10</v>
      </c>
      <c r="C1906" s="2">
        <v>44338.189421972937</v>
      </c>
    </row>
    <row r="1907" spans="1:3" x14ac:dyDescent="0.35">
      <c r="A1907">
        <v>43652</v>
      </c>
      <c r="B1907" t="s">
        <v>5</v>
      </c>
      <c r="C1907" s="2">
        <v>44315.870272863249</v>
      </c>
    </row>
    <row r="1908" spans="1:3" x14ac:dyDescent="0.35">
      <c r="A1908">
        <v>43682</v>
      </c>
      <c r="B1908" t="s">
        <v>7</v>
      </c>
      <c r="C1908" s="2">
        <v>44324.580730626782</v>
      </c>
    </row>
    <row r="1909" spans="1:3" x14ac:dyDescent="0.35">
      <c r="A1909">
        <v>43684</v>
      </c>
      <c r="B1909" t="s">
        <v>7</v>
      </c>
      <c r="C1909" s="2">
        <v>44291.643094622515</v>
      </c>
    </row>
    <row r="1910" spans="1:3" x14ac:dyDescent="0.35">
      <c r="A1910">
        <v>43721</v>
      </c>
      <c r="B1910" t="s">
        <v>2</v>
      </c>
      <c r="C1910" s="2">
        <v>44341.892658974357</v>
      </c>
    </row>
    <row r="1911" spans="1:3" x14ac:dyDescent="0.35">
      <c r="A1911">
        <v>43755</v>
      </c>
      <c r="B1911" t="s">
        <v>18</v>
      </c>
      <c r="C1911" s="2">
        <v>44342.569671296296</v>
      </c>
    </row>
    <row r="1912" spans="1:3" x14ac:dyDescent="0.35">
      <c r="A1912">
        <v>43812</v>
      </c>
      <c r="B1912" t="s">
        <v>2</v>
      </c>
      <c r="C1912" s="2">
        <v>44309.476625641022</v>
      </c>
    </row>
    <row r="1913" spans="1:3" x14ac:dyDescent="0.35">
      <c r="A1913">
        <v>43813</v>
      </c>
      <c r="B1913" t="s">
        <v>7</v>
      </c>
      <c r="C1913" s="2">
        <v>44386.202146403135</v>
      </c>
    </row>
    <row r="1914" spans="1:3" x14ac:dyDescent="0.35">
      <c r="A1914">
        <v>43816</v>
      </c>
      <c r="B1914" t="s">
        <v>5</v>
      </c>
      <c r="C1914" s="2">
        <v>44375.980774857548</v>
      </c>
    </row>
    <row r="1915" spans="1:3" x14ac:dyDescent="0.35">
      <c r="A1915">
        <v>43837</v>
      </c>
      <c r="B1915" t="s">
        <v>17</v>
      </c>
      <c r="C1915" s="2">
        <v>44300.996776531341</v>
      </c>
    </row>
    <row r="1916" spans="1:3" x14ac:dyDescent="0.35">
      <c r="A1916">
        <v>43887</v>
      </c>
      <c r="B1916" t="s">
        <v>17</v>
      </c>
      <c r="C1916" s="2">
        <v>44311.96569697294</v>
      </c>
    </row>
    <row r="1917" spans="1:3" x14ac:dyDescent="0.35">
      <c r="A1917">
        <v>43941</v>
      </c>
      <c r="B1917" t="s">
        <v>3</v>
      </c>
      <c r="C1917" s="2">
        <v>44318.580567272082</v>
      </c>
    </row>
    <row r="1918" spans="1:3" x14ac:dyDescent="0.35">
      <c r="A1918">
        <v>43946</v>
      </c>
      <c r="B1918" t="s">
        <v>7</v>
      </c>
      <c r="C1918" s="2">
        <v>44315.63430067664</v>
      </c>
    </row>
    <row r="1919" spans="1:3" x14ac:dyDescent="0.35">
      <c r="A1919">
        <v>44013</v>
      </c>
      <c r="B1919" t="s">
        <v>7</v>
      </c>
      <c r="C1919" s="2">
        <v>44340.134964565535</v>
      </c>
    </row>
    <row r="1920" spans="1:3" x14ac:dyDescent="0.35">
      <c r="A1920">
        <v>44032</v>
      </c>
      <c r="B1920" t="s">
        <v>7</v>
      </c>
      <c r="C1920" s="2">
        <v>44374.552811538466</v>
      </c>
    </row>
    <row r="1921" spans="1:3" x14ac:dyDescent="0.35">
      <c r="A1921">
        <v>44035</v>
      </c>
      <c r="B1921" t="s">
        <v>7</v>
      </c>
      <c r="C1921" s="2">
        <v>44310.432875605416</v>
      </c>
    </row>
    <row r="1922" spans="1:3" x14ac:dyDescent="0.35">
      <c r="A1922">
        <v>44043</v>
      </c>
      <c r="B1922" t="s">
        <v>9</v>
      </c>
      <c r="C1922" s="2">
        <v>44384.254889031341</v>
      </c>
    </row>
    <row r="1923" spans="1:3" x14ac:dyDescent="0.35">
      <c r="A1923">
        <v>44062</v>
      </c>
      <c r="B1923" t="s">
        <v>4</v>
      </c>
      <c r="C1923" s="2">
        <v>44373.414182799141</v>
      </c>
    </row>
    <row r="1924" spans="1:3" x14ac:dyDescent="0.35">
      <c r="A1924">
        <v>44064</v>
      </c>
      <c r="B1924" t="s">
        <v>5</v>
      </c>
      <c r="C1924" s="2">
        <v>44342.322</v>
      </c>
    </row>
    <row r="1925" spans="1:3" x14ac:dyDescent="0.35">
      <c r="A1925">
        <v>44091</v>
      </c>
      <c r="B1925" t="s">
        <v>3</v>
      </c>
      <c r="C1925" s="2">
        <v>44325.565867058409</v>
      </c>
    </row>
    <row r="1926" spans="1:3" x14ac:dyDescent="0.35">
      <c r="A1926">
        <v>44094</v>
      </c>
      <c r="B1926" t="s">
        <v>12</v>
      </c>
      <c r="C1926" s="2">
        <v>44307.897319195159</v>
      </c>
    </row>
    <row r="1927" spans="1:3" x14ac:dyDescent="0.35">
      <c r="A1927">
        <v>44114</v>
      </c>
      <c r="B1927" t="s">
        <v>3</v>
      </c>
      <c r="C1927" s="2">
        <v>44341.010984437322</v>
      </c>
    </row>
    <row r="1928" spans="1:3" x14ac:dyDescent="0.35">
      <c r="A1928">
        <v>44160</v>
      </c>
      <c r="B1928" t="s">
        <v>2</v>
      </c>
      <c r="C1928" s="2">
        <v>44358.579623076927</v>
      </c>
    </row>
    <row r="1929" spans="1:3" x14ac:dyDescent="0.35">
      <c r="A1929">
        <v>44168</v>
      </c>
      <c r="B1929" t="s">
        <v>5</v>
      </c>
      <c r="C1929" s="2">
        <v>44407.752605698006</v>
      </c>
    </row>
    <row r="1930" spans="1:3" x14ac:dyDescent="0.35">
      <c r="A1930">
        <v>44186</v>
      </c>
      <c r="B1930" t="s">
        <v>3</v>
      </c>
      <c r="C1930" s="2">
        <v>44343.66641374644</v>
      </c>
    </row>
    <row r="1931" spans="1:3" x14ac:dyDescent="0.35">
      <c r="A1931">
        <v>44212</v>
      </c>
      <c r="B1931" t="s">
        <v>5</v>
      </c>
      <c r="C1931" s="2">
        <v>44303.761697613962</v>
      </c>
    </row>
    <row r="1932" spans="1:3" x14ac:dyDescent="0.35">
      <c r="A1932">
        <v>44259</v>
      </c>
      <c r="B1932" t="s">
        <v>11</v>
      </c>
      <c r="C1932" s="2">
        <v>44308.761253205128</v>
      </c>
    </row>
    <row r="1933" spans="1:3" x14ac:dyDescent="0.35">
      <c r="A1933">
        <v>44285</v>
      </c>
      <c r="B1933" t="s">
        <v>2</v>
      </c>
      <c r="C1933" s="2">
        <v>44347.246872649572</v>
      </c>
    </row>
    <row r="1934" spans="1:3" x14ac:dyDescent="0.35">
      <c r="A1934">
        <v>44304</v>
      </c>
      <c r="B1934" t="s">
        <v>6</v>
      </c>
      <c r="C1934" s="2">
        <v>44396.369453169515</v>
      </c>
    </row>
    <row r="1935" spans="1:3" x14ac:dyDescent="0.35">
      <c r="A1935">
        <v>44348</v>
      </c>
      <c r="B1935" t="s">
        <v>3</v>
      </c>
      <c r="C1935" s="2">
        <v>44308.344274893163</v>
      </c>
    </row>
    <row r="1936" spans="1:3" x14ac:dyDescent="0.35">
      <c r="A1936">
        <v>44350</v>
      </c>
      <c r="B1936" t="s">
        <v>2</v>
      </c>
      <c r="C1936" s="2">
        <v>44314.339556410254</v>
      </c>
    </row>
    <row r="1937" spans="1:3" x14ac:dyDescent="0.35">
      <c r="A1937">
        <v>44385</v>
      </c>
      <c r="B1937" t="s">
        <v>17</v>
      </c>
      <c r="C1937" s="2">
        <v>44312.414025427352</v>
      </c>
    </row>
    <row r="1938" spans="1:3" x14ac:dyDescent="0.35">
      <c r="A1938">
        <v>44434</v>
      </c>
      <c r="B1938" t="s">
        <v>7</v>
      </c>
      <c r="C1938" s="2">
        <v>44342.826339743595</v>
      </c>
    </row>
    <row r="1939" spans="1:3" x14ac:dyDescent="0.35">
      <c r="A1939">
        <v>44479</v>
      </c>
      <c r="B1939" t="s">
        <v>2</v>
      </c>
      <c r="C1939" s="2">
        <v>44343.27387172365</v>
      </c>
    </row>
    <row r="1940" spans="1:3" x14ac:dyDescent="0.35">
      <c r="A1940">
        <v>44552</v>
      </c>
      <c r="B1940" t="s">
        <v>5</v>
      </c>
      <c r="C1940" s="2">
        <v>44353.255398112531</v>
      </c>
    </row>
    <row r="1941" spans="1:3" x14ac:dyDescent="0.35">
      <c r="A1941">
        <v>44556</v>
      </c>
      <c r="B1941" t="s">
        <v>6</v>
      </c>
      <c r="C1941" s="2">
        <v>44409.648833475789</v>
      </c>
    </row>
    <row r="1942" spans="1:3" x14ac:dyDescent="0.35">
      <c r="A1942">
        <v>44561</v>
      </c>
      <c r="B1942" t="s">
        <v>3</v>
      </c>
      <c r="C1942" s="2">
        <v>44330.11309764957</v>
      </c>
    </row>
    <row r="1943" spans="1:3" x14ac:dyDescent="0.35">
      <c r="A1943">
        <v>44624</v>
      </c>
      <c r="B1943" t="s">
        <v>5</v>
      </c>
      <c r="C1943" s="2">
        <v>44342.569691346158</v>
      </c>
    </row>
    <row r="1944" spans="1:3" x14ac:dyDescent="0.35">
      <c r="A1944">
        <v>44642</v>
      </c>
      <c r="B1944" t="s">
        <v>19</v>
      </c>
      <c r="C1944" s="2">
        <v>44370.161894017096</v>
      </c>
    </row>
    <row r="1945" spans="1:3" x14ac:dyDescent="0.35">
      <c r="A1945">
        <v>44646</v>
      </c>
      <c r="B1945" t="s">
        <v>3</v>
      </c>
      <c r="C1945" s="2">
        <v>44297.138119871801</v>
      </c>
    </row>
    <row r="1946" spans="1:3" x14ac:dyDescent="0.35">
      <c r="A1946">
        <v>44658</v>
      </c>
      <c r="B1946" t="s">
        <v>5</v>
      </c>
      <c r="C1946" s="2">
        <v>44386.168463603994</v>
      </c>
    </row>
    <row r="1947" spans="1:3" x14ac:dyDescent="0.35">
      <c r="A1947">
        <v>44663</v>
      </c>
      <c r="B1947" t="s">
        <v>2</v>
      </c>
      <c r="C1947" s="2">
        <v>44312.494903846156</v>
      </c>
    </row>
    <row r="1948" spans="1:3" x14ac:dyDescent="0.35">
      <c r="A1948">
        <v>44706</v>
      </c>
      <c r="B1948" t="s">
        <v>5</v>
      </c>
      <c r="C1948" s="2">
        <v>44340.155294551281</v>
      </c>
    </row>
    <row r="1949" spans="1:3" x14ac:dyDescent="0.35">
      <c r="A1949">
        <v>44712</v>
      </c>
      <c r="B1949" t="s">
        <v>2</v>
      </c>
      <c r="C1949" s="2">
        <v>44358.123304772082</v>
      </c>
    </row>
    <row r="1950" spans="1:3" x14ac:dyDescent="0.35">
      <c r="A1950">
        <v>44734</v>
      </c>
      <c r="B1950" t="s">
        <v>7</v>
      </c>
      <c r="C1950" s="2">
        <v>44377.773520299146</v>
      </c>
    </row>
    <row r="1951" spans="1:3" x14ac:dyDescent="0.35">
      <c r="A1951">
        <v>44788</v>
      </c>
      <c r="B1951" t="s">
        <v>8</v>
      </c>
      <c r="C1951" s="2">
        <v>44356.019683547005</v>
      </c>
    </row>
    <row r="1952" spans="1:3" x14ac:dyDescent="0.35">
      <c r="A1952">
        <v>44798</v>
      </c>
      <c r="B1952" t="s">
        <v>5</v>
      </c>
      <c r="C1952" s="2">
        <v>44398.517290420234</v>
      </c>
    </row>
    <row r="1953" spans="1:3" x14ac:dyDescent="0.35">
      <c r="A1953">
        <v>44803</v>
      </c>
      <c r="B1953" t="s">
        <v>7</v>
      </c>
      <c r="C1953" s="2">
        <v>44374.496048290603</v>
      </c>
    </row>
    <row r="1954" spans="1:3" x14ac:dyDescent="0.35">
      <c r="A1954">
        <v>44815</v>
      </c>
      <c r="B1954" t="s">
        <v>5</v>
      </c>
      <c r="C1954" s="2">
        <v>44350.523000000001</v>
      </c>
    </row>
    <row r="1955" spans="1:3" x14ac:dyDescent="0.35">
      <c r="A1955">
        <v>44868</v>
      </c>
      <c r="B1955" t="s">
        <v>7</v>
      </c>
      <c r="C1955" s="2">
        <v>44345.063195334755</v>
      </c>
    </row>
    <row r="1956" spans="1:3" x14ac:dyDescent="0.35">
      <c r="A1956">
        <v>44945</v>
      </c>
      <c r="B1956" t="s">
        <v>5</v>
      </c>
      <c r="C1956" s="2">
        <v>44379.330302742164</v>
      </c>
    </row>
    <row r="1957" spans="1:3" x14ac:dyDescent="0.35">
      <c r="A1957">
        <v>44973</v>
      </c>
      <c r="B1957" t="s">
        <v>2</v>
      </c>
      <c r="C1957" s="2">
        <v>44373.950098717949</v>
      </c>
    </row>
    <row r="1958" spans="1:3" x14ac:dyDescent="0.35">
      <c r="A1958">
        <v>44998</v>
      </c>
      <c r="B1958" t="s">
        <v>3</v>
      </c>
      <c r="C1958" s="2">
        <v>44299.729396937328</v>
      </c>
    </row>
    <row r="1959" spans="1:3" x14ac:dyDescent="0.35">
      <c r="A1959">
        <v>45012</v>
      </c>
      <c r="B1959" t="s">
        <v>3</v>
      </c>
      <c r="C1959" s="2">
        <v>44387.530954558402</v>
      </c>
    </row>
    <row r="1960" spans="1:3" x14ac:dyDescent="0.35">
      <c r="A1960">
        <v>45014</v>
      </c>
      <c r="B1960" t="s">
        <v>7</v>
      </c>
      <c r="C1960" s="2">
        <v>44342.30327820513</v>
      </c>
    </row>
    <row r="1961" spans="1:3" x14ac:dyDescent="0.35">
      <c r="A1961">
        <v>45053</v>
      </c>
      <c r="B1961" t="s">
        <v>3</v>
      </c>
      <c r="C1961" s="2">
        <v>44311.410378311964</v>
      </c>
    </row>
    <row r="1962" spans="1:3" x14ac:dyDescent="0.35">
      <c r="A1962">
        <v>45058</v>
      </c>
      <c r="B1962" t="s">
        <v>2</v>
      </c>
      <c r="C1962" s="2">
        <v>44344.731383012826</v>
      </c>
    </row>
    <row r="1963" spans="1:3" x14ac:dyDescent="0.35">
      <c r="A1963">
        <v>45061</v>
      </c>
      <c r="B1963" t="s">
        <v>6</v>
      </c>
      <c r="C1963" s="2">
        <v>44369.849571474362</v>
      </c>
    </row>
    <row r="1964" spans="1:3" x14ac:dyDescent="0.35">
      <c r="A1964">
        <v>45067</v>
      </c>
      <c r="B1964" t="s">
        <v>5</v>
      </c>
      <c r="C1964" s="2">
        <v>44307.313039066954</v>
      </c>
    </row>
    <row r="1965" spans="1:3" x14ac:dyDescent="0.35">
      <c r="A1965">
        <v>45069</v>
      </c>
      <c r="B1965" t="s">
        <v>5</v>
      </c>
      <c r="C1965" s="2">
        <v>44407.577233012824</v>
      </c>
    </row>
    <row r="1966" spans="1:3" x14ac:dyDescent="0.35">
      <c r="A1966">
        <v>45078</v>
      </c>
      <c r="B1966" t="s">
        <v>5</v>
      </c>
      <c r="C1966" s="2">
        <v>44315.05180737179</v>
      </c>
    </row>
    <row r="1967" spans="1:3" x14ac:dyDescent="0.35">
      <c r="A1967">
        <v>45081</v>
      </c>
      <c r="B1967" t="s">
        <v>18</v>
      </c>
      <c r="C1967" s="2">
        <v>44307.430615705132</v>
      </c>
    </row>
    <row r="1968" spans="1:3" x14ac:dyDescent="0.35">
      <c r="A1968">
        <v>45083</v>
      </c>
      <c r="B1968" t="s">
        <v>3</v>
      </c>
      <c r="C1968" s="2">
        <v>44379.761342307698</v>
      </c>
    </row>
    <row r="1969" spans="1:3" x14ac:dyDescent="0.35">
      <c r="A1969">
        <v>45091</v>
      </c>
      <c r="B1969" t="s">
        <v>2</v>
      </c>
      <c r="C1969" s="2">
        <v>44311.008663746434</v>
      </c>
    </row>
    <row r="1970" spans="1:3" x14ac:dyDescent="0.35">
      <c r="A1970">
        <v>45100</v>
      </c>
      <c r="B1970" t="s">
        <v>13</v>
      </c>
      <c r="C1970" s="2">
        <v>44372.339101317659</v>
      </c>
    </row>
    <row r="1971" spans="1:3" x14ac:dyDescent="0.35">
      <c r="A1971">
        <v>45108</v>
      </c>
      <c r="B1971" t="s">
        <v>18</v>
      </c>
      <c r="C1971" s="2">
        <v>44405.602900890313</v>
      </c>
    </row>
    <row r="1972" spans="1:3" x14ac:dyDescent="0.35">
      <c r="A1972">
        <v>45120</v>
      </c>
      <c r="B1972" t="s">
        <v>2</v>
      </c>
      <c r="C1972" s="2">
        <v>44372.601665883194</v>
      </c>
    </row>
    <row r="1973" spans="1:3" x14ac:dyDescent="0.35">
      <c r="A1973">
        <v>45163</v>
      </c>
      <c r="B1973" t="s">
        <v>2</v>
      </c>
      <c r="C1973" s="2">
        <v>44381.316796438754</v>
      </c>
    </row>
    <row r="1974" spans="1:3" x14ac:dyDescent="0.35">
      <c r="A1974">
        <v>45167</v>
      </c>
      <c r="B1974" t="s">
        <v>11</v>
      </c>
      <c r="C1974" s="2">
        <v>44317.422990918807</v>
      </c>
    </row>
    <row r="1975" spans="1:3" x14ac:dyDescent="0.35">
      <c r="A1975">
        <v>45172</v>
      </c>
      <c r="B1975" t="s">
        <v>2</v>
      </c>
      <c r="C1975" s="2">
        <v>44343.211500178062</v>
      </c>
    </row>
    <row r="1976" spans="1:3" x14ac:dyDescent="0.35">
      <c r="A1976">
        <v>45199</v>
      </c>
      <c r="B1976" t="s">
        <v>5</v>
      </c>
      <c r="C1976" s="2">
        <v>44397.149274964388</v>
      </c>
    </row>
    <row r="1977" spans="1:3" x14ac:dyDescent="0.35">
      <c r="A1977">
        <v>45224</v>
      </c>
      <c r="B1977" t="s">
        <v>2</v>
      </c>
      <c r="C1977" s="2">
        <v>44370.811525320511</v>
      </c>
    </row>
    <row r="1978" spans="1:3" x14ac:dyDescent="0.35">
      <c r="A1978">
        <v>45247</v>
      </c>
      <c r="B1978" t="s">
        <v>3</v>
      </c>
      <c r="C1978" s="2">
        <v>44344.224870334758</v>
      </c>
    </row>
    <row r="1979" spans="1:3" x14ac:dyDescent="0.35">
      <c r="A1979">
        <v>45265</v>
      </c>
      <c r="B1979" t="s">
        <v>3</v>
      </c>
      <c r="C1979" s="2">
        <v>44295.467828454421</v>
      </c>
    </row>
    <row r="1980" spans="1:3" x14ac:dyDescent="0.35">
      <c r="A1980">
        <v>45326</v>
      </c>
      <c r="B1980" t="s">
        <v>3</v>
      </c>
      <c r="C1980" s="2">
        <v>44325.048284223652</v>
      </c>
    </row>
    <row r="1981" spans="1:3" x14ac:dyDescent="0.35">
      <c r="A1981">
        <v>45373</v>
      </c>
      <c r="B1981" t="s">
        <v>7</v>
      </c>
      <c r="C1981" s="2">
        <v>44377.409002279201</v>
      </c>
    </row>
    <row r="1982" spans="1:3" x14ac:dyDescent="0.35">
      <c r="A1982">
        <v>45430</v>
      </c>
      <c r="B1982" t="s">
        <v>3</v>
      </c>
      <c r="C1982" s="2">
        <v>44410.722412428768</v>
      </c>
    </row>
    <row r="1983" spans="1:3" x14ac:dyDescent="0.35">
      <c r="A1983">
        <v>45443</v>
      </c>
      <c r="B1983" t="s">
        <v>7</v>
      </c>
      <c r="C1983" s="2">
        <v>44285.490326068379</v>
      </c>
    </row>
    <row r="1984" spans="1:3" x14ac:dyDescent="0.35">
      <c r="A1984">
        <v>45466</v>
      </c>
      <c r="B1984" t="s">
        <v>2</v>
      </c>
      <c r="C1984" s="2">
        <v>44373.409648824789</v>
      </c>
    </row>
    <row r="1985" spans="1:3" x14ac:dyDescent="0.35">
      <c r="A1985">
        <v>45505</v>
      </c>
      <c r="B1985" t="s">
        <v>2</v>
      </c>
      <c r="C1985" s="2">
        <v>44331.105704558402</v>
      </c>
    </row>
    <row r="1986" spans="1:3" x14ac:dyDescent="0.35">
      <c r="A1986">
        <v>45507</v>
      </c>
      <c r="B1986" t="s">
        <v>7</v>
      </c>
      <c r="C1986" s="2">
        <v>44346.373</v>
      </c>
    </row>
    <row r="1987" spans="1:3" x14ac:dyDescent="0.35">
      <c r="A1987">
        <v>45530</v>
      </c>
      <c r="B1987" t="s">
        <v>2</v>
      </c>
      <c r="C1987" s="2">
        <v>44353.082894622516</v>
      </c>
    </row>
    <row r="1988" spans="1:3" x14ac:dyDescent="0.35">
      <c r="A1988">
        <v>45531</v>
      </c>
      <c r="B1988" t="s">
        <v>3</v>
      </c>
      <c r="C1988" s="2">
        <v>44426.942000000003</v>
      </c>
    </row>
    <row r="1989" spans="1:3" x14ac:dyDescent="0.35">
      <c r="A1989">
        <v>45534</v>
      </c>
      <c r="B1989" t="s">
        <v>5</v>
      </c>
      <c r="C1989" s="2">
        <v>44346.875443696583</v>
      </c>
    </row>
    <row r="1990" spans="1:3" x14ac:dyDescent="0.35">
      <c r="A1990">
        <v>45607</v>
      </c>
      <c r="B1990" t="s">
        <v>2</v>
      </c>
      <c r="C1990" s="2">
        <v>44423.595000000001</v>
      </c>
    </row>
    <row r="1991" spans="1:3" x14ac:dyDescent="0.35">
      <c r="A1991">
        <v>45619</v>
      </c>
      <c r="B1991" t="s">
        <v>2</v>
      </c>
      <c r="C1991" s="2">
        <v>44309.084121438747</v>
      </c>
    </row>
    <row r="1992" spans="1:3" x14ac:dyDescent="0.35">
      <c r="A1992">
        <v>45632</v>
      </c>
      <c r="B1992" t="s">
        <v>7</v>
      </c>
      <c r="C1992" s="2">
        <v>44299.071961217953</v>
      </c>
    </row>
    <row r="1993" spans="1:3" x14ac:dyDescent="0.35">
      <c r="A1993">
        <v>45641</v>
      </c>
      <c r="B1993" t="s">
        <v>2</v>
      </c>
      <c r="C1993" s="2">
        <v>44314.458920441597</v>
      </c>
    </row>
    <row r="1994" spans="1:3" x14ac:dyDescent="0.35">
      <c r="A1994">
        <v>45654</v>
      </c>
      <c r="B1994" t="s">
        <v>23</v>
      </c>
      <c r="C1994" s="2">
        <v>44393.542417948716</v>
      </c>
    </row>
    <row r="1995" spans="1:3" x14ac:dyDescent="0.35">
      <c r="A1995">
        <v>45717</v>
      </c>
      <c r="B1995" t="s">
        <v>5</v>
      </c>
      <c r="C1995" s="2">
        <v>44343.332359223648</v>
      </c>
    </row>
    <row r="1996" spans="1:3" x14ac:dyDescent="0.35">
      <c r="A1996">
        <v>45739</v>
      </c>
      <c r="B1996" t="s">
        <v>7</v>
      </c>
      <c r="C1996" s="2">
        <v>44329.685736324791</v>
      </c>
    </row>
    <row r="1997" spans="1:3" x14ac:dyDescent="0.35">
      <c r="A1997">
        <v>45794</v>
      </c>
      <c r="B1997" t="s">
        <v>5</v>
      </c>
      <c r="C1997" s="2">
        <v>44360.613880769233</v>
      </c>
    </row>
    <row r="1998" spans="1:3" x14ac:dyDescent="0.35">
      <c r="A1998">
        <v>45933</v>
      </c>
      <c r="B1998" t="s">
        <v>5</v>
      </c>
      <c r="C1998" s="2">
        <v>44306.997782051287</v>
      </c>
    </row>
    <row r="1999" spans="1:3" x14ac:dyDescent="0.35">
      <c r="A1999">
        <v>45938</v>
      </c>
      <c r="B1999" t="s">
        <v>12</v>
      </c>
      <c r="C1999" s="2">
        <v>44372.449972222217</v>
      </c>
    </row>
    <row r="2000" spans="1:3" x14ac:dyDescent="0.35">
      <c r="A2000">
        <v>45955</v>
      </c>
      <c r="B2000" t="s">
        <v>2</v>
      </c>
      <c r="C2000" s="2">
        <v>44373.569946296295</v>
      </c>
    </row>
    <row r="2001" spans="1:3" x14ac:dyDescent="0.35">
      <c r="A2001">
        <v>45990</v>
      </c>
      <c r="B2001" t="s">
        <v>5</v>
      </c>
      <c r="C2001" s="2">
        <v>44343.664785078348</v>
      </c>
    </row>
    <row r="2002" spans="1:3" x14ac:dyDescent="0.35">
      <c r="A2002">
        <v>46010</v>
      </c>
      <c r="B2002" t="s">
        <v>2</v>
      </c>
      <c r="C2002" s="2">
        <v>44308.499702207977</v>
      </c>
    </row>
    <row r="2003" spans="1:3" x14ac:dyDescent="0.35">
      <c r="A2003">
        <v>46035</v>
      </c>
      <c r="B2003" t="s">
        <v>6</v>
      </c>
      <c r="C2003" s="2">
        <v>44360.003658511399</v>
      </c>
    </row>
    <row r="2004" spans="1:3" x14ac:dyDescent="0.35">
      <c r="A2004">
        <v>46037</v>
      </c>
      <c r="B2004" t="s">
        <v>2</v>
      </c>
      <c r="C2004" s="2">
        <v>44407.625130270659</v>
      </c>
    </row>
    <row r="2005" spans="1:3" x14ac:dyDescent="0.35">
      <c r="A2005">
        <v>46061</v>
      </c>
      <c r="B2005" t="s">
        <v>5</v>
      </c>
      <c r="C2005" s="2">
        <v>44307.162453596866</v>
      </c>
    </row>
    <row r="2006" spans="1:3" x14ac:dyDescent="0.35">
      <c r="A2006">
        <v>46073</v>
      </c>
      <c r="B2006" t="s">
        <v>6</v>
      </c>
      <c r="C2006" s="2">
        <v>44359.804778632482</v>
      </c>
    </row>
    <row r="2007" spans="1:3" x14ac:dyDescent="0.35">
      <c r="A2007">
        <v>46177</v>
      </c>
      <c r="B2007" t="s">
        <v>2</v>
      </c>
      <c r="C2007" s="2">
        <v>44346.205262001422</v>
      </c>
    </row>
    <row r="2008" spans="1:3" x14ac:dyDescent="0.35">
      <c r="A2008">
        <v>46239</v>
      </c>
      <c r="B2008" t="s">
        <v>19</v>
      </c>
      <c r="C2008" s="2">
        <v>44375.364280698013</v>
      </c>
    </row>
    <row r="2009" spans="1:3" x14ac:dyDescent="0.35">
      <c r="A2009">
        <v>46341</v>
      </c>
      <c r="B2009" t="s">
        <v>2</v>
      </c>
      <c r="C2009" s="2">
        <v>44373.521904843306</v>
      </c>
    </row>
    <row r="2010" spans="1:3" x14ac:dyDescent="0.35">
      <c r="A2010">
        <v>46357</v>
      </c>
      <c r="B2010" t="s">
        <v>2</v>
      </c>
      <c r="C2010" s="2">
        <v>44310.257433760678</v>
      </c>
    </row>
    <row r="2011" spans="1:3" x14ac:dyDescent="0.35">
      <c r="A2011">
        <v>46478</v>
      </c>
      <c r="B2011" t="s">
        <v>16</v>
      </c>
      <c r="C2011" s="2">
        <v>44344.442133084049</v>
      </c>
    </row>
    <row r="2012" spans="1:3" x14ac:dyDescent="0.35">
      <c r="A2012">
        <v>46551</v>
      </c>
      <c r="B2012" t="s">
        <v>3</v>
      </c>
      <c r="C2012" s="2">
        <v>44374.44780918803</v>
      </c>
    </row>
    <row r="2013" spans="1:3" x14ac:dyDescent="0.35">
      <c r="A2013">
        <v>46588</v>
      </c>
      <c r="B2013" t="s">
        <v>3</v>
      </c>
      <c r="C2013" s="2">
        <v>44338.499383938753</v>
      </c>
    </row>
    <row r="2014" spans="1:3" x14ac:dyDescent="0.35">
      <c r="A2014">
        <v>46604</v>
      </c>
      <c r="B2014" t="s">
        <v>3</v>
      </c>
      <c r="C2014" s="2">
        <v>44388.346976602566</v>
      </c>
    </row>
    <row r="2015" spans="1:3" x14ac:dyDescent="0.35">
      <c r="A2015">
        <v>46642</v>
      </c>
      <c r="B2015" t="s">
        <v>7</v>
      </c>
      <c r="C2015" s="2">
        <v>44299.691844836183</v>
      </c>
    </row>
    <row r="2016" spans="1:3" x14ac:dyDescent="0.35">
      <c r="A2016">
        <v>46676</v>
      </c>
      <c r="B2016" t="s">
        <v>7</v>
      </c>
      <c r="C2016" s="2">
        <v>44332.75135648148</v>
      </c>
    </row>
    <row r="2017" spans="1:3" x14ac:dyDescent="0.35">
      <c r="A2017">
        <v>46691</v>
      </c>
      <c r="B2017" t="s">
        <v>2</v>
      </c>
      <c r="C2017" s="2">
        <v>44345.756721901707</v>
      </c>
    </row>
    <row r="2018" spans="1:3" x14ac:dyDescent="0.35">
      <c r="A2018">
        <v>46715</v>
      </c>
      <c r="B2018" t="s">
        <v>7</v>
      </c>
      <c r="C2018" s="2">
        <v>44307.833101994307</v>
      </c>
    </row>
    <row r="2019" spans="1:3" x14ac:dyDescent="0.35">
      <c r="A2019">
        <v>46736</v>
      </c>
      <c r="B2019" t="s">
        <v>5</v>
      </c>
      <c r="C2019" s="2">
        <v>44318.394192022795</v>
      </c>
    </row>
    <row r="2020" spans="1:3" x14ac:dyDescent="0.35">
      <c r="A2020">
        <v>46758</v>
      </c>
      <c r="B2020" t="s">
        <v>7</v>
      </c>
      <c r="C2020" s="2">
        <v>44383.748108796295</v>
      </c>
    </row>
    <row r="2021" spans="1:3" x14ac:dyDescent="0.35">
      <c r="A2021">
        <v>46768</v>
      </c>
      <c r="B2021" t="s">
        <v>7</v>
      </c>
      <c r="C2021" s="2">
        <v>44340.935434579769</v>
      </c>
    </row>
    <row r="2022" spans="1:3" x14ac:dyDescent="0.35">
      <c r="A2022">
        <v>46772</v>
      </c>
      <c r="B2022" t="s">
        <v>2</v>
      </c>
      <c r="C2022" s="2">
        <v>44376.525942806271</v>
      </c>
    </row>
    <row r="2023" spans="1:3" x14ac:dyDescent="0.35">
      <c r="A2023">
        <v>46780</v>
      </c>
      <c r="B2023" t="s">
        <v>2</v>
      </c>
      <c r="C2023" s="2">
        <v>44374.61550576923</v>
      </c>
    </row>
    <row r="2024" spans="1:3" x14ac:dyDescent="0.35">
      <c r="A2024">
        <v>46786</v>
      </c>
      <c r="B2024" t="s">
        <v>2</v>
      </c>
      <c r="C2024" s="2">
        <v>44294.919270049853</v>
      </c>
    </row>
    <row r="2025" spans="1:3" x14ac:dyDescent="0.35">
      <c r="A2025">
        <v>46791</v>
      </c>
      <c r="B2025" t="s">
        <v>5</v>
      </c>
      <c r="C2025" s="2">
        <v>44314.62046132479</v>
      </c>
    </row>
    <row r="2026" spans="1:3" x14ac:dyDescent="0.35">
      <c r="A2026">
        <v>46810</v>
      </c>
      <c r="B2026" t="s">
        <v>9</v>
      </c>
      <c r="C2026" s="2">
        <v>44389.139925213676</v>
      </c>
    </row>
    <row r="2027" spans="1:3" x14ac:dyDescent="0.35">
      <c r="A2027">
        <v>46838</v>
      </c>
      <c r="B2027" t="s">
        <v>2</v>
      </c>
      <c r="C2027" s="2">
        <v>44338.613037357543</v>
      </c>
    </row>
    <row r="2028" spans="1:3" x14ac:dyDescent="0.35">
      <c r="A2028">
        <v>46881</v>
      </c>
      <c r="B2028" t="s">
        <v>3</v>
      </c>
      <c r="C2028" s="2">
        <v>44300.102317699435</v>
      </c>
    </row>
    <row r="2029" spans="1:3" x14ac:dyDescent="0.35">
      <c r="A2029">
        <v>46889</v>
      </c>
      <c r="B2029" t="s">
        <v>2</v>
      </c>
      <c r="C2029" s="2">
        <v>44303.154927421652</v>
      </c>
    </row>
    <row r="2030" spans="1:3" x14ac:dyDescent="0.35">
      <c r="A2030">
        <v>46903</v>
      </c>
      <c r="B2030" t="s">
        <v>2</v>
      </c>
      <c r="C2030" s="2">
        <v>44372.346757051288</v>
      </c>
    </row>
    <row r="2031" spans="1:3" x14ac:dyDescent="0.35">
      <c r="A2031">
        <v>46906</v>
      </c>
      <c r="B2031" t="s">
        <v>3</v>
      </c>
      <c r="C2031" s="2">
        <v>44343.985513603991</v>
      </c>
    </row>
    <row r="2032" spans="1:3" x14ac:dyDescent="0.35">
      <c r="A2032">
        <v>46914</v>
      </c>
      <c r="B2032" t="s">
        <v>2</v>
      </c>
      <c r="C2032" s="2">
        <v>44344.473024465813</v>
      </c>
    </row>
    <row r="2033" spans="1:3" x14ac:dyDescent="0.35">
      <c r="A2033">
        <v>46924</v>
      </c>
      <c r="B2033" t="s">
        <v>5</v>
      </c>
      <c r="C2033" s="2">
        <v>44323.197946723652</v>
      </c>
    </row>
    <row r="2034" spans="1:3" x14ac:dyDescent="0.35">
      <c r="A2034">
        <v>47070</v>
      </c>
      <c r="B2034" t="s">
        <v>7</v>
      </c>
      <c r="C2034" s="2">
        <v>44374.134334686605</v>
      </c>
    </row>
    <row r="2035" spans="1:3" x14ac:dyDescent="0.35">
      <c r="A2035">
        <v>47075</v>
      </c>
      <c r="B2035" t="s">
        <v>17</v>
      </c>
      <c r="C2035" s="2">
        <v>44319.09871132479</v>
      </c>
    </row>
    <row r="2036" spans="1:3" x14ac:dyDescent="0.35">
      <c r="A2036">
        <v>47084</v>
      </c>
      <c r="B2036" t="s">
        <v>12</v>
      </c>
      <c r="C2036" s="2">
        <v>44374.125028454422</v>
      </c>
    </row>
    <row r="2037" spans="1:3" x14ac:dyDescent="0.35">
      <c r="A2037">
        <v>47103</v>
      </c>
      <c r="B2037" t="s">
        <v>5</v>
      </c>
      <c r="C2037" s="2">
        <v>44309.831902029917</v>
      </c>
    </row>
    <row r="2038" spans="1:3" x14ac:dyDescent="0.35">
      <c r="A2038">
        <v>47132</v>
      </c>
      <c r="B2038" t="s">
        <v>2</v>
      </c>
      <c r="C2038" s="2">
        <v>44398.271756410257</v>
      </c>
    </row>
    <row r="2039" spans="1:3" x14ac:dyDescent="0.35">
      <c r="A2039">
        <v>47156</v>
      </c>
      <c r="B2039" t="s">
        <v>5</v>
      </c>
      <c r="C2039" s="2">
        <v>44338.361823967236</v>
      </c>
    </row>
    <row r="2040" spans="1:3" x14ac:dyDescent="0.35">
      <c r="A2040">
        <v>47185</v>
      </c>
      <c r="B2040" t="s">
        <v>2</v>
      </c>
      <c r="C2040" s="2">
        <v>44408.09320544872</v>
      </c>
    </row>
    <row r="2041" spans="1:3" x14ac:dyDescent="0.35">
      <c r="A2041">
        <v>47195</v>
      </c>
      <c r="B2041" t="s">
        <v>5</v>
      </c>
      <c r="C2041" s="2">
        <v>44312.175492770657</v>
      </c>
    </row>
    <row r="2042" spans="1:3" x14ac:dyDescent="0.35">
      <c r="A2042">
        <v>47274</v>
      </c>
      <c r="B2042" t="s">
        <v>13</v>
      </c>
      <c r="C2042" s="2">
        <v>44379.093360968662</v>
      </c>
    </row>
    <row r="2043" spans="1:3" x14ac:dyDescent="0.35">
      <c r="A2043">
        <v>47298</v>
      </c>
      <c r="B2043" t="s">
        <v>16</v>
      </c>
      <c r="C2043" s="2">
        <v>44313.291512678064</v>
      </c>
    </row>
    <row r="2044" spans="1:3" x14ac:dyDescent="0.35">
      <c r="A2044">
        <v>47416</v>
      </c>
      <c r="B2044" t="s">
        <v>2</v>
      </c>
      <c r="C2044" s="2">
        <v>44329.448480982908</v>
      </c>
    </row>
    <row r="2045" spans="1:3" x14ac:dyDescent="0.35">
      <c r="A2045">
        <v>47422</v>
      </c>
      <c r="B2045" t="s">
        <v>18</v>
      </c>
      <c r="C2045" s="2">
        <v>44321.287625890312</v>
      </c>
    </row>
    <row r="2046" spans="1:3" x14ac:dyDescent="0.35">
      <c r="A2046">
        <v>47453</v>
      </c>
      <c r="B2046" t="s">
        <v>2</v>
      </c>
      <c r="C2046" s="2">
        <v>44344.258161289174</v>
      </c>
    </row>
    <row r="2047" spans="1:3" x14ac:dyDescent="0.35">
      <c r="A2047">
        <v>47466</v>
      </c>
      <c r="B2047" t="s">
        <v>2</v>
      </c>
      <c r="C2047" s="2">
        <v>44372.464690348999</v>
      </c>
    </row>
    <row r="2048" spans="1:3" x14ac:dyDescent="0.35">
      <c r="A2048">
        <v>47487</v>
      </c>
      <c r="B2048" t="s">
        <v>7</v>
      </c>
      <c r="C2048" s="2">
        <v>44373.41193162393</v>
      </c>
    </row>
    <row r="2049" spans="1:3" x14ac:dyDescent="0.35">
      <c r="A2049">
        <v>47527</v>
      </c>
      <c r="B2049" t="s">
        <v>5</v>
      </c>
      <c r="C2049" s="2">
        <v>44302.864905662391</v>
      </c>
    </row>
    <row r="2050" spans="1:3" x14ac:dyDescent="0.35">
      <c r="A2050">
        <v>47551</v>
      </c>
      <c r="B2050" t="s">
        <v>7</v>
      </c>
      <c r="C2050" s="2">
        <v>44310.965796937329</v>
      </c>
    </row>
    <row r="2051" spans="1:3" x14ac:dyDescent="0.35">
      <c r="A2051">
        <v>47560</v>
      </c>
      <c r="B2051" t="s">
        <v>6</v>
      </c>
      <c r="C2051" s="2">
        <v>44381.654541987176</v>
      </c>
    </row>
    <row r="2052" spans="1:3" x14ac:dyDescent="0.35">
      <c r="A2052">
        <v>47589</v>
      </c>
      <c r="B2052" t="s">
        <v>2</v>
      </c>
      <c r="C2052" s="2">
        <v>44308.889117521365</v>
      </c>
    </row>
    <row r="2053" spans="1:3" x14ac:dyDescent="0.35">
      <c r="A2053">
        <v>47605</v>
      </c>
      <c r="B2053" t="s">
        <v>7</v>
      </c>
      <c r="C2053" s="2">
        <v>44344.068042735045</v>
      </c>
    </row>
    <row r="2054" spans="1:3" x14ac:dyDescent="0.35">
      <c r="A2054">
        <v>47651</v>
      </c>
      <c r="B2054" t="s">
        <v>2</v>
      </c>
      <c r="C2054" s="2">
        <v>44376.378255982905</v>
      </c>
    </row>
    <row r="2055" spans="1:3" x14ac:dyDescent="0.35">
      <c r="A2055">
        <v>47668</v>
      </c>
      <c r="B2055" t="s">
        <v>7</v>
      </c>
      <c r="C2055" s="2">
        <v>44315.102202029921</v>
      </c>
    </row>
    <row r="2056" spans="1:3" x14ac:dyDescent="0.35">
      <c r="A2056">
        <v>47685</v>
      </c>
      <c r="B2056" t="s">
        <v>2</v>
      </c>
      <c r="C2056" s="2">
        <v>44408.469439743589</v>
      </c>
    </row>
    <row r="2057" spans="1:3" x14ac:dyDescent="0.35">
      <c r="A2057">
        <v>47689</v>
      </c>
      <c r="B2057" t="s">
        <v>2</v>
      </c>
      <c r="C2057" s="2">
        <v>44340.494499501423</v>
      </c>
    </row>
    <row r="2058" spans="1:3" x14ac:dyDescent="0.35">
      <c r="A2058">
        <v>47696</v>
      </c>
      <c r="B2058" t="s">
        <v>3</v>
      </c>
      <c r="C2058" s="2">
        <v>44315.204580056976</v>
      </c>
    </row>
    <row r="2059" spans="1:3" x14ac:dyDescent="0.35">
      <c r="A2059">
        <v>47698</v>
      </c>
      <c r="B2059" t="s">
        <v>2</v>
      </c>
      <c r="C2059" s="2">
        <v>44371.989791844731</v>
      </c>
    </row>
    <row r="2060" spans="1:3" x14ac:dyDescent="0.35">
      <c r="A2060">
        <v>47707</v>
      </c>
      <c r="B2060" t="s">
        <v>7</v>
      </c>
      <c r="C2060" s="2">
        <v>44313.447635078344</v>
      </c>
    </row>
    <row r="2061" spans="1:3" x14ac:dyDescent="0.35">
      <c r="A2061">
        <v>47715</v>
      </c>
      <c r="B2061" t="s">
        <v>3</v>
      </c>
      <c r="C2061" s="2">
        <v>44300.189202279202</v>
      </c>
    </row>
    <row r="2062" spans="1:3" x14ac:dyDescent="0.35">
      <c r="A2062">
        <v>47723</v>
      </c>
      <c r="B2062" t="s">
        <v>7</v>
      </c>
      <c r="C2062" s="2">
        <v>44297.880701780625</v>
      </c>
    </row>
    <row r="2063" spans="1:3" x14ac:dyDescent="0.35">
      <c r="A2063">
        <v>47739</v>
      </c>
      <c r="B2063" t="s">
        <v>7</v>
      </c>
      <c r="C2063" s="2">
        <v>44342.872301780626</v>
      </c>
    </row>
    <row r="2064" spans="1:3" x14ac:dyDescent="0.35">
      <c r="A2064">
        <v>47761</v>
      </c>
      <c r="B2064" t="s">
        <v>5</v>
      </c>
      <c r="C2064" s="2">
        <v>44318.512029309124</v>
      </c>
    </row>
    <row r="2065" spans="1:3" x14ac:dyDescent="0.35">
      <c r="A2065">
        <v>47803</v>
      </c>
      <c r="B2065" t="s">
        <v>5</v>
      </c>
      <c r="C2065" s="2">
        <v>44314.271867022791</v>
      </c>
    </row>
    <row r="2066" spans="1:3" x14ac:dyDescent="0.35">
      <c r="A2066">
        <v>47830</v>
      </c>
      <c r="B2066" t="s">
        <v>2</v>
      </c>
      <c r="C2066" s="2">
        <v>44325.030842521366</v>
      </c>
    </row>
    <row r="2067" spans="1:3" x14ac:dyDescent="0.35">
      <c r="A2067">
        <v>47836</v>
      </c>
      <c r="B2067" t="s">
        <v>5</v>
      </c>
      <c r="C2067" s="2">
        <v>44286.899973931628</v>
      </c>
    </row>
    <row r="2068" spans="1:3" x14ac:dyDescent="0.35">
      <c r="A2068">
        <v>47845</v>
      </c>
      <c r="B2068" t="s">
        <v>7</v>
      </c>
      <c r="C2068" s="2">
        <v>44316.233078133897</v>
      </c>
    </row>
    <row r="2069" spans="1:3" x14ac:dyDescent="0.35">
      <c r="A2069">
        <v>47869</v>
      </c>
      <c r="B2069" t="s">
        <v>3</v>
      </c>
      <c r="C2069" s="2">
        <v>44426.487884615381</v>
      </c>
    </row>
    <row r="2070" spans="1:3" x14ac:dyDescent="0.35">
      <c r="A2070">
        <v>47940</v>
      </c>
      <c r="B2070" t="s">
        <v>3</v>
      </c>
      <c r="C2070" s="2">
        <v>44289.885386752139</v>
      </c>
    </row>
    <row r="2071" spans="1:3" x14ac:dyDescent="0.35">
      <c r="A2071">
        <v>47948</v>
      </c>
      <c r="B2071" t="s">
        <v>2</v>
      </c>
      <c r="C2071" s="2">
        <v>44337.989812215106</v>
      </c>
    </row>
    <row r="2072" spans="1:3" x14ac:dyDescent="0.35">
      <c r="A2072">
        <v>47958</v>
      </c>
      <c r="B2072" t="s">
        <v>2</v>
      </c>
      <c r="C2072" s="2">
        <v>44403.785825391737</v>
      </c>
    </row>
    <row r="2073" spans="1:3" x14ac:dyDescent="0.35">
      <c r="A2073">
        <v>47965</v>
      </c>
      <c r="B2073" t="s">
        <v>7</v>
      </c>
      <c r="C2073" s="2">
        <v>44316.628604380341</v>
      </c>
    </row>
    <row r="2074" spans="1:3" x14ac:dyDescent="0.35">
      <c r="A2074">
        <v>47967</v>
      </c>
      <c r="B2074" t="s">
        <v>5</v>
      </c>
      <c r="C2074" s="2">
        <v>44317.191963603989</v>
      </c>
    </row>
    <row r="2075" spans="1:3" x14ac:dyDescent="0.35">
      <c r="A2075">
        <v>47977</v>
      </c>
      <c r="B2075" t="s">
        <v>3</v>
      </c>
      <c r="C2075" s="2">
        <v>44377.212522649577</v>
      </c>
    </row>
    <row r="2076" spans="1:3" x14ac:dyDescent="0.35">
      <c r="A2076">
        <v>47987</v>
      </c>
      <c r="B2076" t="s">
        <v>19</v>
      </c>
      <c r="C2076" s="2">
        <v>44339.957677670936</v>
      </c>
    </row>
    <row r="2077" spans="1:3" x14ac:dyDescent="0.35">
      <c r="A2077">
        <v>48016</v>
      </c>
      <c r="B2077" t="s">
        <v>7</v>
      </c>
      <c r="C2077" s="2">
        <v>44373.021212464388</v>
      </c>
    </row>
    <row r="2078" spans="1:3" x14ac:dyDescent="0.35">
      <c r="A2078">
        <v>48041</v>
      </c>
      <c r="B2078" t="s">
        <v>7</v>
      </c>
      <c r="C2078" s="2">
        <v>44376.300999999999</v>
      </c>
    </row>
    <row r="2079" spans="1:3" x14ac:dyDescent="0.35">
      <c r="A2079">
        <v>48071</v>
      </c>
      <c r="B2079" t="s">
        <v>5</v>
      </c>
      <c r="C2079" s="2">
        <v>44309.893865455837</v>
      </c>
    </row>
    <row r="2080" spans="1:3" x14ac:dyDescent="0.35">
      <c r="A2080">
        <v>48080</v>
      </c>
      <c r="B2080" t="s">
        <v>18</v>
      </c>
      <c r="C2080" s="2">
        <v>44322.932363817665</v>
      </c>
    </row>
    <row r="2081" spans="1:3" x14ac:dyDescent="0.35">
      <c r="A2081">
        <v>48100</v>
      </c>
      <c r="B2081" t="s">
        <v>7</v>
      </c>
      <c r="C2081" s="2">
        <v>44314.124391381767</v>
      </c>
    </row>
    <row r="2082" spans="1:3" x14ac:dyDescent="0.35">
      <c r="A2082">
        <v>48129</v>
      </c>
      <c r="B2082" t="s">
        <v>7</v>
      </c>
      <c r="C2082" s="2">
        <v>44343.244587927344</v>
      </c>
    </row>
    <row r="2083" spans="1:3" x14ac:dyDescent="0.35">
      <c r="A2083">
        <v>48248</v>
      </c>
      <c r="B2083" t="s">
        <v>2</v>
      </c>
      <c r="C2083" s="2">
        <v>44415.110940491453</v>
      </c>
    </row>
    <row r="2084" spans="1:3" x14ac:dyDescent="0.35">
      <c r="A2084">
        <v>48250</v>
      </c>
      <c r="B2084" t="s">
        <v>2</v>
      </c>
      <c r="C2084" s="2">
        <v>44374.391067272081</v>
      </c>
    </row>
    <row r="2085" spans="1:3" x14ac:dyDescent="0.35">
      <c r="A2085">
        <v>48277</v>
      </c>
      <c r="B2085" t="s">
        <v>5</v>
      </c>
      <c r="C2085" s="2">
        <v>44328.873771225073</v>
      </c>
    </row>
    <row r="2086" spans="1:3" x14ac:dyDescent="0.35">
      <c r="A2086">
        <v>48317</v>
      </c>
      <c r="B2086" t="s">
        <v>6</v>
      </c>
      <c r="C2086" s="2">
        <v>44308.778889494301</v>
      </c>
    </row>
    <row r="2087" spans="1:3" x14ac:dyDescent="0.35">
      <c r="A2087">
        <v>48350</v>
      </c>
      <c r="B2087" t="s">
        <v>7</v>
      </c>
      <c r="C2087" s="2">
        <v>44342.174233048434</v>
      </c>
    </row>
    <row r="2088" spans="1:3" x14ac:dyDescent="0.35">
      <c r="A2088">
        <v>48383</v>
      </c>
      <c r="B2088" t="s">
        <v>2</v>
      </c>
      <c r="C2088" s="2">
        <v>44409.63129255698</v>
      </c>
    </row>
    <row r="2089" spans="1:3" x14ac:dyDescent="0.35">
      <c r="A2089">
        <v>48392</v>
      </c>
      <c r="B2089" t="s">
        <v>2</v>
      </c>
      <c r="C2089" s="2">
        <v>44344.800705662397</v>
      </c>
    </row>
    <row r="2090" spans="1:3" x14ac:dyDescent="0.35">
      <c r="A2090">
        <v>48422</v>
      </c>
      <c r="B2090" t="s">
        <v>2</v>
      </c>
      <c r="C2090" s="2">
        <v>44286.552473967233</v>
      </c>
    </row>
    <row r="2091" spans="1:3" x14ac:dyDescent="0.35">
      <c r="A2091">
        <v>48429</v>
      </c>
      <c r="B2091" t="s">
        <v>3</v>
      </c>
      <c r="C2091" s="2">
        <v>44307.449860576926</v>
      </c>
    </row>
    <row r="2092" spans="1:3" x14ac:dyDescent="0.35">
      <c r="A2092">
        <v>48475</v>
      </c>
      <c r="B2092" t="s">
        <v>7</v>
      </c>
      <c r="C2092" s="2">
        <v>44296.556768945869</v>
      </c>
    </row>
    <row r="2093" spans="1:3" x14ac:dyDescent="0.35">
      <c r="A2093">
        <v>48483</v>
      </c>
      <c r="B2093" t="s">
        <v>3</v>
      </c>
      <c r="C2093" s="2">
        <v>44345.878917770657</v>
      </c>
    </row>
    <row r="2094" spans="1:3" x14ac:dyDescent="0.35">
      <c r="A2094">
        <v>48484</v>
      </c>
      <c r="B2094" t="s">
        <v>2</v>
      </c>
      <c r="C2094" s="2">
        <v>44341.391269337604</v>
      </c>
    </row>
    <row r="2095" spans="1:3" x14ac:dyDescent="0.35">
      <c r="A2095">
        <v>48489</v>
      </c>
      <c r="B2095" t="s">
        <v>7</v>
      </c>
      <c r="C2095" s="2">
        <v>44419.694352920233</v>
      </c>
    </row>
    <row r="2096" spans="1:3" x14ac:dyDescent="0.35">
      <c r="A2096">
        <v>48493</v>
      </c>
      <c r="B2096" t="s">
        <v>12</v>
      </c>
      <c r="C2096" s="2">
        <v>44343.149709152422</v>
      </c>
    </row>
    <row r="2097" spans="1:3" x14ac:dyDescent="0.35">
      <c r="A2097">
        <v>48508</v>
      </c>
      <c r="B2097" t="s">
        <v>10</v>
      </c>
      <c r="C2097" s="2">
        <v>44342.896016096864</v>
      </c>
    </row>
    <row r="2098" spans="1:3" x14ac:dyDescent="0.35">
      <c r="A2098">
        <v>48596</v>
      </c>
      <c r="B2098" t="s">
        <v>3</v>
      </c>
      <c r="C2098" s="2">
        <v>44318.952741132474</v>
      </c>
    </row>
    <row r="2099" spans="1:3" x14ac:dyDescent="0.35">
      <c r="A2099">
        <v>48677</v>
      </c>
      <c r="B2099" t="s">
        <v>2</v>
      </c>
      <c r="C2099" s="2">
        <v>44287.9999042735</v>
      </c>
    </row>
    <row r="2100" spans="1:3" x14ac:dyDescent="0.35">
      <c r="A2100">
        <v>48714</v>
      </c>
      <c r="B2100" t="s">
        <v>2</v>
      </c>
      <c r="C2100" s="2">
        <v>44306.562334864677</v>
      </c>
    </row>
    <row r="2101" spans="1:3" x14ac:dyDescent="0.35">
      <c r="A2101">
        <v>48729</v>
      </c>
      <c r="B2101" t="s">
        <v>7</v>
      </c>
      <c r="C2101" s="2">
        <v>44344.872461182335</v>
      </c>
    </row>
    <row r="2102" spans="1:3" x14ac:dyDescent="0.35">
      <c r="A2102">
        <v>48762</v>
      </c>
      <c r="B2102" t="s">
        <v>2</v>
      </c>
      <c r="C2102" s="2">
        <v>44405.002184829063</v>
      </c>
    </row>
    <row r="2103" spans="1:3" x14ac:dyDescent="0.35">
      <c r="A2103">
        <v>48770</v>
      </c>
      <c r="B2103" t="s">
        <v>3</v>
      </c>
      <c r="C2103" s="2">
        <v>44344.514642058406</v>
      </c>
    </row>
    <row r="2104" spans="1:3" x14ac:dyDescent="0.35">
      <c r="A2104">
        <v>48809</v>
      </c>
      <c r="B2104" t="s">
        <v>11</v>
      </c>
      <c r="C2104" s="2">
        <v>44354.32586360399</v>
      </c>
    </row>
    <row r="2105" spans="1:3" x14ac:dyDescent="0.35">
      <c r="A2105">
        <v>48823</v>
      </c>
      <c r="B2105" t="s">
        <v>2</v>
      </c>
      <c r="C2105" s="2">
        <v>44320.066130270658</v>
      </c>
    </row>
    <row r="2106" spans="1:3" x14ac:dyDescent="0.35">
      <c r="A2106">
        <v>48825</v>
      </c>
      <c r="B2106" t="s">
        <v>6</v>
      </c>
      <c r="C2106" s="2">
        <v>44309.775079985753</v>
      </c>
    </row>
    <row r="2107" spans="1:3" x14ac:dyDescent="0.35">
      <c r="A2107">
        <v>48852</v>
      </c>
      <c r="B2107" t="s">
        <v>2</v>
      </c>
      <c r="C2107" s="2">
        <v>44345.588466096866</v>
      </c>
    </row>
    <row r="2108" spans="1:3" x14ac:dyDescent="0.35">
      <c r="A2108">
        <v>48855</v>
      </c>
      <c r="B2108" t="s">
        <v>2</v>
      </c>
      <c r="C2108" s="2">
        <v>44287.68093141025</v>
      </c>
    </row>
    <row r="2109" spans="1:3" x14ac:dyDescent="0.35">
      <c r="A2109">
        <v>48860</v>
      </c>
      <c r="B2109" t="s">
        <v>7</v>
      </c>
      <c r="C2109" s="2">
        <v>44377.011248789175</v>
      </c>
    </row>
    <row r="2110" spans="1:3" x14ac:dyDescent="0.35">
      <c r="A2110">
        <v>48863</v>
      </c>
      <c r="B2110" t="s">
        <v>5</v>
      </c>
      <c r="C2110" s="2">
        <v>44371.779341132475</v>
      </c>
    </row>
    <row r="2111" spans="1:3" x14ac:dyDescent="0.35">
      <c r="A2111">
        <v>48881</v>
      </c>
      <c r="B2111" t="s">
        <v>2</v>
      </c>
      <c r="C2111" s="2">
        <v>44345.977621225065</v>
      </c>
    </row>
    <row r="2112" spans="1:3" x14ac:dyDescent="0.35">
      <c r="A2112">
        <v>48903</v>
      </c>
      <c r="B2112" t="s">
        <v>2</v>
      </c>
      <c r="C2112" s="2">
        <v>44302.285766809116</v>
      </c>
    </row>
    <row r="2113" spans="1:3" x14ac:dyDescent="0.35">
      <c r="A2113">
        <v>48965</v>
      </c>
      <c r="B2113" t="s">
        <v>7</v>
      </c>
      <c r="C2113" s="2">
        <v>44339.605303169512</v>
      </c>
    </row>
    <row r="2114" spans="1:3" x14ac:dyDescent="0.35">
      <c r="A2114">
        <v>48977</v>
      </c>
      <c r="B2114" t="s">
        <v>3</v>
      </c>
      <c r="C2114" s="2">
        <v>44380.813559650996</v>
      </c>
    </row>
    <row r="2115" spans="1:3" x14ac:dyDescent="0.35">
      <c r="A2115">
        <v>49007</v>
      </c>
      <c r="B2115" t="s">
        <v>8</v>
      </c>
      <c r="C2115" s="2">
        <v>44343.807714529918</v>
      </c>
    </row>
    <row r="2116" spans="1:3" x14ac:dyDescent="0.35">
      <c r="A2116">
        <v>49008</v>
      </c>
      <c r="B2116" t="s">
        <v>9</v>
      </c>
      <c r="C2116" s="2">
        <v>44379.579152314815</v>
      </c>
    </row>
    <row r="2117" spans="1:3" x14ac:dyDescent="0.35">
      <c r="A2117">
        <v>49051</v>
      </c>
      <c r="B2117" t="s">
        <v>2</v>
      </c>
      <c r="C2117" s="2">
        <v>44306.184047792027</v>
      </c>
    </row>
    <row r="2118" spans="1:3" x14ac:dyDescent="0.35">
      <c r="A2118">
        <v>49064</v>
      </c>
      <c r="B2118" t="s">
        <v>2</v>
      </c>
      <c r="C2118" s="2">
        <v>44344.075916631053</v>
      </c>
    </row>
    <row r="2119" spans="1:3" x14ac:dyDescent="0.35">
      <c r="A2119">
        <v>49082</v>
      </c>
      <c r="B2119" t="s">
        <v>3</v>
      </c>
      <c r="C2119" s="2">
        <v>44315.75955039174</v>
      </c>
    </row>
    <row r="2120" spans="1:3" x14ac:dyDescent="0.35">
      <c r="A2120">
        <v>49144</v>
      </c>
      <c r="B2120" t="s">
        <v>2</v>
      </c>
      <c r="C2120" s="2">
        <v>44390.254343625362</v>
      </c>
    </row>
    <row r="2121" spans="1:3" x14ac:dyDescent="0.35">
      <c r="A2121">
        <v>49183</v>
      </c>
      <c r="B2121" t="s">
        <v>6</v>
      </c>
      <c r="C2121" s="2">
        <v>44295.719014957263</v>
      </c>
    </row>
    <row r="2122" spans="1:3" x14ac:dyDescent="0.35">
      <c r="A2122">
        <v>49198</v>
      </c>
      <c r="B2122" t="s">
        <v>2</v>
      </c>
      <c r="C2122" s="2">
        <v>44374.459212927351</v>
      </c>
    </row>
    <row r="2123" spans="1:3" x14ac:dyDescent="0.35">
      <c r="A2123">
        <v>49205</v>
      </c>
      <c r="B2123" t="s">
        <v>2</v>
      </c>
      <c r="C2123" s="2">
        <v>44346.188951780627</v>
      </c>
    </row>
    <row r="2124" spans="1:3" x14ac:dyDescent="0.35">
      <c r="A2124">
        <v>49206</v>
      </c>
      <c r="B2124" t="s">
        <v>2</v>
      </c>
      <c r="C2124" s="2">
        <v>44308.736320049858</v>
      </c>
    </row>
    <row r="2125" spans="1:3" x14ac:dyDescent="0.35">
      <c r="A2125">
        <v>49278</v>
      </c>
      <c r="B2125" t="s">
        <v>5</v>
      </c>
      <c r="C2125" s="2">
        <v>44310.261397186609</v>
      </c>
    </row>
    <row r="2126" spans="1:3" x14ac:dyDescent="0.35">
      <c r="A2126">
        <v>49298</v>
      </c>
      <c r="B2126" t="s">
        <v>2</v>
      </c>
      <c r="C2126" s="2">
        <v>44388.019223789175</v>
      </c>
    </row>
    <row r="2127" spans="1:3" x14ac:dyDescent="0.35">
      <c r="A2127">
        <v>49310</v>
      </c>
      <c r="B2127" t="s">
        <v>18</v>
      </c>
      <c r="C2127" s="2">
        <v>44352.198515669515</v>
      </c>
    </row>
    <row r="2128" spans="1:3" x14ac:dyDescent="0.35">
      <c r="A2128">
        <v>49347</v>
      </c>
      <c r="B2128" t="s">
        <v>9</v>
      </c>
      <c r="C2128" s="2">
        <v>44285.901292307695</v>
      </c>
    </row>
    <row r="2129" spans="1:3" x14ac:dyDescent="0.35">
      <c r="A2129">
        <v>49353</v>
      </c>
      <c r="B2129" t="s">
        <v>2</v>
      </c>
      <c r="C2129" s="2">
        <v>44384.287022186611</v>
      </c>
    </row>
    <row r="2130" spans="1:3" x14ac:dyDescent="0.35">
      <c r="A2130">
        <v>49382</v>
      </c>
      <c r="B2130" t="s">
        <v>3</v>
      </c>
      <c r="C2130" s="2">
        <v>44380.390518198008</v>
      </c>
    </row>
    <row r="2131" spans="1:3" x14ac:dyDescent="0.35">
      <c r="A2131">
        <v>49384</v>
      </c>
      <c r="B2131" t="s">
        <v>9</v>
      </c>
      <c r="C2131" s="2">
        <v>44340.164355235043</v>
      </c>
    </row>
    <row r="2132" spans="1:3" x14ac:dyDescent="0.35">
      <c r="A2132">
        <v>49413</v>
      </c>
      <c r="B2132" t="s">
        <v>7</v>
      </c>
      <c r="C2132" s="2">
        <v>44352.307420085475</v>
      </c>
    </row>
    <row r="2133" spans="1:3" x14ac:dyDescent="0.35">
      <c r="A2133">
        <v>49414</v>
      </c>
      <c r="B2133" t="s">
        <v>2</v>
      </c>
      <c r="C2133" s="2">
        <v>44343.68842332621</v>
      </c>
    </row>
    <row r="2134" spans="1:3" x14ac:dyDescent="0.35">
      <c r="A2134">
        <v>49416</v>
      </c>
      <c r="B2134" t="s">
        <v>5</v>
      </c>
      <c r="C2134" s="2">
        <v>44307.948025178062</v>
      </c>
    </row>
    <row r="2135" spans="1:3" x14ac:dyDescent="0.35">
      <c r="A2135">
        <v>49441</v>
      </c>
      <c r="B2135" t="s">
        <v>18</v>
      </c>
      <c r="C2135" s="2">
        <v>44308.430114066956</v>
      </c>
    </row>
    <row r="2136" spans="1:3" x14ac:dyDescent="0.35">
      <c r="A2136">
        <v>49479</v>
      </c>
      <c r="B2136" t="s">
        <v>2</v>
      </c>
      <c r="C2136" s="2">
        <v>44335.943672542729</v>
      </c>
    </row>
    <row r="2137" spans="1:3" x14ac:dyDescent="0.35">
      <c r="A2137">
        <v>49509</v>
      </c>
      <c r="B2137" t="s">
        <v>3</v>
      </c>
      <c r="C2137" s="2">
        <v>44370.868209829059</v>
      </c>
    </row>
    <row r="2138" spans="1:3" x14ac:dyDescent="0.35">
      <c r="A2138">
        <v>49523</v>
      </c>
      <c r="B2138" t="s">
        <v>7</v>
      </c>
      <c r="C2138" s="2">
        <v>44342.93019668803</v>
      </c>
    </row>
    <row r="2139" spans="1:3" x14ac:dyDescent="0.35">
      <c r="A2139">
        <v>49534</v>
      </c>
      <c r="B2139" t="s">
        <v>2</v>
      </c>
      <c r="C2139" s="2">
        <v>44408.40900829772</v>
      </c>
    </row>
    <row r="2140" spans="1:3" x14ac:dyDescent="0.35">
      <c r="A2140">
        <v>49563</v>
      </c>
      <c r="B2140" t="s">
        <v>14</v>
      </c>
      <c r="C2140" s="2">
        <v>44340.045190883196</v>
      </c>
    </row>
    <row r="2141" spans="1:3" x14ac:dyDescent="0.35">
      <c r="A2141">
        <v>49581</v>
      </c>
      <c r="B2141" t="s">
        <v>6</v>
      </c>
      <c r="C2141" s="2">
        <v>44315.770257122509</v>
      </c>
    </row>
    <row r="2142" spans="1:3" x14ac:dyDescent="0.35">
      <c r="A2142">
        <v>49610</v>
      </c>
      <c r="B2142" t="s">
        <v>2</v>
      </c>
      <c r="C2142" s="2">
        <v>44348.476000000002</v>
      </c>
    </row>
    <row r="2143" spans="1:3" x14ac:dyDescent="0.35">
      <c r="A2143">
        <v>49634</v>
      </c>
      <c r="B2143" t="s">
        <v>5</v>
      </c>
      <c r="C2143" s="2">
        <v>44342.900251282052</v>
      </c>
    </row>
    <row r="2144" spans="1:3" x14ac:dyDescent="0.35">
      <c r="A2144">
        <v>49635</v>
      </c>
      <c r="B2144" t="s">
        <v>18</v>
      </c>
      <c r="C2144" s="2">
        <v>44315.477777670938</v>
      </c>
    </row>
    <row r="2145" spans="1:3" x14ac:dyDescent="0.35">
      <c r="A2145">
        <v>49640</v>
      </c>
      <c r="B2145" t="s">
        <v>3</v>
      </c>
      <c r="C2145" s="2">
        <v>44299.298575819084</v>
      </c>
    </row>
    <row r="2146" spans="1:3" x14ac:dyDescent="0.35">
      <c r="A2146">
        <v>49641</v>
      </c>
      <c r="B2146" t="s">
        <v>2</v>
      </c>
      <c r="C2146" s="2">
        <v>44312.973599715107</v>
      </c>
    </row>
    <row r="2147" spans="1:3" x14ac:dyDescent="0.35">
      <c r="A2147">
        <v>49675</v>
      </c>
      <c r="B2147" t="s">
        <v>5</v>
      </c>
      <c r="C2147" s="2">
        <v>44321.997736894584</v>
      </c>
    </row>
    <row r="2148" spans="1:3" x14ac:dyDescent="0.35">
      <c r="A2148">
        <v>49703</v>
      </c>
      <c r="B2148" t="s">
        <v>7</v>
      </c>
      <c r="C2148" s="2">
        <v>44406.723298076926</v>
      </c>
    </row>
    <row r="2149" spans="1:3" x14ac:dyDescent="0.35">
      <c r="A2149">
        <v>49725</v>
      </c>
      <c r="B2149" t="s">
        <v>2</v>
      </c>
      <c r="C2149" s="2">
        <v>44344.427748967239</v>
      </c>
    </row>
    <row r="2150" spans="1:3" x14ac:dyDescent="0.35">
      <c r="A2150">
        <v>49751</v>
      </c>
      <c r="B2150" t="s">
        <v>2</v>
      </c>
      <c r="C2150" s="2">
        <v>44309.092931873216</v>
      </c>
    </row>
    <row r="2151" spans="1:3" x14ac:dyDescent="0.35">
      <c r="A2151">
        <v>49764</v>
      </c>
      <c r="B2151" t="s">
        <v>5</v>
      </c>
      <c r="C2151" s="2">
        <v>44291.716845299146</v>
      </c>
    </row>
    <row r="2152" spans="1:3" x14ac:dyDescent="0.35">
      <c r="A2152">
        <v>49803</v>
      </c>
      <c r="B2152" t="s">
        <v>8</v>
      </c>
      <c r="C2152" s="2">
        <v>44380.655509900287</v>
      </c>
    </row>
    <row r="2153" spans="1:3" x14ac:dyDescent="0.35">
      <c r="A2153">
        <v>49836</v>
      </c>
      <c r="B2153" t="s">
        <v>3</v>
      </c>
      <c r="C2153" s="2">
        <v>44335.55111474359</v>
      </c>
    </row>
    <row r="2154" spans="1:3" x14ac:dyDescent="0.35">
      <c r="A2154">
        <v>49847</v>
      </c>
      <c r="B2154" t="s">
        <v>2</v>
      </c>
      <c r="C2154" s="2">
        <v>44345.854538817664</v>
      </c>
    </row>
    <row r="2155" spans="1:3" x14ac:dyDescent="0.35">
      <c r="A2155">
        <v>49894</v>
      </c>
      <c r="B2155" t="s">
        <v>6</v>
      </c>
      <c r="C2155" s="2">
        <v>44403.589211965809</v>
      </c>
    </row>
    <row r="2156" spans="1:3" x14ac:dyDescent="0.35">
      <c r="A2156">
        <v>49897</v>
      </c>
      <c r="B2156" t="s">
        <v>10</v>
      </c>
      <c r="C2156" s="2">
        <v>44316.754001531335</v>
      </c>
    </row>
    <row r="2157" spans="1:3" x14ac:dyDescent="0.35">
      <c r="A2157">
        <v>49898</v>
      </c>
      <c r="B2157" t="s">
        <v>5</v>
      </c>
      <c r="C2157" s="2">
        <v>44375.388195512824</v>
      </c>
    </row>
    <row r="2158" spans="1:3" x14ac:dyDescent="0.35">
      <c r="A2158">
        <v>49938</v>
      </c>
      <c r="B2158" t="s">
        <v>5</v>
      </c>
      <c r="C2158" s="2">
        <v>44309.586668874639</v>
      </c>
    </row>
    <row r="2159" spans="1:3" x14ac:dyDescent="0.35">
      <c r="A2159">
        <v>49955</v>
      </c>
      <c r="B2159" t="s">
        <v>6</v>
      </c>
      <c r="C2159" s="2">
        <v>44375.822259188033</v>
      </c>
    </row>
    <row r="2160" spans="1:3" x14ac:dyDescent="0.35">
      <c r="A2160">
        <v>49971</v>
      </c>
      <c r="B2160" t="s">
        <v>7</v>
      </c>
      <c r="C2160" s="2">
        <v>44295.300643660972</v>
      </c>
    </row>
    <row r="2161" spans="1:3" x14ac:dyDescent="0.35">
      <c r="A2161">
        <v>49994</v>
      </c>
      <c r="B2161" t="s">
        <v>5</v>
      </c>
      <c r="C2161" s="2">
        <v>44373.465675142455</v>
      </c>
    </row>
    <row r="2162" spans="1:3" x14ac:dyDescent="0.35">
      <c r="A2162">
        <v>50008</v>
      </c>
      <c r="B2162" t="s">
        <v>3</v>
      </c>
      <c r="C2162" s="2">
        <v>44314.619514957267</v>
      </c>
    </row>
    <row r="2163" spans="1:3" x14ac:dyDescent="0.35">
      <c r="A2163">
        <v>50018</v>
      </c>
      <c r="B2163" t="s">
        <v>3</v>
      </c>
      <c r="C2163" s="2">
        <v>44307.498892307696</v>
      </c>
    </row>
    <row r="2164" spans="1:3" x14ac:dyDescent="0.35">
      <c r="A2164">
        <v>50065</v>
      </c>
      <c r="B2164" t="s">
        <v>2</v>
      </c>
      <c r="C2164" s="2">
        <v>44343.183320263532</v>
      </c>
    </row>
    <row r="2165" spans="1:3" x14ac:dyDescent="0.35">
      <c r="A2165">
        <v>50087</v>
      </c>
      <c r="B2165" t="s">
        <v>5</v>
      </c>
      <c r="C2165" s="2">
        <v>44288.605392806268</v>
      </c>
    </row>
    <row r="2166" spans="1:3" x14ac:dyDescent="0.35">
      <c r="A2166">
        <v>50103</v>
      </c>
      <c r="B2166" t="s">
        <v>2</v>
      </c>
      <c r="C2166" s="2">
        <v>44299.645800391736</v>
      </c>
    </row>
    <row r="2167" spans="1:3" x14ac:dyDescent="0.35">
      <c r="A2167">
        <v>50138</v>
      </c>
      <c r="B2167" t="s">
        <v>5</v>
      </c>
      <c r="C2167" s="2">
        <v>44303.941986289181</v>
      </c>
    </row>
    <row r="2168" spans="1:3" x14ac:dyDescent="0.35">
      <c r="A2168">
        <v>50188</v>
      </c>
      <c r="B2168" t="s">
        <v>19</v>
      </c>
      <c r="C2168" s="2">
        <v>44402.29014761396</v>
      </c>
    </row>
    <row r="2169" spans="1:3" x14ac:dyDescent="0.35">
      <c r="A2169">
        <v>50210</v>
      </c>
      <c r="B2169" t="s">
        <v>5</v>
      </c>
      <c r="C2169" s="2">
        <v>44301.860338782048</v>
      </c>
    </row>
    <row r="2170" spans="1:3" x14ac:dyDescent="0.35">
      <c r="A2170">
        <v>50216</v>
      </c>
      <c r="B2170" t="s">
        <v>16</v>
      </c>
      <c r="C2170" s="2">
        <v>44316.310584152423</v>
      </c>
    </row>
    <row r="2171" spans="1:3" x14ac:dyDescent="0.35">
      <c r="A2171">
        <v>50233</v>
      </c>
      <c r="B2171" t="s">
        <v>5</v>
      </c>
      <c r="C2171" s="2">
        <v>44419.937433974359</v>
      </c>
    </row>
    <row r="2172" spans="1:3" x14ac:dyDescent="0.35">
      <c r="A2172">
        <v>50240</v>
      </c>
      <c r="B2172" t="s">
        <v>7</v>
      </c>
      <c r="C2172" s="2">
        <v>44428.836000000003</v>
      </c>
    </row>
    <row r="2173" spans="1:3" x14ac:dyDescent="0.35">
      <c r="A2173">
        <v>50265</v>
      </c>
      <c r="B2173" t="s">
        <v>5</v>
      </c>
      <c r="C2173" s="2">
        <v>44344.708358262105</v>
      </c>
    </row>
    <row r="2174" spans="1:3" x14ac:dyDescent="0.35">
      <c r="A2174">
        <v>50286</v>
      </c>
      <c r="B2174" t="s">
        <v>14</v>
      </c>
      <c r="C2174" s="2">
        <v>44373.571780519946</v>
      </c>
    </row>
    <row r="2175" spans="1:3" x14ac:dyDescent="0.35">
      <c r="A2175">
        <v>50299</v>
      </c>
      <c r="B2175" t="s">
        <v>3</v>
      </c>
      <c r="C2175" s="2">
        <v>44328.094566631051</v>
      </c>
    </row>
    <row r="2176" spans="1:3" x14ac:dyDescent="0.35">
      <c r="A2176">
        <v>50302</v>
      </c>
      <c r="B2176" t="s">
        <v>5</v>
      </c>
      <c r="C2176" s="2">
        <v>44360.734827706554</v>
      </c>
    </row>
    <row r="2177" spans="1:3" x14ac:dyDescent="0.35">
      <c r="A2177">
        <v>50329</v>
      </c>
      <c r="B2177" t="s">
        <v>2</v>
      </c>
      <c r="C2177" s="2">
        <v>44296.731100605415</v>
      </c>
    </row>
    <row r="2178" spans="1:3" x14ac:dyDescent="0.35">
      <c r="A2178">
        <v>50330</v>
      </c>
      <c r="B2178" t="s">
        <v>5</v>
      </c>
      <c r="C2178" s="2">
        <v>44322.705636289182</v>
      </c>
    </row>
    <row r="2179" spans="1:3" x14ac:dyDescent="0.35">
      <c r="A2179">
        <v>50421</v>
      </c>
      <c r="B2179" t="s">
        <v>5</v>
      </c>
      <c r="C2179" s="2">
        <v>44342.569651460115</v>
      </c>
    </row>
    <row r="2180" spans="1:3" x14ac:dyDescent="0.35">
      <c r="A2180">
        <v>50435</v>
      </c>
      <c r="B2180" t="s">
        <v>7</v>
      </c>
      <c r="C2180" s="2">
        <v>44306.265368482906</v>
      </c>
    </row>
    <row r="2181" spans="1:3" x14ac:dyDescent="0.35">
      <c r="A2181">
        <v>50464</v>
      </c>
      <c r="B2181" t="s">
        <v>2</v>
      </c>
      <c r="C2181" s="2">
        <v>44298.699659009981</v>
      </c>
    </row>
    <row r="2182" spans="1:3" x14ac:dyDescent="0.35">
      <c r="A2182">
        <v>50465</v>
      </c>
      <c r="B2182" t="s">
        <v>5</v>
      </c>
      <c r="C2182" s="2">
        <v>44309.590379558402</v>
      </c>
    </row>
    <row r="2183" spans="1:3" x14ac:dyDescent="0.35">
      <c r="A2183">
        <v>50476</v>
      </c>
      <c r="B2183" t="s">
        <v>2</v>
      </c>
      <c r="C2183" s="2">
        <v>44312.09051584758</v>
      </c>
    </row>
    <row r="2184" spans="1:3" x14ac:dyDescent="0.35">
      <c r="A2184">
        <v>50519</v>
      </c>
      <c r="B2184" t="s">
        <v>2</v>
      </c>
      <c r="C2184" s="2">
        <v>44309.481313319084</v>
      </c>
    </row>
    <row r="2185" spans="1:3" x14ac:dyDescent="0.35">
      <c r="A2185">
        <v>50582</v>
      </c>
      <c r="B2185" t="s">
        <v>5</v>
      </c>
      <c r="C2185" s="2">
        <v>44388.366440633901</v>
      </c>
    </row>
    <row r="2186" spans="1:3" x14ac:dyDescent="0.35">
      <c r="A2186">
        <v>50613</v>
      </c>
      <c r="B2186" t="s">
        <v>3</v>
      </c>
      <c r="C2186" s="2">
        <v>44372.421311467231</v>
      </c>
    </row>
    <row r="2187" spans="1:3" x14ac:dyDescent="0.35">
      <c r="A2187">
        <v>50637</v>
      </c>
      <c r="B2187" t="s">
        <v>7</v>
      </c>
      <c r="C2187" s="2">
        <v>44299.941645299143</v>
      </c>
    </row>
    <row r="2188" spans="1:3" x14ac:dyDescent="0.35">
      <c r="A2188">
        <v>50638</v>
      </c>
      <c r="B2188" t="s">
        <v>7</v>
      </c>
      <c r="C2188" s="2">
        <v>44315.954586039879</v>
      </c>
    </row>
    <row r="2189" spans="1:3" x14ac:dyDescent="0.35">
      <c r="A2189">
        <v>50640</v>
      </c>
      <c r="B2189" t="s">
        <v>14</v>
      </c>
      <c r="C2189" s="2">
        <v>44343.59076185897</v>
      </c>
    </row>
    <row r="2190" spans="1:3" x14ac:dyDescent="0.35">
      <c r="A2190">
        <v>50675</v>
      </c>
      <c r="B2190" t="s">
        <v>7</v>
      </c>
      <c r="C2190" s="2">
        <v>44331.147574501425</v>
      </c>
    </row>
    <row r="2191" spans="1:3" x14ac:dyDescent="0.35">
      <c r="A2191">
        <v>50678</v>
      </c>
      <c r="B2191" t="s">
        <v>5</v>
      </c>
      <c r="C2191" s="2">
        <v>44343.57</v>
      </c>
    </row>
    <row r="2192" spans="1:3" x14ac:dyDescent="0.35">
      <c r="A2192">
        <v>50728</v>
      </c>
      <c r="B2192" t="s">
        <v>7</v>
      </c>
      <c r="C2192" s="2">
        <v>44372.257939316238</v>
      </c>
    </row>
    <row r="2193" spans="1:3" x14ac:dyDescent="0.35">
      <c r="A2193">
        <v>50739</v>
      </c>
      <c r="B2193" t="s">
        <v>5</v>
      </c>
      <c r="C2193" s="2">
        <v>44297.727508262113</v>
      </c>
    </row>
    <row r="2194" spans="1:3" x14ac:dyDescent="0.35">
      <c r="A2194">
        <v>50742</v>
      </c>
      <c r="B2194" t="s">
        <v>5</v>
      </c>
      <c r="C2194" s="2">
        <v>44336.41881659544</v>
      </c>
    </row>
    <row r="2195" spans="1:3" x14ac:dyDescent="0.35">
      <c r="A2195">
        <v>50799</v>
      </c>
      <c r="B2195" t="s">
        <v>3</v>
      </c>
      <c r="C2195" s="2">
        <v>44379.252942806277</v>
      </c>
    </row>
    <row r="2196" spans="1:3" x14ac:dyDescent="0.35">
      <c r="A2196">
        <v>50827</v>
      </c>
      <c r="B2196" t="s">
        <v>7</v>
      </c>
      <c r="C2196" s="2">
        <v>44346.237357122511</v>
      </c>
    </row>
    <row r="2197" spans="1:3" x14ac:dyDescent="0.35">
      <c r="A2197">
        <v>50839</v>
      </c>
      <c r="B2197" t="s">
        <v>3</v>
      </c>
      <c r="C2197" s="2">
        <v>44306.909289458694</v>
      </c>
    </row>
    <row r="2198" spans="1:3" x14ac:dyDescent="0.35">
      <c r="A2198">
        <v>50906</v>
      </c>
      <c r="B2198" t="s">
        <v>6</v>
      </c>
      <c r="C2198" s="2">
        <v>44345.375461039883</v>
      </c>
    </row>
    <row r="2199" spans="1:3" x14ac:dyDescent="0.35">
      <c r="A2199">
        <v>50951</v>
      </c>
      <c r="B2199" t="s">
        <v>2</v>
      </c>
      <c r="C2199" s="2">
        <v>44307.800713105418</v>
      </c>
    </row>
    <row r="2200" spans="1:3" x14ac:dyDescent="0.35">
      <c r="A2200">
        <v>50956</v>
      </c>
      <c r="B2200" t="s">
        <v>2</v>
      </c>
      <c r="C2200" s="2">
        <v>44305.5974570869</v>
      </c>
    </row>
    <row r="2201" spans="1:3" x14ac:dyDescent="0.35">
      <c r="A2201">
        <v>50976</v>
      </c>
      <c r="B2201" t="s">
        <v>2</v>
      </c>
      <c r="C2201" s="2">
        <v>44377.098389494306</v>
      </c>
    </row>
    <row r="2202" spans="1:3" x14ac:dyDescent="0.35">
      <c r="A2202">
        <v>50990</v>
      </c>
      <c r="B2202" t="s">
        <v>2</v>
      </c>
      <c r="C2202" s="2">
        <v>44305.971962678064</v>
      </c>
    </row>
    <row r="2203" spans="1:3" x14ac:dyDescent="0.35">
      <c r="A2203">
        <v>51003</v>
      </c>
      <c r="B2203" t="s">
        <v>2</v>
      </c>
      <c r="C2203" s="2">
        <v>44355.146507834754</v>
      </c>
    </row>
    <row r="2204" spans="1:3" x14ac:dyDescent="0.35">
      <c r="A2204">
        <v>51040</v>
      </c>
      <c r="B2204" t="s">
        <v>18</v>
      </c>
      <c r="C2204" s="2">
        <v>44316.249436752143</v>
      </c>
    </row>
    <row r="2205" spans="1:3" x14ac:dyDescent="0.35">
      <c r="A2205">
        <v>51045</v>
      </c>
      <c r="B2205" t="s">
        <v>5</v>
      </c>
      <c r="C2205" s="2">
        <v>44303.073551531335</v>
      </c>
    </row>
    <row r="2206" spans="1:3" x14ac:dyDescent="0.35">
      <c r="A2206">
        <v>51063</v>
      </c>
      <c r="B2206" t="s">
        <v>5</v>
      </c>
      <c r="C2206" s="2">
        <v>44404.712586253569</v>
      </c>
    </row>
    <row r="2207" spans="1:3" x14ac:dyDescent="0.35">
      <c r="A2207">
        <v>51068</v>
      </c>
      <c r="B2207" t="s">
        <v>3</v>
      </c>
      <c r="C2207" s="2">
        <v>44310.022071937325</v>
      </c>
    </row>
    <row r="2208" spans="1:3" x14ac:dyDescent="0.35">
      <c r="A2208">
        <v>51080</v>
      </c>
      <c r="B2208" t="s">
        <v>2</v>
      </c>
      <c r="C2208" s="2">
        <v>44386.166215669509</v>
      </c>
    </row>
    <row r="2209" spans="1:3" x14ac:dyDescent="0.35">
      <c r="A2209">
        <v>51146</v>
      </c>
      <c r="B2209" t="s">
        <v>5</v>
      </c>
      <c r="C2209" s="2">
        <v>44344.919134900294</v>
      </c>
    </row>
    <row r="2210" spans="1:3" x14ac:dyDescent="0.35">
      <c r="A2210">
        <v>51147</v>
      </c>
      <c r="B2210" t="s">
        <v>7</v>
      </c>
      <c r="C2210" s="2">
        <v>44372.545407621081</v>
      </c>
    </row>
    <row r="2211" spans="1:3" x14ac:dyDescent="0.35">
      <c r="A2211">
        <v>51184</v>
      </c>
      <c r="B2211" t="s">
        <v>5</v>
      </c>
      <c r="C2211" s="2">
        <v>44311.91362261396</v>
      </c>
    </row>
    <row r="2212" spans="1:3" x14ac:dyDescent="0.35">
      <c r="A2212">
        <v>51192</v>
      </c>
      <c r="B2212" t="s">
        <v>2</v>
      </c>
      <c r="C2212" s="2">
        <v>44340.443181410257</v>
      </c>
    </row>
    <row r="2213" spans="1:3" x14ac:dyDescent="0.35">
      <c r="A2213">
        <v>51194</v>
      </c>
      <c r="B2213" t="s">
        <v>18</v>
      </c>
      <c r="C2213" s="2">
        <v>44372.887255021364</v>
      </c>
    </row>
    <row r="2214" spans="1:3" x14ac:dyDescent="0.35">
      <c r="A2214">
        <v>51220</v>
      </c>
      <c r="B2214" t="s">
        <v>7</v>
      </c>
      <c r="C2214" s="2">
        <v>44309.451705056985</v>
      </c>
    </row>
    <row r="2215" spans="1:3" x14ac:dyDescent="0.35">
      <c r="A2215">
        <v>51227</v>
      </c>
      <c r="B2215" t="s">
        <v>2</v>
      </c>
      <c r="C2215" s="2">
        <v>44371.654726780624</v>
      </c>
    </row>
    <row r="2216" spans="1:3" x14ac:dyDescent="0.35">
      <c r="A2216">
        <v>51279</v>
      </c>
      <c r="B2216" t="s">
        <v>5</v>
      </c>
      <c r="C2216" s="2">
        <v>44309.140053596864</v>
      </c>
    </row>
    <row r="2217" spans="1:3" x14ac:dyDescent="0.35">
      <c r="A2217">
        <v>51300</v>
      </c>
      <c r="B2217" t="s">
        <v>5</v>
      </c>
      <c r="C2217" s="2">
        <v>44378.707826068377</v>
      </c>
    </row>
    <row r="2218" spans="1:3" x14ac:dyDescent="0.35">
      <c r="A2218">
        <v>51309</v>
      </c>
      <c r="B2218" t="s">
        <v>6</v>
      </c>
      <c r="C2218" s="2">
        <v>44374.316781623937</v>
      </c>
    </row>
    <row r="2219" spans="1:3" x14ac:dyDescent="0.35">
      <c r="A2219">
        <v>51310</v>
      </c>
      <c r="B2219" t="s">
        <v>5</v>
      </c>
      <c r="C2219" s="2">
        <v>44319.018379344729</v>
      </c>
    </row>
    <row r="2220" spans="1:3" x14ac:dyDescent="0.35">
      <c r="A2220">
        <v>51359</v>
      </c>
      <c r="B2220" t="s">
        <v>5</v>
      </c>
      <c r="C2220" s="2">
        <v>44307.38436264245</v>
      </c>
    </row>
    <row r="2221" spans="1:3" x14ac:dyDescent="0.35">
      <c r="A2221">
        <v>51362</v>
      </c>
      <c r="B2221" t="s">
        <v>3</v>
      </c>
      <c r="C2221" s="2">
        <v>44309.234222649568</v>
      </c>
    </row>
    <row r="2222" spans="1:3" x14ac:dyDescent="0.35">
      <c r="A2222">
        <v>51366</v>
      </c>
      <c r="B2222" t="s">
        <v>6</v>
      </c>
      <c r="C2222" s="2">
        <v>44297.623061716527</v>
      </c>
    </row>
    <row r="2223" spans="1:3" x14ac:dyDescent="0.35">
      <c r="A2223">
        <v>51442</v>
      </c>
      <c r="B2223" t="s">
        <v>2</v>
      </c>
      <c r="C2223" s="2">
        <v>44315.088166168091</v>
      </c>
    </row>
    <row r="2224" spans="1:3" x14ac:dyDescent="0.35">
      <c r="A2224">
        <v>51468</v>
      </c>
      <c r="B2224" t="s">
        <v>3</v>
      </c>
      <c r="C2224" s="2">
        <v>44374.30535544872</v>
      </c>
    </row>
    <row r="2225" spans="1:3" x14ac:dyDescent="0.35">
      <c r="A2225">
        <v>51480</v>
      </c>
      <c r="B2225" t="s">
        <v>5</v>
      </c>
      <c r="C2225" s="2">
        <v>44361.426525676645</v>
      </c>
    </row>
    <row r="2226" spans="1:3" x14ac:dyDescent="0.35">
      <c r="A2226">
        <v>51546</v>
      </c>
      <c r="B2226" t="s">
        <v>14</v>
      </c>
      <c r="C2226" s="2">
        <v>44359.396999999997</v>
      </c>
    </row>
    <row r="2227" spans="1:3" x14ac:dyDescent="0.35">
      <c r="A2227">
        <v>51557</v>
      </c>
      <c r="B2227" t="s">
        <v>13</v>
      </c>
      <c r="C2227" s="2">
        <v>44406.611746901712</v>
      </c>
    </row>
    <row r="2228" spans="1:3" x14ac:dyDescent="0.35">
      <c r="A2228">
        <v>51583</v>
      </c>
      <c r="B2228" t="s">
        <v>3</v>
      </c>
      <c r="C2228" s="2">
        <v>44372.70085940171</v>
      </c>
    </row>
    <row r="2229" spans="1:3" x14ac:dyDescent="0.35">
      <c r="A2229">
        <v>51605</v>
      </c>
      <c r="B2229" t="s">
        <v>21</v>
      </c>
      <c r="C2229" s="2">
        <v>44314.659119088319</v>
      </c>
    </row>
    <row r="2230" spans="1:3" x14ac:dyDescent="0.35">
      <c r="A2230">
        <v>51613</v>
      </c>
      <c r="B2230" t="s">
        <v>5</v>
      </c>
      <c r="C2230" s="2">
        <v>44330.029178418808</v>
      </c>
    </row>
    <row r="2231" spans="1:3" x14ac:dyDescent="0.35">
      <c r="A2231">
        <v>51619</v>
      </c>
      <c r="B2231" t="s">
        <v>5</v>
      </c>
      <c r="C2231" s="2">
        <v>44347.475855056982</v>
      </c>
    </row>
    <row r="2232" spans="1:3" x14ac:dyDescent="0.35">
      <c r="A2232">
        <v>51629</v>
      </c>
      <c r="B2232" t="s">
        <v>3</v>
      </c>
      <c r="C2232" s="2">
        <v>44344.664519159553</v>
      </c>
    </row>
    <row r="2233" spans="1:3" x14ac:dyDescent="0.35">
      <c r="A2233">
        <v>51639</v>
      </c>
      <c r="B2233" t="s">
        <v>3</v>
      </c>
      <c r="C2233" s="2">
        <v>44343.954130199432</v>
      </c>
    </row>
    <row r="2234" spans="1:3" x14ac:dyDescent="0.35">
      <c r="A2234">
        <v>51665</v>
      </c>
      <c r="B2234" t="s">
        <v>3</v>
      </c>
      <c r="C2234" s="2">
        <v>44295.556754344732</v>
      </c>
    </row>
    <row r="2235" spans="1:3" x14ac:dyDescent="0.35">
      <c r="A2235">
        <v>51675</v>
      </c>
      <c r="B2235" t="s">
        <v>2</v>
      </c>
      <c r="C2235" s="2">
        <v>44341.083745085467</v>
      </c>
    </row>
    <row r="2236" spans="1:3" x14ac:dyDescent="0.35">
      <c r="A2236">
        <v>51696</v>
      </c>
      <c r="B2236" t="s">
        <v>2</v>
      </c>
      <c r="C2236" s="2">
        <v>44372.474368660965</v>
      </c>
    </row>
    <row r="2237" spans="1:3" x14ac:dyDescent="0.35">
      <c r="A2237">
        <v>51715</v>
      </c>
      <c r="B2237" t="s">
        <v>7</v>
      </c>
      <c r="C2237" s="2">
        <v>44341.508999999998</v>
      </c>
    </row>
    <row r="2238" spans="1:3" x14ac:dyDescent="0.35">
      <c r="A2238">
        <v>51742</v>
      </c>
      <c r="B2238" t="s">
        <v>8</v>
      </c>
      <c r="C2238" s="2">
        <v>44315.575983262104</v>
      </c>
    </row>
    <row r="2239" spans="1:3" x14ac:dyDescent="0.35">
      <c r="A2239">
        <v>51746</v>
      </c>
      <c r="B2239" t="s">
        <v>7</v>
      </c>
      <c r="C2239" s="2">
        <v>44342.300248112537</v>
      </c>
    </row>
    <row r="2240" spans="1:3" x14ac:dyDescent="0.35">
      <c r="A2240">
        <v>51770</v>
      </c>
      <c r="B2240" t="s">
        <v>7</v>
      </c>
      <c r="C2240" s="2">
        <v>44317.357067699428</v>
      </c>
    </row>
    <row r="2241" spans="1:3" x14ac:dyDescent="0.35">
      <c r="A2241">
        <v>51776</v>
      </c>
      <c r="B2241" t="s">
        <v>7</v>
      </c>
      <c r="C2241" s="2">
        <v>44338.257636324786</v>
      </c>
    </row>
    <row r="2242" spans="1:3" x14ac:dyDescent="0.35">
      <c r="A2242">
        <v>51780</v>
      </c>
      <c r="B2242" t="s">
        <v>2</v>
      </c>
      <c r="C2242" s="2">
        <v>44396.71477909544</v>
      </c>
    </row>
    <row r="2243" spans="1:3" x14ac:dyDescent="0.35">
      <c r="A2243">
        <v>51861</v>
      </c>
      <c r="B2243" t="s">
        <v>2</v>
      </c>
      <c r="C2243" s="2">
        <v>44329.263501103997</v>
      </c>
    </row>
    <row r="2244" spans="1:3" x14ac:dyDescent="0.35">
      <c r="A2244">
        <v>51864</v>
      </c>
      <c r="B2244" t="s">
        <v>3</v>
      </c>
      <c r="C2244" s="2">
        <v>44400.361246225075</v>
      </c>
    </row>
    <row r="2245" spans="1:3" x14ac:dyDescent="0.35">
      <c r="A2245">
        <v>51904</v>
      </c>
      <c r="B2245" t="s">
        <v>7</v>
      </c>
      <c r="C2245" s="2">
        <v>44404.577002314814</v>
      </c>
    </row>
    <row r="2246" spans="1:3" x14ac:dyDescent="0.35">
      <c r="A2246">
        <v>51909</v>
      </c>
      <c r="B2246" t="s">
        <v>5</v>
      </c>
      <c r="C2246" s="2">
        <v>44293.214822827635</v>
      </c>
    </row>
    <row r="2247" spans="1:3" x14ac:dyDescent="0.35">
      <c r="A2247">
        <v>51938</v>
      </c>
      <c r="B2247" t="s">
        <v>3</v>
      </c>
      <c r="C2247" s="2">
        <v>44419.476000000002</v>
      </c>
    </row>
    <row r="2248" spans="1:3" x14ac:dyDescent="0.35">
      <c r="A2248">
        <v>51959</v>
      </c>
      <c r="B2248" t="s">
        <v>2</v>
      </c>
      <c r="C2248" s="2">
        <v>44362.095514992885</v>
      </c>
    </row>
    <row r="2249" spans="1:3" x14ac:dyDescent="0.35">
      <c r="A2249">
        <v>51999</v>
      </c>
      <c r="B2249" t="s">
        <v>5</v>
      </c>
      <c r="C2249" s="2">
        <v>44303.84600224359</v>
      </c>
    </row>
    <row r="2250" spans="1:3" x14ac:dyDescent="0.35">
      <c r="A2250">
        <v>52025</v>
      </c>
      <c r="B2250" t="s">
        <v>7</v>
      </c>
      <c r="C2250" s="2">
        <v>44295.626345548437</v>
      </c>
    </row>
    <row r="2251" spans="1:3" x14ac:dyDescent="0.35">
      <c r="A2251">
        <v>52031</v>
      </c>
      <c r="B2251" t="s">
        <v>6</v>
      </c>
      <c r="C2251" s="2">
        <v>44322.081113319087</v>
      </c>
    </row>
    <row r="2252" spans="1:3" x14ac:dyDescent="0.35">
      <c r="A2252">
        <v>52079</v>
      </c>
      <c r="B2252" t="s">
        <v>8</v>
      </c>
      <c r="C2252" s="2">
        <v>44310.885027955839</v>
      </c>
    </row>
    <row r="2253" spans="1:3" x14ac:dyDescent="0.35">
      <c r="A2253">
        <v>52081</v>
      </c>
      <c r="B2253" t="s">
        <v>7</v>
      </c>
      <c r="C2253" s="2">
        <v>44413.710935327639</v>
      </c>
    </row>
    <row r="2254" spans="1:3" x14ac:dyDescent="0.35">
      <c r="A2254">
        <v>52087</v>
      </c>
      <c r="B2254" t="s">
        <v>7</v>
      </c>
      <c r="C2254" s="2">
        <v>44344.333010149574</v>
      </c>
    </row>
    <row r="2255" spans="1:3" x14ac:dyDescent="0.35">
      <c r="A2255">
        <v>52116</v>
      </c>
      <c r="B2255" t="s">
        <v>12</v>
      </c>
      <c r="C2255" s="2">
        <v>44344.866723326217</v>
      </c>
    </row>
    <row r="2256" spans="1:3" x14ac:dyDescent="0.35">
      <c r="A2256">
        <v>52162</v>
      </c>
      <c r="B2256" t="s">
        <v>2</v>
      </c>
      <c r="C2256" s="2">
        <v>44344.961072400292</v>
      </c>
    </row>
    <row r="2257" spans="1:3" x14ac:dyDescent="0.35">
      <c r="A2257">
        <v>52207</v>
      </c>
      <c r="B2257" t="s">
        <v>7</v>
      </c>
      <c r="C2257" s="2">
        <v>44346.507419123933</v>
      </c>
    </row>
    <row r="2258" spans="1:3" x14ac:dyDescent="0.35">
      <c r="A2258">
        <v>52228</v>
      </c>
      <c r="B2258" t="s">
        <v>6</v>
      </c>
      <c r="C2258" s="2">
        <v>44296.952115918808</v>
      </c>
    </row>
    <row r="2259" spans="1:3" x14ac:dyDescent="0.35">
      <c r="A2259">
        <v>52283</v>
      </c>
      <c r="B2259" t="s">
        <v>7</v>
      </c>
      <c r="C2259" s="2">
        <v>44332.286</v>
      </c>
    </row>
    <row r="2260" spans="1:3" x14ac:dyDescent="0.35">
      <c r="A2260">
        <v>52292</v>
      </c>
      <c r="B2260" t="s">
        <v>5</v>
      </c>
      <c r="C2260" s="2">
        <v>44305.838900178067</v>
      </c>
    </row>
    <row r="2261" spans="1:3" x14ac:dyDescent="0.35">
      <c r="A2261">
        <v>52296</v>
      </c>
      <c r="B2261" t="s">
        <v>7</v>
      </c>
      <c r="C2261" s="2">
        <v>44339.100919836179</v>
      </c>
    </row>
    <row r="2262" spans="1:3" x14ac:dyDescent="0.35">
      <c r="A2262">
        <v>52326</v>
      </c>
      <c r="B2262" t="s">
        <v>3</v>
      </c>
      <c r="C2262" s="2">
        <v>44342.220743019941</v>
      </c>
    </row>
    <row r="2263" spans="1:3" x14ac:dyDescent="0.35">
      <c r="A2263">
        <v>52327</v>
      </c>
      <c r="B2263" t="s">
        <v>20</v>
      </c>
      <c r="C2263" s="2">
        <v>44301.366012678067</v>
      </c>
    </row>
    <row r="2264" spans="1:3" x14ac:dyDescent="0.35">
      <c r="A2264">
        <v>52335</v>
      </c>
      <c r="B2264" t="s">
        <v>5</v>
      </c>
      <c r="C2264" s="2">
        <v>44350.786077172357</v>
      </c>
    </row>
    <row r="2265" spans="1:3" x14ac:dyDescent="0.35">
      <c r="A2265">
        <v>52359</v>
      </c>
      <c r="B2265" t="s">
        <v>2</v>
      </c>
      <c r="C2265" s="2">
        <v>44376.297902670944</v>
      </c>
    </row>
    <row r="2266" spans="1:3" x14ac:dyDescent="0.35">
      <c r="A2266">
        <v>52364</v>
      </c>
      <c r="B2266" t="s">
        <v>5</v>
      </c>
      <c r="C2266" s="2">
        <v>44378.842460576925</v>
      </c>
    </row>
    <row r="2267" spans="1:3" x14ac:dyDescent="0.35">
      <c r="A2267">
        <v>52419</v>
      </c>
      <c r="B2267" t="s">
        <v>7</v>
      </c>
      <c r="C2267" s="2">
        <v>44309.603189992878</v>
      </c>
    </row>
    <row r="2268" spans="1:3" x14ac:dyDescent="0.35">
      <c r="A2268">
        <v>52426</v>
      </c>
      <c r="B2268" t="s">
        <v>2</v>
      </c>
      <c r="C2268" s="2">
        <v>44345.072148717947</v>
      </c>
    </row>
    <row r="2269" spans="1:3" x14ac:dyDescent="0.35">
      <c r="A2269">
        <v>52435</v>
      </c>
      <c r="B2269" t="s">
        <v>7</v>
      </c>
      <c r="C2269" s="2">
        <v>44376.425654522791</v>
      </c>
    </row>
    <row r="2270" spans="1:3" x14ac:dyDescent="0.35">
      <c r="A2270">
        <v>52446</v>
      </c>
      <c r="B2270" t="s">
        <v>7</v>
      </c>
      <c r="C2270" s="2">
        <v>44317.145673646723</v>
      </c>
    </row>
    <row r="2271" spans="1:3" x14ac:dyDescent="0.35">
      <c r="A2271">
        <v>52461</v>
      </c>
      <c r="B2271" t="s">
        <v>5</v>
      </c>
      <c r="C2271" s="2">
        <v>44308.164894408837</v>
      </c>
    </row>
    <row r="2272" spans="1:3" x14ac:dyDescent="0.35">
      <c r="A2272">
        <v>52518</v>
      </c>
      <c r="B2272" t="s">
        <v>7</v>
      </c>
      <c r="C2272" s="2">
        <v>44287.927793625357</v>
      </c>
    </row>
    <row r="2273" spans="1:3" x14ac:dyDescent="0.35">
      <c r="A2273">
        <v>52566</v>
      </c>
      <c r="B2273" t="s">
        <v>2</v>
      </c>
      <c r="C2273" s="2">
        <v>44403.176398254982</v>
      </c>
    </row>
    <row r="2274" spans="1:3" x14ac:dyDescent="0.35">
      <c r="A2274">
        <v>52584</v>
      </c>
      <c r="B2274" t="s">
        <v>3</v>
      </c>
      <c r="C2274" s="2">
        <v>44294.946989031341</v>
      </c>
    </row>
    <row r="2275" spans="1:3" x14ac:dyDescent="0.35">
      <c r="A2275">
        <v>52590</v>
      </c>
      <c r="B2275" t="s">
        <v>2</v>
      </c>
      <c r="C2275" s="2">
        <v>44365.149657300564</v>
      </c>
    </row>
    <row r="2276" spans="1:3" x14ac:dyDescent="0.35">
      <c r="A2276">
        <v>52601</v>
      </c>
      <c r="B2276" t="s">
        <v>3</v>
      </c>
      <c r="C2276" s="2">
        <v>44300.307025142451</v>
      </c>
    </row>
    <row r="2277" spans="1:3" x14ac:dyDescent="0.35">
      <c r="A2277">
        <v>52602</v>
      </c>
      <c r="B2277" t="s">
        <v>3</v>
      </c>
      <c r="C2277" s="2">
        <v>44304.285653383195</v>
      </c>
    </row>
    <row r="2278" spans="1:3" x14ac:dyDescent="0.35">
      <c r="A2278">
        <v>52645</v>
      </c>
      <c r="B2278" t="s">
        <v>7</v>
      </c>
      <c r="C2278" s="2">
        <v>44329.678354558397</v>
      </c>
    </row>
    <row r="2279" spans="1:3" x14ac:dyDescent="0.35">
      <c r="A2279">
        <v>52655</v>
      </c>
      <c r="B2279" t="s">
        <v>2</v>
      </c>
      <c r="C2279" s="2">
        <v>44289.092179594016</v>
      </c>
    </row>
    <row r="2280" spans="1:3" x14ac:dyDescent="0.35">
      <c r="A2280">
        <v>52688</v>
      </c>
      <c r="B2280" t="s">
        <v>3</v>
      </c>
      <c r="C2280" s="2">
        <v>44299.342607407409</v>
      </c>
    </row>
    <row r="2281" spans="1:3" x14ac:dyDescent="0.35">
      <c r="A2281">
        <v>52719</v>
      </c>
      <c r="B2281" t="s">
        <v>5</v>
      </c>
      <c r="C2281" s="2">
        <v>44376.194514921648</v>
      </c>
    </row>
    <row r="2282" spans="1:3" x14ac:dyDescent="0.35">
      <c r="A2282">
        <v>52725</v>
      </c>
      <c r="B2282" t="s">
        <v>5</v>
      </c>
      <c r="C2282" s="2">
        <v>44344.499699679487</v>
      </c>
    </row>
    <row r="2283" spans="1:3" x14ac:dyDescent="0.35">
      <c r="A2283">
        <v>52747</v>
      </c>
      <c r="B2283" t="s">
        <v>7</v>
      </c>
      <c r="C2283" s="2">
        <v>44377.482235861826</v>
      </c>
    </row>
    <row r="2284" spans="1:3" x14ac:dyDescent="0.35">
      <c r="A2284">
        <v>52789</v>
      </c>
      <c r="B2284" t="s">
        <v>3</v>
      </c>
      <c r="C2284" s="2">
        <v>44312.008463853272</v>
      </c>
    </row>
    <row r="2285" spans="1:3" x14ac:dyDescent="0.35">
      <c r="A2285">
        <v>52891</v>
      </c>
      <c r="B2285" t="s">
        <v>17</v>
      </c>
      <c r="C2285" s="2">
        <v>44308.251577706556</v>
      </c>
    </row>
    <row r="2286" spans="1:3" x14ac:dyDescent="0.35">
      <c r="A2286">
        <v>52922</v>
      </c>
      <c r="B2286" t="s">
        <v>13</v>
      </c>
      <c r="C2286" s="2">
        <v>44312.30859547721</v>
      </c>
    </row>
    <row r="2287" spans="1:3" x14ac:dyDescent="0.35">
      <c r="A2287">
        <v>52924</v>
      </c>
      <c r="B2287" t="s">
        <v>2</v>
      </c>
      <c r="C2287" s="2">
        <v>44308.904126317662</v>
      </c>
    </row>
    <row r="2288" spans="1:3" x14ac:dyDescent="0.35">
      <c r="A2288">
        <v>52939</v>
      </c>
      <c r="B2288" t="s">
        <v>13</v>
      </c>
      <c r="C2288" s="2">
        <v>44344.968350854702</v>
      </c>
    </row>
    <row r="2289" spans="1:3" x14ac:dyDescent="0.35">
      <c r="A2289">
        <v>52954</v>
      </c>
      <c r="B2289" t="s">
        <v>7</v>
      </c>
      <c r="C2289" s="2">
        <v>44307.178976923075</v>
      </c>
    </row>
    <row r="2290" spans="1:3" x14ac:dyDescent="0.35">
      <c r="A2290">
        <v>52957</v>
      </c>
      <c r="B2290" t="s">
        <v>5</v>
      </c>
      <c r="C2290" s="2">
        <v>44286.290080448714</v>
      </c>
    </row>
    <row r="2291" spans="1:3" x14ac:dyDescent="0.35">
      <c r="A2291">
        <v>52983</v>
      </c>
      <c r="B2291" t="s">
        <v>5</v>
      </c>
      <c r="C2291" s="2">
        <v>44400.450924394587</v>
      </c>
    </row>
    <row r="2292" spans="1:3" x14ac:dyDescent="0.35">
      <c r="A2292">
        <v>53060</v>
      </c>
      <c r="B2292" t="s">
        <v>8</v>
      </c>
      <c r="C2292" s="2">
        <v>44315.290492058404</v>
      </c>
    </row>
    <row r="2293" spans="1:3" x14ac:dyDescent="0.35">
      <c r="A2293">
        <v>53124</v>
      </c>
      <c r="B2293" t="s">
        <v>3</v>
      </c>
      <c r="C2293" s="2">
        <v>44355.56894412393</v>
      </c>
    </row>
    <row r="2294" spans="1:3" x14ac:dyDescent="0.35">
      <c r="A2294">
        <v>53130</v>
      </c>
      <c r="B2294" t="s">
        <v>5</v>
      </c>
      <c r="C2294" s="2">
        <v>44398.996586431625</v>
      </c>
    </row>
    <row r="2295" spans="1:3" x14ac:dyDescent="0.35">
      <c r="A2295">
        <v>53149</v>
      </c>
      <c r="B2295" t="s">
        <v>7</v>
      </c>
      <c r="C2295" s="2">
        <v>44404.659</v>
      </c>
    </row>
    <row r="2296" spans="1:3" x14ac:dyDescent="0.35">
      <c r="A2296">
        <v>53176</v>
      </c>
      <c r="B2296" t="s">
        <v>5</v>
      </c>
      <c r="C2296" s="2">
        <v>44320.385182300568</v>
      </c>
    </row>
    <row r="2297" spans="1:3" x14ac:dyDescent="0.35">
      <c r="A2297">
        <v>53187</v>
      </c>
      <c r="B2297" t="s">
        <v>2</v>
      </c>
      <c r="C2297" s="2">
        <v>44331.842139779204</v>
      </c>
    </row>
    <row r="2298" spans="1:3" x14ac:dyDescent="0.35">
      <c r="A2298">
        <v>53195</v>
      </c>
      <c r="B2298" t="s">
        <v>2</v>
      </c>
      <c r="C2298" s="2">
        <v>44373.524996688036</v>
      </c>
    </row>
    <row r="2299" spans="1:3" x14ac:dyDescent="0.35">
      <c r="A2299">
        <v>53198</v>
      </c>
      <c r="B2299" t="s">
        <v>7</v>
      </c>
      <c r="C2299" s="2">
        <v>44318.067100178065</v>
      </c>
    </row>
    <row r="2300" spans="1:3" x14ac:dyDescent="0.35">
      <c r="A2300">
        <v>53220</v>
      </c>
      <c r="B2300" t="s">
        <v>7</v>
      </c>
      <c r="C2300" s="2">
        <v>44315.499777670935</v>
      </c>
    </row>
    <row r="2301" spans="1:3" x14ac:dyDescent="0.35">
      <c r="A2301">
        <v>53223</v>
      </c>
      <c r="B2301" t="s">
        <v>2</v>
      </c>
      <c r="C2301" s="2">
        <v>44373.035207514251</v>
      </c>
    </row>
    <row r="2302" spans="1:3" x14ac:dyDescent="0.35">
      <c r="A2302">
        <v>53250</v>
      </c>
      <c r="B2302" t="s">
        <v>16</v>
      </c>
      <c r="C2302" s="2">
        <v>44335.928</v>
      </c>
    </row>
    <row r="2303" spans="1:3" x14ac:dyDescent="0.35">
      <c r="A2303">
        <v>53258</v>
      </c>
      <c r="B2303" t="s">
        <v>2</v>
      </c>
      <c r="C2303" s="2">
        <v>44395.9942110755</v>
      </c>
    </row>
    <row r="2304" spans="1:3" x14ac:dyDescent="0.35">
      <c r="A2304">
        <v>53264</v>
      </c>
      <c r="B2304" t="s">
        <v>5</v>
      </c>
      <c r="C2304" s="2">
        <v>44300.952594088318</v>
      </c>
    </row>
    <row r="2305" spans="1:3" x14ac:dyDescent="0.35">
      <c r="A2305">
        <v>53306</v>
      </c>
      <c r="B2305" t="s">
        <v>2</v>
      </c>
      <c r="C2305" s="2">
        <v>44304.546184188031</v>
      </c>
    </row>
    <row r="2306" spans="1:3" x14ac:dyDescent="0.35">
      <c r="A2306">
        <v>53307</v>
      </c>
      <c r="B2306" t="s">
        <v>12</v>
      </c>
      <c r="C2306" s="2">
        <v>44339.930268945864</v>
      </c>
    </row>
    <row r="2307" spans="1:3" x14ac:dyDescent="0.35">
      <c r="A2307">
        <v>53334</v>
      </c>
      <c r="B2307" t="s">
        <v>3</v>
      </c>
      <c r="C2307" s="2">
        <v>44309.950418233617</v>
      </c>
    </row>
    <row r="2308" spans="1:3" x14ac:dyDescent="0.35">
      <c r="A2308">
        <v>53341</v>
      </c>
      <c r="B2308" t="s">
        <v>2</v>
      </c>
      <c r="C2308" s="2">
        <v>44309.010222150995</v>
      </c>
    </row>
    <row r="2309" spans="1:3" x14ac:dyDescent="0.35">
      <c r="A2309">
        <v>53350</v>
      </c>
      <c r="B2309" t="s">
        <v>2</v>
      </c>
      <c r="C2309" s="2">
        <v>44395.065715918805</v>
      </c>
    </row>
    <row r="2310" spans="1:3" x14ac:dyDescent="0.35">
      <c r="A2310">
        <v>53357</v>
      </c>
      <c r="B2310" t="s">
        <v>8</v>
      </c>
      <c r="C2310" s="2">
        <v>44376.439340028497</v>
      </c>
    </row>
    <row r="2311" spans="1:3" x14ac:dyDescent="0.35">
      <c r="A2311">
        <v>53376</v>
      </c>
      <c r="B2311" t="s">
        <v>7</v>
      </c>
      <c r="C2311" s="2">
        <v>44309.156999999999</v>
      </c>
    </row>
    <row r="2312" spans="1:3" x14ac:dyDescent="0.35">
      <c r="A2312">
        <v>53379</v>
      </c>
      <c r="B2312" t="s">
        <v>2</v>
      </c>
      <c r="C2312" s="2">
        <v>44343.733430270659</v>
      </c>
    </row>
    <row r="2313" spans="1:3" x14ac:dyDescent="0.35">
      <c r="A2313">
        <v>53384</v>
      </c>
      <c r="B2313" t="s">
        <v>7</v>
      </c>
      <c r="C2313" s="2">
        <v>44390.258559330483</v>
      </c>
    </row>
    <row r="2314" spans="1:3" x14ac:dyDescent="0.35">
      <c r="A2314">
        <v>53385</v>
      </c>
      <c r="B2314" t="s">
        <v>7</v>
      </c>
      <c r="C2314" s="2">
        <v>44293.77283076923</v>
      </c>
    </row>
    <row r="2315" spans="1:3" x14ac:dyDescent="0.35">
      <c r="A2315">
        <v>53396</v>
      </c>
      <c r="B2315" t="s">
        <v>5</v>
      </c>
      <c r="C2315" s="2">
        <v>44324.35495220797</v>
      </c>
    </row>
    <row r="2316" spans="1:3" x14ac:dyDescent="0.35">
      <c r="A2316">
        <v>53410</v>
      </c>
      <c r="B2316" t="s">
        <v>10</v>
      </c>
      <c r="C2316" s="2">
        <v>44362.663</v>
      </c>
    </row>
    <row r="2317" spans="1:3" x14ac:dyDescent="0.35">
      <c r="A2317">
        <v>53414</v>
      </c>
      <c r="B2317" t="s">
        <v>2</v>
      </c>
      <c r="C2317" s="2">
        <v>44371.915537678069</v>
      </c>
    </row>
    <row r="2318" spans="1:3" x14ac:dyDescent="0.35">
      <c r="A2318">
        <v>53458</v>
      </c>
      <c r="B2318" t="s">
        <v>5</v>
      </c>
      <c r="C2318" s="2">
        <v>44420.052000000003</v>
      </c>
    </row>
    <row r="2319" spans="1:3" x14ac:dyDescent="0.35">
      <c r="A2319">
        <v>53465</v>
      </c>
      <c r="B2319" t="s">
        <v>14</v>
      </c>
      <c r="C2319" s="2">
        <v>44304.55388073362</v>
      </c>
    </row>
    <row r="2320" spans="1:3" x14ac:dyDescent="0.35">
      <c r="A2320">
        <v>53474</v>
      </c>
      <c r="B2320" t="s">
        <v>5</v>
      </c>
      <c r="C2320" s="2">
        <v>44316.542999928773</v>
      </c>
    </row>
    <row r="2321" spans="1:3" x14ac:dyDescent="0.35">
      <c r="A2321">
        <v>53489</v>
      </c>
      <c r="B2321" t="s">
        <v>7</v>
      </c>
      <c r="C2321" s="2">
        <v>44372.957247150996</v>
      </c>
    </row>
    <row r="2322" spans="1:3" x14ac:dyDescent="0.35">
      <c r="A2322">
        <v>53533</v>
      </c>
      <c r="B2322" t="s">
        <v>6</v>
      </c>
      <c r="C2322" s="2">
        <v>44341.587842984329</v>
      </c>
    </row>
    <row r="2323" spans="1:3" x14ac:dyDescent="0.35">
      <c r="A2323">
        <v>53540</v>
      </c>
      <c r="B2323" t="s">
        <v>2</v>
      </c>
      <c r="C2323" s="2">
        <v>44345.634708475787</v>
      </c>
    </row>
    <row r="2324" spans="1:3" x14ac:dyDescent="0.35">
      <c r="A2324">
        <v>53551</v>
      </c>
      <c r="B2324" t="s">
        <v>2</v>
      </c>
      <c r="C2324" s="2">
        <v>44393.352405519945</v>
      </c>
    </row>
    <row r="2325" spans="1:3" x14ac:dyDescent="0.35">
      <c r="A2325">
        <v>53552</v>
      </c>
      <c r="B2325" t="s">
        <v>2</v>
      </c>
      <c r="C2325" s="2">
        <v>44330.59</v>
      </c>
    </row>
    <row r="2326" spans="1:3" x14ac:dyDescent="0.35">
      <c r="A2326">
        <v>53569</v>
      </c>
      <c r="B2326" t="s">
        <v>18</v>
      </c>
      <c r="C2326" s="2">
        <v>44366.541941132476</v>
      </c>
    </row>
    <row r="2327" spans="1:3" x14ac:dyDescent="0.35">
      <c r="A2327">
        <v>53612</v>
      </c>
      <c r="B2327" t="s">
        <v>5</v>
      </c>
      <c r="C2327" s="2">
        <v>44320.203000000001</v>
      </c>
    </row>
    <row r="2328" spans="1:3" x14ac:dyDescent="0.35">
      <c r="A2328">
        <v>53643</v>
      </c>
      <c r="B2328" t="s">
        <v>12</v>
      </c>
      <c r="C2328" s="2">
        <v>44310.849318696586</v>
      </c>
    </row>
    <row r="2329" spans="1:3" x14ac:dyDescent="0.35">
      <c r="A2329">
        <v>53668</v>
      </c>
      <c r="B2329" t="s">
        <v>18</v>
      </c>
      <c r="C2329" s="2">
        <v>44391.48923700142</v>
      </c>
    </row>
    <row r="2330" spans="1:3" x14ac:dyDescent="0.35">
      <c r="A2330">
        <v>53678</v>
      </c>
      <c r="B2330" t="s">
        <v>5</v>
      </c>
      <c r="C2330" s="2">
        <v>44326.43440730057</v>
      </c>
    </row>
    <row r="2331" spans="1:3" x14ac:dyDescent="0.35">
      <c r="A2331">
        <v>53693</v>
      </c>
      <c r="B2331" t="s">
        <v>7</v>
      </c>
      <c r="C2331" s="2">
        <v>44309.941123076926</v>
      </c>
    </row>
    <row r="2332" spans="1:3" x14ac:dyDescent="0.35">
      <c r="A2332">
        <v>53695</v>
      </c>
      <c r="B2332" t="s">
        <v>9</v>
      </c>
      <c r="C2332" s="2">
        <v>44299.983326745009</v>
      </c>
    </row>
    <row r="2333" spans="1:3" x14ac:dyDescent="0.35">
      <c r="A2333">
        <v>53700</v>
      </c>
      <c r="B2333" t="s">
        <v>5</v>
      </c>
      <c r="C2333" s="2">
        <v>44290.194876602567</v>
      </c>
    </row>
    <row r="2334" spans="1:3" x14ac:dyDescent="0.35">
      <c r="A2334">
        <v>53713</v>
      </c>
      <c r="B2334" t="s">
        <v>7</v>
      </c>
      <c r="C2334" s="2">
        <v>44371.812119373215</v>
      </c>
    </row>
    <row r="2335" spans="1:3" x14ac:dyDescent="0.35">
      <c r="A2335">
        <v>53722</v>
      </c>
      <c r="B2335" t="s">
        <v>2</v>
      </c>
      <c r="C2335" s="2">
        <v>44346.260251851847</v>
      </c>
    </row>
    <row r="2336" spans="1:3" x14ac:dyDescent="0.35">
      <c r="A2336">
        <v>53735</v>
      </c>
      <c r="B2336" t="s">
        <v>5</v>
      </c>
      <c r="C2336" s="2">
        <v>44321.357662713679</v>
      </c>
    </row>
    <row r="2337" spans="1:3" x14ac:dyDescent="0.35">
      <c r="A2337">
        <v>53748</v>
      </c>
      <c r="B2337" t="s">
        <v>2</v>
      </c>
      <c r="C2337" s="2">
        <v>44379.37395591168</v>
      </c>
    </row>
    <row r="2338" spans="1:3" x14ac:dyDescent="0.35">
      <c r="A2338">
        <v>53775</v>
      </c>
      <c r="B2338" t="s">
        <v>2</v>
      </c>
      <c r="C2338" s="2">
        <v>44373.376886787752</v>
      </c>
    </row>
    <row r="2339" spans="1:3" x14ac:dyDescent="0.35">
      <c r="A2339">
        <v>53879</v>
      </c>
      <c r="B2339" t="s">
        <v>2</v>
      </c>
      <c r="C2339" s="2">
        <v>44303.626936716522</v>
      </c>
    </row>
    <row r="2340" spans="1:3" x14ac:dyDescent="0.35">
      <c r="A2340">
        <v>53900</v>
      </c>
      <c r="B2340" t="s">
        <v>7</v>
      </c>
      <c r="C2340" s="2">
        <v>44292.117851353272</v>
      </c>
    </row>
    <row r="2341" spans="1:3" x14ac:dyDescent="0.35">
      <c r="A2341">
        <v>53946</v>
      </c>
      <c r="B2341" t="s">
        <v>2</v>
      </c>
      <c r="C2341" s="2">
        <v>44310.206845049855</v>
      </c>
    </row>
    <row r="2342" spans="1:3" x14ac:dyDescent="0.35">
      <c r="A2342">
        <v>53995</v>
      </c>
      <c r="B2342" t="s">
        <v>7</v>
      </c>
      <c r="C2342" s="2">
        <v>44392.967366168086</v>
      </c>
    </row>
    <row r="2343" spans="1:3" x14ac:dyDescent="0.35">
      <c r="A2343">
        <v>54032</v>
      </c>
      <c r="B2343" t="s">
        <v>2</v>
      </c>
      <c r="C2343" s="2">
        <v>44397.56949512109</v>
      </c>
    </row>
    <row r="2344" spans="1:3" x14ac:dyDescent="0.35">
      <c r="A2344">
        <v>54064</v>
      </c>
      <c r="B2344" t="s">
        <v>6</v>
      </c>
      <c r="C2344" s="2">
        <v>44303.220706232198</v>
      </c>
    </row>
    <row r="2345" spans="1:3" x14ac:dyDescent="0.35">
      <c r="A2345">
        <v>54071</v>
      </c>
      <c r="B2345" t="s">
        <v>5</v>
      </c>
      <c r="C2345" s="2">
        <v>44363.415695441596</v>
      </c>
    </row>
    <row r="2346" spans="1:3" x14ac:dyDescent="0.35">
      <c r="A2346">
        <v>54074</v>
      </c>
      <c r="B2346" t="s">
        <v>13</v>
      </c>
      <c r="C2346" s="2">
        <v>44352.696935149572</v>
      </c>
    </row>
    <row r="2347" spans="1:3" x14ac:dyDescent="0.35">
      <c r="A2347">
        <v>54080</v>
      </c>
      <c r="B2347" t="s">
        <v>2</v>
      </c>
      <c r="C2347" s="2">
        <v>44337.645119123932</v>
      </c>
    </row>
    <row r="2348" spans="1:3" x14ac:dyDescent="0.35">
      <c r="A2348">
        <v>54101</v>
      </c>
      <c r="B2348" t="s">
        <v>5</v>
      </c>
      <c r="C2348" s="2">
        <v>44376.089721011398</v>
      </c>
    </row>
    <row r="2349" spans="1:3" x14ac:dyDescent="0.35">
      <c r="A2349">
        <v>54110</v>
      </c>
      <c r="B2349" t="s">
        <v>5</v>
      </c>
      <c r="C2349" s="2">
        <v>44305.771208262107</v>
      </c>
    </row>
    <row r="2350" spans="1:3" x14ac:dyDescent="0.35">
      <c r="A2350">
        <v>54146</v>
      </c>
      <c r="B2350" t="s">
        <v>2</v>
      </c>
      <c r="C2350" s="2">
        <v>44313.43132051282</v>
      </c>
    </row>
    <row r="2351" spans="1:3" x14ac:dyDescent="0.35">
      <c r="A2351">
        <v>54260</v>
      </c>
      <c r="B2351" t="s">
        <v>8</v>
      </c>
      <c r="C2351" s="2">
        <v>44313.939774358972</v>
      </c>
    </row>
    <row r="2352" spans="1:3" x14ac:dyDescent="0.35">
      <c r="A2352">
        <v>54270</v>
      </c>
      <c r="B2352" t="s">
        <v>2</v>
      </c>
      <c r="C2352" s="2">
        <v>44339.623268447293</v>
      </c>
    </row>
    <row r="2353" spans="1:3" x14ac:dyDescent="0.35">
      <c r="A2353">
        <v>54285</v>
      </c>
      <c r="B2353" t="s">
        <v>7</v>
      </c>
      <c r="C2353" s="2">
        <v>44346.575017699433</v>
      </c>
    </row>
    <row r="2354" spans="1:3" x14ac:dyDescent="0.35">
      <c r="A2354">
        <v>54316</v>
      </c>
      <c r="B2354" t="s">
        <v>2</v>
      </c>
      <c r="C2354" s="2">
        <v>44402.04567610399</v>
      </c>
    </row>
    <row r="2355" spans="1:3" x14ac:dyDescent="0.35">
      <c r="A2355">
        <v>54326</v>
      </c>
      <c r="B2355" t="s">
        <v>17</v>
      </c>
      <c r="C2355" s="2">
        <v>44304.63814070513</v>
      </c>
    </row>
    <row r="2356" spans="1:3" x14ac:dyDescent="0.35">
      <c r="A2356">
        <v>54339</v>
      </c>
      <c r="B2356" t="s">
        <v>7</v>
      </c>
      <c r="C2356" s="2">
        <v>44301.400865883195</v>
      </c>
    </row>
    <row r="2357" spans="1:3" x14ac:dyDescent="0.35">
      <c r="A2357">
        <v>54360</v>
      </c>
      <c r="B2357" t="s">
        <v>5</v>
      </c>
      <c r="C2357" s="2">
        <v>44372.85134298433</v>
      </c>
    </row>
    <row r="2358" spans="1:3" x14ac:dyDescent="0.35">
      <c r="A2358">
        <v>54377</v>
      </c>
      <c r="B2358" t="s">
        <v>2</v>
      </c>
      <c r="C2358" s="2">
        <v>44317.333873504271</v>
      </c>
    </row>
    <row r="2359" spans="1:3" x14ac:dyDescent="0.35">
      <c r="A2359">
        <v>54398</v>
      </c>
      <c r="B2359" t="s">
        <v>2</v>
      </c>
      <c r="C2359" s="2">
        <v>44329.022660754985</v>
      </c>
    </row>
    <row r="2360" spans="1:3" x14ac:dyDescent="0.35">
      <c r="A2360">
        <v>54442</v>
      </c>
      <c r="B2360" t="s">
        <v>2</v>
      </c>
      <c r="C2360" s="2">
        <v>44343.378366346158</v>
      </c>
    </row>
    <row r="2361" spans="1:3" x14ac:dyDescent="0.35">
      <c r="A2361">
        <v>54467</v>
      </c>
      <c r="B2361" t="s">
        <v>7</v>
      </c>
      <c r="C2361" s="2">
        <v>44302.676633974363</v>
      </c>
    </row>
    <row r="2362" spans="1:3" x14ac:dyDescent="0.35">
      <c r="A2362">
        <v>54469</v>
      </c>
      <c r="B2362" t="s">
        <v>7</v>
      </c>
      <c r="C2362" s="2">
        <v>44377.125030270661</v>
      </c>
    </row>
    <row r="2363" spans="1:3" x14ac:dyDescent="0.35">
      <c r="A2363">
        <v>54492</v>
      </c>
      <c r="B2363" t="s">
        <v>2</v>
      </c>
      <c r="C2363" s="2">
        <v>44373.803846403134</v>
      </c>
    </row>
    <row r="2364" spans="1:3" x14ac:dyDescent="0.35">
      <c r="A2364">
        <v>54615</v>
      </c>
      <c r="B2364" t="s">
        <v>9</v>
      </c>
      <c r="C2364" s="2">
        <v>44376.898259223643</v>
      </c>
    </row>
    <row r="2365" spans="1:3" x14ac:dyDescent="0.35">
      <c r="A2365">
        <v>54625</v>
      </c>
      <c r="B2365" t="s">
        <v>7</v>
      </c>
      <c r="C2365" s="2">
        <v>44342.580650356125</v>
      </c>
    </row>
    <row r="2366" spans="1:3" x14ac:dyDescent="0.35">
      <c r="A2366">
        <v>54631</v>
      </c>
      <c r="B2366" t="s">
        <v>5</v>
      </c>
      <c r="C2366" s="2">
        <v>44321.473017022792</v>
      </c>
    </row>
    <row r="2367" spans="1:3" x14ac:dyDescent="0.35">
      <c r="A2367">
        <v>54670</v>
      </c>
      <c r="B2367" t="s">
        <v>18</v>
      </c>
      <c r="C2367" s="2">
        <v>44313.15198258547</v>
      </c>
    </row>
    <row r="2368" spans="1:3" x14ac:dyDescent="0.35">
      <c r="A2368">
        <v>54729</v>
      </c>
      <c r="B2368" t="s">
        <v>2</v>
      </c>
      <c r="C2368" s="2">
        <v>44364.877496225068</v>
      </c>
    </row>
    <row r="2369" spans="1:3" x14ac:dyDescent="0.35">
      <c r="A2369">
        <v>54775</v>
      </c>
      <c r="B2369" t="s">
        <v>2</v>
      </c>
      <c r="C2369" s="2">
        <v>44371.557513354703</v>
      </c>
    </row>
    <row r="2370" spans="1:3" x14ac:dyDescent="0.35">
      <c r="A2370">
        <v>54798</v>
      </c>
      <c r="B2370" t="s">
        <v>2</v>
      </c>
      <c r="C2370" s="2">
        <v>44346.190879807691</v>
      </c>
    </row>
    <row r="2371" spans="1:3" x14ac:dyDescent="0.35">
      <c r="A2371">
        <v>54801</v>
      </c>
      <c r="B2371" t="s">
        <v>2</v>
      </c>
      <c r="C2371" s="2">
        <v>44305.247629985752</v>
      </c>
    </row>
    <row r="2372" spans="1:3" x14ac:dyDescent="0.35">
      <c r="A2372">
        <v>54818</v>
      </c>
      <c r="B2372" t="s">
        <v>2</v>
      </c>
      <c r="C2372" s="2">
        <v>44284.294426032764</v>
      </c>
    </row>
    <row r="2373" spans="1:3" x14ac:dyDescent="0.35">
      <c r="A2373">
        <v>54833</v>
      </c>
      <c r="B2373" t="s">
        <v>3</v>
      </c>
      <c r="C2373" s="2">
        <v>44309.461343198003</v>
      </c>
    </row>
    <row r="2374" spans="1:3" x14ac:dyDescent="0.35">
      <c r="A2374">
        <v>54840</v>
      </c>
      <c r="B2374" t="s">
        <v>2</v>
      </c>
      <c r="C2374" s="2">
        <v>44377.002142022786</v>
      </c>
    </row>
    <row r="2375" spans="1:3" x14ac:dyDescent="0.35">
      <c r="A2375">
        <v>54887</v>
      </c>
      <c r="B2375" t="s">
        <v>5</v>
      </c>
      <c r="C2375" s="2">
        <v>44323.586201994309</v>
      </c>
    </row>
    <row r="2376" spans="1:3" x14ac:dyDescent="0.35">
      <c r="A2376">
        <v>54909</v>
      </c>
      <c r="B2376" t="s">
        <v>5</v>
      </c>
      <c r="C2376" s="2">
        <v>44343.728882051284</v>
      </c>
    </row>
    <row r="2377" spans="1:3" x14ac:dyDescent="0.35">
      <c r="A2377">
        <v>54940</v>
      </c>
      <c r="B2377" t="s">
        <v>7</v>
      </c>
      <c r="C2377" s="2">
        <v>44308.218486289181</v>
      </c>
    </row>
    <row r="2378" spans="1:3" x14ac:dyDescent="0.35">
      <c r="A2378">
        <v>54944</v>
      </c>
      <c r="B2378" t="s">
        <v>3</v>
      </c>
      <c r="C2378" s="2">
        <v>44285.931678881767</v>
      </c>
    </row>
    <row r="2379" spans="1:3" x14ac:dyDescent="0.35">
      <c r="A2379">
        <v>54955</v>
      </c>
      <c r="B2379" t="s">
        <v>3</v>
      </c>
      <c r="C2379" s="2">
        <v>44401.979291381773</v>
      </c>
    </row>
    <row r="2380" spans="1:3" x14ac:dyDescent="0.35">
      <c r="A2380">
        <v>55037</v>
      </c>
      <c r="B2380" t="s">
        <v>7</v>
      </c>
      <c r="C2380" s="2">
        <v>44354.897903703706</v>
      </c>
    </row>
    <row r="2381" spans="1:3" x14ac:dyDescent="0.35">
      <c r="A2381">
        <v>55052</v>
      </c>
      <c r="B2381" t="s">
        <v>3</v>
      </c>
      <c r="C2381" s="2">
        <v>44343.245881908835</v>
      </c>
    </row>
    <row r="2382" spans="1:3" x14ac:dyDescent="0.35">
      <c r="A2382">
        <v>55076</v>
      </c>
      <c r="B2382" t="s">
        <v>7</v>
      </c>
      <c r="C2382" s="2">
        <v>44316.099011752143</v>
      </c>
    </row>
    <row r="2383" spans="1:3" x14ac:dyDescent="0.35">
      <c r="A2383">
        <v>55130</v>
      </c>
      <c r="B2383" t="s">
        <v>10</v>
      </c>
      <c r="C2383" s="2">
        <v>44323.76345249288</v>
      </c>
    </row>
    <row r="2384" spans="1:3" x14ac:dyDescent="0.35">
      <c r="A2384">
        <v>55136</v>
      </c>
      <c r="B2384" t="s">
        <v>2</v>
      </c>
      <c r="C2384" s="2">
        <v>44436.907002314816</v>
      </c>
    </row>
    <row r="2385" spans="1:3" x14ac:dyDescent="0.35">
      <c r="A2385">
        <v>55186</v>
      </c>
      <c r="B2385" t="s">
        <v>20</v>
      </c>
      <c r="C2385" s="2">
        <v>44298.772559864672</v>
      </c>
    </row>
    <row r="2386" spans="1:3" x14ac:dyDescent="0.35">
      <c r="A2386">
        <v>55208</v>
      </c>
      <c r="B2386" t="s">
        <v>2</v>
      </c>
      <c r="C2386" s="2">
        <v>44307.473700284892</v>
      </c>
    </row>
    <row r="2387" spans="1:3" x14ac:dyDescent="0.35">
      <c r="A2387">
        <v>55212</v>
      </c>
      <c r="B2387" t="s">
        <v>7</v>
      </c>
      <c r="C2387" s="2">
        <v>44346.531858012822</v>
      </c>
    </row>
    <row r="2388" spans="1:3" x14ac:dyDescent="0.35">
      <c r="A2388">
        <v>55213</v>
      </c>
      <c r="B2388" t="s">
        <v>2</v>
      </c>
      <c r="C2388" s="2">
        <v>44346.515071901711</v>
      </c>
    </row>
    <row r="2389" spans="1:3" x14ac:dyDescent="0.35">
      <c r="A2389">
        <v>55224</v>
      </c>
      <c r="B2389" t="s">
        <v>12</v>
      </c>
      <c r="C2389" s="2">
        <v>44365.724999999999</v>
      </c>
    </row>
    <row r="2390" spans="1:3" x14ac:dyDescent="0.35">
      <c r="A2390">
        <v>55247</v>
      </c>
      <c r="B2390" t="s">
        <v>2</v>
      </c>
      <c r="C2390" s="2">
        <v>44341.762872150997</v>
      </c>
    </row>
    <row r="2391" spans="1:3" x14ac:dyDescent="0.35">
      <c r="A2391">
        <v>55264</v>
      </c>
      <c r="B2391" t="s">
        <v>7</v>
      </c>
      <c r="C2391" s="2">
        <v>44373.878962678071</v>
      </c>
    </row>
    <row r="2392" spans="1:3" x14ac:dyDescent="0.35">
      <c r="A2392">
        <v>55283</v>
      </c>
      <c r="B2392" t="s">
        <v>7</v>
      </c>
      <c r="C2392" s="2">
        <v>44320.443564316236</v>
      </c>
    </row>
    <row r="2393" spans="1:3" x14ac:dyDescent="0.35">
      <c r="A2393">
        <v>55292</v>
      </c>
      <c r="B2393" t="s">
        <v>2</v>
      </c>
      <c r="C2393" s="2">
        <v>44305.95937485755</v>
      </c>
    </row>
    <row r="2394" spans="1:3" x14ac:dyDescent="0.35">
      <c r="A2394">
        <v>55305</v>
      </c>
      <c r="B2394" t="s">
        <v>5</v>
      </c>
      <c r="C2394" s="2">
        <v>44379.532199287751</v>
      </c>
    </row>
    <row r="2395" spans="1:3" x14ac:dyDescent="0.35">
      <c r="A2395">
        <v>55326</v>
      </c>
      <c r="B2395" t="s">
        <v>2</v>
      </c>
      <c r="C2395" s="2">
        <v>44354.052766310546</v>
      </c>
    </row>
    <row r="2396" spans="1:3" x14ac:dyDescent="0.35">
      <c r="A2396">
        <v>55329</v>
      </c>
      <c r="B2396" t="s">
        <v>9</v>
      </c>
      <c r="C2396" s="2">
        <v>44293.418966168087</v>
      </c>
    </row>
    <row r="2397" spans="1:3" x14ac:dyDescent="0.35">
      <c r="A2397">
        <v>55339</v>
      </c>
      <c r="B2397" t="s">
        <v>5</v>
      </c>
      <c r="C2397" s="2">
        <v>44305.499532834758</v>
      </c>
    </row>
    <row r="2398" spans="1:3" x14ac:dyDescent="0.35">
      <c r="A2398">
        <v>55365</v>
      </c>
      <c r="B2398" t="s">
        <v>3</v>
      </c>
      <c r="C2398" s="2">
        <v>44341.800844373218</v>
      </c>
    </row>
    <row r="2399" spans="1:3" x14ac:dyDescent="0.35">
      <c r="A2399">
        <v>55376</v>
      </c>
      <c r="B2399" t="s">
        <v>6</v>
      </c>
      <c r="C2399" s="2">
        <v>44317.124013532761</v>
      </c>
    </row>
    <row r="2400" spans="1:3" x14ac:dyDescent="0.35">
      <c r="A2400">
        <v>55407</v>
      </c>
      <c r="B2400" t="s">
        <v>2</v>
      </c>
      <c r="C2400" s="2">
        <v>44309.635428917383</v>
      </c>
    </row>
    <row r="2401" spans="1:3" x14ac:dyDescent="0.35">
      <c r="A2401">
        <v>55453</v>
      </c>
      <c r="B2401" t="s">
        <v>5</v>
      </c>
      <c r="C2401" s="2">
        <v>44314.203120512822</v>
      </c>
    </row>
    <row r="2402" spans="1:3" x14ac:dyDescent="0.35">
      <c r="A2402">
        <v>55493</v>
      </c>
      <c r="B2402" t="s">
        <v>3</v>
      </c>
      <c r="C2402" s="2">
        <v>44306.905817699429</v>
      </c>
    </row>
    <row r="2403" spans="1:3" x14ac:dyDescent="0.35">
      <c r="A2403">
        <v>55495</v>
      </c>
      <c r="B2403" t="s">
        <v>3</v>
      </c>
      <c r="C2403" s="2">
        <v>44286.021645334753</v>
      </c>
    </row>
    <row r="2404" spans="1:3" x14ac:dyDescent="0.35">
      <c r="A2404">
        <v>55497</v>
      </c>
      <c r="B2404" t="s">
        <v>7</v>
      </c>
      <c r="C2404" s="2">
        <v>44377.339380982907</v>
      </c>
    </row>
    <row r="2405" spans="1:3" x14ac:dyDescent="0.35">
      <c r="A2405">
        <v>55538</v>
      </c>
      <c r="B2405" t="s">
        <v>2</v>
      </c>
      <c r="C2405" s="2">
        <v>44300.463614886037</v>
      </c>
    </row>
    <row r="2406" spans="1:3" x14ac:dyDescent="0.35">
      <c r="A2406">
        <v>55581</v>
      </c>
      <c r="B2406" t="s">
        <v>2</v>
      </c>
      <c r="C2406" s="2">
        <v>44311.453881623936</v>
      </c>
    </row>
    <row r="2407" spans="1:3" x14ac:dyDescent="0.35">
      <c r="A2407">
        <v>55629</v>
      </c>
      <c r="B2407" t="s">
        <v>2</v>
      </c>
      <c r="C2407" s="2">
        <v>44342.384197364678</v>
      </c>
    </row>
    <row r="2408" spans="1:3" x14ac:dyDescent="0.35">
      <c r="A2408">
        <v>55640</v>
      </c>
      <c r="B2408" t="s">
        <v>2</v>
      </c>
      <c r="C2408" s="2">
        <v>44343.161039066952</v>
      </c>
    </row>
    <row r="2409" spans="1:3" x14ac:dyDescent="0.35">
      <c r="A2409">
        <v>55663</v>
      </c>
      <c r="B2409" t="s">
        <v>2</v>
      </c>
      <c r="C2409" s="2">
        <v>44305.56555430912</v>
      </c>
    </row>
    <row r="2410" spans="1:3" x14ac:dyDescent="0.35">
      <c r="A2410">
        <v>55671</v>
      </c>
      <c r="B2410" t="s">
        <v>3</v>
      </c>
      <c r="C2410" s="2">
        <v>44302.533374928775</v>
      </c>
    </row>
    <row r="2411" spans="1:3" x14ac:dyDescent="0.35">
      <c r="A2411">
        <v>55695</v>
      </c>
      <c r="B2411" t="s">
        <v>2</v>
      </c>
      <c r="C2411" s="2">
        <v>44305.322614102566</v>
      </c>
    </row>
    <row r="2412" spans="1:3" x14ac:dyDescent="0.35">
      <c r="A2412">
        <v>55770</v>
      </c>
      <c r="B2412" t="s">
        <v>8</v>
      </c>
      <c r="C2412" s="2">
        <v>44387.741092521363</v>
      </c>
    </row>
    <row r="2413" spans="1:3" x14ac:dyDescent="0.35">
      <c r="A2413">
        <v>55771</v>
      </c>
      <c r="B2413" t="s">
        <v>2</v>
      </c>
      <c r="C2413" s="2">
        <v>44344.745581160969</v>
      </c>
    </row>
    <row r="2414" spans="1:3" x14ac:dyDescent="0.35">
      <c r="A2414">
        <v>55778</v>
      </c>
      <c r="B2414" t="s">
        <v>3</v>
      </c>
      <c r="C2414" s="2">
        <v>44386.910681588321</v>
      </c>
    </row>
    <row r="2415" spans="1:3" x14ac:dyDescent="0.35">
      <c r="A2415">
        <v>55806</v>
      </c>
      <c r="B2415" t="s">
        <v>3</v>
      </c>
      <c r="C2415" s="2">
        <v>44310.832815847578</v>
      </c>
    </row>
    <row r="2416" spans="1:3" x14ac:dyDescent="0.35">
      <c r="A2416">
        <v>55892</v>
      </c>
      <c r="B2416" t="s">
        <v>3</v>
      </c>
      <c r="C2416" s="2">
        <v>44333.539356160974</v>
      </c>
    </row>
    <row r="2417" spans="1:3" x14ac:dyDescent="0.35">
      <c r="A2417">
        <v>55911</v>
      </c>
      <c r="B2417" t="s">
        <v>5</v>
      </c>
      <c r="C2417" s="2">
        <v>44386.193125142447</v>
      </c>
    </row>
    <row r="2418" spans="1:3" x14ac:dyDescent="0.35">
      <c r="A2418">
        <v>55912</v>
      </c>
      <c r="B2418" t="s">
        <v>2</v>
      </c>
      <c r="C2418" s="2">
        <v>44312.104735149565</v>
      </c>
    </row>
    <row r="2419" spans="1:3" x14ac:dyDescent="0.35">
      <c r="A2419">
        <v>55918</v>
      </c>
      <c r="B2419" t="s">
        <v>7</v>
      </c>
      <c r="C2419" s="2">
        <v>44363.715037250717</v>
      </c>
    </row>
    <row r="2420" spans="1:3" x14ac:dyDescent="0.35">
      <c r="A2420">
        <v>55943</v>
      </c>
      <c r="B2420" t="s">
        <v>2</v>
      </c>
      <c r="C2420" s="2">
        <v>44344.775154558403</v>
      </c>
    </row>
    <row r="2421" spans="1:3" x14ac:dyDescent="0.35">
      <c r="A2421">
        <v>55955</v>
      </c>
      <c r="B2421" t="s">
        <v>12</v>
      </c>
      <c r="C2421" s="2">
        <v>44303.958961004268</v>
      </c>
    </row>
    <row r="2422" spans="1:3" x14ac:dyDescent="0.35">
      <c r="A2422">
        <v>55983</v>
      </c>
      <c r="B2422" t="s">
        <v>9</v>
      </c>
      <c r="C2422" s="2">
        <v>44312.322552065532</v>
      </c>
    </row>
    <row r="2423" spans="1:3" x14ac:dyDescent="0.35">
      <c r="A2423">
        <v>55989</v>
      </c>
      <c r="B2423" t="s">
        <v>7</v>
      </c>
      <c r="C2423" s="2">
        <v>44376.211644622505</v>
      </c>
    </row>
    <row r="2424" spans="1:3" x14ac:dyDescent="0.35">
      <c r="A2424">
        <v>56004</v>
      </c>
      <c r="B2424" t="s">
        <v>5</v>
      </c>
      <c r="C2424" s="2">
        <v>44326.336990170937</v>
      </c>
    </row>
    <row r="2425" spans="1:3" x14ac:dyDescent="0.35">
      <c r="A2425">
        <v>56012</v>
      </c>
      <c r="B2425" t="s">
        <v>16</v>
      </c>
      <c r="C2425" s="2">
        <v>44312.802524679486</v>
      </c>
    </row>
    <row r="2426" spans="1:3" x14ac:dyDescent="0.35">
      <c r="A2426">
        <v>56039</v>
      </c>
      <c r="B2426" t="s">
        <v>7</v>
      </c>
      <c r="C2426" s="2">
        <v>44343.372290705127</v>
      </c>
    </row>
    <row r="2427" spans="1:3" x14ac:dyDescent="0.35">
      <c r="A2427">
        <v>56050</v>
      </c>
      <c r="B2427" t="s">
        <v>5</v>
      </c>
      <c r="C2427" s="2">
        <v>44372.195514779203</v>
      </c>
    </row>
    <row r="2428" spans="1:3" x14ac:dyDescent="0.35">
      <c r="A2428">
        <v>56068</v>
      </c>
      <c r="B2428" t="s">
        <v>3</v>
      </c>
      <c r="C2428" s="2">
        <v>44312.130286217951</v>
      </c>
    </row>
    <row r="2429" spans="1:3" x14ac:dyDescent="0.35">
      <c r="A2429">
        <v>56082</v>
      </c>
      <c r="B2429" t="s">
        <v>2</v>
      </c>
      <c r="C2429" s="2">
        <v>44374.91372916667</v>
      </c>
    </row>
    <row r="2430" spans="1:3" x14ac:dyDescent="0.35">
      <c r="A2430">
        <v>56101</v>
      </c>
      <c r="B2430" t="s">
        <v>4</v>
      </c>
      <c r="C2430" s="2">
        <v>44310.016219408833</v>
      </c>
    </row>
    <row r="2431" spans="1:3" x14ac:dyDescent="0.35">
      <c r="A2431">
        <v>56132</v>
      </c>
      <c r="B2431" t="s">
        <v>7</v>
      </c>
      <c r="C2431" s="2">
        <v>44314.689323076927</v>
      </c>
    </row>
    <row r="2432" spans="1:3" x14ac:dyDescent="0.35">
      <c r="A2432">
        <v>56194</v>
      </c>
      <c r="B2432" t="s">
        <v>6</v>
      </c>
      <c r="C2432" s="2">
        <v>44343.643386858967</v>
      </c>
    </row>
    <row r="2433" spans="1:3" x14ac:dyDescent="0.35">
      <c r="A2433">
        <v>56198</v>
      </c>
      <c r="B2433" t="s">
        <v>2</v>
      </c>
      <c r="C2433" s="2">
        <v>44371.912116595442</v>
      </c>
    </row>
    <row r="2434" spans="1:3" x14ac:dyDescent="0.35">
      <c r="A2434">
        <v>56203</v>
      </c>
      <c r="B2434" t="s">
        <v>2</v>
      </c>
      <c r="C2434" s="2">
        <v>44344.899036039889</v>
      </c>
    </row>
    <row r="2435" spans="1:3" x14ac:dyDescent="0.35">
      <c r="A2435">
        <v>56252</v>
      </c>
      <c r="B2435" t="s">
        <v>8</v>
      </c>
      <c r="C2435" s="2">
        <v>44387.055</v>
      </c>
    </row>
    <row r="2436" spans="1:3" x14ac:dyDescent="0.35">
      <c r="A2436">
        <v>56253</v>
      </c>
      <c r="B2436" t="s">
        <v>5</v>
      </c>
      <c r="C2436" s="2">
        <v>44385.158444159548</v>
      </c>
    </row>
    <row r="2437" spans="1:3" x14ac:dyDescent="0.35">
      <c r="A2437">
        <v>56258</v>
      </c>
      <c r="B2437" t="s">
        <v>8</v>
      </c>
      <c r="C2437" s="2">
        <v>44290.095834009975</v>
      </c>
    </row>
    <row r="2438" spans="1:3" x14ac:dyDescent="0.35">
      <c r="A2438">
        <v>56263</v>
      </c>
      <c r="B2438" t="s">
        <v>7</v>
      </c>
      <c r="C2438" s="2">
        <v>44371.461582977208</v>
      </c>
    </row>
    <row r="2439" spans="1:3" x14ac:dyDescent="0.35">
      <c r="A2439">
        <v>56296</v>
      </c>
      <c r="B2439" t="s">
        <v>2</v>
      </c>
      <c r="C2439" s="2">
        <v>44372.756921011402</v>
      </c>
    </row>
    <row r="2440" spans="1:3" x14ac:dyDescent="0.35">
      <c r="A2440">
        <v>56315</v>
      </c>
      <c r="B2440" t="s">
        <v>13</v>
      </c>
      <c r="C2440" s="2">
        <v>44374.741460612539</v>
      </c>
    </row>
    <row r="2441" spans="1:3" x14ac:dyDescent="0.35">
      <c r="A2441">
        <v>56318</v>
      </c>
      <c r="B2441" t="s">
        <v>5</v>
      </c>
      <c r="C2441" s="2">
        <v>44310.293067948711</v>
      </c>
    </row>
    <row r="2442" spans="1:3" x14ac:dyDescent="0.35">
      <c r="A2442">
        <v>56330</v>
      </c>
      <c r="B2442" t="s">
        <v>10</v>
      </c>
      <c r="C2442" s="2">
        <v>44304.319943696581</v>
      </c>
    </row>
    <row r="2443" spans="1:3" x14ac:dyDescent="0.35">
      <c r="A2443">
        <v>56345</v>
      </c>
      <c r="B2443" t="s">
        <v>5</v>
      </c>
      <c r="C2443" s="2">
        <v>44308.422813390309</v>
      </c>
    </row>
    <row r="2444" spans="1:3" x14ac:dyDescent="0.35">
      <c r="A2444">
        <v>56355</v>
      </c>
      <c r="B2444" t="s">
        <v>5</v>
      </c>
      <c r="C2444" s="2">
        <v>44295.103370405981</v>
      </c>
    </row>
    <row r="2445" spans="1:3" x14ac:dyDescent="0.35">
      <c r="A2445">
        <v>56370</v>
      </c>
      <c r="B2445" t="s">
        <v>2</v>
      </c>
      <c r="C2445" s="2">
        <v>44309.258532727916</v>
      </c>
    </row>
    <row r="2446" spans="1:3" x14ac:dyDescent="0.35">
      <c r="A2446">
        <v>56389</v>
      </c>
      <c r="B2446" t="s">
        <v>5</v>
      </c>
      <c r="C2446" s="2">
        <v>44344.37938974359</v>
      </c>
    </row>
    <row r="2447" spans="1:3" x14ac:dyDescent="0.35">
      <c r="A2447">
        <v>56395</v>
      </c>
      <c r="B2447" t="s">
        <v>2</v>
      </c>
      <c r="C2447" s="2">
        <v>44382.156450641029</v>
      </c>
    </row>
    <row r="2448" spans="1:3" x14ac:dyDescent="0.35">
      <c r="A2448">
        <v>56403</v>
      </c>
      <c r="B2448" t="s">
        <v>5</v>
      </c>
      <c r="C2448" s="2">
        <v>44373.276620049859</v>
      </c>
    </row>
    <row r="2449" spans="1:3" x14ac:dyDescent="0.35">
      <c r="A2449">
        <v>56424</v>
      </c>
      <c r="B2449" t="s">
        <v>5</v>
      </c>
      <c r="C2449" s="2">
        <v>44427.697999999997</v>
      </c>
    </row>
    <row r="2450" spans="1:3" x14ac:dyDescent="0.35">
      <c r="A2450">
        <v>56430</v>
      </c>
      <c r="B2450" t="s">
        <v>5</v>
      </c>
      <c r="C2450" s="2">
        <v>44307.581019373218</v>
      </c>
    </row>
    <row r="2451" spans="1:3" x14ac:dyDescent="0.35">
      <c r="A2451">
        <v>56433</v>
      </c>
      <c r="B2451" t="s">
        <v>5</v>
      </c>
      <c r="C2451" s="2">
        <v>44310.38091819801</v>
      </c>
    </row>
    <row r="2452" spans="1:3" x14ac:dyDescent="0.35">
      <c r="A2452">
        <v>56434</v>
      </c>
      <c r="B2452" t="s">
        <v>2</v>
      </c>
      <c r="C2452" s="2">
        <v>44328.813623753565</v>
      </c>
    </row>
    <row r="2453" spans="1:3" x14ac:dyDescent="0.35">
      <c r="A2453">
        <v>56449</v>
      </c>
      <c r="B2453" t="s">
        <v>3</v>
      </c>
      <c r="C2453" s="2">
        <v>44344.263039957266</v>
      </c>
    </row>
    <row r="2454" spans="1:3" x14ac:dyDescent="0.35">
      <c r="A2454">
        <v>56458</v>
      </c>
      <c r="B2454" t="s">
        <v>16</v>
      </c>
      <c r="C2454" s="2">
        <v>44317.373926816239</v>
      </c>
    </row>
    <row r="2455" spans="1:3" x14ac:dyDescent="0.35">
      <c r="A2455">
        <v>56476</v>
      </c>
      <c r="B2455" t="s">
        <v>7</v>
      </c>
      <c r="C2455" s="2">
        <v>44341.339832371792</v>
      </c>
    </row>
    <row r="2456" spans="1:3" x14ac:dyDescent="0.35">
      <c r="A2456">
        <v>56542</v>
      </c>
      <c r="B2456" t="s">
        <v>5</v>
      </c>
      <c r="C2456" s="2">
        <v>44306.292861289177</v>
      </c>
    </row>
    <row r="2457" spans="1:3" x14ac:dyDescent="0.35">
      <c r="A2457">
        <v>56578</v>
      </c>
      <c r="B2457" t="s">
        <v>2</v>
      </c>
      <c r="C2457" s="2">
        <v>44375.615305769235</v>
      </c>
    </row>
    <row r="2458" spans="1:3" x14ac:dyDescent="0.35">
      <c r="A2458">
        <v>56613</v>
      </c>
      <c r="B2458" t="s">
        <v>2</v>
      </c>
      <c r="C2458" s="2">
        <v>44296.236681374641</v>
      </c>
    </row>
    <row r="2459" spans="1:3" x14ac:dyDescent="0.35">
      <c r="A2459">
        <v>56637</v>
      </c>
      <c r="B2459" t="s">
        <v>7</v>
      </c>
      <c r="C2459" s="2">
        <v>44309.49509697294</v>
      </c>
    </row>
    <row r="2460" spans="1:3" x14ac:dyDescent="0.35">
      <c r="A2460">
        <v>56670</v>
      </c>
      <c r="B2460" t="s">
        <v>2</v>
      </c>
      <c r="C2460" s="2">
        <v>44366.216299537038</v>
      </c>
    </row>
    <row r="2461" spans="1:3" x14ac:dyDescent="0.35">
      <c r="A2461">
        <v>56672</v>
      </c>
      <c r="B2461" t="s">
        <v>7</v>
      </c>
      <c r="C2461" s="2">
        <v>44371.463095049854</v>
      </c>
    </row>
    <row r="2462" spans="1:3" x14ac:dyDescent="0.35">
      <c r="A2462">
        <v>56721</v>
      </c>
      <c r="B2462" t="s">
        <v>9</v>
      </c>
      <c r="C2462" s="2">
        <v>44339.866701745013</v>
      </c>
    </row>
    <row r="2463" spans="1:3" x14ac:dyDescent="0.35">
      <c r="A2463">
        <v>56763</v>
      </c>
      <c r="B2463" t="s">
        <v>5</v>
      </c>
      <c r="C2463" s="2">
        <v>44374.299289316245</v>
      </c>
    </row>
    <row r="2464" spans="1:3" x14ac:dyDescent="0.35">
      <c r="A2464">
        <v>56785</v>
      </c>
      <c r="B2464" t="s">
        <v>7</v>
      </c>
      <c r="C2464" s="2">
        <v>44372.139596937326</v>
      </c>
    </row>
    <row r="2465" spans="1:3" x14ac:dyDescent="0.35">
      <c r="A2465">
        <v>56805</v>
      </c>
      <c r="B2465" t="s">
        <v>2</v>
      </c>
      <c r="C2465" s="2">
        <v>44369.316136680914</v>
      </c>
    </row>
    <row r="2466" spans="1:3" x14ac:dyDescent="0.35">
      <c r="A2466">
        <v>56817</v>
      </c>
      <c r="B2466" t="s">
        <v>2</v>
      </c>
      <c r="C2466" s="2">
        <v>44344.497684401715</v>
      </c>
    </row>
    <row r="2467" spans="1:3" x14ac:dyDescent="0.35">
      <c r="A2467">
        <v>56823</v>
      </c>
      <c r="B2467" t="s">
        <v>5</v>
      </c>
      <c r="C2467" s="2">
        <v>44366.529090420234</v>
      </c>
    </row>
    <row r="2468" spans="1:3" x14ac:dyDescent="0.35">
      <c r="A2468">
        <v>56836</v>
      </c>
      <c r="B2468" t="s">
        <v>7</v>
      </c>
      <c r="C2468" s="2">
        <v>44344.655645049861</v>
      </c>
    </row>
    <row r="2469" spans="1:3" x14ac:dyDescent="0.35">
      <c r="A2469">
        <v>56863</v>
      </c>
      <c r="B2469" t="s">
        <v>18</v>
      </c>
      <c r="C2469" s="2">
        <v>44316.333879985752</v>
      </c>
    </row>
    <row r="2470" spans="1:3" x14ac:dyDescent="0.35">
      <c r="A2470">
        <v>56871</v>
      </c>
      <c r="B2470" t="s">
        <v>5</v>
      </c>
      <c r="C2470" s="2">
        <v>44285.674145299148</v>
      </c>
    </row>
    <row r="2471" spans="1:3" x14ac:dyDescent="0.35">
      <c r="A2471">
        <v>56890</v>
      </c>
      <c r="B2471" t="s">
        <v>5</v>
      </c>
      <c r="C2471" s="2">
        <v>44375.2776386396</v>
      </c>
    </row>
    <row r="2472" spans="1:3" x14ac:dyDescent="0.35">
      <c r="A2472">
        <v>56896</v>
      </c>
      <c r="B2472" t="s">
        <v>8</v>
      </c>
      <c r="C2472" s="2">
        <v>44347.647708262113</v>
      </c>
    </row>
    <row r="2473" spans="1:3" x14ac:dyDescent="0.35">
      <c r="A2473">
        <v>56898</v>
      </c>
      <c r="B2473" t="s">
        <v>2</v>
      </c>
      <c r="C2473" s="2">
        <v>44340.847876923079</v>
      </c>
    </row>
    <row r="2474" spans="1:3" x14ac:dyDescent="0.35">
      <c r="A2474">
        <v>56899</v>
      </c>
      <c r="B2474" t="s">
        <v>2</v>
      </c>
      <c r="C2474" s="2">
        <v>44426.13</v>
      </c>
    </row>
    <row r="2475" spans="1:3" x14ac:dyDescent="0.35">
      <c r="A2475">
        <v>56921</v>
      </c>
      <c r="B2475" t="s">
        <v>8</v>
      </c>
      <c r="C2475" s="2">
        <v>44400.320563568377</v>
      </c>
    </row>
    <row r="2476" spans="1:3" x14ac:dyDescent="0.35">
      <c r="A2476">
        <v>56929</v>
      </c>
      <c r="B2476" t="s">
        <v>7</v>
      </c>
      <c r="C2476" s="2">
        <v>44390.303110861823</v>
      </c>
    </row>
    <row r="2477" spans="1:3" x14ac:dyDescent="0.35">
      <c r="A2477">
        <v>56932</v>
      </c>
      <c r="B2477" t="s">
        <v>20</v>
      </c>
      <c r="C2477" s="2">
        <v>44375.901715028493</v>
      </c>
    </row>
    <row r="2478" spans="1:3" x14ac:dyDescent="0.35">
      <c r="A2478">
        <v>56937</v>
      </c>
      <c r="B2478" t="s">
        <v>7</v>
      </c>
      <c r="C2478" s="2">
        <v>44314.299887357542</v>
      </c>
    </row>
    <row r="2479" spans="1:3" x14ac:dyDescent="0.35">
      <c r="A2479">
        <v>56983</v>
      </c>
      <c r="B2479" t="s">
        <v>2</v>
      </c>
      <c r="C2479" s="2">
        <v>44372.945182336181</v>
      </c>
    </row>
    <row r="2480" spans="1:3" x14ac:dyDescent="0.35">
      <c r="A2480">
        <v>56990</v>
      </c>
      <c r="B2480" t="s">
        <v>7</v>
      </c>
      <c r="C2480" s="2">
        <v>44322.843325391739</v>
      </c>
    </row>
    <row r="2481" spans="1:3" x14ac:dyDescent="0.35">
      <c r="A2481">
        <v>56998</v>
      </c>
      <c r="B2481" t="s">
        <v>21</v>
      </c>
      <c r="C2481" s="2">
        <v>44406.232630947292</v>
      </c>
    </row>
    <row r="2482" spans="1:3" x14ac:dyDescent="0.35">
      <c r="A2482">
        <v>57036</v>
      </c>
      <c r="B2482" t="s">
        <v>2</v>
      </c>
      <c r="C2482" s="2">
        <v>44373.150238995731</v>
      </c>
    </row>
    <row r="2483" spans="1:3" x14ac:dyDescent="0.35">
      <c r="A2483">
        <v>57046</v>
      </c>
      <c r="B2483" t="s">
        <v>5</v>
      </c>
      <c r="C2483" s="2">
        <v>44285.364533475789</v>
      </c>
    </row>
    <row r="2484" spans="1:3" x14ac:dyDescent="0.35">
      <c r="A2484">
        <v>57074</v>
      </c>
      <c r="B2484" t="s">
        <v>13</v>
      </c>
      <c r="C2484" s="2">
        <v>44345.327013069807</v>
      </c>
    </row>
    <row r="2485" spans="1:3" x14ac:dyDescent="0.35">
      <c r="A2485">
        <v>57129</v>
      </c>
      <c r="B2485" t="s">
        <v>7</v>
      </c>
      <c r="C2485" s="2">
        <v>44310.306541809114</v>
      </c>
    </row>
    <row r="2486" spans="1:3" x14ac:dyDescent="0.35">
      <c r="A2486">
        <v>57148</v>
      </c>
      <c r="B2486" t="s">
        <v>6</v>
      </c>
      <c r="C2486" s="2">
        <v>44324.979758297719</v>
      </c>
    </row>
    <row r="2487" spans="1:3" x14ac:dyDescent="0.35">
      <c r="A2487">
        <v>57168</v>
      </c>
      <c r="B2487" t="s">
        <v>10</v>
      </c>
      <c r="C2487" s="2">
        <v>44371.593594622507</v>
      </c>
    </row>
    <row r="2488" spans="1:3" x14ac:dyDescent="0.35">
      <c r="A2488">
        <v>57180</v>
      </c>
      <c r="B2488" t="s">
        <v>2</v>
      </c>
      <c r="C2488" s="2">
        <v>44310.529443874642</v>
      </c>
    </row>
    <row r="2489" spans="1:3" x14ac:dyDescent="0.35">
      <c r="A2489">
        <v>57182</v>
      </c>
      <c r="B2489" t="s">
        <v>3</v>
      </c>
      <c r="C2489" s="2">
        <v>44318.890577029924</v>
      </c>
    </row>
    <row r="2490" spans="1:3" x14ac:dyDescent="0.35">
      <c r="A2490">
        <v>57195</v>
      </c>
      <c r="B2490" t="s">
        <v>7</v>
      </c>
      <c r="C2490" s="2">
        <v>44401.234378668087</v>
      </c>
    </row>
    <row r="2491" spans="1:3" x14ac:dyDescent="0.35">
      <c r="A2491">
        <v>57241</v>
      </c>
      <c r="B2491" t="s">
        <v>13</v>
      </c>
      <c r="C2491" s="2">
        <v>44346.435929985753</v>
      </c>
    </row>
    <row r="2492" spans="1:3" x14ac:dyDescent="0.35">
      <c r="A2492">
        <v>57248</v>
      </c>
      <c r="B2492" t="s">
        <v>2</v>
      </c>
      <c r="C2492" s="2">
        <v>44387.666956410256</v>
      </c>
    </row>
    <row r="2493" spans="1:3" x14ac:dyDescent="0.35">
      <c r="A2493">
        <v>57260</v>
      </c>
      <c r="B2493" t="s">
        <v>7</v>
      </c>
      <c r="C2493" s="2">
        <v>44296.651372186607</v>
      </c>
    </row>
    <row r="2494" spans="1:3" x14ac:dyDescent="0.35">
      <c r="A2494">
        <v>57312</v>
      </c>
      <c r="B2494" t="s">
        <v>3</v>
      </c>
      <c r="C2494" s="2">
        <v>44397.278720762108</v>
      </c>
    </row>
    <row r="2495" spans="1:3" x14ac:dyDescent="0.35">
      <c r="A2495">
        <v>57329</v>
      </c>
      <c r="B2495" t="s">
        <v>5</v>
      </c>
      <c r="C2495" s="2">
        <v>44324.1139380698</v>
      </c>
    </row>
    <row r="2496" spans="1:3" x14ac:dyDescent="0.35">
      <c r="A2496">
        <v>57356</v>
      </c>
      <c r="B2496" t="s">
        <v>5</v>
      </c>
      <c r="C2496" s="2">
        <v>44316.844543696585</v>
      </c>
    </row>
    <row r="2497" spans="1:3" x14ac:dyDescent="0.35">
      <c r="A2497">
        <v>57370</v>
      </c>
      <c r="B2497" t="s">
        <v>7</v>
      </c>
      <c r="C2497" s="2">
        <v>44368.239865705131</v>
      </c>
    </row>
    <row r="2498" spans="1:3" x14ac:dyDescent="0.35">
      <c r="A2498">
        <v>57375</v>
      </c>
      <c r="B2498" t="s">
        <v>7</v>
      </c>
      <c r="C2498" s="2">
        <v>44346.452155306273</v>
      </c>
    </row>
    <row r="2499" spans="1:3" x14ac:dyDescent="0.35">
      <c r="A2499">
        <v>57378</v>
      </c>
      <c r="B2499" t="s">
        <v>2</v>
      </c>
      <c r="C2499" s="2">
        <v>44306.98521331908</v>
      </c>
    </row>
    <row r="2500" spans="1:3" x14ac:dyDescent="0.35">
      <c r="A2500">
        <v>57380</v>
      </c>
      <c r="B2500" t="s">
        <v>2</v>
      </c>
      <c r="C2500" s="2">
        <v>44313.188008974364</v>
      </c>
    </row>
    <row r="2501" spans="1:3" x14ac:dyDescent="0.35">
      <c r="A2501">
        <v>57385</v>
      </c>
      <c r="B2501" t="s">
        <v>8</v>
      </c>
      <c r="C2501" s="2">
        <v>44303.525781623939</v>
      </c>
    </row>
    <row r="2502" spans="1:3" x14ac:dyDescent="0.35">
      <c r="A2502">
        <v>57395</v>
      </c>
      <c r="B2502" t="s">
        <v>5</v>
      </c>
      <c r="C2502" s="2">
        <v>44310.640964957267</v>
      </c>
    </row>
    <row r="2503" spans="1:3" x14ac:dyDescent="0.35">
      <c r="A2503">
        <v>57446</v>
      </c>
      <c r="B2503" t="s">
        <v>2</v>
      </c>
      <c r="C2503" s="2">
        <v>44372.089205270662</v>
      </c>
    </row>
    <row r="2504" spans="1:3" x14ac:dyDescent="0.35">
      <c r="A2504">
        <v>57450</v>
      </c>
      <c r="B2504" t="s">
        <v>3</v>
      </c>
      <c r="C2504" s="2">
        <v>44399.836354807689</v>
      </c>
    </row>
    <row r="2505" spans="1:3" x14ac:dyDescent="0.35">
      <c r="A2505">
        <v>57472</v>
      </c>
      <c r="B2505" t="s">
        <v>11</v>
      </c>
      <c r="C2505" s="2">
        <v>44392.040452243593</v>
      </c>
    </row>
    <row r="2506" spans="1:3" x14ac:dyDescent="0.35">
      <c r="A2506">
        <v>57486</v>
      </c>
      <c r="B2506" t="s">
        <v>5</v>
      </c>
      <c r="C2506" s="2">
        <v>44314.841</v>
      </c>
    </row>
    <row r="2507" spans="1:3" x14ac:dyDescent="0.35">
      <c r="A2507">
        <v>57524</v>
      </c>
      <c r="B2507" t="s">
        <v>2</v>
      </c>
      <c r="C2507" s="2">
        <v>44308.730701602566</v>
      </c>
    </row>
    <row r="2508" spans="1:3" x14ac:dyDescent="0.35">
      <c r="A2508">
        <v>57527</v>
      </c>
      <c r="B2508" t="s">
        <v>2</v>
      </c>
      <c r="C2508" s="2">
        <v>44373.165039779196</v>
      </c>
    </row>
    <row r="2509" spans="1:3" x14ac:dyDescent="0.35">
      <c r="A2509">
        <v>57529</v>
      </c>
      <c r="B2509" t="s">
        <v>7</v>
      </c>
      <c r="C2509" s="2">
        <v>44297.218559223649</v>
      </c>
    </row>
    <row r="2510" spans="1:3" x14ac:dyDescent="0.35">
      <c r="A2510">
        <v>57532</v>
      </c>
      <c r="B2510" t="s">
        <v>5</v>
      </c>
      <c r="C2510" s="2">
        <v>44361.607889494298</v>
      </c>
    </row>
    <row r="2511" spans="1:3" x14ac:dyDescent="0.35">
      <c r="A2511">
        <v>57563</v>
      </c>
      <c r="B2511" t="s">
        <v>2</v>
      </c>
      <c r="C2511" s="2">
        <v>44294.823114031344</v>
      </c>
    </row>
    <row r="2512" spans="1:3" x14ac:dyDescent="0.35">
      <c r="A2512">
        <v>57566</v>
      </c>
      <c r="B2512" t="s">
        <v>2</v>
      </c>
      <c r="C2512" s="2">
        <v>44311.824284864677</v>
      </c>
    </row>
    <row r="2513" spans="1:3" x14ac:dyDescent="0.35">
      <c r="A2513">
        <v>57578</v>
      </c>
      <c r="B2513" t="s">
        <v>2</v>
      </c>
      <c r="C2513" s="2">
        <v>44294.900629736469</v>
      </c>
    </row>
    <row r="2514" spans="1:3" x14ac:dyDescent="0.35">
      <c r="A2514">
        <v>57655</v>
      </c>
      <c r="B2514" t="s">
        <v>5</v>
      </c>
      <c r="C2514" s="2">
        <v>44310.162625142453</v>
      </c>
    </row>
    <row r="2515" spans="1:3" x14ac:dyDescent="0.35">
      <c r="A2515">
        <v>57662</v>
      </c>
      <c r="B2515" t="s">
        <v>7</v>
      </c>
      <c r="C2515" s="2">
        <v>44374.804909437327</v>
      </c>
    </row>
    <row r="2516" spans="1:3" x14ac:dyDescent="0.35">
      <c r="A2516">
        <v>57675</v>
      </c>
      <c r="B2516" t="s">
        <v>3</v>
      </c>
      <c r="C2516" s="2">
        <v>44310.002031196585</v>
      </c>
    </row>
    <row r="2517" spans="1:3" x14ac:dyDescent="0.35">
      <c r="A2517">
        <v>57677</v>
      </c>
      <c r="B2517" t="s">
        <v>5</v>
      </c>
      <c r="C2517" s="2">
        <v>44393.428015883197</v>
      </c>
    </row>
    <row r="2518" spans="1:3" x14ac:dyDescent="0.35">
      <c r="A2518">
        <v>57741</v>
      </c>
      <c r="B2518" t="s">
        <v>11</v>
      </c>
      <c r="C2518" s="2">
        <v>44345.406400142456</v>
      </c>
    </row>
    <row r="2519" spans="1:3" x14ac:dyDescent="0.35">
      <c r="A2519">
        <v>57755</v>
      </c>
      <c r="B2519" t="s">
        <v>3</v>
      </c>
      <c r="C2519" s="2">
        <v>44374.72897147436</v>
      </c>
    </row>
    <row r="2520" spans="1:3" x14ac:dyDescent="0.35">
      <c r="A2520">
        <v>57783</v>
      </c>
      <c r="B2520" t="s">
        <v>7</v>
      </c>
      <c r="C2520" s="2">
        <v>44375.446017699433</v>
      </c>
    </row>
    <row r="2521" spans="1:3" x14ac:dyDescent="0.35">
      <c r="A2521">
        <v>57791</v>
      </c>
      <c r="B2521" t="s">
        <v>5</v>
      </c>
      <c r="C2521" s="2">
        <v>44311.365532549862</v>
      </c>
    </row>
    <row r="2522" spans="1:3" x14ac:dyDescent="0.35">
      <c r="A2522">
        <v>57830</v>
      </c>
      <c r="B2522" t="s">
        <v>2</v>
      </c>
      <c r="C2522" s="2">
        <v>44309.718068732196</v>
      </c>
    </row>
    <row r="2523" spans="1:3" x14ac:dyDescent="0.35">
      <c r="A2523">
        <v>57834</v>
      </c>
      <c r="B2523" t="s">
        <v>3</v>
      </c>
      <c r="C2523" s="2">
        <v>44372.534584009976</v>
      </c>
    </row>
    <row r="2524" spans="1:3" x14ac:dyDescent="0.35">
      <c r="A2524">
        <v>57853</v>
      </c>
      <c r="B2524" t="s">
        <v>5</v>
      </c>
      <c r="C2524" s="2">
        <v>44284.877233903135</v>
      </c>
    </row>
    <row r="2525" spans="1:3" x14ac:dyDescent="0.35">
      <c r="A2525">
        <v>57857</v>
      </c>
      <c r="B2525" t="s">
        <v>2</v>
      </c>
      <c r="C2525" s="2">
        <v>44344.24955242165</v>
      </c>
    </row>
    <row r="2526" spans="1:3" x14ac:dyDescent="0.35">
      <c r="A2526">
        <v>57899</v>
      </c>
      <c r="B2526" t="s">
        <v>3</v>
      </c>
      <c r="C2526" s="2">
        <v>44337.639839743591</v>
      </c>
    </row>
    <row r="2527" spans="1:3" x14ac:dyDescent="0.35">
      <c r="A2527">
        <v>57930</v>
      </c>
      <c r="B2527" t="s">
        <v>5</v>
      </c>
      <c r="C2527" s="2">
        <v>44295.130205199435</v>
      </c>
    </row>
    <row r="2528" spans="1:3" x14ac:dyDescent="0.35">
      <c r="A2528">
        <v>57932</v>
      </c>
      <c r="B2528" t="s">
        <v>5</v>
      </c>
      <c r="C2528" s="2">
        <v>44299.690185327636</v>
      </c>
    </row>
    <row r="2529" spans="1:3" x14ac:dyDescent="0.35">
      <c r="A2529">
        <v>57949</v>
      </c>
      <c r="B2529" t="s">
        <v>5</v>
      </c>
      <c r="C2529" s="2">
        <v>44371.995815455848</v>
      </c>
    </row>
    <row r="2530" spans="1:3" x14ac:dyDescent="0.35">
      <c r="A2530">
        <v>57963</v>
      </c>
      <c r="B2530" t="s">
        <v>5</v>
      </c>
      <c r="C2530" s="2">
        <v>44387.235000000001</v>
      </c>
    </row>
    <row r="2531" spans="1:3" x14ac:dyDescent="0.35">
      <c r="A2531">
        <v>57965</v>
      </c>
      <c r="B2531" t="s">
        <v>3</v>
      </c>
      <c r="C2531" s="2">
        <v>44369.93</v>
      </c>
    </row>
    <row r="2532" spans="1:3" x14ac:dyDescent="0.35">
      <c r="A2532">
        <v>57974</v>
      </c>
      <c r="B2532" t="s">
        <v>5</v>
      </c>
      <c r="C2532" s="2">
        <v>44309.637572613959</v>
      </c>
    </row>
    <row r="2533" spans="1:3" x14ac:dyDescent="0.35">
      <c r="A2533">
        <v>57980</v>
      </c>
      <c r="B2533" t="s">
        <v>2</v>
      </c>
      <c r="C2533" s="2">
        <v>44320.206223326211</v>
      </c>
    </row>
    <row r="2534" spans="1:3" x14ac:dyDescent="0.35">
      <c r="A2534">
        <v>57983</v>
      </c>
      <c r="B2534" t="s">
        <v>10</v>
      </c>
      <c r="C2534" s="2">
        <v>44331.214010398864</v>
      </c>
    </row>
    <row r="2535" spans="1:3" x14ac:dyDescent="0.35">
      <c r="A2535">
        <v>58030</v>
      </c>
      <c r="B2535" t="s">
        <v>7</v>
      </c>
      <c r="C2535" s="2">
        <v>44371.691986502847</v>
      </c>
    </row>
    <row r="2536" spans="1:3" x14ac:dyDescent="0.35">
      <c r="A2536">
        <v>58042</v>
      </c>
      <c r="B2536" t="s">
        <v>9</v>
      </c>
      <c r="C2536" s="2">
        <v>44309.413393589748</v>
      </c>
    </row>
    <row r="2537" spans="1:3" x14ac:dyDescent="0.35">
      <c r="A2537">
        <v>58043</v>
      </c>
      <c r="B2537" t="s">
        <v>2</v>
      </c>
      <c r="C2537" s="2">
        <v>44401.71072977208</v>
      </c>
    </row>
    <row r="2538" spans="1:3" x14ac:dyDescent="0.35">
      <c r="A2538">
        <v>58071</v>
      </c>
      <c r="B2538" t="s">
        <v>7</v>
      </c>
      <c r="C2538" s="2">
        <v>44339.256088782044</v>
      </c>
    </row>
    <row r="2539" spans="1:3" x14ac:dyDescent="0.35">
      <c r="A2539">
        <v>58111</v>
      </c>
      <c r="B2539" t="s">
        <v>3</v>
      </c>
      <c r="C2539" s="2">
        <v>44307.670199928769</v>
      </c>
    </row>
    <row r="2540" spans="1:3" x14ac:dyDescent="0.35">
      <c r="A2540">
        <v>58112</v>
      </c>
      <c r="B2540" t="s">
        <v>2</v>
      </c>
      <c r="C2540" s="2">
        <v>44304.322794800566</v>
      </c>
    </row>
    <row r="2541" spans="1:3" x14ac:dyDescent="0.35">
      <c r="A2541">
        <v>58116</v>
      </c>
      <c r="B2541" t="s">
        <v>5</v>
      </c>
      <c r="C2541" s="2">
        <v>44376.347371723648</v>
      </c>
    </row>
    <row r="2542" spans="1:3" x14ac:dyDescent="0.35">
      <c r="A2542">
        <v>58125</v>
      </c>
      <c r="B2542" t="s">
        <v>7</v>
      </c>
      <c r="C2542" s="2">
        <v>44376.373121937329</v>
      </c>
    </row>
    <row r="2543" spans="1:3" x14ac:dyDescent="0.35">
      <c r="A2543">
        <v>58126</v>
      </c>
      <c r="B2543" t="s">
        <v>2</v>
      </c>
      <c r="C2543" s="2">
        <v>44301.559294195155</v>
      </c>
    </row>
    <row r="2544" spans="1:3" x14ac:dyDescent="0.35">
      <c r="A2544">
        <v>58127</v>
      </c>
      <c r="B2544" t="s">
        <v>2</v>
      </c>
      <c r="C2544" s="2">
        <v>44314.649228917377</v>
      </c>
    </row>
    <row r="2545" spans="1:3" x14ac:dyDescent="0.35">
      <c r="A2545">
        <v>58133</v>
      </c>
      <c r="B2545" t="s">
        <v>2</v>
      </c>
      <c r="C2545" s="2">
        <v>44310.336436467238</v>
      </c>
    </row>
    <row r="2546" spans="1:3" x14ac:dyDescent="0.35">
      <c r="A2546">
        <v>58166</v>
      </c>
      <c r="B2546" t="s">
        <v>6</v>
      </c>
      <c r="C2546" s="2">
        <v>44389.93351513533</v>
      </c>
    </row>
    <row r="2547" spans="1:3" x14ac:dyDescent="0.35">
      <c r="A2547">
        <v>58275</v>
      </c>
      <c r="B2547" t="s">
        <v>2</v>
      </c>
      <c r="C2547" s="2">
        <v>44319.222119408827</v>
      </c>
    </row>
    <row r="2548" spans="1:3" x14ac:dyDescent="0.35">
      <c r="A2548">
        <v>58281</v>
      </c>
      <c r="B2548" t="s">
        <v>2</v>
      </c>
      <c r="C2548" s="2">
        <v>44346.06734415955</v>
      </c>
    </row>
    <row r="2549" spans="1:3" x14ac:dyDescent="0.35">
      <c r="A2549">
        <v>58286</v>
      </c>
      <c r="B2549" t="s">
        <v>8</v>
      </c>
      <c r="C2549" s="2">
        <v>44407.524235505691</v>
      </c>
    </row>
    <row r="2550" spans="1:3" x14ac:dyDescent="0.35">
      <c r="A2550">
        <v>58351</v>
      </c>
      <c r="B2550" t="s">
        <v>7</v>
      </c>
      <c r="C2550" s="2">
        <v>44343.53358839031</v>
      </c>
    </row>
    <row r="2551" spans="1:3" x14ac:dyDescent="0.35">
      <c r="A2551">
        <v>58354</v>
      </c>
      <c r="B2551" t="s">
        <v>9</v>
      </c>
      <c r="C2551" s="2">
        <v>44407.656923076924</v>
      </c>
    </row>
    <row r="2552" spans="1:3" x14ac:dyDescent="0.35">
      <c r="A2552">
        <v>58357</v>
      </c>
      <c r="B2552" t="s">
        <v>2</v>
      </c>
      <c r="C2552" s="2">
        <v>44321.183807834757</v>
      </c>
    </row>
    <row r="2553" spans="1:3" x14ac:dyDescent="0.35">
      <c r="A2553">
        <v>58398</v>
      </c>
      <c r="B2553" t="s">
        <v>19</v>
      </c>
      <c r="C2553" s="2">
        <v>44341.391404558402</v>
      </c>
    </row>
    <row r="2554" spans="1:3" x14ac:dyDescent="0.35">
      <c r="A2554">
        <v>58406</v>
      </c>
      <c r="B2554" t="s">
        <v>3</v>
      </c>
      <c r="C2554" s="2">
        <v>44385.220641168089</v>
      </c>
    </row>
    <row r="2555" spans="1:3" x14ac:dyDescent="0.35">
      <c r="A2555">
        <v>58453</v>
      </c>
      <c r="B2555" t="s">
        <v>6</v>
      </c>
      <c r="C2555" s="2">
        <v>44285.22384690171</v>
      </c>
    </row>
    <row r="2556" spans="1:3" x14ac:dyDescent="0.35">
      <c r="A2556">
        <v>58461</v>
      </c>
      <c r="B2556" t="s">
        <v>7</v>
      </c>
      <c r="C2556" s="2">
        <v>44295.128000178069</v>
      </c>
    </row>
    <row r="2557" spans="1:3" x14ac:dyDescent="0.35">
      <c r="A2557">
        <v>58463</v>
      </c>
      <c r="B2557" t="s">
        <v>5</v>
      </c>
      <c r="C2557" s="2">
        <v>44373.328053881771</v>
      </c>
    </row>
    <row r="2558" spans="1:3" x14ac:dyDescent="0.35">
      <c r="A2558">
        <v>58472</v>
      </c>
      <c r="B2558" t="s">
        <v>5</v>
      </c>
      <c r="C2558" s="2">
        <v>44306.578329522796</v>
      </c>
    </row>
    <row r="2559" spans="1:3" x14ac:dyDescent="0.35">
      <c r="A2559">
        <v>58487</v>
      </c>
      <c r="B2559" t="s">
        <v>18</v>
      </c>
      <c r="C2559" s="2">
        <v>44372.283638603993</v>
      </c>
    </row>
    <row r="2560" spans="1:3" x14ac:dyDescent="0.35">
      <c r="A2560">
        <v>58502</v>
      </c>
      <c r="B2560" t="s">
        <v>9</v>
      </c>
      <c r="C2560" s="2">
        <v>44343.714999999997</v>
      </c>
    </row>
    <row r="2561" spans="1:3" x14ac:dyDescent="0.35">
      <c r="A2561">
        <v>58624</v>
      </c>
      <c r="B2561" t="s">
        <v>7</v>
      </c>
      <c r="C2561" s="2">
        <v>44344.590227706554</v>
      </c>
    </row>
    <row r="2562" spans="1:3" x14ac:dyDescent="0.35">
      <c r="A2562">
        <v>58627</v>
      </c>
      <c r="B2562" t="s">
        <v>13</v>
      </c>
      <c r="C2562" s="2">
        <v>44333.664570049863</v>
      </c>
    </row>
    <row r="2563" spans="1:3" x14ac:dyDescent="0.35">
      <c r="A2563">
        <v>58640</v>
      </c>
      <c r="B2563" t="s">
        <v>2</v>
      </c>
      <c r="C2563" s="2">
        <v>44373.913999999997</v>
      </c>
    </row>
    <row r="2564" spans="1:3" x14ac:dyDescent="0.35">
      <c r="A2564">
        <v>58684</v>
      </c>
      <c r="B2564" t="s">
        <v>10</v>
      </c>
      <c r="C2564" s="2">
        <v>44347.860361538464</v>
      </c>
    </row>
    <row r="2565" spans="1:3" x14ac:dyDescent="0.35">
      <c r="A2565">
        <v>58723</v>
      </c>
      <c r="B2565" t="s">
        <v>5</v>
      </c>
      <c r="C2565" s="2">
        <v>44297.414505235043</v>
      </c>
    </row>
    <row r="2566" spans="1:3" x14ac:dyDescent="0.35">
      <c r="A2566">
        <v>58738</v>
      </c>
      <c r="B2566" t="s">
        <v>9</v>
      </c>
      <c r="C2566" s="2">
        <v>44360.390664494305</v>
      </c>
    </row>
    <row r="2567" spans="1:3" x14ac:dyDescent="0.35">
      <c r="A2567">
        <v>58761</v>
      </c>
      <c r="B2567" t="s">
        <v>2</v>
      </c>
      <c r="C2567" s="2">
        <v>44373.680799679489</v>
      </c>
    </row>
    <row r="2568" spans="1:3" x14ac:dyDescent="0.35">
      <c r="A2568">
        <v>58770</v>
      </c>
      <c r="B2568" t="s">
        <v>7</v>
      </c>
      <c r="C2568" s="2">
        <v>44345.399503205132</v>
      </c>
    </row>
    <row r="2569" spans="1:3" x14ac:dyDescent="0.35">
      <c r="A2569">
        <v>58778</v>
      </c>
      <c r="B2569" t="s">
        <v>2</v>
      </c>
      <c r="C2569" s="2">
        <v>44375.44103027066</v>
      </c>
    </row>
    <row r="2570" spans="1:3" x14ac:dyDescent="0.35">
      <c r="A2570">
        <v>58865</v>
      </c>
      <c r="B2570" t="s">
        <v>18</v>
      </c>
      <c r="C2570" s="2">
        <v>44322.96546566952</v>
      </c>
    </row>
    <row r="2571" spans="1:3" x14ac:dyDescent="0.35">
      <c r="A2571">
        <v>58871</v>
      </c>
      <c r="B2571" t="s">
        <v>5</v>
      </c>
      <c r="C2571" s="2">
        <v>44372.950395299144</v>
      </c>
    </row>
    <row r="2572" spans="1:3" x14ac:dyDescent="0.35">
      <c r="A2572">
        <v>58873</v>
      </c>
      <c r="B2572" t="s">
        <v>3</v>
      </c>
      <c r="C2572" s="2">
        <v>44378.828074465811</v>
      </c>
    </row>
    <row r="2573" spans="1:3" x14ac:dyDescent="0.35">
      <c r="A2573">
        <v>58911</v>
      </c>
      <c r="B2573" t="s">
        <v>2</v>
      </c>
      <c r="C2573" s="2">
        <v>44309.966271474361</v>
      </c>
    </row>
    <row r="2574" spans="1:3" x14ac:dyDescent="0.35">
      <c r="A2574">
        <v>58924</v>
      </c>
      <c r="B2574" t="s">
        <v>5</v>
      </c>
      <c r="C2574" s="2">
        <v>44319.834689743584</v>
      </c>
    </row>
    <row r="2575" spans="1:3" x14ac:dyDescent="0.35">
      <c r="A2575">
        <v>58960</v>
      </c>
      <c r="B2575" t="s">
        <v>3</v>
      </c>
      <c r="C2575" s="2">
        <v>44384.378388390316</v>
      </c>
    </row>
    <row r="2576" spans="1:3" x14ac:dyDescent="0.35">
      <c r="A2576">
        <v>59027</v>
      </c>
      <c r="B2576" t="s">
        <v>5</v>
      </c>
      <c r="C2576" s="2">
        <v>44311.623554309117</v>
      </c>
    </row>
    <row r="2577" spans="1:3" x14ac:dyDescent="0.35">
      <c r="A2577">
        <v>59029</v>
      </c>
      <c r="B2577" t="s">
        <v>7</v>
      </c>
      <c r="C2577" s="2">
        <v>44340.80995039174</v>
      </c>
    </row>
    <row r="2578" spans="1:3" x14ac:dyDescent="0.35">
      <c r="A2578">
        <v>59046</v>
      </c>
      <c r="B2578" t="s">
        <v>2</v>
      </c>
      <c r="C2578" s="2">
        <v>44325.759601531339</v>
      </c>
    </row>
    <row r="2579" spans="1:3" x14ac:dyDescent="0.35">
      <c r="A2579">
        <v>59065</v>
      </c>
      <c r="B2579" t="s">
        <v>2</v>
      </c>
      <c r="C2579" s="2">
        <v>44344.309274430198</v>
      </c>
    </row>
    <row r="2580" spans="1:3" x14ac:dyDescent="0.35">
      <c r="A2580">
        <v>59094</v>
      </c>
      <c r="B2580" t="s">
        <v>3</v>
      </c>
      <c r="C2580" s="2">
        <v>44375.832165669519</v>
      </c>
    </row>
    <row r="2581" spans="1:3" x14ac:dyDescent="0.35">
      <c r="A2581">
        <v>59101</v>
      </c>
      <c r="B2581" t="s">
        <v>7</v>
      </c>
      <c r="C2581" s="2">
        <v>44375.436913069803</v>
      </c>
    </row>
    <row r="2582" spans="1:3" x14ac:dyDescent="0.35">
      <c r="A2582">
        <v>59104</v>
      </c>
      <c r="B2582" t="s">
        <v>2</v>
      </c>
      <c r="C2582" s="2">
        <v>44314.782292450138</v>
      </c>
    </row>
    <row r="2583" spans="1:3" x14ac:dyDescent="0.35">
      <c r="A2583">
        <v>59151</v>
      </c>
      <c r="B2583" t="s">
        <v>5</v>
      </c>
      <c r="C2583" s="2">
        <v>44393.634328205124</v>
      </c>
    </row>
    <row r="2584" spans="1:3" x14ac:dyDescent="0.35">
      <c r="A2584">
        <v>59155</v>
      </c>
      <c r="B2584" t="s">
        <v>2</v>
      </c>
      <c r="C2584" s="2">
        <v>44372.86342888177</v>
      </c>
    </row>
    <row r="2585" spans="1:3" x14ac:dyDescent="0.35">
      <c r="A2585">
        <v>59159</v>
      </c>
      <c r="B2585" t="s">
        <v>5</v>
      </c>
      <c r="C2585" s="2">
        <v>44372.676942735045</v>
      </c>
    </row>
    <row r="2586" spans="1:3" x14ac:dyDescent="0.35">
      <c r="A2586">
        <v>59161</v>
      </c>
      <c r="B2586" t="s">
        <v>5</v>
      </c>
      <c r="C2586" s="2">
        <v>44401.138436965812</v>
      </c>
    </row>
    <row r="2587" spans="1:3" x14ac:dyDescent="0.35">
      <c r="A2587">
        <v>59162</v>
      </c>
      <c r="B2587" t="s">
        <v>7</v>
      </c>
      <c r="C2587" s="2">
        <v>44376.194186075496</v>
      </c>
    </row>
    <row r="2588" spans="1:3" x14ac:dyDescent="0.35">
      <c r="A2588">
        <v>59167</v>
      </c>
      <c r="B2588" t="s">
        <v>2</v>
      </c>
      <c r="C2588" s="2">
        <v>44298.158858012823</v>
      </c>
    </row>
    <row r="2589" spans="1:3" x14ac:dyDescent="0.35">
      <c r="A2589">
        <v>59170</v>
      </c>
      <c r="B2589" t="s">
        <v>5</v>
      </c>
      <c r="C2589" s="2">
        <v>44308.223154736472</v>
      </c>
    </row>
    <row r="2590" spans="1:3" x14ac:dyDescent="0.35">
      <c r="A2590">
        <v>59178</v>
      </c>
      <c r="B2590" t="s">
        <v>2</v>
      </c>
      <c r="C2590" s="2">
        <v>44343.054455733618</v>
      </c>
    </row>
    <row r="2591" spans="1:3" x14ac:dyDescent="0.35">
      <c r="A2591">
        <v>59194</v>
      </c>
      <c r="B2591" t="s">
        <v>3</v>
      </c>
      <c r="C2591" s="2">
        <v>44392.412187179492</v>
      </c>
    </row>
    <row r="2592" spans="1:3" x14ac:dyDescent="0.35">
      <c r="A2592">
        <v>59198</v>
      </c>
      <c r="B2592" t="s">
        <v>2</v>
      </c>
      <c r="C2592" s="2">
        <v>44372.579251780626</v>
      </c>
    </row>
    <row r="2593" spans="1:3" x14ac:dyDescent="0.35">
      <c r="A2593">
        <v>59214</v>
      </c>
      <c r="B2593" t="s">
        <v>22</v>
      </c>
      <c r="C2593" s="2">
        <v>44314.731824715105</v>
      </c>
    </row>
    <row r="2594" spans="1:3" x14ac:dyDescent="0.35">
      <c r="A2594">
        <v>59218</v>
      </c>
      <c r="B2594" t="s">
        <v>3</v>
      </c>
      <c r="C2594" s="2">
        <v>44315.866365384616</v>
      </c>
    </row>
    <row r="2595" spans="1:3" x14ac:dyDescent="0.35">
      <c r="A2595">
        <v>59290</v>
      </c>
      <c r="B2595" t="s">
        <v>9</v>
      </c>
      <c r="C2595" s="2">
        <v>44421.101999999999</v>
      </c>
    </row>
    <row r="2596" spans="1:3" x14ac:dyDescent="0.35">
      <c r="A2596">
        <v>59292</v>
      </c>
      <c r="B2596" t="s">
        <v>2</v>
      </c>
      <c r="C2596" s="2">
        <v>44302.330092307697</v>
      </c>
    </row>
    <row r="2597" spans="1:3" x14ac:dyDescent="0.35">
      <c r="A2597">
        <v>59304</v>
      </c>
      <c r="B2597" t="s">
        <v>2</v>
      </c>
      <c r="C2597" s="2">
        <v>44371.530442735049</v>
      </c>
    </row>
    <row r="2598" spans="1:3" x14ac:dyDescent="0.35">
      <c r="A2598">
        <v>59324</v>
      </c>
      <c r="B2598" t="s">
        <v>5</v>
      </c>
      <c r="C2598" s="2">
        <v>44390.356522115384</v>
      </c>
    </row>
    <row r="2599" spans="1:3" x14ac:dyDescent="0.35">
      <c r="A2599">
        <v>59325</v>
      </c>
      <c r="B2599" t="s">
        <v>2</v>
      </c>
      <c r="C2599" s="2">
        <v>44345.884588354704</v>
      </c>
    </row>
    <row r="2600" spans="1:3" x14ac:dyDescent="0.35">
      <c r="A2600">
        <v>59356</v>
      </c>
      <c r="B2600" t="s">
        <v>3</v>
      </c>
      <c r="C2600" s="2">
        <v>44313.691886930195</v>
      </c>
    </row>
    <row r="2601" spans="1:3" x14ac:dyDescent="0.35">
      <c r="A2601">
        <v>59415</v>
      </c>
      <c r="B2601" t="s">
        <v>3</v>
      </c>
      <c r="C2601" s="2">
        <v>44304.151888853274</v>
      </c>
    </row>
    <row r="2602" spans="1:3" x14ac:dyDescent="0.35">
      <c r="A2602">
        <v>59468</v>
      </c>
      <c r="B2602" t="s">
        <v>2</v>
      </c>
      <c r="C2602" s="2">
        <v>44392.009891809117</v>
      </c>
    </row>
    <row r="2603" spans="1:3" x14ac:dyDescent="0.35">
      <c r="A2603">
        <v>59508</v>
      </c>
      <c r="B2603" t="s">
        <v>5</v>
      </c>
      <c r="C2603" s="2">
        <v>44309.434345975787</v>
      </c>
    </row>
    <row r="2604" spans="1:3" x14ac:dyDescent="0.35">
      <c r="A2604">
        <v>59535</v>
      </c>
      <c r="B2604" t="s">
        <v>2</v>
      </c>
      <c r="C2604" s="2">
        <v>44341.074976317665</v>
      </c>
    </row>
    <row r="2605" spans="1:3" x14ac:dyDescent="0.35">
      <c r="A2605">
        <v>59548</v>
      </c>
      <c r="B2605" t="s">
        <v>2</v>
      </c>
      <c r="C2605" s="2">
        <v>44293.842977635322</v>
      </c>
    </row>
    <row r="2606" spans="1:3" x14ac:dyDescent="0.35">
      <c r="A2606">
        <v>59552</v>
      </c>
      <c r="B2606" t="s">
        <v>7</v>
      </c>
      <c r="C2606" s="2">
        <v>44307.807038817664</v>
      </c>
    </row>
    <row r="2607" spans="1:3" x14ac:dyDescent="0.35">
      <c r="A2607">
        <v>59557</v>
      </c>
      <c r="B2607" t="s">
        <v>7</v>
      </c>
      <c r="C2607" s="2">
        <v>44346.302418447289</v>
      </c>
    </row>
    <row r="2608" spans="1:3" x14ac:dyDescent="0.35">
      <c r="A2608">
        <v>59564</v>
      </c>
      <c r="B2608" t="s">
        <v>5</v>
      </c>
      <c r="C2608" s="2">
        <v>44339.560923575496</v>
      </c>
    </row>
    <row r="2609" spans="1:3" x14ac:dyDescent="0.35">
      <c r="A2609">
        <v>59589</v>
      </c>
      <c r="B2609" t="s">
        <v>19</v>
      </c>
      <c r="C2609" s="2">
        <v>44343.38304066952</v>
      </c>
    </row>
    <row r="2610" spans="1:3" x14ac:dyDescent="0.35">
      <c r="A2610">
        <v>59598</v>
      </c>
      <c r="B2610" t="s">
        <v>7</v>
      </c>
      <c r="C2610" s="2">
        <v>44346.277999999998</v>
      </c>
    </row>
    <row r="2611" spans="1:3" x14ac:dyDescent="0.35">
      <c r="A2611">
        <v>59623</v>
      </c>
      <c r="B2611" t="s">
        <v>7</v>
      </c>
      <c r="C2611" s="2">
        <v>44364.396000000001</v>
      </c>
    </row>
    <row r="2612" spans="1:3" x14ac:dyDescent="0.35">
      <c r="A2612">
        <v>59647</v>
      </c>
      <c r="B2612" t="s">
        <v>5</v>
      </c>
      <c r="C2612" s="2">
        <v>44423.772009900284</v>
      </c>
    </row>
    <row r="2613" spans="1:3" x14ac:dyDescent="0.35">
      <c r="A2613">
        <v>59656</v>
      </c>
      <c r="B2613" t="s">
        <v>2</v>
      </c>
      <c r="C2613" s="2">
        <v>44372.722911111108</v>
      </c>
    </row>
    <row r="2614" spans="1:3" x14ac:dyDescent="0.35">
      <c r="A2614">
        <v>59728</v>
      </c>
      <c r="B2614" t="s">
        <v>3</v>
      </c>
      <c r="C2614" s="2">
        <v>44336.897385327633</v>
      </c>
    </row>
    <row r="2615" spans="1:3" x14ac:dyDescent="0.35">
      <c r="A2615">
        <v>59737</v>
      </c>
      <c r="B2615" t="s">
        <v>3</v>
      </c>
      <c r="C2615" s="2">
        <v>44353.503071438754</v>
      </c>
    </row>
    <row r="2616" spans="1:3" x14ac:dyDescent="0.35">
      <c r="A2616">
        <v>59779</v>
      </c>
      <c r="B2616" t="s">
        <v>2</v>
      </c>
      <c r="C2616" s="2">
        <v>44346.519087179491</v>
      </c>
    </row>
    <row r="2617" spans="1:3" x14ac:dyDescent="0.35">
      <c r="A2617">
        <v>59880</v>
      </c>
      <c r="B2617" t="s">
        <v>9</v>
      </c>
      <c r="C2617" s="2">
        <v>44395.843953846161</v>
      </c>
    </row>
    <row r="2618" spans="1:3" x14ac:dyDescent="0.35">
      <c r="A2618">
        <v>59889</v>
      </c>
      <c r="B2618" t="s">
        <v>10</v>
      </c>
      <c r="C2618" s="2">
        <v>44407.813533048437</v>
      </c>
    </row>
    <row r="2619" spans="1:3" x14ac:dyDescent="0.35">
      <c r="A2619">
        <v>59895</v>
      </c>
      <c r="B2619" t="s">
        <v>2</v>
      </c>
      <c r="C2619" s="2">
        <v>44373.476341096866</v>
      </c>
    </row>
    <row r="2620" spans="1:3" x14ac:dyDescent="0.35">
      <c r="A2620">
        <v>59925</v>
      </c>
      <c r="B2620" t="s">
        <v>2</v>
      </c>
      <c r="C2620" s="2">
        <v>44364.052763817665</v>
      </c>
    </row>
    <row r="2621" spans="1:3" x14ac:dyDescent="0.35">
      <c r="A2621">
        <v>59985</v>
      </c>
      <c r="B2621" t="s">
        <v>2</v>
      </c>
      <c r="C2621" s="2">
        <v>44339.882319159551</v>
      </c>
    </row>
    <row r="2622" spans="1:3" x14ac:dyDescent="0.35">
      <c r="A2622">
        <v>60000</v>
      </c>
      <c r="B2622" t="s">
        <v>2</v>
      </c>
      <c r="C2622" s="2">
        <v>44287.509723326213</v>
      </c>
    </row>
    <row r="2623" spans="1:3" x14ac:dyDescent="0.35">
      <c r="A2623">
        <v>60004</v>
      </c>
      <c r="B2623" t="s">
        <v>2</v>
      </c>
      <c r="C2623" s="2">
        <v>44350.693900106846</v>
      </c>
    </row>
    <row r="2624" spans="1:3" x14ac:dyDescent="0.35">
      <c r="A2624">
        <v>60016</v>
      </c>
      <c r="B2624" t="s">
        <v>7</v>
      </c>
      <c r="C2624" s="2">
        <v>44371.79708600427</v>
      </c>
    </row>
    <row r="2625" spans="1:3" x14ac:dyDescent="0.35">
      <c r="A2625">
        <v>60019</v>
      </c>
      <c r="B2625" t="s">
        <v>2</v>
      </c>
      <c r="C2625" s="2">
        <v>44341.727169373218</v>
      </c>
    </row>
    <row r="2626" spans="1:3" x14ac:dyDescent="0.35">
      <c r="A2626">
        <v>60024</v>
      </c>
      <c r="B2626" t="s">
        <v>5</v>
      </c>
      <c r="C2626" s="2">
        <v>44293.631724074075</v>
      </c>
    </row>
    <row r="2627" spans="1:3" x14ac:dyDescent="0.35">
      <c r="A2627">
        <v>60055</v>
      </c>
      <c r="B2627" t="s">
        <v>5</v>
      </c>
      <c r="C2627" s="2">
        <v>44373.021988354703</v>
      </c>
    </row>
    <row r="2628" spans="1:3" x14ac:dyDescent="0.35">
      <c r="A2628">
        <v>60084</v>
      </c>
      <c r="B2628" t="s">
        <v>2</v>
      </c>
      <c r="C2628" s="2">
        <v>44309.752728846157</v>
      </c>
    </row>
    <row r="2629" spans="1:3" x14ac:dyDescent="0.35">
      <c r="A2629">
        <v>60088</v>
      </c>
      <c r="B2629" t="s">
        <v>18</v>
      </c>
      <c r="C2629" s="2">
        <v>44304.603930911682</v>
      </c>
    </row>
    <row r="2630" spans="1:3" x14ac:dyDescent="0.35">
      <c r="A2630">
        <v>60196</v>
      </c>
      <c r="B2630" t="s">
        <v>7</v>
      </c>
      <c r="C2630" s="2">
        <v>44390.038</v>
      </c>
    </row>
    <row r="2631" spans="1:3" x14ac:dyDescent="0.35">
      <c r="A2631">
        <v>60198</v>
      </c>
      <c r="B2631" t="s">
        <v>5</v>
      </c>
      <c r="C2631" s="2">
        <v>44316.24035829772</v>
      </c>
    </row>
    <row r="2632" spans="1:3" x14ac:dyDescent="0.35">
      <c r="A2632">
        <v>60217</v>
      </c>
      <c r="B2632" t="s">
        <v>7</v>
      </c>
      <c r="C2632" s="2">
        <v>44298.598942272081</v>
      </c>
    </row>
    <row r="2633" spans="1:3" x14ac:dyDescent="0.35">
      <c r="A2633">
        <v>60220</v>
      </c>
      <c r="B2633" t="s">
        <v>2</v>
      </c>
      <c r="C2633" s="2">
        <v>44326.221192307697</v>
      </c>
    </row>
    <row r="2634" spans="1:3" x14ac:dyDescent="0.35">
      <c r="A2634">
        <v>60222</v>
      </c>
      <c r="B2634" t="s">
        <v>5</v>
      </c>
      <c r="C2634" s="2">
        <v>44310.844209686613</v>
      </c>
    </row>
    <row r="2635" spans="1:3" x14ac:dyDescent="0.35">
      <c r="A2635">
        <v>60227</v>
      </c>
      <c r="B2635" t="s">
        <v>16</v>
      </c>
      <c r="C2635" s="2">
        <v>44322.574043945868</v>
      </c>
    </row>
    <row r="2636" spans="1:3" x14ac:dyDescent="0.35">
      <c r="A2636">
        <v>60243</v>
      </c>
      <c r="B2636" t="s">
        <v>12</v>
      </c>
      <c r="C2636" s="2">
        <v>44370.059835612534</v>
      </c>
    </row>
    <row r="2637" spans="1:3" x14ac:dyDescent="0.35">
      <c r="A2637">
        <v>60278</v>
      </c>
      <c r="B2637" t="s">
        <v>2</v>
      </c>
      <c r="C2637" s="2">
        <v>44293.658717272076</v>
      </c>
    </row>
    <row r="2638" spans="1:3" x14ac:dyDescent="0.35">
      <c r="A2638">
        <v>60313</v>
      </c>
      <c r="B2638" t="s">
        <v>7</v>
      </c>
      <c r="C2638" s="2">
        <v>44393.454547578345</v>
      </c>
    </row>
    <row r="2639" spans="1:3" x14ac:dyDescent="0.35">
      <c r="A2639">
        <v>60364</v>
      </c>
      <c r="B2639" t="s">
        <v>2</v>
      </c>
      <c r="C2639" s="2">
        <v>44345.872526103994</v>
      </c>
    </row>
    <row r="2640" spans="1:3" x14ac:dyDescent="0.35">
      <c r="A2640">
        <v>60369</v>
      </c>
      <c r="B2640" t="s">
        <v>2</v>
      </c>
      <c r="C2640" s="2">
        <v>44300.460533012818</v>
      </c>
    </row>
    <row r="2641" spans="1:3" x14ac:dyDescent="0.35">
      <c r="A2641">
        <v>60372</v>
      </c>
      <c r="B2641" t="s">
        <v>5</v>
      </c>
      <c r="C2641" s="2">
        <v>44387.752523290597</v>
      </c>
    </row>
    <row r="2642" spans="1:3" x14ac:dyDescent="0.35">
      <c r="A2642">
        <v>60420</v>
      </c>
      <c r="B2642" t="s">
        <v>3</v>
      </c>
      <c r="C2642" s="2">
        <v>44391.146269408833</v>
      </c>
    </row>
    <row r="2643" spans="1:3" x14ac:dyDescent="0.35">
      <c r="A2643">
        <v>60451</v>
      </c>
      <c r="B2643" t="s">
        <v>6</v>
      </c>
      <c r="C2643" s="2">
        <v>44407.558658938746</v>
      </c>
    </row>
    <row r="2644" spans="1:3" x14ac:dyDescent="0.35">
      <c r="A2644">
        <v>60455</v>
      </c>
      <c r="B2644" t="s">
        <v>2</v>
      </c>
      <c r="C2644" s="2">
        <v>44336.885879558402</v>
      </c>
    </row>
    <row r="2645" spans="1:3" x14ac:dyDescent="0.35">
      <c r="A2645">
        <v>60488</v>
      </c>
      <c r="B2645" t="s">
        <v>5</v>
      </c>
      <c r="C2645" s="2">
        <v>44376.103142094013</v>
      </c>
    </row>
    <row r="2646" spans="1:3" x14ac:dyDescent="0.35">
      <c r="A2646">
        <v>60496</v>
      </c>
      <c r="B2646" t="s">
        <v>7</v>
      </c>
      <c r="C2646" s="2">
        <v>44342.603852920234</v>
      </c>
    </row>
    <row r="2647" spans="1:3" x14ac:dyDescent="0.35">
      <c r="A2647">
        <v>60539</v>
      </c>
      <c r="B2647" t="s">
        <v>19</v>
      </c>
      <c r="C2647" s="2">
        <v>44308.025371296295</v>
      </c>
    </row>
    <row r="2648" spans="1:3" x14ac:dyDescent="0.35">
      <c r="A2648">
        <v>60543</v>
      </c>
      <c r="B2648" t="s">
        <v>2</v>
      </c>
      <c r="C2648" s="2">
        <v>44308.091491809122</v>
      </c>
    </row>
    <row r="2649" spans="1:3" x14ac:dyDescent="0.35">
      <c r="A2649">
        <v>60550</v>
      </c>
      <c r="B2649" t="s">
        <v>18</v>
      </c>
      <c r="C2649" s="2">
        <v>44299.497436217949</v>
      </c>
    </row>
    <row r="2650" spans="1:3" x14ac:dyDescent="0.35">
      <c r="A2650">
        <v>60551</v>
      </c>
      <c r="B2650" t="s">
        <v>3</v>
      </c>
      <c r="C2650" s="2">
        <v>44400.460763639603</v>
      </c>
    </row>
    <row r="2651" spans="1:3" x14ac:dyDescent="0.35">
      <c r="A2651">
        <v>60589</v>
      </c>
      <c r="B2651" t="s">
        <v>3</v>
      </c>
      <c r="C2651" s="2">
        <v>44308.765454095439</v>
      </c>
    </row>
    <row r="2652" spans="1:3" x14ac:dyDescent="0.35">
      <c r="A2652">
        <v>60595</v>
      </c>
      <c r="B2652" t="s">
        <v>5</v>
      </c>
      <c r="C2652" s="2">
        <v>44326.39476356838</v>
      </c>
    </row>
    <row r="2653" spans="1:3" x14ac:dyDescent="0.35">
      <c r="A2653">
        <v>60606</v>
      </c>
      <c r="B2653" t="s">
        <v>9</v>
      </c>
      <c r="C2653" s="2">
        <v>44365.710304558401</v>
      </c>
    </row>
    <row r="2654" spans="1:3" x14ac:dyDescent="0.35">
      <c r="A2654">
        <v>60628</v>
      </c>
      <c r="B2654" t="s">
        <v>2</v>
      </c>
      <c r="C2654" s="2">
        <v>44345.444515705123</v>
      </c>
    </row>
    <row r="2655" spans="1:3" x14ac:dyDescent="0.35">
      <c r="A2655">
        <v>60644</v>
      </c>
      <c r="B2655" t="s">
        <v>18</v>
      </c>
      <c r="C2655" s="2">
        <v>44302.370078169515</v>
      </c>
    </row>
    <row r="2656" spans="1:3" x14ac:dyDescent="0.35">
      <c r="A2656">
        <v>60683</v>
      </c>
      <c r="B2656" t="s">
        <v>3</v>
      </c>
      <c r="C2656" s="2">
        <v>44315.803302920234</v>
      </c>
    </row>
    <row r="2657" spans="1:3" x14ac:dyDescent="0.35">
      <c r="A2657">
        <v>60687</v>
      </c>
      <c r="B2657" t="s">
        <v>5</v>
      </c>
      <c r="C2657" s="2">
        <v>44338.042269622507</v>
      </c>
    </row>
    <row r="2658" spans="1:3" x14ac:dyDescent="0.35">
      <c r="A2658">
        <v>60723</v>
      </c>
      <c r="B2658" t="s">
        <v>7</v>
      </c>
      <c r="C2658" s="2">
        <v>44307.730796509975</v>
      </c>
    </row>
    <row r="2659" spans="1:3" x14ac:dyDescent="0.35">
      <c r="A2659">
        <v>60728</v>
      </c>
      <c r="B2659" t="s">
        <v>5</v>
      </c>
      <c r="C2659" s="2">
        <v>44308.774809116803</v>
      </c>
    </row>
    <row r="2660" spans="1:3" x14ac:dyDescent="0.35">
      <c r="A2660">
        <v>60737</v>
      </c>
      <c r="B2660" t="s">
        <v>10</v>
      </c>
      <c r="C2660" s="2">
        <v>44376.360623076922</v>
      </c>
    </row>
    <row r="2661" spans="1:3" x14ac:dyDescent="0.35">
      <c r="A2661">
        <v>60792</v>
      </c>
      <c r="B2661" t="s">
        <v>7</v>
      </c>
      <c r="C2661" s="2">
        <v>44309.004656659548</v>
      </c>
    </row>
    <row r="2662" spans="1:3" x14ac:dyDescent="0.35">
      <c r="A2662">
        <v>60817</v>
      </c>
      <c r="B2662" t="s">
        <v>3</v>
      </c>
      <c r="C2662" s="2">
        <v>44296.686777920229</v>
      </c>
    </row>
    <row r="2663" spans="1:3" x14ac:dyDescent="0.35">
      <c r="A2663">
        <v>60831</v>
      </c>
      <c r="B2663" t="s">
        <v>12</v>
      </c>
      <c r="C2663" s="2">
        <v>44373.493448789181</v>
      </c>
    </row>
    <row r="2664" spans="1:3" x14ac:dyDescent="0.35">
      <c r="A2664">
        <v>60904</v>
      </c>
      <c r="B2664" t="s">
        <v>5</v>
      </c>
      <c r="C2664" s="2">
        <v>44358.837129700849</v>
      </c>
    </row>
    <row r="2665" spans="1:3" x14ac:dyDescent="0.35">
      <c r="A2665">
        <v>60921</v>
      </c>
      <c r="B2665" t="s">
        <v>3</v>
      </c>
      <c r="C2665" s="2">
        <v>44392.960861217951</v>
      </c>
    </row>
    <row r="2666" spans="1:3" x14ac:dyDescent="0.35">
      <c r="A2666">
        <v>60924</v>
      </c>
      <c r="B2666" t="s">
        <v>5</v>
      </c>
      <c r="C2666" s="2">
        <v>44415.088383547016</v>
      </c>
    </row>
    <row r="2667" spans="1:3" x14ac:dyDescent="0.35">
      <c r="A2667">
        <v>60933</v>
      </c>
      <c r="B2667" t="s">
        <v>5</v>
      </c>
      <c r="C2667" s="2">
        <v>44295.695153383196</v>
      </c>
    </row>
    <row r="2668" spans="1:3" x14ac:dyDescent="0.35">
      <c r="A2668">
        <v>60941</v>
      </c>
      <c r="B2668" t="s">
        <v>3</v>
      </c>
      <c r="C2668" s="2">
        <v>44317.956561289182</v>
      </c>
    </row>
    <row r="2669" spans="1:3" x14ac:dyDescent="0.35">
      <c r="A2669">
        <v>61051</v>
      </c>
      <c r="B2669" t="s">
        <v>5</v>
      </c>
      <c r="C2669" s="2">
        <v>44386.945805733616</v>
      </c>
    </row>
    <row r="2670" spans="1:3" x14ac:dyDescent="0.35">
      <c r="A2670">
        <v>61057</v>
      </c>
      <c r="B2670" t="s">
        <v>7</v>
      </c>
      <c r="C2670" s="2">
        <v>44340.808089992883</v>
      </c>
    </row>
    <row r="2671" spans="1:3" x14ac:dyDescent="0.35">
      <c r="A2671">
        <v>61060</v>
      </c>
      <c r="B2671" t="s">
        <v>2</v>
      </c>
      <c r="C2671" s="2">
        <v>44373.624624750715</v>
      </c>
    </row>
    <row r="2672" spans="1:3" x14ac:dyDescent="0.35">
      <c r="A2672">
        <v>61066</v>
      </c>
      <c r="B2672" t="s">
        <v>3</v>
      </c>
      <c r="C2672" s="2">
        <v>44286.32</v>
      </c>
    </row>
    <row r="2673" spans="1:3" x14ac:dyDescent="0.35">
      <c r="A2673">
        <v>61083</v>
      </c>
      <c r="B2673" t="s">
        <v>2</v>
      </c>
      <c r="C2673" s="2">
        <v>44285.417019729342</v>
      </c>
    </row>
    <row r="2674" spans="1:3" x14ac:dyDescent="0.35">
      <c r="A2674">
        <v>61122</v>
      </c>
      <c r="B2674" t="s">
        <v>2</v>
      </c>
      <c r="C2674" s="2">
        <v>44375.839615598285</v>
      </c>
    </row>
    <row r="2675" spans="1:3" x14ac:dyDescent="0.35">
      <c r="A2675">
        <v>61156</v>
      </c>
      <c r="B2675" t="s">
        <v>7</v>
      </c>
      <c r="C2675" s="2">
        <v>44342.272607371793</v>
      </c>
    </row>
    <row r="2676" spans="1:3" x14ac:dyDescent="0.35">
      <c r="A2676">
        <v>61165</v>
      </c>
      <c r="B2676" t="s">
        <v>6</v>
      </c>
      <c r="C2676" s="2">
        <v>44292.544148361827</v>
      </c>
    </row>
    <row r="2677" spans="1:3" x14ac:dyDescent="0.35">
      <c r="A2677">
        <v>61182</v>
      </c>
      <c r="B2677" t="s">
        <v>6</v>
      </c>
      <c r="C2677" s="2">
        <v>44295.586310113955</v>
      </c>
    </row>
    <row r="2678" spans="1:3" x14ac:dyDescent="0.35">
      <c r="A2678">
        <v>61236</v>
      </c>
      <c r="B2678" t="s">
        <v>7</v>
      </c>
      <c r="C2678" s="2">
        <v>44341.69868486467</v>
      </c>
    </row>
    <row r="2679" spans="1:3" x14ac:dyDescent="0.35">
      <c r="A2679">
        <v>61245</v>
      </c>
      <c r="B2679" t="s">
        <v>2</v>
      </c>
      <c r="C2679" s="2">
        <v>44343.749862428776</v>
      </c>
    </row>
    <row r="2680" spans="1:3" x14ac:dyDescent="0.35">
      <c r="A2680">
        <v>61307</v>
      </c>
      <c r="B2680" t="s">
        <v>2</v>
      </c>
      <c r="C2680" s="2">
        <v>44380.540542735049</v>
      </c>
    </row>
    <row r="2681" spans="1:3" x14ac:dyDescent="0.35">
      <c r="A2681">
        <v>61339</v>
      </c>
      <c r="B2681" t="s">
        <v>2</v>
      </c>
      <c r="C2681" s="2">
        <v>44314.020590918808</v>
      </c>
    </row>
    <row r="2682" spans="1:3" x14ac:dyDescent="0.35">
      <c r="A2682">
        <v>61361</v>
      </c>
      <c r="B2682" t="s">
        <v>3</v>
      </c>
      <c r="C2682" s="2">
        <v>44375.317834152425</v>
      </c>
    </row>
    <row r="2683" spans="1:3" x14ac:dyDescent="0.35">
      <c r="A2683">
        <v>61386</v>
      </c>
      <c r="B2683" t="s">
        <v>5</v>
      </c>
      <c r="C2683" s="2">
        <v>44364.86</v>
      </c>
    </row>
    <row r="2684" spans="1:3" x14ac:dyDescent="0.35">
      <c r="A2684">
        <v>61398</v>
      </c>
      <c r="B2684" t="s">
        <v>7</v>
      </c>
      <c r="C2684" s="2">
        <v>44344.677494622505</v>
      </c>
    </row>
    <row r="2685" spans="1:3" x14ac:dyDescent="0.35">
      <c r="A2685">
        <v>61407</v>
      </c>
      <c r="B2685" t="s">
        <v>2</v>
      </c>
      <c r="C2685" s="2">
        <v>44344.173079736465</v>
      </c>
    </row>
    <row r="2686" spans="1:3" x14ac:dyDescent="0.35">
      <c r="A2686">
        <v>61455</v>
      </c>
      <c r="B2686" t="s">
        <v>5</v>
      </c>
      <c r="C2686" s="2">
        <v>44337.046227421655</v>
      </c>
    </row>
    <row r="2687" spans="1:3" x14ac:dyDescent="0.35">
      <c r="A2687">
        <v>61475</v>
      </c>
      <c r="B2687" t="s">
        <v>3</v>
      </c>
      <c r="C2687" s="2">
        <v>44341.243761324789</v>
      </c>
    </row>
    <row r="2688" spans="1:3" x14ac:dyDescent="0.35">
      <c r="A2688">
        <v>61482</v>
      </c>
      <c r="B2688" t="s">
        <v>12</v>
      </c>
      <c r="C2688" s="2">
        <v>44372.306331160973</v>
      </c>
    </row>
    <row r="2689" spans="1:3" x14ac:dyDescent="0.35">
      <c r="A2689">
        <v>61521</v>
      </c>
      <c r="B2689" t="s">
        <v>7</v>
      </c>
      <c r="C2689" s="2">
        <v>44378.737507799146</v>
      </c>
    </row>
    <row r="2690" spans="1:3" x14ac:dyDescent="0.35">
      <c r="A2690">
        <v>61525</v>
      </c>
      <c r="B2690" t="s">
        <v>5</v>
      </c>
      <c r="C2690" s="2">
        <v>44302.337302670938</v>
      </c>
    </row>
    <row r="2691" spans="1:3" x14ac:dyDescent="0.35">
      <c r="A2691">
        <v>61579</v>
      </c>
      <c r="B2691" t="s">
        <v>3</v>
      </c>
      <c r="C2691" s="2">
        <v>44364.596527670939</v>
      </c>
    </row>
    <row r="2692" spans="1:3" x14ac:dyDescent="0.35">
      <c r="A2692">
        <v>61594</v>
      </c>
      <c r="B2692" t="s">
        <v>5</v>
      </c>
      <c r="C2692" s="2">
        <v>44301.138946652427</v>
      </c>
    </row>
    <row r="2693" spans="1:3" x14ac:dyDescent="0.35">
      <c r="A2693">
        <v>61611</v>
      </c>
      <c r="B2693" t="s">
        <v>5</v>
      </c>
      <c r="C2693" s="2">
        <v>44376.706706410259</v>
      </c>
    </row>
    <row r="2694" spans="1:3" x14ac:dyDescent="0.35">
      <c r="A2694">
        <v>61670</v>
      </c>
      <c r="B2694" t="s">
        <v>7</v>
      </c>
      <c r="C2694" s="2">
        <v>44342.975437215107</v>
      </c>
    </row>
    <row r="2695" spans="1:3" x14ac:dyDescent="0.35">
      <c r="A2695">
        <v>61690</v>
      </c>
      <c r="B2695" t="s">
        <v>2</v>
      </c>
      <c r="C2695" s="2">
        <v>44374.97162029914</v>
      </c>
    </row>
    <row r="2696" spans="1:3" x14ac:dyDescent="0.35">
      <c r="A2696">
        <v>61704</v>
      </c>
      <c r="B2696" t="s">
        <v>7</v>
      </c>
      <c r="C2696" s="2">
        <v>44316.439295049859</v>
      </c>
    </row>
    <row r="2697" spans="1:3" x14ac:dyDescent="0.35">
      <c r="A2697">
        <v>61726</v>
      </c>
      <c r="B2697" t="s">
        <v>5</v>
      </c>
      <c r="C2697" s="2">
        <v>44316.310488176641</v>
      </c>
    </row>
    <row r="2698" spans="1:3" x14ac:dyDescent="0.35">
      <c r="A2698">
        <v>61730</v>
      </c>
      <c r="B2698" t="s">
        <v>11</v>
      </c>
      <c r="C2698" s="2">
        <v>44371.147817272082</v>
      </c>
    </row>
    <row r="2699" spans="1:3" x14ac:dyDescent="0.35">
      <c r="A2699">
        <v>61753</v>
      </c>
      <c r="B2699" t="s">
        <v>2</v>
      </c>
      <c r="C2699" s="2">
        <v>44345.396618019942</v>
      </c>
    </row>
    <row r="2700" spans="1:3" x14ac:dyDescent="0.35">
      <c r="A2700">
        <v>61774</v>
      </c>
      <c r="B2700" t="s">
        <v>9</v>
      </c>
      <c r="C2700" s="2">
        <v>44344.482805306274</v>
      </c>
    </row>
    <row r="2701" spans="1:3" x14ac:dyDescent="0.35">
      <c r="A2701">
        <v>61779</v>
      </c>
      <c r="B2701" t="s">
        <v>7</v>
      </c>
      <c r="C2701" s="2">
        <v>44341.419253668086</v>
      </c>
    </row>
    <row r="2702" spans="1:3" x14ac:dyDescent="0.35">
      <c r="A2702">
        <v>61783</v>
      </c>
      <c r="B2702" t="s">
        <v>2</v>
      </c>
      <c r="C2702" s="2">
        <v>44285.563305484327</v>
      </c>
    </row>
    <row r="2703" spans="1:3" x14ac:dyDescent="0.35">
      <c r="A2703">
        <v>61825</v>
      </c>
      <c r="B2703" t="s">
        <v>3</v>
      </c>
      <c r="C2703" s="2">
        <v>44308.493423682339</v>
      </c>
    </row>
    <row r="2704" spans="1:3" x14ac:dyDescent="0.35">
      <c r="A2704">
        <v>61828</v>
      </c>
      <c r="B2704" t="s">
        <v>2</v>
      </c>
      <c r="C2704" s="2">
        <v>44411.67402090456</v>
      </c>
    </row>
    <row r="2705" spans="1:3" x14ac:dyDescent="0.35">
      <c r="A2705">
        <v>61846</v>
      </c>
      <c r="B2705" t="s">
        <v>7</v>
      </c>
      <c r="C2705" s="2">
        <v>44407.064520975786</v>
      </c>
    </row>
    <row r="2706" spans="1:3" x14ac:dyDescent="0.35">
      <c r="A2706">
        <v>61863</v>
      </c>
      <c r="B2706" t="s">
        <v>2</v>
      </c>
      <c r="C2706" s="2">
        <v>44365.251403668088</v>
      </c>
    </row>
    <row r="2707" spans="1:3" x14ac:dyDescent="0.35">
      <c r="A2707">
        <v>61875</v>
      </c>
      <c r="B2707" t="s">
        <v>7</v>
      </c>
      <c r="C2707" s="2">
        <v>44292.237329309122</v>
      </c>
    </row>
    <row r="2708" spans="1:3" x14ac:dyDescent="0.35">
      <c r="A2708">
        <v>61891</v>
      </c>
      <c r="B2708" t="s">
        <v>2</v>
      </c>
      <c r="C2708" s="2">
        <v>44339.436589494304</v>
      </c>
    </row>
    <row r="2709" spans="1:3" x14ac:dyDescent="0.35">
      <c r="A2709">
        <v>61904</v>
      </c>
      <c r="B2709" t="s">
        <v>17</v>
      </c>
      <c r="C2709" s="2">
        <v>44340.101740206548</v>
      </c>
    </row>
    <row r="2710" spans="1:3" x14ac:dyDescent="0.35">
      <c r="A2710">
        <v>61930</v>
      </c>
      <c r="B2710" t="s">
        <v>7</v>
      </c>
      <c r="C2710" s="2">
        <v>44421.587601602572</v>
      </c>
    </row>
    <row r="2711" spans="1:3" x14ac:dyDescent="0.35">
      <c r="A2711">
        <v>61974</v>
      </c>
      <c r="B2711" t="s">
        <v>2</v>
      </c>
      <c r="C2711" s="2">
        <v>44304.815166203705</v>
      </c>
    </row>
    <row r="2712" spans="1:3" x14ac:dyDescent="0.35">
      <c r="A2712">
        <v>61999</v>
      </c>
      <c r="B2712" t="s">
        <v>3</v>
      </c>
      <c r="C2712" s="2">
        <v>44339.815003418807</v>
      </c>
    </row>
    <row r="2713" spans="1:3" x14ac:dyDescent="0.35">
      <c r="A2713">
        <v>62028</v>
      </c>
      <c r="B2713" t="s">
        <v>5</v>
      </c>
      <c r="C2713" s="2">
        <v>44311.777219622512</v>
      </c>
    </row>
    <row r="2714" spans="1:3" x14ac:dyDescent="0.35">
      <c r="A2714">
        <v>62054</v>
      </c>
      <c r="B2714" t="s">
        <v>2</v>
      </c>
      <c r="C2714" s="2">
        <v>44325.604445512821</v>
      </c>
    </row>
    <row r="2715" spans="1:3" x14ac:dyDescent="0.35">
      <c r="A2715">
        <v>62075</v>
      </c>
      <c r="B2715" t="s">
        <v>5</v>
      </c>
      <c r="C2715" s="2">
        <v>44374.07788212251</v>
      </c>
    </row>
    <row r="2716" spans="1:3" x14ac:dyDescent="0.35">
      <c r="A2716">
        <v>62082</v>
      </c>
      <c r="B2716" t="s">
        <v>7</v>
      </c>
      <c r="C2716" s="2">
        <v>44400.486870085479</v>
      </c>
    </row>
    <row r="2717" spans="1:3" x14ac:dyDescent="0.35">
      <c r="A2717">
        <v>62086</v>
      </c>
      <c r="B2717" t="s">
        <v>11</v>
      </c>
      <c r="C2717" s="2">
        <v>44307.330757122516</v>
      </c>
    </row>
    <row r="2718" spans="1:3" x14ac:dyDescent="0.35">
      <c r="A2718">
        <v>62087</v>
      </c>
      <c r="B2718" t="s">
        <v>5</v>
      </c>
      <c r="C2718" s="2">
        <v>44308.88855270655</v>
      </c>
    </row>
    <row r="2719" spans="1:3" x14ac:dyDescent="0.35">
      <c r="A2719">
        <v>62091</v>
      </c>
      <c r="B2719" t="s">
        <v>5</v>
      </c>
      <c r="C2719" s="2">
        <v>44393.810301103993</v>
      </c>
    </row>
    <row r="2720" spans="1:3" x14ac:dyDescent="0.35">
      <c r="A2720">
        <v>62099</v>
      </c>
      <c r="B2720" t="s">
        <v>5</v>
      </c>
      <c r="C2720" s="2">
        <v>44438.805</v>
      </c>
    </row>
    <row r="2721" spans="1:3" x14ac:dyDescent="0.35">
      <c r="A2721">
        <v>62115</v>
      </c>
      <c r="B2721" t="s">
        <v>5</v>
      </c>
      <c r="C2721" s="2">
        <v>44336.391321189454</v>
      </c>
    </row>
    <row r="2722" spans="1:3" x14ac:dyDescent="0.35">
      <c r="A2722">
        <v>62153</v>
      </c>
      <c r="B2722" t="s">
        <v>3</v>
      </c>
      <c r="C2722" s="2">
        <v>44342.080633048434</v>
      </c>
    </row>
    <row r="2723" spans="1:3" x14ac:dyDescent="0.35">
      <c r="A2723">
        <v>62164</v>
      </c>
      <c r="B2723" t="s">
        <v>7</v>
      </c>
      <c r="C2723" s="2">
        <v>44360.148542556977</v>
      </c>
    </row>
    <row r="2724" spans="1:3" x14ac:dyDescent="0.35">
      <c r="A2724">
        <v>62179</v>
      </c>
      <c r="B2724" t="s">
        <v>3</v>
      </c>
      <c r="C2724" s="2">
        <v>44314.481822685186</v>
      </c>
    </row>
    <row r="2725" spans="1:3" x14ac:dyDescent="0.35">
      <c r="A2725">
        <v>62204</v>
      </c>
      <c r="B2725" t="s">
        <v>7</v>
      </c>
      <c r="C2725" s="2">
        <v>44311.7825298077</v>
      </c>
    </row>
    <row r="2726" spans="1:3" x14ac:dyDescent="0.35">
      <c r="A2726">
        <v>62234</v>
      </c>
      <c r="B2726" t="s">
        <v>5</v>
      </c>
      <c r="C2726" s="2">
        <v>44349.826880947287</v>
      </c>
    </row>
    <row r="2727" spans="1:3" x14ac:dyDescent="0.35">
      <c r="A2727">
        <v>62309</v>
      </c>
      <c r="B2727" t="s">
        <v>2</v>
      </c>
      <c r="C2727" s="2">
        <v>44365.01970341881</v>
      </c>
    </row>
    <row r="2728" spans="1:3" x14ac:dyDescent="0.35">
      <c r="A2728">
        <v>62310</v>
      </c>
      <c r="B2728" t="s">
        <v>3</v>
      </c>
      <c r="C2728" s="2">
        <v>44313.657269836185</v>
      </c>
    </row>
    <row r="2729" spans="1:3" x14ac:dyDescent="0.35">
      <c r="A2729">
        <v>62351</v>
      </c>
      <c r="B2729" t="s">
        <v>7</v>
      </c>
      <c r="C2729" s="2">
        <v>44311.448235149568</v>
      </c>
    </row>
    <row r="2730" spans="1:3" x14ac:dyDescent="0.35">
      <c r="A2730">
        <v>62361</v>
      </c>
      <c r="B2730" t="s">
        <v>8</v>
      </c>
      <c r="C2730" s="2">
        <v>44294.285883938748</v>
      </c>
    </row>
    <row r="2731" spans="1:3" x14ac:dyDescent="0.35">
      <c r="A2731">
        <v>62426</v>
      </c>
      <c r="B2731" t="s">
        <v>7</v>
      </c>
      <c r="C2731" s="2">
        <v>44345.714999999997</v>
      </c>
    </row>
    <row r="2732" spans="1:3" x14ac:dyDescent="0.35">
      <c r="A2732">
        <v>62444</v>
      </c>
      <c r="B2732" t="s">
        <v>2</v>
      </c>
      <c r="C2732" s="2">
        <v>44391.055496474357</v>
      </c>
    </row>
    <row r="2733" spans="1:3" x14ac:dyDescent="0.35">
      <c r="A2733">
        <v>62456</v>
      </c>
      <c r="B2733" t="s">
        <v>12</v>
      </c>
      <c r="C2733" s="2">
        <v>44320.592786502843</v>
      </c>
    </row>
    <row r="2734" spans="1:3" x14ac:dyDescent="0.35">
      <c r="A2734">
        <v>62489</v>
      </c>
      <c r="B2734" t="s">
        <v>7</v>
      </c>
      <c r="C2734" s="2">
        <v>44372.165415028488</v>
      </c>
    </row>
    <row r="2735" spans="1:3" x14ac:dyDescent="0.35">
      <c r="A2735">
        <v>62498</v>
      </c>
      <c r="B2735" t="s">
        <v>2</v>
      </c>
      <c r="C2735" s="2">
        <v>44403.484489494309</v>
      </c>
    </row>
    <row r="2736" spans="1:3" x14ac:dyDescent="0.35">
      <c r="A2736">
        <v>62538</v>
      </c>
      <c r="B2736" t="s">
        <v>8</v>
      </c>
      <c r="C2736" s="2">
        <v>44316.366358547013</v>
      </c>
    </row>
    <row r="2737" spans="1:3" x14ac:dyDescent="0.35">
      <c r="A2737">
        <v>62543</v>
      </c>
      <c r="B2737" t="s">
        <v>2</v>
      </c>
      <c r="C2737" s="2">
        <v>44408.108805270662</v>
      </c>
    </row>
    <row r="2738" spans="1:3" x14ac:dyDescent="0.35">
      <c r="A2738">
        <v>62550</v>
      </c>
      <c r="B2738" t="s">
        <v>2</v>
      </c>
      <c r="C2738" s="2">
        <v>44285.653936502851</v>
      </c>
    </row>
    <row r="2739" spans="1:3" x14ac:dyDescent="0.35">
      <c r="A2739">
        <v>62596</v>
      </c>
      <c r="B2739" t="s">
        <v>7</v>
      </c>
      <c r="C2739" s="2">
        <v>44372.804968198012</v>
      </c>
    </row>
    <row r="2740" spans="1:3" x14ac:dyDescent="0.35">
      <c r="A2740">
        <v>62601</v>
      </c>
      <c r="B2740" t="s">
        <v>2</v>
      </c>
      <c r="C2740" s="2">
        <v>44290.545515420228</v>
      </c>
    </row>
    <row r="2741" spans="1:3" x14ac:dyDescent="0.35">
      <c r="A2741">
        <v>62606</v>
      </c>
      <c r="B2741" t="s">
        <v>7</v>
      </c>
      <c r="C2741" s="2">
        <v>44362.803999999996</v>
      </c>
    </row>
    <row r="2742" spans="1:3" x14ac:dyDescent="0.35">
      <c r="A2742">
        <v>62644</v>
      </c>
      <c r="B2742" t="s">
        <v>3</v>
      </c>
      <c r="C2742" s="2">
        <v>44298.203550890306</v>
      </c>
    </row>
    <row r="2743" spans="1:3" x14ac:dyDescent="0.35">
      <c r="A2743">
        <v>62653</v>
      </c>
      <c r="B2743" t="s">
        <v>3</v>
      </c>
      <c r="C2743" s="2">
        <v>44378.2252298077</v>
      </c>
    </row>
    <row r="2744" spans="1:3" x14ac:dyDescent="0.35">
      <c r="A2744">
        <v>62658</v>
      </c>
      <c r="B2744" t="s">
        <v>12</v>
      </c>
      <c r="C2744" s="2">
        <v>44375.122786787753</v>
      </c>
    </row>
    <row r="2745" spans="1:3" x14ac:dyDescent="0.35">
      <c r="A2745">
        <v>62669</v>
      </c>
      <c r="B2745" t="s">
        <v>2</v>
      </c>
      <c r="C2745" s="2">
        <v>44374.616948290597</v>
      </c>
    </row>
    <row r="2746" spans="1:3" x14ac:dyDescent="0.35">
      <c r="A2746">
        <v>62672</v>
      </c>
      <c r="B2746" t="s">
        <v>2</v>
      </c>
      <c r="C2746" s="2">
        <v>44303.087497186607</v>
      </c>
    </row>
    <row r="2747" spans="1:3" x14ac:dyDescent="0.35">
      <c r="A2747">
        <v>62686</v>
      </c>
      <c r="B2747" t="s">
        <v>2</v>
      </c>
      <c r="C2747" s="2">
        <v>44415.072166381775</v>
      </c>
    </row>
    <row r="2748" spans="1:3" x14ac:dyDescent="0.35">
      <c r="A2748">
        <v>62729</v>
      </c>
      <c r="B2748" t="s">
        <v>5</v>
      </c>
      <c r="C2748" s="2">
        <v>44377.06512008547</v>
      </c>
    </row>
    <row r="2749" spans="1:3" x14ac:dyDescent="0.35">
      <c r="A2749">
        <v>62756</v>
      </c>
      <c r="B2749" t="s">
        <v>16</v>
      </c>
      <c r="C2749" s="2">
        <v>44316.851067343312</v>
      </c>
    </row>
    <row r="2750" spans="1:3" x14ac:dyDescent="0.35">
      <c r="A2750">
        <v>62832</v>
      </c>
      <c r="B2750" t="s">
        <v>7</v>
      </c>
      <c r="C2750" s="2">
        <v>44359.93130548433</v>
      </c>
    </row>
    <row r="2751" spans="1:3" x14ac:dyDescent="0.35">
      <c r="A2751">
        <v>62863</v>
      </c>
      <c r="B2751" t="s">
        <v>5</v>
      </c>
      <c r="C2751" s="2">
        <v>44348.28171755698</v>
      </c>
    </row>
    <row r="2752" spans="1:3" x14ac:dyDescent="0.35">
      <c r="A2752">
        <v>62908</v>
      </c>
      <c r="B2752" t="s">
        <v>6</v>
      </c>
      <c r="C2752" s="2">
        <v>44345.638530484335</v>
      </c>
    </row>
    <row r="2753" spans="1:3" x14ac:dyDescent="0.35">
      <c r="A2753">
        <v>62951</v>
      </c>
      <c r="B2753" t="s">
        <v>2</v>
      </c>
      <c r="C2753" s="2">
        <v>44365.255803668086</v>
      </c>
    </row>
    <row r="2754" spans="1:3" x14ac:dyDescent="0.35">
      <c r="A2754">
        <v>62955</v>
      </c>
      <c r="B2754" t="s">
        <v>2</v>
      </c>
      <c r="C2754" s="2">
        <v>44318.229797898864</v>
      </c>
    </row>
    <row r="2755" spans="1:3" x14ac:dyDescent="0.35">
      <c r="A2755">
        <v>62977</v>
      </c>
      <c r="B2755" t="s">
        <v>5</v>
      </c>
      <c r="C2755" s="2">
        <v>44386.572871688033</v>
      </c>
    </row>
    <row r="2756" spans="1:3" x14ac:dyDescent="0.35">
      <c r="A2756">
        <v>62989</v>
      </c>
      <c r="B2756" t="s">
        <v>5</v>
      </c>
      <c r="C2756" s="2">
        <v>44373.145115883191</v>
      </c>
    </row>
    <row r="2757" spans="1:3" x14ac:dyDescent="0.35">
      <c r="A2757">
        <v>63003</v>
      </c>
      <c r="B2757" t="s">
        <v>5</v>
      </c>
      <c r="C2757" s="2">
        <v>44370.883999999998</v>
      </c>
    </row>
    <row r="2758" spans="1:3" x14ac:dyDescent="0.35">
      <c r="A2758">
        <v>63017</v>
      </c>
      <c r="B2758" t="s">
        <v>6</v>
      </c>
      <c r="C2758" s="2">
        <v>44309.904902706556</v>
      </c>
    </row>
    <row r="2759" spans="1:3" x14ac:dyDescent="0.35">
      <c r="A2759">
        <v>63033</v>
      </c>
      <c r="B2759" t="s">
        <v>2</v>
      </c>
      <c r="C2759" s="2">
        <v>44304.719030270659</v>
      </c>
    </row>
    <row r="2760" spans="1:3" x14ac:dyDescent="0.35">
      <c r="A2760">
        <v>63036</v>
      </c>
      <c r="B2760" t="s">
        <v>7</v>
      </c>
      <c r="C2760" s="2">
        <v>44291.30565868946</v>
      </c>
    </row>
    <row r="2761" spans="1:3" x14ac:dyDescent="0.35">
      <c r="A2761">
        <v>63065</v>
      </c>
      <c r="B2761" t="s">
        <v>8</v>
      </c>
      <c r="C2761" s="2">
        <v>44371.234741559827</v>
      </c>
    </row>
    <row r="2762" spans="1:3" x14ac:dyDescent="0.35">
      <c r="A2762">
        <v>63113</v>
      </c>
      <c r="B2762" t="s">
        <v>3</v>
      </c>
      <c r="C2762" s="2">
        <v>44313.39265616097</v>
      </c>
    </row>
    <row r="2763" spans="1:3" x14ac:dyDescent="0.35">
      <c r="A2763">
        <v>63130</v>
      </c>
      <c r="B2763" t="s">
        <v>5</v>
      </c>
      <c r="C2763" s="2">
        <v>44341.292497827642</v>
      </c>
    </row>
    <row r="2764" spans="1:3" x14ac:dyDescent="0.35">
      <c r="A2764">
        <v>63136</v>
      </c>
      <c r="B2764" t="s">
        <v>2</v>
      </c>
      <c r="C2764" s="2">
        <v>44300.47440986467</v>
      </c>
    </row>
    <row r="2765" spans="1:3" x14ac:dyDescent="0.35">
      <c r="A2765">
        <v>63162</v>
      </c>
      <c r="B2765" t="s">
        <v>5</v>
      </c>
      <c r="C2765" s="2">
        <v>44284.738608190877</v>
      </c>
    </row>
    <row r="2766" spans="1:3" x14ac:dyDescent="0.35">
      <c r="A2766">
        <v>63188</v>
      </c>
      <c r="B2766" t="s">
        <v>2</v>
      </c>
      <c r="C2766" s="2">
        <v>44316.213962927352</v>
      </c>
    </row>
    <row r="2767" spans="1:3" x14ac:dyDescent="0.35">
      <c r="A2767">
        <v>63201</v>
      </c>
      <c r="B2767" t="s">
        <v>3</v>
      </c>
      <c r="C2767" s="2">
        <v>44354.858920014245</v>
      </c>
    </row>
    <row r="2768" spans="1:3" x14ac:dyDescent="0.35">
      <c r="A2768">
        <v>63206</v>
      </c>
      <c r="B2768" t="s">
        <v>5</v>
      </c>
      <c r="C2768" s="2">
        <v>44309.703684401713</v>
      </c>
    </row>
    <row r="2769" spans="1:3" x14ac:dyDescent="0.35">
      <c r="A2769">
        <v>63227</v>
      </c>
      <c r="B2769" t="s">
        <v>5</v>
      </c>
      <c r="C2769" s="2">
        <v>44372.747077243592</v>
      </c>
    </row>
    <row r="2770" spans="1:3" x14ac:dyDescent="0.35">
      <c r="A2770">
        <v>63229</v>
      </c>
      <c r="B2770" t="s">
        <v>2</v>
      </c>
      <c r="C2770" s="2">
        <v>44310.617365954422</v>
      </c>
    </row>
    <row r="2771" spans="1:3" x14ac:dyDescent="0.35">
      <c r="A2771">
        <v>63254</v>
      </c>
      <c r="B2771" t="s">
        <v>5</v>
      </c>
      <c r="C2771" s="2">
        <v>44343.558940669514</v>
      </c>
    </row>
    <row r="2772" spans="1:3" x14ac:dyDescent="0.35">
      <c r="A2772">
        <v>63258</v>
      </c>
      <c r="B2772" t="s">
        <v>2</v>
      </c>
      <c r="C2772" s="2">
        <v>44345.110705270657</v>
      </c>
    </row>
    <row r="2773" spans="1:3" x14ac:dyDescent="0.35">
      <c r="A2773">
        <v>63293</v>
      </c>
      <c r="B2773" t="s">
        <v>2</v>
      </c>
      <c r="C2773" s="2">
        <v>44314.419099501429</v>
      </c>
    </row>
    <row r="2774" spans="1:3" x14ac:dyDescent="0.35">
      <c r="A2774">
        <v>63318</v>
      </c>
      <c r="B2774" t="s">
        <v>5</v>
      </c>
      <c r="C2774" s="2">
        <v>44314.802960363246</v>
      </c>
    </row>
    <row r="2775" spans="1:3" x14ac:dyDescent="0.35">
      <c r="A2775">
        <v>63381</v>
      </c>
      <c r="B2775" t="s">
        <v>3</v>
      </c>
      <c r="C2775" s="2">
        <v>44344.334315491455</v>
      </c>
    </row>
    <row r="2776" spans="1:3" x14ac:dyDescent="0.35">
      <c r="A2776">
        <v>63398</v>
      </c>
      <c r="B2776" t="s">
        <v>2</v>
      </c>
      <c r="C2776" s="2">
        <v>44339.265177172361</v>
      </c>
    </row>
    <row r="2777" spans="1:3" x14ac:dyDescent="0.35">
      <c r="A2777">
        <v>63404</v>
      </c>
      <c r="B2777" t="s">
        <v>7</v>
      </c>
      <c r="C2777" s="2">
        <v>44310.023217770657</v>
      </c>
    </row>
    <row r="2778" spans="1:3" x14ac:dyDescent="0.35">
      <c r="A2778">
        <v>63408</v>
      </c>
      <c r="B2778" t="s">
        <v>2</v>
      </c>
      <c r="C2778" s="2">
        <v>44305.090414066959</v>
      </c>
    </row>
    <row r="2779" spans="1:3" x14ac:dyDescent="0.35">
      <c r="A2779">
        <v>63435</v>
      </c>
      <c r="B2779" t="s">
        <v>5</v>
      </c>
      <c r="C2779" s="2">
        <v>44309.265160149567</v>
      </c>
    </row>
    <row r="2780" spans="1:3" x14ac:dyDescent="0.35">
      <c r="A2780">
        <v>63476</v>
      </c>
      <c r="B2780" t="s">
        <v>19</v>
      </c>
      <c r="C2780" s="2">
        <v>44342.59551196581</v>
      </c>
    </row>
    <row r="2781" spans="1:3" x14ac:dyDescent="0.35">
      <c r="A2781">
        <v>63510</v>
      </c>
      <c r="B2781" t="s">
        <v>6</v>
      </c>
      <c r="C2781" s="2">
        <v>44342.044749643879</v>
      </c>
    </row>
    <row r="2782" spans="1:3" x14ac:dyDescent="0.35">
      <c r="A2782">
        <v>63524</v>
      </c>
      <c r="B2782" t="s">
        <v>5</v>
      </c>
      <c r="C2782" s="2">
        <v>44308.45855690883</v>
      </c>
    </row>
    <row r="2783" spans="1:3" x14ac:dyDescent="0.35">
      <c r="A2783">
        <v>63575</v>
      </c>
      <c r="B2783" t="s">
        <v>5</v>
      </c>
      <c r="C2783" s="2">
        <v>44409.171882122508</v>
      </c>
    </row>
    <row r="2784" spans="1:3" x14ac:dyDescent="0.35">
      <c r="A2784">
        <v>63591</v>
      </c>
      <c r="B2784" t="s">
        <v>19</v>
      </c>
      <c r="C2784" s="2">
        <v>44375.385882336181</v>
      </c>
    </row>
    <row r="2785" spans="1:3" x14ac:dyDescent="0.35">
      <c r="A2785">
        <v>63592</v>
      </c>
      <c r="B2785" t="s">
        <v>20</v>
      </c>
      <c r="C2785" s="2">
        <v>44285.679241524216</v>
      </c>
    </row>
    <row r="2786" spans="1:3" x14ac:dyDescent="0.35">
      <c r="A2786">
        <v>63606</v>
      </c>
      <c r="B2786" t="s">
        <v>5</v>
      </c>
      <c r="C2786" s="2">
        <v>44310.30567866809</v>
      </c>
    </row>
    <row r="2787" spans="1:3" x14ac:dyDescent="0.35">
      <c r="A2787">
        <v>63618</v>
      </c>
      <c r="B2787" t="s">
        <v>7</v>
      </c>
      <c r="C2787" s="2">
        <v>44432.2</v>
      </c>
    </row>
    <row r="2788" spans="1:3" x14ac:dyDescent="0.35">
      <c r="A2788">
        <v>63642</v>
      </c>
      <c r="B2788" t="s">
        <v>5</v>
      </c>
      <c r="C2788" s="2">
        <v>44358.714035790596</v>
      </c>
    </row>
    <row r="2789" spans="1:3" x14ac:dyDescent="0.35">
      <c r="A2789">
        <v>63663</v>
      </c>
      <c r="B2789" t="s">
        <v>3</v>
      </c>
      <c r="C2789" s="2">
        <v>44341.487702670936</v>
      </c>
    </row>
    <row r="2790" spans="1:3" x14ac:dyDescent="0.35">
      <c r="A2790">
        <v>63671</v>
      </c>
      <c r="B2790" t="s">
        <v>2</v>
      </c>
      <c r="C2790" s="2">
        <v>44319.524589494307</v>
      </c>
    </row>
    <row r="2791" spans="1:3" x14ac:dyDescent="0.35">
      <c r="A2791">
        <v>63722</v>
      </c>
      <c r="B2791" t="s">
        <v>3</v>
      </c>
      <c r="C2791" s="2">
        <v>44285.463993447294</v>
      </c>
    </row>
    <row r="2792" spans="1:3" x14ac:dyDescent="0.35">
      <c r="A2792">
        <v>63754</v>
      </c>
      <c r="B2792" t="s">
        <v>7</v>
      </c>
      <c r="C2792" s="2">
        <v>44312.645713176636</v>
      </c>
    </row>
    <row r="2793" spans="1:3" x14ac:dyDescent="0.35">
      <c r="A2793">
        <v>63812</v>
      </c>
      <c r="B2793" t="s">
        <v>22</v>
      </c>
      <c r="C2793" s="2">
        <v>44384.616360826207</v>
      </c>
    </row>
    <row r="2794" spans="1:3" x14ac:dyDescent="0.35">
      <c r="A2794">
        <v>63823</v>
      </c>
      <c r="B2794" t="s">
        <v>5</v>
      </c>
      <c r="C2794" s="2">
        <v>44373.327681445866</v>
      </c>
    </row>
    <row r="2795" spans="1:3" x14ac:dyDescent="0.35">
      <c r="A2795">
        <v>63830</v>
      </c>
      <c r="B2795" t="s">
        <v>2</v>
      </c>
      <c r="C2795" s="2">
        <v>44390.479471901708</v>
      </c>
    </row>
    <row r="2796" spans="1:3" x14ac:dyDescent="0.35">
      <c r="A2796">
        <v>63853</v>
      </c>
      <c r="B2796" t="s">
        <v>5</v>
      </c>
      <c r="C2796" s="2">
        <v>44309.801660576923</v>
      </c>
    </row>
    <row r="2797" spans="1:3" x14ac:dyDescent="0.35">
      <c r="A2797">
        <v>63856</v>
      </c>
      <c r="B2797" t="s">
        <v>2</v>
      </c>
      <c r="C2797" s="2">
        <v>44355.656430698007</v>
      </c>
    </row>
    <row r="2798" spans="1:3" x14ac:dyDescent="0.35">
      <c r="A2798">
        <v>63867</v>
      </c>
      <c r="B2798" t="s">
        <v>5</v>
      </c>
      <c r="C2798" s="2">
        <v>44346.377104309118</v>
      </c>
    </row>
    <row r="2799" spans="1:3" x14ac:dyDescent="0.35">
      <c r="A2799">
        <v>63884</v>
      </c>
      <c r="B2799" t="s">
        <v>5</v>
      </c>
      <c r="C2799" s="2">
        <v>44346.855500391735</v>
      </c>
    </row>
    <row r="2800" spans="1:3" x14ac:dyDescent="0.35">
      <c r="A2800">
        <v>63913</v>
      </c>
      <c r="B2800" t="s">
        <v>3</v>
      </c>
      <c r="C2800" s="2">
        <v>44311.701038817664</v>
      </c>
    </row>
    <row r="2801" spans="1:3" x14ac:dyDescent="0.35">
      <c r="A2801">
        <v>63927</v>
      </c>
      <c r="B2801" t="s">
        <v>5</v>
      </c>
      <c r="C2801" s="2">
        <v>44345.858230519945</v>
      </c>
    </row>
    <row r="2802" spans="1:3" x14ac:dyDescent="0.35">
      <c r="A2802">
        <v>63930</v>
      </c>
      <c r="B2802" t="s">
        <v>7</v>
      </c>
      <c r="C2802" s="2">
        <v>44377.499208547008</v>
      </c>
    </row>
    <row r="2803" spans="1:3" x14ac:dyDescent="0.35">
      <c r="A2803">
        <v>64023</v>
      </c>
      <c r="B2803" t="s">
        <v>2</v>
      </c>
      <c r="C2803" s="2">
        <v>44420.057999999997</v>
      </c>
    </row>
    <row r="2804" spans="1:3" x14ac:dyDescent="0.35">
      <c r="A2804">
        <v>64033</v>
      </c>
      <c r="B2804" t="s">
        <v>14</v>
      </c>
      <c r="C2804" s="2">
        <v>44341.86318169516</v>
      </c>
    </row>
    <row r="2805" spans="1:3" x14ac:dyDescent="0.35">
      <c r="A2805">
        <v>64042</v>
      </c>
      <c r="B2805" t="s">
        <v>3</v>
      </c>
      <c r="C2805" s="2">
        <v>44376.497041274932</v>
      </c>
    </row>
    <row r="2806" spans="1:3" x14ac:dyDescent="0.35">
      <c r="A2806">
        <v>64045</v>
      </c>
      <c r="B2806" t="s">
        <v>2</v>
      </c>
      <c r="C2806" s="2">
        <v>44285.558435576924</v>
      </c>
    </row>
    <row r="2807" spans="1:3" x14ac:dyDescent="0.35">
      <c r="A2807">
        <v>64047</v>
      </c>
      <c r="B2807" t="s">
        <v>5</v>
      </c>
      <c r="C2807" s="2">
        <v>44343.786415883194</v>
      </c>
    </row>
    <row r="2808" spans="1:3" x14ac:dyDescent="0.35">
      <c r="A2808">
        <v>64076</v>
      </c>
      <c r="B2808" t="s">
        <v>5</v>
      </c>
      <c r="C2808" s="2">
        <v>44337.307008689459</v>
      </c>
    </row>
    <row r="2809" spans="1:3" x14ac:dyDescent="0.35">
      <c r="A2809">
        <v>64095</v>
      </c>
      <c r="B2809" t="s">
        <v>7</v>
      </c>
      <c r="C2809" s="2">
        <v>44301.227228881769</v>
      </c>
    </row>
    <row r="2810" spans="1:3" x14ac:dyDescent="0.35">
      <c r="A2810">
        <v>64099</v>
      </c>
      <c r="B2810" t="s">
        <v>6</v>
      </c>
      <c r="C2810" s="2">
        <v>44310.260608938748</v>
      </c>
    </row>
    <row r="2811" spans="1:3" x14ac:dyDescent="0.35">
      <c r="A2811">
        <v>64109</v>
      </c>
      <c r="B2811" t="s">
        <v>3</v>
      </c>
      <c r="C2811" s="2">
        <v>44343.755552955845</v>
      </c>
    </row>
    <row r="2812" spans="1:3" x14ac:dyDescent="0.35">
      <c r="A2812">
        <v>64121</v>
      </c>
      <c r="B2812" t="s">
        <v>3</v>
      </c>
      <c r="C2812" s="2">
        <v>44372.223183760681</v>
      </c>
    </row>
    <row r="2813" spans="1:3" x14ac:dyDescent="0.35">
      <c r="A2813">
        <v>64122</v>
      </c>
      <c r="B2813" t="s">
        <v>5</v>
      </c>
      <c r="C2813" s="2">
        <v>44376.159131445871</v>
      </c>
    </row>
    <row r="2814" spans="1:3" x14ac:dyDescent="0.35">
      <c r="A2814">
        <v>64132</v>
      </c>
      <c r="B2814" t="s">
        <v>12</v>
      </c>
      <c r="C2814" s="2">
        <v>44327.617744836185</v>
      </c>
    </row>
    <row r="2815" spans="1:3" x14ac:dyDescent="0.35">
      <c r="A2815">
        <v>64153</v>
      </c>
      <c r="B2815" t="s">
        <v>7</v>
      </c>
      <c r="C2815" s="2">
        <v>44329.515258938751</v>
      </c>
    </row>
    <row r="2816" spans="1:3" x14ac:dyDescent="0.35">
      <c r="A2816">
        <v>64157</v>
      </c>
      <c r="B2816" t="s">
        <v>2</v>
      </c>
      <c r="C2816" s="2">
        <v>44351.03989526353</v>
      </c>
    </row>
    <row r="2817" spans="1:3" x14ac:dyDescent="0.35">
      <c r="A2817">
        <v>64172</v>
      </c>
      <c r="B2817" t="s">
        <v>5</v>
      </c>
      <c r="C2817" s="2">
        <v>44314.652202706558</v>
      </c>
    </row>
    <row r="2818" spans="1:3" x14ac:dyDescent="0.35">
      <c r="A2818">
        <v>64250</v>
      </c>
      <c r="B2818" t="s">
        <v>7</v>
      </c>
      <c r="C2818" s="2">
        <v>44408.219856196585</v>
      </c>
    </row>
    <row r="2819" spans="1:3" x14ac:dyDescent="0.35">
      <c r="A2819">
        <v>64289</v>
      </c>
      <c r="B2819" t="s">
        <v>5</v>
      </c>
      <c r="C2819" s="2">
        <v>44343.016347613957</v>
      </c>
    </row>
    <row r="2820" spans="1:3" x14ac:dyDescent="0.35">
      <c r="A2820">
        <v>64319</v>
      </c>
      <c r="B2820" t="s">
        <v>2</v>
      </c>
      <c r="C2820" s="2">
        <v>44372.604958725067</v>
      </c>
    </row>
    <row r="2821" spans="1:3" x14ac:dyDescent="0.35">
      <c r="A2821">
        <v>64322</v>
      </c>
      <c r="B2821" t="s">
        <v>2</v>
      </c>
      <c r="C2821" s="2">
        <v>44315.022701566959</v>
      </c>
    </row>
    <row r="2822" spans="1:3" x14ac:dyDescent="0.35">
      <c r="A2822">
        <v>64332</v>
      </c>
      <c r="B2822" t="s">
        <v>2</v>
      </c>
      <c r="C2822" s="2">
        <v>44349.656999999999</v>
      </c>
    </row>
    <row r="2823" spans="1:3" x14ac:dyDescent="0.35">
      <c r="A2823">
        <v>64364</v>
      </c>
      <c r="B2823" t="s">
        <v>5</v>
      </c>
      <c r="C2823" s="2">
        <v>44380.128921723648</v>
      </c>
    </row>
    <row r="2824" spans="1:3" x14ac:dyDescent="0.35">
      <c r="A2824">
        <v>64417</v>
      </c>
      <c r="B2824" t="s">
        <v>5</v>
      </c>
      <c r="C2824" s="2">
        <v>44340.509608725071</v>
      </c>
    </row>
    <row r="2825" spans="1:3" x14ac:dyDescent="0.35">
      <c r="A2825">
        <v>64421</v>
      </c>
      <c r="B2825" t="s">
        <v>5</v>
      </c>
      <c r="C2825" s="2">
        <v>44340.625602849002</v>
      </c>
    </row>
    <row r="2826" spans="1:3" x14ac:dyDescent="0.35">
      <c r="A2826">
        <v>64449</v>
      </c>
      <c r="B2826" t="s">
        <v>7</v>
      </c>
      <c r="C2826" s="2">
        <v>44317.018856659546</v>
      </c>
    </row>
    <row r="2827" spans="1:3" x14ac:dyDescent="0.35">
      <c r="A2827">
        <v>64496</v>
      </c>
      <c r="B2827" t="s">
        <v>6</v>
      </c>
      <c r="C2827" s="2">
        <v>44304.945475106841</v>
      </c>
    </row>
    <row r="2828" spans="1:3" x14ac:dyDescent="0.35">
      <c r="A2828">
        <v>64562</v>
      </c>
      <c r="B2828" t="s">
        <v>7</v>
      </c>
      <c r="C2828" s="2">
        <v>44373.81363486468</v>
      </c>
    </row>
    <row r="2829" spans="1:3" x14ac:dyDescent="0.35">
      <c r="A2829">
        <v>64570</v>
      </c>
      <c r="B2829" t="s">
        <v>5</v>
      </c>
      <c r="C2829" s="2">
        <v>44307.634802706554</v>
      </c>
    </row>
    <row r="2830" spans="1:3" x14ac:dyDescent="0.35">
      <c r="A2830">
        <v>64580</v>
      </c>
      <c r="B2830" t="s">
        <v>12</v>
      </c>
      <c r="C2830" s="2">
        <v>44393.392</v>
      </c>
    </row>
    <row r="2831" spans="1:3" x14ac:dyDescent="0.35">
      <c r="A2831">
        <v>64588</v>
      </c>
      <c r="B2831" t="s">
        <v>7</v>
      </c>
      <c r="C2831" s="2">
        <v>44346.338721723645</v>
      </c>
    </row>
    <row r="2832" spans="1:3" x14ac:dyDescent="0.35">
      <c r="A2832">
        <v>64602</v>
      </c>
      <c r="B2832" t="s">
        <v>7</v>
      </c>
      <c r="C2832" s="2">
        <v>44335.023286752141</v>
      </c>
    </row>
    <row r="2833" spans="1:3" x14ac:dyDescent="0.35">
      <c r="A2833">
        <v>64647</v>
      </c>
      <c r="B2833" t="s">
        <v>5</v>
      </c>
      <c r="C2833" s="2">
        <v>44358.19965498575</v>
      </c>
    </row>
    <row r="2834" spans="1:3" x14ac:dyDescent="0.35">
      <c r="A2834">
        <v>64687</v>
      </c>
      <c r="B2834" t="s">
        <v>2</v>
      </c>
      <c r="C2834" s="2">
        <v>44309.468881623936</v>
      </c>
    </row>
    <row r="2835" spans="1:3" x14ac:dyDescent="0.35">
      <c r="A2835">
        <v>64694</v>
      </c>
      <c r="B2835" t="s">
        <v>5</v>
      </c>
      <c r="C2835" s="2">
        <v>44309.749874465808</v>
      </c>
    </row>
    <row r="2836" spans="1:3" x14ac:dyDescent="0.35">
      <c r="A2836">
        <v>64704</v>
      </c>
      <c r="B2836" t="s">
        <v>9</v>
      </c>
      <c r="C2836" s="2">
        <v>44404.31879088319</v>
      </c>
    </row>
    <row r="2837" spans="1:3" x14ac:dyDescent="0.35">
      <c r="A2837">
        <v>64706</v>
      </c>
      <c r="B2837" t="s">
        <v>2</v>
      </c>
      <c r="C2837" s="2">
        <v>44309.95471036325</v>
      </c>
    </row>
    <row r="2838" spans="1:3" x14ac:dyDescent="0.35">
      <c r="A2838">
        <v>64708</v>
      </c>
      <c r="B2838" t="s">
        <v>5</v>
      </c>
      <c r="C2838" s="2">
        <v>44311.7247445869</v>
      </c>
    </row>
    <row r="2839" spans="1:3" x14ac:dyDescent="0.35">
      <c r="A2839">
        <v>64753</v>
      </c>
      <c r="B2839" t="s">
        <v>2</v>
      </c>
      <c r="C2839" s="2">
        <v>44298.571433938749</v>
      </c>
    </row>
    <row r="2840" spans="1:3" x14ac:dyDescent="0.35">
      <c r="A2840">
        <v>64761</v>
      </c>
      <c r="B2840" t="s">
        <v>3</v>
      </c>
      <c r="C2840" s="2">
        <v>44401.47405391738</v>
      </c>
    </row>
    <row r="2841" spans="1:3" x14ac:dyDescent="0.35">
      <c r="A2841">
        <v>64767</v>
      </c>
      <c r="B2841" t="s">
        <v>7</v>
      </c>
      <c r="C2841" s="2">
        <v>44380.512000000002</v>
      </c>
    </row>
    <row r="2842" spans="1:3" x14ac:dyDescent="0.35">
      <c r="A2842">
        <v>64770</v>
      </c>
      <c r="B2842" t="s">
        <v>12</v>
      </c>
      <c r="C2842" s="2">
        <v>44344.55269180912</v>
      </c>
    </row>
    <row r="2843" spans="1:3" x14ac:dyDescent="0.35">
      <c r="A2843">
        <v>64795</v>
      </c>
      <c r="B2843" t="s">
        <v>9</v>
      </c>
      <c r="C2843" s="2">
        <v>44372.961851531341</v>
      </c>
    </row>
    <row r="2844" spans="1:3" x14ac:dyDescent="0.35">
      <c r="A2844">
        <v>64822</v>
      </c>
      <c r="B2844" t="s">
        <v>7</v>
      </c>
      <c r="C2844" s="2">
        <v>44336.994082300567</v>
      </c>
    </row>
    <row r="2845" spans="1:3" x14ac:dyDescent="0.35">
      <c r="A2845">
        <v>64839</v>
      </c>
      <c r="B2845" t="s">
        <v>9</v>
      </c>
      <c r="C2845" s="2">
        <v>44414.756072792021</v>
      </c>
    </row>
    <row r="2846" spans="1:3" x14ac:dyDescent="0.35">
      <c r="A2846">
        <v>64840</v>
      </c>
      <c r="B2846" t="s">
        <v>5</v>
      </c>
      <c r="C2846" s="2">
        <v>44295.314792058402</v>
      </c>
    </row>
    <row r="2847" spans="1:3" x14ac:dyDescent="0.35">
      <c r="A2847">
        <v>64867</v>
      </c>
      <c r="B2847" t="s">
        <v>2</v>
      </c>
      <c r="C2847" s="2">
        <v>44295.38554711538</v>
      </c>
    </row>
    <row r="2848" spans="1:3" x14ac:dyDescent="0.35">
      <c r="A2848">
        <v>64877</v>
      </c>
      <c r="B2848" t="s">
        <v>2</v>
      </c>
      <c r="C2848" s="2">
        <v>44373.899787428774</v>
      </c>
    </row>
    <row r="2849" spans="1:3" x14ac:dyDescent="0.35">
      <c r="A2849">
        <v>64890</v>
      </c>
      <c r="B2849" t="s">
        <v>5</v>
      </c>
      <c r="C2849" s="2">
        <v>44358.925545548438</v>
      </c>
    </row>
    <row r="2850" spans="1:3" x14ac:dyDescent="0.35">
      <c r="A2850">
        <v>64935</v>
      </c>
      <c r="B2850" t="s">
        <v>19</v>
      </c>
      <c r="C2850" s="2">
        <v>44285.757657122515</v>
      </c>
    </row>
    <row r="2851" spans="1:3" x14ac:dyDescent="0.35">
      <c r="A2851">
        <v>64944</v>
      </c>
      <c r="B2851" t="s">
        <v>3</v>
      </c>
      <c r="C2851" s="2">
        <v>44298.456809401716</v>
      </c>
    </row>
    <row r="2852" spans="1:3" x14ac:dyDescent="0.35">
      <c r="A2852">
        <v>65020</v>
      </c>
      <c r="B2852" t="s">
        <v>16</v>
      </c>
      <c r="C2852" s="2">
        <v>44374.930458262112</v>
      </c>
    </row>
    <row r="2853" spans="1:3" x14ac:dyDescent="0.35">
      <c r="A2853">
        <v>65044</v>
      </c>
      <c r="B2853" t="s">
        <v>5</v>
      </c>
      <c r="C2853" s="2">
        <v>44387.637062037036</v>
      </c>
    </row>
    <row r="2854" spans="1:3" x14ac:dyDescent="0.35">
      <c r="A2854">
        <v>65089</v>
      </c>
      <c r="B2854" t="s">
        <v>2</v>
      </c>
      <c r="C2854" s="2">
        <v>44389.977332514252</v>
      </c>
    </row>
    <row r="2855" spans="1:3" x14ac:dyDescent="0.35">
      <c r="A2855">
        <v>65095</v>
      </c>
      <c r="B2855" t="s">
        <v>3</v>
      </c>
      <c r="C2855" s="2">
        <v>44313.192500213685</v>
      </c>
    </row>
    <row r="2856" spans="1:3" x14ac:dyDescent="0.35">
      <c r="A2856">
        <v>65123</v>
      </c>
      <c r="B2856" t="s">
        <v>5</v>
      </c>
      <c r="C2856" s="2">
        <v>44346.451795512825</v>
      </c>
    </row>
    <row r="2857" spans="1:3" x14ac:dyDescent="0.35">
      <c r="A2857">
        <v>65143</v>
      </c>
      <c r="B2857" t="s">
        <v>2</v>
      </c>
      <c r="C2857" s="2">
        <v>44345.594552920229</v>
      </c>
    </row>
    <row r="2858" spans="1:3" x14ac:dyDescent="0.35">
      <c r="A2858">
        <v>65144</v>
      </c>
      <c r="B2858" t="s">
        <v>2</v>
      </c>
      <c r="C2858" s="2">
        <v>44363.739352492878</v>
      </c>
    </row>
    <row r="2859" spans="1:3" x14ac:dyDescent="0.35">
      <c r="A2859">
        <v>65154</v>
      </c>
      <c r="B2859" t="s">
        <v>5</v>
      </c>
      <c r="C2859" s="2">
        <v>44312.757288817666</v>
      </c>
    </row>
    <row r="2860" spans="1:3" x14ac:dyDescent="0.35">
      <c r="A2860">
        <v>65177</v>
      </c>
      <c r="B2860" t="s">
        <v>5</v>
      </c>
      <c r="C2860" s="2">
        <v>44344.08853137464</v>
      </c>
    </row>
    <row r="2861" spans="1:3" x14ac:dyDescent="0.35">
      <c r="A2861">
        <v>65199</v>
      </c>
      <c r="B2861" t="s">
        <v>3</v>
      </c>
      <c r="C2861" s="2">
        <v>44311.949428632477</v>
      </c>
    </row>
    <row r="2862" spans="1:3" x14ac:dyDescent="0.35">
      <c r="A2862">
        <v>65200</v>
      </c>
      <c r="B2862" t="s">
        <v>5</v>
      </c>
      <c r="C2862" s="2">
        <v>44373.371663639606</v>
      </c>
    </row>
    <row r="2863" spans="1:3" x14ac:dyDescent="0.35">
      <c r="A2863">
        <v>65204</v>
      </c>
      <c r="B2863" t="s">
        <v>3</v>
      </c>
      <c r="C2863" s="2">
        <v>44338.963079985755</v>
      </c>
    </row>
    <row r="2864" spans="1:3" x14ac:dyDescent="0.35">
      <c r="A2864">
        <v>65235</v>
      </c>
      <c r="B2864" t="s">
        <v>7</v>
      </c>
      <c r="C2864" s="2">
        <v>44341.60241039886</v>
      </c>
    </row>
    <row r="2865" spans="1:3" x14ac:dyDescent="0.35">
      <c r="A2865">
        <v>65256</v>
      </c>
      <c r="B2865" t="s">
        <v>5</v>
      </c>
      <c r="C2865" s="2">
        <v>44296.406962393165</v>
      </c>
    </row>
    <row r="2866" spans="1:3" x14ac:dyDescent="0.35">
      <c r="A2866">
        <v>65260</v>
      </c>
      <c r="B2866" t="s">
        <v>3</v>
      </c>
      <c r="C2866" s="2">
        <v>44374.908561217955</v>
      </c>
    </row>
    <row r="2867" spans="1:3" x14ac:dyDescent="0.35">
      <c r="A2867">
        <v>65284</v>
      </c>
      <c r="B2867" t="s">
        <v>5</v>
      </c>
      <c r="C2867" s="2">
        <v>44349.214565170936</v>
      </c>
    </row>
    <row r="2868" spans="1:3" x14ac:dyDescent="0.35">
      <c r="A2868">
        <v>65291</v>
      </c>
      <c r="B2868" t="s">
        <v>3</v>
      </c>
      <c r="C2868" s="2">
        <v>44310.805360363251</v>
      </c>
    </row>
    <row r="2869" spans="1:3" x14ac:dyDescent="0.35">
      <c r="A2869">
        <v>65342</v>
      </c>
      <c r="B2869" t="s">
        <v>2</v>
      </c>
      <c r="C2869" s="2">
        <v>44343.660321011404</v>
      </c>
    </row>
    <row r="2870" spans="1:3" x14ac:dyDescent="0.35">
      <c r="A2870">
        <v>65383</v>
      </c>
      <c r="B2870" t="s">
        <v>7</v>
      </c>
      <c r="C2870" s="2">
        <v>44357.255886930201</v>
      </c>
    </row>
    <row r="2871" spans="1:3" x14ac:dyDescent="0.35">
      <c r="A2871">
        <v>65396</v>
      </c>
      <c r="B2871" t="s">
        <v>2</v>
      </c>
      <c r="C2871" s="2">
        <v>44343.509313568378</v>
      </c>
    </row>
    <row r="2872" spans="1:3" x14ac:dyDescent="0.35">
      <c r="A2872">
        <v>65416</v>
      </c>
      <c r="B2872" t="s">
        <v>18</v>
      </c>
      <c r="C2872" s="2">
        <v>44325.353999999999</v>
      </c>
    </row>
    <row r="2873" spans="1:3" x14ac:dyDescent="0.35">
      <c r="A2873">
        <v>65427</v>
      </c>
      <c r="B2873" t="s">
        <v>18</v>
      </c>
      <c r="C2873" s="2">
        <v>44343.82171937322</v>
      </c>
    </row>
    <row r="2874" spans="1:3" x14ac:dyDescent="0.35">
      <c r="A2874">
        <v>65452</v>
      </c>
      <c r="B2874" t="s">
        <v>7</v>
      </c>
      <c r="C2874" s="2">
        <v>44385.633676745012</v>
      </c>
    </row>
    <row r="2875" spans="1:3" x14ac:dyDescent="0.35">
      <c r="A2875">
        <v>65469</v>
      </c>
      <c r="B2875" t="s">
        <v>2</v>
      </c>
      <c r="C2875" s="2">
        <v>44419.216466417383</v>
      </c>
    </row>
    <row r="2876" spans="1:3" x14ac:dyDescent="0.35">
      <c r="A2876">
        <v>65503</v>
      </c>
      <c r="B2876" t="s">
        <v>7</v>
      </c>
      <c r="C2876" s="2">
        <v>44375.579820762105</v>
      </c>
    </row>
    <row r="2877" spans="1:3" x14ac:dyDescent="0.35">
      <c r="A2877">
        <v>65505</v>
      </c>
      <c r="B2877" t="s">
        <v>2</v>
      </c>
      <c r="C2877" s="2">
        <v>44387.864838603993</v>
      </c>
    </row>
    <row r="2878" spans="1:3" x14ac:dyDescent="0.35">
      <c r="A2878">
        <v>65514</v>
      </c>
      <c r="B2878" t="s">
        <v>2</v>
      </c>
      <c r="C2878" s="2">
        <v>44324.406098575499</v>
      </c>
    </row>
    <row r="2879" spans="1:3" x14ac:dyDescent="0.35">
      <c r="A2879">
        <v>65546</v>
      </c>
      <c r="B2879" t="s">
        <v>4</v>
      </c>
      <c r="C2879" s="2">
        <v>44309.160839957265</v>
      </c>
    </row>
    <row r="2880" spans="1:3" x14ac:dyDescent="0.35">
      <c r="A2880">
        <v>65554</v>
      </c>
      <c r="B2880" t="s">
        <v>3</v>
      </c>
      <c r="C2880" s="2">
        <v>44286.485522186609</v>
      </c>
    </row>
    <row r="2881" spans="1:3" x14ac:dyDescent="0.35">
      <c r="A2881">
        <v>65576</v>
      </c>
      <c r="B2881" t="s">
        <v>2</v>
      </c>
      <c r="C2881" s="2">
        <v>44371.913192556975</v>
      </c>
    </row>
    <row r="2882" spans="1:3" x14ac:dyDescent="0.35">
      <c r="A2882">
        <v>65621</v>
      </c>
      <c r="B2882" t="s">
        <v>3</v>
      </c>
      <c r="C2882" s="2">
        <v>44407.491420049861</v>
      </c>
    </row>
    <row r="2883" spans="1:3" x14ac:dyDescent="0.35">
      <c r="A2883">
        <v>65677</v>
      </c>
      <c r="B2883" t="s">
        <v>5</v>
      </c>
      <c r="C2883" s="2">
        <v>44315.73975591168</v>
      </c>
    </row>
    <row r="2884" spans="1:3" x14ac:dyDescent="0.35">
      <c r="A2884">
        <v>65710</v>
      </c>
      <c r="B2884" t="s">
        <v>7</v>
      </c>
      <c r="C2884" s="2">
        <v>44304.057201103991</v>
      </c>
    </row>
    <row r="2885" spans="1:3" x14ac:dyDescent="0.35">
      <c r="A2885">
        <v>65761</v>
      </c>
      <c r="B2885" t="s">
        <v>3</v>
      </c>
      <c r="C2885" s="2">
        <v>44375.521673290605</v>
      </c>
    </row>
    <row r="2886" spans="1:3" x14ac:dyDescent="0.35">
      <c r="A2886">
        <v>65767</v>
      </c>
      <c r="B2886" t="s">
        <v>2</v>
      </c>
      <c r="C2886" s="2">
        <v>44351.870143482905</v>
      </c>
    </row>
    <row r="2887" spans="1:3" x14ac:dyDescent="0.35">
      <c r="A2887">
        <v>65785</v>
      </c>
      <c r="B2887" t="s">
        <v>3</v>
      </c>
      <c r="C2887" s="2">
        <v>44343.283414565529</v>
      </c>
    </row>
    <row r="2888" spans="1:3" x14ac:dyDescent="0.35">
      <c r="A2888">
        <v>65819</v>
      </c>
      <c r="B2888" t="s">
        <v>2</v>
      </c>
      <c r="C2888" s="2">
        <v>44298.85253582622</v>
      </c>
    </row>
    <row r="2889" spans="1:3" x14ac:dyDescent="0.35">
      <c r="A2889">
        <v>65828</v>
      </c>
      <c r="B2889" t="s">
        <v>10</v>
      </c>
      <c r="C2889" s="2">
        <v>44306.780173005696</v>
      </c>
    </row>
    <row r="2890" spans="1:3" x14ac:dyDescent="0.35">
      <c r="A2890">
        <v>65832</v>
      </c>
      <c r="B2890" t="s">
        <v>3</v>
      </c>
      <c r="C2890" s="2">
        <v>44345.80565616097</v>
      </c>
    </row>
    <row r="2891" spans="1:3" x14ac:dyDescent="0.35">
      <c r="A2891">
        <v>65838</v>
      </c>
      <c r="B2891" t="s">
        <v>3</v>
      </c>
      <c r="C2891" s="2">
        <v>44285.44775965099</v>
      </c>
    </row>
    <row r="2892" spans="1:3" x14ac:dyDescent="0.35">
      <c r="A2892">
        <v>65881</v>
      </c>
      <c r="B2892" t="s">
        <v>5</v>
      </c>
      <c r="C2892" s="2">
        <v>44372.752628703704</v>
      </c>
    </row>
    <row r="2893" spans="1:3" x14ac:dyDescent="0.35">
      <c r="A2893">
        <v>65991</v>
      </c>
      <c r="B2893" t="s">
        <v>7</v>
      </c>
      <c r="C2893" s="2">
        <v>44311.416804843313</v>
      </c>
    </row>
    <row r="2894" spans="1:3" x14ac:dyDescent="0.35">
      <c r="A2894">
        <v>66016</v>
      </c>
      <c r="B2894" t="s">
        <v>7</v>
      </c>
      <c r="C2894" s="2">
        <v>44315.315902849004</v>
      </c>
    </row>
    <row r="2895" spans="1:3" x14ac:dyDescent="0.35">
      <c r="A2895">
        <v>66044</v>
      </c>
      <c r="B2895" t="s">
        <v>3</v>
      </c>
      <c r="C2895" s="2">
        <v>44326.684899002845</v>
      </c>
    </row>
    <row r="2896" spans="1:3" x14ac:dyDescent="0.35">
      <c r="A2896">
        <v>66047</v>
      </c>
      <c r="B2896" t="s">
        <v>2</v>
      </c>
      <c r="C2896" s="2">
        <v>44305.671419836181</v>
      </c>
    </row>
    <row r="2897" spans="1:3" x14ac:dyDescent="0.35">
      <c r="A2897">
        <v>66051</v>
      </c>
      <c r="B2897" t="s">
        <v>2</v>
      </c>
      <c r="C2897" s="2">
        <v>44293.982354095438</v>
      </c>
    </row>
    <row r="2898" spans="1:3" x14ac:dyDescent="0.35">
      <c r="A2898">
        <v>66056</v>
      </c>
      <c r="B2898" t="s">
        <v>12</v>
      </c>
      <c r="C2898" s="2">
        <v>44403.195759615381</v>
      </c>
    </row>
    <row r="2899" spans="1:3" x14ac:dyDescent="0.35">
      <c r="A2899">
        <v>66057</v>
      </c>
      <c r="B2899" t="s">
        <v>5</v>
      </c>
      <c r="C2899" s="2">
        <v>44365.35893628918</v>
      </c>
    </row>
    <row r="2900" spans="1:3" x14ac:dyDescent="0.35">
      <c r="A2900">
        <v>66071</v>
      </c>
      <c r="B2900" t="s">
        <v>5</v>
      </c>
      <c r="C2900" s="2">
        <v>44376.376933547013</v>
      </c>
    </row>
    <row r="2901" spans="1:3" x14ac:dyDescent="0.35">
      <c r="A2901">
        <v>66081</v>
      </c>
      <c r="B2901" t="s">
        <v>2</v>
      </c>
      <c r="C2901" s="2">
        <v>44301.506833938751</v>
      </c>
    </row>
    <row r="2902" spans="1:3" x14ac:dyDescent="0.35">
      <c r="A2902">
        <v>66085</v>
      </c>
      <c r="B2902" t="s">
        <v>7</v>
      </c>
      <c r="C2902" s="2">
        <v>44288.739952243588</v>
      </c>
    </row>
    <row r="2903" spans="1:3" x14ac:dyDescent="0.35">
      <c r="A2903">
        <v>66093</v>
      </c>
      <c r="B2903" t="s">
        <v>17</v>
      </c>
      <c r="C2903" s="2">
        <v>44306.843451531342</v>
      </c>
    </row>
    <row r="2904" spans="1:3" x14ac:dyDescent="0.35">
      <c r="A2904">
        <v>66120</v>
      </c>
      <c r="B2904" t="s">
        <v>9</v>
      </c>
      <c r="C2904" s="2">
        <v>44309.305289245014</v>
      </c>
    </row>
    <row r="2905" spans="1:3" x14ac:dyDescent="0.35">
      <c r="A2905">
        <v>66175</v>
      </c>
      <c r="B2905" t="s">
        <v>2</v>
      </c>
      <c r="C2905" s="2">
        <v>44341.754791809122</v>
      </c>
    </row>
    <row r="2906" spans="1:3" x14ac:dyDescent="0.35">
      <c r="A2906">
        <v>66232</v>
      </c>
      <c r="B2906" t="s">
        <v>5</v>
      </c>
      <c r="C2906" s="2">
        <v>44373.257520121086</v>
      </c>
    </row>
    <row r="2907" spans="1:3" x14ac:dyDescent="0.35">
      <c r="A2907">
        <v>66235</v>
      </c>
      <c r="B2907" t="s">
        <v>5</v>
      </c>
      <c r="C2907" s="2">
        <v>44328.292999999998</v>
      </c>
    </row>
    <row r="2908" spans="1:3" x14ac:dyDescent="0.35">
      <c r="A2908">
        <v>66237</v>
      </c>
      <c r="B2908" t="s">
        <v>6</v>
      </c>
      <c r="C2908" s="2">
        <v>44347.607089814817</v>
      </c>
    </row>
    <row r="2909" spans="1:3" x14ac:dyDescent="0.35">
      <c r="A2909">
        <v>66253</v>
      </c>
      <c r="B2909" t="s">
        <v>2</v>
      </c>
      <c r="C2909" s="2">
        <v>44310.741721011393</v>
      </c>
    </row>
    <row r="2910" spans="1:3" x14ac:dyDescent="0.35">
      <c r="A2910">
        <v>66259</v>
      </c>
      <c r="B2910" t="s">
        <v>2</v>
      </c>
      <c r="C2910" s="2">
        <v>44387.997619195165</v>
      </c>
    </row>
    <row r="2911" spans="1:3" x14ac:dyDescent="0.35">
      <c r="A2911">
        <v>66278</v>
      </c>
      <c r="B2911" t="s">
        <v>7</v>
      </c>
      <c r="C2911" s="2">
        <v>44313.703285648146</v>
      </c>
    </row>
    <row r="2912" spans="1:3" x14ac:dyDescent="0.35">
      <c r="A2912">
        <v>66285</v>
      </c>
      <c r="B2912" t="s">
        <v>12</v>
      </c>
      <c r="C2912" s="2">
        <v>44318.379397685181</v>
      </c>
    </row>
    <row r="2913" spans="1:3" x14ac:dyDescent="0.35">
      <c r="A2913">
        <v>66376</v>
      </c>
      <c r="B2913" t="s">
        <v>5</v>
      </c>
      <c r="C2913" s="2">
        <v>44342.452136467233</v>
      </c>
    </row>
    <row r="2914" spans="1:3" x14ac:dyDescent="0.35">
      <c r="A2914">
        <v>66394</v>
      </c>
      <c r="B2914" t="s">
        <v>3</v>
      </c>
      <c r="C2914" s="2">
        <v>44422.87</v>
      </c>
    </row>
    <row r="2915" spans="1:3" x14ac:dyDescent="0.35">
      <c r="A2915">
        <v>66403</v>
      </c>
      <c r="B2915" t="s">
        <v>2</v>
      </c>
      <c r="C2915" s="2">
        <v>44375.599468447297</v>
      </c>
    </row>
    <row r="2916" spans="1:3" x14ac:dyDescent="0.35">
      <c r="A2916">
        <v>66441</v>
      </c>
      <c r="B2916" t="s">
        <v>2</v>
      </c>
      <c r="C2916" s="2">
        <v>44336.347694088319</v>
      </c>
    </row>
    <row r="2917" spans="1:3" x14ac:dyDescent="0.35">
      <c r="A2917">
        <v>66448</v>
      </c>
      <c r="B2917" t="s">
        <v>5</v>
      </c>
      <c r="C2917" s="2">
        <v>44308.104992058397</v>
      </c>
    </row>
    <row r="2918" spans="1:3" x14ac:dyDescent="0.35">
      <c r="A2918">
        <v>66472</v>
      </c>
      <c r="B2918" t="s">
        <v>11</v>
      </c>
      <c r="C2918" s="2">
        <v>44344.139766595443</v>
      </c>
    </row>
    <row r="2919" spans="1:3" x14ac:dyDescent="0.35">
      <c r="A2919">
        <v>66496</v>
      </c>
      <c r="B2919" t="s">
        <v>7</v>
      </c>
      <c r="C2919" s="2">
        <v>44315.046929273507</v>
      </c>
    </row>
    <row r="2920" spans="1:3" x14ac:dyDescent="0.35">
      <c r="A2920">
        <v>66517</v>
      </c>
      <c r="B2920" t="s">
        <v>2</v>
      </c>
      <c r="C2920" s="2">
        <v>44346.220935149569</v>
      </c>
    </row>
    <row r="2921" spans="1:3" x14ac:dyDescent="0.35">
      <c r="A2921">
        <v>66539</v>
      </c>
      <c r="B2921" t="s">
        <v>5</v>
      </c>
      <c r="C2921" s="2">
        <v>44334.81871819801</v>
      </c>
    </row>
    <row r="2922" spans="1:3" x14ac:dyDescent="0.35">
      <c r="A2922">
        <v>66595</v>
      </c>
      <c r="B2922" t="s">
        <v>7</v>
      </c>
      <c r="C2922" s="2">
        <v>44373.487587250718</v>
      </c>
    </row>
    <row r="2923" spans="1:3" x14ac:dyDescent="0.35">
      <c r="A2923">
        <v>66597</v>
      </c>
      <c r="B2923" t="s">
        <v>2</v>
      </c>
      <c r="C2923" s="2">
        <v>44344.836882549862</v>
      </c>
    </row>
    <row r="2924" spans="1:3" x14ac:dyDescent="0.35">
      <c r="A2924">
        <v>66607</v>
      </c>
      <c r="B2924" t="s">
        <v>6</v>
      </c>
      <c r="C2924" s="2">
        <v>44307.025269871796</v>
      </c>
    </row>
    <row r="2925" spans="1:3" x14ac:dyDescent="0.35">
      <c r="A2925">
        <v>66626</v>
      </c>
      <c r="B2925" t="s">
        <v>5</v>
      </c>
      <c r="C2925" s="2">
        <v>44315.880164066955</v>
      </c>
    </row>
    <row r="2926" spans="1:3" x14ac:dyDescent="0.35">
      <c r="A2926">
        <v>66631</v>
      </c>
      <c r="B2926" t="s">
        <v>2</v>
      </c>
      <c r="C2926" s="2">
        <v>44343.855648539888</v>
      </c>
    </row>
    <row r="2927" spans="1:3" x14ac:dyDescent="0.35">
      <c r="A2927">
        <v>66668</v>
      </c>
      <c r="B2927" t="s">
        <v>3</v>
      </c>
      <c r="C2927" s="2">
        <v>44289.55667606838</v>
      </c>
    </row>
    <row r="2928" spans="1:3" x14ac:dyDescent="0.35">
      <c r="A2928">
        <v>66692</v>
      </c>
      <c r="B2928" t="s">
        <v>2</v>
      </c>
      <c r="C2928" s="2">
        <v>44310.095264707976</v>
      </c>
    </row>
    <row r="2929" spans="1:3" x14ac:dyDescent="0.35">
      <c r="A2929">
        <v>66733</v>
      </c>
      <c r="B2929" t="s">
        <v>7</v>
      </c>
      <c r="C2929" s="2">
        <v>44371.25651702279</v>
      </c>
    </row>
    <row r="2930" spans="1:3" x14ac:dyDescent="0.35">
      <c r="A2930">
        <v>66749</v>
      </c>
      <c r="B2930" t="s">
        <v>2</v>
      </c>
      <c r="C2930" s="2">
        <v>44315.230631908831</v>
      </c>
    </row>
    <row r="2931" spans="1:3" x14ac:dyDescent="0.35">
      <c r="A2931">
        <v>66767</v>
      </c>
      <c r="B2931" t="s">
        <v>7</v>
      </c>
      <c r="C2931" s="2">
        <v>44313.340871260683</v>
      </c>
    </row>
    <row r="2932" spans="1:3" x14ac:dyDescent="0.35">
      <c r="A2932">
        <v>66772</v>
      </c>
      <c r="B2932" t="s">
        <v>5</v>
      </c>
      <c r="C2932" s="2">
        <v>44345.718148076921</v>
      </c>
    </row>
    <row r="2933" spans="1:3" x14ac:dyDescent="0.35">
      <c r="A2933">
        <v>66809</v>
      </c>
      <c r="B2933" t="s">
        <v>7</v>
      </c>
      <c r="C2933" s="2">
        <v>44293.417196937327</v>
      </c>
    </row>
    <row r="2934" spans="1:3" x14ac:dyDescent="0.35">
      <c r="A2934">
        <v>66842</v>
      </c>
      <c r="B2934" t="s">
        <v>18</v>
      </c>
      <c r="C2934" s="2">
        <v>44375.695189743587</v>
      </c>
    </row>
    <row r="2935" spans="1:3" x14ac:dyDescent="0.35">
      <c r="A2935">
        <v>66848</v>
      </c>
      <c r="B2935" t="s">
        <v>2</v>
      </c>
      <c r="C2935" s="2">
        <v>44386.491590705133</v>
      </c>
    </row>
    <row r="2936" spans="1:3" x14ac:dyDescent="0.35">
      <c r="A2936">
        <v>66855</v>
      </c>
      <c r="B2936" t="s">
        <v>5</v>
      </c>
      <c r="C2936" s="2">
        <v>44337.247576317663</v>
      </c>
    </row>
    <row r="2937" spans="1:3" x14ac:dyDescent="0.35">
      <c r="A2937">
        <v>66892</v>
      </c>
      <c r="B2937" t="s">
        <v>3</v>
      </c>
      <c r="C2937" s="2">
        <v>44343.485063853273</v>
      </c>
    </row>
    <row r="2938" spans="1:3" x14ac:dyDescent="0.35">
      <c r="A2938">
        <v>66899</v>
      </c>
      <c r="B2938" t="s">
        <v>6</v>
      </c>
      <c r="C2938" s="2">
        <v>44316.280861787753</v>
      </c>
    </row>
    <row r="2939" spans="1:3" x14ac:dyDescent="0.35">
      <c r="A2939">
        <v>66928</v>
      </c>
      <c r="B2939" t="s">
        <v>5</v>
      </c>
      <c r="C2939" s="2">
        <v>44294.159252029916</v>
      </c>
    </row>
    <row r="2940" spans="1:3" x14ac:dyDescent="0.35">
      <c r="A2940">
        <v>66945</v>
      </c>
      <c r="B2940" t="s">
        <v>7</v>
      </c>
      <c r="C2940" s="2">
        <v>44339.781118732193</v>
      </c>
    </row>
    <row r="2941" spans="1:3" x14ac:dyDescent="0.35">
      <c r="A2941">
        <v>66963</v>
      </c>
      <c r="B2941" t="s">
        <v>5</v>
      </c>
      <c r="C2941" s="2">
        <v>44400.834821688033</v>
      </c>
    </row>
    <row r="2942" spans="1:3" x14ac:dyDescent="0.35">
      <c r="A2942">
        <v>66972</v>
      </c>
      <c r="B2942" t="s">
        <v>5</v>
      </c>
      <c r="C2942" s="2">
        <v>44377.148602492882</v>
      </c>
    </row>
    <row r="2943" spans="1:3" x14ac:dyDescent="0.35">
      <c r="A2943">
        <v>66974</v>
      </c>
      <c r="B2943" t="s">
        <v>13</v>
      </c>
      <c r="C2943" s="2">
        <v>44318.487939707971</v>
      </c>
    </row>
    <row r="2944" spans="1:3" x14ac:dyDescent="0.35">
      <c r="A2944">
        <v>66991</v>
      </c>
      <c r="B2944" t="s">
        <v>7</v>
      </c>
      <c r="C2944" s="2">
        <v>44303.082521189455</v>
      </c>
    </row>
    <row r="2945" spans="1:3" x14ac:dyDescent="0.35">
      <c r="A2945">
        <v>66996</v>
      </c>
      <c r="B2945" t="s">
        <v>8</v>
      </c>
      <c r="C2945" s="2">
        <v>44370.177661075497</v>
      </c>
    </row>
    <row r="2946" spans="1:3" x14ac:dyDescent="0.35">
      <c r="A2946">
        <v>67003</v>
      </c>
      <c r="B2946" t="s">
        <v>3</v>
      </c>
      <c r="C2946" s="2">
        <v>44303.929887678067</v>
      </c>
    </row>
    <row r="2947" spans="1:3" x14ac:dyDescent="0.35">
      <c r="A2947">
        <v>67063</v>
      </c>
      <c r="B2947" t="s">
        <v>7</v>
      </c>
      <c r="C2947" s="2">
        <v>44343.86495690883</v>
      </c>
    </row>
    <row r="2948" spans="1:3" x14ac:dyDescent="0.35">
      <c r="A2948">
        <v>67066</v>
      </c>
      <c r="B2948" t="s">
        <v>2</v>
      </c>
      <c r="C2948" s="2">
        <v>44302.574711716523</v>
      </c>
    </row>
    <row r="2949" spans="1:3" x14ac:dyDescent="0.35">
      <c r="A2949">
        <v>67067</v>
      </c>
      <c r="B2949" t="s">
        <v>18</v>
      </c>
      <c r="C2949" s="2">
        <v>44373.586435576923</v>
      </c>
    </row>
    <row r="2950" spans="1:3" x14ac:dyDescent="0.35">
      <c r="A2950">
        <v>67178</v>
      </c>
      <c r="B2950" t="s">
        <v>2</v>
      </c>
      <c r="C2950" s="2">
        <v>44335.97886082621</v>
      </c>
    </row>
    <row r="2951" spans="1:3" x14ac:dyDescent="0.35">
      <c r="A2951">
        <v>67217</v>
      </c>
      <c r="B2951" t="s">
        <v>6</v>
      </c>
      <c r="C2951" s="2">
        <v>44387.320490491453</v>
      </c>
    </row>
    <row r="2952" spans="1:3" x14ac:dyDescent="0.35">
      <c r="A2952">
        <v>67310</v>
      </c>
      <c r="B2952" t="s">
        <v>5</v>
      </c>
      <c r="C2952" s="2">
        <v>44323.496028454421</v>
      </c>
    </row>
    <row r="2953" spans="1:3" x14ac:dyDescent="0.35">
      <c r="A2953">
        <v>67361</v>
      </c>
      <c r="B2953" t="s">
        <v>7</v>
      </c>
      <c r="C2953" s="2">
        <v>44374.597768945874</v>
      </c>
    </row>
    <row r="2954" spans="1:3" x14ac:dyDescent="0.35">
      <c r="A2954">
        <v>67392</v>
      </c>
      <c r="B2954" t="s">
        <v>7</v>
      </c>
      <c r="C2954" s="2">
        <v>44329.816977635324</v>
      </c>
    </row>
    <row r="2955" spans="1:3" x14ac:dyDescent="0.35">
      <c r="A2955">
        <v>67397</v>
      </c>
      <c r="B2955" t="s">
        <v>7</v>
      </c>
      <c r="C2955" s="2">
        <v>44317.28676755698</v>
      </c>
    </row>
    <row r="2956" spans="1:3" x14ac:dyDescent="0.35">
      <c r="A2956">
        <v>67403</v>
      </c>
      <c r="B2956" t="s">
        <v>5</v>
      </c>
      <c r="C2956" s="2">
        <v>44341.451816880341</v>
      </c>
    </row>
    <row r="2957" spans="1:3" x14ac:dyDescent="0.35">
      <c r="A2957">
        <v>67522</v>
      </c>
      <c r="B2957" t="s">
        <v>2</v>
      </c>
      <c r="C2957" s="2">
        <v>44339.955809437328</v>
      </c>
    </row>
    <row r="2958" spans="1:3" x14ac:dyDescent="0.35">
      <c r="A2958">
        <v>67536</v>
      </c>
      <c r="B2958" t="s">
        <v>2</v>
      </c>
      <c r="C2958" s="2">
        <v>44292.041613141031</v>
      </c>
    </row>
    <row r="2959" spans="1:3" x14ac:dyDescent="0.35">
      <c r="A2959">
        <v>67545</v>
      </c>
      <c r="B2959" t="s">
        <v>2</v>
      </c>
      <c r="C2959" s="2">
        <v>44400.634758725071</v>
      </c>
    </row>
    <row r="2960" spans="1:3" x14ac:dyDescent="0.35">
      <c r="A2960">
        <v>67552</v>
      </c>
      <c r="B2960" t="s">
        <v>3</v>
      </c>
      <c r="C2960" s="2">
        <v>44328.914150641031</v>
      </c>
    </row>
    <row r="2961" spans="1:3" x14ac:dyDescent="0.35">
      <c r="A2961">
        <v>67593</v>
      </c>
      <c r="B2961" t="s">
        <v>3</v>
      </c>
      <c r="C2961" s="2">
        <v>44335.241981695159</v>
      </c>
    </row>
    <row r="2962" spans="1:3" x14ac:dyDescent="0.35">
      <c r="A2962">
        <v>67609</v>
      </c>
      <c r="B2962" t="s">
        <v>17</v>
      </c>
      <c r="C2962" s="2">
        <v>44299.215105235045</v>
      </c>
    </row>
    <row r="2963" spans="1:3" x14ac:dyDescent="0.35">
      <c r="A2963">
        <v>67649</v>
      </c>
      <c r="B2963" t="s">
        <v>2</v>
      </c>
      <c r="C2963" s="2">
        <v>44297.732000391734</v>
      </c>
    </row>
    <row r="2964" spans="1:3" x14ac:dyDescent="0.35">
      <c r="A2964">
        <v>67656</v>
      </c>
      <c r="B2964" t="s">
        <v>2</v>
      </c>
      <c r="C2964" s="2">
        <v>44406.981441524214</v>
      </c>
    </row>
    <row r="2965" spans="1:3" x14ac:dyDescent="0.35">
      <c r="A2965">
        <v>67679</v>
      </c>
      <c r="B2965" t="s">
        <v>5</v>
      </c>
      <c r="C2965" s="2">
        <v>44316.21173714388</v>
      </c>
    </row>
    <row r="2966" spans="1:3" x14ac:dyDescent="0.35">
      <c r="A2966">
        <v>67680</v>
      </c>
      <c r="B2966" t="s">
        <v>5</v>
      </c>
      <c r="C2966" s="2">
        <v>44315.593660113962</v>
      </c>
    </row>
    <row r="2967" spans="1:3" x14ac:dyDescent="0.35">
      <c r="A2967">
        <v>67689</v>
      </c>
      <c r="B2967" t="s">
        <v>2</v>
      </c>
      <c r="C2967" s="2">
        <v>44379.445809935904</v>
      </c>
    </row>
    <row r="2968" spans="1:3" x14ac:dyDescent="0.35">
      <c r="A2968">
        <v>67725</v>
      </c>
      <c r="B2968" t="s">
        <v>2</v>
      </c>
      <c r="C2968" s="2">
        <v>44332.48293468661</v>
      </c>
    </row>
    <row r="2969" spans="1:3" x14ac:dyDescent="0.35">
      <c r="A2969">
        <v>67750</v>
      </c>
      <c r="B2969" t="s">
        <v>2</v>
      </c>
      <c r="C2969" s="2">
        <v>44285.727556410253</v>
      </c>
    </row>
    <row r="2970" spans="1:3" x14ac:dyDescent="0.35">
      <c r="A2970">
        <v>67792</v>
      </c>
      <c r="B2970" t="s">
        <v>2</v>
      </c>
      <c r="C2970" s="2">
        <v>44414.507503774927</v>
      </c>
    </row>
    <row r="2971" spans="1:3" x14ac:dyDescent="0.35">
      <c r="A2971">
        <v>67796</v>
      </c>
      <c r="B2971" t="s">
        <v>5</v>
      </c>
      <c r="C2971" s="2">
        <v>44309.114141381775</v>
      </c>
    </row>
    <row r="2972" spans="1:3" x14ac:dyDescent="0.35">
      <c r="A2972">
        <v>67819</v>
      </c>
      <c r="B2972" t="s">
        <v>2</v>
      </c>
      <c r="C2972" s="2">
        <v>44344.478981125358</v>
      </c>
    </row>
    <row r="2973" spans="1:3" x14ac:dyDescent="0.35">
      <c r="A2973">
        <v>67877</v>
      </c>
      <c r="B2973" t="s">
        <v>8</v>
      </c>
      <c r="C2973" s="2">
        <v>44322.771111965812</v>
      </c>
    </row>
    <row r="2974" spans="1:3" x14ac:dyDescent="0.35">
      <c r="A2974">
        <v>67891</v>
      </c>
      <c r="B2974" t="s">
        <v>7</v>
      </c>
      <c r="C2974" s="2">
        <v>44346.308818945865</v>
      </c>
    </row>
    <row r="2975" spans="1:3" x14ac:dyDescent="0.35">
      <c r="A2975">
        <v>67898</v>
      </c>
      <c r="B2975" t="s">
        <v>7</v>
      </c>
      <c r="C2975" s="2">
        <v>44315.730398076921</v>
      </c>
    </row>
    <row r="2976" spans="1:3" x14ac:dyDescent="0.35">
      <c r="A2976">
        <v>67930</v>
      </c>
      <c r="B2976" t="s">
        <v>5</v>
      </c>
      <c r="C2976" s="2">
        <v>44309.544418447294</v>
      </c>
    </row>
    <row r="2977" spans="1:3" x14ac:dyDescent="0.35">
      <c r="A2977">
        <v>67944</v>
      </c>
      <c r="B2977" t="s">
        <v>3</v>
      </c>
      <c r="C2977" s="2">
        <v>44292.821126780625</v>
      </c>
    </row>
    <row r="2978" spans="1:3" x14ac:dyDescent="0.35">
      <c r="A2978">
        <v>68018</v>
      </c>
      <c r="B2978" t="s">
        <v>7</v>
      </c>
      <c r="C2978" s="2">
        <v>44345.643643198011</v>
      </c>
    </row>
    <row r="2979" spans="1:3" x14ac:dyDescent="0.35">
      <c r="A2979">
        <v>68026</v>
      </c>
      <c r="B2979" t="s">
        <v>12</v>
      </c>
      <c r="C2979" s="2">
        <v>44314.878105270662</v>
      </c>
    </row>
    <row r="2980" spans="1:3" x14ac:dyDescent="0.35">
      <c r="A2980">
        <v>68094</v>
      </c>
      <c r="B2980" t="s">
        <v>2</v>
      </c>
      <c r="C2980" s="2">
        <v>44376.731223326213</v>
      </c>
    </row>
    <row r="2981" spans="1:3" x14ac:dyDescent="0.35">
      <c r="A2981">
        <v>68099</v>
      </c>
      <c r="B2981" t="s">
        <v>7</v>
      </c>
      <c r="C2981" s="2">
        <v>44349.269037179489</v>
      </c>
    </row>
    <row r="2982" spans="1:3" x14ac:dyDescent="0.35">
      <c r="A2982">
        <v>68115</v>
      </c>
      <c r="B2982" t="s">
        <v>6</v>
      </c>
      <c r="C2982" s="2">
        <v>44309.839172400287</v>
      </c>
    </row>
    <row r="2983" spans="1:3" x14ac:dyDescent="0.35">
      <c r="A2983">
        <v>68124</v>
      </c>
      <c r="B2983" t="s">
        <v>7</v>
      </c>
      <c r="C2983" s="2">
        <v>44434.597999999998</v>
      </c>
    </row>
    <row r="2984" spans="1:3" x14ac:dyDescent="0.35">
      <c r="A2984">
        <v>68142</v>
      </c>
      <c r="B2984" t="s">
        <v>2</v>
      </c>
      <c r="C2984" s="2">
        <v>44312.815205947292</v>
      </c>
    </row>
    <row r="2985" spans="1:3" x14ac:dyDescent="0.35">
      <c r="A2985">
        <v>68154</v>
      </c>
      <c r="B2985" t="s">
        <v>2</v>
      </c>
      <c r="C2985" s="2">
        <v>44410.402999999998</v>
      </c>
    </row>
    <row r="2986" spans="1:3" x14ac:dyDescent="0.35">
      <c r="A2986">
        <v>68164</v>
      </c>
      <c r="B2986" t="s">
        <v>17</v>
      </c>
      <c r="C2986" s="2">
        <v>44310.22853002137</v>
      </c>
    </row>
    <row r="2987" spans="1:3" x14ac:dyDescent="0.35">
      <c r="A2987">
        <v>68237</v>
      </c>
      <c r="B2987" t="s">
        <v>8</v>
      </c>
      <c r="C2987" s="2">
        <v>44310.48306217949</v>
      </c>
    </row>
    <row r="2988" spans="1:3" x14ac:dyDescent="0.35">
      <c r="A2988">
        <v>68256</v>
      </c>
      <c r="B2988" t="s">
        <v>7</v>
      </c>
      <c r="C2988" s="2">
        <v>44310.105922329058</v>
      </c>
    </row>
    <row r="2989" spans="1:3" x14ac:dyDescent="0.35">
      <c r="A2989">
        <v>68262</v>
      </c>
      <c r="B2989" t="s">
        <v>3</v>
      </c>
      <c r="C2989" s="2">
        <v>44344.105798361823</v>
      </c>
    </row>
    <row r="2990" spans="1:3" x14ac:dyDescent="0.35">
      <c r="A2990">
        <v>68275</v>
      </c>
      <c r="B2990" t="s">
        <v>5</v>
      </c>
      <c r="C2990" s="2">
        <v>44333.832078881765</v>
      </c>
    </row>
    <row r="2991" spans="1:3" x14ac:dyDescent="0.35">
      <c r="A2991">
        <v>68283</v>
      </c>
      <c r="B2991" t="s">
        <v>6</v>
      </c>
      <c r="C2991" s="2">
        <v>44376.759276566954</v>
      </c>
    </row>
    <row r="2992" spans="1:3" x14ac:dyDescent="0.35">
      <c r="A2992">
        <v>68288</v>
      </c>
      <c r="B2992" t="s">
        <v>7</v>
      </c>
      <c r="C2992" s="2">
        <v>44312.120143482905</v>
      </c>
    </row>
    <row r="2993" spans="1:3" x14ac:dyDescent="0.35">
      <c r="A2993">
        <v>68297</v>
      </c>
      <c r="B2993" t="s">
        <v>2</v>
      </c>
      <c r="C2993" s="2">
        <v>44341.793945762103</v>
      </c>
    </row>
    <row r="2994" spans="1:3" x14ac:dyDescent="0.35">
      <c r="A2994">
        <v>68313</v>
      </c>
      <c r="B2994" t="s">
        <v>3</v>
      </c>
      <c r="C2994" s="2">
        <v>44342.413818411682</v>
      </c>
    </row>
    <row r="2995" spans="1:3" x14ac:dyDescent="0.35">
      <c r="A2995">
        <v>68338</v>
      </c>
      <c r="B2995" t="s">
        <v>2</v>
      </c>
      <c r="C2995" s="2">
        <v>44299.306924964381</v>
      </c>
    </row>
    <row r="2996" spans="1:3" x14ac:dyDescent="0.35">
      <c r="A2996">
        <v>68341</v>
      </c>
      <c r="B2996" t="s">
        <v>5</v>
      </c>
      <c r="C2996" s="2">
        <v>44341.220548504272</v>
      </c>
    </row>
    <row r="2997" spans="1:3" x14ac:dyDescent="0.35">
      <c r="A2997">
        <v>68404</v>
      </c>
      <c r="B2997" t="s">
        <v>3</v>
      </c>
      <c r="C2997" s="2">
        <v>44356.506424679494</v>
      </c>
    </row>
    <row r="2998" spans="1:3" x14ac:dyDescent="0.35">
      <c r="A2998">
        <v>68428</v>
      </c>
      <c r="B2998" t="s">
        <v>6</v>
      </c>
      <c r="C2998" s="2">
        <v>44296.200596723647</v>
      </c>
    </row>
    <row r="2999" spans="1:3" x14ac:dyDescent="0.35">
      <c r="A2999">
        <v>68434</v>
      </c>
      <c r="B2999" t="s">
        <v>5</v>
      </c>
      <c r="C2999" s="2">
        <v>44342.755886965817</v>
      </c>
    </row>
    <row r="3000" spans="1:3" x14ac:dyDescent="0.35">
      <c r="A3000">
        <v>68485</v>
      </c>
      <c r="B3000" t="s">
        <v>2</v>
      </c>
      <c r="C3000" s="2">
        <v>44419.902948539886</v>
      </c>
    </row>
    <row r="3001" spans="1:3" x14ac:dyDescent="0.35">
      <c r="A3001">
        <v>68526</v>
      </c>
      <c r="B3001" t="s">
        <v>18</v>
      </c>
      <c r="C3001" s="2">
        <v>44301.385801282049</v>
      </c>
    </row>
    <row r="3002" spans="1:3" x14ac:dyDescent="0.35">
      <c r="A3002">
        <v>68554</v>
      </c>
      <c r="B3002" t="s">
        <v>6</v>
      </c>
      <c r="C3002" s="2">
        <v>44311.245839031348</v>
      </c>
    </row>
    <row r="3003" spans="1:3" x14ac:dyDescent="0.35">
      <c r="A3003">
        <v>68568</v>
      </c>
      <c r="B3003" t="s">
        <v>7</v>
      </c>
      <c r="C3003" s="2">
        <v>44314.598193447295</v>
      </c>
    </row>
    <row r="3004" spans="1:3" x14ac:dyDescent="0.35">
      <c r="A3004">
        <v>68634</v>
      </c>
      <c r="B3004" t="s">
        <v>5</v>
      </c>
      <c r="C3004" s="2">
        <v>44317.022649964383</v>
      </c>
    </row>
    <row r="3005" spans="1:3" x14ac:dyDescent="0.35">
      <c r="A3005">
        <v>68636</v>
      </c>
      <c r="B3005" t="s">
        <v>7</v>
      </c>
      <c r="C3005" s="2">
        <v>44342.187234544159</v>
      </c>
    </row>
    <row r="3006" spans="1:3" x14ac:dyDescent="0.35">
      <c r="A3006">
        <v>68638</v>
      </c>
      <c r="B3006" t="s">
        <v>3</v>
      </c>
      <c r="C3006" s="2">
        <v>44315.79260434473</v>
      </c>
    </row>
    <row r="3007" spans="1:3" x14ac:dyDescent="0.35">
      <c r="A3007">
        <v>68662</v>
      </c>
      <c r="B3007" t="s">
        <v>18</v>
      </c>
      <c r="C3007" s="2">
        <v>44339.003495762103</v>
      </c>
    </row>
    <row r="3008" spans="1:3" x14ac:dyDescent="0.35">
      <c r="A3008">
        <v>68676</v>
      </c>
      <c r="B3008" t="s">
        <v>5</v>
      </c>
      <c r="C3008" s="2">
        <v>44340.58267977208</v>
      </c>
    </row>
    <row r="3009" spans="1:3" x14ac:dyDescent="0.35">
      <c r="A3009">
        <v>68693</v>
      </c>
      <c r="B3009" t="s">
        <v>5</v>
      </c>
      <c r="C3009" s="2">
        <v>44390.773206410253</v>
      </c>
    </row>
    <row r="3010" spans="1:3" x14ac:dyDescent="0.35">
      <c r="A3010">
        <v>68718</v>
      </c>
      <c r="B3010" t="s">
        <v>7</v>
      </c>
      <c r="C3010" s="2">
        <v>44299.913664743588</v>
      </c>
    </row>
    <row r="3011" spans="1:3" x14ac:dyDescent="0.35">
      <c r="A3011">
        <v>68735</v>
      </c>
      <c r="B3011" t="s">
        <v>18</v>
      </c>
      <c r="C3011" s="2">
        <v>44396.273058048435</v>
      </c>
    </row>
    <row r="3012" spans="1:3" x14ac:dyDescent="0.35">
      <c r="A3012">
        <v>68740</v>
      </c>
      <c r="B3012" t="s">
        <v>18</v>
      </c>
      <c r="C3012" s="2">
        <v>44368.361491631054</v>
      </c>
    </row>
    <row r="3013" spans="1:3" x14ac:dyDescent="0.35">
      <c r="A3013">
        <v>68786</v>
      </c>
      <c r="B3013" t="s">
        <v>2</v>
      </c>
      <c r="C3013" s="2">
        <v>44382.931470548436</v>
      </c>
    </row>
    <row r="3014" spans="1:3" x14ac:dyDescent="0.35">
      <c r="A3014">
        <v>68791</v>
      </c>
      <c r="B3014" t="s">
        <v>17</v>
      </c>
      <c r="C3014" s="2">
        <v>44343.423814992886</v>
      </c>
    </row>
    <row r="3015" spans="1:3" x14ac:dyDescent="0.35">
      <c r="A3015">
        <v>68806</v>
      </c>
      <c r="B3015" t="s">
        <v>2</v>
      </c>
      <c r="C3015" s="2">
        <v>44373.279995299141</v>
      </c>
    </row>
    <row r="3016" spans="1:3" x14ac:dyDescent="0.35">
      <c r="A3016">
        <v>68812</v>
      </c>
      <c r="B3016" t="s">
        <v>7</v>
      </c>
      <c r="C3016" s="2">
        <v>44344.596610113957</v>
      </c>
    </row>
    <row r="3017" spans="1:3" x14ac:dyDescent="0.35">
      <c r="A3017">
        <v>68838</v>
      </c>
      <c r="B3017" t="s">
        <v>3</v>
      </c>
      <c r="C3017" s="2">
        <v>44314.552975142455</v>
      </c>
    </row>
    <row r="3018" spans="1:3" x14ac:dyDescent="0.35">
      <c r="A3018">
        <v>68867</v>
      </c>
      <c r="B3018" t="s">
        <v>5</v>
      </c>
      <c r="C3018" s="2">
        <v>44343.677423967238</v>
      </c>
    </row>
    <row r="3019" spans="1:3" x14ac:dyDescent="0.35">
      <c r="A3019">
        <v>68889</v>
      </c>
      <c r="B3019" t="s">
        <v>2</v>
      </c>
      <c r="C3019" s="2">
        <v>44315.820287428774</v>
      </c>
    </row>
    <row r="3020" spans="1:3" x14ac:dyDescent="0.35">
      <c r="A3020">
        <v>68898</v>
      </c>
      <c r="B3020" t="s">
        <v>18</v>
      </c>
      <c r="C3020" s="2">
        <v>44374.323180199433</v>
      </c>
    </row>
    <row r="3021" spans="1:3" x14ac:dyDescent="0.35">
      <c r="A3021">
        <v>68928</v>
      </c>
      <c r="B3021" t="s">
        <v>6</v>
      </c>
      <c r="C3021" s="2">
        <v>44287.232255591167</v>
      </c>
    </row>
    <row r="3022" spans="1:3" x14ac:dyDescent="0.35">
      <c r="A3022">
        <v>69036</v>
      </c>
      <c r="B3022" t="s">
        <v>2</v>
      </c>
      <c r="C3022" s="2">
        <v>44342.630608475789</v>
      </c>
    </row>
    <row r="3023" spans="1:3" x14ac:dyDescent="0.35">
      <c r="A3023">
        <v>69047</v>
      </c>
      <c r="B3023" t="s">
        <v>7</v>
      </c>
      <c r="C3023" s="2">
        <v>44307.022168447293</v>
      </c>
    </row>
    <row r="3024" spans="1:3" x14ac:dyDescent="0.35">
      <c r="A3024">
        <v>69056</v>
      </c>
      <c r="B3024" t="s">
        <v>2</v>
      </c>
      <c r="C3024" s="2">
        <v>44314.697409401713</v>
      </c>
    </row>
    <row r="3025" spans="1:3" x14ac:dyDescent="0.35">
      <c r="A3025">
        <v>69072</v>
      </c>
      <c r="B3025" t="s">
        <v>3</v>
      </c>
      <c r="C3025" s="2">
        <v>44370.974840847579</v>
      </c>
    </row>
    <row r="3026" spans="1:3" x14ac:dyDescent="0.35">
      <c r="A3026">
        <v>69113</v>
      </c>
      <c r="B3026" t="s">
        <v>11</v>
      </c>
      <c r="C3026" s="2">
        <v>44408.180927706555</v>
      </c>
    </row>
    <row r="3027" spans="1:3" x14ac:dyDescent="0.35">
      <c r="A3027">
        <v>69130</v>
      </c>
      <c r="B3027" t="s">
        <v>3</v>
      </c>
      <c r="C3027" s="2">
        <v>44405.759764529917</v>
      </c>
    </row>
    <row r="3028" spans="1:3" x14ac:dyDescent="0.35">
      <c r="A3028">
        <v>69149</v>
      </c>
      <c r="B3028" t="s">
        <v>3</v>
      </c>
      <c r="C3028" s="2">
        <v>44296.016791203707</v>
      </c>
    </row>
    <row r="3029" spans="1:3" x14ac:dyDescent="0.35">
      <c r="A3029">
        <v>69182</v>
      </c>
      <c r="B3029" t="s">
        <v>2</v>
      </c>
      <c r="C3029" s="2">
        <v>44373.096798254985</v>
      </c>
    </row>
    <row r="3030" spans="1:3" x14ac:dyDescent="0.35">
      <c r="A3030">
        <v>69199</v>
      </c>
      <c r="B3030" t="s">
        <v>13</v>
      </c>
      <c r="C3030" s="2">
        <v>44312.457308760677</v>
      </c>
    </row>
    <row r="3031" spans="1:3" x14ac:dyDescent="0.35">
      <c r="A3031">
        <v>69239</v>
      </c>
      <c r="B3031" t="s">
        <v>12</v>
      </c>
      <c r="C3031" s="2">
        <v>44310.181750427349</v>
      </c>
    </row>
    <row r="3032" spans="1:3" x14ac:dyDescent="0.35">
      <c r="A3032">
        <v>69262</v>
      </c>
      <c r="B3032" t="s">
        <v>5</v>
      </c>
      <c r="C3032" s="2">
        <v>44340.182277029919</v>
      </c>
    </row>
    <row r="3033" spans="1:3" x14ac:dyDescent="0.35">
      <c r="A3033">
        <v>69270</v>
      </c>
      <c r="B3033" t="s">
        <v>7</v>
      </c>
      <c r="C3033" s="2">
        <v>44373.11138415242</v>
      </c>
    </row>
    <row r="3034" spans="1:3" x14ac:dyDescent="0.35">
      <c r="A3034">
        <v>69276</v>
      </c>
      <c r="B3034" t="s">
        <v>3</v>
      </c>
      <c r="C3034" s="2">
        <v>44350.6474795584</v>
      </c>
    </row>
    <row r="3035" spans="1:3" x14ac:dyDescent="0.35">
      <c r="A3035">
        <v>69300</v>
      </c>
      <c r="B3035" t="s">
        <v>3</v>
      </c>
      <c r="C3035" s="2">
        <v>44315.238472115379</v>
      </c>
    </row>
    <row r="3036" spans="1:3" x14ac:dyDescent="0.35">
      <c r="A3036">
        <v>69329</v>
      </c>
      <c r="B3036" t="s">
        <v>7</v>
      </c>
      <c r="C3036" s="2">
        <v>44408.98326823362</v>
      </c>
    </row>
    <row r="3037" spans="1:3" x14ac:dyDescent="0.35">
      <c r="A3037">
        <v>69368</v>
      </c>
      <c r="B3037" t="s">
        <v>2</v>
      </c>
      <c r="C3037" s="2">
        <v>44299.404489707973</v>
      </c>
    </row>
    <row r="3038" spans="1:3" x14ac:dyDescent="0.35">
      <c r="A3038">
        <v>69390</v>
      </c>
      <c r="B3038" t="s">
        <v>5</v>
      </c>
      <c r="C3038" s="2">
        <v>44342.599202136749</v>
      </c>
    </row>
    <row r="3039" spans="1:3" x14ac:dyDescent="0.35">
      <c r="A3039">
        <v>69409</v>
      </c>
      <c r="B3039" t="s">
        <v>6</v>
      </c>
      <c r="C3039" s="2">
        <v>44374.964465384619</v>
      </c>
    </row>
    <row r="3040" spans="1:3" x14ac:dyDescent="0.35">
      <c r="A3040">
        <v>69462</v>
      </c>
      <c r="B3040" t="s">
        <v>5</v>
      </c>
      <c r="C3040" s="2">
        <v>44312.214644159547</v>
      </c>
    </row>
    <row r="3041" spans="1:3" x14ac:dyDescent="0.35">
      <c r="A3041">
        <v>69497</v>
      </c>
      <c r="B3041" t="s">
        <v>6</v>
      </c>
      <c r="C3041" s="2">
        <v>44290.572028846153</v>
      </c>
    </row>
    <row r="3042" spans="1:3" x14ac:dyDescent="0.35">
      <c r="A3042">
        <v>69502</v>
      </c>
      <c r="B3042" t="s">
        <v>12</v>
      </c>
      <c r="C3042" s="2">
        <v>44306.870558440176</v>
      </c>
    </row>
    <row r="3043" spans="1:3" x14ac:dyDescent="0.35">
      <c r="A3043">
        <v>69506</v>
      </c>
      <c r="B3043" t="s">
        <v>19</v>
      </c>
      <c r="C3043" s="2">
        <v>44340.663175641028</v>
      </c>
    </row>
    <row r="3044" spans="1:3" x14ac:dyDescent="0.35">
      <c r="A3044">
        <v>69537</v>
      </c>
      <c r="B3044" t="s">
        <v>23</v>
      </c>
      <c r="C3044" s="2">
        <v>44343.910223326217</v>
      </c>
    </row>
    <row r="3045" spans="1:3" x14ac:dyDescent="0.35">
      <c r="A3045">
        <v>69557</v>
      </c>
      <c r="B3045" t="s">
        <v>5</v>
      </c>
      <c r="C3045" s="2">
        <v>44346.648952243588</v>
      </c>
    </row>
    <row r="3046" spans="1:3" x14ac:dyDescent="0.35">
      <c r="A3046">
        <v>69595</v>
      </c>
      <c r="B3046" t="s">
        <v>7</v>
      </c>
      <c r="C3046" s="2">
        <v>44295.22073810541</v>
      </c>
    </row>
    <row r="3047" spans="1:3" x14ac:dyDescent="0.35">
      <c r="A3047">
        <v>69597</v>
      </c>
      <c r="B3047" t="s">
        <v>22</v>
      </c>
      <c r="C3047" s="2">
        <v>44316.487300391731</v>
      </c>
    </row>
    <row r="3048" spans="1:3" x14ac:dyDescent="0.35">
      <c r="A3048">
        <v>69632</v>
      </c>
      <c r="B3048" t="s">
        <v>3</v>
      </c>
      <c r="C3048" s="2">
        <v>44312.42628831909</v>
      </c>
    </row>
    <row r="3049" spans="1:3" x14ac:dyDescent="0.35">
      <c r="A3049">
        <v>69633</v>
      </c>
      <c r="B3049" t="s">
        <v>10</v>
      </c>
      <c r="C3049" s="2">
        <v>44314.086335078347</v>
      </c>
    </row>
    <row r="3050" spans="1:3" x14ac:dyDescent="0.35">
      <c r="A3050">
        <v>69664</v>
      </c>
      <c r="B3050" t="s">
        <v>10</v>
      </c>
      <c r="C3050" s="2">
        <v>44345.152318233624</v>
      </c>
    </row>
    <row r="3051" spans="1:3" x14ac:dyDescent="0.35">
      <c r="A3051">
        <v>69686</v>
      </c>
      <c r="B3051" t="s">
        <v>5</v>
      </c>
      <c r="C3051" s="2">
        <v>44313.953257122514</v>
      </c>
    </row>
    <row r="3052" spans="1:3" x14ac:dyDescent="0.35">
      <c r="A3052">
        <v>69706</v>
      </c>
      <c r="B3052" t="s">
        <v>7</v>
      </c>
      <c r="C3052" s="2">
        <v>44310.602163390315</v>
      </c>
    </row>
    <row r="3053" spans="1:3" x14ac:dyDescent="0.35">
      <c r="A3053">
        <v>69728</v>
      </c>
      <c r="B3053" t="s">
        <v>7</v>
      </c>
      <c r="C3053" s="2">
        <v>44308.991837143876</v>
      </c>
    </row>
    <row r="3054" spans="1:3" x14ac:dyDescent="0.35">
      <c r="A3054">
        <v>69754</v>
      </c>
      <c r="B3054" t="s">
        <v>3</v>
      </c>
      <c r="C3054" s="2">
        <v>44313.698121153844</v>
      </c>
    </row>
    <row r="3055" spans="1:3" x14ac:dyDescent="0.35">
      <c r="A3055">
        <v>69757</v>
      </c>
      <c r="B3055" t="s">
        <v>5</v>
      </c>
      <c r="C3055" s="2">
        <v>44330.111252955845</v>
      </c>
    </row>
    <row r="3056" spans="1:3" x14ac:dyDescent="0.35">
      <c r="A3056">
        <v>69761</v>
      </c>
      <c r="B3056" t="s">
        <v>3</v>
      </c>
      <c r="C3056" s="2">
        <v>44317.732683974362</v>
      </c>
    </row>
    <row r="3057" spans="1:3" x14ac:dyDescent="0.35">
      <c r="A3057">
        <v>69769</v>
      </c>
      <c r="B3057" t="s">
        <v>2</v>
      </c>
      <c r="C3057" s="2">
        <v>44315.369787856122</v>
      </c>
    </row>
    <row r="3058" spans="1:3" x14ac:dyDescent="0.35">
      <c r="A3058">
        <v>69798</v>
      </c>
      <c r="B3058" t="s">
        <v>3</v>
      </c>
      <c r="C3058" s="2">
        <v>44309.738348112536</v>
      </c>
    </row>
    <row r="3059" spans="1:3" x14ac:dyDescent="0.35">
      <c r="A3059">
        <v>69823</v>
      </c>
      <c r="B3059" t="s">
        <v>2</v>
      </c>
      <c r="C3059" s="2">
        <v>44305.911259116809</v>
      </c>
    </row>
    <row r="3060" spans="1:3" x14ac:dyDescent="0.35">
      <c r="A3060">
        <v>69827</v>
      </c>
      <c r="B3060" t="s">
        <v>7</v>
      </c>
      <c r="C3060" s="2">
        <v>44343.295929736472</v>
      </c>
    </row>
    <row r="3061" spans="1:3" x14ac:dyDescent="0.35">
      <c r="A3061">
        <v>69839</v>
      </c>
      <c r="B3061" t="s">
        <v>2</v>
      </c>
      <c r="C3061" s="2">
        <v>44340.9942244302</v>
      </c>
    </row>
    <row r="3062" spans="1:3" x14ac:dyDescent="0.35">
      <c r="A3062">
        <v>69868</v>
      </c>
      <c r="B3062" t="s">
        <v>18</v>
      </c>
      <c r="C3062" s="2">
        <v>44307.884273539887</v>
      </c>
    </row>
    <row r="3063" spans="1:3" x14ac:dyDescent="0.35">
      <c r="A3063">
        <v>69885</v>
      </c>
      <c r="B3063" t="s">
        <v>7</v>
      </c>
      <c r="C3063" s="2">
        <v>44311.806440669519</v>
      </c>
    </row>
    <row r="3064" spans="1:3" x14ac:dyDescent="0.35">
      <c r="A3064">
        <v>69923</v>
      </c>
      <c r="B3064" t="s">
        <v>7</v>
      </c>
      <c r="C3064" s="2">
        <v>44315.69345754986</v>
      </c>
    </row>
    <row r="3065" spans="1:3" x14ac:dyDescent="0.35">
      <c r="A3065">
        <v>69970</v>
      </c>
      <c r="B3065" t="s">
        <v>5</v>
      </c>
      <c r="C3065" s="2">
        <v>44340.462465705132</v>
      </c>
    </row>
    <row r="3066" spans="1:3" x14ac:dyDescent="0.35">
      <c r="A3066">
        <v>69973</v>
      </c>
      <c r="B3066" t="s">
        <v>2</v>
      </c>
      <c r="C3066" s="2">
        <v>44308.092544088322</v>
      </c>
    </row>
    <row r="3067" spans="1:3" x14ac:dyDescent="0.35">
      <c r="A3067">
        <v>70018</v>
      </c>
      <c r="B3067" t="s">
        <v>2</v>
      </c>
      <c r="C3067" s="2">
        <v>44309.702262215105</v>
      </c>
    </row>
    <row r="3068" spans="1:3" x14ac:dyDescent="0.35">
      <c r="A3068">
        <v>70030</v>
      </c>
      <c r="B3068" t="s">
        <v>5</v>
      </c>
      <c r="C3068" s="2">
        <v>44368.671999999999</v>
      </c>
    </row>
    <row r="3069" spans="1:3" x14ac:dyDescent="0.35">
      <c r="A3069">
        <v>70061</v>
      </c>
      <c r="B3069" t="s">
        <v>2</v>
      </c>
      <c r="C3069" s="2">
        <v>44341.267684152423</v>
      </c>
    </row>
    <row r="3070" spans="1:3" x14ac:dyDescent="0.35">
      <c r="A3070">
        <v>70080</v>
      </c>
      <c r="B3070" t="s">
        <v>3</v>
      </c>
      <c r="C3070" s="2">
        <v>44380.127517984329</v>
      </c>
    </row>
    <row r="3071" spans="1:3" x14ac:dyDescent="0.35">
      <c r="A3071">
        <v>70109</v>
      </c>
      <c r="B3071" t="s">
        <v>2</v>
      </c>
      <c r="C3071" s="2">
        <v>44322.46</v>
      </c>
    </row>
    <row r="3072" spans="1:3" x14ac:dyDescent="0.35">
      <c r="A3072">
        <v>70151</v>
      </c>
      <c r="B3072" t="s">
        <v>18</v>
      </c>
      <c r="C3072" s="2">
        <v>44379.105724252142</v>
      </c>
    </row>
    <row r="3073" spans="1:3" x14ac:dyDescent="0.35">
      <c r="A3073">
        <v>70172</v>
      </c>
      <c r="B3073" t="s">
        <v>5</v>
      </c>
      <c r="C3073" s="2">
        <v>44341.29230074786</v>
      </c>
    </row>
    <row r="3074" spans="1:3" x14ac:dyDescent="0.35">
      <c r="A3074">
        <v>70227</v>
      </c>
      <c r="B3074" t="s">
        <v>7</v>
      </c>
      <c r="C3074" s="2">
        <v>44345.766386930198</v>
      </c>
    </row>
    <row r="3075" spans="1:3" x14ac:dyDescent="0.35">
      <c r="A3075">
        <v>70239</v>
      </c>
      <c r="B3075" t="s">
        <v>5</v>
      </c>
      <c r="C3075" s="2">
        <v>44371.59920178062</v>
      </c>
    </row>
    <row r="3076" spans="1:3" x14ac:dyDescent="0.35">
      <c r="A3076">
        <v>70264</v>
      </c>
      <c r="B3076" t="s">
        <v>7</v>
      </c>
      <c r="C3076" s="2">
        <v>44340.98294900285</v>
      </c>
    </row>
    <row r="3077" spans="1:3" x14ac:dyDescent="0.35">
      <c r="A3077">
        <v>70273</v>
      </c>
      <c r="B3077" t="s">
        <v>12</v>
      </c>
      <c r="C3077" s="2">
        <v>44307.379069586896</v>
      </c>
    </row>
    <row r="3078" spans="1:3" x14ac:dyDescent="0.35">
      <c r="A3078">
        <v>70291</v>
      </c>
      <c r="B3078" t="s">
        <v>2</v>
      </c>
      <c r="C3078" s="2">
        <v>44346.733983725069</v>
      </c>
    </row>
    <row r="3079" spans="1:3" x14ac:dyDescent="0.35">
      <c r="A3079">
        <v>70293</v>
      </c>
      <c r="B3079" t="s">
        <v>18</v>
      </c>
      <c r="C3079" s="2">
        <v>44340.355800641024</v>
      </c>
    </row>
    <row r="3080" spans="1:3" x14ac:dyDescent="0.35">
      <c r="A3080">
        <v>70295</v>
      </c>
      <c r="B3080" t="s">
        <v>5</v>
      </c>
      <c r="C3080" s="2">
        <v>44348.251477884616</v>
      </c>
    </row>
    <row r="3081" spans="1:3" x14ac:dyDescent="0.35">
      <c r="A3081">
        <v>70301</v>
      </c>
      <c r="B3081" t="s">
        <v>2</v>
      </c>
      <c r="C3081" s="2">
        <v>44286.559231018517</v>
      </c>
    </row>
    <row r="3082" spans="1:3" x14ac:dyDescent="0.35">
      <c r="A3082">
        <v>70304</v>
      </c>
      <c r="B3082" t="s">
        <v>7</v>
      </c>
      <c r="C3082" s="2">
        <v>44341.003298539887</v>
      </c>
    </row>
    <row r="3083" spans="1:3" x14ac:dyDescent="0.35">
      <c r="A3083">
        <v>70311</v>
      </c>
      <c r="B3083" t="s">
        <v>5</v>
      </c>
      <c r="C3083" s="2">
        <v>44292.638054095434</v>
      </c>
    </row>
    <row r="3084" spans="1:3" x14ac:dyDescent="0.35">
      <c r="A3084">
        <v>70329</v>
      </c>
      <c r="B3084" t="s">
        <v>5</v>
      </c>
      <c r="C3084" s="2">
        <v>44302.121099715107</v>
      </c>
    </row>
    <row r="3085" spans="1:3" x14ac:dyDescent="0.35">
      <c r="A3085">
        <v>70378</v>
      </c>
      <c r="B3085" t="s">
        <v>3</v>
      </c>
      <c r="C3085" s="2">
        <v>44344.596768625357</v>
      </c>
    </row>
    <row r="3086" spans="1:3" x14ac:dyDescent="0.35">
      <c r="A3086">
        <v>70402</v>
      </c>
      <c r="B3086" t="s">
        <v>2</v>
      </c>
      <c r="C3086" s="2">
        <v>44344.701973789175</v>
      </c>
    </row>
    <row r="3087" spans="1:3" x14ac:dyDescent="0.35">
      <c r="A3087">
        <v>70403</v>
      </c>
      <c r="B3087" t="s">
        <v>7</v>
      </c>
      <c r="C3087" s="2">
        <v>44345.319729594012</v>
      </c>
    </row>
    <row r="3088" spans="1:3" x14ac:dyDescent="0.35">
      <c r="A3088">
        <v>70411</v>
      </c>
      <c r="B3088" t="s">
        <v>5</v>
      </c>
      <c r="C3088" s="2">
        <v>44390.465926317658</v>
      </c>
    </row>
    <row r="3089" spans="1:3" x14ac:dyDescent="0.35">
      <c r="A3089">
        <v>70437</v>
      </c>
      <c r="B3089" t="s">
        <v>5</v>
      </c>
      <c r="C3089" s="2">
        <v>44286.368233547008</v>
      </c>
    </row>
    <row r="3090" spans="1:3" x14ac:dyDescent="0.35">
      <c r="A3090">
        <v>70473</v>
      </c>
      <c r="B3090" t="s">
        <v>7</v>
      </c>
      <c r="C3090" s="2">
        <v>44339.888343233622</v>
      </c>
    </row>
    <row r="3091" spans="1:3" x14ac:dyDescent="0.35">
      <c r="A3091">
        <v>70485</v>
      </c>
      <c r="B3091" t="s">
        <v>2</v>
      </c>
      <c r="C3091" s="2">
        <v>44374.374736538462</v>
      </c>
    </row>
    <row r="3092" spans="1:3" x14ac:dyDescent="0.35">
      <c r="A3092">
        <v>70513</v>
      </c>
      <c r="B3092" t="s">
        <v>2</v>
      </c>
      <c r="C3092" s="2">
        <v>44374.354625819091</v>
      </c>
    </row>
    <row r="3093" spans="1:3" x14ac:dyDescent="0.35">
      <c r="A3093">
        <v>70535</v>
      </c>
      <c r="B3093" t="s">
        <v>2</v>
      </c>
      <c r="C3093" s="2">
        <v>44373.140521011403</v>
      </c>
    </row>
    <row r="3094" spans="1:3" x14ac:dyDescent="0.35">
      <c r="A3094">
        <v>70544</v>
      </c>
      <c r="B3094" t="s">
        <v>5</v>
      </c>
      <c r="C3094" s="2">
        <v>44404.063508511397</v>
      </c>
    </row>
    <row r="3095" spans="1:3" x14ac:dyDescent="0.35">
      <c r="A3095">
        <v>70591</v>
      </c>
      <c r="B3095" t="s">
        <v>2</v>
      </c>
      <c r="C3095" s="2">
        <v>44375.709939280627</v>
      </c>
    </row>
    <row r="3096" spans="1:3" x14ac:dyDescent="0.35">
      <c r="A3096">
        <v>70597</v>
      </c>
      <c r="B3096" t="s">
        <v>5</v>
      </c>
      <c r="C3096" s="2">
        <v>44315.699885113958</v>
      </c>
    </row>
    <row r="3097" spans="1:3" x14ac:dyDescent="0.35">
      <c r="A3097">
        <v>70642</v>
      </c>
      <c r="B3097" t="s">
        <v>5</v>
      </c>
      <c r="C3097" s="2">
        <v>44326.392</v>
      </c>
    </row>
    <row r="3098" spans="1:3" x14ac:dyDescent="0.35">
      <c r="A3098">
        <v>70659</v>
      </c>
      <c r="B3098" t="s">
        <v>3</v>
      </c>
      <c r="C3098" s="2">
        <v>44343.379828846155</v>
      </c>
    </row>
    <row r="3099" spans="1:3" x14ac:dyDescent="0.35">
      <c r="A3099">
        <v>70674</v>
      </c>
      <c r="B3099" t="s">
        <v>2</v>
      </c>
      <c r="C3099" s="2">
        <v>44300.055163746438</v>
      </c>
    </row>
    <row r="3100" spans="1:3" x14ac:dyDescent="0.35">
      <c r="A3100">
        <v>70774</v>
      </c>
      <c r="B3100" t="s">
        <v>7</v>
      </c>
      <c r="C3100" s="2">
        <v>44305.004186965816</v>
      </c>
    </row>
    <row r="3101" spans="1:3" x14ac:dyDescent="0.35">
      <c r="A3101">
        <v>70787</v>
      </c>
      <c r="B3101" t="s">
        <v>8</v>
      </c>
      <c r="C3101" s="2">
        <v>44307.559095975783</v>
      </c>
    </row>
    <row r="3102" spans="1:3" x14ac:dyDescent="0.35">
      <c r="A3102">
        <v>70790</v>
      </c>
      <c r="B3102" t="s">
        <v>3</v>
      </c>
      <c r="C3102" s="2">
        <v>44345.930699180914</v>
      </c>
    </row>
    <row r="3103" spans="1:3" x14ac:dyDescent="0.35">
      <c r="A3103">
        <v>70811</v>
      </c>
      <c r="B3103" t="s">
        <v>7</v>
      </c>
      <c r="C3103" s="2">
        <v>44333.987000000001</v>
      </c>
    </row>
    <row r="3104" spans="1:3" x14ac:dyDescent="0.35">
      <c r="A3104">
        <v>70822</v>
      </c>
      <c r="B3104" t="s">
        <v>5</v>
      </c>
      <c r="C3104" s="2">
        <v>44350.400904309121</v>
      </c>
    </row>
    <row r="3105" spans="1:3" x14ac:dyDescent="0.35">
      <c r="A3105">
        <v>70838</v>
      </c>
      <c r="B3105" t="s">
        <v>6</v>
      </c>
      <c r="C3105" s="2">
        <v>44316.093452279201</v>
      </c>
    </row>
    <row r="3106" spans="1:3" x14ac:dyDescent="0.35">
      <c r="A3106">
        <v>70872</v>
      </c>
      <c r="B3106" t="s">
        <v>2</v>
      </c>
      <c r="C3106" s="2">
        <v>44310.507544586893</v>
      </c>
    </row>
    <row r="3107" spans="1:3" x14ac:dyDescent="0.35">
      <c r="A3107">
        <v>70903</v>
      </c>
      <c r="B3107" t="s">
        <v>5</v>
      </c>
      <c r="C3107" s="2">
        <v>44384.551849608259</v>
      </c>
    </row>
    <row r="3108" spans="1:3" x14ac:dyDescent="0.35">
      <c r="A3108">
        <v>70941</v>
      </c>
      <c r="B3108" t="s">
        <v>3</v>
      </c>
      <c r="C3108" s="2">
        <v>44300.673420299143</v>
      </c>
    </row>
    <row r="3109" spans="1:3" x14ac:dyDescent="0.35">
      <c r="A3109">
        <v>70946</v>
      </c>
      <c r="B3109" t="s">
        <v>2</v>
      </c>
      <c r="C3109" s="2">
        <v>44402.784722613957</v>
      </c>
    </row>
    <row r="3110" spans="1:3" x14ac:dyDescent="0.35">
      <c r="A3110">
        <v>71004</v>
      </c>
      <c r="B3110" t="s">
        <v>12</v>
      </c>
      <c r="C3110" s="2">
        <v>44336.978028383193</v>
      </c>
    </row>
    <row r="3111" spans="1:3" x14ac:dyDescent="0.35">
      <c r="A3111">
        <v>71018</v>
      </c>
      <c r="B3111" t="s">
        <v>3</v>
      </c>
      <c r="C3111" s="2">
        <v>44401.525445049861</v>
      </c>
    </row>
    <row r="3112" spans="1:3" x14ac:dyDescent="0.35">
      <c r="A3112">
        <v>71039</v>
      </c>
      <c r="B3112" t="s">
        <v>2</v>
      </c>
      <c r="C3112" s="2">
        <v>44394.188089316238</v>
      </c>
    </row>
    <row r="3113" spans="1:3" x14ac:dyDescent="0.35">
      <c r="A3113">
        <v>71048</v>
      </c>
      <c r="B3113" t="s">
        <v>2</v>
      </c>
      <c r="C3113" s="2">
        <v>44374.268243696584</v>
      </c>
    </row>
    <row r="3114" spans="1:3" x14ac:dyDescent="0.35">
      <c r="A3114">
        <v>71083</v>
      </c>
      <c r="B3114" t="s">
        <v>5</v>
      </c>
      <c r="C3114" s="2">
        <v>44374.39317421653</v>
      </c>
    </row>
    <row r="3115" spans="1:3" x14ac:dyDescent="0.35">
      <c r="A3115">
        <v>71102</v>
      </c>
      <c r="B3115" t="s">
        <v>11</v>
      </c>
      <c r="C3115" s="2">
        <v>44396.543563532767</v>
      </c>
    </row>
    <row r="3116" spans="1:3" x14ac:dyDescent="0.35">
      <c r="A3116">
        <v>71149</v>
      </c>
      <c r="B3116" t="s">
        <v>2</v>
      </c>
      <c r="C3116" s="2">
        <v>44344.01562215099</v>
      </c>
    </row>
    <row r="3117" spans="1:3" x14ac:dyDescent="0.35">
      <c r="A3117">
        <v>71268</v>
      </c>
      <c r="B3117" t="s">
        <v>18</v>
      </c>
      <c r="C3117" s="2">
        <v>44317.078000000001</v>
      </c>
    </row>
    <row r="3118" spans="1:3" x14ac:dyDescent="0.35">
      <c r="A3118">
        <v>71288</v>
      </c>
      <c r="B3118" t="s">
        <v>2</v>
      </c>
      <c r="C3118" s="2">
        <v>44313.416440883193</v>
      </c>
    </row>
    <row r="3119" spans="1:3" x14ac:dyDescent="0.35">
      <c r="A3119">
        <v>71363</v>
      </c>
      <c r="B3119" t="s">
        <v>5</v>
      </c>
      <c r="C3119" s="2">
        <v>44341.819769373222</v>
      </c>
    </row>
    <row r="3120" spans="1:3" x14ac:dyDescent="0.35">
      <c r="A3120">
        <v>71371</v>
      </c>
      <c r="B3120" t="s">
        <v>7</v>
      </c>
      <c r="C3120" s="2">
        <v>44343.93199277066</v>
      </c>
    </row>
    <row r="3121" spans="1:3" x14ac:dyDescent="0.35">
      <c r="A3121">
        <v>71391</v>
      </c>
      <c r="B3121" t="s">
        <v>5</v>
      </c>
      <c r="C3121" s="2">
        <v>44308.662012642453</v>
      </c>
    </row>
    <row r="3122" spans="1:3" x14ac:dyDescent="0.35">
      <c r="A3122">
        <v>71409</v>
      </c>
      <c r="B3122" t="s">
        <v>5</v>
      </c>
      <c r="C3122" s="2">
        <v>44404.95063482906</v>
      </c>
    </row>
    <row r="3123" spans="1:3" x14ac:dyDescent="0.35">
      <c r="A3123">
        <v>71416</v>
      </c>
      <c r="B3123" t="s">
        <v>2</v>
      </c>
      <c r="C3123" s="2">
        <v>44309.500714280628</v>
      </c>
    </row>
    <row r="3124" spans="1:3" x14ac:dyDescent="0.35">
      <c r="A3124">
        <v>71433</v>
      </c>
      <c r="B3124" t="s">
        <v>2</v>
      </c>
      <c r="C3124" s="2">
        <v>44361.830133974356</v>
      </c>
    </row>
    <row r="3125" spans="1:3" x14ac:dyDescent="0.35">
      <c r="A3125">
        <v>71492</v>
      </c>
      <c r="B3125" t="s">
        <v>5</v>
      </c>
      <c r="C3125" s="2">
        <v>44373.5956235755</v>
      </c>
    </row>
    <row r="3126" spans="1:3" x14ac:dyDescent="0.35">
      <c r="A3126">
        <v>71529</v>
      </c>
      <c r="B3126" t="s">
        <v>3</v>
      </c>
      <c r="C3126" s="2">
        <v>44310.208942556979</v>
      </c>
    </row>
    <row r="3127" spans="1:3" x14ac:dyDescent="0.35">
      <c r="A3127">
        <v>71603</v>
      </c>
      <c r="B3127" t="s">
        <v>5</v>
      </c>
      <c r="C3127" s="2">
        <v>44358.467675142456</v>
      </c>
    </row>
    <row r="3128" spans="1:3" x14ac:dyDescent="0.35">
      <c r="A3128">
        <v>71607</v>
      </c>
      <c r="B3128" t="s">
        <v>11</v>
      </c>
      <c r="C3128" s="2">
        <v>44298.625206125354</v>
      </c>
    </row>
    <row r="3129" spans="1:3" x14ac:dyDescent="0.35">
      <c r="A3129">
        <v>71621</v>
      </c>
      <c r="B3129" t="s">
        <v>2</v>
      </c>
      <c r="C3129" s="2">
        <v>44308.367926745006</v>
      </c>
    </row>
    <row r="3130" spans="1:3" x14ac:dyDescent="0.35">
      <c r="A3130">
        <v>71667</v>
      </c>
      <c r="B3130" t="s">
        <v>3</v>
      </c>
      <c r="C3130" s="2">
        <v>44302.276103846154</v>
      </c>
    </row>
    <row r="3131" spans="1:3" x14ac:dyDescent="0.35">
      <c r="A3131">
        <v>71707</v>
      </c>
      <c r="B3131" t="s">
        <v>7</v>
      </c>
      <c r="C3131" s="2">
        <v>44400.082010826212</v>
      </c>
    </row>
    <row r="3132" spans="1:3" x14ac:dyDescent="0.35">
      <c r="A3132">
        <v>71710</v>
      </c>
      <c r="B3132" t="s">
        <v>7</v>
      </c>
      <c r="C3132" s="2">
        <v>44321.276366168095</v>
      </c>
    </row>
    <row r="3133" spans="1:3" x14ac:dyDescent="0.35">
      <c r="A3133">
        <v>71718</v>
      </c>
      <c r="B3133" t="s">
        <v>7</v>
      </c>
      <c r="C3133" s="2">
        <v>44360.54305915242</v>
      </c>
    </row>
    <row r="3134" spans="1:3" x14ac:dyDescent="0.35">
      <c r="A3134">
        <v>71744</v>
      </c>
      <c r="B3134" t="s">
        <v>2</v>
      </c>
      <c r="C3134" s="2">
        <v>44346.894</v>
      </c>
    </row>
    <row r="3135" spans="1:3" x14ac:dyDescent="0.35">
      <c r="A3135">
        <v>71751</v>
      </c>
      <c r="B3135" t="s">
        <v>7</v>
      </c>
      <c r="C3135" s="2">
        <v>44283.522964601136</v>
      </c>
    </row>
    <row r="3136" spans="1:3" x14ac:dyDescent="0.35">
      <c r="A3136">
        <v>71773</v>
      </c>
      <c r="B3136" t="s">
        <v>3</v>
      </c>
      <c r="C3136" s="2">
        <v>44315.460869586896</v>
      </c>
    </row>
    <row r="3137" spans="1:3" x14ac:dyDescent="0.35">
      <c r="A3137">
        <v>71775</v>
      </c>
      <c r="B3137" t="s">
        <v>5</v>
      </c>
      <c r="C3137" s="2">
        <v>44340.264808903135</v>
      </c>
    </row>
    <row r="3138" spans="1:3" x14ac:dyDescent="0.35">
      <c r="A3138">
        <v>71797</v>
      </c>
      <c r="B3138" t="s">
        <v>11</v>
      </c>
      <c r="C3138" s="2">
        <v>44442.427000000003</v>
      </c>
    </row>
    <row r="3139" spans="1:3" x14ac:dyDescent="0.35">
      <c r="A3139">
        <v>71833</v>
      </c>
      <c r="B3139" t="s">
        <v>3</v>
      </c>
      <c r="C3139" s="2">
        <v>44340.149058475785</v>
      </c>
    </row>
    <row r="3140" spans="1:3" x14ac:dyDescent="0.35">
      <c r="A3140">
        <v>71843</v>
      </c>
      <c r="B3140" t="s">
        <v>7</v>
      </c>
      <c r="C3140" s="2">
        <v>44406.869482122514</v>
      </c>
    </row>
    <row r="3141" spans="1:3" x14ac:dyDescent="0.35">
      <c r="A3141">
        <v>71880</v>
      </c>
      <c r="B3141" t="s">
        <v>2</v>
      </c>
      <c r="C3141" s="2">
        <v>44339.209789565532</v>
      </c>
    </row>
    <row r="3142" spans="1:3" x14ac:dyDescent="0.35">
      <c r="A3142">
        <v>71896</v>
      </c>
      <c r="B3142" t="s">
        <v>9</v>
      </c>
      <c r="C3142" s="2">
        <v>44345.231646367523</v>
      </c>
    </row>
    <row r="3143" spans="1:3" x14ac:dyDescent="0.35">
      <c r="A3143">
        <v>71929</v>
      </c>
      <c r="B3143" t="s">
        <v>5</v>
      </c>
      <c r="C3143" s="2">
        <v>44302.597841809118</v>
      </c>
    </row>
    <row r="3144" spans="1:3" x14ac:dyDescent="0.35">
      <c r="A3144">
        <v>71935</v>
      </c>
      <c r="B3144" t="s">
        <v>2</v>
      </c>
      <c r="C3144" s="2">
        <v>44311.490464245013</v>
      </c>
    </row>
    <row r="3145" spans="1:3" x14ac:dyDescent="0.35">
      <c r="A3145">
        <v>71971</v>
      </c>
      <c r="B3145" t="s">
        <v>3</v>
      </c>
      <c r="C3145" s="2">
        <v>44406.674888568377</v>
      </c>
    </row>
    <row r="3146" spans="1:3" x14ac:dyDescent="0.35">
      <c r="A3146">
        <v>71986</v>
      </c>
      <c r="B3146" t="s">
        <v>2</v>
      </c>
      <c r="C3146" s="2">
        <v>44353.027999999998</v>
      </c>
    </row>
    <row r="3147" spans="1:3" x14ac:dyDescent="0.35">
      <c r="A3147">
        <v>71992</v>
      </c>
      <c r="B3147" t="s">
        <v>5</v>
      </c>
      <c r="C3147" s="2">
        <v>44373.178676032767</v>
      </c>
    </row>
    <row r="3148" spans="1:3" x14ac:dyDescent="0.35">
      <c r="A3148">
        <v>72028</v>
      </c>
      <c r="B3148" t="s">
        <v>7</v>
      </c>
      <c r="C3148" s="2">
        <v>44310.762210363246</v>
      </c>
    </row>
    <row r="3149" spans="1:3" x14ac:dyDescent="0.35">
      <c r="A3149">
        <v>72062</v>
      </c>
      <c r="B3149" t="s">
        <v>5</v>
      </c>
      <c r="C3149" s="2">
        <v>44308.414544408828</v>
      </c>
    </row>
    <row r="3150" spans="1:3" x14ac:dyDescent="0.35">
      <c r="A3150">
        <v>72076</v>
      </c>
      <c r="B3150" t="s">
        <v>2</v>
      </c>
      <c r="C3150" s="2">
        <v>44315.743551068379</v>
      </c>
    </row>
    <row r="3151" spans="1:3" x14ac:dyDescent="0.35">
      <c r="A3151">
        <v>72108</v>
      </c>
      <c r="B3151" t="s">
        <v>2</v>
      </c>
      <c r="C3151" s="2">
        <v>44313.739270299142</v>
      </c>
    </row>
    <row r="3152" spans="1:3" x14ac:dyDescent="0.35">
      <c r="A3152">
        <v>72115</v>
      </c>
      <c r="B3152" t="s">
        <v>5</v>
      </c>
      <c r="C3152" s="2">
        <v>44298.754236502849</v>
      </c>
    </row>
    <row r="3153" spans="1:3" x14ac:dyDescent="0.35">
      <c r="A3153">
        <v>72131</v>
      </c>
      <c r="B3153" t="s">
        <v>5</v>
      </c>
      <c r="C3153" s="2">
        <v>44311.623384188031</v>
      </c>
    </row>
    <row r="3154" spans="1:3" x14ac:dyDescent="0.35">
      <c r="A3154">
        <v>72149</v>
      </c>
      <c r="B3154" t="s">
        <v>7</v>
      </c>
      <c r="C3154" s="2">
        <v>44365.252397649572</v>
      </c>
    </row>
    <row r="3155" spans="1:3" x14ac:dyDescent="0.35">
      <c r="A3155">
        <v>72216</v>
      </c>
      <c r="B3155" t="s">
        <v>5</v>
      </c>
      <c r="C3155" s="2">
        <v>44376.935654344728</v>
      </c>
    </row>
    <row r="3156" spans="1:3" x14ac:dyDescent="0.35">
      <c r="A3156">
        <v>72348</v>
      </c>
      <c r="B3156" t="s">
        <v>4</v>
      </c>
      <c r="C3156" s="2">
        <v>44309.673229594016</v>
      </c>
    </row>
    <row r="3157" spans="1:3" x14ac:dyDescent="0.35">
      <c r="A3157">
        <v>72352</v>
      </c>
      <c r="B3157" t="s">
        <v>2</v>
      </c>
      <c r="C3157" s="2">
        <v>44308.567253240741</v>
      </c>
    </row>
    <row r="3158" spans="1:3" x14ac:dyDescent="0.35">
      <c r="A3158">
        <v>72388</v>
      </c>
      <c r="B3158" t="s">
        <v>2</v>
      </c>
      <c r="C3158" s="2">
        <v>44342.268240705125</v>
      </c>
    </row>
    <row r="3159" spans="1:3" x14ac:dyDescent="0.35">
      <c r="A3159">
        <v>72410</v>
      </c>
      <c r="B3159" t="s">
        <v>8</v>
      </c>
      <c r="C3159" s="2">
        <v>44339.833824252135</v>
      </c>
    </row>
    <row r="3160" spans="1:3" x14ac:dyDescent="0.35">
      <c r="A3160">
        <v>72411</v>
      </c>
      <c r="B3160" t="s">
        <v>5</v>
      </c>
      <c r="C3160" s="2">
        <v>44309.003468376068</v>
      </c>
    </row>
    <row r="3161" spans="1:3" x14ac:dyDescent="0.35">
      <c r="A3161">
        <v>72434</v>
      </c>
      <c r="B3161" t="s">
        <v>18</v>
      </c>
      <c r="C3161" s="2">
        <v>44343.360272400292</v>
      </c>
    </row>
    <row r="3162" spans="1:3" x14ac:dyDescent="0.35">
      <c r="A3162">
        <v>72473</v>
      </c>
      <c r="B3162" t="s">
        <v>5</v>
      </c>
      <c r="C3162" s="2">
        <v>44313.893871937325</v>
      </c>
    </row>
    <row r="3163" spans="1:3" x14ac:dyDescent="0.35">
      <c r="A3163">
        <v>72531</v>
      </c>
      <c r="B3163" t="s">
        <v>3</v>
      </c>
      <c r="C3163" s="2">
        <v>44379.325306837607</v>
      </c>
    </row>
    <row r="3164" spans="1:3" x14ac:dyDescent="0.35">
      <c r="A3164">
        <v>72537</v>
      </c>
      <c r="B3164" t="s">
        <v>5</v>
      </c>
      <c r="C3164" s="2">
        <v>44341.25987866809</v>
      </c>
    </row>
    <row r="3165" spans="1:3" x14ac:dyDescent="0.35">
      <c r="A3165">
        <v>72556</v>
      </c>
      <c r="B3165" t="s">
        <v>2</v>
      </c>
      <c r="C3165" s="2">
        <v>44308.919829736471</v>
      </c>
    </row>
    <row r="3166" spans="1:3" x14ac:dyDescent="0.35">
      <c r="A3166">
        <v>72582</v>
      </c>
      <c r="B3166" t="s">
        <v>8</v>
      </c>
      <c r="C3166" s="2">
        <v>44413.296000000002</v>
      </c>
    </row>
    <row r="3167" spans="1:3" x14ac:dyDescent="0.35">
      <c r="A3167">
        <v>72609</v>
      </c>
      <c r="B3167" t="s">
        <v>4</v>
      </c>
      <c r="C3167" s="2">
        <v>44373.774581125355</v>
      </c>
    </row>
    <row r="3168" spans="1:3" x14ac:dyDescent="0.35">
      <c r="A3168">
        <v>72631</v>
      </c>
      <c r="B3168" t="s">
        <v>2</v>
      </c>
      <c r="C3168" s="2">
        <v>44352.197028205126</v>
      </c>
    </row>
    <row r="3169" spans="1:3" x14ac:dyDescent="0.35">
      <c r="A3169">
        <v>72641</v>
      </c>
      <c r="B3169" t="s">
        <v>5</v>
      </c>
      <c r="C3169" s="2">
        <v>44343.855750641029</v>
      </c>
    </row>
    <row r="3170" spans="1:3" x14ac:dyDescent="0.35">
      <c r="A3170">
        <v>72659</v>
      </c>
      <c r="B3170" t="s">
        <v>16</v>
      </c>
      <c r="C3170" s="2">
        <v>44373.459320726492</v>
      </c>
    </row>
    <row r="3171" spans="1:3" x14ac:dyDescent="0.35">
      <c r="A3171">
        <v>72736</v>
      </c>
      <c r="B3171" t="s">
        <v>7</v>
      </c>
      <c r="C3171" s="2">
        <v>44398.884487108262</v>
      </c>
    </row>
    <row r="3172" spans="1:3" x14ac:dyDescent="0.35">
      <c r="A3172">
        <v>72739</v>
      </c>
      <c r="B3172" t="s">
        <v>13</v>
      </c>
      <c r="C3172" s="2">
        <v>44408.034982799145</v>
      </c>
    </row>
    <row r="3173" spans="1:3" x14ac:dyDescent="0.35">
      <c r="A3173">
        <v>72742</v>
      </c>
      <c r="B3173" t="s">
        <v>12</v>
      </c>
      <c r="C3173" s="2">
        <v>44407.300954522791</v>
      </c>
    </row>
    <row r="3174" spans="1:3" x14ac:dyDescent="0.35">
      <c r="A3174">
        <v>72743</v>
      </c>
      <c r="B3174" t="s">
        <v>5</v>
      </c>
      <c r="C3174" s="2">
        <v>44403.16024665242</v>
      </c>
    </row>
    <row r="3175" spans="1:3" x14ac:dyDescent="0.35">
      <c r="A3175">
        <v>72745</v>
      </c>
      <c r="B3175" t="s">
        <v>7</v>
      </c>
      <c r="C3175" s="2">
        <v>44423.701000000001</v>
      </c>
    </row>
    <row r="3176" spans="1:3" x14ac:dyDescent="0.35">
      <c r="A3176">
        <v>72786</v>
      </c>
      <c r="B3176" t="s">
        <v>13</v>
      </c>
      <c r="C3176" s="2">
        <v>44373.465070868951</v>
      </c>
    </row>
    <row r="3177" spans="1:3" x14ac:dyDescent="0.35">
      <c r="A3177">
        <v>72793</v>
      </c>
      <c r="B3177" t="s">
        <v>2</v>
      </c>
      <c r="C3177" s="2">
        <v>44374.318436467234</v>
      </c>
    </row>
    <row r="3178" spans="1:3" x14ac:dyDescent="0.35">
      <c r="A3178">
        <v>72819</v>
      </c>
      <c r="B3178" t="s">
        <v>9</v>
      </c>
      <c r="C3178" s="2">
        <v>44308.007439102563</v>
      </c>
    </row>
    <row r="3179" spans="1:3" x14ac:dyDescent="0.35">
      <c r="A3179">
        <v>72832</v>
      </c>
      <c r="B3179" t="s">
        <v>2</v>
      </c>
      <c r="C3179" s="2">
        <v>44371.218180733624</v>
      </c>
    </row>
    <row r="3180" spans="1:3" x14ac:dyDescent="0.35">
      <c r="A3180">
        <v>72846</v>
      </c>
      <c r="B3180" t="s">
        <v>2</v>
      </c>
      <c r="C3180" s="2">
        <v>44346.947738603987</v>
      </c>
    </row>
    <row r="3181" spans="1:3" x14ac:dyDescent="0.35">
      <c r="A3181">
        <v>72887</v>
      </c>
      <c r="B3181" t="s">
        <v>2</v>
      </c>
      <c r="C3181" s="2">
        <v>44379.319985861825</v>
      </c>
    </row>
    <row r="3182" spans="1:3" x14ac:dyDescent="0.35">
      <c r="A3182">
        <v>72893</v>
      </c>
      <c r="B3182" t="s">
        <v>5</v>
      </c>
      <c r="C3182" s="2">
        <v>44391.123731588319</v>
      </c>
    </row>
    <row r="3183" spans="1:3" x14ac:dyDescent="0.35">
      <c r="A3183">
        <v>72913</v>
      </c>
      <c r="B3183" t="s">
        <v>2</v>
      </c>
      <c r="C3183" s="2">
        <v>44415.541330698004</v>
      </c>
    </row>
    <row r="3184" spans="1:3" x14ac:dyDescent="0.35">
      <c r="A3184">
        <v>72940</v>
      </c>
      <c r="B3184" t="s">
        <v>5</v>
      </c>
      <c r="C3184" s="2">
        <v>44311.515461289178</v>
      </c>
    </row>
    <row r="3185" spans="1:3" x14ac:dyDescent="0.35">
      <c r="A3185">
        <v>73031</v>
      </c>
      <c r="B3185" t="s">
        <v>7</v>
      </c>
      <c r="C3185" s="2">
        <v>44298.510257086898</v>
      </c>
    </row>
    <row r="3186" spans="1:3" x14ac:dyDescent="0.35">
      <c r="A3186">
        <v>73042</v>
      </c>
      <c r="B3186" t="s">
        <v>5</v>
      </c>
      <c r="C3186" s="2">
        <v>44394.254407834756</v>
      </c>
    </row>
    <row r="3187" spans="1:3" x14ac:dyDescent="0.35">
      <c r="A3187">
        <v>73049</v>
      </c>
      <c r="B3187" t="s">
        <v>7</v>
      </c>
      <c r="C3187" s="2">
        <v>44315.012327421653</v>
      </c>
    </row>
    <row r="3188" spans="1:3" x14ac:dyDescent="0.35">
      <c r="A3188">
        <v>73077</v>
      </c>
      <c r="B3188" t="s">
        <v>5</v>
      </c>
      <c r="C3188" s="2">
        <v>44302.725748076926</v>
      </c>
    </row>
    <row r="3189" spans="1:3" x14ac:dyDescent="0.35">
      <c r="A3189">
        <v>73091</v>
      </c>
      <c r="B3189" t="s">
        <v>13</v>
      </c>
      <c r="C3189" s="2">
        <v>44374.201155982904</v>
      </c>
    </row>
    <row r="3190" spans="1:3" x14ac:dyDescent="0.35">
      <c r="A3190">
        <v>73139</v>
      </c>
      <c r="B3190" t="s">
        <v>5</v>
      </c>
      <c r="C3190" s="2">
        <v>44313.915865918803</v>
      </c>
    </row>
    <row r="3191" spans="1:3" x14ac:dyDescent="0.35">
      <c r="A3191">
        <v>73161</v>
      </c>
      <c r="B3191" t="s">
        <v>5</v>
      </c>
      <c r="C3191" s="2">
        <v>44374.899436039886</v>
      </c>
    </row>
    <row r="3192" spans="1:3" x14ac:dyDescent="0.35">
      <c r="A3192">
        <v>73169</v>
      </c>
      <c r="B3192" t="s">
        <v>5</v>
      </c>
      <c r="C3192" s="2">
        <v>44315.070921652419</v>
      </c>
    </row>
    <row r="3193" spans="1:3" x14ac:dyDescent="0.35">
      <c r="A3193">
        <v>73191</v>
      </c>
      <c r="B3193" t="s">
        <v>2</v>
      </c>
      <c r="C3193" s="2">
        <v>44361.780641203703</v>
      </c>
    </row>
    <row r="3194" spans="1:3" x14ac:dyDescent="0.35">
      <c r="A3194">
        <v>73198</v>
      </c>
      <c r="B3194" t="s">
        <v>8</v>
      </c>
      <c r="C3194" s="2">
        <v>44345.165168874635</v>
      </c>
    </row>
    <row r="3195" spans="1:3" x14ac:dyDescent="0.35">
      <c r="A3195">
        <v>73199</v>
      </c>
      <c r="B3195" t="s">
        <v>9</v>
      </c>
      <c r="C3195" s="2">
        <v>44378.034869337607</v>
      </c>
    </row>
    <row r="3196" spans="1:3" x14ac:dyDescent="0.35">
      <c r="A3196">
        <v>73223</v>
      </c>
      <c r="B3196" t="s">
        <v>5</v>
      </c>
      <c r="C3196" s="2">
        <v>44345.60578069801</v>
      </c>
    </row>
    <row r="3197" spans="1:3" x14ac:dyDescent="0.35">
      <c r="A3197">
        <v>73232</v>
      </c>
      <c r="B3197" t="s">
        <v>2</v>
      </c>
      <c r="C3197" s="2">
        <v>44310.716201317657</v>
      </c>
    </row>
    <row r="3198" spans="1:3" x14ac:dyDescent="0.35">
      <c r="A3198">
        <v>73235</v>
      </c>
      <c r="B3198" t="s">
        <v>2</v>
      </c>
      <c r="C3198" s="2">
        <v>44347.67871990741</v>
      </c>
    </row>
    <row r="3199" spans="1:3" x14ac:dyDescent="0.35">
      <c r="A3199">
        <v>73274</v>
      </c>
      <c r="B3199" t="s">
        <v>5</v>
      </c>
      <c r="C3199" s="2">
        <v>44306.676295762103</v>
      </c>
    </row>
    <row r="3200" spans="1:3" x14ac:dyDescent="0.35">
      <c r="A3200">
        <v>73275</v>
      </c>
      <c r="B3200" t="s">
        <v>18</v>
      </c>
      <c r="C3200" s="2">
        <v>44353.896189743587</v>
      </c>
    </row>
    <row r="3201" spans="1:3" x14ac:dyDescent="0.35">
      <c r="A3201">
        <v>73277</v>
      </c>
      <c r="B3201" t="s">
        <v>2</v>
      </c>
      <c r="C3201" s="2">
        <v>44300.898530270657</v>
      </c>
    </row>
    <row r="3202" spans="1:3" x14ac:dyDescent="0.35">
      <c r="A3202">
        <v>73298</v>
      </c>
      <c r="B3202" t="s">
        <v>2</v>
      </c>
      <c r="C3202" s="2">
        <v>44313.908429950134</v>
      </c>
    </row>
    <row r="3203" spans="1:3" x14ac:dyDescent="0.35">
      <c r="A3203">
        <v>73324</v>
      </c>
      <c r="B3203" t="s">
        <v>5</v>
      </c>
      <c r="C3203" s="2">
        <v>44414.606</v>
      </c>
    </row>
    <row r="3204" spans="1:3" x14ac:dyDescent="0.35">
      <c r="A3204">
        <v>73341</v>
      </c>
      <c r="B3204" t="s">
        <v>5</v>
      </c>
      <c r="C3204" s="2">
        <v>44288.123592556978</v>
      </c>
    </row>
    <row r="3205" spans="1:3" x14ac:dyDescent="0.35">
      <c r="A3205">
        <v>73368</v>
      </c>
      <c r="B3205" t="s">
        <v>5</v>
      </c>
      <c r="C3205" s="2">
        <v>44371.095392628209</v>
      </c>
    </row>
    <row r="3206" spans="1:3" x14ac:dyDescent="0.35">
      <c r="A3206">
        <v>73388</v>
      </c>
      <c r="B3206" t="s">
        <v>7</v>
      </c>
      <c r="C3206" s="2">
        <v>44374.91219398148</v>
      </c>
    </row>
    <row r="3207" spans="1:3" x14ac:dyDescent="0.35">
      <c r="A3207">
        <v>73459</v>
      </c>
      <c r="B3207" t="s">
        <v>6</v>
      </c>
      <c r="C3207" s="2">
        <v>44341.698127243588</v>
      </c>
    </row>
    <row r="3208" spans="1:3" x14ac:dyDescent="0.35">
      <c r="A3208">
        <v>73474</v>
      </c>
      <c r="B3208" t="s">
        <v>2</v>
      </c>
      <c r="C3208" s="2">
        <v>44344.967220085477</v>
      </c>
    </row>
    <row r="3209" spans="1:3" x14ac:dyDescent="0.35">
      <c r="A3209">
        <v>73482</v>
      </c>
      <c r="B3209" t="s">
        <v>5</v>
      </c>
      <c r="C3209" s="2">
        <v>44338.531809793451</v>
      </c>
    </row>
    <row r="3210" spans="1:3" x14ac:dyDescent="0.35">
      <c r="A3210">
        <v>73525</v>
      </c>
      <c r="B3210" t="s">
        <v>3</v>
      </c>
      <c r="C3210" s="2">
        <v>44427.415000000001</v>
      </c>
    </row>
    <row r="3211" spans="1:3" x14ac:dyDescent="0.35">
      <c r="A3211">
        <v>73563</v>
      </c>
      <c r="B3211" t="s">
        <v>5</v>
      </c>
      <c r="C3211" s="2">
        <v>44336.929164280627</v>
      </c>
    </row>
    <row r="3212" spans="1:3" x14ac:dyDescent="0.35">
      <c r="A3212">
        <v>73609</v>
      </c>
      <c r="B3212" t="s">
        <v>3</v>
      </c>
      <c r="C3212" s="2">
        <v>44310.824214992885</v>
      </c>
    </row>
    <row r="3213" spans="1:3" x14ac:dyDescent="0.35">
      <c r="A3213">
        <v>73610</v>
      </c>
      <c r="B3213" t="s">
        <v>3</v>
      </c>
      <c r="C3213" s="2">
        <v>44403.604598076927</v>
      </c>
    </row>
    <row r="3214" spans="1:3" x14ac:dyDescent="0.35">
      <c r="A3214">
        <v>73621</v>
      </c>
      <c r="B3214" t="s">
        <v>2</v>
      </c>
      <c r="C3214" s="2">
        <v>44319.092985826217</v>
      </c>
    </row>
    <row r="3215" spans="1:3" x14ac:dyDescent="0.35">
      <c r="A3215">
        <v>73644</v>
      </c>
      <c r="B3215" t="s">
        <v>20</v>
      </c>
      <c r="C3215" s="2">
        <v>44298.792757300565</v>
      </c>
    </row>
    <row r="3216" spans="1:3" x14ac:dyDescent="0.35">
      <c r="A3216">
        <v>73659</v>
      </c>
      <c r="B3216" t="s">
        <v>5</v>
      </c>
      <c r="C3216" s="2">
        <v>44308.87647122507</v>
      </c>
    </row>
    <row r="3217" spans="1:3" x14ac:dyDescent="0.35">
      <c r="A3217">
        <v>73679</v>
      </c>
      <c r="B3217" t="s">
        <v>2</v>
      </c>
      <c r="C3217" s="2">
        <v>44296.152912464386</v>
      </c>
    </row>
    <row r="3218" spans="1:3" x14ac:dyDescent="0.35">
      <c r="A3218">
        <v>73682</v>
      </c>
      <c r="B3218" t="s">
        <v>13</v>
      </c>
      <c r="C3218" s="2">
        <v>44375.131896225066</v>
      </c>
    </row>
    <row r="3219" spans="1:3" x14ac:dyDescent="0.35">
      <c r="A3219">
        <v>73717</v>
      </c>
      <c r="B3219" t="s">
        <v>5</v>
      </c>
      <c r="C3219" s="2">
        <v>44373.160854594018</v>
      </c>
    </row>
    <row r="3220" spans="1:3" x14ac:dyDescent="0.35">
      <c r="A3220">
        <v>73725</v>
      </c>
      <c r="B3220" t="s">
        <v>7</v>
      </c>
      <c r="C3220" s="2">
        <v>44306.060159650995</v>
      </c>
    </row>
    <row r="3221" spans="1:3" x14ac:dyDescent="0.35">
      <c r="A3221">
        <v>73844</v>
      </c>
      <c r="B3221" t="s">
        <v>5</v>
      </c>
      <c r="C3221" s="2">
        <v>44376.28034665242</v>
      </c>
    </row>
    <row r="3222" spans="1:3" x14ac:dyDescent="0.35">
      <c r="A3222">
        <v>73897</v>
      </c>
      <c r="B3222" t="s">
        <v>7</v>
      </c>
      <c r="C3222" s="2">
        <v>44368.620833475783</v>
      </c>
    </row>
    <row r="3223" spans="1:3" x14ac:dyDescent="0.35">
      <c r="A3223">
        <v>73907</v>
      </c>
      <c r="B3223" t="s">
        <v>2</v>
      </c>
      <c r="C3223" s="2">
        <v>44375.564115420231</v>
      </c>
    </row>
    <row r="3224" spans="1:3" x14ac:dyDescent="0.35">
      <c r="A3224">
        <v>73918</v>
      </c>
      <c r="B3224" t="s">
        <v>5</v>
      </c>
      <c r="C3224" s="2">
        <v>44295.480165491455</v>
      </c>
    </row>
    <row r="3225" spans="1:3" x14ac:dyDescent="0.35">
      <c r="A3225">
        <v>73927</v>
      </c>
      <c r="B3225" t="s">
        <v>5</v>
      </c>
      <c r="C3225" s="2">
        <v>44310.229052706549</v>
      </c>
    </row>
    <row r="3226" spans="1:3" x14ac:dyDescent="0.35">
      <c r="A3226">
        <v>73935</v>
      </c>
      <c r="B3226" t="s">
        <v>3</v>
      </c>
      <c r="C3226" s="2">
        <v>44373.807434437324</v>
      </c>
    </row>
    <row r="3227" spans="1:3" x14ac:dyDescent="0.35">
      <c r="A3227">
        <v>73939</v>
      </c>
      <c r="B3227" t="s">
        <v>12</v>
      </c>
      <c r="C3227" s="2">
        <v>44323.090676139604</v>
      </c>
    </row>
    <row r="3228" spans="1:3" x14ac:dyDescent="0.35">
      <c r="A3228">
        <v>73941</v>
      </c>
      <c r="B3228" t="s">
        <v>6</v>
      </c>
      <c r="C3228" s="2">
        <v>44314.680305876071</v>
      </c>
    </row>
    <row r="3229" spans="1:3" x14ac:dyDescent="0.35">
      <c r="A3229">
        <v>73973</v>
      </c>
      <c r="B3229" t="s">
        <v>5</v>
      </c>
      <c r="C3229" s="2">
        <v>44379.204815918805</v>
      </c>
    </row>
    <row r="3230" spans="1:3" x14ac:dyDescent="0.35">
      <c r="A3230">
        <v>73982</v>
      </c>
      <c r="B3230" t="s">
        <v>2</v>
      </c>
      <c r="C3230" s="2">
        <v>44326.567024287753</v>
      </c>
    </row>
    <row r="3231" spans="1:3" x14ac:dyDescent="0.35">
      <c r="A3231">
        <v>74002</v>
      </c>
      <c r="B3231" t="s">
        <v>18</v>
      </c>
      <c r="C3231" s="2">
        <v>44319.627932834752</v>
      </c>
    </row>
    <row r="3232" spans="1:3" x14ac:dyDescent="0.35">
      <c r="A3232">
        <v>74004</v>
      </c>
      <c r="B3232" t="s">
        <v>5</v>
      </c>
      <c r="C3232" s="2">
        <v>44305.90885178063</v>
      </c>
    </row>
    <row r="3233" spans="1:3" x14ac:dyDescent="0.35">
      <c r="A3233">
        <v>74022</v>
      </c>
      <c r="B3233" t="s">
        <v>2</v>
      </c>
      <c r="C3233" s="2">
        <v>44411.575435790597</v>
      </c>
    </row>
    <row r="3234" spans="1:3" x14ac:dyDescent="0.35">
      <c r="A3234">
        <v>74038</v>
      </c>
      <c r="B3234" t="s">
        <v>6</v>
      </c>
      <c r="C3234" s="2">
        <v>44313.36258254986</v>
      </c>
    </row>
    <row r="3235" spans="1:3" x14ac:dyDescent="0.35">
      <c r="A3235">
        <v>74042</v>
      </c>
      <c r="B3235" t="s">
        <v>8</v>
      </c>
      <c r="C3235" s="2">
        <v>44299.466621225067</v>
      </c>
    </row>
    <row r="3236" spans="1:3" x14ac:dyDescent="0.35">
      <c r="A3236">
        <v>74181</v>
      </c>
      <c r="B3236" t="s">
        <v>9</v>
      </c>
      <c r="C3236" s="2">
        <v>44310.480995121085</v>
      </c>
    </row>
    <row r="3237" spans="1:3" x14ac:dyDescent="0.35">
      <c r="A3237">
        <v>74202</v>
      </c>
      <c r="B3237" t="s">
        <v>7</v>
      </c>
      <c r="C3237" s="2">
        <v>44373.186173575494</v>
      </c>
    </row>
    <row r="3238" spans="1:3" x14ac:dyDescent="0.35">
      <c r="A3238">
        <v>74264</v>
      </c>
      <c r="B3238" t="s">
        <v>3</v>
      </c>
      <c r="C3238" s="2">
        <v>44372.33424989316</v>
      </c>
    </row>
    <row r="3239" spans="1:3" x14ac:dyDescent="0.35">
      <c r="A3239">
        <v>74273</v>
      </c>
      <c r="B3239" t="s">
        <v>3</v>
      </c>
      <c r="C3239" s="2">
        <v>44311.699910576921</v>
      </c>
    </row>
    <row r="3240" spans="1:3" x14ac:dyDescent="0.35">
      <c r="A3240">
        <v>74288</v>
      </c>
      <c r="B3240" t="s">
        <v>2</v>
      </c>
      <c r="C3240" s="2">
        <v>44296.613328632477</v>
      </c>
    </row>
    <row r="3241" spans="1:3" x14ac:dyDescent="0.35">
      <c r="A3241">
        <v>74291</v>
      </c>
      <c r="B3241" t="s">
        <v>2</v>
      </c>
      <c r="C3241" s="2">
        <v>44409.455561253562</v>
      </c>
    </row>
    <row r="3242" spans="1:3" x14ac:dyDescent="0.35">
      <c r="A3242">
        <v>74326</v>
      </c>
      <c r="B3242" t="s">
        <v>2</v>
      </c>
      <c r="C3242" s="2">
        <v>44380.963458760685</v>
      </c>
    </row>
    <row r="3243" spans="1:3" x14ac:dyDescent="0.35">
      <c r="A3243">
        <v>74374</v>
      </c>
      <c r="B3243" t="s">
        <v>5</v>
      </c>
      <c r="C3243" s="2">
        <v>44312.214127065527</v>
      </c>
    </row>
    <row r="3244" spans="1:3" x14ac:dyDescent="0.35">
      <c r="A3244">
        <v>74401</v>
      </c>
      <c r="B3244" t="s">
        <v>3</v>
      </c>
      <c r="C3244" s="2">
        <v>44372.27061292735</v>
      </c>
    </row>
    <row r="3245" spans="1:3" x14ac:dyDescent="0.35">
      <c r="A3245">
        <v>74414</v>
      </c>
      <c r="B3245" t="s">
        <v>2</v>
      </c>
      <c r="C3245" s="2">
        <v>44396.307334615383</v>
      </c>
    </row>
    <row r="3246" spans="1:3" x14ac:dyDescent="0.35">
      <c r="A3246">
        <v>74419</v>
      </c>
      <c r="B3246" t="s">
        <v>3</v>
      </c>
      <c r="C3246" s="2">
        <v>44372.81561406696</v>
      </c>
    </row>
    <row r="3247" spans="1:3" x14ac:dyDescent="0.35">
      <c r="A3247">
        <v>74452</v>
      </c>
      <c r="B3247" t="s">
        <v>18</v>
      </c>
      <c r="C3247" s="2">
        <v>44313.587671438749</v>
      </c>
    </row>
    <row r="3248" spans="1:3" x14ac:dyDescent="0.35">
      <c r="A3248">
        <v>74463</v>
      </c>
      <c r="B3248" t="s">
        <v>5</v>
      </c>
      <c r="C3248" s="2">
        <v>44342.477088782049</v>
      </c>
    </row>
    <row r="3249" spans="1:3" x14ac:dyDescent="0.35">
      <c r="A3249">
        <v>74489</v>
      </c>
      <c r="B3249" t="s">
        <v>7</v>
      </c>
      <c r="C3249" s="2">
        <v>44295.101058475782</v>
      </c>
    </row>
    <row r="3250" spans="1:3" x14ac:dyDescent="0.35">
      <c r="A3250">
        <v>74544</v>
      </c>
      <c r="B3250" t="s">
        <v>2</v>
      </c>
      <c r="C3250" s="2">
        <v>44370.450040099713</v>
      </c>
    </row>
    <row r="3251" spans="1:3" x14ac:dyDescent="0.35">
      <c r="A3251">
        <v>74557</v>
      </c>
      <c r="B3251" t="s">
        <v>7</v>
      </c>
      <c r="C3251" s="2">
        <v>44349.472653846155</v>
      </c>
    </row>
    <row r="3252" spans="1:3" x14ac:dyDescent="0.35">
      <c r="A3252">
        <v>74566</v>
      </c>
      <c r="B3252" t="s">
        <v>2</v>
      </c>
      <c r="C3252" s="2">
        <v>44421.705000000002</v>
      </c>
    </row>
    <row r="3253" spans="1:3" x14ac:dyDescent="0.35">
      <c r="A3253">
        <v>74593</v>
      </c>
      <c r="B3253" t="s">
        <v>2</v>
      </c>
      <c r="C3253" s="2">
        <v>44311.155938995733</v>
      </c>
    </row>
    <row r="3254" spans="1:3" x14ac:dyDescent="0.35">
      <c r="A3254">
        <v>74607</v>
      </c>
      <c r="B3254" t="s">
        <v>6</v>
      </c>
      <c r="C3254" s="2">
        <v>44393.448564031343</v>
      </c>
    </row>
    <row r="3255" spans="1:3" x14ac:dyDescent="0.35">
      <c r="A3255">
        <v>74619</v>
      </c>
      <c r="B3255" t="s">
        <v>2</v>
      </c>
      <c r="C3255" s="2">
        <v>44336.609948290599</v>
      </c>
    </row>
    <row r="3256" spans="1:3" x14ac:dyDescent="0.35">
      <c r="A3256">
        <v>74632</v>
      </c>
      <c r="B3256" t="s">
        <v>5</v>
      </c>
      <c r="C3256" s="2">
        <v>44344.510045085473</v>
      </c>
    </row>
    <row r="3257" spans="1:3" x14ac:dyDescent="0.35">
      <c r="A3257">
        <v>74646</v>
      </c>
      <c r="B3257" t="s">
        <v>2</v>
      </c>
      <c r="C3257" s="2">
        <v>44375.069497186611</v>
      </c>
    </row>
    <row r="3258" spans="1:3" x14ac:dyDescent="0.35">
      <c r="A3258">
        <v>74679</v>
      </c>
      <c r="B3258" t="s">
        <v>5</v>
      </c>
      <c r="C3258" s="2">
        <v>44302.324838782049</v>
      </c>
    </row>
    <row r="3259" spans="1:3" x14ac:dyDescent="0.35">
      <c r="A3259">
        <v>74731</v>
      </c>
      <c r="B3259" t="s">
        <v>7</v>
      </c>
      <c r="C3259" s="2">
        <v>44385.433443019938</v>
      </c>
    </row>
    <row r="3260" spans="1:3" x14ac:dyDescent="0.35">
      <c r="A3260">
        <v>74874</v>
      </c>
      <c r="B3260" t="s">
        <v>7</v>
      </c>
      <c r="C3260" s="2">
        <v>44309.635343269234</v>
      </c>
    </row>
    <row r="3261" spans="1:3" x14ac:dyDescent="0.35">
      <c r="A3261">
        <v>74882</v>
      </c>
      <c r="B3261" t="s">
        <v>7</v>
      </c>
      <c r="C3261" s="2">
        <v>44346.204772400291</v>
      </c>
    </row>
    <row r="3262" spans="1:3" x14ac:dyDescent="0.35">
      <c r="A3262">
        <v>74907</v>
      </c>
      <c r="B3262" t="s">
        <v>5</v>
      </c>
      <c r="C3262" s="2">
        <v>44308.203836289176</v>
      </c>
    </row>
    <row r="3263" spans="1:3" x14ac:dyDescent="0.35">
      <c r="A3263">
        <v>74918</v>
      </c>
      <c r="B3263" t="s">
        <v>5</v>
      </c>
      <c r="C3263" s="2">
        <v>44361.840290669512</v>
      </c>
    </row>
    <row r="3264" spans="1:3" x14ac:dyDescent="0.35">
      <c r="A3264">
        <v>74954</v>
      </c>
      <c r="B3264" t="s">
        <v>5</v>
      </c>
      <c r="C3264" s="2">
        <v>44296.25220544872</v>
      </c>
    </row>
    <row r="3265" spans="1:3" x14ac:dyDescent="0.35">
      <c r="A3265">
        <v>74971</v>
      </c>
      <c r="B3265" t="s">
        <v>7</v>
      </c>
      <c r="C3265" s="2">
        <v>44390.432726282044</v>
      </c>
    </row>
    <row r="3266" spans="1:3" x14ac:dyDescent="0.35">
      <c r="A3266">
        <v>74974</v>
      </c>
      <c r="B3266" t="s">
        <v>3</v>
      </c>
      <c r="C3266" s="2">
        <v>44342.988911752138</v>
      </c>
    </row>
    <row r="3267" spans="1:3" x14ac:dyDescent="0.35">
      <c r="A3267">
        <v>74979</v>
      </c>
      <c r="B3267" t="s">
        <v>7</v>
      </c>
      <c r="C3267" s="2">
        <v>44330.491986538465</v>
      </c>
    </row>
    <row r="3268" spans="1:3" x14ac:dyDescent="0.35">
      <c r="A3268">
        <v>74990</v>
      </c>
      <c r="B3268" t="s">
        <v>5</v>
      </c>
      <c r="C3268" s="2">
        <v>44422.326352991455</v>
      </c>
    </row>
    <row r="3269" spans="1:3" x14ac:dyDescent="0.35">
      <c r="A3269">
        <v>75004</v>
      </c>
      <c r="B3269" t="s">
        <v>5</v>
      </c>
      <c r="C3269" s="2">
        <v>44366.327080947289</v>
      </c>
    </row>
    <row r="3270" spans="1:3" x14ac:dyDescent="0.35">
      <c r="A3270">
        <v>75030</v>
      </c>
      <c r="B3270" t="s">
        <v>7</v>
      </c>
      <c r="C3270" s="2">
        <v>44323.332260541305</v>
      </c>
    </row>
    <row r="3271" spans="1:3" x14ac:dyDescent="0.35">
      <c r="A3271">
        <v>75039</v>
      </c>
      <c r="B3271" t="s">
        <v>5</v>
      </c>
      <c r="C3271" s="2">
        <v>44345.102242521367</v>
      </c>
    </row>
    <row r="3272" spans="1:3" x14ac:dyDescent="0.35">
      <c r="A3272">
        <v>75056</v>
      </c>
      <c r="B3272" t="s">
        <v>2</v>
      </c>
      <c r="C3272" s="2">
        <v>44341.740360576929</v>
      </c>
    </row>
    <row r="3273" spans="1:3" x14ac:dyDescent="0.35">
      <c r="A3273">
        <v>75072</v>
      </c>
      <c r="B3273" t="s">
        <v>5</v>
      </c>
      <c r="C3273" s="2">
        <v>44386.333289316244</v>
      </c>
    </row>
    <row r="3274" spans="1:3" x14ac:dyDescent="0.35">
      <c r="A3274">
        <v>75109</v>
      </c>
      <c r="B3274" t="s">
        <v>2</v>
      </c>
      <c r="C3274" s="2">
        <v>44344.203022115384</v>
      </c>
    </row>
    <row r="3275" spans="1:3" x14ac:dyDescent="0.35">
      <c r="A3275">
        <v>75117</v>
      </c>
      <c r="B3275" t="s">
        <v>7</v>
      </c>
      <c r="C3275" s="2">
        <v>44313.512258938747</v>
      </c>
    </row>
    <row r="3276" spans="1:3" x14ac:dyDescent="0.35">
      <c r="A3276">
        <v>75167</v>
      </c>
      <c r="B3276" t="s">
        <v>5</v>
      </c>
      <c r="C3276" s="2">
        <v>44323.321761075502</v>
      </c>
    </row>
    <row r="3277" spans="1:3" x14ac:dyDescent="0.35">
      <c r="A3277">
        <v>75182</v>
      </c>
      <c r="B3277" t="s">
        <v>5</v>
      </c>
      <c r="C3277" s="2">
        <v>44375.37150181624</v>
      </c>
    </row>
    <row r="3278" spans="1:3" x14ac:dyDescent="0.35">
      <c r="A3278">
        <v>75253</v>
      </c>
      <c r="B3278" t="s">
        <v>18</v>
      </c>
      <c r="C3278" s="2">
        <v>44340.502549430203</v>
      </c>
    </row>
    <row r="3279" spans="1:3" x14ac:dyDescent="0.35">
      <c r="A3279">
        <v>75278</v>
      </c>
      <c r="B3279" t="s">
        <v>7</v>
      </c>
      <c r="C3279" s="2">
        <v>44309.503249216526</v>
      </c>
    </row>
    <row r="3280" spans="1:3" x14ac:dyDescent="0.35">
      <c r="A3280">
        <v>75332</v>
      </c>
      <c r="B3280" t="s">
        <v>7</v>
      </c>
      <c r="C3280" s="2">
        <v>44308.946245227919</v>
      </c>
    </row>
    <row r="3281" spans="1:3" x14ac:dyDescent="0.35">
      <c r="A3281">
        <v>75360</v>
      </c>
      <c r="B3281" t="s">
        <v>2</v>
      </c>
      <c r="C3281" s="2">
        <v>44374.522522150997</v>
      </c>
    </row>
    <row r="3282" spans="1:3" x14ac:dyDescent="0.35">
      <c r="A3282">
        <v>75392</v>
      </c>
      <c r="B3282" t="s">
        <v>7</v>
      </c>
      <c r="C3282" s="2">
        <v>44287.675984650996</v>
      </c>
    </row>
    <row r="3283" spans="1:3" x14ac:dyDescent="0.35">
      <c r="A3283">
        <v>75418</v>
      </c>
      <c r="B3283" t="s">
        <v>14</v>
      </c>
      <c r="C3283" s="2">
        <v>44340.912416559826</v>
      </c>
    </row>
    <row r="3284" spans="1:3" x14ac:dyDescent="0.35">
      <c r="A3284">
        <v>75421</v>
      </c>
      <c r="B3284" t="s">
        <v>2</v>
      </c>
      <c r="C3284" s="2">
        <v>44300.457021011396</v>
      </c>
    </row>
    <row r="3285" spans="1:3" x14ac:dyDescent="0.35">
      <c r="A3285">
        <v>75425</v>
      </c>
      <c r="B3285" t="s">
        <v>16</v>
      </c>
      <c r="C3285" s="2">
        <v>44347.072752955843</v>
      </c>
    </row>
    <row r="3286" spans="1:3" x14ac:dyDescent="0.35">
      <c r="A3286">
        <v>75442</v>
      </c>
      <c r="B3286" t="s">
        <v>5</v>
      </c>
      <c r="C3286" s="2">
        <v>44325.376924679491</v>
      </c>
    </row>
    <row r="3287" spans="1:3" x14ac:dyDescent="0.35">
      <c r="A3287">
        <v>75448</v>
      </c>
      <c r="B3287" t="s">
        <v>13</v>
      </c>
      <c r="C3287" s="2">
        <v>44372.017594871795</v>
      </c>
    </row>
    <row r="3288" spans="1:3" x14ac:dyDescent="0.35">
      <c r="A3288">
        <v>75492</v>
      </c>
      <c r="B3288" t="s">
        <v>2</v>
      </c>
      <c r="C3288" s="2">
        <v>44343.006370762101</v>
      </c>
    </row>
    <row r="3289" spans="1:3" x14ac:dyDescent="0.35">
      <c r="A3289">
        <v>75509</v>
      </c>
      <c r="B3289" t="s">
        <v>2</v>
      </c>
      <c r="C3289" s="2">
        <v>44344.16625060542</v>
      </c>
    </row>
    <row r="3290" spans="1:3" x14ac:dyDescent="0.35">
      <c r="A3290">
        <v>75514</v>
      </c>
      <c r="B3290" t="s">
        <v>2</v>
      </c>
      <c r="C3290" s="2">
        <v>44316.55</v>
      </c>
    </row>
    <row r="3291" spans="1:3" x14ac:dyDescent="0.35">
      <c r="A3291">
        <v>75550</v>
      </c>
      <c r="B3291" t="s">
        <v>5</v>
      </c>
      <c r="C3291" s="2">
        <v>44377.965504095439</v>
      </c>
    </row>
    <row r="3292" spans="1:3" x14ac:dyDescent="0.35">
      <c r="A3292">
        <v>75625</v>
      </c>
      <c r="B3292" t="s">
        <v>7</v>
      </c>
      <c r="C3292" s="2">
        <v>44343.114909900287</v>
      </c>
    </row>
    <row r="3293" spans="1:3" x14ac:dyDescent="0.35">
      <c r="A3293">
        <v>75667</v>
      </c>
      <c r="B3293" t="s">
        <v>6</v>
      </c>
      <c r="C3293" s="2">
        <v>44343.293918019939</v>
      </c>
    </row>
    <row r="3294" spans="1:3" x14ac:dyDescent="0.35">
      <c r="A3294">
        <v>75677</v>
      </c>
      <c r="B3294" t="s">
        <v>7</v>
      </c>
      <c r="C3294" s="2">
        <v>44363.817671688033</v>
      </c>
    </row>
    <row r="3295" spans="1:3" x14ac:dyDescent="0.35">
      <c r="A3295">
        <v>75687</v>
      </c>
      <c r="B3295" t="s">
        <v>7</v>
      </c>
      <c r="C3295" s="2">
        <v>44372.980995548438</v>
      </c>
    </row>
    <row r="3296" spans="1:3" x14ac:dyDescent="0.35">
      <c r="A3296">
        <v>75732</v>
      </c>
      <c r="B3296" t="s">
        <v>3</v>
      </c>
      <c r="C3296" s="2">
        <v>44309.870440242164</v>
      </c>
    </row>
    <row r="3297" spans="1:3" x14ac:dyDescent="0.35">
      <c r="A3297">
        <v>75778</v>
      </c>
      <c r="B3297" t="s">
        <v>3</v>
      </c>
      <c r="C3297" s="2">
        <v>44308.74075224359</v>
      </c>
    </row>
    <row r="3298" spans="1:3" x14ac:dyDescent="0.35">
      <c r="A3298">
        <v>75800</v>
      </c>
      <c r="B3298" t="s">
        <v>3</v>
      </c>
      <c r="C3298" s="2">
        <v>44372.097405733621</v>
      </c>
    </row>
    <row r="3299" spans="1:3" x14ac:dyDescent="0.35">
      <c r="A3299">
        <v>75817</v>
      </c>
      <c r="B3299" t="s">
        <v>7</v>
      </c>
      <c r="C3299" s="2">
        <v>44340.333320584046</v>
      </c>
    </row>
    <row r="3300" spans="1:3" x14ac:dyDescent="0.35">
      <c r="A3300">
        <v>75827</v>
      </c>
      <c r="B3300" t="s">
        <v>3</v>
      </c>
      <c r="C3300" s="2">
        <v>44372.162658760681</v>
      </c>
    </row>
    <row r="3301" spans="1:3" x14ac:dyDescent="0.35">
      <c r="A3301">
        <v>75853</v>
      </c>
      <c r="B3301" t="s">
        <v>5</v>
      </c>
      <c r="C3301" s="2">
        <v>44345.991907514246</v>
      </c>
    </row>
    <row r="3302" spans="1:3" x14ac:dyDescent="0.35">
      <c r="A3302">
        <v>75879</v>
      </c>
      <c r="B3302" t="s">
        <v>2</v>
      </c>
      <c r="C3302" s="2">
        <v>44381.453613319085</v>
      </c>
    </row>
    <row r="3303" spans="1:3" x14ac:dyDescent="0.35">
      <c r="A3303">
        <v>75881</v>
      </c>
      <c r="B3303" t="s">
        <v>18</v>
      </c>
      <c r="C3303" s="2">
        <v>44342.93958603988</v>
      </c>
    </row>
    <row r="3304" spans="1:3" x14ac:dyDescent="0.35">
      <c r="A3304">
        <v>75886</v>
      </c>
      <c r="B3304" t="s">
        <v>20</v>
      </c>
      <c r="C3304" s="2">
        <v>44399.72125459402</v>
      </c>
    </row>
    <row r="3305" spans="1:3" x14ac:dyDescent="0.35">
      <c r="A3305">
        <v>75935</v>
      </c>
      <c r="B3305" t="s">
        <v>5</v>
      </c>
      <c r="C3305" s="2">
        <v>44309.834630484329</v>
      </c>
    </row>
    <row r="3306" spans="1:3" x14ac:dyDescent="0.35">
      <c r="A3306">
        <v>75952</v>
      </c>
      <c r="B3306" t="s">
        <v>3</v>
      </c>
      <c r="C3306" s="2">
        <v>44303.213427065537</v>
      </c>
    </row>
    <row r="3307" spans="1:3" x14ac:dyDescent="0.35">
      <c r="A3307">
        <v>75956</v>
      </c>
      <c r="B3307" t="s">
        <v>7</v>
      </c>
      <c r="C3307" s="2">
        <v>44316.216647400288</v>
      </c>
    </row>
    <row r="3308" spans="1:3" x14ac:dyDescent="0.35">
      <c r="A3308">
        <v>75963</v>
      </c>
      <c r="B3308" t="s">
        <v>3</v>
      </c>
      <c r="C3308" s="2">
        <v>44414.347978668091</v>
      </c>
    </row>
    <row r="3309" spans="1:3" x14ac:dyDescent="0.35">
      <c r="A3309">
        <v>75970</v>
      </c>
      <c r="B3309" t="s">
        <v>2</v>
      </c>
      <c r="C3309" s="2">
        <v>44407.090096260683</v>
      </c>
    </row>
    <row r="3310" spans="1:3" x14ac:dyDescent="0.35">
      <c r="A3310">
        <v>75972</v>
      </c>
      <c r="B3310" t="s">
        <v>12</v>
      </c>
      <c r="C3310" s="2">
        <v>44324.564167770659</v>
      </c>
    </row>
    <row r="3311" spans="1:3" x14ac:dyDescent="0.35">
      <c r="A3311">
        <v>76017</v>
      </c>
      <c r="B3311" t="s">
        <v>3</v>
      </c>
      <c r="C3311" s="2">
        <v>44343.290893340454</v>
      </c>
    </row>
    <row r="3312" spans="1:3" x14ac:dyDescent="0.35">
      <c r="A3312">
        <v>76039</v>
      </c>
      <c r="B3312" t="s">
        <v>2</v>
      </c>
      <c r="C3312" s="2">
        <v>44315.451193162393</v>
      </c>
    </row>
    <row r="3313" spans="1:3" x14ac:dyDescent="0.35">
      <c r="A3313">
        <v>76056</v>
      </c>
      <c r="B3313" t="s">
        <v>17</v>
      </c>
      <c r="C3313" s="2">
        <v>44307.681295797724</v>
      </c>
    </row>
    <row r="3314" spans="1:3" x14ac:dyDescent="0.35">
      <c r="A3314">
        <v>76065</v>
      </c>
      <c r="B3314" t="s">
        <v>7</v>
      </c>
      <c r="C3314" s="2">
        <v>44343.423812713678</v>
      </c>
    </row>
    <row r="3315" spans="1:3" x14ac:dyDescent="0.35">
      <c r="A3315">
        <v>76106</v>
      </c>
      <c r="B3315" t="s">
        <v>2</v>
      </c>
      <c r="C3315" s="2">
        <v>44343.112666310539</v>
      </c>
    </row>
    <row r="3316" spans="1:3" x14ac:dyDescent="0.35">
      <c r="A3316">
        <v>76121</v>
      </c>
      <c r="B3316" t="s">
        <v>7</v>
      </c>
      <c r="C3316" s="2">
        <v>44312.840961965812</v>
      </c>
    </row>
    <row r="3317" spans="1:3" x14ac:dyDescent="0.35">
      <c r="A3317">
        <v>76128</v>
      </c>
      <c r="B3317" t="s">
        <v>2</v>
      </c>
      <c r="C3317" s="2">
        <v>44375.122066381773</v>
      </c>
    </row>
    <row r="3318" spans="1:3" x14ac:dyDescent="0.35">
      <c r="A3318">
        <v>76140</v>
      </c>
      <c r="B3318" t="s">
        <v>3</v>
      </c>
      <c r="C3318" s="2">
        <v>44311.209492485752</v>
      </c>
    </row>
    <row r="3319" spans="1:3" x14ac:dyDescent="0.35">
      <c r="A3319">
        <v>76147</v>
      </c>
      <c r="B3319" t="s">
        <v>3</v>
      </c>
      <c r="C3319" s="2">
        <v>44314.021064992878</v>
      </c>
    </row>
    <row r="3320" spans="1:3" x14ac:dyDescent="0.35">
      <c r="A3320">
        <v>76160</v>
      </c>
      <c r="B3320" t="s">
        <v>7</v>
      </c>
      <c r="C3320" s="2">
        <v>44302.254062179483</v>
      </c>
    </row>
    <row r="3321" spans="1:3" x14ac:dyDescent="0.35">
      <c r="A3321">
        <v>76190</v>
      </c>
      <c r="B3321" t="s">
        <v>2</v>
      </c>
      <c r="C3321" s="2">
        <v>44343.247762927349</v>
      </c>
    </row>
    <row r="3322" spans="1:3" x14ac:dyDescent="0.35">
      <c r="A3322">
        <v>76244</v>
      </c>
      <c r="B3322" t="s">
        <v>2</v>
      </c>
      <c r="C3322" s="2">
        <v>44298.953221652417</v>
      </c>
    </row>
    <row r="3323" spans="1:3" x14ac:dyDescent="0.35">
      <c r="A3323">
        <v>76257</v>
      </c>
      <c r="B3323" t="s">
        <v>6</v>
      </c>
      <c r="C3323" s="2">
        <v>44411.523138425931</v>
      </c>
    </row>
    <row r="3324" spans="1:3" x14ac:dyDescent="0.35">
      <c r="A3324">
        <v>76298</v>
      </c>
      <c r="B3324" t="s">
        <v>5</v>
      </c>
      <c r="C3324" s="2">
        <v>44373.88542332621</v>
      </c>
    </row>
    <row r="3325" spans="1:3" x14ac:dyDescent="0.35">
      <c r="A3325">
        <v>76324</v>
      </c>
      <c r="B3325" t="s">
        <v>5</v>
      </c>
      <c r="C3325" s="2">
        <v>44415.936999999998</v>
      </c>
    </row>
    <row r="3326" spans="1:3" x14ac:dyDescent="0.35">
      <c r="A3326">
        <v>76350</v>
      </c>
      <c r="B3326" t="s">
        <v>7</v>
      </c>
      <c r="C3326" s="2">
        <v>44341.100679095442</v>
      </c>
    </row>
    <row r="3327" spans="1:3" x14ac:dyDescent="0.35">
      <c r="A3327">
        <v>76367</v>
      </c>
      <c r="B3327" t="s">
        <v>6</v>
      </c>
      <c r="C3327" s="2">
        <v>44314.399741809117</v>
      </c>
    </row>
    <row r="3328" spans="1:3" x14ac:dyDescent="0.35">
      <c r="A3328">
        <v>76401</v>
      </c>
      <c r="B3328" t="s">
        <v>7</v>
      </c>
      <c r="C3328" s="2">
        <v>44356.789968269237</v>
      </c>
    </row>
    <row r="3329" spans="1:3" x14ac:dyDescent="0.35">
      <c r="A3329">
        <v>76426</v>
      </c>
      <c r="B3329" t="s">
        <v>5</v>
      </c>
      <c r="C3329" s="2">
        <v>44307.365830769231</v>
      </c>
    </row>
    <row r="3330" spans="1:3" x14ac:dyDescent="0.35">
      <c r="A3330">
        <v>76444</v>
      </c>
      <c r="B3330" t="s">
        <v>2</v>
      </c>
      <c r="C3330" s="2">
        <v>44352.041314992879</v>
      </c>
    </row>
    <row r="3331" spans="1:3" x14ac:dyDescent="0.35">
      <c r="A3331">
        <v>76498</v>
      </c>
      <c r="B3331" t="s">
        <v>3</v>
      </c>
      <c r="C3331" s="2">
        <v>44371.668760968656</v>
      </c>
    </row>
    <row r="3332" spans="1:3" x14ac:dyDescent="0.35">
      <c r="A3332">
        <v>76499</v>
      </c>
      <c r="B3332" t="s">
        <v>13</v>
      </c>
      <c r="C3332" s="2">
        <v>44372.168203383197</v>
      </c>
    </row>
    <row r="3333" spans="1:3" x14ac:dyDescent="0.35">
      <c r="A3333">
        <v>76505</v>
      </c>
      <c r="B3333" t="s">
        <v>2</v>
      </c>
      <c r="C3333" s="2">
        <v>44328.720999999998</v>
      </c>
    </row>
    <row r="3334" spans="1:3" x14ac:dyDescent="0.35">
      <c r="A3334">
        <v>76532</v>
      </c>
      <c r="B3334" t="s">
        <v>6</v>
      </c>
      <c r="C3334" s="2">
        <v>44320.910102706555</v>
      </c>
    </row>
    <row r="3335" spans="1:3" x14ac:dyDescent="0.35">
      <c r="A3335">
        <v>76543</v>
      </c>
      <c r="B3335" t="s">
        <v>5</v>
      </c>
      <c r="C3335" s="2">
        <v>44315.395128810545</v>
      </c>
    </row>
    <row r="3336" spans="1:3" x14ac:dyDescent="0.35">
      <c r="A3336">
        <v>76546</v>
      </c>
      <c r="B3336" t="s">
        <v>5</v>
      </c>
      <c r="C3336" s="2">
        <v>44296.038417378921</v>
      </c>
    </row>
    <row r="3337" spans="1:3" x14ac:dyDescent="0.35">
      <c r="A3337">
        <v>76551</v>
      </c>
      <c r="B3337" t="s">
        <v>7</v>
      </c>
      <c r="C3337" s="2">
        <v>44322.887999999999</v>
      </c>
    </row>
    <row r="3338" spans="1:3" x14ac:dyDescent="0.35">
      <c r="A3338">
        <v>76577</v>
      </c>
      <c r="B3338" t="s">
        <v>2</v>
      </c>
      <c r="C3338" s="2">
        <v>44344.300804594022</v>
      </c>
    </row>
    <row r="3339" spans="1:3" x14ac:dyDescent="0.35">
      <c r="A3339">
        <v>76585</v>
      </c>
      <c r="B3339" t="s">
        <v>5</v>
      </c>
      <c r="C3339" s="2">
        <v>44306.632511431621</v>
      </c>
    </row>
    <row r="3340" spans="1:3" x14ac:dyDescent="0.35">
      <c r="A3340">
        <v>76608</v>
      </c>
      <c r="B3340" t="s">
        <v>3</v>
      </c>
      <c r="C3340" s="2">
        <v>44298.461861538461</v>
      </c>
    </row>
    <row r="3341" spans="1:3" x14ac:dyDescent="0.35">
      <c r="A3341">
        <v>76613</v>
      </c>
      <c r="B3341" t="s">
        <v>18</v>
      </c>
      <c r="C3341" s="2">
        <v>44376.448625356126</v>
      </c>
    </row>
    <row r="3342" spans="1:3" x14ac:dyDescent="0.35">
      <c r="A3342">
        <v>76628</v>
      </c>
      <c r="B3342" t="s">
        <v>7</v>
      </c>
      <c r="C3342" s="2">
        <v>44426.54530847579</v>
      </c>
    </row>
    <row r="3343" spans="1:3" x14ac:dyDescent="0.35">
      <c r="A3343">
        <v>76685</v>
      </c>
      <c r="B3343" t="s">
        <v>17</v>
      </c>
      <c r="C3343" s="2">
        <v>44345.884708511396</v>
      </c>
    </row>
    <row r="3344" spans="1:3" x14ac:dyDescent="0.35">
      <c r="A3344">
        <v>76697</v>
      </c>
      <c r="B3344" t="s">
        <v>11</v>
      </c>
      <c r="C3344" s="2">
        <v>44337.306585149578</v>
      </c>
    </row>
    <row r="3345" spans="1:3" x14ac:dyDescent="0.35">
      <c r="A3345">
        <v>76711</v>
      </c>
      <c r="B3345" t="s">
        <v>7</v>
      </c>
      <c r="C3345" s="2">
        <v>44374.115591096866</v>
      </c>
    </row>
    <row r="3346" spans="1:3" x14ac:dyDescent="0.35">
      <c r="A3346">
        <v>76728</v>
      </c>
      <c r="B3346" t="s">
        <v>3</v>
      </c>
      <c r="C3346" s="2">
        <v>44318.993920762106</v>
      </c>
    </row>
    <row r="3347" spans="1:3" x14ac:dyDescent="0.35">
      <c r="A3347">
        <v>76734</v>
      </c>
      <c r="B3347" t="s">
        <v>3</v>
      </c>
      <c r="C3347" s="2">
        <v>44346.008023326212</v>
      </c>
    </row>
    <row r="3348" spans="1:3" x14ac:dyDescent="0.35">
      <c r="A3348">
        <v>76747</v>
      </c>
      <c r="B3348" t="s">
        <v>5</v>
      </c>
      <c r="C3348" s="2">
        <v>44375.598150391743</v>
      </c>
    </row>
    <row r="3349" spans="1:3" x14ac:dyDescent="0.35">
      <c r="A3349">
        <v>76776</v>
      </c>
      <c r="B3349" t="s">
        <v>2</v>
      </c>
      <c r="C3349" s="2">
        <v>44356.436999999998</v>
      </c>
    </row>
    <row r="3350" spans="1:3" x14ac:dyDescent="0.35">
      <c r="A3350">
        <v>76810</v>
      </c>
      <c r="B3350" t="s">
        <v>7</v>
      </c>
      <c r="C3350" s="2">
        <v>44314.597920975786</v>
      </c>
    </row>
    <row r="3351" spans="1:3" x14ac:dyDescent="0.35">
      <c r="A3351">
        <v>76827</v>
      </c>
      <c r="B3351" t="s">
        <v>2</v>
      </c>
      <c r="C3351" s="2">
        <v>44375.507373753564</v>
      </c>
    </row>
    <row r="3352" spans="1:3" x14ac:dyDescent="0.35">
      <c r="A3352">
        <v>76864</v>
      </c>
      <c r="B3352" t="s">
        <v>2</v>
      </c>
      <c r="C3352" s="2">
        <v>44341.879966844732</v>
      </c>
    </row>
    <row r="3353" spans="1:3" x14ac:dyDescent="0.35">
      <c r="A3353">
        <v>76908</v>
      </c>
      <c r="B3353" t="s">
        <v>18</v>
      </c>
      <c r="C3353" s="2">
        <v>44341.258738817662</v>
      </c>
    </row>
    <row r="3354" spans="1:3" x14ac:dyDescent="0.35">
      <c r="A3354">
        <v>76961</v>
      </c>
      <c r="B3354" t="s">
        <v>2</v>
      </c>
      <c r="C3354" s="2">
        <v>44343.300162215099</v>
      </c>
    </row>
    <row r="3355" spans="1:3" x14ac:dyDescent="0.35">
      <c r="A3355">
        <v>76989</v>
      </c>
      <c r="B3355" t="s">
        <v>16</v>
      </c>
      <c r="C3355" s="2">
        <v>44342.956580270657</v>
      </c>
    </row>
    <row r="3356" spans="1:3" x14ac:dyDescent="0.35">
      <c r="A3356">
        <v>76997</v>
      </c>
      <c r="B3356" t="s">
        <v>2</v>
      </c>
      <c r="C3356" s="2">
        <v>44317.564512428769</v>
      </c>
    </row>
    <row r="3357" spans="1:3" x14ac:dyDescent="0.35">
      <c r="A3357">
        <v>77009</v>
      </c>
      <c r="B3357" t="s">
        <v>20</v>
      </c>
      <c r="C3357" s="2">
        <v>44346.07345990029</v>
      </c>
    </row>
    <row r="3358" spans="1:3" x14ac:dyDescent="0.35">
      <c r="A3358">
        <v>77015</v>
      </c>
      <c r="B3358" t="s">
        <v>7</v>
      </c>
      <c r="C3358" s="2">
        <v>44304.696416096864</v>
      </c>
    </row>
    <row r="3359" spans="1:3" x14ac:dyDescent="0.35">
      <c r="A3359">
        <v>77069</v>
      </c>
      <c r="B3359" t="s">
        <v>7</v>
      </c>
      <c r="C3359" s="2">
        <v>44345.170105519945</v>
      </c>
    </row>
    <row r="3360" spans="1:3" x14ac:dyDescent="0.35">
      <c r="A3360">
        <v>77070</v>
      </c>
      <c r="B3360" t="s">
        <v>2</v>
      </c>
      <c r="C3360" s="2">
        <v>44340.930079487182</v>
      </c>
    </row>
    <row r="3361" spans="1:3" x14ac:dyDescent="0.35">
      <c r="A3361">
        <v>77103</v>
      </c>
      <c r="B3361" t="s">
        <v>5</v>
      </c>
      <c r="C3361" s="2">
        <v>44375.034390705128</v>
      </c>
    </row>
    <row r="3362" spans="1:3" x14ac:dyDescent="0.35">
      <c r="A3362">
        <v>77115</v>
      </c>
      <c r="B3362" t="s">
        <v>10</v>
      </c>
      <c r="C3362" s="2">
        <v>44298.337735113964</v>
      </c>
    </row>
    <row r="3363" spans="1:3" x14ac:dyDescent="0.35">
      <c r="A3363">
        <v>77201</v>
      </c>
      <c r="B3363" t="s">
        <v>2</v>
      </c>
      <c r="C3363" s="2">
        <v>44309.481819586894</v>
      </c>
    </row>
    <row r="3364" spans="1:3" x14ac:dyDescent="0.35">
      <c r="A3364">
        <v>77251</v>
      </c>
      <c r="B3364" t="s">
        <v>3</v>
      </c>
      <c r="C3364" s="2">
        <v>44375.873647863249</v>
      </c>
    </row>
    <row r="3365" spans="1:3" x14ac:dyDescent="0.35">
      <c r="A3365">
        <v>77280</v>
      </c>
      <c r="B3365" t="s">
        <v>7</v>
      </c>
      <c r="C3365" s="2">
        <v>44306.355761680912</v>
      </c>
    </row>
    <row r="3366" spans="1:3" x14ac:dyDescent="0.35">
      <c r="A3366">
        <v>77286</v>
      </c>
      <c r="B3366" t="s">
        <v>6</v>
      </c>
      <c r="C3366" s="2">
        <v>44342.452676531342</v>
      </c>
    </row>
    <row r="3367" spans="1:3" x14ac:dyDescent="0.35">
      <c r="A3367">
        <v>77293</v>
      </c>
      <c r="B3367" t="s">
        <v>2</v>
      </c>
      <c r="C3367" s="2">
        <v>44310.268985790601</v>
      </c>
    </row>
    <row r="3368" spans="1:3" x14ac:dyDescent="0.35">
      <c r="A3368">
        <v>77302</v>
      </c>
      <c r="B3368" t="s">
        <v>2</v>
      </c>
      <c r="C3368" s="2">
        <v>44354.900858974361</v>
      </c>
    </row>
    <row r="3369" spans="1:3" x14ac:dyDescent="0.35">
      <c r="A3369">
        <v>77322</v>
      </c>
      <c r="B3369" t="s">
        <v>5</v>
      </c>
      <c r="C3369" s="2">
        <v>44292.668625142454</v>
      </c>
    </row>
    <row r="3370" spans="1:3" x14ac:dyDescent="0.35">
      <c r="A3370">
        <v>77334</v>
      </c>
      <c r="B3370" t="s">
        <v>3</v>
      </c>
      <c r="C3370" s="2">
        <v>44294.537684615381</v>
      </c>
    </row>
    <row r="3371" spans="1:3" x14ac:dyDescent="0.35">
      <c r="A3371">
        <v>77336</v>
      </c>
      <c r="B3371" t="s">
        <v>3</v>
      </c>
      <c r="C3371" s="2">
        <v>44413.9021806624</v>
      </c>
    </row>
    <row r="3372" spans="1:3" x14ac:dyDescent="0.35">
      <c r="A3372">
        <v>77359</v>
      </c>
      <c r="B3372" t="s">
        <v>2</v>
      </c>
      <c r="C3372" s="2">
        <v>44340.485141096862</v>
      </c>
    </row>
    <row r="3373" spans="1:3" x14ac:dyDescent="0.35">
      <c r="A3373">
        <v>77452</v>
      </c>
      <c r="B3373" t="s">
        <v>7</v>
      </c>
      <c r="C3373" s="2">
        <v>44377.474037001426</v>
      </c>
    </row>
    <row r="3374" spans="1:3" x14ac:dyDescent="0.35">
      <c r="A3374">
        <v>77510</v>
      </c>
      <c r="B3374" t="s">
        <v>2</v>
      </c>
      <c r="C3374" s="2">
        <v>44310.106687678068</v>
      </c>
    </row>
    <row r="3375" spans="1:3" x14ac:dyDescent="0.35">
      <c r="A3375">
        <v>77554</v>
      </c>
      <c r="B3375" t="s">
        <v>7</v>
      </c>
      <c r="C3375" s="2">
        <v>44334.232887927348</v>
      </c>
    </row>
    <row r="3376" spans="1:3" x14ac:dyDescent="0.35">
      <c r="A3376">
        <v>77559</v>
      </c>
      <c r="B3376" t="s">
        <v>2</v>
      </c>
      <c r="C3376" s="2">
        <v>44408.881330021366</v>
      </c>
    </row>
    <row r="3377" spans="1:3" x14ac:dyDescent="0.35">
      <c r="A3377">
        <v>77582</v>
      </c>
      <c r="B3377" t="s">
        <v>7</v>
      </c>
      <c r="C3377" s="2">
        <v>44342.912036502843</v>
      </c>
    </row>
    <row r="3378" spans="1:3" x14ac:dyDescent="0.35">
      <c r="A3378">
        <v>77594</v>
      </c>
      <c r="B3378" t="s">
        <v>5</v>
      </c>
      <c r="C3378" s="2">
        <v>44341.198306908831</v>
      </c>
    </row>
    <row r="3379" spans="1:3" x14ac:dyDescent="0.35">
      <c r="A3379">
        <v>77666</v>
      </c>
      <c r="B3379" t="s">
        <v>3</v>
      </c>
      <c r="C3379" s="2">
        <v>44338.974582300565</v>
      </c>
    </row>
    <row r="3380" spans="1:3" x14ac:dyDescent="0.35">
      <c r="A3380">
        <v>77684</v>
      </c>
      <c r="B3380" t="s">
        <v>12</v>
      </c>
      <c r="C3380" s="2">
        <v>44374.206661752141</v>
      </c>
    </row>
    <row r="3381" spans="1:3" x14ac:dyDescent="0.35">
      <c r="A3381">
        <v>77707</v>
      </c>
      <c r="B3381" t="s">
        <v>2</v>
      </c>
      <c r="C3381" s="2">
        <v>44376.211449643881</v>
      </c>
    </row>
    <row r="3382" spans="1:3" x14ac:dyDescent="0.35">
      <c r="A3382">
        <v>77720</v>
      </c>
      <c r="B3382" t="s">
        <v>2</v>
      </c>
      <c r="C3382" s="2">
        <v>44303.628014992879</v>
      </c>
    </row>
    <row r="3383" spans="1:3" x14ac:dyDescent="0.35">
      <c r="A3383">
        <v>77848</v>
      </c>
      <c r="B3383" t="s">
        <v>6</v>
      </c>
      <c r="C3383" s="2">
        <v>44385.966693910254</v>
      </c>
    </row>
    <row r="3384" spans="1:3" x14ac:dyDescent="0.35">
      <c r="A3384">
        <v>77856</v>
      </c>
      <c r="B3384" t="s">
        <v>3</v>
      </c>
      <c r="C3384" s="2">
        <v>44352.838485042732</v>
      </c>
    </row>
    <row r="3385" spans="1:3" x14ac:dyDescent="0.35">
      <c r="A3385">
        <v>77868</v>
      </c>
      <c r="B3385" t="s">
        <v>7</v>
      </c>
      <c r="C3385" s="2">
        <v>44340.344880199438</v>
      </c>
    </row>
    <row r="3386" spans="1:3" x14ac:dyDescent="0.35">
      <c r="A3386">
        <v>77869</v>
      </c>
      <c r="B3386" t="s">
        <v>2</v>
      </c>
      <c r="C3386" s="2">
        <v>44287.372527955842</v>
      </c>
    </row>
    <row r="3387" spans="1:3" x14ac:dyDescent="0.35">
      <c r="A3387">
        <v>77900</v>
      </c>
      <c r="B3387" t="s">
        <v>18</v>
      </c>
      <c r="C3387" s="2">
        <v>44375.336819159551</v>
      </c>
    </row>
    <row r="3388" spans="1:3" x14ac:dyDescent="0.35">
      <c r="A3388">
        <v>77940</v>
      </c>
      <c r="B3388" t="s">
        <v>2</v>
      </c>
      <c r="C3388" s="2">
        <v>44371.174284864675</v>
      </c>
    </row>
    <row r="3389" spans="1:3" x14ac:dyDescent="0.35">
      <c r="A3389">
        <v>77986</v>
      </c>
      <c r="B3389" t="s">
        <v>2</v>
      </c>
      <c r="C3389" s="2">
        <v>44308.730983012822</v>
      </c>
    </row>
    <row r="3390" spans="1:3" x14ac:dyDescent="0.35">
      <c r="A3390">
        <v>78006</v>
      </c>
      <c r="B3390" t="s">
        <v>6</v>
      </c>
      <c r="C3390" s="2">
        <v>44339.955435363256</v>
      </c>
    </row>
    <row r="3391" spans="1:3" x14ac:dyDescent="0.35">
      <c r="A3391">
        <v>78011</v>
      </c>
      <c r="B3391" t="s">
        <v>3</v>
      </c>
      <c r="C3391" s="2">
        <v>44288.270484686611</v>
      </c>
    </row>
    <row r="3392" spans="1:3" x14ac:dyDescent="0.35">
      <c r="A3392">
        <v>78019</v>
      </c>
      <c r="B3392" t="s">
        <v>5</v>
      </c>
      <c r="C3392" s="2">
        <v>44317.373670370369</v>
      </c>
    </row>
    <row r="3393" spans="1:3" x14ac:dyDescent="0.35">
      <c r="A3393">
        <v>78052</v>
      </c>
      <c r="B3393" t="s">
        <v>2</v>
      </c>
      <c r="C3393" s="2">
        <v>44378.594030163818</v>
      </c>
    </row>
    <row r="3394" spans="1:3" x14ac:dyDescent="0.35">
      <c r="A3394">
        <v>78057</v>
      </c>
      <c r="B3394" t="s">
        <v>2</v>
      </c>
      <c r="C3394" s="2">
        <v>44391.091297115388</v>
      </c>
    </row>
    <row r="3395" spans="1:3" x14ac:dyDescent="0.35">
      <c r="A3395">
        <v>78087</v>
      </c>
      <c r="B3395" t="s">
        <v>8</v>
      </c>
      <c r="C3395" s="2">
        <v>44303.563256160967</v>
      </c>
    </row>
    <row r="3396" spans="1:3" x14ac:dyDescent="0.35">
      <c r="A3396">
        <v>78100</v>
      </c>
      <c r="B3396" t="s">
        <v>3</v>
      </c>
      <c r="C3396" s="2">
        <v>44344.269002991452</v>
      </c>
    </row>
    <row r="3397" spans="1:3" x14ac:dyDescent="0.35">
      <c r="A3397">
        <v>78164</v>
      </c>
      <c r="B3397" t="s">
        <v>5</v>
      </c>
      <c r="C3397" s="2">
        <v>44368.953466987179</v>
      </c>
    </row>
    <row r="3398" spans="1:3" x14ac:dyDescent="0.35">
      <c r="A3398">
        <v>78211</v>
      </c>
      <c r="B3398" t="s">
        <v>2</v>
      </c>
      <c r="C3398" s="2">
        <v>44312.560487250717</v>
      </c>
    </row>
    <row r="3399" spans="1:3" x14ac:dyDescent="0.35">
      <c r="A3399">
        <v>78217</v>
      </c>
      <c r="B3399" t="s">
        <v>2</v>
      </c>
      <c r="C3399" s="2">
        <v>44373.125635576922</v>
      </c>
    </row>
    <row r="3400" spans="1:3" x14ac:dyDescent="0.35">
      <c r="A3400">
        <v>78241</v>
      </c>
      <c r="B3400" t="s">
        <v>3</v>
      </c>
      <c r="C3400" s="2">
        <v>44330.977911538466</v>
      </c>
    </row>
    <row r="3401" spans="1:3" x14ac:dyDescent="0.35">
      <c r="A3401">
        <v>78261</v>
      </c>
      <c r="B3401" t="s">
        <v>2</v>
      </c>
      <c r="C3401" s="2">
        <v>44332.120937215106</v>
      </c>
    </row>
    <row r="3402" spans="1:3" x14ac:dyDescent="0.35">
      <c r="A3402">
        <v>78264</v>
      </c>
      <c r="B3402" t="s">
        <v>3</v>
      </c>
      <c r="C3402" s="2">
        <v>44315.827896474359</v>
      </c>
    </row>
    <row r="3403" spans="1:3" x14ac:dyDescent="0.35">
      <c r="A3403">
        <v>78312</v>
      </c>
      <c r="B3403" t="s">
        <v>7</v>
      </c>
      <c r="C3403" s="2">
        <v>44313.968348789174</v>
      </c>
    </row>
    <row r="3404" spans="1:3" x14ac:dyDescent="0.35">
      <c r="A3404">
        <v>78316</v>
      </c>
      <c r="B3404" t="s">
        <v>5</v>
      </c>
      <c r="C3404" s="2">
        <v>44308.694209579764</v>
      </c>
    </row>
    <row r="3405" spans="1:3" x14ac:dyDescent="0.35">
      <c r="A3405">
        <v>78319</v>
      </c>
      <c r="B3405" t="s">
        <v>3</v>
      </c>
      <c r="C3405" s="2">
        <v>44344.196759188031</v>
      </c>
    </row>
    <row r="3406" spans="1:3" x14ac:dyDescent="0.35">
      <c r="A3406">
        <v>78337</v>
      </c>
      <c r="B3406" t="s">
        <v>5</v>
      </c>
      <c r="C3406" s="2">
        <v>44302.705514494308</v>
      </c>
    </row>
    <row r="3407" spans="1:3" x14ac:dyDescent="0.35">
      <c r="A3407">
        <v>78346</v>
      </c>
      <c r="B3407" t="s">
        <v>7</v>
      </c>
      <c r="C3407" s="2">
        <v>44379.766367058408</v>
      </c>
    </row>
    <row r="3408" spans="1:3" x14ac:dyDescent="0.35">
      <c r="A3408">
        <v>78379</v>
      </c>
      <c r="B3408" t="s">
        <v>2</v>
      </c>
      <c r="C3408" s="2">
        <v>44322.579295726493</v>
      </c>
    </row>
    <row r="3409" spans="1:3" x14ac:dyDescent="0.35">
      <c r="A3409">
        <v>78429</v>
      </c>
      <c r="B3409" t="s">
        <v>5</v>
      </c>
      <c r="C3409" s="2">
        <v>44373.709076566956</v>
      </c>
    </row>
    <row r="3410" spans="1:3" x14ac:dyDescent="0.35">
      <c r="A3410">
        <v>78498</v>
      </c>
      <c r="B3410" t="s">
        <v>16</v>
      </c>
      <c r="C3410" s="2">
        <v>44395.502</v>
      </c>
    </row>
    <row r="3411" spans="1:3" x14ac:dyDescent="0.35">
      <c r="A3411">
        <v>78511</v>
      </c>
      <c r="B3411" t="s">
        <v>2</v>
      </c>
      <c r="C3411" s="2">
        <v>44396.730762642452</v>
      </c>
    </row>
    <row r="3412" spans="1:3" x14ac:dyDescent="0.35">
      <c r="A3412">
        <v>78525</v>
      </c>
      <c r="B3412" t="s">
        <v>2</v>
      </c>
      <c r="C3412" s="2">
        <v>44370.883558903137</v>
      </c>
    </row>
    <row r="3413" spans="1:3" x14ac:dyDescent="0.35">
      <c r="A3413">
        <v>78537</v>
      </c>
      <c r="B3413" t="s">
        <v>5</v>
      </c>
      <c r="C3413" s="2">
        <v>44293.245487606837</v>
      </c>
    </row>
    <row r="3414" spans="1:3" x14ac:dyDescent="0.35">
      <c r="A3414">
        <v>78542</v>
      </c>
      <c r="B3414" t="s">
        <v>10</v>
      </c>
      <c r="C3414" s="2">
        <v>44371.117187464384</v>
      </c>
    </row>
    <row r="3415" spans="1:3" x14ac:dyDescent="0.35">
      <c r="A3415">
        <v>78626</v>
      </c>
      <c r="B3415" t="s">
        <v>12</v>
      </c>
      <c r="C3415" s="2">
        <v>44309.047504380345</v>
      </c>
    </row>
    <row r="3416" spans="1:3" x14ac:dyDescent="0.35">
      <c r="A3416">
        <v>78669</v>
      </c>
      <c r="B3416" t="s">
        <v>2</v>
      </c>
      <c r="C3416" s="2">
        <v>44377.164499038467</v>
      </c>
    </row>
    <row r="3417" spans="1:3" x14ac:dyDescent="0.35">
      <c r="A3417">
        <v>78712</v>
      </c>
      <c r="B3417" t="s">
        <v>2</v>
      </c>
      <c r="C3417" s="2">
        <v>44316.761882727915</v>
      </c>
    </row>
    <row r="3418" spans="1:3" x14ac:dyDescent="0.35">
      <c r="A3418">
        <v>78727</v>
      </c>
      <c r="B3418" t="s">
        <v>9</v>
      </c>
      <c r="C3418" s="2">
        <v>44343.270261075493</v>
      </c>
    </row>
    <row r="3419" spans="1:3" x14ac:dyDescent="0.35">
      <c r="A3419">
        <v>78743</v>
      </c>
      <c r="B3419" t="s">
        <v>5</v>
      </c>
      <c r="C3419" s="2">
        <v>44318.413084935906</v>
      </c>
    </row>
    <row r="3420" spans="1:3" x14ac:dyDescent="0.35">
      <c r="A3420">
        <v>78746</v>
      </c>
      <c r="B3420" t="s">
        <v>8</v>
      </c>
      <c r="C3420" s="2">
        <v>44317.346737037034</v>
      </c>
    </row>
    <row r="3421" spans="1:3" x14ac:dyDescent="0.35">
      <c r="A3421">
        <v>78750</v>
      </c>
      <c r="B3421" t="s">
        <v>2</v>
      </c>
      <c r="C3421" s="2">
        <v>44336.670401388888</v>
      </c>
    </row>
    <row r="3422" spans="1:3" x14ac:dyDescent="0.35">
      <c r="A3422">
        <v>78759</v>
      </c>
      <c r="B3422" t="s">
        <v>5</v>
      </c>
      <c r="C3422" s="2">
        <v>44312.60039042023</v>
      </c>
    </row>
    <row r="3423" spans="1:3" x14ac:dyDescent="0.35">
      <c r="A3423">
        <v>78767</v>
      </c>
      <c r="B3423" t="s">
        <v>14</v>
      </c>
      <c r="C3423" s="2">
        <v>44421.418692058403</v>
      </c>
    </row>
    <row r="3424" spans="1:3" x14ac:dyDescent="0.35">
      <c r="A3424">
        <v>78783</v>
      </c>
      <c r="B3424" t="s">
        <v>7</v>
      </c>
      <c r="C3424" s="2">
        <v>44407.230155484329</v>
      </c>
    </row>
    <row r="3425" spans="1:3" x14ac:dyDescent="0.35">
      <c r="A3425">
        <v>78821</v>
      </c>
      <c r="B3425" t="s">
        <v>2</v>
      </c>
      <c r="C3425" s="2">
        <v>44356.25469394587</v>
      </c>
    </row>
    <row r="3426" spans="1:3" x14ac:dyDescent="0.35">
      <c r="A3426">
        <v>78850</v>
      </c>
      <c r="B3426" t="s">
        <v>5</v>
      </c>
      <c r="C3426" s="2">
        <v>44356.136973967237</v>
      </c>
    </row>
    <row r="3427" spans="1:3" x14ac:dyDescent="0.35">
      <c r="A3427">
        <v>78863</v>
      </c>
      <c r="B3427" t="s">
        <v>8</v>
      </c>
      <c r="C3427" s="2">
        <v>44333.210799750719</v>
      </c>
    </row>
    <row r="3428" spans="1:3" x14ac:dyDescent="0.35">
      <c r="A3428">
        <v>78870</v>
      </c>
      <c r="B3428" t="s">
        <v>3</v>
      </c>
      <c r="C3428" s="2">
        <v>44314.79148326211</v>
      </c>
    </row>
    <row r="3429" spans="1:3" x14ac:dyDescent="0.35">
      <c r="A3429">
        <v>78892</v>
      </c>
      <c r="B3429" t="s">
        <v>8</v>
      </c>
      <c r="C3429" s="2">
        <v>44371.530958974363</v>
      </c>
    </row>
    <row r="3430" spans="1:3" x14ac:dyDescent="0.35">
      <c r="A3430">
        <v>78952</v>
      </c>
      <c r="B3430" t="s">
        <v>7</v>
      </c>
      <c r="C3430" s="2">
        <v>44315.450287891741</v>
      </c>
    </row>
    <row r="3431" spans="1:3" x14ac:dyDescent="0.35">
      <c r="A3431">
        <v>78983</v>
      </c>
      <c r="B3431" t="s">
        <v>3</v>
      </c>
      <c r="C3431" s="2">
        <v>44311.379327920229</v>
      </c>
    </row>
    <row r="3432" spans="1:3" x14ac:dyDescent="0.35">
      <c r="A3432">
        <v>78988</v>
      </c>
      <c r="B3432" t="s">
        <v>3</v>
      </c>
      <c r="C3432" s="2">
        <v>44342.068104736471</v>
      </c>
    </row>
    <row r="3433" spans="1:3" x14ac:dyDescent="0.35">
      <c r="A3433">
        <v>79007</v>
      </c>
      <c r="B3433" t="s">
        <v>7</v>
      </c>
      <c r="C3433" s="2">
        <v>44340.330501282057</v>
      </c>
    </row>
    <row r="3434" spans="1:3" x14ac:dyDescent="0.35">
      <c r="A3434">
        <v>79058</v>
      </c>
      <c r="B3434" t="s">
        <v>2</v>
      </c>
      <c r="C3434" s="2">
        <v>44291.781815740738</v>
      </c>
    </row>
    <row r="3435" spans="1:3" x14ac:dyDescent="0.35">
      <c r="A3435">
        <v>79130</v>
      </c>
      <c r="B3435" t="s">
        <v>6</v>
      </c>
      <c r="C3435" s="2">
        <v>44289.391471509975</v>
      </c>
    </row>
    <row r="3436" spans="1:3" x14ac:dyDescent="0.35">
      <c r="A3436">
        <v>79141</v>
      </c>
      <c r="B3436" t="s">
        <v>5</v>
      </c>
      <c r="C3436" s="2">
        <v>44388.215174750716</v>
      </c>
    </row>
    <row r="3437" spans="1:3" x14ac:dyDescent="0.35">
      <c r="A3437">
        <v>79174</v>
      </c>
      <c r="B3437" t="s">
        <v>7</v>
      </c>
      <c r="C3437" s="2">
        <v>44297.658142272077</v>
      </c>
    </row>
    <row r="3438" spans="1:3" x14ac:dyDescent="0.35">
      <c r="A3438">
        <v>79224</v>
      </c>
      <c r="B3438" t="s">
        <v>8</v>
      </c>
      <c r="C3438" s="2">
        <v>44387.714155698013</v>
      </c>
    </row>
    <row r="3439" spans="1:3" x14ac:dyDescent="0.35">
      <c r="A3439">
        <v>79248</v>
      </c>
      <c r="B3439" t="s">
        <v>8</v>
      </c>
      <c r="C3439" s="2">
        <v>44340.719325142454</v>
      </c>
    </row>
    <row r="3440" spans="1:3" x14ac:dyDescent="0.35">
      <c r="A3440">
        <v>79252</v>
      </c>
      <c r="B3440" t="s">
        <v>3</v>
      </c>
      <c r="C3440" s="2">
        <v>44331.0155622151</v>
      </c>
    </row>
    <row r="3441" spans="1:3" x14ac:dyDescent="0.35">
      <c r="A3441">
        <v>79282</v>
      </c>
      <c r="B3441" t="s">
        <v>5</v>
      </c>
      <c r="C3441" s="2">
        <v>44302.019745512822</v>
      </c>
    </row>
    <row r="3442" spans="1:3" x14ac:dyDescent="0.35">
      <c r="A3442">
        <v>79285</v>
      </c>
      <c r="B3442" t="s">
        <v>7</v>
      </c>
      <c r="C3442" s="2">
        <v>44442.519</v>
      </c>
    </row>
    <row r="3443" spans="1:3" x14ac:dyDescent="0.35">
      <c r="A3443">
        <v>79299</v>
      </c>
      <c r="B3443" t="s">
        <v>13</v>
      </c>
      <c r="C3443" s="2">
        <v>44307.987300605411</v>
      </c>
    </row>
    <row r="3444" spans="1:3" x14ac:dyDescent="0.35">
      <c r="A3444">
        <v>79364</v>
      </c>
      <c r="B3444" t="s">
        <v>7</v>
      </c>
      <c r="C3444" s="2">
        <v>44314.58801196581</v>
      </c>
    </row>
    <row r="3445" spans="1:3" x14ac:dyDescent="0.35">
      <c r="A3445">
        <v>79380</v>
      </c>
      <c r="B3445" t="s">
        <v>3</v>
      </c>
      <c r="C3445" s="2">
        <v>44315.633968910253</v>
      </c>
    </row>
    <row r="3446" spans="1:3" x14ac:dyDescent="0.35">
      <c r="A3446">
        <v>79389</v>
      </c>
      <c r="B3446" t="s">
        <v>8</v>
      </c>
      <c r="C3446" s="2">
        <v>44342.931854344737</v>
      </c>
    </row>
    <row r="3447" spans="1:3" x14ac:dyDescent="0.35">
      <c r="A3447">
        <v>79411</v>
      </c>
      <c r="B3447" t="s">
        <v>5</v>
      </c>
      <c r="C3447" s="2">
        <v>44345.438295584048</v>
      </c>
    </row>
    <row r="3448" spans="1:3" x14ac:dyDescent="0.35">
      <c r="A3448">
        <v>79419</v>
      </c>
      <c r="B3448" t="s">
        <v>5</v>
      </c>
      <c r="C3448" s="2">
        <v>44357.440253632478</v>
      </c>
    </row>
    <row r="3449" spans="1:3" x14ac:dyDescent="0.35">
      <c r="A3449">
        <v>79466</v>
      </c>
      <c r="B3449" t="s">
        <v>2</v>
      </c>
      <c r="C3449" s="2">
        <v>44325.926600569801</v>
      </c>
    </row>
    <row r="3450" spans="1:3" x14ac:dyDescent="0.35">
      <c r="A3450">
        <v>79486</v>
      </c>
      <c r="B3450" t="s">
        <v>2</v>
      </c>
      <c r="C3450" s="2">
        <v>44372.312174430204</v>
      </c>
    </row>
    <row r="3451" spans="1:3" x14ac:dyDescent="0.35">
      <c r="A3451">
        <v>79490</v>
      </c>
      <c r="B3451" t="s">
        <v>2</v>
      </c>
      <c r="C3451" s="2">
        <v>44343.844997186614</v>
      </c>
    </row>
    <row r="3452" spans="1:3" x14ac:dyDescent="0.35">
      <c r="A3452">
        <v>79499</v>
      </c>
      <c r="B3452" t="s">
        <v>2</v>
      </c>
      <c r="C3452" s="2">
        <v>44349.184137927346</v>
      </c>
    </row>
    <row r="3453" spans="1:3" x14ac:dyDescent="0.35">
      <c r="A3453">
        <v>79535</v>
      </c>
      <c r="B3453" t="s">
        <v>2</v>
      </c>
      <c r="C3453" s="2">
        <v>44309.102576032768</v>
      </c>
    </row>
    <row r="3454" spans="1:3" x14ac:dyDescent="0.35">
      <c r="A3454">
        <v>79578</v>
      </c>
      <c r="B3454" t="s">
        <v>2</v>
      </c>
      <c r="C3454" s="2">
        <v>44310.89262702992</v>
      </c>
    </row>
    <row r="3455" spans="1:3" x14ac:dyDescent="0.35">
      <c r="A3455">
        <v>79588</v>
      </c>
      <c r="B3455" t="s">
        <v>5</v>
      </c>
      <c r="C3455" s="2">
        <v>44387.175470548435</v>
      </c>
    </row>
    <row r="3456" spans="1:3" x14ac:dyDescent="0.35">
      <c r="A3456">
        <v>79595</v>
      </c>
      <c r="B3456" t="s">
        <v>5</v>
      </c>
      <c r="C3456" s="2">
        <v>44350.113071403131</v>
      </c>
    </row>
    <row r="3457" spans="1:3" x14ac:dyDescent="0.35">
      <c r="A3457">
        <v>79600</v>
      </c>
      <c r="B3457" t="s">
        <v>2</v>
      </c>
      <c r="C3457" s="2">
        <v>44322.796794871792</v>
      </c>
    </row>
    <row r="3458" spans="1:3" x14ac:dyDescent="0.35">
      <c r="A3458">
        <v>79617</v>
      </c>
      <c r="B3458" t="s">
        <v>20</v>
      </c>
      <c r="C3458" s="2">
        <v>44414.189792307698</v>
      </c>
    </row>
    <row r="3459" spans="1:3" x14ac:dyDescent="0.35">
      <c r="A3459">
        <v>79670</v>
      </c>
      <c r="B3459" t="s">
        <v>2</v>
      </c>
      <c r="C3459" s="2">
        <v>44307.46</v>
      </c>
    </row>
    <row r="3460" spans="1:3" x14ac:dyDescent="0.35">
      <c r="A3460">
        <v>79691</v>
      </c>
      <c r="B3460" t="s">
        <v>2</v>
      </c>
      <c r="C3460" s="2">
        <v>44408.670570762108</v>
      </c>
    </row>
    <row r="3461" spans="1:3" x14ac:dyDescent="0.35">
      <c r="A3461">
        <v>79697</v>
      </c>
      <c r="B3461" t="s">
        <v>2</v>
      </c>
      <c r="C3461" s="2">
        <v>44343.419908867516</v>
      </c>
    </row>
    <row r="3462" spans="1:3" x14ac:dyDescent="0.35">
      <c r="A3462">
        <v>79702</v>
      </c>
      <c r="B3462" t="s">
        <v>5</v>
      </c>
      <c r="C3462" s="2">
        <v>44303.214977742166</v>
      </c>
    </row>
    <row r="3463" spans="1:3" x14ac:dyDescent="0.35">
      <c r="A3463">
        <v>79735</v>
      </c>
      <c r="B3463" t="s">
        <v>7</v>
      </c>
      <c r="C3463" s="2">
        <v>44302.610993447292</v>
      </c>
    </row>
    <row r="3464" spans="1:3" x14ac:dyDescent="0.35">
      <c r="A3464">
        <v>79742</v>
      </c>
      <c r="B3464" t="s">
        <v>2</v>
      </c>
      <c r="C3464" s="2">
        <v>44285.811000000002</v>
      </c>
    </row>
    <row r="3465" spans="1:3" x14ac:dyDescent="0.35">
      <c r="A3465">
        <v>79743</v>
      </c>
      <c r="B3465" t="s">
        <v>7</v>
      </c>
      <c r="C3465" s="2">
        <v>44308.686822827636</v>
      </c>
    </row>
    <row r="3466" spans="1:3" x14ac:dyDescent="0.35">
      <c r="A3466">
        <v>79757</v>
      </c>
      <c r="B3466" t="s">
        <v>5</v>
      </c>
      <c r="C3466" s="2">
        <v>44311.472745762112</v>
      </c>
    </row>
    <row r="3467" spans="1:3" x14ac:dyDescent="0.35">
      <c r="A3467">
        <v>79768</v>
      </c>
      <c r="B3467" t="s">
        <v>2</v>
      </c>
      <c r="C3467" s="2">
        <v>44383.542000000001</v>
      </c>
    </row>
    <row r="3468" spans="1:3" x14ac:dyDescent="0.35">
      <c r="A3468">
        <v>79815</v>
      </c>
      <c r="B3468" t="s">
        <v>5</v>
      </c>
      <c r="C3468" s="2">
        <v>44346.62765039174</v>
      </c>
    </row>
    <row r="3469" spans="1:3" x14ac:dyDescent="0.35">
      <c r="A3469">
        <v>79824</v>
      </c>
      <c r="B3469" t="s">
        <v>5</v>
      </c>
      <c r="C3469" s="2">
        <v>44344.389751994306</v>
      </c>
    </row>
    <row r="3470" spans="1:3" x14ac:dyDescent="0.35">
      <c r="A3470">
        <v>79846</v>
      </c>
      <c r="B3470" t="s">
        <v>7</v>
      </c>
      <c r="C3470" s="2">
        <v>44373.113275854703</v>
      </c>
    </row>
    <row r="3471" spans="1:3" x14ac:dyDescent="0.35">
      <c r="A3471">
        <v>79876</v>
      </c>
      <c r="B3471" t="s">
        <v>7</v>
      </c>
      <c r="C3471" s="2">
        <v>44388.962656801996</v>
      </c>
    </row>
    <row r="3472" spans="1:3" x14ac:dyDescent="0.35">
      <c r="A3472">
        <v>79890</v>
      </c>
      <c r="B3472" t="s">
        <v>2</v>
      </c>
      <c r="C3472" s="2">
        <v>44313.768112891739</v>
      </c>
    </row>
    <row r="3473" spans="1:3" x14ac:dyDescent="0.35">
      <c r="A3473">
        <v>79897</v>
      </c>
      <c r="B3473" t="s">
        <v>5</v>
      </c>
      <c r="C3473" s="2">
        <v>44314.274454344726</v>
      </c>
    </row>
    <row r="3474" spans="1:3" x14ac:dyDescent="0.35">
      <c r="A3474">
        <v>79899</v>
      </c>
      <c r="B3474" t="s">
        <v>2</v>
      </c>
      <c r="C3474" s="2">
        <v>44343.572364743588</v>
      </c>
    </row>
    <row r="3475" spans="1:3" x14ac:dyDescent="0.35">
      <c r="A3475">
        <v>79904</v>
      </c>
      <c r="B3475" t="s">
        <v>2</v>
      </c>
      <c r="C3475" s="2">
        <v>44321.028735363252</v>
      </c>
    </row>
    <row r="3476" spans="1:3" x14ac:dyDescent="0.35">
      <c r="A3476">
        <v>79952</v>
      </c>
      <c r="B3476" t="s">
        <v>21</v>
      </c>
      <c r="C3476" s="2">
        <v>44327.807589992881</v>
      </c>
    </row>
    <row r="3477" spans="1:3" x14ac:dyDescent="0.35">
      <c r="A3477">
        <v>79953</v>
      </c>
      <c r="B3477" t="s">
        <v>5</v>
      </c>
      <c r="C3477" s="2">
        <v>44375.874351282051</v>
      </c>
    </row>
    <row r="3478" spans="1:3" x14ac:dyDescent="0.35">
      <c r="A3478">
        <v>79983</v>
      </c>
      <c r="B3478" t="s">
        <v>2</v>
      </c>
      <c r="C3478" s="2">
        <v>44373.18997250712</v>
      </c>
    </row>
    <row r="3479" spans="1:3" x14ac:dyDescent="0.35">
      <c r="A3479">
        <v>79984</v>
      </c>
      <c r="B3479" t="s">
        <v>5</v>
      </c>
      <c r="C3479" s="2">
        <v>44381.999658048437</v>
      </c>
    </row>
    <row r="3480" spans="1:3" x14ac:dyDescent="0.35">
      <c r="A3480">
        <v>79993</v>
      </c>
      <c r="B3480" t="s">
        <v>2</v>
      </c>
      <c r="C3480" s="2">
        <v>44340.39575872507</v>
      </c>
    </row>
    <row r="3481" spans="1:3" x14ac:dyDescent="0.35">
      <c r="A3481">
        <v>79997</v>
      </c>
      <c r="B3481" t="s">
        <v>2</v>
      </c>
      <c r="C3481" s="2">
        <v>44375.213322115385</v>
      </c>
    </row>
    <row r="3482" spans="1:3" x14ac:dyDescent="0.35">
      <c r="A3482">
        <v>80030</v>
      </c>
      <c r="B3482" t="s">
        <v>5</v>
      </c>
      <c r="C3482" s="2">
        <v>44374.945053418807</v>
      </c>
    </row>
    <row r="3483" spans="1:3" x14ac:dyDescent="0.35">
      <c r="A3483">
        <v>80042</v>
      </c>
      <c r="B3483" t="s">
        <v>5</v>
      </c>
      <c r="C3483" s="2">
        <v>44373.750886039881</v>
      </c>
    </row>
    <row r="3484" spans="1:3" x14ac:dyDescent="0.35">
      <c r="A3484">
        <v>80056</v>
      </c>
      <c r="B3484" t="s">
        <v>5</v>
      </c>
      <c r="C3484" s="2">
        <v>44339.654083262103</v>
      </c>
    </row>
    <row r="3485" spans="1:3" x14ac:dyDescent="0.35">
      <c r="A3485">
        <v>80063</v>
      </c>
      <c r="B3485" t="s">
        <v>7</v>
      </c>
      <c r="C3485" s="2">
        <v>44340.358141951569</v>
      </c>
    </row>
    <row r="3486" spans="1:3" x14ac:dyDescent="0.35">
      <c r="A3486">
        <v>80067</v>
      </c>
      <c r="B3486" t="s">
        <v>5</v>
      </c>
      <c r="C3486" s="2">
        <v>44340.386521189452</v>
      </c>
    </row>
    <row r="3487" spans="1:3" x14ac:dyDescent="0.35">
      <c r="A3487">
        <v>80072</v>
      </c>
      <c r="B3487" t="s">
        <v>7</v>
      </c>
      <c r="C3487" s="2">
        <v>44378.592811111113</v>
      </c>
    </row>
    <row r="3488" spans="1:3" x14ac:dyDescent="0.35">
      <c r="A3488">
        <v>80113</v>
      </c>
      <c r="B3488" t="s">
        <v>2</v>
      </c>
      <c r="C3488" s="2">
        <v>44405.959273041306</v>
      </c>
    </row>
    <row r="3489" spans="1:3" x14ac:dyDescent="0.35">
      <c r="A3489">
        <v>80126</v>
      </c>
      <c r="B3489" t="s">
        <v>5</v>
      </c>
      <c r="C3489" s="2">
        <v>44304.64208742878</v>
      </c>
    </row>
    <row r="3490" spans="1:3" x14ac:dyDescent="0.35">
      <c r="A3490">
        <v>80128</v>
      </c>
      <c r="B3490" t="s">
        <v>2</v>
      </c>
      <c r="C3490" s="2">
        <v>44284.751483653847</v>
      </c>
    </row>
    <row r="3491" spans="1:3" x14ac:dyDescent="0.35">
      <c r="A3491">
        <v>80139</v>
      </c>
      <c r="B3491" t="s">
        <v>5</v>
      </c>
      <c r="C3491" s="2">
        <v>44328.662725854701</v>
      </c>
    </row>
    <row r="3492" spans="1:3" x14ac:dyDescent="0.35">
      <c r="A3492">
        <v>80145</v>
      </c>
      <c r="B3492" t="s">
        <v>2</v>
      </c>
      <c r="C3492" s="2">
        <v>44392.652528846156</v>
      </c>
    </row>
    <row r="3493" spans="1:3" x14ac:dyDescent="0.35">
      <c r="A3493">
        <v>80160</v>
      </c>
      <c r="B3493" t="s">
        <v>2</v>
      </c>
      <c r="C3493" s="2">
        <v>44385.697941987179</v>
      </c>
    </row>
    <row r="3494" spans="1:3" x14ac:dyDescent="0.35">
      <c r="A3494">
        <v>80162</v>
      </c>
      <c r="B3494" t="s">
        <v>2</v>
      </c>
      <c r="C3494" s="2">
        <v>44344.29035484331</v>
      </c>
    </row>
    <row r="3495" spans="1:3" x14ac:dyDescent="0.35">
      <c r="A3495">
        <v>80166</v>
      </c>
      <c r="B3495" t="s">
        <v>2</v>
      </c>
      <c r="C3495" s="2">
        <v>44373.727157799141</v>
      </c>
    </row>
    <row r="3496" spans="1:3" x14ac:dyDescent="0.35">
      <c r="A3496">
        <v>80188</v>
      </c>
      <c r="B3496" t="s">
        <v>5</v>
      </c>
      <c r="C3496" s="2">
        <v>44341.970225178062</v>
      </c>
    </row>
    <row r="3497" spans="1:3" x14ac:dyDescent="0.35">
      <c r="A3497">
        <v>80209</v>
      </c>
      <c r="B3497" t="s">
        <v>9</v>
      </c>
      <c r="C3497" s="2">
        <v>44342.725616061252</v>
      </c>
    </row>
    <row r="3498" spans="1:3" x14ac:dyDescent="0.35">
      <c r="A3498">
        <v>80218</v>
      </c>
      <c r="B3498" t="s">
        <v>2</v>
      </c>
      <c r="C3498" s="2">
        <v>44373.695210576923</v>
      </c>
    </row>
    <row r="3499" spans="1:3" x14ac:dyDescent="0.35">
      <c r="A3499">
        <v>80226</v>
      </c>
      <c r="B3499" t="s">
        <v>12</v>
      </c>
      <c r="C3499" s="2">
        <v>44396.320104059829</v>
      </c>
    </row>
    <row r="3500" spans="1:3" x14ac:dyDescent="0.35">
      <c r="A3500">
        <v>80249</v>
      </c>
      <c r="B3500" t="s">
        <v>7</v>
      </c>
      <c r="C3500" s="2">
        <v>44309.762456410259</v>
      </c>
    </row>
    <row r="3501" spans="1:3" x14ac:dyDescent="0.35">
      <c r="A3501">
        <v>80283</v>
      </c>
      <c r="B3501" t="s">
        <v>7</v>
      </c>
      <c r="C3501" s="2">
        <v>44309.564556659549</v>
      </c>
    </row>
    <row r="3502" spans="1:3" x14ac:dyDescent="0.35">
      <c r="A3502">
        <v>80287</v>
      </c>
      <c r="B3502" t="s">
        <v>5</v>
      </c>
      <c r="C3502" s="2">
        <v>44342.380131908831</v>
      </c>
    </row>
    <row r="3503" spans="1:3" x14ac:dyDescent="0.35">
      <c r="A3503">
        <v>80294</v>
      </c>
      <c r="B3503" t="s">
        <v>3</v>
      </c>
      <c r="C3503" s="2">
        <v>44340.088106374642</v>
      </c>
    </row>
    <row r="3504" spans="1:3" x14ac:dyDescent="0.35">
      <c r="A3504">
        <v>80319</v>
      </c>
      <c r="B3504" t="s">
        <v>5</v>
      </c>
      <c r="C3504" s="2">
        <v>44316.135952955847</v>
      </c>
    </row>
    <row r="3505" spans="1:3" x14ac:dyDescent="0.35">
      <c r="A3505">
        <v>80336</v>
      </c>
      <c r="B3505" t="s">
        <v>2</v>
      </c>
      <c r="C3505" s="2">
        <v>44325.059906196584</v>
      </c>
    </row>
    <row r="3506" spans="1:3" x14ac:dyDescent="0.35">
      <c r="A3506">
        <v>80342</v>
      </c>
      <c r="B3506" t="s">
        <v>3</v>
      </c>
      <c r="C3506" s="2">
        <v>44407.162508440175</v>
      </c>
    </row>
    <row r="3507" spans="1:3" x14ac:dyDescent="0.35">
      <c r="A3507">
        <v>80343</v>
      </c>
      <c r="B3507" t="s">
        <v>5</v>
      </c>
      <c r="C3507" s="2">
        <v>44301.964560790599</v>
      </c>
    </row>
    <row r="3508" spans="1:3" x14ac:dyDescent="0.35">
      <c r="A3508">
        <v>80357</v>
      </c>
      <c r="B3508" t="s">
        <v>7</v>
      </c>
      <c r="C3508" s="2">
        <v>44307.566723076918</v>
      </c>
    </row>
    <row r="3509" spans="1:3" x14ac:dyDescent="0.35">
      <c r="A3509">
        <v>80369</v>
      </c>
      <c r="B3509" t="s">
        <v>3</v>
      </c>
      <c r="C3509" s="2">
        <v>44413.511023539882</v>
      </c>
    </row>
    <row r="3510" spans="1:3" x14ac:dyDescent="0.35">
      <c r="A3510">
        <v>80373</v>
      </c>
      <c r="B3510" t="s">
        <v>5</v>
      </c>
      <c r="C3510" s="2">
        <v>44307.862141061254</v>
      </c>
    </row>
    <row r="3511" spans="1:3" x14ac:dyDescent="0.35">
      <c r="A3511">
        <v>80376</v>
      </c>
      <c r="B3511" t="s">
        <v>3</v>
      </c>
      <c r="C3511" s="2">
        <v>44400.18350021368</v>
      </c>
    </row>
    <row r="3512" spans="1:3" x14ac:dyDescent="0.35">
      <c r="A3512">
        <v>80379</v>
      </c>
      <c r="B3512" t="s">
        <v>3</v>
      </c>
      <c r="C3512" s="2">
        <v>44285.371348290602</v>
      </c>
    </row>
    <row r="3513" spans="1:3" x14ac:dyDescent="0.35">
      <c r="A3513">
        <v>80396</v>
      </c>
      <c r="B3513" t="s">
        <v>2</v>
      </c>
      <c r="C3513" s="2">
        <v>44286.043186324794</v>
      </c>
    </row>
    <row r="3514" spans="1:3" x14ac:dyDescent="0.35">
      <c r="A3514">
        <v>80455</v>
      </c>
      <c r="B3514" t="s">
        <v>2</v>
      </c>
      <c r="C3514" s="2">
        <v>44304.482710790595</v>
      </c>
    </row>
    <row r="3515" spans="1:3" x14ac:dyDescent="0.35">
      <c r="A3515">
        <v>80465</v>
      </c>
      <c r="B3515" t="s">
        <v>7</v>
      </c>
      <c r="C3515" s="2">
        <v>44372.086709900293</v>
      </c>
    </row>
    <row r="3516" spans="1:3" x14ac:dyDescent="0.35">
      <c r="A3516">
        <v>80472</v>
      </c>
      <c r="B3516" t="s">
        <v>2</v>
      </c>
      <c r="C3516" s="2">
        <v>44346.356406374645</v>
      </c>
    </row>
    <row r="3517" spans="1:3" x14ac:dyDescent="0.35">
      <c r="A3517">
        <v>80492</v>
      </c>
      <c r="B3517" t="s">
        <v>3</v>
      </c>
      <c r="C3517" s="2">
        <v>44343.660498789177</v>
      </c>
    </row>
    <row r="3518" spans="1:3" x14ac:dyDescent="0.35">
      <c r="A3518">
        <v>80513</v>
      </c>
      <c r="B3518" t="s">
        <v>5</v>
      </c>
      <c r="C3518" s="2">
        <v>44297.155443019939</v>
      </c>
    </row>
    <row r="3519" spans="1:3" x14ac:dyDescent="0.35">
      <c r="A3519">
        <v>80538</v>
      </c>
      <c r="B3519" t="s">
        <v>12</v>
      </c>
      <c r="C3519" s="2">
        <v>44285.731539529916</v>
      </c>
    </row>
    <row r="3520" spans="1:3" x14ac:dyDescent="0.35">
      <c r="A3520">
        <v>80557</v>
      </c>
      <c r="B3520" t="s">
        <v>2</v>
      </c>
      <c r="C3520" s="2">
        <v>44308.263543696587</v>
      </c>
    </row>
    <row r="3521" spans="1:3" x14ac:dyDescent="0.35">
      <c r="A3521">
        <v>80667</v>
      </c>
      <c r="B3521" t="s">
        <v>2</v>
      </c>
      <c r="C3521" s="2">
        <v>44295.923056160966</v>
      </c>
    </row>
    <row r="3522" spans="1:3" x14ac:dyDescent="0.35">
      <c r="A3522">
        <v>80677</v>
      </c>
      <c r="B3522" t="s">
        <v>2</v>
      </c>
      <c r="C3522" s="2">
        <v>44304.400208297717</v>
      </c>
    </row>
    <row r="3523" spans="1:3" x14ac:dyDescent="0.35">
      <c r="A3523">
        <v>80686</v>
      </c>
      <c r="B3523" t="s">
        <v>5</v>
      </c>
      <c r="C3523" s="2">
        <v>44318.489446688036</v>
      </c>
    </row>
    <row r="3524" spans="1:3" x14ac:dyDescent="0.35">
      <c r="A3524">
        <v>80701</v>
      </c>
      <c r="B3524" t="s">
        <v>5</v>
      </c>
      <c r="C3524" s="2">
        <v>44294.697316132479</v>
      </c>
    </row>
    <row r="3525" spans="1:3" x14ac:dyDescent="0.35">
      <c r="A3525">
        <v>80738</v>
      </c>
      <c r="B3525" t="s">
        <v>2</v>
      </c>
      <c r="C3525" s="2">
        <v>44308.992061752142</v>
      </c>
    </row>
    <row r="3526" spans="1:3" x14ac:dyDescent="0.35">
      <c r="A3526">
        <v>80742</v>
      </c>
      <c r="B3526" t="s">
        <v>12</v>
      </c>
      <c r="C3526" s="2">
        <v>44343.635899002846</v>
      </c>
    </row>
    <row r="3527" spans="1:3" x14ac:dyDescent="0.35">
      <c r="A3527">
        <v>80757</v>
      </c>
      <c r="B3527" t="s">
        <v>5</v>
      </c>
      <c r="C3527" s="2">
        <v>44343.223205698006</v>
      </c>
    </row>
    <row r="3528" spans="1:3" x14ac:dyDescent="0.35">
      <c r="A3528">
        <v>80767</v>
      </c>
      <c r="B3528" t="s">
        <v>5</v>
      </c>
      <c r="C3528" s="2">
        <v>44310.518787713678</v>
      </c>
    </row>
    <row r="3529" spans="1:3" x14ac:dyDescent="0.35">
      <c r="A3529">
        <v>80848</v>
      </c>
      <c r="B3529" t="s">
        <v>3</v>
      </c>
      <c r="C3529" s="2">
        <v>44342.831026780623</v>
      </c>
    </row>
    <row r="3530" spans="1:3" x14ac:dyDescent="0.35">
      <c r="A3530">
        <v>80869</v>
      </c>
      <c r="B3530" t="s">
        <v>2</v>
      </c>
      <c r="C3530" s="2">
        <v>44312.586595049863</v>
      </c>
    </row>
    <row r="3531" spans="1:3" x14ac:dyDescent="0.35">
      <c r="A3531">
        <v>80965</v>
      </c>
      <c r="B3531" t="s">
        <v>5</v>
      </c>
      <c r="C3531" s="2">
        <v>44340.881312962963</v>
      </c>
    </row>
    <row r="3532" spans="1:3" x14ac:dyDescent="0.35">
      <c r="A3532">
        <v>81079</v>
      </c>
      <c r="B3532" t="s">
        <v>3</v>
      </c>
      <c r="C3532" s="2">
        <v>44392.092118447297</v>
      </c>
    </row>
    <row r="3533" spans="1:3" x14ac:dyDescent="0.35">
      <c r="A3533">
        <v>81082</v>
      </c>
      <c r="B3533" t="s">
        <v>7</v>
      </c>
      <c r="C3533" s="2">
        <v>44372.720267058408</v>
      </c>
    </row>
    <row r="3534" spans="1:3" x14ac:dyDescent="0.35">
      <c r="A3534">
        <v>81098</v>
      </c>
      <c r="B3534" t="s">
        <v>14</v>
      </c>
      <c r="C3534" s="2">
        <v>44372.356102706552</v>
      </c>
    </row>
    <row r="3535" spans="1:3" x14ac:dyDescent="0.35">
      <c r="A3535">
        <v>81114</v>
      </c>
      <c r="B3535" t="s">
        <v>5</v>
      </c>
      <c r="C3535" s="2">
        <v>44311.763528205127</v>
      </c>
    </row>
    <row r="3536" spans="1:3" x14ac:dyDescent="0.35">
      <c r="A3536">
        <v>81123</v>
      </c>
      <c r="B3536" t="s">
        <v>3</v>
      </c>
      <c r="C3536" s="2">
        <v>44331.275473967231</v>
      </c>
    </row>
    <row r="3537" spans="1:3" x14ac:dyDescent="0.35">
      <c r="A3537">
        <v>81124</v>
      </c>
      <c r="B3537" t="s">
        <v>5</v>
      </c>
      <c r="C3537" s="2">
        <v>44300.31262905983</v>
      </c>
    </row>
    <row r="3538" spans="1:3" x14ac:dyDescent="0.35">
      <c r="A3538">
        <v>81140</v>
      </c>
      <c r="B3538" t="s">
        <v>3</v>
      </c>
      <c r="C3538" s="2">
        <v>44346.042115028496</v>
      </c>
    </row>
    <row r="3539" spans="1:3" x14ac:dyDescent="0.35">
      <c r="A3539">
        <v>81145</v>
      </c>
      <c r="B3539" t="s">
        <v>5</v>
      </c>
      <c r="C3539" s="2">
        <v>44358.006967770663</v>
      </c>
    </row>
    <row r="3540" spans="1:3" x14ac:dyDescent="0.35">
      <c r="A3540">
        <v>81165</v>
      </c>
      <c r="B3540" t="s">
        <v>5</v>
      </c>
      <c r="C3540" s="2">
        <v>44311.737798468654</v>
      </c>
    </row>
    <row r="3541" spans="1:3" x14ac:dyDescent="0.35">
      <c r="A3541">
        <v>81168</v>
      </c>
      <c r="B3541" t="s">
        <v>3</v>
      </c>
      <c r="C3541" s="2">
        <v>44293.337636004275</v>
      </c>
    </row>
    <row r="3542" spans="1:3" x14ac:dyDescent="0.35">
      <c r="A3542">
        <v>81174</v>
      </c>
      <c r="B3542" t="s">
        <v>5</v>
      </c>
      <c r="C3542" s="2">
        <v>44330.005966132478</v>
      </c>
    </row>
    <row r="3543" spans="1:3" x14ac:dyDescent="0.35">
      <c r="A3543">
        <v>81195</v>
      </c>
      <c r="B3543" t="s">
        <v>7</v>
      </c>
      <c r="C3543" s="2">
        <v>44330.328999999998</v>
      </c>
    </row>
    <row r="3544" spans="1:3" x14ac:dyDescent="0.35">
      <c r="A3544">
        <v>81234</v>
      </c>
      <c r="B3544" t="s">
        <v>2</v>
      </c>
      <c r="C3544" s="2">
        <v>44288.261033475792</v>
      </c>
    </row>
    <row r="3545" spans="1:3" x14ac:dyDescent="0.35">
      <c r="A3545">
        <v>81244</v>
      </c>
      <c r="B3545" t="s">
        <v>3</v>
      </c>
      <c r="C3545" s="2">
        <v>44341.528614743591</v>
      </c>
    </row>
    <row r="3546" spans="1:3" x14ac:dyDescent="0.35">
      <c r="A3546">
        <v>81274</v>
      </c>
      <c r="B3546" t="s">
        <v>7</v>
      </c>
      <c r="C3546" s="2">
        <v>44310.49</v>
      </c>
    </row>
    <row r="3547" spans="1:3" x14ac:dyDescent="0.35">
      <c r="A3547">
        <v>81277</v>
      </c>
      <c r="B3547" t="s">
        <v>7</v>
      </c>
      <c r="C3547" s="2">
        <v>44309.25164615384</v>
      </c>
    </row>
    <row r="3548" spans="1:3" x14ac:dyDescent="0.35">
      <c r="A3548">
        <v>81305</v>
      </c>
      <c r="B3548" t="s">
        <v>7</v>
      </c>
      <c r="C3548" s="2">
        <v>44315.154414316232</v>
      </c>
    </row>
    <row r="3549" spans="1:3" x14ac:dyDescent="0.35">
      <c r="A3549">
        <v>81322</v>
      </c>
      <c r="B3549" t="s">
        <v>7</v>
      </c>
      <c r="C3549" s="2">
        <v>44373.199391559829</v>
      </c>
    </row>
    <row r="3550" spans="1:3" x14ac:dyDescent="0.35">
      <c r="A3550">
        <v>81331</v>
      </c>
      <c r="B3550" t="s">
        <v>5</v>
      </c>
      <c r="C3550" s="2">
        <v>44346.273199038464</v>
      </c>
    </row>
    <row r="3551" spans="1:3" x14ac:dyDescent="0.35">
      <c r="A3551">
        <v>81333</v>
      </c>
      <c r="B3551" t="s">
        <v>2</v>
      </c>
      <c r="C3551" s="2">
        <v>44334.45723051994</v>
      </c>
    </row>
    <row r="3552" spans="1:3" x14ac:dyDescent="0.35">
      <c r="A3552">
        <v>81373</v>
      </c>
      <c r="B3552" t="s">
        <v>18</v>
      </c>
      <c r="C3552" s="2">
        <v>44316.790826531345</v>
      </c>
    </row>
    <row r="3553" spans="1:3" x14ac:dyDescent="0.35">
      <c r="A3553">
        <v>81381</v>
      </c>
      <c r="B3553" t="s">
        <v>10</v>
      </c>
      <c r="C3553" s="2">
        <v>44297.70353205128</v>
      </c>
    </row>
    <row r="3554" spans="1:3" x14ac:dyDescent="0.35">
      <c r="A3554">
        <v>81386</v>
      </c>
      <c r="B3554" t="s">
        <v>3</v>
      </c>
      <c r="C3554" s="2">
        <v>44356.725511502846</v>
      </c>
    </row>
    <row r="3555" spans="1:3" x14ac:dyDescent="0.35">
      <c r="A3555">
        <v>81411</v>
      </c>
      <c r="B3555" t="s">
        <v>3</v>
      </c>
      <c r="C3555" s="2">
        <v>44294.799789992881</v>
      </c>
    </row>
    <row r="3556" spans="1:3" x14ac:dyDescent="0.35">
      <c r="A3556">
        <v>81420</v>
      </c>
      <c r="B3556" t="s">
        <v>3</v>
      </c>
      <c r="C3556" s="2">
        <v>44320.753041595439</v>
      </c>
    </row>
    <row r="3557" spans="1:3" x14ac:dyDescent="0.35">
      <c r="A3557">
        <v>81460</v>
      </c>
      <c r="B3557" t="s">
        <v>12</v>
      </c>
      <c r="C3557" s="2">
        <v>44342.382453347585</v>
      </c>
    </row>
    <row r="3558" spans="1:3" x14ac:dyDescent="0.35">
      <c r="A3558">
        <v>81475</v>
      </c>
      <c r="B3558" t="s">
        <v>8</v>
      </c>
      <c r="C3558" s="2">
        <v>44341.764284650992</v>
      </c>
    </row>
    <row r="3559" spans="1:3" x14ac:dyDescent="0.35">
      <c r="A3559">
        <v>81495</v>
      </c>
      <c r="B3559" t="s">
        <v>2</v>
      </c>
      <c r="C3559" s="2">
        <v>44342.305964707972</v>
      </c>
    </row>
    <row r="3560" spans="1:3" x14ac:dyDescent="0.35">
      <c r="A3560">
        <v>81520</v>
      </c>
      <c r="B3560" t="s">
        <v>5</v>
      </c>
      <c r="C3560" s="2">
        <v>44402.212052955845</v>
      </c>
    </row>
    <row r="3561" spans="1:3" x14ac:dyDescent="0.35">
      <c r="A3561">
        <v>81551</v>
      </c>
      <c r="B3561" t="s">
        <v>2</v>
      </c>
      <c r="C3561" s="2">
        <v>44337.264999999999</v>
      </c>
    </row>
    <row r="3562" spans="1:3" x14ac:dyDescent="0.35">
      <c r="A3562">
        <v>81552</v>
      </c>
      <c r="B3562" t="s">
        <v>7</v>
      </c>
      <c r="C3562" s="2">
        <v>44376.694665206553</v>
      </c>
    </row>
    <row r="3563" spans="1:3" x14ac:dyDescent="0.35">
      <c r="A3563">
        <v>81568</v>
      </c>
      <c r="B3563" t="s">
        <v>2</v>
      </c>
      <c r="C3563" s="2">
        <v>44434.712</v>
      </c>
    </row>
    <row r="3564" spans="1:3" x14ac:dyDescent="0.35">
      <c r="A3564">
        <v>81584</v>
      </c>
      <c r="B3564" t="s">
        <v>5</v>
      </c>
      <c r="C3564" s="2">
        <v>44420.214</v>
      </c>
    </row>
    <row r="3565" spans="1:3" x14ac:dyDescent="0.35">
      <c r="A3565">
        <v>81600</v>
      </c>
      <c r="B3565" t="s">
        <v>2</v>
      </c>
      <c r="C3565" s="2">
        <v>44386.316132585474</v>
      </c>
    </row>
    <row r="3566" spans="1:3" x14ac:dyDescent="0.35">
      <c r="A3566">
        <v>81625</v>
      </c>
      <c r="B3566" t="s">
        <v>7</v>
      </c>
      <c r="C3566" s="2">
        <v>44384.213715455844</v>
      </c>
    </row>
    <row r="3567" spans="1:3" x14ac:dyDescent="0.35">
      <c r="A3567">
        <v>81650</v>
      </c>
      <c r="B3567" t="s">
        <v>7</v>
      </c>
      <c r="C3567" s="2">
        <v>44346.286471047017</v>
      </c>
    </row>
    <row r="3568" spans="1:3" x14ac:dyDescent="0.35">
      <c r="A3568">
        <v>81699</v>
      </c>
      <c r="B3568" t="s">
        <v>2</v>
      </c>
      <c r="C3568" s="2">
        <v>44367.565164245018</v>
      </c>
    </row>
    <row r="3569" spans="1:3" x14ac:dyDescent="0.35">
      <c r="A3569">
        <v>81732</v>
      </c>
      <c r="B3569" t="s">
        <v>2</v>
      </c>
      <c r="C3569" s="2">
        <v>44353.018513319083</v>
      </c>
    </row>
    <row r="3570" spans="1:3" x14ac:dyDescent="0.35">
      <c r="A3570">
        <v>81790</v>
      </c>
      <c r="B3570" t="s">
        <v>2</v>
      </c>
      <c r="C3570" s="2">
        <v>44321.718844088318</v>
      </c>
    </row>
    <row r="3571" spans="1:3" x14ac:dyDescent="0.35">
      <c r="A3571">
        <v>81801</v>
      </c>
      <c r="B3571" t="s">
        <v>7</v>
      </c>
      <c r="C3571" s="2">
        <v>44387.717165491456</v>
      </c>
    </row>
    <row r="3572" spans="1:3" x14ac:dyDescent="0.35">
      <c r="A3572">
        <v>81826</v>
      </c>
      <c r="B3572" t="s">
        <v>3</v>
      </c>
      <c r="C3572" s="2">
        <v>44288.117787678064</v>
      </c>
    </row>
    <row r="3573" spans="1:3" x14ac:dyDescent="0.35">
      <c r="A3573">
        <v>81839</v>
      </c>
      <c r="B3573" t="s">
        <v>5</v>
      </c>
      <c r="C3573" s="2">
        <v>44384.997925142452</v>
      </c>
    </row>
    <row r="3574" spans="1:3" x14ac:dyDescent="0.35">
      <c r="A3574">
        <v>81855</v>
      </c>
      <c r="B3574" t="s">
        <v>3</v>
      </c>
      <c r="C3574" s="2">
        <v>44404.652000000002</v>
      </c>
    </row>
    <row r="3575" spans="1:3" x14ac:dyDescent="0.35">
      <c r="A3575">
        <v>81868</v>
      </c>
      <c r="B3575" t="s">
        <v>7</v>
      </c>
      <c r="C3575" s="2">
        <v>44340.351000000002</v>
      </c>
    </row>
    <row r="3576" spans="1:3" x14ac:dyDescent="0.35">
      <c r="A3576">
        <v>81893</v>
      </c>
      <c r="B3576" t="s">
        <v>2</v>
      </c>
      <c r="C3576" s="2">
        <v>44295.622432051285</v>
      </c>
    </row>
    <row r="3577" spans="1:3" x14ac:dyDescent="0.35">
      <c r="A3577">
        <v>81907</v>
      </c>
      <c r="B3577" t="s">
        <v>11</v>
      </c>
      <c r="C3577" s="2">
        <v>44311.086321011397</v>
      </c>
    </row>
    <row r="3578" spans="1:3" x14ac:dyDescent="0.35">
      <c r="A3578">
        <v>81947</v>
      </c>
      <c r="B3578" t="s">
        <v>2</v>
      </c>
      <c r="C3578" s="2">
        <v>44308.177968945871</v>
      </c>
    </row>
    <row r="3579" spans="1:3" x14ac:dyDescent="0.35">
      <c r="A3579">
        <v>81955</v>
      </c>
      <c r="B3579" t="s">
        <v>7</v>
      </c>
      <c r="C3579" s="2">
        <v>44347.737999999998</v>
      </c>
    </row>
    <row r="3580" spans="1:3" x14ac:dyDescent="0.35">
      <c r="A3580">
        <v>81968</v>
      </c>
      <c r="B3580" t="s">
        <v>7</v>
      </c>
      <c r="C3580" s="2">
        <v>44301.57117051282</v>
      </c>
    </row>
    <row r="3581" spans="1:3" x14ac:dyDescent="0.35">
      <c r="A3581">
        <v>81978</v>
      </c>
      <c r="B3581" t="s">
        <v>2</v>
      </c>
      <c r="C3581" s="2">
        <v>44302.883066132483</v>
      </c>
    </row>
    <row r="3582" spans="1:3" x14ac:dyDescent="0.35">
      <c r="A3582">
        <v>81986</v>
      </c>
      <c r="B3582" t="s">
        <v>3</v>
      </c>
      <c r="C3582" s="2">
        <v>44347.311194337606</v>
      </c>
    </row>
    <row r="3583" spans="1:3" x14ac:dyDescent="0.35">
      <c r="A3583">
        <v>82012</v>
      </c>
      <c r="B3583" t="s">
        <v>20</v>
      </c>
      <c r="C3583" s="2">
        <v>44384.311000000002</v>
      </c>
    </row>
    <row r="3584" spans="1:3" x14ac:dyDescent="0.35">
      <c r="A3584">
        <v>82015</v>
      </c>
      <c r="B3584" t="s">
        <v>5</v>
      </c>
      <c r="C3584" s="2">
        <v>44298.451854059829</v>
      </c>
    </row>
    <row r="3585" spans="1:3" x14ac:dyDescent="0.35">
      <c r="A3585">
        <v>82025</v>
      </c>
      <c r="B3585" t="s">
        <v>2</v>
      </c>
      <c r="C3585" s="2">
        <v>44397.480262108264</v>
      </c>
    </row>
    <row r="3586" spans="1:3" x14ac:dyDescent="0.35">
      <c r="A3586">
        <v>82042</v>
      </c>
      <c r="B3586" t="s">
        <v>6</v>
      </c>
      <c r="C3586" s="2">
        <v>44340.55252004986</v>
      </c>
    </row>
    <row r="3587" spans="1:3" x14ac:dyDescent="0.35">
      <c r="A3587">
        <v>82079</v>
      </c>
      <c r="B3587" t="s">
        <v>5</v>
      </c>
      <c r="C3587" s="2">
        <v>44374.227865242166</v>
      </c>
    </row>
    <row r="3588" spans="1:3" x14ac:dyDescent="0.35">
      <c r="A3588">
        <v>82113</v>
      </c>
      <c r="B3588" t="s">
        <v>2</v>
      </c>
      <c r="C3588" s="2">
        <v>44365.033595477216</v>
      </c>
    </row>
    <row r="3589" spans="1:3" x14ac:dyDescent="0.35">
      <c r="A3589">
        <v>82150</v>
      </c>
      <c r="B3589" t="s">
        <v>2</v>
      </c>
      <c r="C3589" s="2">
        <v>44308.318834472935</v>
      </c>
    </row>
    <row r="3590" spans="1:3" x14ac:dyDescent="0.35">
      <c r="A3590">
        <v>82152</v>
      </c>
      <c r="B3590" t="s">
        <v>2</v>
      </c>
      <c r="C3590" s="2">
        <v>44293.625386324791</v>
      </c>
    </row>
    <row r="3591" spans="1:3" x14ac:dyDescent="0.35">
      <c r="A3591">
        <v>82155</v>
      </c>
      <c r="B3591" t="s">
        <v>3</v>
      </c>
      <c r="C3591" s="2">
        <v>44380.137999999999</v>
      </c>
    </row>
    <row r="3592" spans="1:3" x14ac:dyDescent="0.35">
      <c r="A3592">
        <v>82206</v>
      </c>
      <c r="B3592" t="s">
        <v>5</v>
      </c>
      <c r="C3592" s="2">
        <v>44309.015546688039</v>
      </c>
    </row>
    <row r="3593" spans="1:3" x14ac:dyDescent="0.35">
      <c r="A3593">
        <v>82243</v>
      </c>
      <c r="B3593" t="s">
        <v>2</v>
      </c>
      <c r="C3593" s="2">
        <v>44387.248874679484</v>
      </c>
    </row>
    <row r="3594" spans="1:3" x14ac:dyDescent="0.35">
      <c r="A3594">
        <v>82266</v>
      </c>
      <c r="B3594" t="s">
        <v>8</v>
      </c>
      <c r="C3594" s="2">
        <v>44296.039225427354</v>
      </c>
    </row>
    <row r="3595" spans="1:3" x14ac:dyDescent="0.35">
      <c r="A3595">
        <v>82272</v>
      </c>
      <c r="B3595" t="s">
        <v>5</v>
      </c>
      <c r="C3595" s="2">
        <v>44372.296938568375</v>
      </c>
    </row>
    <row r="3596" spans="1:3" x14ac:dyDescent="0.35">
      <c r="A3596">
        <v>82280</v>
      </c>
      <c r="B3596" t="s">
        <v>2</v>
      </c>
      <c r="C3596" s="2">
        <v>44309.802328632482</v>
      </c>
    </row>
    <row r="3597" spans="1:3" x14ac:dyDescent="0.35">
      <c r="A3597">
        <v>82343</v>
      </c>
      <c r="B3597" t="s">
        <v>2</v>
      </c>
      <c r="C3597" s="2">
        <v>44296.401720975788</v>
      </c>
    </row>
    <row r="3598" spans="1:3" x14ac:dyDescent="0.35">
      <c r="A3598">
        <v>82354</v>
      </c>
      <c r="B3598" t="s">
        <v>7</v>
      </c>
      <c r="C3598" s="2">
        <v>44297.973128418809</v>
      </c>
    </row>
    <row r="3599" spans="1:3" x14ac:dyDescent="0.35">
      <c r="A3599">
        <v>82377</v>
      </c>
      <c r="B3599" t="s">
        <v>2</v>
      </c>
      <c r="C3599" s="2">
        <v>44301.632197827639</v>
      </c>
    </row>
    <row r="3600" spans="1:3" x14ac:dyDescent="0.35">
      <c r="A3600">
        <v>82382</v>
      </c>
      <c r="B3600" t="s">
        <v>5</v>
      </c>
      <c r="C3600" s="2">
        <v>44406.906000000003</v>
      </c>
    </row>
    <row r="3601" spans="1:3" x14ac:dyDescent="0.35">
      <c r="A3601">
        <v>82383</v>
      </c>
      <c r="B3601" t="s">
        <v>5</v>
      </c>
      <c r="C3601" s="2">
        <v>44345.034439529911</v>
      </c>
    </row>
    <row r="3602" spans="1:3" x14ac:dyDescent="0.35">
      <c r="A3602">
        <v>82385</v>
      </c>
      <c r="B3602" t="s">
        <v>3</v>
      </c>
      <c r="C3602" s="2">
        <v>44335.904000000002</v>
      </c>
    </row>
    <row r="3603" spans="1:3" x14ac:dyDescent="0.35">
      <c r="A3603">
        <v>82402</v>
      </c>
      <c r="B3603" t="s">
        <v>5</v>
      </c>
      <c r="C3603" s="2">
        <v>44315.483315954421</v>
      </c>
    </row>
    <row r="3604" spans="1:3" x14ac:dyDescent="0.35">
      <c r="A3604">
        <v>82410</v>
      </c>
      <c r="B3604" t="s">
        <v>19</v>
      </c>
      <c r="C3604" s="2">
        <v>44371.491128632479</v>
      </c>
    </row>
    <row r="3605" spans="1:3" x14ac:dyDescent="0.35">
      <c r="A3605">
        <v>82435</v>
      </c>
      <c r="B3605" t="s">
        <v>5</v>
      </c>
      <c r="C3605" s="2">
        <v>44371.688092058408</v>
      </c>
    </row>
    <row r="3606" spans="1:3" x14ac:dyDescent="0.35">
      <c r="A3606">
        <v>82456</v>
      </c>
      <c r="B3606" t="s">
        <v>2</v>
      </c>
      <c r="C3606" s="2">
        <v>44327.104021011401</v>
      </c>
    </row>
    <row r="3607" spans="1:3" x14ac:dyDescent="0.35">
      <c r="A3607">
        <v>82482</v>
      </c>
      <c r="B3607" t="s">
        <v>2</v>
      </c>
      <c r="C3607" s="2">
        <v>44392.718658725069</v>
      </c>
    </row>
    <row r="3608" spans="1:3" x14ac:dyDescent="0.35">
      <c r="A3608">
        <v>82514</v>
      </c>
      <c r="B3608" t="s">
        <v>6</v>
      </c>
      <c r="C3608" s="2">
        <v>44396.822999999997</v>
      </c>
    </row>
    <row r="3609" spans="1:3" x14ac:dyDescent="0.35">
      <c r="A3609">
        <v>82528</v>
      </c>
      <c r="B3609" t="s">
        <v>9</v>
      </c>
      <c r="C3609" s="2">
        <v>44309.249876531343</v>
      </c>
    </row>
    <row r="3610" spans="1:3" x14ac:dyDescent="0.35">
      <c r="A3610">
        <v>82546</v>
      </c>
      <c r="B3610" t="s">
        <v>18</v>
      </c>
      <c r="C3610" s="2">
        <v>44345.619372435904</v>
      </c>
    </row>
    <row r="3611" spans="1:3" x14ac:dyDescent="0.35">
      <c r="A3611">
        <v>82562</v>
      </c>
      <c r="B3611" t="s">
        <v>3</v>
      </c>
      <c r="C3611" s="2">
        <v>44417.423000000003</v>
      </c>
    </row>
    <row r="3612" spans="1:3" x14ac:dyDescent="0.35">
      <c r="A3612">
        <v>82573</v>
      </c>
      <c r="B3612" t="s">
        <v>10</v>
      </c>
      <c r="C3612" s="2">
        <v>44343.779652492878</v>
      </c>
    </row>
    <row r="3613" spans="1:3" x14ac:dyDescent="0.35">
      <c r="A3613">
        <v>82580</v>
      </c>
      <c r="B3613" t="s">
        <v>7</v>
      </c>
      <c r="C3613" s="2">
        <v>44342.743995584045</v>
      </c>
    </row>
    <row r="3614" spans="1:3" x14ac:dyDescent="0.35">
      <c r="A3614">
        <v>82589</v>
      </c>
      <c r="B3614" t="s">
        <v>5</v>
      </c>
      <c r="C3614" s="2">
        <v>44361.563000000002</v>
      </c>
    </row>
    <row r="3615" spans="1:3" x14ac:dyDescent="0.35">
      <c r="A3615">
        <v>82619</v>
      </c>
      <c r="B3615" t="s">
        <v>7</v>
      </c>
      <c r="C3615" s="2">
        <v>44378.801748539889</v>
      </c>
    </row>
    <row r="3616" spans="1:3" x14ac:dyDescent="0.35">
      <c r="A3616">
        <v>82643</v>
      </c>
      <c r="B3616" t="s">
        <v>3</v>
      </c>
      <c r="C3616" s="2">
        <v>44296.813546225072</v>
      </c>
    </row>
    <row r="3617" spans="1:3" x14ac:dyDescent="0.35">
      <c r="A3617">
        <v>82653</v>
      </c>
      <c r="B3617" t="s">
        <v>2</v>
      </c>
      <c r="C3617" s="2">
        <v>44308.652109401715</v>
      </c>
    </row>
    <row r="3618" spans="1:3" x14ac:dyDescent="0.35">
      <c r="A3618">
        <v>82662</v>
      </c>
      <c r="B3618" t="s">
        <v>5</v>
      </c>
      <c r="C3618" s="2">
        <v>44379.428634401709</v>
      </c>
    </row>
    <row r="3619" spans="1:3" x14ac:dyDescent="0.35">
      <c r="A3619">
        <v>82664</v>
      </c>
      <c r="B3619" t="s">
        <v>3</v>
      </c>
      <c r="C3619" s="2">
        <v>44359.891000000003</v>
      </c>
    </row>
    <row r="3620" spans="1:3" x14ac:dyDescent="0.35">
      <c r="A3620">
        <v>82667</v>
      </c>
      <c r="B3620" t="s">
        <v>5</v>
      </c>
      <c r="C3620" s="2">
        <v>44301.652999999998</v>
      </c>
    </row>
    <row r="3621" spans="1:3" x14ac:dyDescent="0.35">
      <c r="A3621">
        <v>82681</v>
      </c>
      <c r="B3621" t="s">
        <v>3</v>
      </c>
      <c r="C3621" s="2">
        <v>44394.189328383196</v>
      </c>
    </row>
    <row r="3622" spans="1:3" x14ac:dyDescent="0.35">
      <c r="A3622">
        <v>82728</v>
      </c>
      <c r="B3622" t="s">
        <v>3</v>
      </c>
      <c r="C3622" s="2">
        <v>44345.392686467232</v>
      </c>
    </row>
    <row r="3623" spans="1:3" x14ac:dyDescent="0.35">
      <c r="A3623">
        <v>82730</v>
      </c>
      <c r="B3623" t="s">
        <v>7</v>
      </c>
      <c r="C3623" s="2">
        <v>44400.818880698011</v>
      </c>
    </row>
    <row r="3624" spans="1:3" x14ac:dyDescent="0.35">
      <c r="A3624">
        <v>82766</v>
      </c>
      <c r="B3624" t="s">
        <v>2</v>
      </c>
      <c r="C3624" s="2">
        <v>44344.6113482906</v>
      </c>
    </row>
    <row r="3625" spans="1:3" x14ac:dyDescent="0.35">
      <c r="A3625">
        <v>82802</v>
      </c>
      <c r="B3625" t="s">
        <v>6</v>
      </c>
      <c r="C3625" s="2">
        <v>44372.528217058403</v>
      </c>
    </row>
    <row r="3626" spans="1:3" x14ac:dyDescent="0.35">
      <c r="A3626">
        <v>82842</v>
      </c>
      <c r="B3626" t="s">
        <v>2</v>
      </c>
      <c r="C3626" s="2">
        <v>44306.637496972937</v>
      </c>
    </row>
    <row r="3627" spans="1:3" x14ac:dyDescent="0.35">
      <c r="A3627">
        <v>82843</v>
      </c>
      <c r="B3627" t="s">
        <v>9</v>
      </c>
      <c r="C3627" s="2">
        <v>44344.422714102569</v>
      </c>
    </row>
    <row r="3628" spans="1:3" x14ac:dyDescent="0.35">
      <c r="A3628">
        <v>82847</v>
      </c>
      <c r="B3628" t="s">
        <v>7</v>
      </c>
      <c r="C3628" s="2">
        <v>44295.952215918805</v>
      </c>
    </row>
    <row r="3629" spans="1:3" x14ac:dyDescent="0.35">
      <c r="A3629">
        <v>82860</v>
      </c>
      <c r="B3629" t="s">
        <v>3</v>
      </c>
      <c r="C3629" s="2">
        <v>44379.019</v>
      </c>
    </row>
    <row r="3630" spans="1:3" x14ac:dyDescent="0.35">
      <c r="A3630">
        <v>82864</v>
      </c>
      <c r="B3630" t="s">
        <v>7</v>
      </c>
      <c r="C3630" s="2">
        <v>44331.466616559825</v>
      </c>
    </row>
    <row r="3631" spans="1:3" x14ac:dyDescent="0.35">
      <c r="A3631">
        <v>82897</v>
      </c>
      <c r="B3631" t="s">
        <v>12</v>
      </c>
      <c r="C3631" s="2">
        <v>44310.133279772082</v>
      </c>
    </row>
    <row r="3632" spans="1:3" x14ac:dyDescent="0.35">
      <c r="A3632">
        <v>82909</v>
      </c>
      <c r="B3632" t="s">
        <v>2</v>
      </c>
      <c r="C3632" s="2">
        <v>44385.794916595441</v>
      </c>
    </row>
    <row r="3633" spans="1:3" x14ac:dyDescent="0.35">
      <c r="A3633">
        <v>82993</v>
      </c>
      <c r="B3633" t="s">
        <v>3</v>
      </c>
      <c r="C3633" s="2">
        <v>44345.821099501423</v>
      </c>
    </row>
    <row r="3634" spans="1:3" x14ac:dyDescent="0.35">
      <c r="A3634">
        <v>83005</v>
      </c>
      <c r="B3634" t="s">
        <v>8</v>
      </c>
      <c r="C3634" s="2">
        <v>44375.873528810538</v>
      </c>
    </row>
    <row r="3635" spans="1:3" x14ac:dyDescent="0.35">
      <c r="A3635">
        <v>83015</v>
      </c>
      <c r="B3635" t="s">
        <v>7</v>
      </c>
      <c r="C3635" s="2">
        <v>44333.539495370365</v>
      </c>
    </row>
    <row r="3636" spans="1:3" x14ac:dyDescent="0.35">
      <c r="A3636">
        <v>83021</v>
      </c>
      <c r="B3636" t="s">
        <v>2</v>
      </c>
      <c r="C3636" s="2">
        <v>44340.94082029914</v>
      </c>
    </row>
    <row r="3637" spans="1:3" x14ac:dyDescent="0.35">
      <c r="A3637">
        <v>83035</v>
      </c>
      <c r="B3637" t="s">
        <v>6</v>
      </c>
      <c r="C3637" s="2">
        <v>44308.28693027066</v>
      </c>
    </row>
    <row r="3638" spans="1:3" x14ac:dyDescent="0.35">
      <c r="A3638">
        <v>83047</v>
      </c>
      <c r="B3638" t="s">
        <v>18</v>
      </c>
      <c r="C3638" s="2">
        <v>44340.515488390316</v>
      </c>
    </row>
    <row r="3639" spans="1:3" x14ac:dyDescent="0.35">
      <c r="A3639">
        <v>83071</v>
      </c>
      <c r="B3639" t="s">
        <v>3</v>
      </c>
      <c r="C3639" s="2">
        <v>44315.276023504273</v>
      </c>
    </row>
    <row r="3640" spans="1:3" x14ac:dyDescent="0.35">
      <c r="A3640">
        <v>83110</v>
      </c>
      <c r="B3640" t="s">
        <v>7</v>
      </c>
      <c r="C3640" s="2">
        <v>44346.660135113962</v>
      </c>
    </row>
    <row r="3641" spans="1:3" x14ac:dyDescent="0.35">
      <c r="A3641">
        <v>83128</v>
      </c>
      <c r="B3641" t="s">
        <v>7</v>
      </c>
      <c r="C3641" s="2">
        <v>44308.413794195156</v>
      </c>
    </row>
    <row r="3642" spans="1:3" x14ac:dyDescent="0.35">
      <c r="A3642">
        <v>83158</v>
      </c>
      <c r="B3642" t="s">
        <v>5</v>
      </c>
      <c r="C3642" s="2">
        <v>44309.310478668092</v>
      </c>
    </row>
    <row r="3643" spans="1:3" x14ac:dyDescent="0.35">
      <c r="A3643">
        <v>83171</v>
      </c>
      <c r="B3643" t="s">
        <v>2</v>
      </c>
      <c r="C3643" s="2">
        <v>44340.799994373214</v>
      </c>
    </row>
    <row r="3644" spans="1:3" x14ac:dyDescent="0.35">
      <c r="A3644">
        <v>83180</v>
      </c>
      <c r="B3644" t="s">
        <v>2</v>
      </c>
      <c r="C3644" s="2">
        <v>44343.303265420232</v>
      </c>
    </row>
    <row r="3645" spans="1:3" x14ac:dyDescent="0.35">
      <c r="A3645">
        <v>83200</v>
      </c>
      <c r="B3645" t="s">
        <v>10</v>
      </c>
      <c r="C3645" s="2">
        <v>44290.178471438747</v>
      </c>
    </row>
    <row r="3646" spans="1:3" x14ac:dyDescent="0.35">
      <c r="A3646">
        <v>83214</v>
      </c>
      <c r="B3646" t="s">
        <v>7</v>
      </c>
      <c r="C3646" s="2">
        <v>44388.57905192308</v>
      </c>
    </row>
    <row r="3647" spans="1:3" x14ac:dyDescent="0.35">
      <c r="A3647">
        <v>83257</v>
      </c>
      <c r="B3647" t="s">
        <v>3</v>
      </c>
      <c r="C3647" s="2">
        <v>44373.52609462251</v>
      </c>
    </row>
    <row r="3648" spans="1:3" x14ac:dyDescent="0.35">
      <c r="A3648">
        <v>83277</v>
      </c>
      <c r="B3648" t="s">
        <v>7</v>
      </c>
      <c r="C3648" s="2">
        <v>44342.159465918805</v>
      </c>
    </row>
    <row r="3649" spans="1:3" x14ac:dyDescent="0.35">
      <c r="A3649">
        <v>83307</v>
      </c>
      <c r="B3649" t="s">
        <v>2</v>
      </c>
      <c r="C3649" s="2">
        <v>44399.835126103993</v>
      </c>
    </row>
    <row r="3650" spans="1:3" x14ac:dyDescent="0.35">
      <c r="A3650">
        <v>83312</v>
      </c>
      <c r="B3650" t="s">
        <v>2</v>
      </c>
      <c r="C3650" s="2">
        <v>44302.293123112533</v>
      </c>
    </row>
    <row r="3651" spans="1:3" x14ac:dyDescent="0.35">
      <c r="A3651">
        <v>83347</v>
      </c>
      <c r="B3651" t="s">
        <v>7</v>
      </c>
      <c r="C3651" s="2">
        <v>44310.099966381771</v>
      </c>
    </row>
    <row r="3652" spans="1:3" x14ac:dyDescent="0.35">
      <c r="A3652">
        <v>83349</v>
      </c>
      <c r="B3652" t="s">
        <v>5</v>
      </c>
      <c r="C3652" s="2">
        <v>44344.514446759254</v>
      </c>
    </row>
    <row r="3653" spans="1:3" x14ac:dyDescent="0.35">
      <c r="A3653">
        <v>83363</v>
      </c>
      <c r="B3653" t="s">
        <v>2</v>
      </c>
      <c r="C3653" s="2">
        <v>44310.368777172363</v>
      </c>
    </row>
    <row r="3654" spans="1:3" x14ac:dyDescent="0.35">
      <c r="A3654">
        <v>83370</v>
      </c>
      <c r="B3654" t="s">
        <v>7</v>
      </c>
      <c r="C3654" s="2">
        <v>44339.600170299142</v>
      </c>
    </row>
    <row r="3655" spans="1:3" x14ac:dyDescent="0.35">
      <c r="A3655">
        <v>83410</v>
      </c>
      <c r="B3655" t="s">
        <v>7</v>
      </c>
      <c r="C3655" s="2">
        <v>44377.546888176636</v>
      </c>
    </row>
    <row r="3656" spans="1:3" x14ac:dyDescent="0.35">
      <c r="A3656">
        <v>83421</v>
      </c>
      <c r="B3656" t="s">
        <v>2</v>
      </c>
      <c r="C3656" s="2">
        <v>44305.630527920235</v>
      </c>
    </row>
    <row r="3657" spans="1:3" x14ac:dyDescent="0.35">
      <c r="A3657">
        <v>83457</v>
      </c>
      <c r="B3657" t="s">
        <v>2</v>
      </c>
      <c r="C3657" s="2">
        <v>44300.293912393165</v>
      </c>
    </row>
    <row r="3658" spans="1:3" x14ac:dyDescent="0.35">
      <c r="A3658">
        <v>83459</v>
      </c>
      <c r="B3658" t="s">
        <v>5</v>
      </c>
      <c r="C3658" s="2">
        <v>44345.176914921649</v>
      </c>
    </row>
    <row r="3659" spans="1:3" x14ac:dyDescent="0.35">
      <c r="A3659">
        <v>83462</v>
      </c>
      <c r="B3659" t="s">
        <v>10</v>
      </c>
      <c r="C3659" s="2">
        <v>44373.922488782046</v>
      </c>
    </row>
    <row r="3660" spans="1:3" x14ac:dyDescent="0.35">
      <c r="A3660">
        <v>83474</v>
      </c>
      <c r="B3660" t="s">
        <v>15</v>
      </c>
      <c r="C3660" s="2">
        <v>44404.052375569801</v>
      </c>
    </row>
    <row r="3661" spans="1:3" x14ac:dyDescent="0.35">
      <c r="A3661">
        <v>83498</v>
      </c>
      <c r="B3661" t="s">
        <v>12</v>
      </c>
      <c r="C3661" s="2">
        <v>44371.916330982909</v>
      </c>
    </row>
    <row r="3662" spans="1:3" x14ac:dyDescent="0.35">
      <c r="A3662">
        <v>83519</v>
      </c>
      <c r="B3662" t="s">
        <v>2</v>
      </c>
      <c r="C3662" s="2">
        <v>44377.230792948722</v>
      </c>
    </row>
    <row r="3663" spans="1:3" x14ac:dyDescent="0.35">
      <c r="A3663">
        <v>83526</v>
      </c>
      <c r="B3663" t="s">
        <v>12</v>
      </c>
      <c r="C3663" s="2">
        <v>44371.666780270658</v>
      </c>
    </row>
    <row r="3664" spans="1:3" x14ac:dyDescent="0.35">
      <c r="A3664">
        <v>83530</v>
      </c>
      <c r="B3664" t="s">
        <v>12</v>
      </c>
      <c r="C3664" s="2">
        <v>44355.457999999999</v>
      </c>
    </row>
    <row r="3665" spans="1:3" x14ac:dyDescent="0.35">
      <c r="A3665">
        <v>83537</v>
      </c>
      <c r="B3665" t="s">
        <v>6</v>
      </c>
      <c r="C3665" s="2">
        <v>44375.684377492886</v>
      </c>
    </row>
    <row r="3666" spans="1:3" x14ac:dyDescent="0.35">
      <c r="A3666">
        <v>83545</v>
      </c>
      <c r="B3666" t="s">
        <v>2</v>
      </c>
      <c r="C3666" s="2">
        <v>44328.890619159545</v>
      </c>
    </row>
    <row r="3667" spans="1:3" x14ac:dyDescent="0.35">
      <c r="A3667">
        <v>83581</v>
      </c>
      <c r="B3667" t="s">
        <v>2</v>
      </c>
      <c r="C3667" s="2">
        <v>44400.892866844733</v>
      </c>
    </row>
    <row r="3668" spans="1:3" x14ac:dyDescent="0.35">
      <c r="A3668">
        <v>83614</v>
      </c>
      <c r="B3668" t="s">
        <v>7</v>
      </c>
      <c r="C3668" s="2">
        <v>44314.324300427354</v>
      </c>
    </row>
    <row r="3669" spans="1:3" x14ac:dyDescent="0.35">
      <c r="A3669">
        <v>83622</v>
      </c>
      <c r="B3669" t="s">
        <v>3</v>
      </c>
      <c r="C3669" s="2">
        <v>44375.817894123938</v>
      </c>
    </row>
    <row r="3670" spans="1:3" x14ac:dyDescent="0.35">
      <c r="A3670">
        <v>83708</v>
      </c>
      <c r="B3670" t="s">
        <v>6</v>
      </c>
      <c r="C3670" s="2">
        <v>44314.948773326214</v>
      </c>
    </row>
    <row r="3671" spans="1:3" x14ac:dyDescent="0.35">
      <c r="A3671">
        <v>83745</v>
      </c>
      <c r="B3671" t="s">
        <v>12</v>
      </c>
      <c r="C3671" s="2">
        <v>44327.466332336182</v>
      </c>
    </row>
    <row r="3672" spans="1:3" x14ac:dyDescent="0.35">
      <c r="A3672">
        <v>83753</v>
      </c>
      <c r="B3672" t="s">
        <v>7</v>
      </c>
      <c r="C3672" s="2">
        <v>44372.041339066949</v>
      </c>
    </row>
    <row r="3673" spans="1:3" x14ac:dyDescent="0.35">
      <c r="A3673">
        <v>83760</v>
      </c>
      <c r="B3673" t="s">
        <v>13</v>
      </c>
      <c r="C3673" s="2">
        <v>44347.446879594019</v>
      </c>
    </row>
    <row r="3674" spans="1:3" x14ac:dyDescent="0.35">
      <c r="A3674">
        <v>83772</v>
      </c>
      <c r="B3674" t="s">
        <v>6</v>
      </c>
      <c r="C3674" s="2">
        <v>44395.252999999997</v>
      </c>
    </row>
    <row r="3675" spans="1:3" x14ac:dyDescent="0.35">
      <c r="A3675">
        <v>83825</v>
      </c>
      <c r="B3675" t="s">
        <v>2</v>
      </c>
      <c r="C3675" s="2">
        <v>44312.354495512824</v>
      </c>
    </row>
    <row r="3676" spans="1:3" x14ac:dyDescent="0.35">
      <c r="A3676">
        <v>83826</v>
      </c>
      <c r="B3676" t="s">
        <v>2</v>
      </c>
      <c r="C3676" s="2">
        <v>44374.818756410255</v>
      </c>
    </row>
    <row r="3677" spans="1:3" x14ac:dyDescent="0.35">
      <c r="A3677">
        <v>83839</v>
      </c>
      <c r="B3677" t="s">
        <v>7</v>
      </c>
      <c r="C3677" s="2">
        <v>44311.962314992881</v>
      </c>
    </row>
    <row r="3678" spans="1:3" x14ac:dyDescent="0.35">
      <c r="A3678">
        <v>83859</v>
      </c>
      <c r="B3678" t="s">
        <v>11</v>
      </c>
      <c r="C3678" s="2">
        <v>44341.337955270654</v>
      </c>
    </row>
    <row r="3679" spans="1:3" x14ac:dyDescent="0.35">
      <c r="A3679">
        <v>83890</v>
      </c>
      <c r="B3679" t="s">
        <v>5</v>
      </c>
      <c r="C3679" s="2">
        <v>44311.482551602567</v>
      </c>
    </row>
    <row r="3680" spans="1:3" x14ac:dyDescent="0.35">
      <c r="A3680">
        <v>83901</v>
      </c>
      <c r="B3680" t="s">
        <v>12</v>
      </c>
      <c r="C3680" s="2">
        <v>44343.2174795584</v>
      </c>
    </row>
    <row r="3681" spans="1:3" x14ac:dyDescent="0.35">
      <c r="A3681">
        <v>83923</v>
      </c>
      <c r="B3681" t="s">
        <v>8</v>
      </c>
      <c r="C3681" s="2">
        <v>44392.055363603991</v>
      </c>
    </row>
    <row r="3682" spans="1:3" x14ac:dyDescent="0.35">
      <c r="A3682">
        <v>83945</v>
      </c>
      <c r="B3682" t="s">
        <v>7</v>
      </c>
      <c r="C3682" s="2">
        <v>44346.577780235042</v>
      </c>
    </row>
    <row r="3683" spans="1:3" x14ac:dyDescent="0.35">
      <c r="A3683">
        <v>83957</v>
      </c>
      <c r="B3683" t="s">
        <v>11</v>
      </c>
      <c r="C3683" s="2">
        <v>44310.860618233623</v>
      </c>
    </row>
    <row r="3684" spans="1:3" x14ac:dyDescent="0.35">
      <c r="A3684">
        <v>83968</v>
      </c>
      <c r="B3684" t="s">
        <v>7</v>
      </c>
      <c r="C3684" s="2">
        <v>44295.418812001422</v>
      </c>
    </row>
    <row r="3685" spans="1:3" x14ac:dyDescent="0.35">
      <c r="A3685">
        <v>83999</v>
      </c>
      <c r="B3685" t="s">
        <v>7</v>
      </c>
      <c r="C3685" s="2">
        <v>44355.671003383199</v>
      </c>
    </row>
    <row r="3686" spans="1:3" x14ac:dyDescent="0.35">
      <c r="A3686">
        <v>84025</v>
      </c>
      <c r="B3686" t="s">
        <v>3</v>
      </c>
      <c r="C3686" s="2">
        <v>44302.744223148147</v>
      </c>
    </row>
    <row r="3687" spans="1:3" x14ac:dyDescent="0.35">
      <c r="A3687">
        <v>84066</v>
      </c>
      <c r="B3687" t="s">
        <v>2</v>
      </c>
      <c r="C3687" s="2">
        <v>44316.213827955842</v>
      </c>
    </row>
    <row r="3688" spans="1:3" x14ac:dyDescent="0.35">
      <c r="A3688">
        <v>84143</v>
      </c>
      <c r="B3688" t="s">
        <v>2</v>
      </c>
      <c r="C3688" s="2">
        <v>44360.588666809119</v>
      </c>
    </row>
    <row r="3689" spans="1:3" x14ac:dyDescent="0.35">
      <c r="A3689">
        <v>84166</v>
      </c>
      <c r="B3689" t="s">
        <v>6</v>
      </c>
      <c r="C3689" s="2">
        <v>44302.398792556982</v>
      </c>
    </row>
    <row r="3690" spans="1:3" x14ac:dyDescent="0.35">
      <c r="A3690">
        <v>84183</v>
      </c>
      <c r="B3690" t="s">
        <v>2</v>
      </c>
      <c r="C3690" s="2">
        <v>44352.173999999999</v>
      </c>
    </row>
    <row r="3691" spans="1:3" x14ac:dyDescent="0.35">
      <c r="A3691">
        <v>84280</v>
      </c>
      <c r="B3691" t="s">
        <v>5</v>
      </c>
      <c r="C3691" s="2">
        <v>44297.617283262109</v>
      </c>
    </row>
    <row r="3692" spans="1:3" x14ac:dyDescent="0.35">
      <c r="A3692">
        <v>84390</v>
      </c>
      <c r="B3692" t="s">
        <v>5</v>
      </c>
      <c r="C3692" s="2">
        <v>44385.908175641023</v>
      </c>
    </row>
    <row r="3693" spans="1:3" x14ac:dyDescent="0.35">
      <c r="A3693">
        <v>84411</v>
      </c>
      <c r="B3693" t="s">
        <v>5</v>
      </c>
      <c r="C3693" s="2">
        <v>44308.187464316237</v>
      </c>
    </row>
    <row r="3694" spans="1:3" x14ac:dyDescent="0.35">
      <c r="A3694">
        <v>84438</v>
      </c>
      <c r="B3694" t="s">
        <v>3</v>
      </c>
      <c r="C3694" s="2">
        <v>44312.03103490029</v>
      </c>
    </row>
    <row r="3695" spans="1:3" x14ac:dyDescent="0.35">
      <c r="A3695">
        <v>84439</v>
      </c>
      <c r="B3695" t="s">
        <v>10</v>
      </c>
      <c r="C3695" s="2">
        <v>44315.20731844729</v>
      </c>
    </row>
    <row r="3696" spans="1:3" x14ac:dyDescent="0.35">
      <c r="A3696">
        <v>84461</v>
      </c>
      <c r="B3696" t="s">
        <v>2</v>
      </c>
      <c r="C3696" s="2">
        <v>44324.824025854701</v>
      </c>
    </row>
    <row r="3697" spans="1:3" x14ac:dyDescent="0.35">
      <c r="A3697">
        <v>84497</v>
      </c>
      <c r="B3697" t="s">
        <v>3</v>
      </c>
      <c r="C3697" s="2">
        <v>44344.258999999998</v>
      </c>
    </row>
    <row r="3698" spans="1:3" x14ac:dyDescent="0.35">
      <c r="A3698">
        <v>84539</v>
      </c>
      <c r="B3698" t="s">
        <v>8</v>
      </c>
      <c r="C3698" s="2">
        <v>44343.954320726494</v>
      </c>
    </row>
    <row r="3699" spans="1:3" x14ac:dyDescent="0.35">
      <c r="A3699">
        <v>84562</v>
      </c>
      <c r="B3699" t="s">
        <v>5</v>
      </c>
      <c r="C3699" s="2">
        <v>44379.485623931621</v>
      </c>
    </row>
    <row r="3700" spans="1:3" x14ac:dyDescent="0.35">
      <c r="A3700">
        <v>84572</v>
      </c>
      <c r="B3700" t="s">
        <v>12</v>
      </c>
      <c r="C3700" s="2">
        <v>44355.097000000002</v>
      </c>
    </row>
    <row r="3701" spans="1:3" x14ac:dyDescent="0.35">
      <c r="A3701">
        <v>84583</v>
      </c>
      <c r="B3701" t="s">
        <v>3</v>
      </c>
      <c r="C3701" s="2">
        <v>44372.184201068376</v>
      </c>
    </row>
    <row r="3702" spans="1:3" x14ac:dyDescent="0.35">
      <c r="A3702">
        <v>84586</v>
      </c>
      <c r="B3702" t="s">
        <v>3</v>
      </c>
      <c r="C3702" s="2">
        <v>44347.509471509969</v>
      </c>
    </row>
    <row r="3703" spans="1:3" x14ac:dyDescent="0.35">
      <c r="A3703">
        <v>84591</v>
      </c>
      <c r="B3703" t="s">
        <v>5</v>
      </c>
      <c r="C3703" s="2">
        <v>44346.774460363245</v>
      </c>
    </row>
    <row r="3704" spans="1:3" x14ac:dyDescent="0.35">
      <c r="A3704">
        <v>84637</v>
      </c>
      <c r="B3704" t="s">
        <v>2</v>
      </c>
      <c r="C3704" s="2">
        <v>44407.883751032765</v>
      </c>
    </row>
    <row r="3705" spans="1:3" x14ac:dyDescent="0.35">
      <c r="A3705">
        <v>84642</v>
      </c>
      <c r="B3705" t="s">
        <v>2</v>
      </c>
      <c r="C3705" s="2">
        <v>44347.229861289183</v>
      </c>
    </row>
    <row r="3706" spans="1:3" x14ac:dyDescent="0.35">
      <c r="A3706">
        <v>84683</v>
      </c>
      <c r="B3706" t="s">
        <v>3</v>
      </c>
      <c r="C3706" s="2">
        <v>44347.082989245006</v>
      </c>
    </row>
    <row r="3707" spans="1:3" x14ac:dyDescent="0.35">
      <c r="A3707">
        <v>84720</v>
      </c>
      <c r="B3707" t="s">
        <v>12</v>
      </c>
      <c r="C3707" s="2">
        <v>44322.635959900283</v>
      </c>
    </row>
    <row r="3708" spans="1:3" x14ac:dyDescent="0.35">
      <c r="A3708">
        <v>84722</v>
      </c>
      <c r="B3708" t="s">
        <v>2</v>
      </c>
      <c r="C3708" s="2">
        <v>44290.607695975785</v>
      </c>
    </row>
    <row r="3709" spans="1:3" x14ac:dyDescent="0.35">
      <c r="A3709">
        <v>84752</v>
      </c>
      <c r="B3709" t="s">
        <v>5</v>
      </c>
      <c r="C3709" s="2">
        <v>44296.425084935901</v>
      </c>
    </row>
    <row r="3710" spans="1:3" x14ac:dyDescent="0.35">
      <c r="A3710">
        <v>84787</v>
      </c>
      <c r="B3710" t="s">
        <v>2</v>
      </c>
      <c r="C3710" s="2">
        <v>44312.819385790601</v>
      </c>
    </row>
    <row r="3711" spans="1:3" x14ac:dyDescent="0.35">
      <c r="A3711">
        <v>84789</v>
      </c>
      <c r="B3711" t="s">
        <v>2</v>
      </c>
      <c r="C3711" s="2">
        <v>44377.714700605415</v>
      </c>
    </row>
    <row r="3712" spans="1:3" x14ac:dyDescent="0.35">
      <c r="A3712">
        <v>84809</v>
      </c>
      <c r="B3712" t="s">
        <v>5</v>
      </c>
      <c r="C3712" s="2">
        <v>44370.655182051283</v>
      </c>
    </row>
    <row r="3713" spans="1:3" x14ac:dyDescent="0.35">
      <c r="A3713">
        <v>84836</v>
      </c>
      <c r="B3713" t="s">
        <v>7</v>
      </c>
      <c r="C3713" s="2">
        <v>44343.414212856129</v>
      </c>
    </row>
    <row r="3714" spans="1:3" x14ac:dyDescent="0.35">
      <c r="A3714">
        <v>84859</v>
      </c>
      <c r="B3714" t="s">
        <v>2</v>
      </c>
      <c r="C3714" s="2">
        <v>44401.995513069807</v>
      </c>
    </row>
    <row r="3715" spans="1:3" x14ac:dyDescent="0.35">
      <c r="A3715">
        <v>84879</v>
      </c>
      <c r="B3715" t="s">
        <v>3</v>
      </c>
      <c r="C3715" s="2">
        <v>44414.394828917379</v>
      </c>
    </row>
    <row r="3716" spans="1:3" x14ac:dyDescent="0.35">
      <c r="A3716">
        <v>84938</v>
      </c>
      <c r="B3716" t="s">
        <v>5</v>
      </c>
      <c r="C3716" s="2">
        <v>44342.731078098288</v>
      </c>
    </row>
    <row r="3717" spans="1:3" x14ac:dyDescent="0.35">
      <c r="A3717">
        <v>84975</v>
      </c>
      <c r="B3717" t="s">
        <v>2</v>
      </c>
      <c r="C3717" s="2">
        <v>44343.846727243588</v>
      </c>
    </row>
    <row r="3718" spans="1:3" x14ac:dyDescent="0.35">
      <c r="A3718">
        <v>84988</v>
      </c>
      <c r="B3718" t="s">
        <v>6</v>
      </c>
      <c r="C3718" s="2">
        <v>44375.372277172362</v>
      </c>
    </row>
    <row r="3719" spans="1:3" x14ac:dyDescent="0.35">
      <c r="A3719">
        <v>85018</v>
      </c>
      <c r="B3719" t="s">
        <v>20</v>
      </c>
      <c r="C3719" s="2">
        <v>44340.781668874639</v>
      </c>
    </row>
    <row r="3720" spans="1:3" x14ac:dyDescent="0.35">
      <c r="A3720">
        <v>85029</v>
      </c>
      <c r="B3720" t="s">
        <v>2</v>
      </c>
      <c r="C3720" s="2">
        <v>44310.179678881766</v>
      </c>
    </row>
    <row r="3721" spans="1:3" x14ac:dyDescent="0.35">
      <c r="A3721">
        <v>85054</v>
      </c>
      <c r="B3721" t="s">
        <v>14</v>
      </c>
      <c r="C3721" s="2">
        <v>44338.864062179491</v>
      </c>
    </row>
    <row r="3722" spans="1:3" x14ac:dyDescent="0.35">
      <c r="A3722">
        <v>85094</v>
      </c>
      <c r="B3722" t="s">
        <v>7</v>
      </c>
      <c r="C3722" s="2">
        <v>44310.823739814819</v>
      </c>
    </row>
    <row r="3723" spans="1:3" x14ac:dyDescent="0.35">
      <c r="A3723">
        <v>85095</v>
      </c>
      <c r="B3723" t="s">
        <v>2</v>
      </c>
      <c r="C3723" s="2">
        <v>44317.855975854698</v>
      </c>
    </row>
    <row r="3724" spans="1:3" x14ac:dyDescent="0.35">
      <c r="A3724">
        <v>85124</v>
      </c>
      <c r="B3724" t="s">
        <v>7</v>
      </c>
      <c r="C3724" s="2">
        <v>44342.515547364674</v>
      </c>
    </row>
    <row r="3725" spans="1:3" x14ac:dyDescent="0.35">
      <c r="A3725">
        <v>85149</v>
      </c>
      <c r="B3725" t="s">
        <v>2</v>
      </c>
      <c r="C3725" s="2">
        <v>44344.472452457267</v>
      </c>
    </row>
    <row r="3726" spans="1:3" x14ac:dyDescent="0.35">
      <c r="A3726">
        <v>85152</v>
      </c>
      <c r="B3726" t="s">
        <v>5</v>
      </c>
      <c r="C3726" s="2">
        <v>44398.959134900295</v>
      </c>
    </row>
    <row r="3727" spans="1:3" x14ac:dyDescent="0.35">
      <c r="A3727">
        <v>85202</v>
      </c>
      <c r="B3727" t="s">
        <v>2</v>
      </c>
      <c r="C3727" s="2">
        <v>44313.722510113956</v>
      </c>
    </row>
    <row r="3728" spans="1:3" x14ac:dyDescent="0.35">
      <c r="A3728">
        <v>85215</v>
      </c>
      <c r="B3728" t="s">
        <v>5</v>
      </c>
      <c r="C3728" s="2">
        <v>44309.372908974365</v>
      </c>
    </row>
    <row r="3729" spans="1:3" x14ac:dyDescent="0.35">
      <c r="A3729">
        <v>85227</v>
      </c>
      <c r="B3729" t="s">
        <v>7</v>
      </c>
      <c r="C3729" s="2">
        <v>44288.926244622511</v>
      </c>
    </row>
    <row r="3730" spans="1:3" x14ac:dyDescent="0.35">
      <c r="A3730">
        <v>85259</v>
      </c>
      <c r="B3730" t="s">
        <v>3</v>
      </c>
      <c r="C3730" s="2">
        <v>44342.915879736473</v>
      </c>
    </row>
    <row r="3731" spans="1:3" x14ac:dyDescent="0.35">
      <c r="A3731">
        <v>85261</v>
      </c>
      <c r="B3731" t="s">
        <v>2</v>
      </c>
      <c r="C3731" s="2">
        <v>44343.557342735046</v>
      </c>
    </row>
    <row r="3732" spans="1:3" x14ac:dyDescent="0.35">
      <c r="A3732">
        <v>85265</v>
      </c>
      <c r="B3732" t="s">
        <v>8</v>
      </c>
      <c r="C3732" s="2">
        <v>44343.974989992879</v>
      </c>
    </row>
    <row r="3733" spans="1:3" x14ac:dyDescent="0.35">
      <c r="A3733">
        <v>85269</v>
      </c>
      <c r="B3733" t="s">
        <v>7</v>
      </c>
      <c r="C3733" s="2">
        <v>44358.384874964388</v>
      </c>
    </row>
    <row r="3734" spans="1:3" x14ac:dyDescent="0.35">
      <c r="A3734">
        <v>85277</v>
      </c>
      <c r="B3734" t="s">
        <v>3</v>
      </c>
      <c r="C3734" s="2">
        <v>44373.966756908834</v>
      </c>
    </row>
    <row r="3735" spans="1:3" x14ac:dyDescent="0.35">
      <c r="A3735">
        <v>85281</v>
      </c>
      <c r="B3735" t="s">
        <v>19</v>
      </c>
      <c r="C3735" s="2">
        <v>44340.447116132476</v>
      </c>
    </row>
    <row r="3736" spans="1:3" x14ac:dyDescent="0.35">
      <c r="A3736">
        <v>85302</v>
      </c>
      <c r="B3736" t="s">
        <v>2</v>
      </c>
      <c r="C3736" s="2">
        <v>44341.127467307699</v>
      </c>
    </row>
    <row r="3737" spans="1:3" x14ac:dyDescent="0.35">
      <c r="A3737">
        <v>85318</v>
      </c>
      <c r="B3737" t="s">
        <v>2</v>
      </c>
      <c r="C3737" s="2">
        <v>44308.031451780626</v>
      </c>
    </row>
    <row r="3738" spans="1:3" x14ac:dyDescent="0.35">
      <c r="A3738">
        <v>85320</v>
      </c>
      <c r="B3738" t="s">
        <v>13</v>
      </c>
      <c r="C3738" s="2">
        <v>44313.891018981485</v>
      </c>
    </row>
    <row r="3739" spans="1:3" x14ac:dyDescent="0.35">
      <c r="A3739">
        <v>85335</v>
      </c>
      <c r="B3739" t="s">
        <v>7</v>
      </c>
      <c r="C3739" s="2">
        <v>44314.315031445869</v>
      </c>
    </row>
    <row r="3740" spans="1:3" x14ac:dyDescent="0.35">
      <c r="A3740">
        <v>85354</v>
      </c>
      <c r="B3740" t="s">
        <v>5</v>
      </c>
      <c r="C3740" s="2">
        <v>44389.770327706552</v>
      </c>
    </row>
    <row r="3741" spans="1:3" x14ac:dyDescent="0.35">
      <c r="A3741">
        <v>85371</v>
      </c>
      <c r="B3741" t="s">
        <v>5</v>
      </c>
      <c r="C3741" s="2">
        <v>44300.975795085469</v>
      </c>
    </row>
    <row r="3742" spans="1:3" x14ac:dyDescent="0.35">
      <c r="A3742">
        <v>85393</v>
      </c>
      <c r="B3742" t="s">
        <v>20</v>
      </c>
      <c r="C3742" s="2">
        <v>44344.759526282047</v>
      </c>
    </row>
    <row r="3743" spans="1:3" x14ac:dyDescent="0.35">
      <c r="A3743">
        <v>85396</v>
      </c>
      <c r="B3743" t="s">
        <v>2</v>
      </c>
      <c r="C3743" s="2">
        <v>44302.488832158124</v>
      </c>
    </row>
    <row r="3744" spans="1:3" x14ac:dyDescent="0.35">
      <c r="A3744">
        <v>85429</v>
      </c>
      <c r="B3744" t="s">
        <v>5</v>
      </c>
      <c r="C3744" s="2">
        <v>44408.297820512824</v>
      </c>
    </row>
    <row r="3745" spans="1:3" x14ac:dyDescent="0.35">
      <c r="A3745">
        <v>85431</v>
      </c>
      <c r="B3745" t="s">
        <v>7</v>
      </c>
      <c r="C3745" s="2">
        <v>44374.979487891738</v>
      </c>
    </row>
    <row r="3746" spans="1:3" x14ac:dyDescent="0.35">
      <c r="A3746">
        <v>85438</v>
      </c>
      <c r="B3746" t="s">
        <v>11</v>
      </c>
      <c r="C3746" s="2">
        <v>44311.902015883192</v>
      </c>
    </row>
    <row r="3747" spans="1:3" x14ac:dyDescent="0.35">
      <c r="A3747">
        <v>85457</v>
      </c>
      <c r="B3747" t="s">
        <v>3</v>
      </c>
      <c r="C3747" s="2">
        <v>44395.635438034187</v>
      </c>
    </row>
    <row r="3748" spans="1:3" x14ac:dyDescent="0.35">
      <c r="A3748">
        <v>85501</v>
      </c>
      <c r="B3748" t="s">
        <v>12</v>
      </c>
      <c r="C3748" s="2">
        <v>44308.748149964391</v>
      </c>
    </row>
    <row r="3749" spans="1:3" x14ac:dyDescent="0.35">
      <c r="A3749">
        <v>85516</v>
      </c>
      <c r="B3749" t="s">
        <v>2</v>
      </c>
      <c r="C3749" s="2">
        <v>44304.00752378918</v>
      </c>
    </row>
    <row r="3750" spans="1:3" x14ac:dyDescent="0.35">
      <c r="A3750">
        <v>85520</v>
      </c>
      <c r="B3750" t="s">
        <v>7</v>
      </c>
      <c r="C3750" s="2">
        <v>44308.460057086901</v>
      </c>
    </row>
    <row r="3751" spans="1:3" x14ac:dyDescent="0.35">
      <c r="A3751">
        <v>85525</v>
      </c>
      <c r="B3751" t="s">
        <v>3</v>
      </c>
      <c r="C3751" s="2">
        <v>44339.63862930912</v>
      </c>
    </row>
    <row r="3752" spans="1:3" x14ac:dyDescent="0.35">
      <c r="A3752">
        <v>85537</v>
      </c>
      <c r="B3752" t="s">
        <v>16</v>
      </c>
      <c r="C3752" s="2">
        <v>44298.925890420229</v>
      </c>
    </row>
    <row r="3753" spans="1:3" x14ac:dyDescent="0.35">
      <c r="A3753">
        <v>85548</v>
      </c>
      <c r="B3753" t="s">
        <v>2</v>
      </c>
      <c r="C3753" s="2">
        <v>44322.316214245016</v>
      </c>
    </row>
    <row r="3754" spans="1:3" x14ac:dyDescent="0.35">
      <c r="A3754">
        <v>85553</v>
      </c>
      <c r="B3754" t="s">
        <v>5</v>
      </c>
      <c r="C3754" s="2">
        <v>44308.000656196586</v>
      </c>
    </row>
    <row r="3755" spans="1:3" x14ac:dyDescent="0.35">
      <c r="A3755">
        <v>85581</v>
      </c>
      <c r="B3755" t="s">
        <v>8</v>
      </c>
      <c r="C3755" s="2">
        <v>44336.300692022793</v>
      </c>
    </row>
    <row r="3756" spans="1:3" x14ac:dyDescent="0.35">
      <c r="A3756">
        <v>85583</v>
      </c>
      <c r="B3756" t="s">
        <v>6</v>
      </c>
      <c r="C3756" s="2">
        <v>44368.227404309117</v>
      </c>
    </row>
    <row r="3757" spans="1:3" x14ac:dyDescent="0.35">
      <c r="A3757">
        <v>85627</v>
      </c>
      <c r="B3757" t="s">
        <v>7</v>
      </c>
      <c r="C3757" s="2">
        <v>44372.339029522795</v>
      </c>
    </row>
    <row r="3758" spans="1:3" x14ac:dyDescent="0.35">
      <c r="A3758">
        <v>85632</v>
      </c>
      <c r="B3758" t="s">
        <v>12</v>
      </c>
      <c r="C3758" s="2">
        <v>44403.907710612541</v>
      </c>
    </row>
    <row r="3759" spans="1:3" x14ac:dyDescent="0.35">
      <c r="A3759">
        <v>85682</v>
      </c>
      <c r="B3759" t="s">
        <v>18</v>
      </c>
      <c r="C3759" s="2">
        <v>44354.693753917381</v>
      </c>
    </row>
    <row r="3760" spans="1:3" x14ac:dyDescent="0.35">
      <c r="A3760">
        <v>85713</v>
      </c>
      <c r="B3760" t="s">
        <v>3</v>
      </c>
      <c r="C3760" s="2">
        <v>44298.700769622505</v>
      </c>
    </row>
    <row r="3761" spans="1:3" x14ac:dyDescent="0.35">
      <c r="A3761">
        <v>85726</v>
      </c>
      <c r="B3761" t="s">
        <v>5</v>
      </c>
      <c r="C3761" s="2">
        <v>44312.246719337607</v>
      </c>
    </row>
    <row r="3762" spans="1:3" x14ac:dyDescent="0.35">
      <c r="A3762">
        <v>85780</v>
      </c>
      <c r="B3762" t="s">
        <v>7</v>
      </c>
      <c r="C3762" s="2">
        <v>44375.834866168087</v>
      </c>
    </row>
    <row r="3763" spans="1:3" x14ac:dyDescent="0.35">
      <c r="A3763">
        <v>85809</v>
      </c>
      <c r="B3763" t="s">
        <v>3</v>
      </c>
      <c r="C3763" s="2">
        <v>44311.104002029919</v>
      </c>
    </row>
    <row r="3764" spans="1:3" x14ac:dyDescent="0.35">
      <c r="A3764">
        <v>85851</v>
      </c>
      <c r="B3764" t="s">
        <v>5</v>
      </c>
      <c r="C3764" s="2">
        <v>44312.646743660975</v>
      </c>
    </row>
    <row r="3765" spans="1:3" x14ac:dyDescent="0.35">
      <c r="A3765">
        <v>85865</v>
      </c>
      <c r="B3765" t="s">
        <v>2</v>
      </c>
      <c r="C3765" s="2">
        <v>44310.65977909544</v>
      </c>
    </row>
    <row r="3766" spans="1:3" x14ac:dyDescent="0.35">
      <c r="A3766">
        <v>85872</v>
      </c>
      <c r="B3766" t="s">
        <v>7</v>
      </c>
      <c r="C3766" s="2">
        <v>44402.234085363249</v>
      </c>
    </row>
    <row r="3767" spans="1:3" x14ac:dyDescent="0.35">
      <c r="A3767">
        <v>85890</v>
      </c>
      <c r="B3767" t="s">
        <v>8</v>
      </c>
      <c r="C3767" s="2">
        <v>44312.143627279198</v>
      </c>
    </row>
    <row r="3768" spans="1:3" x14ac:dyDescent="0.35">
      <c r="A3768">
        <v>85901</v>
      </c>
      <c r="B3768" t="s">
        <v>3</v>
      </c>
      <c r="C3768" s="2">
        <v>44340.397407549863</v>
      </c>
    </row>
    <row r="3769" spans="1:3" x14ac:dyDescent="0.35">
      <c r="A3769">
        <v>85904</v>
      </c>
      <c r="B3769" t="s">
        <v>7</v>
      </c>
      <c r="C3769" s="2">
        <v>44309.428027279202</v>
      </c>
    </row>
    <row r="3770" spans="1:3" x14ac:dyDescent="0.35">
      <c r="A3770">
        <v>85950</v>
      </c>
      <c r="B3770" t="s">
        <v>3</v>
      </c>
      <c r="C3770" s="2">
        <v>44378.874326780628</v>
      </c>
    </row>
    <row r="3771" spans="1:3" x14ac:dyDescent="0.35">
      <c r="A3771">
        <v>85966</v>
      </c>
      <c r="B3771" t="s">
        <v>5</v>
      </c>
      <c r="C3771" s="2">
        <v>44292.950915242167</v>
      </c>
    </row>
    <row r="3772" spans="1:3" x14ac:dyDescent="0.35">
      <c r="A3772">
        <v>85972</v>
      </c>
      <c r="B3772" t="s">
        <v>7</v>
      </c>
      <c r="C3772" s="2">
        <v>44351.492021723643</v>
      </c>
    </row>
    <row r="3773" spans="1:3" x14ac:dyDescent="0.35">
      <c r="A3773">
        <v>85978</v>
      </c>
      <c r="B3773" t="s">
        <v>3</v>
      </c>
      <c r="C3773" s="2">
        <v>44302.736372400286</v>
      </c>
    </row>
    <row r="3774" spans="1:3" x14ac:dyDescent="0.35">
      <c r="A3774">
        <v>85999</v>
      </c>
      <c r="B3774" t="s">
        <v>7</v>
      </c>
      <c r="C3774" s="2">
        <v>44346.382584472944</v>
      </c>
    </row>
    <row r="3775" spans="1:3" x14ac:dyDescent="0.35">
      <c r="A3775">
        <v>86022</v>
      </c>
      <c r="B3775" t="s">
        <v>3</v>
      </c>
      <c r="C3775" s="2">
        <v>44302.388394159541</v>
      </c>
    </row>
    <row r="3776" spans="1:3" x14ac:dyDescent="0.35">
      <c r="A3776">
        <v>86052</v>
      </c>
      <c r="B3776" t="s">
        <v>2</v>
      </c>
      <c r="C3776" s="2">
        <v>44344.014843411678</v>
      </c>
    </row>
    <row r="3777" spans="1:3" x14ac:dyDescent="0.35">
      <c r="A3777">
        <v>86061</v>
      </c>
      <c r="B3777" t="s">
        <v>3</v>
      </c>
      <c r="C3777" s="2">
        <v>44312.732801638173</v>
      </c>
    </row>
    <row r="3778" spans="1:3" x14ac:dyDescent="0.35">
      <c r="A3778">
        <v>86083</v>
      </c>
      <c r="B3778" t="s">
        <v>5</v>
      </c>
      <c r="C3778" s="2">
        <v>44308.756588817661</v>
      </c>
    </row>
    <row r="3779" spans="1:3" x14ac:dyDescent="0.35">
      <c r="A3779">
        <v>86179</v>
      </c>
      <c r="B3779" t="s">
        <v>2</v>
      </c>
      <c r="C3779" s="2">
        <v>44344.766903098287</v>
      </c>
    </row>
    <row r="3780" spans="1:3" x14ac:dyDescent="0.35">
      <c r="A3780">
        <v>86204</v>
      </c>
      <c r="B3780" t="s">
        <v>2</v>
      </c>
      <c r="C3780" s="2">
        <v>44299.969472400284</v>
      </c>
    </row>
    <row r="3781" spans="1:3" x14ac:dyDescent="0.35">
      <c r="A3781">
        <v>86206</v>
      </c>
      <c r="B3781" t="s">
        <v>2</v>
      </c>
      <c r="C3781" s="2">
        <v>44351.056586752136</v>
      </c>
    </row>
    <row r="3782" spans="1:3" x14ac:dyDescent="0.35">
      <c r="A3782">
        <v>86208</v>
      </c>
      <c r="B3782" t="s">
        <v>2</v>
      </c>
      <c r="C3782" s="2">
        <v>44370.707211965811</v>
      </c>
    </row>
    <row r="3783" spans="1:3" x14ac:dyDescent="0.35">
      <c r="A3783">
        <v>86224</v>
      </c>
      <c r="B3783" t="s">
        <v>7</v>
      </c>
      <c r="C3783" s="2">
        <v>44343.597501745018</v>
      </c>
    </row>
    <row r="3784" spans="1:3" x14ac:dyDescent="0.35">
      <c r="A3784">
        <v>86233</v>
      </c>
      <c r="B3784" t="s">
        <v>2</v>
      </c>
      <c r="C3784" s="2">
        <v>44299.222549643877</v>
      </c>
    </row>
    <row r="3785" spans="1:3" x14ac:dyDescent="0.35">
      <c r="A3785">
        <v>86261</v>
      </c>
      <c r="B3785" t="s">
        <v>9</v>
      </c>
      <c r="C3785" s="2">
        <v>44309.481725605416</v>
      </c>
    </row>
    <row r="3786" spans="1:3" x14ac:dyDescent="0.35">
      <c r="A3786">
        <v>86279</v>
      </c>
      <c r="B3786" t="s">
        <v>9</v>
      </c>
      <c r="C3786" s="2">
        <v>44308.423253561254</v>
      </c>
    </row>
    <row r="3787" spans="1:3" x14ac:dyDescent="0.35">
      <c r="A3787">
        <v>86327</v>
      </c>
      <c r="B3787" t="s">
        <v>2</v>
      </c>
      <c r="C3787" s="2">
        <v>44344.450420726498</v>
      </c>
    </row>
    <row r="3788" spans="1:3" x14ac:dyDescent="0.35">
      <c r="A3788">
        <v>86329</v>
      </c>
      <c r="B3788" t="s">
        <v>9</v>
      </c>
      <c r="C3788" s="2">
        <v>44298.885272863248</v>
      </c>
    </row>
    <row r="3789" spans="1:3" x14ac:dyDescent="0.35">
      <c r="A3789">
        <v>86353</v>
      </c>
      <c r="B3789" t="s">
        <v>3</v>
      </c>
      <c r="C3789" s="2">
        <v>44326.560186716524</v>
      </c>
    </row>
    <row r="3790" spans="1:3" x14ac:dyDescent="0.35">
      <c r="A3790">
        <v>86362</v>
      </c>
      <c r="B3790" t="s">
        <v>2</v>
      </c>
      <c r="C3790" s="2">
        <v>44408.195859223648</v>
      </c>
    </row>
    <row r="3791" spans="1:3" x14ac:dyDescent="0.35">
      <c r="A3791">
        <v>86375</v>
      </c>
      <c r="B3791" t="s">
        <v>2</v>
      </c>
      <c r="C3791" s="2">
        <v>44372.540668732196</v>
      </c>
    </row>
    <row r="3792" spans="1:3" x14ac:dyDescent="0.35">
      <c r="A3792">
        <v>86411</v>
      </c>
      <c r="B3792" t="s">
        <v>2</v>
      </c>
      <c r="C3792" s="2">
        <v>44311.344676994304</v>
      </c>
    </row>
    <row r="3793" spans="1:3" x14ac:dyDescent="0.35">
      <c r="A3793">
        <v>86449</v>
      </c>
      <c r="B3793" t="s">
        <v>2</v>
      </c>
      <c r="C3793" s="2">
        <v>44354.150861075497</v>
      </c>
    </row>
    <row r="3794" spans="1:3" x14ac:dyDescent="0.35">
      <c r="A3794">
        <v>86475</v>
      </c>
      <c r="B3794" t="s">
        <v>2</v>
      </c>
      <c r="C3794" s="2">
        <v>44367.715963354698</v>
      </c>
    </row>
    <row r="3795" spans="1:3" x14ac:dyDescent="0.35">
      <c r="A3795">
        <v>86582</v>
      </c>
      <c r="B3795" t="s">
        <v>2</v>
      </c>
      <c r="C3795" s="2">
        <v>44385.193501032765</v>
      </c>
    </row>
    <row r="3796" spans="1:3" x14ac:dyDescent="0.35">
      <c r="A3796">
        <v>86674</v>
      </c>
      <c r="B3796" t="s">
        <v>5</v>
      </c>
      <c r="C3796" s="2">
        <v>44308.912811930197</v>
      </c>
    </row>
    <row r="3797" spans="1:3" x14ac:dyDescent="0.35">
      <c r="A3797">
        <v>86876</v>
      </c>
      <c r="B3797" t="s">
        <v>19</v>
      </c>
      <c r="C3797" s="2">
        <v>44346.566839992876</v>
      </c>
    </row>
    <row r="3798" spans="1:3" x14ac:dyDescent="0.35">
      <c r="A3798">
        <v>86899</v>
      </c>
      <c r="B3798" t="s">
        <v>3</v>
      </c>
      <c r="C3798" s="2">
        <v>44394.114000000001</v>
      </c>
    </row>
    <row r="3799" spans="1:3" x14ac:dyDescent="0.35">
      <c r="A3799">
        <v>86941</v>
      </c>
      <c r="B3799" t="s">
        <v>5</v>
      </c>
      <c r="C3799" s="2">
        <v>44373.172912001421</v>
      </c>
    </row>
    <row r="3800" spans="1:3" x14ac:dyDescent="0.35">
      <c r="A3800">
        <v>86957</v>
      </c>
      <c r="B3800" t="s">
        <v>5</v>
      </c>
      <c r="C3800" s="2">
        <v>44407.201534437329</v>
      </c>
    </row>
    <row r="3801" spans="1:3" x14ac:dyDescent="0.35">
      <c r="A3801">
        <v>86962</v>
      </c>
      <c r="B3801" t="s">
        <v>5</v>
      </c>
      <c r="C3801" s="2">
        <v>44376.159594408833</v>
      </c>
    </row>
    <row r="3802" spans="1:3" x14ac:dyDescent="0.35">
      <c r="A3802">
        <v>86977</v>
      </c>
      <c r="B3802" t="s">
        <v>7</v>
      </c>
      <c r="C3802" s="2">
        <v>44368.006948789174</v>
      </c>
    </row>
    <row r="3803" spans="1:3" x14ac:dyDescent="0.35">
      <c r="A3803">
        <v>86984</v>
      </c>
      <c r="B3803" t="s">
        <v>7</v>
      </c>
      <c r="C3803" s="2">
        <v>44309.670535113961</v>
      </c>
    </row>
    <row r="3804" spans="1:3" x14ac:dyDescent="0.35">
      <c r="A3804">
        <v>86986</v>
      </c>
      <c r="B3804" t="s">
        <v>5</v>
      </c>
      <c r="C3804" s="2">
        <v>44372.145902279197</v>
      </c>
    </row>
    <row r="3805" spans="1:3" x14ac:dyDescent="0.35">
      <c r="A3805">
        <v>86992</v>
      </c>
      <c r="B3805" t="s">
        <v>5</v>
      </c>
      <c r="C3805" s="2">
        <v>44332.322261930196</v>
      </c>
    </row>
    <row r="3806" spans="1:3" x14ac:dyDescent="0.35">
      <c r="A3806">
        <v>87075</v>
      </c>
      <c r="B3806" t="s">
        <v>12</v>
      </c>
      <c r="C3806" s="2">
        <v>44305.772782051281</v>
      </c>
    </row>
    <row r="3807" spans="1:3" x14ac:dyDescent="0.35">
      <c r="A3807">
        <v>87093</v>
      </c>
      <c r="B3807" t="s">
        <v>5</v>
      </c>
      <c r="C3807" s="2">
        <v>44386.479056623932</v>
      </c>
    </row>
    <row r="3808" spans="1:3" x14ac:dyDescent="0.35">
      <c r="A3808">
        <v>87104</v>
      </c>
      <c r="B3808" t="s">
        <v>3</v>
      </c>
      <c r="C3808" s="2">
        <v>44311.072203205127</v>
      </c>
    </row>
    <row r="3809" spans="1:3" x14ac:dyDescent="0.35">
      <c r="A3809">
        <v>87140</v>
      </c>
      <c r="B3809" t="s">
        <v>5</v>
      </c>
      <c r="C3809" s="2">
        <v>44310.520646901714</v>
      </c>
    </row>
    <row r="3810" spans="1:3" x14ac:dyDescent="0.35">
      <c r="A3810">
        <v>87167</v>
      </c>
      <c r="B3810" t="s">
        <v>7</v>
      </c>
      <c r="C3810" s="2">
        <v>44346.433814494303</v>
      </c>
    </row>
    <row r="3811" spans="1:3" x14ac:dyDescent="0.35">
      <c r="A3811">
        <v>87171</v>
      </c>
      <c r="B3811" t="s">
        <v>16</v>
      </c>
      <c r="C3811" s="2">
        <v>44295.403194123937</v>
      </c>
    </row>
    <row r="3812" spans="1:3" x14ac:dyDescent="0.35">
      <c r="A3812">
        <v>87186</v>
      </c>
      <c r="B3812" t="s">
        <v>2</v>
      </c>
      <c r="C3812" s="2">
        <v>44373.132207122508</v>
      </c>
    </row>
    <row r="3813" spans="1:3" x14ac:dyDescent="0.35">
      <c r="A3813">
        <v>87188</v>
      </c>
      <c r="B3813" t="s">
        <v>5</v>
      </c>
      <c r="C3813" s="2">
        <v>44285.981964992876</v>
      </c>
    </row>
    <row r="3814" spans="1:3" x14ac:dyDescent="0.35">
      <c r="A3814">
        <v>87193</v>
      </c>
      <c r="B3814" t="s">
        <v>3</v>
      </c>
      <c r="C3814" s="2">
        <v>44344.335534935897</v>
      </c>
    </row>
    <row r="3815" spans="1:3" x14ac:dyDescent="0.35">
      <c r="A3815">
        <v>87218</v>
      </c>
      <c r="B3815" t="s">
        <v>11</v>
      </c>
      <c r="C3815" s="2">
        <v>44343.335364066952</v>
      </c>
    </row>
    <row r="3816" spans="1:3" x14ac:dyDescent="0.35">
      <c r="A3816">
        <v>87235</v>
      </c>
      <c r="B3816" t="s">
        <v>6</v>
      </c>
      <c r="C3816" s="2">
        <v>44309.651834188036</v>
      </c>
    </row>
    <row r="3817" spans="1:3" x14ac:dyDescent="0.35">
      <c r="A3817">
        <v>87238</v>
      </c>
      <c r="B3817" t="s">
        <v>7</v>
      </c>
      <c r="C3817" s="2">
        <v>44305.482497115379</v>
      </c>
    </row>
    <row r="3818" spans="1:3" x14ac:dyDescent="0.35">
      <c r="A3818">
        <v>87252</v>
      </c>
      <c r="B3818" t="s">
        <v>5</v>
      </c>
      <c r="C3818" s="2">
        <v>44432.728834437323</v>
      </c>
    </row>
    <row r="3819" spans="1:3" x14ac:dyDescent="0.35">
      <c r="A3819">
        <v>87270</v>
      </c>
      <c r="B3819" t="s">
        <v>16</v>
      </c>
      <c r="C3819" s="2">
        <v>44329.969249465808</v>
      </c>
    </row>
    <row r="3820" spans="1:3" x14ac:dyDescent="0.35">
      <c r="A3820">
        <v>87277</v>
      </c>
      <c r="B3820" t="s">
        <v>2</v>
      </c>
      <c r="C3820" s="2">
        <v>44316.357286787752</v>
      </c>
    </row>
    <row r="3821" spans="1:3" x14ac:dyDescent="0.35">
      <c r="A3821">
        <v>87278</v>
      </c>
      <c r="B3821" t="s">
        <v>3</v>
      </c>
      <c r="C3821" s="2">
        <v>44374.419309472934</v>
      </c>
    </row>
    <row r="3822" spans="1:3" x14ac:dyDescent="0.35">
      <c r="A3822">
        <v>87292</v>
      </c>
      <c r="B3822" t="s">
        <v>3</v>
      </c>
      <c r="C3822" s="2">
        <v>44330.232532585469</v>
      </c>
    </row>
    <row r="3823" spans="1:3" x14ac:dyDescent="0.35">
      <c r="A3823">
        <v>87302</v>
      </c>
      <c r="B3823" t="s">
        <v>2</v>
      </c>
      <c r="C3823" s="2">
        <v>44310.143688247859</v>
      </c>
    </row>
    <row r="3824" spans="1:3" x14ac:dyDescent="0.35">
      <c r="A3824">
        <v>87308</v>
      </c>
      <c r="B3824" t="s">
        <v>3</v>
      </c>
      <c r="C3824" s="2">
        <v>44323.216580982909</v>
      </c>
    </row>
    <row r="3825" spans="1:3" x14ac:dyDescent="0.35">
      <c r="A3825">
        <v>87357</v>
      </c>
      <c r="B3825" t="s">
        <v>7</v>
      </c>
      <c r="C3825" s="2">
        <v>44314.359571189452</v>
      </c>
    </row>
    <row r="3826" spans="1:3" x14ac:dyDescent="0.35">
      <c r="A3826">
        <v>87374</v>
      </c>
      <c r="B3826" t="s">
        <v>7</v>
      </c>
      <c r="C3826" s="2">
        <v>44434.637000000002</v>
      </c>
    </row>
    <row r="3827" spans="1:3" x14ac:dyDescent="0.35">
      <c r="A3827">
        <v>87418</v>
      </c>
      <c r="B3827" t="s">
        <v>3</v>
      </c>
      <c r="C3827" s="2">
        <v>44311.699538817666</v>
      </c>
    </row>
    <row r="3828" spans="1:3" x14ac:dyDescent="0.35">
      <c r="A3828">
        <v>87419</v>
      </c>
      <c r="B3828" t="s">
        <v>2</v>
      </c>
      <c r="C3828" s="2">
        <v>44343.79251997864</v>
      </c>
    </row>
    <row r="3829" spans="1:3" x14ac:dyDescent="0.35">
      <c r="A3829">
        <v>87427</v>
      </c>
      <c r="B3829" t="s">
        <v>3</v>
      </c>
      <c r="C3829" s="2">
        <v>44295.741583262105</v>
      </c>
    </row>
    <row r="3830" spans="1:3" x14ac:dyDescent="0.35">
      <c r="A3830">
        <v>87511</v>
      </c>
      <c r="B3830" t="s">
        <v>2</v>
      </c>
      <c r="C3830" s="2">
        <v>44351.984070049861</v>
      </c>
    </row>
    <row r="3831" spans="1:3" x14ac:dyDescent="0.35">
      <c r="A3831">
        <v>87521</v>
      </c>
      <c r="B3831" t="s">
        <v>2</v>
      </c>
      <c r="C3831" s="2">
        <v>44340.638628703702</v>
      </c>
    </row>
    <row r="3832" spans="1:3" x14ac:dyDescent="0.35">
      <c r="A3832">
        <v>87524</v>
      </c>
      <c r="B3832" t="s">
        <v>5</v>
      </c>
      <c r="C3832" s="2">
        <v>44345.169945726499</v>
      </c>
    </row>
    <row r="3833" spans="1:3" x14ac:dyDescent="0.35">
      <c r="A3833">
        <v>87534</v>
      </c>
      <c r="B3833" t="s">
        <v>18</v>
      </c>
      <c r="C3833" s="2">
        <v>44322.234517521363</v>
      </c>
    </row>
    <row r="3834" spans="1:3" x14ac:dyDescent="0.35">
      <c r="A3834">
        <v>87549</v>
      </c>
      <c r="B3834" t="s">
        <v>5</v>
      </c>
      <c r="C3834" s="2">
        <v>44373.588105128212</v>
      </c>
    </row>
    <row r="3835" spans="1:3" x14ac:dyDescent="0.35">
      <c r="A3835">
        <v>87559</v>
      </c>
      <c r="B3835" t="s">
        <v>2</v>
      </c>
      <c r="C3835" s="2">
        <v>44385.46396246439</v>
      </c>
    </row>
    <row r="3836" spans="1:3" x14ac:dyDescent="0.35">
      <c r="A3836">
        <v>87571</v>
      </c>
      <c r="B3836" t="s">
        <v>3</v>
      </c>
      <c r="C3836" s="2">
        <v>44422.565999999999</v>
      </c>
    </row>
    <row r="3837" spans="1:3" x14ac:dyDescent="0.35">
      <c r="A3837">
        <v>87607</v>
      </c>
      <c r="B3837" t="s">
        <v>3</v>
      </c>
      <c r="C3837" s="2">
        <v>44341.992180733621</v>
      </c>
    </row>
    <row r="3838" spans="1:3" x14ac:dyDescent="0.35">
      <c r="A3838">
        <v>87608</v>
      </c>
      <c r="B3838" t="s">
        <v>6</v>
      </c>
      <c r="C3838" s="2">
        <v>44383.92838561254</v>
      </c>
    </row>
    <row r="3839" spans="1:3" x14ac:dyDescent="0.35">
      <c r="A3839">
        <v>87638</v>
      </c>
      <c r="B3839" t="s">
        <v>5</v>
      </c>
      <c r="C3839" s="2">
        <v>44309.414574501425</v>
      </c>
    </row>
    <row r="3840" spans="1:3" x14ac:dyDescent="0.35">
      <c r="A3840">
        <v>87641</v>
      </c>
      <c r="B3840" t="s">
        <v>2</v>
      </c>
      <c r="C3840" s="2">
        <v>44309.639687250718</v>
      </c>
    </row>
    <row r="3841" spans="1:3" x14ac:dyDescent="0.35">
      <c r="A3841">
        <v>87665</v>
      </c>
      <c r="B3841" t="s">
        <v>2</v>
      </c>
      <c r="C3841" s="2">
        <v>44385.917558048437</v>
      </c>
    </row>
    <row r="3842" spans="1:3" x14ac:dyDescent="0.35">
      <c r="A3842">
        <v>87670</v>
      </c>
      <c r="B3842" t="s">
        <v>3</v>
      </c>
      <c r="C3842" s="2">
        <v>44321.197339245016</v>
      </c>
    </row>
    <row r="3843" spans="1:3" x14ac:dyDescent="0.35">
      <c r="A3843">
        <v>87672</v>
      </c>
      <c r="B3843" t="s">
        <v>9</v>
      </c>
      <c r="C3843" s="2">
        <v>44339.549880484323</v>
      </c>
    </row>
    <row r="3844" spans="1:3" x14ac:dyDescent="0.35">
      <c r="A3844">
        <v>87677</v>
      </c>
      <c r="B3844" t="s">
        <v>5</v>
      </c>
      <c r="C3844" s="2">
        <v>44342.244296189456</v>
      </c>
    </row>
    <row r="3845" spans="1:3" x14ac:dyDescent="0.35">
      <c r="A3845">
        <v>87702</v>
      </c>
      <c r="B3845" t="s">
        <v>2</v>
      </c>
      <c r="C3845" s="2">
        <v>44284.646246403136</v>
      </c>
    </row>
    <row r="3846" spans="1:3" x14ac:dyDescent="0.35">
      <c r="A3846">
        <v>87744</v>
      </c>
      <c r="B3846" t="s">
        <v>6</v>
      </c>
      <c r="C3846" s="2">
        <v>44376.852180484326</v>
      </c>
    </row>
    <row r="3847" spans="1:3" x14ac:dyDescent="0.35">
      <c r="A3847">
        <v>87761</v>
      </c>
      <c r="B3847" t="s">
        <v>7</v>
      </c>
      <c r="C3847" s="2">
        <v>44313.696007799146</v>
      </c>
    </row>
    <row r="3848" spans="1:3" x14ac:dyDescent="0.35">
      <c r="A3848">
        <v>87762</v>
      </c>
      <c r="B3848" t="s">
        <v>3</v>
      </c>
      <c r="C3848" s="2">
        <v>44291.543564280626</v>
      </c>
    </row>
    <row r="3849" spans="1:3" x14ac:dyDescent="0.35">
      <c r="A3849">
        <v>87774</v>
      </c>
      <c r="B3849" t="s">
        <v>5</v>
      </c>
      <c r="C3849" s="2">
        <v>44313.883323539885</v>
      </c>
    </row>
    <row r="3850" spans="1:3" x14ac:dyDescent="0.35">
      <c r="A3850">
        <v>87814</v>
      </c>
      <c r="B3850" t="s">
        <v>2</v>
      </c>
      <c r="C3850" s="2">
        <v>44313.206009900285</v>
      </c>
    </row>
    <row r="3851" spans="1:3" x14ac:dyDescent="0.35">
      <c r="A3851">
        <v>87825</v>
      </c>
      <c r="B3851" t="s">
        <v>7</v>
      </c>
      <c r="C3851" s="2">
        <v>44401.079883689461</v>
      </c>
    </row>
    <row r="3852" spans="1:3" x14ac:dyDescent="0.35">
      <c r="A3852">
        <v>87828</v>
      </c>
      <c r="B3852" t="s">
        <v>9</v>
      </c>
      <c r="C3852" s="2">
        <v>44348.900225106838</v>
      </c>
    </row>
    <row r="3853" spans="1:3" x14ac:dyDescent="0.35">
      <c r="A3853">
        <v>87879</v>
      </c>
      <c r="B3853" t="s">
        <v>9</v>
      </c>
      <c r="C3853" s="2">
        <v>44344.296600819085</v>
      </c>
    </row>
    <row r="3854" spans="1:3" x14ac:dyDescent="0.35">
      <c r="A3854">
        <v>87897</v>
      </c>
      <c r="B3854" t="s">
        <v>3</v>
      </c>
      <c r="C3854" s="2">
        <v>44375.695941595441</v>
      </c>
    </row>
    <row r="3855" spans="1:3" x14ac:dyDescent="0.35">
      <c r="A3855">
        <v>87902</v>
      </c>
      <c r="B3855" t="s">
        <v>7</v>
      </c>
      <c r="C3855" s="2">
        <v>44331.795798148145</v>
      </c>
    </row>
    <row r="3856" spans="1:3" x14ac:dyDescent="0.35">
      <c r="A3856">
        <v>88005</v>
      </c>
      <c r="B3856" t="s">
        <v>7</v>
      </c>
      <c r="C3856" s="2">
        <v>44341.583809615382</v>
      </c>
    </row>
    <row r="3857" spans="1:3" x14ac:dyDescent="0.35">
      <c r="A3857">
        <v>88013</v>
      </c>
      <c r="B3857" t="s">
        <v>5</v>
      </c>
      <c r="C3857" s="2">
        <v>44327.980204736472</v>
      </c>
    </row>
    <row r="3858" spans="1:3" x14ac:dyDescent="0.35">
      <c r="A3858">
        <v>88018</v>
      </c>
      <c r="B3858" t="s">
        <v>7</v>
      </c>
      <c r="C3858" s="2">
        <v>44381.748655698007</v>
      </c>
    </row>
    <row r="3859" spans="1:3" x14ac:dyDescent="0.35">
      <c r="A3859">
        <v>88019</v>
      </c>
      <c r="B3859" t="s">
        <v>5</v>
      </c>
      <c r="C3859" s="2">
        <v>44298.184336004269</v>
      </c>
    </row>
    <row r="3860" spans="1:3" x14ac:dyDescent="0.35">
      <c r="A3860">
        <v>88021</v>
      </c>
      <c r="B3860" t="s">
        <v>3</v>
      </c>
      <c r="C3860" s="2">
        <v>44289.188650890312</v>
      </c>
    </row>
    <row r="3861" spans="1:3" x14ac:dyDescent="0.35">
      <c r="A3861">
        <v>88050</v>
      </c>
      <c r="B3861" t="s">
        <v>5</v>
      </c>
      <c r="C3861" s="2">
        <v>44311.038238390312</v>
      </c>
    </row>
    <row r="3862" spans="1:3" x14ac:dyDescent="0.35">
      <c r="A3862">
        <v>88051</v>
      </c>
      <c r="B3862" t="s">
        <v>5</v>
      </c>
      <c r="C3862" s="2">
        <v>44381.418014779207</v>
      </c>
    </row>
    <row r="3863" spans="1:3" x14ac:dyDescent="0.35">
      <c r="A3863">
        <v>88094</v>
      </c>
      <c r="B3863" t="s">
        <v>12</v>
      </c>
      <c r="C3863" s="2">
        <v>44359.187039031342</v>
      </c>
    </row>
    <row r="3864" spans="1:3" x14ac:dyDescent="0.35">
      <c r="A3864">
        <v>88108</v>
      </c>
      <c r="B3864" t="s">
        <v>7</v>
      </c>
      <c r="C3864" s="2">
        <v>44308.84046196581</v>
      </c>
    </row>
    <row r="3865" spans="1:3" x14ac:dyDescent="0.35">
      <c r="A3865">
        <v>88112</v>
      </c>
      <c r="B3865" t="s">
        <v>2</v>
      </c>
      <c r="C3865" s="2">
        <v>44398.822694373215</v>
      </c>
    </row>
    <row r="3866" spans="1:3" x14ac:dyDescent="0.35">
      <c r="A3866">
        <v>88151</v>
      </c>
      <c r="B3866" t="s">
        <v>12</v>
      </c>
      <c r="C3866" s="2">
        <v>44400.580095797719</v>
      </c>
    </row>
    <row r="3867" spans="1:3" x14ac:dyDescent="0.35">
      <c r="A3867">
        <v>88174</v>
      </c>
      <c r="B3867" t="s">
        <v>7</v>
      </c>
      <c r="C3867" s="2">
        <v>44332.5376184829</v>
      </c>
    </row>
    <row r="3868" spans="1:3" x14ac:dyDescent="0.35">
      <c r="A3868">
        <v>88184</v>
      </c>
      <c r="B3868" t="s">
        <v>9</v>
      </c>
      <c r="C3868" s="2">
        <v>44342.003766773509</v>
      </c>
    </row>
    <row r="3869" spans="1:3" x14ac:dyDescent="0.35">
      <c r="A3869">
        <v>88219</v>
      </c>
      <c r="B3869" t="s">
        <v>3</v>
      </c>
      <c r="C3869" s="2">
        <v>44345.018827991451</v>
      </c>
    </row>
    <row r="3870" spans="1:3" x14ac:dyDescent="0.35">
      <c r="A3870">
        <v>88256</v>
      </c>
      <c r="B3870" t="s">
        <v>7</v>
      </c>
      <c r="C3870" s="2">
        <v>44373.498273611105</v>
      </c>
    </row>
    <row r="3871" spans="1:3" x14ac:dyDescent="0.35">
      <c r="A3871">
        <v>88309</v>
      </c>
      <c r="B3871" t="s">
        <v>2</v>
      </c>
      <c r="C3871" s="2">
        <v>44303.761580947292</v>
      </c>
    </row>
    <row r="3872" spans="1:3" x14ac:dyDescent="0.35">
      <c r="A3872">
        <v>88355</v>
      </c>
      <c r="B3872" t="s">
        <v>2</v>
      </c>
      <c r="C3872" s="2">
        <v>44344.324733547015</v>
      </c>
    </row>
    <row r="3873" spans="1:3" x14ac:dyDescent="0.35">
      <c r="A3873">
        <v>88364</v>
      </c>
      <c r="B3873" t="s">
        <v>2</v>
      </c>
      <c r="C3873" s="2">
        <v>44369.844525391738</v>
      </c>
    </row>
    <row r="3874" spans="1:3" x14ac:dyDescent="0.35">
      <c r="A3874">
        <v>88378</v>
      </c>
      <c r="B3874" t="s">
        <v>6</v>
      </c>
      <c r="C3874" s="2">
        <v>44312.52289946581</v>
      </c>
    </row>
    <row r="3875" spans="1:3" x14ac:dyDescent="0.35">
      <c r="A3875">
        <v>88379</v>
      </c>
      <c r="B3875" t="s">
        <v>2</v>
      </c>
      <c r="C3875" s="2">
        <v>44344.915979059821</v>
      </c>
    </row>
    <row r="3876" spans="1:3" x14ac:dyDescent="0.35">
      <c r="A3876">
        <v>88389</v>
      </c>
      <c r="B3876" t="s">
        <v>7</v>
      </c>
      <c r="C3876" s="2">
        <v>44345.821450534189</v>
      </c>
    </row>
    <row r="3877" spans="1:3" x14ac:dyDescent="0.35">
      <c r="A3877">
        <v>88399</v>
      </c>
      <c r="B3877" t="s">
        <v>5</v>
      </c>
      <c r="C3877" s="2">
        <v>44297.483830769241</v>
      </c>
    </row>
    <row r="3878" spans="1:3" x14ac:dyDescent="0.35">
      <c r="A3878">
        <v>88441</v>
      </c>
      <c r="B3878" t="s">
        <v>13</v>
      </c>
      <c r="C3878" s="2">
        <v>44371.814384864672</v>
      </c>
    </row>
    <row r="3879" spans="1:3" x14ac:dyDescent="0.35">
      <c r="A3879">
        <v>88468</v>
      </c>
      <c r="B3879" t="s">
        <v>5</v>
      </c>
      <c r="C3879" s="2">
        <v>44329.915874643877</v>
      </c>
    </row>
    <row r="3880" spans="1:3" x14ac:dyDescent="0.35">
      <c r="A3880">
        <v>88509</v>
      </c>
      <c r="B3880" t="s">
        <v>2</v>
      </c>
      <c r="C3880" s="2">
        <v>44307.393655982909</v>
      </c>
    </row>
    <row r="3881" spans="1:3" x14ac:dyDescent="0.35">
      <c r="A3881">
        <v>88564</v>
      </c>
      <c r="B3881" t="s">
        <v>3</v>
      </c>
      <c r="C3881" s="2">
        <v>44294.348514494304</v>
      </c>
    </row>
    <row r="3882" spans="1:3" x14ac:dyDescent="0.35">
      <c r="A3882">
        <v>88571</v>
      </c>
      <c r="B3882" t="s">
        <v>19</v>
      </c>
      <c r="C3882" s="2">
        <v>44302.043340491458</v>
      </c>
    </row>
    <row r="3883" spans="1:3" x14ac:dyDescent="0.35">
      <c r="A3883">
        <v>88602</v>
      </c>
      <c r="B3883" t="s">
        <v>7</v>
      </c>
      <c r="C3883" s="2">
        <v>44393.206138105415</v>
      </c>
    </row>
    <row r="3884" spans="1:3" x14ac:dyDescent="0.35">
      <c r="A3884">
        <v>88605</v>
      </c>
      <c r="B3884" t="s">
        <v>7</v>
      </c>
      <c r="C3884" s="2">
        <v>44356.012169800568</v>
      </c>
    </row>
    <row r="3885" spans="1:3" x14ac:dyDescent="0.35">
      <c r="A3885">
        <v>88639</v>
      </c>
      <c r="B3885" t="s">
        <v>3</v>
      </c>
      <c r="C3885" s="2">
        <v>44344.235555911677</v>
      </c>
    </row>
    <row r="3886" spans="1:3" x14ac:dyDescent="0.35">
      <c r="A3886">
        <v>88652</v>
      </c>
      <c r="B3886" t="s">
        <v>2</v>
      </c>
      <c r="C3886" s="2">
        <v>44343.6249269943</v>
      </c>
    </row>
    <row r="3887" spans="1:3" x14ac:dyDescent="0.35">
      <c r="A3887">
        <v>88658</v>
      </c>
      <c r="B3887" t="s">
        <v>18</v>
      </c>
      <c r="C3887" s="2">
        <v>44408.036</v>
      </c>
    </row>
    <row r="3888" spans="1:3" x14ac:dyDescent="0.35">
      <c r="A3888">
        <v>88666</v>
      </c>
      <c r="B3888" t="s">
        <v>3</v>
      </c>
      <c r="C3888" s="2">
        <v>44298.898268233621</v>
      </c>
    </row>
    <row r="3889" spans="1:3" x14ac:dyDescent="0.35">
      <c r="A3889">
        <v>88724</v>
      </c>
      <c r="B3889" t="s">
        <v>3</v>
      </c>
      <c r="C3889" s="2">
        <v>44309.464580911677</v>
      </c>
    </row>
    <row r="3890" spans="1:3" x14ac:dyDescent="0.35">
      <c r="A3890">
        <v>88733</v>
      </c>
      <c r="B3890" t="s">
        <v>14</v>
      </c>
      <c r="C3890" s="2">
        <v>44298.76083554131</v>
      </c>
    </row>
    <row r="3891" spans="1:3" x14ac:dyDescent="0.35">
      <c r="A3891">
        <v>88747</v>
      </c>
      <c r="B3891" t="s">
        <v>3</v>
      </c>
      <c r="C3891" s="2">
        <v>44343.868118482904</v>
      </c>
    </row>
    <row r="3892" spans="1:3" x14ac:dyDescent="0.35">
      <c r="A3892">
        <v>88751</v>
      </c>
      <c r="B3892" t="s">
        <v>3</v>
      </c>
      <c r="C3892" s="2">
        <v>44357.440328205128</v>
      </c>
    </row>
    <row r="3893" spans="1:3" x14ac:dyDescent="0.35">
      <c r="A3893">
        <v>88771</v>
      </c>
      <c r="B3893" t="s">
        <v>3</v>
      </c>
      <c r="C3893" s="2">
        <v>44340.275353596866</v>
      </c>
    </row>
    <row r="3894" spans="1:3" x14ac:dyDescent="0.35">
      <c r="A3894">
        <v>88809</v>
      </c>
      <c r="B3894" t="s">
        <v>5</v>
      </c>
      <c r="C3894" s="2">
        <v>44370.974075569808</v>
      </c>
    </row>
    <row r="3895" spans="1:3" x14ac:dyDescent="0.35">
      <c r="A3895">
        <v>88843</v>
      </c>
      <c r="B3895" t="s">
        <v>7</v>
      </c>
      <c r="C3895" s="2">
        <v>44310.558679380345</v>
      </c>
    </row>
    <row r="3896" spans="1:3" x14ac:dyDescent="0.35">
      <c r="A3896">
        <v>88847</v>
      </c>
      <c r="B3896" t="s">
        <v>7</v>
      </c>
      <c r="C3896" s="2">
        <v>44374.013735576926</v>
      </c>
    </row>
    <row r="3897" spans="1:3" x14ac:dyDescent="0.35">
      <c r="A3897">
        <v>88865</v>
      </c>
      <c r="B3897" t="s">
        <v>3</v>
      </c>
      <c r="C3897" s="2">
        <v>44330.141120762106</v>
      </c>
    </row>
    <row r="3898" spans="1:3" x14ac:dyDescent="0.35">
      <c r="A3898">
        <v>88878</v>
      </c>
      <c r="B3898" t="s">
        <v>3</v>
      </c>
      <c r="C3898" s="2">
        <v>44286.033664779206</v>
      </c>
    </row>
    <row r="3899" spans="1:3" x14ac:dyDescent="0.35">
      <c r="A3899">
        <v>88895</v>
      </c>
      <c r="B3899" t="s">
        <v>5</v>
      </c>
      <c r="C3899" s="2">
        <v>44344.031058048437</v>
      </c>
    </row>
    <row r="3900" spans="1:3" x14ac:dyDescent="0.35">
      <c r="A3900">
        <v>88919</v>
      </c>
      <c r="B3900" t="s">
        <v>2</v>
      </c>
      <c r="C3900" s="2">
        <v>44407.952427955839</v>
      </c>
    </row>
    <row r="3901" spans="1:3" x14ac:dyDescent="0.35">
      <c r="A3901">
        <v>88926</v>
      </c>
      <c r="B3901" t="s">
        <v>2</v>
      </c>
      <c r="C3901" s="2">
        <v>44344.84066499288</v>
      </c>
    </row>
    <row r="3902" spans="1:3" x14ac:dyDescent="0.35">
      <c r="A3902">
        <v>88939</v>
      </c>
      <c r="B3902" t="s">
        <v>18</v>
      </c>
      <c r="C3902" s="2">
        <v>44346.655884864675</v>
      </c>
    </row>
    <row r="3903" spans="1:3" x14ac:dyDescent="0.35">
      <c r="A3903">
        <v>88952</v>
      </c>
      <c r="B3903" t="s">
        <v>5</v>
      </c>
      <c r="C3903" s="2">
        <v>44341.139320512819</v>
      </c>
    </row>
    <row r="3904" spans="1:3" x14ac:dyDescent="0.35">
      <c r="A3904">
        <v>88953</v>
      </c>
      <c r="B3904" t="s">
        <v>2</v>
      </c>
      <c r="C3904" s="2">
        <v>44376.704181873225</v>
      </c>
    </row>
    <row r="3905" spans="1:3" x14ac:dyDescent="0.35">
      <c r="A3905">
        <v>88968</v>
      </c>
      <c r="B3905" t="s">
        <v>5</v>
      </c>
      <c r="C3905" s="2">
        <v>44324.302619123933</v>
      </c>
    </row>
    <row r="3906" spans="1:3" x14ac:dyDescent="0.35">
      <c r="A3906">
        <v>88976</v>
      </c>
      <c r="B3906" t="s">
        <v>5</v>
      </c>
      <c r="C3906" s="2">
        <v>44339.410890242165</v>
      </c>
    </row>
    <row r="3907" spans="1:3" x14ac:dyDescent="0.35">
      <c r="A3907">
        <v>89000</v>
      </c>
      <c r="B3907" t="s">
        <v>2</v>
      </c>
      <c r="C3907" s="2">
        <v>44370.587</v>
      </c>
    </row>
    <row r="3908" spans="1:3" x14ac:dyDescent="0.35">
      <c r="A3908">
        <v>89048</v>
      </c>
      <c r="B3908" t="s">
        <v>2</v>
      </c>
      <c r="C3908" s="2">
        <v>44403.102915918811</v>
      </c>
    </row>
    <row r="3909" spans="1:3" x14ac:dyDescent="0.35">
      <c r="A3909">
        <v>89083</v>
      </c>
      <c r="B3909" t="s">
        <v>12</v>
      </c>
      <c r="C3909" s="2">
        <v>44318.951999999997</v>
      </c>
    </row>
    <row r="3910" spans="1:3" x14ac:dyDescent="0.35">
      <c r="A3910">
        <v>89096</v>
      </c>
      <c r="B3910" t="s">
        <v>5</v>
      </c>
      <c r="C3910" s="2">
        <v>44292.7409170584</v>
      </c>
    </row>
    <row r="3911" spans="1:3" x14ac:dyDescent="0.35">
      <c r="A3911">
        <v>89109</v>
      </c>
      <c r="B3911" t="s">
        <v>5</v>
      </c>
      <c r="C3911" s="2">
        <v>44294.935974928776</v>
      </c>
    </row>
    <row r="3912" spans="1:3" x14ac:dyDescent="0.35">
      <c r="A3912">
        <v>89114</v>
      </c>
      <c r="B3912" t="s">
        <v>2</v>
      </c>
      <c r="C3912" s="2">
        <v>44311.074757158123</v>
      </c>
    </row>
    <row r="3913" spans="1:3" x14ac:dyDescent="0.35">
      <c r="A3913">
        <v>89124</v>
      </c>
      <c r="B3913" t="s">
        <v>8</v>
      </c>
      <c r="C3913" s="2">
        <v>44315.677488603993</v>
      </c>
    </row>
    <row r="3914" spans="1:3" x14ac:dyDescent="0.35">
      <c r="A3914">
        <v>89128</v>
      </c>
      <c r="B3914" t="s">
        <v>5</v>
      </c>
      <c r="C3914" s="2">
        <v>44359.08683051994</v>
      </c>
    </row>
    <row r="3915" spans="1:3" x14ac:dyDescent="0.35">
      <c r="A3915">
        <v>89129</v>
      </c>
      <c r="B3915" t="s">
        <v>2</v>
      </c>
      <c r="C3915" s="2">
        <v>44373.977358262106</v>
      </c>
    </row>
    <row r="3916" spans="1:3" x14ac:dyDescent="0.35">
      <c r="A3916">
        <v>89153</v>
      </c>
      <c r="B3916" t="s">
        <v>6</v>
      </c>
      <c r="C3916" s="2">
        <v>44315.11069045584</v>
      </c>
    </row>
    <row r="3917" spans="1:3" x14ac:dyDescent="0.35">
      <c r="A3917">
        <v>89155</v>
      </c>
      <c r="B3917" t="s">
        <v>3</v>
      </c>
      <c r="C3917" s="2">
        <v>44309.718991844726</v>
      </c>
    </row>
    <row r="3918" spans="1:3" x14ac:dyDescent="0.35">
      <c r="A3918">
        <v>89199</v>
      </c>
      <c r="B3918" t="s">
        <v>17</v>
      </c>
      <c r="C3918" s="2">
        <v>44340.664364921657</v>
      </c>
    </row>
    <row r="3919" spans="1:3" x14ac:dyDescent="0.35">
      <c r="A3919">
        <v>89211</v>
      </c>
      <c r="B3919" t="s">
        <v>7</v>
      </c>
      <c r="C3919" s="2">
        <v>44309.425274216526</v>
      </c>
    </row>
    <row r="3920" spans="1:3" x14ac:dyDescent="0.35">
      <c r="A3920">
        <v>89228</v>
      </c>
      <c r="B3920" t="s">
        <v>5</v>
      </c>
      <c r="C3920" s="2">
        <v>44377.268478596867</v>
      </c>
    </row>
    <row r="3921" spans="1:3" x14ac:dyDescent="0.35">
      <c r="A3921">
        <v>89238</v>
      </c>
      <c r="B3921" t="s">
        <v>2</v>
      </c>
      <c r="C3921" s="2">
        <v>44383.968971474365</v>
      </c>
    </row>
    <row r="3922" spans="1:3" x14ac:dyDescent="0.35">
      <c r="A3922">
        <v>89251</v>
      </c>
      <c r="B3922" t="s">
        <v>10</v>
      </c>
      <c r="C3922" s="2">
        <v>44345.765829131058</v>
      </c>
    </row>
    <row r="3923" spans="1:3" x14ac:dyDescent="0.35">
      <c r="A3923">
        <v>89255</v>
      </c>
      <c r="B3923" t="s">
        <v>2</v>
      </c>
      <c r="C3923" s="2">
        <v>44342.601988105416</v>
      </c>
    </row>
    <row r="3924" spans="1:3" x14ac:dyDescent="0.35">
      <c r="A3924">
        <v>89263</v>
      </c>
      <c r="B3924" t="s">
        <v>8</v>
      </c>
      <c r="C3924" s="2">
        <v>44295.006999999998</v>
      </c>
    </row>
    <row r="3925" spans="1:3" x14ac:dyDescent="0.35">
      <c r="A3925">
        <v>89282</v>
      </c>
      <c r="B3925" t="s">
        <v>3</v>
      </c>
      <c r="C3925" s="2">
        <v>44333.234323361823</v>
      </c>
    </row>
    <row r="3926" spans="1:3" x14ac:dyDescent="0.35">
      <c r="A3926">
        <v>89285</v>
      </c>
      <c r="B3926" t="s">
        <v>7</v>
      </c>
      <c r="C3926" s="2">
        <v>44302.045360363249</v>
      </c>
    </row>
    <row r="3927" spans="1:3" x14ac:dyDescent="0.35">
      <c r="A3927">
        <v>89292</v>
      </c>
      <c r="B3927" t="s">
        <v>13</v>
      </c>
      <c r="C3927" s="2">
        <v>44372.476508974367</v>
      </c>
    </row>
    <row r="3928" spans="1:3" x14ac:dyDescent="0.35">
      <c r="A3928">
        <v>89331</v>
      </c>
      <c r="B3928" t="s">
        <v>7</v>
      </c>
      <c r="C3928" s="2">
        <v>44365.150763853271</v>
      </c>
    </row>
    <row r="3929" spans="1:3" x14ac:dyDescent="0.35">
      <c r="A3929">
        <v>89336</v>
      </c>
      <c r="B3929" t="s">
        <v>2</v>
      </c>
      <c r="C3929" s="2">
        <v>44404.089798112538</v>
      </c>
    </row>
    <row r="3930" spans="1:3" x14ac:dyDescent="0.35">
      <c r="A3930">
        <v>89340</v>
      </c>
      <c r="B3930" t="s">
        <v>2</v>
      </c>
      <c r="C3930" s="2">
        <v>44340.480953383194</v>
      </c>
    </row>
    <row r="3931" spans="1:3" x14ac:dyDescent="0.35">
      <c r="A3931">
        <v>89375</v>
      </c>
      <c r="B3931" t="s">
        <v>2</v>
      </c>
      <c r="C3931" s="2">
        <v>44345.042994551281</v>
      </c>
    </row>
    <row r="3932" spans="1:3" x14ac:dyDescent="0.35">
      <c r="A3932">
        <v>89413</v>
      </c>
      <c r="B3932" t="s">
        <v>18</v>
      </c>
      <c r="C3932" s="2">
        <v>44396.403913141032</v>
      </c>
    </row>
    <row r="3933" spans="1:3" x14ac:dyDescent="0.35">
      <c r="A3933">
        <v>89428</v>
      </c>
      <c r="B3933" t="s">
        <v>5</v>
      </c>
      <c r="C3933" s="2">
        <v>44342.739098539889</v>
      </c>
    </row>
    <row r="3934" spans="1:3" x14ac:dyDescent="0.35">
      <c r="A3934">
        <v>89434</v>
      </c>
      <c r="B3934" t="s">
        <v>2</v>
      </c>
      <c r="C3934" s="2">
        <v>44341.922941381774</v>
      </c>
    </row>
    <row r="3935" spans="1:3" x14ac:dyDescent="0.35">
      <c r="A3935">
        <v>89485</v>
      </c>
      <c r="B3935" t="s">
        <v>3</v>
      </c>
      <c r="C3935" s="2">
        <v>44302.898509437327</v>
      </c>
    </row>
    <row r="3936" spans="1:3" x14ac:dyDescent="0.35">
      <c r="A3936">
        <v>89489</v>
      </c>
      <c r="B3936" t="s">
        <v>3</v>
      </c>
      <c r="C3936" s="2">
        <v>44293.003023076919</v>
      </c>
    </row>
    <row r="3937" spans="1:3" x14ac:dyDescent="0.35">
      <c r="A3937">
        <v>89529</v>
      </c>
      <c r="B3937" t="s">
        <v>2</v>
      </c>
      <c r="C3937" s="2">
        <v>44288.470146901709</v>
      </c>
    </row>
    <row r="3938" spans="1:3" x14ac:dyDescent="0.35">
      <c r="A3938">
        <v>89546</v>
      </c>
      <c r="B3938" t="s">
        <v>5</v>
      </c>
      <c r="C3938" s="2">
        <v>44389.433924679492</v>
      </c>
    </row>
    <row r="3939" spans="1:3" x14ac:dyDescent="0.35">
      <c r="A3939">
        <v>89601</v>
      </c>
      <c r="B3939" t="s">
        <v>2</v>
      </c>
      <c r="C3939" s="2">
        <v>44340.173237927345</v>
      </c>
    </row>
    <row r="3940" spans="1:3" x14ac:dyDescent="0.35">
      <c r="A3940">
        <v>89623</v>
      </c>
      <c r="B3940" t="s">
        <v>2</v>
      </c>
      <c r="C3940" s="2">
        <v>44321.241840705123</v>
      </c>
    </row>
    <row r="3941" spans="1:3" x14ac:dyDescent="0.35">
      <c r="A3941">
        <v>89634</v>
      </c>
      <c r="B3941" t="s">
        <v>2</v>
      </c>
      <c r="C3941" s="2">
        <v>44291.1055468661</v>
      </c>
    </row>
    <row r="3942" spans="1:3" x14ac:dyDescent="0.35">
      <c r="A3942">
        <v>89679</v>
      </c>
      <c r="B3942" t="s">
        <v>5</v>
      </c>
      <c r="C3942" s="2">
        <v>44309.405201495727</v>
      </c>
    </row>
    <row r="3943" spans="1:3" x14ac:dyDescent="0.35">
      <c r="A3943">
        <v>89705</v>
      </c>
      <c r="B3943" t="s">
        <v>5</v>
      </c>
      <c r="C3943" s="2">
        <v>44298.389551994303</v>
      </c>
    </row>
    <row r="3944" spans="1:3" x14ac:dyDescent="0.35">
      <c r="A3944">
        <v>89725</v>
      </c>
      <c r="B3944" t="s">
        <v>2</v>
      </c>
      <c r="C3944" s="2">
        <v>44402.822403881772</v>
      </c>
    </row>
    <row r="3945" spans="1:3" x14ac:dyDescent="0.35">
      <c r="A3945">
        <v>89782</v>
      </c>
      <c r="B3945" t="s">
        <v>5</v>
      </c>
      <c r="C3945" s="2">
        <v>44316.48603051994</v>
      </c>
    </row>
    <row r="3946" spans="1:3" x14ac:dyDescent="0.35">
      <c r="A3946">
        <v>89808</v>
      </c>
      <c r="B3946" t="s">
        <v>2</v>
      </c>
      <c r="C3946" s="2">
        <v>44309.085985505699</v>
      </c>
    </row>
    <row r="3947" spans="1:3" x14ac:dyDescent="0.35">
      <c r="A3947">
        <v>89815</v>
      </c>
      <c r="B3947" t="s">
        <v>7</v>
      </c>
      <c r="C3947" s="2">
        <v>44314.495078169515</v>
      </c>
    </row>
    <row r="3948" spans="1:3" x14ac:dyDescent="0.35">
      <c r="A3948">
        <v>89842</v>
      </c>
      <c r="B3948" t="s">
        <v>7</v>
      </c>
      <c r="C3948" s="2">
        <v>44309.424146474361</v>
      </c>
    </row>
    <row r="3949" spans="1:3" x14ac:dyDescent="0.35">
      <c r="A3949">
        <v>89848</v>
      </c>
      <c r="B3949" t="s">
        <v>2</v>
      </c>
      <c r="C3949" s="2">
        <v>44389.714369373214</v>
      </c>
    </row>
    <row r="3950" spans="1:3" x14ac:dyDescent="0.35">
      <c r="A3950">
        <v>89861</v>
      </c>
      <c r="B3950" t="s">
        <v>7</v>
      </c>
      <c r="C3950" s="2">
        <v>44295.217199893159</v>
      </c>
    </row>
    <row r="3951" spans="1:3" x14ac:dyDescent="0.35">
      <c r="A3951">
        <v>89877</v>
      </c>
      <c r="B3951" t="s">
        <v>7</v>
      </c>
      <c r="C3951" s="2">
        <v>44341.332332300568</v>
      </c>
    </row>
    <row r="3952" spans="1:3" x14ac:dyDescent="0.35">
      <c r="A3952">
        <v>89883</v>
      </c>
      <c r="B3952" t="s">
        <v>5</v>
      </c>
      <c r="C3952" s="2">
        <v>44371.819361289177</v>
      </c>
    </row>
    <row r="3953" spans="1:3" x14ac:dyDescent="0.35">
      <c r="A3953">
        <v>89908</v>
      </c>
      <c r="B3953" t="s">
        <v>2</v>
      </c>
      <c r="C3953" s="2">
        <v>44372.203201816243</v>
      </c>
    </row>
    <row r="3954" spans="1:3" x14ac:dyDescent="0.35">
      <c r="A3954">
        <v>89914</v>
      </c>
      <c r="B3954" t="s">
        <v>7</v>
      </c>
      <c r="C3954" s="2">
        <v>44363.37</v>
      </c>
    </row>
    <row r="3955" spans="1:3" x14ac:dyDescent="0.35">
      <c r="A3955">
        <v>89960</v>
      </c>
      <c r="B3955" t="s">
        <v>16</v>
      </c>
      <c r="C3955" s="2">
        <v>44343.236142556976</v>
      </c>
    </row>
    <row r="3956" spans="1:3" x14ac:dyDescent="0.35">
      <c r="A3956">
        <v>89971</v>
      </c>
      <c r="B3956" t="s">
        <v>5</v>
      </c>
      <c r="C3956" s="2">
        <v>44308.562188425924</v>
      </c>
    </row>
    <row r="3957" spans="1:3" x14ac:dyDescent="0.35">
      <c r="A3957">
        <v>89981</v>
      </c>
      <c r="B3957" t="s">
        <v>5</v>
      </c>
      <c r="C3957" s="2">
        <v>44336.406082300564</v>
      </c>
    </row>
    <row r="3958" spans="1:3" x14ac:dyDescent="0.35">
      <c r="A3958">
        <v>90031</v>
      </c>
      <c r="B3958" t="s">
        <v>12</v>
      </c>
      <c r="C3958" s="2">
        <v>44390.708438603986</v>
      </c>
    </row>
    <row r="3959" spans="1:3" x14ac:dyDescent="0.35">
      <c r="A3959">
        <v>90042</v>
      </c>
      <c r="B3959" t="s">
        <v>2</v>
      </c>
      <c r="C3959" s="2">
        <v>44294.623129059823</v>
      </c>
    </row>
    <row r="3960" spans="1:3" x14ac:dyDescent="0.35">
      <c r="A3960">
        <v>90066</v>
      </c>
      <c r="B3960" t="s">
        <v>11</v>
      </c>
      <c r="C3960" s="2">
        <v>44345.661623753564</v>
      </c>
    </row>
    <row r="3961" spans="1:3" x14ac:dyDescent="0.35">
      <c r="A3961">
        <v>90113</v>
      </c>
      <c r="B3961" t="s">
        <v>5</v>
      </c>
      <c r="C3961" s="2">
        <v>44395.226166310538</v>
      </c>
    </row>
    <row r="3962" spans="1:3" x14ac:dyDescent="0.35">
      <c r="A3962">
        <v>90182</v>
      </c>
      <c r="B3962" t="s">
        <v>2</v>
      </c>
      <c r="C3962" s="2">
        <v>44350.711870512823</v>
      </c>
    </row>
    <row r="3963" spans="1:3" x14ac:dyDescent="0.35">
      <c r="A3963">
        <v>90202</v>
      </c>
      <c r="B3963" t="s">
        <v>3</v>
      </c>
      <c r="C3963" s="2">
        <v>44374.189832158125</v>
      </c>
    </row>
    <row r="3964" spans="1:3" x14ac:dyDescent="0.35">
      <c r="A3964">
        <v>90203</v>
      </c>
      <c r="B3964" t="s">
        <v>2</v>
      </c>
      <c r="C3964" s="2">
        <v>44371.413867485753</v>
      </c>
    </row>
    <row r="3965" spans="1:3" x14ac:dyDescent="0.35">
      <c r="A3965">
        <v>90218</v>
      </c>
      <c r="B3965" t="s">
        <v>5</v>
      </c>
      <c r="C3965" s="2">
        <v>44312.902655270656</v>
      </c>
    </row>
    <row r="3966" spans="1:3" x14ac:dyDescent="0.35">
      <c r="A3966">
        <v>90226</v>
      </c>
      <c r="B3966" t="s">
        <v>2</v>
      </c>
      <c r="C3966" s="2">
        <v>44374.796684437322</v>
      </c>
    </row>
    <row r="3967" spans="1:3" x14ac:dyDescent="0.35">
      <c r="A3967">
        <v>90247</v>
      </c>
      <c r="B3967" t="s">
        <v>2</v>
      </c>
      <c r="C3967" s="2">
        <v>44373.534675391733</v>
      </c>
    </row>
    <row r="3968" spans="1:3" x14ac:dyDescent="0.35">
      <c r="A3968">
        <v>90255</v>
      </c>
      <c r="B3968" t="s">
        <v>3</v>
      </c>
      <c r="C3968" s="2">
        <v>44346.853977029918</v>
      </c>
    </row>
    <row r="3969" spans="1:3" x14ac:dyDescent="0.35">
      <c r="A3969">
        <v>90295</v>
      </c>
      <c r="B3969" t="s">
        <v>5</v>
      </c>
      <c r="C3969" s="2">
        <v>44306.665224287754</v>
      </c>
    </row>
    <row r="3970" spans="1:3" x14ac:dyDescent="0.35">
      <c r="A3970">
        <v>90306</v>
      </c>
      <c r="B3970" t="s">
        <v>5</v>
      </c>
      <c r="C3970" s="2">
        <v>44357.56824066952</v>
      </c>
    </row>
    <row r="3971" spans="1:3" x14ac:dyDescent="0.35">
      <c r="A3971">
        <v>90308</v>
      </c>
      <c r="B3971" t="s">
        <v>2</v>
      </c>
      <c r="C3971" s="2">
        <v>44312.841592556979</v>
      </c>
    </row>
    <row r="3972" spans="1:3" x14ac:dyDescent="0.35">
      <c r="A3972">
        <v>90327</v>
      </c>
      <c r="B3972" t="s">
        <v>6</v>
      </c>
      <c r="C3972" s="2">
        <v>44291.159423112535</v>
      </c>
    </row>
    <row r="3973" spans="1:3" x14ac:dyDescent="0.35">
      <c r="A3973">
        <v>90331</v>
      </c>
      <c r="B3973" t="s">
        <v>3</v>
      </c>
      <c r="C3973" s="2">
        <v>44378.418234829063</v>
      </c>
    </row>
    <row r="3974" spans="1:3" x14ac:dyDescent="0.35">
      <c r="A3974">
        <v>90340</v>
      </c>
      <c r="B3974" t="s">
        <v>2</v>
      </c>
      <c r="C3974" s="2">
        <v>44375.014761039885</v>
      </c>
    </row>
    <row r="3975" spans="1:3" x14ac:dyDescent="0.35">
      <c r="A3975">
        <v>90347</v>
      </c>
      <c r="B3975" t="s">
        <v>7</v>
      </c>
      <c r="C3975" s="2">
        <v>44379.359929807695</v>
      </c>
    </row>
    <row r="3976" spans="1:3" x14ac:dyDescent="0.35">
      <c r="A3976">
        <v>90376</v>
      </c>
      <c r="B3976" t="s">
        <v>17</v>
      </c>
      <c r="C3976" s="2">
        <v>44340.814259472936</v>
      </c>
    </row>
    <row r="3977" spans="1:3" x14ac:dyDescent="0.35">
      <c r="A3977">
        <v>90390</v>
      </c>
      <c r="B3977" t="s">
        <v>2</v>
      </c>
      <c r="C3977" s="2">
        <v>44373.872688141026</v>
      </c>
    </row>
    <row r="3978" spans="1:3" x14ac:dyDescent="0.35">
      <c r="A3978">
        <v>90421</v>
      </c>
      <c r="B3978" t="s">
        <v>7</v>
      </c>
      <c r="C3978" s="2">
        <v>44302.613442272086</v>
      </c>
    </row>
    <row r="3979" spans="1:3" x14ac:dyDescent="0.35">
      <c r="A3979">
        <v>90458</v>
      </c>
      <c r="B3979" t="s">
        <v>2</v>
      </c>
      <c r="C3979" s="2">
        <v>44313.015361752143</v>
      </c>
    </row>
    <row r="3980" spans="1:3" x14ac:dyDescent="0.35">
      <c r="A3980">
        <v>90477</v>
      </c>
      <c r="B3980" t="s">
        <v>2</v>
      </c>
      <c r="C3980" s="2">
        <v>44288.016241096862</v>
      </c>
    </row>
    <row r="3981" spans="1:3" x14ac:dyDescent="0.35">
      <c r="A3981">
        <v>90492</v>
      </c>
      <c r="B3981" t="s">
        <v>7</v>
      </c>
      <c r="C3981" s="2">
        <v>44303.575468732197</v>
      </c>
    </row>
    <row r="3982" spans="1:3" x14ac:dyDescent="0.35">
      <c r="A3982">
        <v>90528</v>
      </c>
      <c r="B3982" t="s">
        <v>2</v>
      </c>
      <c r="C3982" s="2">
        <v>44341.011653596863</v>
      </c>
    </row>
    <row r="3983" spans="1:3" x14ac:dyDescent="0.35">
      <c r="A3983">
        <v>90565</v>
      </c>
      <c r="B3983" t="s">
        <v>23</v>
      </c>
      <c r="C3983" s="2">
        <v>44370.590933084044</v>
      </c>
    </row>
    <row r="3984" spans="1:3" x14ac:dyDescent="0.35">
      <c r="A3984">
        <v>90588</v>
      </c>
      <c r="B3984" t="s">
        <v>5</v>
      </c>
      <c r="C3984" s="2">
        <v>44348.458663782047</v>
      </c>
    </row>
    <row r="3985" spans="1:3" x14ac:dyDescent="0.35">
      <c r="A3985">
        <v>90614</v>
      </c>
      <c r="B3985" t="s">
        <v>2</v>
      </c>
      <c r="C3985" s="2">
        <v>44309.783412891738</v>
      </c>
    </row>
    <row r="3986" spans="1:3" x14ac:dyDescent="0.35">
      <c r="A3986">
        <v>90629</v>
      </c>
      <c r="B3986" t="s">
        <v>9</v>
      </c>
      <c r="C3986" s="2">
        <v>44311.866521403135</v>
      </c>
    </row>
    <row r="3987" spans="1:3" x14ac:dyDescent="0.35">
      <c r="A3987">
        <v>90642</v>
      </c>
      <c r="B3987" t="s">
        <v>2</v>
      </c>
      <c r="C3987" s="2">
        <v>44285.575807122514</v>
      </c>
    </row>
    <row r="3988" spans="1:3" x14ac:dyDescent="0.35">
      <c r="A3988">
        <v>90689</v>
      </c>
      <c r="B3988" t="s">
        <v>5</v>
      </c>
      <c r="C3988" s="2">
        <v>44316.003098076922</v>
      </c>
    </row>
    <row r="3989" spans="1:3" x14ac:dyDescent="0.35">
      <c r="A3989">
        <v>90693</v>
      </c>
      <c r="B3989" t="s">
        <v>2</v>
      </c>
      <c r="C3989" s="2">
        <v>44374.373228205128</v>
      </c>
    </row>
    <row r="3990" spans="1:3" x14ac:dyDescent="0.35">
      <c r="A3990">
        <v>90694</v>
      </c>
      <c r="B3990" t="s">
        <v>3</v>
      </c>
      <c r="C3990" s="2">
        <v>44342.87187724359</v>
      </c>
    </row>
    <row r="3991" spans="1:3" x14ac:dyDescent="0.35">
      <c r="A3991">
        <v>90708</v>
      </c>
      <c r="B3991" t="s">
        <v>9</v>
      </c>
      <c r="C3991" s="2">
        <v>44346.242992307692</v>
      </c>
    </row>
    <row r="3992" spans="1:3" x14ac:dyDescent="0.35">
      <c r="A3992">
        <v>90720</v>
      </c>
      <c r="B3992" t="s">
        <v>3</v>
      </c>
      <c r="C3992" s="2">
        <v>44309.059903810543</v>
      </c>
    </row>
    <row r="3993" spans="1:3" x14ac:dyDescent="0.35">
      <c r="A3993">
        <v>90731</v>
      </c>
      <c r="B3993" t="s">
        <v>2</v>
      </c>
      <c r="C3993" s="2">
        <v>44339.867078418807</v>
      </c>
    </row>
    <row r="3994" spans="1:3" x14ac:dyDescent="0.35">
      <c r="A3994">
        <v>90767</v>
      </c>
      <c r="B3994" t="s">
        <v>2</v>
      </c>
      <c r="C3994" s="2">
        <v>44371.364937179489</v>
      </c>
    </row>
    <row r="3995" spans="1:3" x14ac:dyDescent="0.35">
      <c r="A3995">
        <v>90780</v>
      </c>
      <c r="B3995" t="s">
        <v>5</v>
      </c>
      <c r="C3995" s="2">
        <v>44344.424530519937</v>
      </c>
    </row>
    <row r="3996" spans="1:3" x14ac:dyDescent="0.35">
      <c r="A3996">
        <v>90803</v>
      </c>
      <c r="B3996" t="s">
        <v>7</v>
      </c>
      <c r="C3996" s="2">
        <v>44400.959716844736</v>
      </c>
    </row>
    <row r="3997" spans="1:3" x14ac:dyDescent="0.35">
      <c r="A3997">
        <v>90885</v>
      </c>
      <c r="B3997" t="s">
        <v>5</v>
      </c>
      <c r="C3997" s="2">
        <v>44310.243030056983</v>
      </c>
    </row>
    <row r="3998" spans="1:3" x14ac:dyDescent="0.35">
      <c r="A3998">
        <v>90900</v>
      </c>
      <c r="B3998" t="s">
        <v>2</v>
      </c>
      <c r="C3998" s="2">
        <v>44374.386517094019</v>
      </c>
    </row>
    <row r="3999" spans="1:3" x14ac:dyDescent="0.35">
      <c r="A3999">
        <v>90938</v>
      </c>
      <c r="B3999" t="s">
        <v>5</v>
      </c>
      <c r="C3999" s="2">
        <v>44307.818817450141</v>
      </c>
    </row>
    <row r="4000" spans="1:3" x14ac:dyDescent="0.35">
      <c r="A4000">
        <v>90950</v>
      </c>
      <c r="B4000" t="s">
        <v>5</v>
      </c>
      <c r="C4000" s="2">
        <v>44399.073210505696</v>
      </c>
    </row>
    <row r="4001" spans="1:3" x14ac:dyDescent="0.35">
      <c r="A4001">
        <v>90971</v>
      </c>
      <c r="B4001" t="s">
        <v>9</v>
      </c>
      <c r="C4001" s="2">
        <v>44400.950244408828</v>
      </c>
    </row>
    <row r="4002" spans="1:3" x14ac:dyDescent="0.35">
      <c r="A4002">
        <v>90985</v>
      </c>
      <c r="B4002" t="s">
        <v>5</v>
      </c>
      <c r="C4002" s="2">
        <v>44371.25950662393</v>
      </c>
    </row>
    <row r="4003" spans="1:3" x14ac:dyDescent="0.35">
      <c r="A4003">
        <v>90991</v>
      </c>
      <c r="B4003" t="s">
        <v>5</v>
      </c>
      <c r="C4003" s="2">
        <v>44362.219583760685</v>
      </c>
    </row>
    <row r="4004" spans="1:3" x14ac:dyDescent="0.35">
      <c r="A4004">
        <v>91008</v>
      </c>
      <c r="B4004" t="s">
        <v>3</v>
      </c>
      <c r="C4004" s="2">
        <v>44351.837076103991</v>
      </c>
    </row>
    <row r="4005" spans="1:3" x14ac:dyDescent="0.35">
      <c r="A4005">
        <v>91014</v>
      </c>
      <c r="B4005" t="s">
        <v>3</v>
      </c>
      <c r="C4005" s="2">
        <v>44313.862357585473</v>
      </c>
    </row>
    <row r="4006" spans="1:3" x14ac:dyDescent="0.35">
      <c r="A4006">
        <v>91018</v>
      </c>
      <c r="B4006" t="s">
        <v>7</v>
      </c>
      <c r="C4006" s="2">
        <v>44308.715827457265</v>
      </c>
    </row>
    <row r="4007" spans="1:3" x14ac:dyDescent="0.35">
      <c r="A4007">
        <v>91061</v>
      </c>
      <c r="B4007" t="s">
        <v>2</v>
      </c>
      <c r="C4007" s="2">
        <v>44373.326999999997</v>
      </c>
    </row>
    <row r="4008" spans="1:3" x14ac:dyDescent="0.35">
      <c r="A4008">
        <v>91062</v>
      </c>
      <c r="B4008" t="s">
        <v>9</v>
      </c>
      <c r="C4008" s="2">
        <v>44299.082331232195</v>
      </c>
    </row>
    <row r="4009" spans="1:3" x14ac:dyDescent="0.35">
      <c r="A4009">
        <v>91064</v>
      </c>
      <c r="B4009" t="s">
        <v>5</v>
      </c>
      <c r="C4009" s="2">
        <v>44407.133174964387</v>
      </c>
    </row>
    <row r="4010" spans="1:3" x14ac:dyDescent="0.35">
      <c r="A4010">
        <v>91074</v>
      </c>
      <c r="B4010" t="s">
        <v>5</v>
      </c>
      <c r="C4010" s="2">
        <v>44344.509146901713</v>
      </c>
    </row>
    <row r="4011" spans="1:3" x14ac:dyDescent="0.35">
      <c r="A4011">
        <v>91094</v>
      </c>
      <c r="B4011" t="s">
        <v>8</v>
      </c>
      <c r="C4011" s="2">
        <v>44307.980099715103</v>
      </c>
    </row>
    <row r="4012" spans="1:3" x14ac:dyDescent="0.35">
      <c r="A4012">
        <v>91111</v>
      </c>
      <c r="B4012" t="s">
        <v>2</v>
      </c>
      <c r="C4012" s="2">
        <v>44301.359145334754</v>
      </c>
    </row>
    <row r="4013" spans="1:3" x14ac:dyDescent="0.35">
      <c r="A4013">
        <v>91184</v>
      </c>
      <c r="B4013" t="s">
        <v>2</v>
      </c>
      <c r="C4013" s="2">
        <v>44373.104554594021</v>
      </c>
    </row>
    <row r="4014" spans="1:3" x14ac:dyDescent="0.35">
      <c r="A4014">
        <v>91222</v>
      </c>
      <c r="B4014" t="s">
        <v>5</v>
      </c>
      <c r="C4014" s="2">
        <v>44297.673999999999</v>
      </c>
    </row>
    <row r="4015" spans="1:3" x14ac:dyDescent="0.35">
      <c r="A4015">
        <v>91266</v>
      </c>
      <c r="B4015" t="s">
        <v>10</v>
      </c>
      <c r="C4015" s="2">
        <v>44363.132969658123</v>
      </c>
    </row>
    <row r="4016" spans="1:3" x14ac:dyDescent="0.35">
      <c r="A4016">
        <v>91296</v>
      </c>
      <c r="B4016" t="s">
        <v>5</v>
      </c>
      <c r="C4016" s="2">
        <v>44370.97004547721</v>
      </c>
    </row>
    <row r="4017" spans="1:3" x14ac:dyDescent="0.35">
      <c r="A4017">
        <v>91297</v>
      </c>
      <c r="B4017" t="s">
        <v>5</v>
      </c>
      <c r="C4017" s="2">
        <v>44344.501617806272</v>
      </c>
    </row>
    <row r="4018" spans="1:3" x14ac:dyDescent="0.35">
      <c r="A4018">
        <v>91298</v>
      </c>
      <c r="B4018" t="s">
        <v>2</v>
      </c>
      <c r="C4018" s="2">
        <v>44343.910589992884</v>
      </c>
    </row>
    <row r="4019" spans="1:3" x14ac:dyDescent="0.35">
      <c r="A4019">
        <v>91313</v>
      </c>
      <c r="B4019" t="s">
        <v>3</v>
      </c>
      <c r="C4019" s="2">
        <v>44345.140357977216</v>
      </c>
    </row>
    <row r="4020" spans="1:3" x14ac:dyDescent="0.35">
      <c r="A4020">
        <v>91326</v>
      </c>
      <c r="B4020" t="s">
        <v>12</v>
      </c>
      <c r="C4020" s="2">
        <v>44312.760061752146</v>
      </c>
    </row>
    <row r="4021" spans="1:3" x14ac:dyDescent="0.35">
      <c r="A4021">
        <v>91359</v>
      </c>
      <c r="B4021" t="s">
        <v>2</v>
      </c>
      <c r="C4021" s="2">
        <v>44341.80518536325</v>
      </c>
    </row>
    <row r="4022" spans="1:3" x14ac:dyDescent="0.35">
      <c r="A4022">
        <v>91372</v>
      </c>
      <c r="B4022" t="s">
        <v>7</v>
      </c>
      <c r="C4022" s="2">
        <v>44385.303850819088</v>
      </c>
    </row>
    <row r="4023" spans="1:3" x14ac:dyDescent="0.35">
      <c r="A4023">
        <v>91375</v>
      </c>
      <c r="B4023" t="s">
        <v>5</v>
      </c>
      <c r="C4023" s="2">
        <v>44285.883481659548</v>
      </c>
    </row>
    <row r="4024" spans="1:3" x14ac:dyDescent="0.35">
      <c r="A4024">
        <v>91390</v>
      </c>
      <c r="B4024" t="s">
        <v>2</v>
      </c>
      <c r="C4024" s="2">
        <v>44371.734820762111</v>
      </c>
    </row>
    <row r="4025" spans="1:3" x14ac:dyDescent="0.35">
      <c r="A4025">
        <v>91399</v>
      </c>
      <c r="B4025" t="s">
        <v>3</v>
      </c>
      <c r="C4025" s="2">
        <v>44337.309646509973</v>
      </c>
    </row>
    <row r="4026" spans="1:3" x14ac:dyDescent="0.35">
      <c r="A4026">
        <v>91406</v>
      </c>
      <c r="B4026" t="s">
        <v>2</v>
      </c>
      <c r="C4026" s="2">
        <v>44394.687170299141</v>
      </c>
    </row>
    <row r="4027" spans="1:3" x14ac:dyDescent="0.35">
      <c r="A4027">
        <v>91413</v>
      </c>
      <c r="B4027" t="s">
        <v>6</v>
      </c>
      <c r="C4027" s="2">
        <v>44374.52357845442</v>
      </c>
    </row>
    <row r="4028" spans="1:3" x14ac:dyDescent="0.35">
      <c r="A4028">
        <v>91430</v>
      </c>
      <c r="B4028" t="s">
        <v>5</v>
      </c>
      <c r="C4028" s="2">
        <v>44307.421695512821</v>
      </c>
    </row>
    <row r="4029" spans="1:3" x14ac:dyDescent="0.35">
      <c r="A4029">
        <v>91475</v>
      </c>
      <c r="B4029" t="s">
        <v>5</v>
      </c>
      <c r="C4029" s="2">
        <v>44377.241076816237</v>
      </c>
    </row>
    <row r="4030" spans="1:3" x14ac:dyDescent="0.35">
      <c r="A4030">
        <v>91507</v>
      </c>
      <c r="B4030" t="s">
        <v>2</v>
      </c>
      <c r="C4030" s="2">
        <v>44342.725792521363</v>
      </c>
    </row>
    <row r="4031" spans="1:3" x14ac:dyDescent="0.35">
      <c r="A4031">
        <v>91523</v>
      </c>
      <c r="B4031" t="s">
        <v>2</v>
      </c>
      <c r="C4031" s="2">
        <v>44309.183718696586</v>
      </c>
    </row>
    <row r="4032" spans="1:3" x14ac:dyDescent="0.35">
      <c r="A4032">
        <v>91529</v>
      </c>
      <c r="B4032" t="s">
        <v>6</v>
      </c>
      <c r="C4032" s="2">
        <v>44309.991965918809</v>
      </c>
    </row>
    <row r="4033" spans="1:3" x14ac:dyDescent="0.35">
      <c r="A4033">
        <v>91545</v>
      </c>
      <c r="B4033" t="s">
        <v>7</v>
      </c>
      <c r="C4033" s="2">
        <v>44342.572361930193</v>
      </c>
    </row>
    <row r="4034" spans="1:3" x14ac:dyDescent="0.35">
      <c r="A4034">
        <v>91575</v>
      </c>
      <c r="B4034" t="s">
        <v>3</v>
      </c>
      <c r="C4034" s="2">
        <v>44375.998792236467</v>
      </c>
    </row>
    <row r="4035" spans="1:3" x14ac:dyDescent="0.35">
      <c r="A4035">
        <v>91587</v>
      </c>
      <c r="B4035" t="s">
        <v>3</v>
      </c>
      <c r="C4035" s="2">
        <v>44343.078666773501</v>
      </c>
    </row>
    <row r="4036" spans="1:3" x14ac:dyDescent="0.35">
      <c r="A4036">
        <v>91589</v>
      </c>
      <c r="B4036" t="s">
        <v>7</v>
      </c>
      <c r="C4036" s="2">
        <v>44374.551120049859</v>
      </c>
    </row>
    <row r="4037" spans="1:3" x14ac:dyDescent="0.35">
      <c r="A4037">
        <v>91636</v>
      </c>
      <c r="B4037" t="s">
        <v>5</v>
      </c>
      <c r="C4037" s="2">
        <v>44285.885633048434</v>
      </c>
    </row>
    <row r="4038" spans="1:3" x14ac:dyDescent="0.35">
      <c r="A4038">
        <v>91655</v>
      </c>
      <c r="B4038" t="s">
        <v>7</v>
      </c>
      <c r="C4038" s="2">
        <v>44303.361672970081</v>
      </c>
    </row>
    <row r="4039" spans="1:3" x14ac:dyDescent="0.35">
      <c r="A4039">
        <v>91656</v>
      </c>
      <c r="B4039" t="s">
        <v>2</v>
      </c>
      <c r="C4039" s="2">
        <v>44343.640489743586</v>
      </c>
    </row>
    <row r="4040" spans="1:3" x14ac:dyDescent="0.35">
      <c r="A4040">
        <v>91683</v>
      </c>
      <c r="B4040" t="s">
        <v>9</v>
      </c>
      <c r="C4040" s="2">
        <v>44292.705554095439</v>
      </c>
    </row>
    <row r="4041" spans="1:3" x14ac:dyDescent="0.35">
      <c r="A4041">
        <v>91685</v>
      </c>
      <c r="B4041" t="s">
        <v>8</v>
      </c>
      <c r="C4041" s="2">
        <v>44320.983001353277</v>
      </c>
    </row>
    <row r="4042" spans="1:3" x14ac:dyDescent="0.35">
      <c r="A4042">
        <v>91697</v>
      </c>
      <c r="B4042" t="s">
        <v>2</v>
      </c>
      <c r="C4042" s="2">
        <v>44288.308513390308</v>
      </c>
    </row>
    <row r="4043" spans="1:3" x14ac:dyDescent="0.35">
      <c r="A4043">
        <v>91698</v>
      </c>
      <c r="B4043" t="s">
        <v>2</v>
      </c>
      <c r="C4043" s="2">
        <v>44400.05306289174</v>
      </c>
    </row>
    <row r="4044" spans="1:3" x14ac:dyDescent="0.35">
      <c r="A4044">
        <v>91720</v>
      </c>
      <c r="B4044" t="s">
        <v>2</v>
      </c>
      <c r="C4044" s="2">
        <v>44311.932000000001</v>
      </c>
    </row>
    <row r="4045" spans="1:3" x14ac:dyDescent="0.35">
      <c r="A4045">
        <v>91742</v>
      </c>
      <c r="B4045" t="s">
        <v>2</v>
      </c>
      <c r="C4045" s="2">
        <v>44342.95946289174</v>
      </c>
    </row>
    <row r="4046" spans="1:3" x14ac:dyDescent="0.35">
      <c r="A4046">
        <v>91748</v>
      </c>
      <c r="B4046" t="s">
        <v>5</v>
      </c>
      <c r="C4046" s="2">
        <v>44436.762000000002</v>
      </c>
    </row>
    <row r="4047" spans="1:3" x14ac:dyDescent="0.35">
      <c r="A4047">
        <v>91766</v>
      </c>
      <c r="B4047" t="s">
        <v>7</v>
      </c>
      <c r="C4047" s="2">
        <v>44332.672743269235</v>
      </c>
    </row>
    <row r="4048" spans="1:3" x14ac:dyDescent="0.35">
      <c r="A4048">
        <v>91805</v>
      </c>
      <c r="B4048" t="s">
        <v>3</v>
      </c>
      <c r="C4048" s="2">
        <v>44298.903507264957</v>
      </c>
    </row>
    <row r="4049" spans="1:3" x14ac:dyDescent="0.35">
      <c r="A4049">
        <v>91844</v>
      </c>
      <c r="B4049" t="s">
        <v>10</v>
      </c>
      <c r="C4049" s="2">
        <v>44315.491492272085</v>
      </c>
    </row>
    <row r="4050" spans="1:3" x14ac:dyDescent="0.35">
      <c r="A4050">
        <v>91852</v>
      </c>
      <c r="B4050" t="s">
        <v>8</v>
      </c>
      <c r="C4050" s="2">
        <v>44390.092596972936</v>
      </c>
    </row>
    <row r="4051" spans="1:3" x14ac:dyDescent="0.35">
      <c r="A4051">
        <v>91864</v>
      </c>
      <c r="B4051" t="s">
        <v>16</v>
      </c>
      <c r="C4051" s="2">
        <v>44340.226201032761</v>
      </c>
    </row>
    <row r="4052" spans="1:3" x14ac:dyDescent="0.35">
      <c r="A4052">
        <v>91873</v>
      </c>
      <c r="B4052" t="s">
        <v>7</v>
      </c>
      <c r="C4052" s="2">
        <v>44371.524647364669</v>
      </c>
    </row>
    <row r="4053" spans="1:3" x14ac:dyDescent="0.35">
      <c r="A4053">
        <v>91876</v>
      </c>
      <c r="B4053" t="s">
        <v>5</v>
      </c>
      <c r="C4053" s="2">
        <v>44295.984586680912</v>
      </c>
    </row>
    <row r="4054" spans="1:3" x14ac:dyDescent="0.35">
      <c r="A4054">
        <v>91894</v>
      </c>
      <c r="B4054" t="s">
        <v>7</v>
      </c>
      <c r="C4054" s="2">
        <v>44372.495796972937</v>
      </c>
    </row>
    <row r="4055" spans="1:3" x14ac:dyDescent="0.35">
      <c r="A4055">
        <v>91896</v>
      </c>
      <c r="B4055" t="s">
        <v>2</v>
      </c>
      <c r="C4055" s="2">
        <v>44375.329966631056</v>
      </c>
    </row>
    <row r="4056" spans="1:3" x14ac:dyDescent="0.35">
      <c r="A4056">
        <v>91900</v>
      </c>
      <c r="B4056" t="s">
        <v>7</v>
      </c>
      <c r="C4056" s="2">
        <v>44296.406128418806</v>
      </c>
    </row>
    <row r="4057" spans="1:3" x14ac:dyDescent="0.35">
      <c r="A4057">
        <v>91926</v>
      </c>
      <c r="B4057" t="s">
        <v>9</v>
      </c>
      <c r="C4057" s="2">
        <v>44310.46337678063</v>
      </c>
    </row>
    <row r="4058" spans="1:3" x14ac:dyDescent="0.35">
      <c r="A4058">
        <v>91934</v>
      </c>
      <c r="B4058" t="s">
        <v>2</v>
      </c>
      <c r="C4058" s="2">
        <v>44338.663758511393</v>
      </c>
    </row>
    <row r="4059" spans="1:3" x14ac:dyDescent="0.35">
      <c r="A4059">
        <v>91949</v>
      </c>
      <c r="B4059" t="s">
        <v>8</v>
      </c>
      <c r="C4059" s="2">
        <v>44381.106015705132</v>
      </c>
    </row>
    <row r="4060" spans="1:3" x14ac:dyDescent="0.35">
      <c r="A4060">
        <v>91957</v>
      </c>
      <c r="B4060" t="s">
        <v>5</v>
      </c>
      <c r="C4060" s="2">
        <v>44401.470978632482</v>
      </c>
    </row>
    <row r="4061" spans="1:3" x14ac:dyDescent="0.35">
      <c r="A4061">
        <v>91990</v>
      </c>
      <c r="B4061" t="s">
        <v>5</v>
      </c>
      <c r="C4061" s="2">
        <v>44343.56107977208</v>
      </c>
    </row>
    <row r="4062" spans="1:3" x14ac:dyDescent="0.35">
      <c r="A4062">
        <v>91991</v>
      </c>
      <c r="B4062" t="s">
        <v>3</v>
      </c>
      <c r="C4062" s="2">
        <v>44343.890087891741</v>
      </c>
    </row>
    <row r="4063" spans="1:3" x14ac:dyDescent="0.35">
      <c r="A4063">
        <v>91994</v>
      </c>
      <c r="B4063" t="s">
        <v>5</v>
      </c>
      <c r="C4063" s="2">
        <v>44319.069063603994</v>
      </c>
    </row>
    <row r="4064" spans="1:3" x14ac:dyDescent="0.35">
      <c r="A4064">
        <v>92053</v>
      </c>
      <c r="B4064" t="s">
        <v>9</v>
      </c>
      <c r="C4064" s="2">
        <v>44342.819169373222</v>
      </c>
    </row>
    <row r="4065" spans="1:3" x14ac:dyDescent="0.35">
      <c r="A4065">
        <v>92089</v>
      </c>
      <c r="B4065" t="s">
        <v>6</v>
      </c>
      <c r="C4065" s="2">
        <v>44409.195393945869</v>
      </c>
    </row>
    <row r="4066" spans="1:3" x14ac:dyDescent="0.35">
      <c r="A4066">
        <v>92094</v>
      </c>
      <c r="B4066" t="s">
        <v>7</v>
      </c>
      <c r="C4066" s="2">
        <v>44341.452703846153</v>
      </c>
    </row>
    <row r="4067" spans="1:3" x14ac:dyDescent="0.35">
      <c r="A4067">
        <v>92136</v>
      </c>
      <c r="B4067" t="s">
        <v>11</v>
      </c>
      <c r="C4067" s="2">
        <v>44375.044854024214</v>
      </c>
    </row>
    <row r="4068" spans="1:3" x14ac:dyDescent="0.35">
      <c r="A4068">
        <v>92142</v>
      </c>
      <c r="B4068" t="s">
        <v>5</v>
      </c>
      <c r="C4068" s="2">
        <v>44331.094230235045</v>
      </c>
    </row>
    <row r="4069" spans="1:3" x14ac:dyDescent="0.35">
      <c r="A4069">
        <v>92174</v>
      </c>
      <c r="B4069" t="s">
        <v>7</v>
      </c>
      <c r="C4069" s="2">
        <v>44348.158781659549</v>
      </c>
    </row>
    <row r="4070" spans="1:3" x14ac:dyDescent="0.35">
      <c r="A4070">
        <v>92175</v>
      </c>
      <c r="B4070" t="s">
        <v>7</v>
      </c>
      <c r="C4070" s="2">
        <v>44340.568868660972</v>
      </c>
    </row>
    <row r="4071" spans="1:3" x14ac:dyDescent="0.35">
      <c r="A4071">
        <v>92178</v>
      </c>
      <c r="B4071" t="s">
        <v>20</v>
      </c>
      <c r="C4071" s="2">
        <v>44318.444075569801</v>
      </c>
    </row>
    <row r="4072" spans="1:3" x14ac:dyDescent="0.35">
      <c r="A4072">
        <v>92181</v>
      </c>
      <c r="B4072" t="s">
        <v>5</v>
      </c>
      <c r="C4072" s="2">
        <v>44368.273999999998</v>
      </c>
    </row>
    <row r="4073" spans="1:3" x14ac:dyDescent="0.35">
      <c r="A4073">
        <v>92196</v>
      </c>
      <c r="B4073" t="s">
        <v>2</v>
      </c>
      <c r="C4073" s="2">
        <v>44316.930522578346</v>
      </c>
    </row>
    <row r="4074" spans="1:3" x14ac:dyDescent="0.35">
      <c r="A4074">
        <v>92206</v>
      </c>
      <c r="B4074" t="s">
        <v>3</v>
      </c>
      <c r="C4074" s="2">
        <v>44315.209962393157</v>
      </c>
    </row>
    <row r="4075" spans="1:3" x14ac:dyDescent="0.35">
      <c r="A4075">
        <v>92223</v>
      </c>
      <c r="B4075" t="s">
        <v>5</v>
      </c>
      <c r="C4075" s="2">
        <v>44327.518189351853</v>
      </c>
    </row>
    <row r="4076" spans="1:3" x14ac:dyDescent="0.35">
      <c r="A4076">
        <v>92231</v>
      </c>
      <c r="B4076" t="s">
        <v>2</v>
      </c>
      <c r="C4076" s="2">
        <v>44407.069265242164</v>
      </c>
    </row>
    <row r="4077" spans="1:3" x14ac:dyDescent="0.35">
      <c r="A4077">
        <v>92285</v>
      </c>
      <c r="B4077" t="s">
        <v>2</v>
      </c>
      <c r="C4077" s="2">
        <v>44309.76593027066</v>
      </c>
    </row>
    <row r="4078" spans="1:3" x14ac:dyDescent="0.35">
      <c r="A4078">
        <v>92307</v>
      </c>
      <c r="B4078" t="s">
        <v>5</v>
      </c>
      <c r="C4078" s="2">
        <v>44322.334262001423</v>
      </c>
    </row>
    <row r="4079" spans="1:3" x14ac:dyDescent="0.35">
      <c r="A4079">
        <v>92426</v>
      </c>
      <c r="B4079" t="s">
        <v>5</v>
      </c>
      <c r="C4079" s="2">
        <v>44325.668082549862</v>
      </c>
    </row>
    <row r="4080" spans="1:3" x14ac:dyDescent="0.35">
      <c r="A4080">
        <v>92453</v>
      </c>
      <c r="B4080" t="s">
        <v>3</v>
      </c>
      <c r="C4080" s="2">
        <v>44361.914386930199</v>
      </c>
    </row>
    <row r="4081" spans="1:3" x14ac:dyDescent="0.35">
      <c r="A4081">
        <v>92490</v>
      </c>
      <c r="B4081" t="s">
        <v>12</v>
      </c>
      <c r="C4081" s="2">
        <v>44349.017651495727</v>
      </c>
    </row>
    <row r="4082" spans="1:3" x14ac:dyDescent="0.35">
      <c r="A4082">
        <v>92496</v>
      </c>
      <c r="B4082" t="s">
        <v>3</v>
      </c>
      <c r="C4082" s="2">
        <v>44343.995290455845</v>
      </c>
    </row>
    <row r="4083" spans="1:3" x14ac:dyDescent="0.35">
      <c r="A4083">
        <v>92500</v>
      </c>
      <c r="B4083" t="s">
        <v>3</v>
      </c>
      <c r="C4083" s="2">
        <v>44403.129466773506</v>
      </c>
    </row>
    <row r="4084" spans="1:3" x14ac:dyDescent="0.35">
      <c r="A4084">
        <v>92544</v>
      </c>
      <c r="B4084" t="s">
        <v>8</v>
      </c>
      <c r="C4084" s="2">
        <v>44317.840108297722</v>
      </c>
    </row>
    <row r="4085" spans="1:3" x14ac:dyDescent="0.35">
      <c r="A4085">
        <v>92545</v>
      </c>
      <c r="B4085" t="s">
        <v>20</v>
      </c>
      <c r="C4085" s="2">
        <v>44376.003885790597</v>
      </c>
    </row>
    <row r="4086" spans="1:3" x14ac:dyDescent="0.35">
      <c r="A4086">
        <v>92550</v>
      </c>
      <c r="B4086" t="s">
        <v>2</v>
      </c>
      <c r="C4086" s="2">
        <v>44309.619159650996</v>
      </c>
    </row>
    <row r="4087" spans="1:3" x14ac:dyDescent="0.35">
      <c r="A4087">
        <v>92566</v>
      </c>
      <c r="B4087" t="s">
        <v>2</v>
      </c>
      <c r="C4087" s="2">
        <v>44341.44449921653</v>
      </c>
    </row>
    <row r="4088" spans="1:3" x14ac:dyDescent="0.35">
      <c r="A4088">
        <v>92575</v>
      </c>
      <c r="B4088" t="s">
        <v>2</v>
      </c>
      <c r="C4088" s="2">
        <v>44353.083735363252</v>
      </c>
    </row>
    <row r="4089" spans="1:3" x14ac:dyDescent="0.35">
      <c r="A4089">
        <v>92586</v>
      </c>
      <c r="B4089" t="s">
        <v>5</v>
      </c>
      <c r="C4089" s="2">
        <v>44327.296308760677</v>
      </c>
    </row>
    <row r="4090" spans="1:3" x14ac:dyDescent="0.35">
      <c r="A4090">
        <v>92599</v>
      </c>
      <c r="B4090" t="s">
        <v>2</v>
      </c>
      <c r="C4090" s="2">
        <v>44344.777504807695</v>
      </c>
    </row>
    <row r="4091" spans="1:3" x14ac:dyDescent="0.35">
      <c r="A4091">
        <v>92627</v>
      </c>
      <c r="B4091" t="s">
        <v>5</v>
      </c>
      <c r="C4091" s="2">
        <v>44311.321032549859</v>
      </c>
    </row>
    <row r="4092" spans="1:3" x14ac:dyDescent="0.35">
      <c r="A4092">
        <v>92638</v>
      </c>
      <c r="B4092" t="s">
        <v>2</v>
      </c>
      <c r="C4092" s="2">
        <v>44299.465423326212</v>
      </c>
    </row>
    <row r="4093" spans="1:3" x14ac:dyDescent="0.35">
      <c r="A4093">
        <v>92642</v>
      </c>
      <c r="B4093" t="s">
        <v>3</v>
      </c>
      <c r="C4093" s="2">
        <v>44391.183079131057</v>
      </c>
    </row>
    <row r="4094" spans="1:3" x14ac:dyDescent="0.35">
      <c r="A4094">
        <v>92679</v>
      </c>
      <c r="B4094" t="s">
        <v>5</v>
      </c>
      <c r="C4094" s="2">
        <v>44377.108192556974</v>
      </c>
    </row>
    <row r="4095" spans="1:3" x14ac:dyDescent="0.35">
      <c r="A4095">
        <v>92691</v>
      </c>
      <c r="B4095" t="s">
        <v>13</v>
      </c>
      <c r="C4095" s="2">
        <v>44322.528034686606</v>
      </c>
    </row>
    <row r="4096" spans="1:3" x14ac:dyDescent="0.35">
      <c r="A4096">
        <v>92710</v>
      </c>
      <c r="B4096" t="s">
        <v>3</v>
      </c>
      <c r="C4096" s="2">
        <v>44371.765991844732</v>
      </c>
    </row>
    <row r="4097" spans="1:3" x14ac:dyDescent="0.35">
      <c r="A4097">
        <v>92715</v>
      </c>
      <c r="B4097" t="s">
        <v>5</v>
      </c>
      <c r="C4097" s="2">
        <v>44309.443484864671</v>
      </c>
    </row>
    <row r="4098" spans="1:3" x14ac:dyDescent="0.35">
      <c r="A4098">
        <v>92731</v>
      </c>
      <c r="B4098" t="s">
        <v>2</v>
      </c>
      <c r="C4098" s="2">
        <v>44371.182271011399</v>
      </c>
    </row>
    <row r="4099" spans="1:3" x14ac:dyDescent="0.35">
      <c r="A4099">
        <v>92747</v>
      </c>
      <c r="B4099" t="s">
        <v>5</v>
      </c>
      <c r="C4099" s="2">
        <v>44314.617255911682</v>
      </c>
    </row>
    <row r="4100" spans="1:3" x14ac:dyDescent="0.35">
      <c r="A4100">
        <v>92783</v>
      </c>
      <c r="B4100" t="s">
        <v>9</v>
      </c>
      <c r="C4100" s="2">
        <v>44380.016000000003</v>
      </c>
    </row>
    <row r="4101" spans="1:3" x14ac:dyDescent="0.35">
      <c r="A4101">
        <v>92842</v>
      </c>
      <c r="B4101" t="s">
        <v>7</v>
      </c>
      <c r="C4101" s="2">
        <v>44312.259327884618</v>
      </c>
    </row>
    <row r="4102" spans="1:3" x14ac:dyDescent="0.35">
      <c r="A4102">
        <v>92858</v>
      </c>
      <c r="B4102" t="s">
        <v>2</v>
      </c>
      <c r="C4102" s="2">
        <v>44313.314607371794</v>
      </c>
    </row>
    <row r="4103" spans="1:3" x14ac:dyDescent="0.35">
      <c r="A4103">
        <v>92878</v>
      </c>
      <c r="B4103" t="s">
        <v>3</v>
      </c>
      <c r="C4103" s="2">
        <v>44304.820283262103</v>
      </c>
    </row>
    <row r="4104" spans="1:3" x14ac:dyDescent="0.35">
      <c r="A4104">
        <v>92886</v>
      </c>
      <c r="B4104" t="s">
        <v>5</v>
      </c>
      <c r="C4104" s="2">
        <v>44324.735311039891</v>
      </c>
    </row>
    <row r="4105" spans="1:3" x14ac:dyDescent="0.35">
      <c r="A4105">
        <v>92891</v>
      </c>
      <c r="B4105" t="s">
        <v>3</v>
      </c>
      <c r="C4105" s="2">
        <v>44308.703722150996</v>
      </c>
    </row>
    <row r="4106" spans="1:3" x14ac:dyDescent="0.35">
      <c r="A4106">
        <v>92911</v>
      </c>
      <c r="B4106" t="s">
        <v>3</v>
      </c>
      <c r="C4106" s="2">
        <v>44309.899216132479</v>
      </c>
    </row>
    <row r="4107" spans="1:3" x14ac:dyDescent="0.35">
      <c r="A4107">
        <v>92918</v>
      </c>
      <c r="B4107" t="s">
        <v>7</v>
      </c>
      <c r="C4107" s="2">
        <v>44395.122073575498</v>
      </c>
    </row>
    <row r="4108" spans="1:3" x14ac:dyDescent="0.35">
      <c r="A4108">
        <v>92922</v>
      </c>
      <c r="B4108" t="s">
        <v>2</v>
      </c>
      <c r="C4108" s="2">
        <v>44303.130076103997</v>
      </c>
    </row>
    <row r="4109" spans="1:3" x14ac:dyDescent="0.35">
      <c r="A4109">
        <v>92939</v>
      </c>
      <c r="B4109" t="s">
        <v>7</v>
      </c>
      <c r="C4109" s="2">
        <v>44373.435825142449</v>
      </c>
    </row>
    <row r="4110" spans="1:3" x14ac:dyDescent="0.35">
      <c r="A4110">
        <v>92952</v>
      </c>
      <c r="B4110" t="s">
        <v>6</v>
      </c>
      <c r="C4110" s="2">
        <v>44314.902542307696</v>
      </c>
    </row>
    <row r="4111" spans="1:3" x14ac:dyDescent="0.35">
      <c r="A4111">
        <v>92966</v>
      </c>
      <c r="B4111" t="s">
        <v>5</v>
      </c>
      <c r="C4111" s="2">
        <v>44305.5728795584</v>
      </c>
    </row>
    <row r="4112" spans="1:3" x14ac:dyDescent="0.35">
      <c r="A4112">
        <v>92979</v>
      </c>
      <c r="B4112" t="s">
        <v>2</v>
      </c>
      <c r="C4112" s="2">
        <v>44324.239275676642</v>
      </c>
    </row>
    <row r="4113" spans="1:3" x14ac:dyDescent="0.35">
      <c r="A4113">
        <v>92983</v>
      </c>
      <c r="B4113" t="s">
        <v>3</v>
      </c>
      <c r="C4113" s="2">
        <v>44307.241000000002</v>
      </c>
    </row>
    <row r="4114" spans="1:3" x14ac:dyDescent="0.35">
      <c r="A4114">
        <v>93007</v>
      </c>
      <c r="B4114" t="s">
        <v>17</v>
      </c>
      <c r="C4114" s="2">
        <v>44384.21128536325</v>
      </c>
    </row>
    <row r="4115" spans="1:3" x14ac:dyDescent="0.35">
      <c r="A4115">
        <v>93077</v>
      </c>
      <c r="B4115" t="s">
        <v>5</v>
      </c>
      <c r="C4115" s="2">
        <v>44343.363831908835</v>
      </c>
    </row>
    <row r="4116" spans="1:3" x14ac:dyDescent="0.35">
      <c r="A4116">
        <v>93111</v>
      </c>
      <c r="B4116" t="s">
        <v>2</v>
      </c>
      <c r="C4116" s="2">
        <v>44360.908128169518</v>
      </c>
    </row>
    <row r="4117" spans="1:3" x14ac:dyDescent="0.35">
      <c r="A4117">
        <v>93158</v>
      </c>
      <c r="B4117" t="s">
        <v>17</v>
      </c>
      <c r="C4117" s="2">
        <v>44305.656553205125</v>
      </c>
    </row>
    <row r="4118" spans="1:3" x14ac:dyDescent="0.35">
      <c r="A4118">
        <v>93174</v>
      </c>
      <c r="B4118" t="s">
        <v>5</v>
      </c>
      <c r="C4118" s="2">
        <v>44341.912683725073</v>
      </c>
    </row>
    <row r="4119" spans="1:3" x14ac:dyDescent="0.35">
      <c r="A4119">
        <v>93186</v>
      </c>
      <c r="B4119" t="s">
        <v>5</v>
      </c>
      <c r="C4119" s="2">
        <v>44407.453946972935</v>
      </c>
    </row>
    <row r="4120" spans="1:3" x14ac:dyDescent="0.35">
      <c r="A4120">
        <v>93201</v>
      </c>
      <c r="B4120" t="s">
        <v>2</v>
      </c>
      <c r="C4120" s="2">
        <v>44364.654000000002</v>
      </c>
    </row>
    <row r="4121" spans="1:3" x14ac:dyDescent="0.35">
      <c r="A4121">
        <v>93207</v>
      </c>
      <c r="B4121" t="s">
        <v>7</v>
      </c>
      <c r="C4121" s="2">
        <v>44346.280900427351</v>
      </c>
    </row>
    <row r="4122" spans="1:3" x14ac:dyDescent="0.35">
      <c r="A4122">
        <v>93228</v>
      </c>
      <c r="B4122" t="s">
        <v>8</v>
      </c>
      <c r="C4122" s="2">
        <v>44286.913089921654</v>
      </c>
    </row>
    <row r="4123" spans="1:3" x14ac:dyDescent="0.35">
      <c r="A4123">
        <v>93259</v>
      </c>
      <c r="B4123" t="s">
        <v>2</v>
      </c>
      <c r="C4123" s="2">
        <v>44340.736662428775</v>
      </c>
    </row>
    <row r="4124" spans="1:3" x14ac:dyDescent="0.35">
      <c r="A4124">
        <v>93260</v>
      </c>
      <c r="B4124" t="s">
        <v>6</v>
      </c>
      <c r="C4124" s="2">
        <v>44309.498351780625</v>
      </c>
    </row>
    <row r="4125" spans="1:3" x14ac:dyDescent="0.35">
      <c r="A4125">
        <v>93264</v>
      </c>
      <c r="B4125" t="s">
        <v>2</v>
      </c>
      <c r="C4125" s="2">
        <v>44297.926668910251</v>
      </c>
    </row>
    <row r="4126" spans="1:3" x14ac:dyDescent="0.35">
      <c r="A4126">
        <v>93315</v>
      </c>
      <c r="B4126" t="s">
        <v>7</v>
      </c>
      <c r="C4126" s="2">
        <v>44338.061170548441</v>
      </c>
    </row>
    <row r="4127" spans="1:3" x14ac:dyDescent="0.35">
      <c r="A4127">
        <v>93340</v>
      </c>
      <c r="B4127" t="s">
        <v>18</v>
      </c>
      <c r="C4127" s="2">
        <v>44343.484022827637</v>
      </c>
    </row>
    <row r="4128" spans="1:3" x14ac:dyDescent="0.35">
      <c r="A4128">
        <v>93351</v>
      </c>
      <c r="B4128" t="s">
        <v>2</v>
      </c>
      <c r="C4128" s="2">
        <v>44313.452249750721</v>
      </c>
    </row>
    <row r="4129" spans="1:3" x14ac:dyDescent="0.35">
      <c r="A4129">
        <v>93352</v>
      </c>
      <c r="B4129" t="s">
        <v>5</v>
      </c>
      <c r="C4129" s="2">
        <v>44326.1092210114</v>
      </c>
    </row>
    <row r="4130" spans="1:3" x14ac:dyDescent="0.35">
      <c r="A4130">
        <v>93392</v>
      </c>
      <c r="B4130" t="s">
        <v>2</v>
      </c>
      <c r="C4130" s="2">
        <v>44354.471282549865</v>
      </c>
    </row>
    <row r="4131" spans="1:3" x14ac:dyDescent="0.35">
      <c r="A4131">
        <v>93433</v>
      </c>
      <c r="B4131" t="s">
        <v>16</v>
      </c>
      <c r="C4131" s="2">
        <v>44297.46230829772</v>
      </c>
    </row>
    <row r="4132" spans="1:3" x14ac:dyDescent="0.35">
      <c r="A4132">
        <v>93450</v>
      </c>
      <c r="B4132" t="s">
        <v>7</v>
      </c>
      <c r="C4132" s="2">
        <v>44352.254736538467</v>
      </c>
    </row>
    <row r="4133" spans="1:3" x14ac:dyDescent="0.35">
      <c r="A4133">
        <v>93474</v>
      </c>
      <c r="B4133" t="s">
        <v>5</v>
      </c>
      <c r="C4133" s="2">
        <v>44346.400205235048</v>
      </c>
    </row>
    <row r="4134" spans="1:3" x14ac:dyDescent="0.35">
      <c r="A4134">
        <v>93484</v>
      </c>
      <c r="B4134" t="s">
        <v>5</v>
      </c>
      <c r="C4134" s="2">
        <v>44344.740218019942</v>
      </c>
    </row>
    <row r="4135" spans="1:3" x14ac:dyDescent="0.35">
      <c r="A4135">
        <v>93508</v>
      </c>
      <c r="B4135" t="s">
        <v>3</v>
      </c>
      <c r="C4135" s="2">
        <v>44340.416817343306</v>
      </c>
    </row>
    <row r="4136" spans="1:3" x14ac:dyDescent="0.35">
      <c r="A4136">
        <v>93518</v>
      </c>
      <c r="B4136" t="s">
        <v>3</v>
      </c>
      <c r="C4136" s="2">
        <v>44350.546034401712</v>
      </c>
    </row>
    <row r="4137" spans="1:3" x14ac:dyDescent="0.35">
      <c r="A4137">
        <v>93542</v>
      </c>
      <c r="B4137" t="s">
        <v>7</v>
      </c>
      <c r="C4137" s="2">
        <v>44297.347000000002</v>
      </c>
    </row>
    <row r="4138" spans="1:3" x14ac:dyDescent="0.35">
      <c r="A4138">
        <v>93552</v>
      </c>
      <c r="B4138" t="s">
        <v>5</v>
      </c>
      <c r="C4138" s="2">
        <v>44362.21424757834</v>
      </c>
    </row>
    <row r="4139" spans="1:3" x14ac:dyDescent="0.35">
      <c r="A4139">
        <v>93592</v>
      </c>
      <c r="B4139" t="s">
        <v>2</v>
      </c>
      <c r="C4139" s="2">
        <v>44393.685790028496</v>
      </c>
    </row>
    <row r="4140" spans="1:3" x14ac:dyDescent="0.35">
      <c r="A4140">
        <v>93605</v>
      </c>
      <c r="B4140" t="s">
        <v>3</v>
      </c>
      <c r="C4140" s="2">
        <v>44371.702830947288</v>
      </c>
    </row>
    <row r="4141" spans="1:3" x14ac:dyDescent="0.35">
      <c r="A4141">
        <v>93611</v>
      </c>
      <c r="B4141" t="s">
        <v>2</v>
      </c>
      <c r="C4141" s="2">
        <v>44342.147659223643</v>
      </c>
    </row>
    <row r="4142" spans="1:3" x14ac:dyDescent="0.35">
      <c r="A4142">
        <v>93633</v>
      </c>
      <c r="B4142" t="s">
        <v>2</v>
      </c>
      <c r="C4142" s="2">
        <v>44407.194371011392</v>
      </c>
    </row>
    <row r="4143" spans="1:3" x14ac:dyDescent="0.35">
      <c r="A4143">
        <v>93681</v>
      </c>
      <c r="B4143" t="s">
        <v>2</v>
      </c>
      <c r="C4143" s="2">
        <v>44374.861667984333</v>
      </c>
    </row>
    <row r="4144" spans="1:3" x14ac:dyDescent="0.35">
      <c r="A4144">
        <v>93695</v>
      </c>
      <c r="B4144" t="s">
        <v>2</v>
      </c>
      <c r="C4144" s="2">
        <v>44316.262250427353</v>
      </c>
    </row>
    <row r="4145" spans="1:3" x14ac:dyDescent="0.35">
      <c r="A4145">
        <v>93727</v>
      </c>
      <c r="B4145" t="s">
        <v>5</v>
      </c>
      <c r="C4145" s="2">
        <v>44296.100807834751</v>
      </c>
    </row>
    <row r="4146" spans="1:3" x14ac:dyDescent="0.35">
      <c r="A4146">
        <v>93748</v>
      </c>
      <c r="B4146" t="s">
        <v>7</v>
      </c>
      <c r="C4146" s="2">
        <v>44352.784967913103</v>
      </c>
    </row>
    <row r="4147" spans="1:3" x14ac:dyDescent="0.35">
      <c r="A4147">
        <v>93752</v>
      </c>
      <c r="B4147" t="s">
        <v>2</v>
      </c>
      <c r="C4147" s="2">
        <v>44370.734874857546</v>
      </c>
    </row>
    <row r="4148" spans="1:3" x14ac:dyDescent="0.35">
      <c r="A4148">
        <v>93756</v>
      </c>
      <c r="B4148" t="s">
        <v>5</v>
      </c>
      <c r="C4148" s="2">
        <v>44396.461796509975</v>
      </c>
    </row>
    <row r="4149" spans="1:3" x14ac:dyDescent="0.35">
      <c r="A4149">
        <v>93840</v>
      </c>
      <c r="B4149" t="s">
        <v>7</v>
      </c>
      <c r="C4149" s="2">
        <v>44309.282868482907</v>
      </c>
    </row>
    <row r="4150" spans="1:3" x14ac:dyDescent="0.35">
      <c r="A4150">
        <v>93859</v>
      </c>
      <c r="B4150" t="s">
        <v>5</v>
      </c>
      <c r="C4150" s="2">
        <v>44343.006308440177</v>
      </c>
    </row>
    <row r="4151" spans="1:3" x14ac:dyDescent="0.35">
      <c r="A4151">
        <v>93864</v>
      </c>
      <c r="B4151" t="s">
        <v>6</v>
      </c>
      <c r="C4151" s="2">
        <v>44289.059949643881</v>
      </c>
    </row>
    <row r="4152" spans="1:3" x14ac:dyDescent="0.35">
      <c r="A4152">
        <v>93877</v>
      </c>
      <c r="B4152" t="s">
        <v>3</v>
      </c>
      <c r="C4152" s="2">
        <v>44311.175081196583</v>
      </c>
    </row>
    <row r="4153" spans="1:3" x14ac:dyDescent="0.35">
      <c r="A4153">
        <v>93899</v>
      </c>
      <c r="B4153" t="s">
        <v>7</v>
      </c>
      <c r="C4153" s="2">
        <v>44343.323621723648</v>
      </c>
    </row>
    <row r="4154" spans="1:3" x14ac:dyDescent="0.35">
      <c r="A4154">
        <v>93929</v>
      </c>
      <c r="B4154" t="s">
        <v>5</v>
      </c>
      <c r="C4154" s="2">
        <v>44314.514919586894</v>
      </c>
    </row>
    <row r="4155" spans="1:3" x14ac:dyDescent="0.35">
      <c r="A4155">
        <v>93949</v>
      </c>
      <c r="B4155" t="s">
        <v>2</v>
      </c>
      <c r="C4155" s="2">
        <v>44373.074316844737</v>
      </c>
    </row>
    <row r="4156" spans="1:3" x14ac:dyDescent="0.35">
      <c r="A4156">
        <v>93950</v>
      </c>
      <c r="B4156" t="s">
        <v>2</v>
      </c>
      <c r="C4156" s="2">
        <v>44373.172519551284</v>
      </c>
    </row>
    <row r="4157" spans="1:3" x14ac:dyDescent="0.35">
      <c r="A4157">
        <v>94020</v>
      </c>
      <c r="B4157" t="s">
        <v>18</v>
      </c>
      <c r="C4157" s="2">
        <v>44399.280298717946</v>
      </c>
    </row>
    <row r="4158" spans="1:3" x14ac:dyDescent="0.35">
      <c r="A4158">
        <v>94031</v>
      </c>
      <c r="B4158" t="s">
        <v>2</v>
      </c>
      <c r="C4158" s="2">
        <v>44325.118518482901</v>
      </c>
    </row>
    <row r="4159" spans="1:3" x14ac:dyDescent="0.35">
      <c r="A4159">
        <v>94068</v>
      </c>
      <c r="B4159" t="s">
        <v>7</v>
      </c>
      <c r="C4159" s="2">
        <v>44341.203707585475</v>
      </c>
    </row>
    <row r="4160" spans="1:3" x14ac:dyDescent="0.35">
      <c r="A4160">
        <v>94104</v>
      </c>
      <c r="B4160" t="s">
        <v>3</v>
      </c>
      <c r="C4160" s="2">
        <v>44307.563834188033</v>
      </c>
    </row>
    <row r="4161" spans="1:3" x14ac:dyDescent="0.35">
      <c r="A4161">
        <v>94120</v>
      </c>
      <c r="B4161" t="s">
        <v>2</v>
      </c>
      <c r="C4161" s="2">
        <v>44372.98023771368</v>
      </c>
    </row>
    <row r="4162" spans="1:3" x14ac:dyDescent="0.35">
      <c r="A4162">
        <v>94125</v>
      </c>
      <c r="B4162" t="s">
        <v>6</v>
      </c>
      <c r="C4162" s="2">
        <v>44342.546607621087</v>
      </c>
    </row>
    <row r="4163" spans="1:3" x14ac:dyDescent="0.35">
      <c r="A4163">
        <v>94160</v>
      </c>
      <c r="B4163" t="s">
        <v>2</v>
      </c>
      <c r="C4163" s="2">
        <v>44302.69146381766</v>
      </c>
    </row>
    <row r="4164" spans="1:3" x14ac:dyDescent="0.35">
      <c r="A4164">
        <v>94176</v>
      </c>
      <c r="B4164" t="s">
        <v>5</v>
      </c>
      <c r="C4164" s="2">
        <v>44313.819260576929</v>
      </c>
    </row>
    <row r="4165" spans="1:3" x14ac:dyDescent="0.35">
      <c r="A4165">
        <v>94234</v>
      </c>
      <c r="B4165" t="s">
        <v>5</v>
      </c>
      <c r="C4165" s="2">
        <v>44311.330376139609</v>
      </c>
    </row>
    <row r="4166" spans="1:3" x14ac:dyDescent="0.35">
      <c r="A4166">
        <v>94270</v>
      </c>
      <c r="B4166" t="s">
        <v>3</v>
      </c>
      <c r="C4166" s="2">
        <v>44374.739000000001</v>
      </c>
    </row>
    <row r="4167" spans="1:3" x14ac:dyDescent="0.35">
      <c r="A4167">
        <v>94288</v>
      </c>
      <c r="B4167" t="s">
        <v>9</v>
      </c>
      <c r="C4167" s="2">
        <v>44413.648602706555</v>
      </c>
    </row>
    <row r="4168" spans="1:3" x14ac:dyDescent="0.35">
      <c r="A4168">
        <v>94293</v>
      </c>
      <c r="B4168" t="s">
        <v>2</v>
      </c>
      <c r="C4168" s="2">
        <v>44346.392199145303</v>
      </c>
    </row>
    <row r="4169" spans="1:3" x14ac:dyDescent="0.35">
      <c r="A4169">
        <v>94297</v>
      </c>
      <c r="B4169" t="s">
        <v>3</v>
      </c>
      <c r="C4169" s="2">
        <v>44372.831857585472</v>
      </c>
    </row>
    <row r="4170" spans="1:3" x14ac:dyDescent="0.35">
      <c r="A4170">
        <v>94308</v>
      </c>
      <c r="B4170" t="s">
        <v>2</v>
      </c>
      <c r="C4170" s="2">
        <v>44348.231</v>
      </c>
    </row>
    <row r="4171" spans="1:3" x14ac:dyDescent="0.35">
      <c r="A4171">
        <v>94313</v>
      </c>
      <c r="B4171" t="s">
        <v>2</v>
      </c>
      <c r="C4171" s="2">
        <v>44341.937121937328</v>
      </c>
    </row>
    <row r="4172" spans="1:3" x14ac:dyDescent="0.35">
      <c r="A4172">
        <v>94344</v>
      </c>
      <c r="B4172" t="s">
        <v>3</v>
      </c>
      <c r="C4172" s="2">
        <v>44313.158459686609</v>
      </c>
    </row>
    <row r="4173" spans="1:3" x14ac:dyDescent="0.35">
      <c r="A4173">
        <v>94360</v>
      </c>
      <c r="B4173" t="s">
        <v>5</v>
      </c>
      <c r="C4173" s="2">
        <v>44376.135301353279</v>
      </c>
    </row>
    <row r="4174" spans="1:3" x14ac:dyDescent="0.35">
      <c r="A4174">
        <v>94393</v>
      </c>
      <c r="B4174" t="s">
        <v>3</v>
      </c>
      <c r="C4174" s="2">
        <v>44347.693568839029</v>
      </c>
    </row>
    <row r="4175" spans="1:3" x14ac:dyDescent="0.35">
      <c r="A4175">
        <v>94408</v>
      </c>
      <c r="B4175" t="s">
        <v>2</v>
      </c>
      <c r="C4175" s="2">
        <v>44380.285813390306</v>
      </c>
    </row>
    <row r="4176" spans="1:3" x14ac:dyDescent="0.35">
      <c r="A4176">
        <v>94416</v>
      </c>
      <c r="B4176" t="s">
        <v>3</v>
      </c>
      <c r="C4176" s="2">
        <v>44305.257911075503</v>
      </c>
    </row>
    <row r="4177" spans="1:3" x14ac:dyDescent="0.35">
      <c r="A4177">
        <v>94447</v>
      </c>
      <c r="B4177" t="s">
        <v>2</v>
      </c>
      <c r="C4177" s="2">
        <v>44337.881000000001</v>
      </c>
    </row>
    <row r="4178" spans="1:3" x14ac:dyDescent="0.35">
      <c r="A4178">
        <v>94479</v>
      </c>
      <c r="B4178" t="s">
        <v>2</v>
      </c>
      <c r="C4178" s="2">
        <v>44304.985382122512</v>
      </c>
    </row>
    <row r="4179" spans="1:3" x14ac:dyDescent="0.35">
      <c r="A4179">
        <v>94511</v>
      </c>
      <c r="B4179" t="s">
        <v>2</v>
      </c>
      <c r="C4179" s="2">
        <v>44370.534572186611</v>
      </c>
    </row>
    <row r="4180" spans="1:3" x14ac:dyDescent="0.35">
      <c r="A4180">
        <v>94530</v>
      </c>
      <c r="B4180" t="s">
        <v>2</v>
      </c>
      <c r="C4180" s="2">
        <v>44372.560884116807</v>
      </c>
    </row>
    <row r="4181" spans="1:3" x14ac:dyDescent="0.35">
      <c r="A4181">
        <v>94540</v>
      </c>
      <c r="B4181" t="s">
        <v>8</v>
      </c>
      <c r="C4181" s="2">
        <v>44308.001532834758</v>
      </c>
    </row>
    <row r="4182" spans="1:3" x14ac:dyDescent="0.35">
      <c r="A4182">
        <v>94602</v>
      </c>
      <c r="B4182" t="s">
        <v>5</v>
      </c>
      <c r="C4182" s="2">
        <v>44341.433563853272</v>
      </c>
    </row>
    <row r="4183" spans="1:3" x14ac:dyDescent="0.35">
      <c r="A4183">
        <v>94604</v>
      </c>
      <c r="B4183" t="s">
        <v>5</v>
      </c>
      <c r="C4183" s="2">
        <v>44326.826822329058</v>
      </c>
    </row>
    <row r="4184" spans="1:3" x14ac:dyDescent="0.35">
      <c r="A4184">
        <v>94624</v>
      </c>
      <c r="B4184" t="s">
        <v>2</v>
      </c>
      <c r="C4184" s="2">
        <v>44346.250604522793</v>
      </c>
    </row>
    <row r="4185" spans="1:3" x14ac:dyDescent="0.35">
      <c r="A4185">
        <v>94625</v>
      </c>
      <c r="B4185" t="s">
        <v>2</v>
      </c>
      <c r="C4185" s="2">
        <v>44312.070583262102</v>
      </c>
    </row>
    <row r="4186" spans="1:3" x14ac:dyDescent="0.35">
      <c r="A4186">
        <v>94636</v>
      </c>
      <c r="B4186" t="s">
        <v>7</v>
      </c>
      <c r="C4186" s="2">
        <v>44340.82392122507</v>
      </c>
    </row>
    <row r="4187" spans="1:3" x14ac:dyDescent="0.35">
      <c r="A4187">
        <v>94644</v>
      </c>
      <c r="B4187" t="s">
        <v>4</v>
      </c>
      <c r="C4187" s="2">
        <v>44317.328636289181</v>
      </c>
    </row>
    <row r="4188" spans="1:3" x14ac:dyDescent="0.35">
      <c r="A4188">
        <v>94652</v>
      </c>
      <c r="B4188" t="s">
        <v>5</v>
      </c>
      <c r="C4188" s="2">
        <v>44303.348851353279</v>
      </c>
    </row>
    <row r="4189" spans="1:3" x14ac:dyDescent="0.35">
      <c r="A4189">
        <v>94673</v>
      </c>
      <c r="B4189" t="s">
        <v>3</v>
      </c>
      <c r="C4189" s="2">
        <v>44358.314289031347</v>
      </c>
    </row>
    <row r="4190" spans="1:3" x14ac:dyDescent="0.35">
      <c r="A4190">
        <v>94676</v>
      </c>
      <c r="B4190" t="s">
        <v>2</v>
      </c>
      <c r="C4190" s="2">
        <v>44309.31227542735</v>
      </c>
    </row>
    <row r="4191" spans="1:3" x14ac:dyDescent="0.35">
      <c r="A4191">
        <v>94715</v>
      </c>
      <c r="B4191" t="s">
        <v>3</v>
      </c>
      <c r="C4191" s="2">
        <v>44376.702161111112</v>
      </c>
    </row>
    <row r="4192" spans="1:3" x14ac:dyDescent="0.35">
      <c r="A4192">
        <v>94732</v>
      </c>
      <c r="B4192" t="s">
        <v>2</v>
      </c>
      <c r="C4192" s="2">
        <v>44308.438266417383</v>
      </c>
    </row>
    <row r="4193" spans="1:3" x14ac:dyDescent="0.35">
      <c r="A4193">
        <v>94759</v>
      </c>
      <c r="B4193" t="s">
        <v>7</v>
      </c>
      <c r="C4193" s="2">
        <v>44314.339671901711</v>
      </c>
    </row>
    <row r="4194" spans="1:3" x14ac:dyDescent="0.35">
      <c r="A4194">
        <v>94786</v>
      </c>
      <c r="B4194" t="s">
        <v>18</v>
      </c>
      <c r="C4194" s="2">
        <v>44372.113092521373</v>
      </c>
    </row>
    <row r="4195" spans="1:3" x14ac:dyDescent="0.35">
      <c r="A4195">
        <v>94832</v>
      </c>
      <c r="B4195" t="s">
        <v>10</v>
      </c>
      <c r="C4195" s="2">
        <v>44345.533706659546</v>
      </c>
    </row>
    <row r="4196" spans="1:3" x14ac:dyDescent="0.35">
      <c r="A4196">
        <v>94856</v>
      </c>
      <c r="B4196" t="s">
        <v>17</v>
      </c>
      <c r="C4196" s="2">
        <v>44393.817892556974</v>
      </c>
    </row>
    <row r="4197" spans="1:3" x14ac:dyDescent="0.35">
      <c r="A4197">
        <v>94859</v>
      </c>
      <c r="B4197" t="s">
        <v>18</v>
      </c>
      <c r="C4197" s="2">
        <v>44310.396511502848</v>
      </c>
    </row>
    <row r="4198" spans="1:3" x14ac:dyDescent="0.35">
      <c r="A4198">
        <v>94873</v>
      </c>
      <c r="B4198" t="s">
        <v>2</v>
      </c>
      <c r="C4198" s="2">
        <v>44360.474470049863</v>
      </c>
    </row>
    <row r="4199" spans="1:3" x14ac:dyDescent="0.35">
      <c r="A4199">
        <v>94882</v>
      </c>
      <c r="B4199" t="s">
        <v>3</v>
      </c>
      <c r="C4199" s="2">
        <v>44335.529552920234</v>
      </c>
    </row>
    <row r="4200" spans="1:3" x14ac:dyDescent="0.35">
      <c r="A4200">
        <v>94886</v>
      </c>
      <c r="B4200" t="s">
        <v>2</v>
      </c>
      <c r="C4200" s="2">
        <v>44372.54955064103</v>
      </c>
    </row>
    <row r="4201" spans="1:3" x14ac:dyDescent="0.35">
      <c r="A4201">
        <v>94917</v>
      </c>
      <c r="B4201" t="s">
        <v>3</v>
      </c>
      <c r="C4201" s="2">
        <v>44374.080863853276</v>
      </c>
    </row>
    <row r="4202" spans="1:3" x14ac:dyDescent="0.35">
      <c r="A4202">
        <v>94922</v>
      </c>
      <c r="B4202" t="s">
        <v>2</v>
      </c>
      <c r="C4202" s="2">
        <v>44289.005553810544</v>
      </c>
    </row>
    <row r="4203" spans="1:3" x14ac:dyDescent="0.35">
      <c r="A4203">
        <v>94937</v>
      </c>
      <c r="B4203" t="s">
        <v>5</v>
      </c>
      <c r="C4203" s="2">
        <v>44294.23891748576</v>
      </c>
    </row>
    <row r="4204" spans="1:3" x14ac:dyDescent="0.35">
      <c r="A4204">
        <v>94949</v>
      </c>
      <c r="B4204" t="s">
        <v>7</v>
      </c>
      <c r="C4204" s="2">
        <v>44297.103730484334</v>
      </c>
    </row>
    <row r="4205" spans="1:3" x14ac:dyDescent="0.35">
      <c r="A4205">
        <v>94979</v>
      </c>
      <c r="B4205" t="s">
        <v>2</v>
      </c>
      <c r="C4205" s="2">
        <v>44350.037251032765</v>
      </c>
    </row>
    <row r="4206" spans="1:3" x14ac:dyDescent="0.35">
      <c r="A4206">
        <v>94995</v>
      </c>
      <c r="B4206" t="s">
        <v>2</v>
      </c>
      <c r="C4206" s="2">
        <v>44327.276721260685</v>
      </c>
    </row>
    <row r="4207" spans="1:3" x14ac:dyDescent="0.35">
      <c r="A4207">
        <v>95034</v>
      </c>
      <c r="B4207" t="s">
        <v>5</v>
      </c>
      <c r="C4207" s="2">
        <v>44315.990396011402</v>
      </c>
    </row>
    <row r="4208" spans="1:3" x14ac:dyDescent="0.35">
      <c r="A4208">
        <v>95128</v>
      </c>
      <c r="B4208" t="s">
        <v>3</v>
      </c>
      <c r="C4208" s="2">
        <v>44388.844249216527</v>
      </c>
    </row>
    <row r="4209" spans="1:3" x14ac:dyDescent="0.35">
      <c r="A4209">
        <v>95151</v>
      </c>
      <c r="B4209" t="s">
        <v>5</v>
      </c>
      <c r="C4209" s="2">
        <v>44362.15</v>
      </c>
    </row>
    <row r="4210" spans="1:3" x14ac:dyDescent="0.35">
      <c r="A4210">
        <v>95211</v>
      </c>
      <c r="B4210" t="s">
        <v>3</v>
      </c>
      <c r="C4210" s="2">
        <v>44313.68718928063</v>
      </c>
    </row>
    <row r="4211" spans="1:3" x14ac:dyDescent="0.35">
      <c r="A4211">
        <v>95229</v>
      </c>
      <c r="B4211" t="s">
        <v>2</v>
      </c>
      <c r="C4211" s="2">
        <v>44385.349939031345</v>
      </c>
    </row>
    <row r="4212" spans="1:3" x14ac:dyDescent="0.35">
      <c r="A4212">
        <v>95303</v>
      </c>
      <c r="B4212" t="s">
        <v>9</v>
      </c>
      <c r="C4212" s="2">
        <v>44372.881844551288</v>
      </c>
    </row>
    <row r="4213" spans="1:3" x14ac:dyDescent="0.35">
      <c r="A4213">
        <v>95319</v>
      </c>
      <c r="B4213" t="s">
        <v>5</v>
      </c>
      <c r="C4213" s="2">
        <v>44387.096572400289</v>
      </c>
    </row>
    <row r="4214" spans="1:3" x14ac:dyDescent="0.35">
      <c r="A4214">
        <v>95328</v>
      </c>
      <c r="B4214" t="s">
        <v>5</v>
      </c>
      <c r="C4214" s="2">
        <v>44373.317256659546</v>
      </c>
    </row>
    <row r="4215" spans="1:3" x14ac:dyDescent="0.35">
      <c r="A4215">
        <v>95344</v>
      </c>
      <c r="B4215" t="s">
        <v>2</v>
      </c>
      <c r="C4215" s="2">
        <v>44345.069044871794</v>
      </c>
    </row>
    <row r="4216" spans="1:3" x14ac:dyDescent="0.35">
      <c r="A4216">
        <v>95375</v>
      </c>
      <c r="B4216" t="s">
        <v>9</v>
      </c>
      <c r="C4216" s="2">
        <v>44309.92432004986</v>
      </c>
    </row>
    <row r="4217" spans="1:3" x14ac:dyDescent="0.35">
      <c r="A4217">
        <v>95439</v>
      </c>
      <c r="B4217" t="s">
        <v>3</v>
      </c>
      <c r="C4217" s="2">
        <v>44390.248</v>
      </c>
    </row>
    <row r="4218" spans="1:3" x14ac:dyDescent="0.35">
      <c r="A4218">
        <v>95477</v>
      </c>
      <c r="B4218" t="s">
        <v>2</v>
      </c>
      <c r="C4218" s="2">
        <v>44372.395092307692</v>
      </c>
    </row>
    <row r="4219" spans="1:3" x14ac:dyDescent="0.35">
      <c r="A4219">
        <v>95493</v>
      </c>
      <c r="B4219" t="s">
        <v>5</v>
      </c>
      <c r="C4219" s="2">
        <v>44393.211334437321</v>
      </c>
    </row>
    <row r="4220" spans="1:3" x14ac:dyDescent="0.35">
      <c r="A4220">
        <v>95511</v>
      </c>
      <c r="B4220" t="s">
        <v>2</v>
      </c>
      <c r="C4220" s="2">
        <v>44399.231851353274</v>
      </c>
    </row>
    <row r="4221" spans="1:3" x14ac:dyDescent="0.35">
      <c r="A4221">
        <v>95512</v>
      </c>
      <c r="B4221" t="s">
        <v>6</v>
      </c>
      <c r="C4221" s="2">
        <v>44323.061601531335</v>
      </c>
    </row>
    <row r="4222" spans="1:3" x14ac:dyDescent="0.35">
      <c r="A4222">
        <v>95519</v>
      </c>
      <c r="B4222" t="s">
        <v>5</v>
      </c>
      <c r="C4222" s="2">
        <v>44290.124822649574</v>
      </c>
    </row>
    <row r="4223" spans="1:3" x14ac:dyDescent="0.35">
      <c r="A4223">
        <v>95520</v>
      </c>
      <c r="B4223" t="s">
        <v>9</v>
      </c>
      <c r="C4223" s="2">
        <v>44353.457195441595</v>
      </c>
    </row>
    <row r="4224" spans="1:3" x14ac:dyDescent="0.35">
      <c r="A4224">
        <v>95551</v>
      </c>
      <c r="B4224" t="s">
        <v>5</v>
      </c>
      <c r="C4224" s="2">
        <v>44286.120312001425</v>
      </c>
    </row>
    <row r="4225" spans="1:3" x14ac:dyDescent="0.35">
      <c r="A4225">
        <v>95562</v>
      </c>
      <c r="B4225" t="s">
        <v>3</v>
      </c>
      <c r="C4225" s="2">
        <v>44284.857805911677</v>
      </c>
    </row>
    <row r="4226" spans="1:3" x14ac:dyDescent="0.35">
      <c r="A4226">
        <v>95565</v>
      </c>
      <c r="B4226" t="s">
        <v>2</v>
      </c>
      <c r="C4226" s="2">
        <v>44345.952511502852</v>
      </c>
    </row>
    <row r="4227" spans="1:3" x14ac:dyDescent="0.35">
      <c r="A4227">
        <v>95587</v>
      </c>
      <c r="B4227" t="s">
        <v>5</v>
      </c>
      <c r="C4227" s="2">
        <v>44328.44573376068</v>
      </c>
    </row>
    <row r="4228" spans="1:3" x14ac:dyDescent="0.35">
      <c r="A4228">
        <v>95679</v>
      </c>
      <c r="B4228" t="s">
        <v>5</v>
      </c>
      <c r="C4228" s="2">
        <v>44334.219137001426</v>
      </c>
    </row>
    <row r="4229" spans="1:3" x14ac:dyDescent="0.35">
      <c r="A4229">
        <v>95682</v>
      </c>
      <c r="B4229" t="s">
        <v>13</v>
      </c>
      <c r="C4229" s="2">
        <v>44339.068356410258</v>
      </c>
    </row>
    <row r="4230" spans="1:3" x14ac:dyDescent="0.35">
      <c r="A4230">
        <v>95713</v>
      </c>
      <c r="B4230" t="s">
        <v>2</v>
      </c>
      <c r="C4230" s="2">
        <v>44312.979939529912</v>
      </c>
    </row>
    <row r="4231" spans="1:3" x14ac:dyDescent="0.35">
      <c r="A4231">
        <v>95749</v>
      </c>
      <c r="B4231" t="s">
        <v>3</v>
      </c>
      <c r="C4231" s="2">
        <v>44290.68324953704</v>
      </c>
    </row>
    <row r="4232" spans="1:3" x14ac:dyDescent="0.35">
      <c r="A4232">
        <v>95758</v>
      </c>
      <c r="B4232" t="s">
        <v>9</v>
      </c>
      <c r="C4232" s="2">
        <v>44345.624088603996</v>
      </c>
    </row>
    <row r="4233" spans="1:3" x14ac:dyDescent="0.35">
      <c r="A4233">
        <v>95833</v>
      </c>
      <c r="B4233" t="s">
        <v>3</v>
      </c>
      <c r="C4233" s="2">
        <v>44295.367946652419</v>
      </c>
    </row>
    <row r="4234" spans="1:3" x14ac:dyDescent="0.35">
      <c r="A4234">
        <v>95869</v>
      </c>
      <c r="B4234" t="s">
        <v>2</v>
      </c>
      <c r="C4234" s="2">
        <v>44345.342862001424</v>
      </c>
    </row>
    <row r="4235" spans="1:3" x14ac:dyDescent="0.35">
      <c r="A4235">
        <v>95896</v>
      </c>
      <c r="B4235" t="s">
        <v>2</v>
      </c>
      <c r="C4235" s="2">
        <v>44314.654716132478</v>
      </c>
    </row>
    <row r="4236" spans="1:3" x14ac:dyDescent="0.35">
      <c r="A4236">
        <v>95907</v>
      </c>
      <c r="B4236" t="s">
        <v>7</v>
      </c>
      <c r="C4236" s="2">
        <v>44301.039560576923</v>
      </c>
    </row>
    <row r="4237" spans="1:3" x14ac:dyDescent="0.35">
      <c r="A4237">
        <v>95909</v>
      </c>
      <c r="B4237" t="s">
        <v>16</v>
      </c>
      <c r="C4237" s="2">
        <v>44314.159300178071</v>
      </c>
    </row>
    <row r="4238" spans="1:3" x14ac:dyDescent="0.35">
      <c r="A4238">
        <v>95931</v>
      </c>
      <c r="B4238" t="s">
        <v>3</v>
      </c>
      <c r="C4238" s="2">
        <v>44371.597428311965</v>
      </c>
    </row>
    <row r="4239" spans="1:3" x14ac:dyDescent="0.35">
      <c r="A4239">
        <v>95971</v>
      </c>
      <c r="B4239" t="s">
        <v>2</v>
      </c>
      <c r="C4239" s="2">
        <v>44306.40037977208</v>
      </c>
    </row>
    <row r="4240" spans="1:3" x14ac:dyDescent="0.35">
      <c r="A4240">
        <v>95998</v>
      </c>
      <c r="B4240" t="s">
        <v>3</v>
      </c>
      <c r="C4240" s="2">
        <v>44375.895778881764</v>
      </c>
    </row>
    <row r="4241" spans="1:3" x14ac:dyDescent="0.35">
      <c r="A4241">
        <v>96003</v>
      </c>
      <c r="B4241" t="s">
        <v>7</v>
      </c>
      <c r="C4241" s="2">
        <v>44345.838612642452</v>
      </c>
    </row>
    <row r="4242" spans="1:3" x14ac:dyDescent="0.35">
      <c r="A4242">
        <v>96122</v>
      </c>
      <c r="B4242" t="s">
        <v>2</v>
      </c>
      <c r="C4242" s="2">
        <v>44341.610386253567</v>
      </c>
    </row>
    <row r="4243" spans="1:3" x14ac:dyDescent="0.35">
      <c r="A4243">
        <v>96127</v>
      </c>
      <c r="B4243" t="s">
        <v>2</v>
      </c>
      <c r="C4243" s="2">
        <v>44400.125625641034</v>
      </c>
    </row>
    <row r="4244" spans="1:3" x14ac:dyDescent="0.35">
      <c r="A4244">
        <v>96130</v>
      </c>
      <c r="B4244" t="s">
        <v>16</v>
      </c>
      <c r="C4244" s="2">
        <v>44311.689058475786</v>
      </c>
    </row>
    <row r="4245" spans="1:3" x14ac:dyDescent="0.35">
      <c r="A4245">
        <v>96146</v>
      </c>
      <c r="B4245" t="s">
        <v>2</v>
      </c>
      <c r="C4245" s="2">
        <v>44371.183998041313</v>
      </c>
    </row>
    <row r="4246" spans="1:3" x14ac:dyDescent="0.35">
      <c r="A4246">
        <v>96147</v>
      </c>
      <c r="B4246" t="s">
        <v>2</v>
      </c>
      <c r="C4246" s="2">
        <v>44313.373776353277</v>
      </c>
    </row>
    <row r="4247" spans="1:3" x14ac:dyDescent="0.35">
      <c r="A4247">
        <v>96165</v>
      </c>
      <c r="B4247" t="s">
        <v>2</v>
      </c>
      <c r="C4247" s="2">
        <v>44315.077506196583</v>
      </c>
    </row>
    <row r="4248" spans="1:3" x14ac:dyDescent="0.35">
      <c r="A4248">
        <v>96168</v>
      </c>
      <c r="B4248" t="s">
        <v>2</v>
      </c>
      <c r="C4248" s="2">
        <v>44344.940129594012</v>
      </c>
    </row>
    <row r="4249" spans="1:3" x14ac:dyDescent="0.35">
      <c r="A4249">
        <v>96197</v>
      </c>
      <c r="B4249" t="s">
        <v>8</v>
      </c>
      <c r="C4249" s="2">
        <v>44340.21979188035</v>
      </c>
    </row>
    <row r="4250" spans="1:3" x14ac:dyDescent="0.35">
      <c r="A4250">
        <v>96203</v>
      </c>
      <c r="B4250" t="s">
        <v>2</v>
      </c>
      <c r="C4250" s="2">
        <v>44404.273000000001</v>
      </c>
    </row>
    <row r="4251" spans="1:3" x14ac:dyDescent="0.35">
      <c r="A4251">
        <v>96230</v>
      </c>
      <c r="B4251" t="s">
        <v>2</v>
      </c>
      <c r="C4251" s="2">
        <v>44333.688801317658</v>
      </c>
    </row>
    <row r="4252" spans="1:3" x14ac:dyDescent="0.35">
      <c r="A4252">
        <v>96280</v>
      </c>
      <c r="B4252" t="s">
        <v>3</v>
      </c>
      <c r="C4252" s="2">
        <v>44308.312396972942</v>
      </c>
    </row>
    <row r="4253" spans="1:3" x14ac:dyDescent="0.35">
      <c r="A4253">
        <v>96281</v>
      </c>
      <c r="B4253" t="s">
        <v>5</v>
      </c>
      <c r="C4253" s="2">
        <v>44399.642364529915</v>
      </c>
    </row>
    <row r="4254" spans="1:3" x14ac:dyDescent="0.35">
      <c r="A4254">
        <v>96287</v>
      </c>
      <c r="B4254" t="s">
        <v>3</v>
      </c>
      <c r="C4254" s="2">
        <v>44412.27784615384</v>
      </c>
    </row>
    <row r="4255" spans="1:3" x14ac:dyDescent="0.35">
      <c r="A4255">
        <v>96382</v>
      </c>
      <c r="B4255" t="s">
        <v>5</v>
      </c>
      <c r="C4255" s="2">
        <v>44312.803160576921</v>
      </c>
    </row>
    <row r="4256" spans="1:3" x14ac:dyDescent="0.35">
      <c r="A4256">
        <v>96389</v>
      </c>
      <c r="B4256" t="s">
        <v>3</v>
      </c>
      <c r="C4256" s="2">
        <v>44344.842153846155</v>
      </c>
    </row>
    <row r="4257" spans="1:3" x14ac:dyDescent="0.35">
      <c r="A4257">
        <v>96426</v>
      </c>
      <c r="B4257" t="s">
        <v>7</v>
      </c>
      <c r="C4257" s="2">
        <v>44340.152755982905</v>
      </c>
    </row>
    <row r="4258" spans="1:3" x14ac:dyDescent="0.35">
      <c r="A4258">
        <v>96427</v>
      </c>
      <c r="B4258" t="s">
        <v>18</v>
      </c>
      <c r="C4258" s="2">
        <v>44346.983746011399</v>
      </c>
    </row>
    <row r="4259" spans="1:3" x14ac:dyDescent="0.35">
      <c r="A4259">
        <v>96431</v>
      </c>
      <c r="B4259" t="s">
        <v>11</v>
      </c>
      <c r="C4259" s="2">
        <v>44372.814485790601</v>
      </c>
    </row>
    <row r="4260" spans="1:3" x14ac:dyDescent="0.35">
      <c r="A4260">
        <v>96445</v>
      </c>
      <c r="B4260" t="s">
        <v>3</v>
      </c>
      <c r="C4260" s="2">
        <v>44303.433072364671</v>
      </c>
    </row>
    <row r="4261" spans="1:3" x14ac:dyDescent="0.35">
      <c r="A4261">
        <v>96447</v>
      </c>
      <c r="B4261" t="s">
        <v>2</v>
      </c>
      <c r="C4261" s="2">
        <v>44391.661578454419</v>
      </c>
    </row>
    <row r="4262" spans="1:3" x14ac:dyDescent="0.35">
      <c r="A4262">
        <v>96471</v>
      </c>
      <c r="B4262" t="s">
        <v>2</v>
      </c>
      <c r="C4262" s="2">
        <v>44345.00070263532</v>
      </c>
    </row>
    <row r="4263" spans="1:3" x14ac:dyDescent="0.35">
      <c r="A4263">
        <v>96505</v>
      </c>
      <c r="B4263" t="s">
        <v>2</v>
      </c>
      <c r="C4263" s="2">
        <v>44373.66610459402</v>
      </c>
    </row>
    <row r="4264" spans="1:3" x14ac:dyDescent="0.35">
      <c r="A4264">
        <v>96556</v>
      </c>
      <c r="B4264" t="s">
        <v>6</v>
      </c>
      <c r="C4264" s="2">
        <v>44371.259807086899</v>
      </c>
    </row>
    <row r="4265" spans="1:3" x14ac:dyDescent="0.35">
      <c r="A4265">
        <v>96635</v>
      </c>
      <c r="B4265" t="s">
        <v>3</v>
      </c>
      <c r="C4265" s="2">
        <v>44341.974020762107</v>
      </c>
    </row>
    <row r="4266" spans="1:3" x14ac:dyDescent="0.35">
      <c r="A4266">
        <v>96683</v>
      </c>
      <c r="B4266" t="s">
        <v>7</v>
      </c>
      <c r="C4266" s="2">
        <v>44292.041609188032</v>
      </c>
    </row>
    <row r="4267" spans="1:3" x14ac:dyDescent="0.35">
      <c r="A4267">
        <v>96757</v>
      </c>
      <c r="B4267" t="s">
        <v>3</v>
      </c>
      <c r="C4267" s="2">
        <v>44383.682715384617</v>
      </c>
    </row>
    <row r="4268" spans="1:3" x14ac:dyDescent="0.35">
      <c r="A4268">
        <v>96773</v>
      </c>
      <c r="B4268" t="s">
        <v>3</v>
      </c>
      <c r="C4268" s="2">
        <v>44356.643577920229</v>
      </c>
    </row>
    <row r="4269" spans="1:3" x14ac:dyDescent="0.35">
      <c r="A4269">
        <v>96780</v>
      </c>
      <c r="B4269" t="s">
        <v>7</v>
      </c>
      <c r="C4269" s="2">
        <v>44422.837</v>
      </c>
    </row>
    <row r="4270" spans="1:3" x14ac:dyDescent="0.35">
      <c r="A4270">
        <v>96900</v>
      </c>
      <c r="B4270" t="s">
        <v>3</v>
      </c>
      <c r="C4270" s="2">
        <v>44303.503843198007</v>
      </c>
    </row>
    <row r="4271" spans="1:3" x14ac:dyDescent="0.35">
      <c r="A4271">
        <v>96923</v>
      </c>
      <c r="B4271" t="s">
        <v>10</v>
      </c>
      <c r="C4271" s="2">
        <v>44311.902449038462</v>
      </c>
    </row>
    <row r="4272" spans="1:3" x14ac:dyDescent="0.35">
      <c r="A4272">
        <v>96942</v>
      </c>
      <c r="B4272" t="s">
        <v>5</v>
      </c>
      <c r="C4272" s="2">
        <v>44323.213777670935</v>
      </c>
    </row>
    <row r="4273" spans="1:3" x14ac:dyDescent="0.35">
      <c r="A4273">
        <v>96946</v>
      </c>
      <c r="B4273" t="s">
        <v>7</v>
      </c>
      <c r="C4273" s="2">
        <v>44377.152245548437</v>
      </c>
    </row>
    <row r="4274" spans="1:3" x14ac:dyDescent="0.35">
      <c r="A4274">
        <v>96955</v>
      </c>
      <c r="B4274" t="s">
        <v>5</v>
      </c>
      <c r="C4274" s="2">
        <v>44403.682646225076</v>
      </c>
    </row>
    <row r="4275" spans="1:3" x14ac:dyDescent="0.35">
      <c r="A4275">
        <v>96965</v>
      </c>
      <c r="B4275" t="s">
        <v>7</v>
      </c>
      <c r="C4275" s="2">
        <v>44375.076078881764</v>
      </c>
    </row>
    <row r="4276" spans="1:3" x14ac:dyDescent="0.35">
      <c r="A4276">
        <v>96975</v>
      </c>
      <c r="B4276" t="s">
        <v>7</v>
      </c>
      <c r="C4276" s="2">
        <v>44390.790519373215</v>
      </c>
    </row>
    <row r="4277" spans="1:3" x14ac:dyDescent="0.35">
      <c r="A4277">
        <v>97000</v>
      </c>
      <c r="B4277" t="s">
        <v>3</v>
      </c>
      <c r="C4277" s="2">
        <v>44376.061653205128</v>
      </c>
    </row>
    <row r="4278" spans="1:3" x14ac:dyDescent="0.35">
      <c r="A4278">
        <v>97018</v>
      </c>
      <c r="B4278" t="s">
        <v>5</v>
      </c>
      <c r="C4278" s="2">
        <v>44314.3477735755</v>
      </c>
    </row>
    <row r="4279" spans="1:3" x14ac:dyDescent="0.35">
      <c r="A4279">
        <v>97019</v>
      </c>
      <c r="B4279" t="s">
        <v>2</v>
      </c>
      <c r="C4279" s="2">
        <v>44400.708984900288</v>
      </c>
    </row>
    <row r="4280" spans="1:3" x14ac:dyDescent="0.35">
      <c r="A4280">
        <v>97038</v>
      </c>
      <c r="B4280" t="s">
        <v>7</v>
      </c>
      <c r="C4280" s="2">
        <v>44329.691742770658</v>
      </c>
    </row>
    <row r="4281" spans="1:3" x14ac:dyDescent="0.35">
      <c r="A4281">
        <v>97073</v>
      </c>
      <c r="B4281" t="s">
        <v>3</v>
      </c>
      <c r="C4281" s="2">
        <v>44346.10539665242</v>
      </c>
    </row>
    <row r="4282" spans="1:3" x14ac:dyDescent="0.35">
      <c r="A4282">
        <v>97125</v>
      </c>
      <c r="B4282" t="s">
        <v>7</v>
      </c>
      <c r="C4282" s="2">
        <v>44345.278857834754</v>
      </c>
    </row>
    <row r="4283" spans="1:3" x14ac:dyDescent="0.35">
      <c r="A4283">
        <v>97218</v>
      </c>
      <c r="B4283" t="s">
        <v>9</v>
      </c>
      <c r="C4283" s="2">
        <v>44300.664994622508</v>
      </c>
    </row>
    <row r="4284" spans="1:3" x14ac:dyDescent="0.35">
      <c r="A4284">
        <v>97220</v>
      </c>
      <c r="B4284" t="s">
        <v>3</v>
      </c>
      <c r="C4284" s="2">
        <v>44388.565736752142</v>
      </c>
    </row>
    <row r="4285" spans="1:3" x14ac:dyDescent="0.35">
      <c r="A4285">
        <v>97225</v>
      </c>
      <c r="B4285" t="s">
        <v>7</v>
      </c>
      <c r="C4285" s="2">
        <v>44309.414062642456</v>
      </c>
    </row>
    <row r="4286" spans="1:3" x14ac:dyDescent="0.35">
      <c r="A4286">
        <v>97235</v>
      </c>
      <c r="B4286" t="s">
        <v>6</v>
      </c>
      <c r="C4286" s="2">
        <v>44405.997376745014</v>
      </c>
    </row>
    <row r="4287" spans="1:3" x14ac:dyDescent="0.35">
      <c r="A4287">
        <v>97242</v>
      </c>
      <c r="B4287" t="s">
        <v>5</v>
      </c>
      <c r="C4287" s="2">
        <v>44295.658000000003</v>
      </c>
    </row>
    <row r="4288" spans="1:3" x14ac:dyDescent="0.35">
      <c r="A4288">
        <v>97252</v>
      </c>
      <c r="B4288" t="s">
        <v>12</v>
      </c>
      <c r="C4288" s="2">
        <v>44411.848590242167</v>
      </c>
    </row>
    <row r="4289" spans="1:3" x14ac:dyDescent="0.35">
      <c r="A4289">
        <v>97253</v>
      </c>
      <c r="B4289" t="s">
        <v>8</v>
      </c>
      <c r="C4289" s="2">
        <v>44373.793525178065</v>
      </c>
    </row>
    <row r="4290" spans="1:3" x14ac:dyDescent="0.35">
      <c r="A4290">
        <v>97319</v>
      </c>
      <c r="B4290" t="s">
        <v>2</v>
      </c>
      <c r="C4290" s="2">
        <v>44317.696982086898</v>
      </c>
    </row>
    <row r="4291" spans="1:3" x14ac:dyDescent="0.35">
      <c r="A4291">
        <v>97335</v>
      </c>
      <c r="B4291" t="s">
        <v>3</v>
      </c>
      <c r="C4291" s="2">
        <v>44396.658426317663</v>
      </c>
    </row>
    <row r="4292" spans="1:3" x14ac:dyDescent="0.35">
      <c r="A4292">
        <v>97350</v>
      </c>
      <c r="B4292" t="s">
        <v>7</v>
      </c>
      <c r="C4292" s="2">
        <v>44407.154074501421</v>
      </c>
    </row>
    <row r="4293" spans="1:3" x14ac:dyDescent="0.35">
      <c r="A4293">
        <v>97351</v>
      </c>
      <c r="B4293" t="s">
        <v>3</v>
      </c>
      <c r="C4293" s="2">
        <v>44313.195770334758</v>
      </c>
    </row>
    <row r="4294" spans="1:3" x14ac:dyDescent="0.35">
      <c r="A4294">
        <v>97352</v>
      </c>
      <c r="B4294" t="s">
        <v>16</v>
      </c>
      <c r="C4294" s="2">
        <v>44376.20503190883</v>
      </c>
    </row>
    <row r="4295" spans="1:3" x14ac:dyDescent="0.35">
      <c r="A4295">
        <v>97355</v>
      </c>
      <c r="B4295" t="s">
        <v>2</v>
      </c>
      <c r="C4295" s="2">
        <v>44361.873420263531</v>
      </c>
    </row>
    <row r="4296" spans="1:3" x14ac:dyDescent="0.35">
      <c r="A4296">
        <v>97383</v>
      </c>
      <c r="B4296" t="s">
        <v>6</v>
      </c>
      <c r="C4296" s="2">
        <v>44396.710292556978</v>
      </c>
    </row>
    <row r="4297" spans="1:3" x14ac:dyDescent="0.35">
      <c r="A4297">
        <v>97453</v>
      </c>
      <c r="B4297" t="s">
        <v>7</v>
      </c>
      <c r="C4297" s="2">
        <v>44437.656999999999</v>
      </c>
    </row>
    <row r="4298" spans="1:3" x14ac:dyDescent="0.35">
      <c r="A4298">
        <v>97472</v>
      </c>
      <c r="B4298" t="s">
        <v>12</v>
      </c>
      <c r="C4298" s="2">
        <v>44305.181241168095</v>
      </c>
    </row>
    <row r="4299" spans="1:3" x14ac:dyDescent="0.35">
      <c r="A4299">
        <v>97486</v>
      </c>
      <c r="B4299" t="s">
        <v>7</v>
      </c>
      <c r="C4299" s="2">
        <v>44368.569099038461</v>
      </c>
    </row>
    <row r="4300" spans="1:3" x14ac:dyDescent="0.35">
      <c r="A4300">
        <v>97516</v>
      </c>
      <c r="B4300" t="s">
        <v>7</v>
      </c>
      <c r="C4300" s="2">
        <v>44328.297267556976</v>
      </c>
    </row>
    <row r="4301" spans="1:3" x14ac:dyDescent="0.35">
      <c r="A4301">
        <v>97524</v>
      </c>
      <c r="B4301" t="s">
        <v>2</v>
      </c>
      <c r="C4301" s="2">
        <v>44339.900098789178</v>
      </c>
    </row>
    <row r="4302" spans="1:3" x14ac:dyDescent="0.35">
      <c r="A4302">
        <v>97526</v>
      </c>
      <c r="B4302" t="s">
        <v>3</v>
      </c>
      <c r="C4302" s="2">
        <v>44371.592778632483</v>
      </c>
    </row>
    <row r="4303" spans="1:3" x14ac:dyDescent="0.35">
      <c r="A4303">
        <v>97536</v>
      </c>
      <c r="B4303" t="s">
        <v>2</v>
      </c>
      <c r="C4303" s="2">
        <v>44315.20099811253</v>
      </c>
    </row>
    <row r="4304" spans="1:3" x14ac:dyDescent="0.35">
      <c r="A4304">
        <v>97560</v>
      </c>
      <c r="B4304" t="s">
        <v>7</v>
      </c>
      <c r="C4304" s="2">
        <v>44339.482553846152</v>
      </c>
    </row>
    <row r="4305" spans="1:3" x14ac:dyDescent="0.35">
      <c r="A4305">
        <v>97610</v>
      </c>
      <c r="B4305" t="s">
        <v>7</v>
      </c>
      <c r="C4305" s="2">
        <v>44373.133653383193</v>
      </c>
    </row>
    <row r="4306" spans="1:3" x14ac:dyDescent="0.35">
      <c r="A4306">
        <v>97626</v>
      </c>
      <c r="B4306" t="s">
        <v>7</v>
      </c>
      <c r="C4306" s="2">
        <v>44300.444936574073</v>
      </c>
    </row>
    <row r="4307" spans="1:3" x14ac:dyDescent="0.35">
      <c r="A4307">
        <v>97636</v>
      </c>
      <c r="B4307" t="s">
        <v>6</v>
      </c>
      <c r="C4307" s="2">
        <v>44386.085519622509</v>
      </c>
    </row>
    <row r="4308" spans="1:3" x14ac:dyDescent="0.35">
      <c r="A4308">
        <v>97661</v>
      </c>
      <c r="B4308" t="s">
        <v>2</v>
      </c>
      <c r="C4308" s="2">
        <v>44346.008437713681</v>
      </c>
    </row>
    <row r="4309" spans="1:3" x14ac:dyDescent="0.35">
      <c r="A4309">
        <v>97691</v>
      </c>
      <c r="B4309" t="s">
        <v>5</v>
      </c>
      <c r="C4309" s="2">
        <v>44339.856515883192</v>
      </c>
    </row>
    <row r="4310" spans="1:3" x14ac:dyDescent="0.35">
      <c r="A4310">
        <v>97694</v>
      </c>
      <c r="B4310" t="s">
        <v>7</v>
      </c>
      <c r="C4310" s="2">
        <v>44310.521119123936</v>
      </c>
    </row>
    <row r="4311" spans="1:3" x14ac:dyDescent="0.35">
      <c r="A4311">
        <v>97705</v>
      </c>
      <c r="B4311" t="s">
        <v>8</v>
      </c>
      <c r="C4311" s="2">
        <v>44340.662954344734</v>
      </c>
    </row>
    <row r="4312" spans="1:3" x14ac:dyDescent="0.35">
      <c r="A4312">
        <v>97748</v>
      </c>
      <c r="B4312" t="s">
        <v>5</v>
      </c>
      <c r="C4312" s="2">
        <v>44374.268058297719</v>
      </c>
    </row>
    <row r="4313" spans="1:3" x14ac:dyDescent="0.35">
      <c r="A4313">
        <v>97793</v>
      </c>
      <c r="B4313" t="s">
        <v>18</v>
      </c>
      <c r="C4313" s="2">
        <v>44345.057958760684</v>
      </c>
    </row>
    <row r="4314" spans="1:3" x14ac:dyDescent="0.35">
      <c r="A4314">
        <v>97820</v>
      </c>
      <c r="B4314" t="s">
        <v>2</v>
      </c>
      <c r="C4314" s="2">
        <v>44408.245816809118</v>
      </c>
    </row>
    <row r="4315" spans="1:3" x14ac:dyDescent="0.35">
      <c r="A4315">
        <v>97828</v>
      </c>
      <c r="B4315" t="s">
        <v>5</v>
      </c>
      <c r="C4315" s="2">
        <v>44376.904615669511</v>
      </c>
    </row>
    <row r="4316" spans="1:3" x14ac:dyDescent="0.35">
      <c r="A4316">
        <v>97919</v>
      </c>
      <c r="B4316" t="s">
        <v>11</v>
      </c>
      <c r="C4316" s="2">
        <v>44315.7585741453</v>
      </c>
    </row>
    <row r="4317" spans="1:3" x14ac:dyDescent="0.35">
      <c r="A4317">
        <v>97923</v>
      </c>
      <c r="B4317" t="s">
        <v>2</v>
      </c>
      <c r="C4317" s="2">
        <v>44342.355918732195</v>
      </c>
    </row>
    <row r="4318" spans="1:3" x14ac:dyDescent="0.35">
      <c r="A4318">
        <v>97938</v>
      </c>
      <c r="B4318" t="s">
        <v>2</v>
      </c>
      <c r="C4318" s="2">
        <v>44313.887412571225</v>
      </c>
    </row>
    <row r="4319" spans="1:3" x14ac:dyDescent="0.35">
      <c r="A4319">
        <v>97945</v>
      </c>
      <c r="B4319" t="s">
        <v>2</v>
      </c>
      <c r="C4319" s="2">
        <v>44299.426308938746</v>
      </c>
    </row>
    <row r="4320" spans="1:3" x14ac:dyDescent="0.35">
      <c r="A4320">
        <v>97948</v>
      </c>
      <c r="B4320" t="s">
        <v>5</v>
      </c>
      <c r="C4320" s="2">
        <v>44316.298480519945</v>
      </c>
    </row>
    <row r="4321" spans="1:3" x14ac:dyDescent="0.35">
      <c r="A4321">
        <v>97950</v>
      </c>
      <c r="B4321" t="s">
        <v>5</v>
      </c>
      <c r="C4321" s="2">
        <v>44328.864659650993</v>
      </c>
    </row>
    <row r="4322" spans="1:3" x14ac:dyDescent="0.35">
      <c r="A4322">
        <v>97956</v>
      </c>
      <c r="B4322" t="s">
        <v>2</v>
      </c>
      <c r="C4322" s="2">
        <v>44327.053874038465</v>
      </c>
    </row>
    <row r="4323" spans="1:3" x14ac:dyDescent="0.35">
      <c r="A4323">
        <v>98024</v>
      </c>
      <c r="B4323" t="s">
        <v>20</v>
      </c>
      <c r="C4323" s="2">
        <v>44340.911315669509</v>
      </c>
    </row>
    <row r="4324" spans="1:3" x14ac:dyDescent="0.35">
      <c r="A4324">
        <v>98053</v>
      </c>
      <c r="B4324" t="s">
        <v>7</v>
      </c>
      <c r="C4324" s="2">
        <v>44375.925283262106</v>
      </c>
    </row>
    <row r="4325" spans="1:3" x14ac:dyDescent="0.35">
      <c r="A4325">
        <v>98088</v>
      </c>
      <c r="B4325" t="s">
        <v>3</v>
      </c>
      <c r="C4325" s="2">
        <v>44420.279581908835</v>
      </c>
    </row>
    <row r="4326" spans="1:3" x14ac:dyDescent="0.35">
      <c r="A4326">
        <v>98102</v>
      </c>
      <c r="B4326" t="s">
        <v>2</v>
      </c>
      <c r="C4326" s="2">
        <v>44389.475880769234</v>
      </c>
    </row>
    <row r="4327" spans="1:3" x14ac:dyDescent="0.35">
      <c r="A4327">
        <v>98185</v>
      </c>
      <c r="B4327" t="s">
        <v>5</v>
      </c>
      <c r="C4327" s="2">
        <v>44373.882323326216</v>
      </c>
    </row>
    <row r="4328" spans="1:3" x14ac:dyDescent="0.35">
      <c r="A4328">
        <v>98190</v>
      </c>
      <c r="B4328" t="s">
        <v>7</v>
      </c>
      <c r="C4328" s="2">
        <v>44353.250139102565</v>
      </c>
    </row>
    <row r="4329" spans="1:3" x14ac:dyDescent="0.35">
      <c r="A4329">
        <v>98229</v>
      </c>
      <c r="B4329" t="s">
        <v>5</v>
      </c>
      <c r="C4329" s="2">
        <v>44298.669203632475</v>
      </c>
    </row>
    <row r="4330" spans="1:3" x14ac:dyDescent="0.35">
      <c r="A4330">
        <v>98231</v>
      </c>
      <c r="B4330" t="s">
        <v>7</v>
      </c>
      <c r="C4330" s="2">
        <v>44302.889822863253</v>
      </c>
    </row>
    <row r="4331" spans="1:3" x14ac:dyDescent="0.35">
      <c r="A4331">
        <v>98287</v>
      </c>
      <c r="B4331" t="s">
        <v>3</v>
      </c>
      <c r="C4331" s="2">
        <v>44384.340217485755</v>
      </c>
    </row>
    <row r="4332" spans="1:3" x14ac:dyDescent="0.35">
      <c r="A4332">
        <v>98290</v>
      </c>
      <c r="B4332" t="s">
        <v>2</v>
      </c>
      <c r="C4332" s="2">
        <v>44295.131056588325</v>
      </c>
    </row>
    <row r="4333" spans="1:3" x14ac:dyDescent="0.35">
      <c r="A4333">
        <v>98327</v>
      </c>
      <c r="B4333" t="s">
        <v>2</v>
      </c>
      <c r="C4333" s="2">
        <v>44395.767564280628</v>
      </c>
    </row>
    <row r="4334" spans="1:3" x14ac:dyDescent="0.35">
      <c r="A4334">
        <v>98351</v>
      </c>
      <c r="B4334" t="s">
        <v>5</v>
      </c>
      <c r="C4334" s="2">
        <v>44328.545391132473</v>
      </c>
    </row>
    <row r="4335" spans="1:3" x14ac:dyDescent="0.35">
      <c r="A4335">
        <v>98352</v>
      </c>
      <c r="B4335" t="s">
        <v>7</v>
      </c>
      <c r="C4335" s="2">
        <v>44344.628674074076</v>
      </c>
    </row>
    <row r="4336" spans="1:3" x14ac:dyDescent="0.35">
      <c r="A4336">
        <v>98421</v>
      </c>
      <c r="B4336" t="s">
        <v>2</v>
      </c>
      <c r="C4336" s="2">
        <v>44412.997534437323</v>
      </c>
    </row>
    <row r="4337" spans="1:3" x14ac:dyDescent="0.35">
      <c r="A4337">
        <v>98432</v>
      </c>
      <c r="B4337" t="s">
        <v>2</v>
      </c>
      <c r="C4337" s="2">
        <v>44393.515317948717</v>
      </c>
    </row>
    <row r="4338" spans="1:3" x14ac:dyDescent="0.35">
      <c r="A4338">
        <v>98436</v>
      </c>
      <c r="B4338" t="s">
        <v>2</v>
      </c>
      <c r="C4338" s="2">
        <v>44328.161059223647</v>
      </c>
    </row>
    <row r="4339" spans="1:3" x14ac:dyDescent="0.35">
      <c r="A4339">
        <v>98446</v>
      </c>
      <c r="B4339" t="s">
        <v>3</v>
      </c>
      <c r="C4339" s="2">
        <v>44383.373245512819</v>
      </c>
    </row>
    <row r="4340" spans="1:3" x14ac:dyDescent="0.35">
      <c r="A4340">
        <v>98457</v>
      </c>
      <c r="B4340" t="s">
        <v>2</v>
      </c>
      <c r="C4340" s="2">
        <v>44376.454182834757</v>
      </c>
    </row>
    <row r="4341" spans="1:3" x14ac:dyDescent="0.35">
      <c r="A4341">
        <v>98463</v>
      </c>
      <c r="B4341" t="s">
        <v>5</v>
      </c>
      <c r="C4341" s="2">
        <v>44308.840020762109</v>
      </c>
    </row>
    <row r="4342" spans="1:3" x14ac:dyDescent="0.35">
      <c r="A4342">
        <v>98464</v>
      </c>
      <c r="B4342" t="s">
        <v>9</v>
      </c>
      <c r="C4342" s="2">
        <v>44306.566418660972</v>
      </c>
    </row>
    <row r="4343" spans="1:3" x14ac:dyDescent="0.35">
      <c r="A4343">
        <v>98488</v>
      </c>
      <c r="B4343" t="s">
        <v>2</v>
      </c>
      <c r="C4343" s="2">
        <v>44316.115017770659</v>
      </c>
    </row>
    <row r="4344" spans="1:3" x14ac:dyDescent="0.35">
      <c r="A4344">
        <v>98489</v>
      </c>
      <c r="B4344" t="s">
        <v>3</v>
      </c>
      <c r="C4344" s="2">
        <v>44376.106607300571</v>
      </c>
    </row>
    <row r="4345" spans="1:3" x14ac:dyDescent="0.35">
      <c r="A4345">
        <v>98530</v>
      </c>
      <c r="B4345" t="s">
        <v>7</v>
      </c>
      <c r="C4345" s="2">
        <v>44367.195934615382</v>
      </c>
    </row>
    <row r="4346" spans="1:3" x14ac:dyDescent="0.35">
      <c r="A4346">
        <v>98586</v>
      </c>
      <c r="B4346" t="s">
        <v>2</v>
      </c>
      <c r="C4346" s="2">
        <v>44301.710502457274</v>
      </c>
    </row>
    <row r="4347" spans="1:3" x14ac:dyDescent="0.35">
      <c r="A4347">
        <v>98591</v>
      </c>
      <c r="B4347" t="s">
        <v>5</v>
      </c>
      <c r="C4347" s="2">
        <v>44366.332735113952</v>
      </c>
    </row>
    <row r="4348" spans="1:3" x14ac:dyDescent="0.35">
      <c r="A4348">
        <v>98606</v>
      </c>
      <c r="B4348" t="s">
        <v>3</v>
      </c>
      <c r="C4348" s="2">
        <v>44399.101357621083</v>
      </c>
    </row>
    <row r="4349" spans="1:3" x14ac:dyDescent="0.35">
      <c r="A4349">
        <v>98610</v>
      </c>
      <c r="B4349" t="s">
        <v>5</v>
      </c>
      <c r="C4349" s="2">
        <v>44341.15033308405</v>
      </c>
    </row>
    <row r="4350" spans="1:3" x14ac:dyDescent="0.35">
      <c r="A4350">
        <v>98657</v>
      </c>
      <c r="B4350" t="s">
        <v>5</v>
      </c>
      <c r="C4350" s="2">
        <v>44307.905183511401</v>
      </c>
    </row>
    <row r="4351" spans="1:3" x14ac:dyDescent="0.35">
      <c r="A4351">
        <v>98700</v>
      </c>
      <c r="B4351" t="s">
        <v>7</v>
      </c>
      <c r="C4351" s="2">
        <v>44314.859750391741</v>
      </c>
    </row>
    <row r="4352" spans="1:3" x14ac:dyDescent="0.35">
      <c r="A4352">
        <v>98705</v>
      </c>
      <c r="B4352" t="s">
        <v>5</v>
      </c>
      <c r="C4352" s="2">
        <v>44342.431534615382</v>
      </c>
    </row>
    <row r="4353" spans="1:3" x14ac:dyDescent="0.35">
      <c r="A4353">
        <v>98754</v>
      </c>
      <c r="B4353" t="s">
        <v>2</v>
      </c>
      <c r="C4353" s="2">
        <v>44375.23911175214</v>
      </c>
    </row>
    <row r="4354" spans="1:3" x14ac:dyDescent="0.35">
      <c r="A4354">
        <v>98759</v>
      </c>
      <c r="B4354" t="s">
        <v>5</v>
      </c>
      <c r="C4354" s="2">
        <v>44327.699000000001</v>
      </c>
    </row>
    <row r="4355" spans="1:3" x14ac:dyDescent="0.35">
      <c r="A4355">
        <v>98785</v>
      </c>
      <c r="B4355" t="s">
        <v>2</v>
      </c>
      <c r="C4355" s="2">
        <v>44343.030173254985</v>
      </c>
    </row>
    <row r="4356" spans="1:3" x14ac:dyDescent="0.35">
      <c r="A4356">
        <v>98801</v>
      </c>
      <c r="B4356" t="s">
        <v>5</v>
      </c>
      <c r="C4356" s="2">
        <v>44335.974904807699</v>
      </c>
    </row>
    <row r="4357" spans="1:3" x14ac:dyDescent="0.35">
      <c r="A4357">
        <v>98840</v>
      </c>
      <c r="B4357" t="s">
        <v>2</v>
      </c>
      <c r="C4357" s="2">
        <v>44318.299455270651</v>
      </c>
    </row>
    <row r="4358" spans="1:3" x14ac:dyDescent="0.35">
      <c r="A4358">
        <v>98846</v>
      </c>
      <c r="B4358" t="s">
        <v>7</v>
      </c>
      <c r="C4358" s="2">
        <v>44343.839</v>
      </c>
    </row>
    <row r="4359" spans="1:3" x14ac:dyDescent="0.35">
      <c r="A4359">
        <v>98874</v>
      </c>
      <c r="B4359" t="s">
        <v>9</v>
      </c>
      <c r="C4359" s="2">
        <v>44345.876117556982</v>
      </c>
    </row>
    <row r="4360" spans="1:3" x14ac:dyDescent="0.35">
      <c r="A4360">
        <v>98963</v>
      </c>
      <c r="B4360" t="s">
        <v>3</v>
      </c>
      <c r="C4360" s="2">
        <v>44286.528795299142</v>
      </c>
    </row>
    <row r="4361" spans="1:3" x14ac:dyDescent="0.35">
      <c r="A4361">
        <v>98980</v>
      </c>
      <c r="B4361" t="s">
        <v>7</v>
      </c>
      <c r="C4361" s="2">
        <v>44317.56009512108</v>
      </c>
    </row>
    <row r="4362" spans="1:3" x14ac:dyDescent="0.35">
      <c r="A4362">
        <v>98984</v>
      </c>
      <c r="B4362" t="s">
        <v>2</v>
      </c>
      <c r="C4362" s="2">
        <v>44373.510997613957</v>
      </c>
    </row>
    <row r="4363" spans="1:3" x14ac:dyDescent="0.35">
      <c r="A4363">
        <v>99032</v>
      </c>
      <c r="B4363" t="s">
        <v>6</v>
      </c>
      <c r="C4363" s="2">
        <v>44309.010348789176</v>
      </c>
    </row>
    <row r="4364" spans="1:3" x14ac:dyDescent="0.35">
      <c r="A4364">
        <v>99047</v>
      </c>
      <c r="B4364" t="s">
        <v>2</v>
      </c>
      <c r="C4364" s="2">
        <v>44385.180721189456</v>
      </c>
    </row>
    <row r="4365" spans="1:3" x14ac:dyDescent="0.35">
      <c r="A4365">
        <v>99077</v>
      </c>
      <c r="B4365" t="s">
        <v>5</v>
      </c>
      <c r="C4365" s="2">
        <v>44344.802180733619</v>
      </c>
    </row>
    <row r="4366" spans="1:3" x14ac:dyDescent="0.35">
      <c r="A4366">
        <v>99086</v>
      </c>
      <c r="B4366" t="s">
        <v>3</v>
      </c>
      <c r="C4366" s="2">
        <v>44323.040094871794</v>
      </c>
    </row>
    <row r="4367" spans="1:3" x14ac:dyDescent="0.35">
      <c r="A4367">
        <v>99091</v>
      </c>
      <c r="B4367" t="s">
        <v>2</v>
      </c>
      <c r="C4367" s="2">
        <v>44339.903389066953</v>
      </c>
    </row>
    <row r="4368" spans="1:3" x14ac:dyDescent="0.35">
      <c r="A4368">
        <v>99150</v>
      </c>
      <c r="B4368" t="s">
        <v>2</v>
      </c>
      <c r="C4368" s="2">
        <v>44312.465271189452</v>
      </c>
    </row>
    <row r="4369" spans="1:3" x14ac:dyDescent="0.35">
      <c r="A4369">
        <v>99158</v>
      </c>
      <c r="B4369" t="s">
        <v>5</v>
      </c>
      <c r="C4369" s="2">
        <v>44299.168945085468</v>
      </c>
    </row>
    <row r="4370" spans="1:3" x14ac:dyDescent="0.35">
      <c r="A4370">
        <v>99184</v>
      </c>
      <c r="B4370" t="s">
        <v>22</v>
      </c>
      <c r="C4370" s="2">
        <v>44391.807360078346</v>
      </c>
    </row>
    <row r="4371" spans="1:3" x14ac:dyDescent="0.35">
      <c r="A4371">
        <v>99202</v>
      </c>
      <c r="B4371" t="s">
        <v>2</v>
      </c>
      <c r="C4371" s="2">
        <v>44309.857554558403</v>
      </c>
    </row>
    <row r="4372" spans="1:3" x14ac:dyDescent="0.35">
      <c r="A4372">
        <v>99221</v>
      </c>
      <c r="B4372" t="s">
        <v>5</v>
      </c>
      <c r="C4372" s="2">
        <v>44344.712265847578</v>
      </c>
    </row>
    <row r="4373" spans="1:3" x14ac:dyDescent="0.35">
      <c r="A4373">
        <v>99258</v>
      </c>
      <c r="B4373" t="s">
        <v>8</v>
      </c>
      <c r="C4373" s="2">
        <v>44307.038918198006</v>
      </c>
    </row>
    <row r="4374" spans="1:3" x14ac:dyDescent="0.35">
      <c r="A4374">
        <v>99266</v>
      </c>
      <c r="B4374" t="s">
        <v>3</v>
      </c>
      <c r="C4374" s="2">
        <v>44308.574676780627</v>
      </c>
    </row>
    <row r="4375" spans="1:3" x14ac:dyDescent="0.35">
      <c r="A4375">
        <v>99326</v>
      </c>
      <c r="B4375" t="s">
        <v>2</v>
      </c>
      <c r="C4375" s="2">
        <v>44342.37009024217</v>
      </c>
    </row>
    <row r="4376" spans="1:3" x14ac:dyDescent="0.35">
      <c r="A4376">
        <v>99330</v>
      </c>
      <c r="B4376" t="s">
        <v>7</v>
      </c>
      <c r="C4376" s="2">
        <v>44342.554741132481</v>
      </c>
    </row>
    <row r="4377" spans="1:3" x14ac:dyDescent="0.35">
      <c r="A4377">
        <v>99333</v>
      </c>
      <c r="B4377" t="s">
        <v>2</v>
      </c>
      <c r="C4377" s="2">
        <v>44373.045142307696</v>
      </c>
    </row>
    <row r="4378" spans="1:3" x14ac:dyDescent="0.35">
      <c r="A4378">
        <v>99342</v>
      </c>
      <c r="B4378" t="s">
        <v>3</v>
      </c>
      <c r="C4378" s="2">
        <v>44399.225862393156</v>
      </c>
    </row>
    <row r="4379" spans="1:3" x14ac:dyDescent="0.35">
      <c r="A4379">
        <v>99362</v>
      </c>
      <c r="B4379" t="s">
        <v>2</v>
      </c>
      <c r="C4379" s="2">
        <v>44295.070907264955</v>
      </c>
    </row>
    <row r="4380" spans="1:3" x14ac:dyDescent="0.35">
      <c r="A4380">
        <v>99372</v>
      </c>
      <c r="B4380" t="s">
        <v>5</v>
      </c>
      <c r="C4380" s="2">
        <v>44372.814145477212</v>
      </c>
    </row>
    <row r="4381" spans="1:3" x14ac:dyDescent="0.35">
      <c r="A4381">
        <v>99373</v>
      </c>
      <c r="B4381" t="s">
        <v>3</v>
      </c>
      <c r="C4381" s="2">
        <v>44314.179712001423</v>
      </c>
    </row>
    <row r="4382" spans="1:3" x14ac:dyDescent="0.35">
      <c r="A4382">
        <v>99394</v>
      </c>
      <c r="B4382" t="s">
        <v>12</v>
      </c>
      <c r="C4382" s="2">
        <v>44373.083134686611</v>
      </c>
    </row>
    <row r="4383" spans="1:3" x14ac:dyDescent="0.35">
      <c r="A4383">
        <v>99399</v>
      </c>
      <c r="B4383" t="s">
        <v>6</v>
      </c>
      <c r="C4383" s="2">
        <v>44345.612527920224</v>
      </c>
    </row>
    <row r="4384" spans="1:3" x14ac:dyDescent="0.35">
      <c r="A4384">
        <v>99400</v>
      </c>
      <c r="B4384" t="s">
        <v>3</v>
      </c>
      <c r="C4384" s="2">
        <v>44316.516091880345</v>
      </c>
    </row>
    <row r="4385" spans="1:3" x14ac:dyDescent="0.35">
      <c r="A4385">
        <v>99441</v>
      </c>
      <c r="B4385" t="s">
        <v>2</v>
      </c>
      <c r="C4385" s="2">
        <v>44371.197661716527</v>
      </c>
    </row>
    <row r="4386" spans="1:3" x14ac:dyDescent="0.35">
      <c r="A4386">
        <v>99451</v>
      </c>
      <c r="B4386" t="s">
        <v>17</v>
      </c>
      <c r="C4386" s="2">
        <v>44298.003069373219</v>
      </c>
    </row>
    <row r="4387" spans="1:3" x14ac:dyDescent="0.35">
      <c r="A4387">
        <v>99463</v>
      </c>
      <c r="B4387" t="s">
        <v>4</v>
      </c>
      <c r="C4387" s="2">
        <v>44317.399225142457</v>
      </c>
    </row>
    <row r="4388" spans="1:3" x14ac:dyDescent="0.35">
      <c r="A4388">
        <v>99502</v>
      </c>
      <c r="B4388" t="s">
        <v>5</v>
      </c>
      <c r="C4388" s="2">
        <v>44376.14537332621</v>
      </c>
    </row>
    <row r="4389" spans="1:3" x14ac:dyDescent="0.35">
      <c r="A4389">
        <v>99523</v>
      </c>
      <c r="B4389" t="s">
        <v>22</v>
      </c>
      <c r="C4389" s="2">
        <v>44339.919701745013</v>
      </c>
    </row>
    <row r="4390" spans="1:3" x14ac:dyDescent="0.35">
      <c r="A4390">
        <v>99544</v>
      </c>
      <c r="B4390" t="s">
        <v>5</v>
      </c>
      <c r="C4390" s="2">
        <v>44293.342032763532</v>
      </c>
    </row>
    <row r="4391" spans="1:3" x14ac:dyDescent="0.35">
      <c r="A4391">
        <v>99558</v>
      </c>
      <c r="B4391" t="s">
        <v>2</v>
      </c>
      <c r="C4391" s="2">
        <v>44408.439690420229</v>
      </c>
    </row>
    <row r="4392" spans="1:3" x14ac:dyDescent="0.35">
      <c r="A4392">
        <v>99586</v>
      </c>
      <c r="B4392" t="s">
        <v>2</v>
      </c>
      <c r="C4392" s="2">
        <v>44345.4943210114</v>
      </c>
    </row>
    <row r="4393" spans="1:3" x14ac:dyDescent="0.35">
      <c r="A4393">
        <v>99614</v>
      </c>
      <c r="B4393" t="s">
        <v>5</v>
      </c>
      <c r="C4393" s="2">
        <v>44341.611030519947</v>
      </c>
    </row>
    <row r="4394" spans="1:3" x14ac:dyDescent="0.35">
      <c r="A4394">
        <v>99620</v>
      </c>
      <c r="B4394" t="s">
        <v>3</v>
      </c>
      <c r="C4394" s="2">
        <v>44315.414623076918</v>
      </c>
    </row>
    <row r="4395" spans="1:3" x14ac:dyDescent="0.35">
      <c r="A4395">
        <v>99623</v>
      </c>
      <c r="B4395" t="s">
        <v>5</v>
      </c>
      <c r="C4395" s="2">
        <v>44341.545099928771</v>
      </c>
    </row>
    <row r="4396" spans="1:3" x14ac:dyDescent="0.35">
      <c r="A4396">
        <v>99628</v>
      </c>
      <c r="B4396" t="s">
        <v>3</v>
      </c>
      <c r="C4396" s="2">
        <v>44295.123850356125</v>
      </c>
    </row>
    <row r="4397" spans="1:3" x14ac:dyDescent="0.35">
      <c r="A4397">
        <v>99658</v>
      </c>
      <c r="B4397" t="s">
        <v>3</v>
      </c>
      <c r="C4397" s="2">
        <v>44341.426197186607</v>
      </c>
    </row>
    <row r="4398" spans="1:3" x14ac:dyDescent="0.35">
      <c r="A4398">
        <v>99686</v>
      </c>
      <c r="B4398" t="s">
        <v>11</v>
      </c>
      <c r="C4398" s="2">
        <v>44308.421858974361</v>
      </c>
    </row>
    <row r="4399" spans="1:3" x14ac:dyDescent="0.35">
      <c r="A4399">
        <v>99689</v>
      </c>
      <c r="B4399" t="s">
        <v>5</v>
      </c>
      <c r="C4399" s="2">
        <v>44387.921283725074</v>
      </c>
    </row>
    <row r="4400" spans="1:3" x14ac:dyDescent="0.35">
      <c r="A4400">
        <v>99690</v>
      </c>
      <c r="B4400" t="s">
        <v>5</v>
      </c>
      <c r="C4400" s="2">
        <v>44351.771738069801</v>
      </c>
    </row>
    <row r="4401" spans="1:3" x14ac:dyDescent="0.35">
      <c r="A4401">
        <v>99715</v>
      </c>
      <c r="B4401" t="s">
        <v>22</v>
      </c>
      <c r="C4401" s="2">
        <v>44371.824511538463</v>
      </c>
    </row>
    <row r="4402" spans="1:3" x14ac:dyDescent="0.35">
      <c r="A4402">
        <v>99736</v>
      </c>
      <c r="B4402" t="s">
        <v>9</v>
      </c>
      <c r="C4402" s="2">
        <v>44374.327640491458</v>
      </c>
    </row>
    <row r="4403" spans="1:3" x14ac:dyDescent="0.35">
      <c r="A4403">
        <v>99739</v>
      </c>
      <c r="B4403" t="s">
        <v>7</v>
      </c>
      <c r="C4403" s="2">
        <v>44329.898525000004</v>
      </c>
    </row>
    <row r="4404" spans="1:3" x14ac:dyDescent="0.35">
      <c r="A4404">
        <v>99770</v>
      </c>
      <c r="B4404" t="s">
        <v>5</v>
      </c>
      <c r="C4404" s="2">
        <v>44413.175000000003</v>
      </c>
    </row>
    <row r="4405" spans="1:3" x14ac:dyDescent="0.35">
      <c r="A4405">
        <v>99789</v>
      </c>
      <c r="B4405" t="s">
        <v>2</v>
      </c>
      <c r="C4405" s="2">
        <v>44373.130159437322</v>
      </c>
    </row>
    <row r="4406" spans="1:3" x14ac:dyDescent="0.35">
      <c r="A4406">
        <v>99809</v>
      </c>
      <c r="B4406" t="s">
        <v>2</v>
      </c>
      <c r="C4406" s="2">
        <v>44317.019612215103</v>
      </c>
    </row>
    <row r="4407" spans="1:3" x14ac:dyDescent="0.35">
      <c r="A4407">
        <v>99818</v>
      </c>
      <c r="B4407" t="s">
        <v>7</v>
      </c>
      <c r="C4407" s="2">
        <v>44360.151662927346</v>
      </c>
    </row>
    <row r="4408" spans="1:3" x14ac:dyDescent="0.35">
      <c r="A4408">
        <v>99829</v>
      </c>
      <c r="B4408" t="s">
        <v>7</v>
      </c>
      <c r="C4408" s="2">
        <v>44375.577341132477</v>
      </c>
    </row>
    <row r="4409" spans="1:3" x14ac:dyDescent="0.35">
      <c r="A4409">
        <v>99837</v>
      </c>
      <c r="B4409" t="s">
        <v>7</v>
      </c>
      <c r="C4409" s="2">
        <v>44314.597381160973</v>
      </c>
    </row>
    <row r="4410" spans="1:3" x14ac:dyDescent="0.35">
      <c r="A4410">
        <v>99839</v>
      </c>
      <c r="B4410" t="s">
        <v>3</v>
      </c>
      <c r="C4410" s="2">
        <v>44396.371325391738</v>
      </c>
    </row>
    <row r="4411" spans="1:3" x14ac:dyDescent="0.35">
      <c r="A4411">
        <v>99868</v>
      </c>
      <c r="B4411" t="s">
        <v>7</v>
      </c>
      <c r="C4411" s="2">
        <v>44372.195485149576</v>
      </c>
    </row>
    <row r="4412" spans="1:3" x14ac:dyDescent="0.35">
      <c r="A4412">
        <v>99883</v>
      </c>
      <c r="B4412" t="s">
        <v>5</v>
      </c>
      <c r="C4412" s="2">
        <v>44373.844411680911</v>
      </c>
    </row>
    <row r="4413" spans="1:3" x14ac:dyDescent="0.35">
      <c r="A4413">
        <v>99884</v>
      </c>
      <c r="B4413" t="s">
        <v>12</v>
      </c>
      <c r="C4413" s="2">
        <v>44365.792273326209</v>
      </c>
    </row>
    <row r="4414" spans="1:3" x14ac:dyDescent="0.35">
      <c r="A4414">
        <v>99903</v>
      </c>
      <c r="B4414" t="s">
        <v>2</v>
      </c>
      <c r="C4414" s="2">
        <v>44397.966259188033</v>
      </c>
    </row>
    <row r="4415" spans="1:3" x14ac:dyDescent="0.35">
      <c r="A4415">
        <v>99905</v>
      </c>
      <c r="B4415" t="s">
        <v>2</v>
      </c>
      <c r="C4415" s="2">
        <v>44310.464420512821</v>
      </c>
    </row>
    <row r="4416" spans="1:3" x14ac:dyDescent="0.35">
      <c r="A4416">
        <v>99933</v>
      </c>
      <c r="B4416" t="s">
        <v>13</v>
      </c>
      <c r="C4416" s="2">
        <v>44306.47512795584</v>
      </c>
    </row>
    <row r="4417" spans="1:3" x14ac:dyDescent="0.35">
      <c r="A4417">
        <v>99936</v>
      </c>
      <c r="B4417" t="s">
        <v>5</v>
      </c>
      <c r="C4417" s="2">
        <v>44307.960615242169</v>
      </c>
    </row>
    <row r="4418" spans="1:3" x14ac:dyDescent="0.35">
      <c r="A4418">
        <v>99950</v>
      </c>
      <c r="B4418" t="s">
        <v>3</v>
      </c>
      <c r="C4418" s="2">
        <v>44314.957282371797</v>
      </c>
    </row>
    <row r="4419" spans="1:3" x14ac:dyDescent="0.35">
      <c r="A4419">
        <v>99957</v>
      </c>
      <c r="B4419" t="s">
        <v>9</v>
      </c>
      <c r="C4419" s="2">
        <v>44338.54307386039</v>
      </c>
    </row>
    <row r="4420" spans="1:3" x14ac:dyDescent="0.35">
      <c r="A4420">
        <v>100006</v>
      </c>
      <c r="B4420" t="s">
        <v>2</v>
      </c>
      <c r="C4420" s="2">
        <v>44370.821405021365</v>
      </c>
    </row>
    <row r="4421" spans="1:3" x14ac:dyDescent="0.35">
      <c r="A4421">
        <v>100019</v>
      </c>
      <c r="B4421" t="s">
        <v>7</v>
      </c>
      <c r="C4421" s="2">
        <v>44288.012489529916</v>
      </c>
    </row>
    <row r="4422" spans="1:3" x14ac:dyDescent="0.35">
      <c r="A4422">
        <v>100046</v>
      </c>
      <c r="B4422" t="s">
        <v>5</v>
      </c>
      <c r="C4422" s="2">
        <v>44310.874510826216</v>
      </c>
    </row>
    <row r="4423" spans="1:3" x14ac:dyDescent="0.35">
      <c r="A4423">
        <v>100067</v>
      </c>
      <c r="B4423" t="s">
        <v>2</v>
      </c>
      <c r="C4423" s="2">
        <v>44314.514261039891</v>
      </c>
    </row>
    <row r="4424" spans="1:3" x14ac:dyDescent="0.35">
      <c r="A4424">
        <v>100093</v>
      </c>
      <c r="B4424" t="s">
        <v>3</v>
      </c>
      <c r="C4424" s="2">
        <v>44335.835427706552</v>
      </c>
    </row>
    <row r="4425" spans="1:3" x14ac:dyDescent="0.35">
      <c r="A4425">
        <v>100117</v>
      </c>
      <c r="B4425" t="s">
        <v>7</v>
      </c>
      <c r="C4425" s="2">
        <v>44362.829648326209</v>
      </c>
    </row>
    <row r="4426" spans="1:3" x14ac:dyDescent="0.35">
      <c r="A4426">
        <v>100118</v>
      </c>
      <c r="B4426" t="s">
        <v>6</v>
      </c>
      <c r="C4426" s="2">
        <v>44324.255787856127</v>
      </c>
    </row>
    <row r="4427" spans="1:3" x14ac:dyDescent="0.35">
      <c r="A4427">
        <v>100123</v>
      </c>
      <c r="B4427" t="s">
        <v>5</v>
      </c>
      <c r="C4427" s="2">
        <v>44340.25429697294</v>
      </c>
    </row>
    <row r="4428" spans="1:3" x14ac:dyDescent="0.35">
      <c r="A4428">
        <v>100147</v>
      </c>
      <c r="B4428" t="s">
        <v>7</v>
      </c>
      <c r="C4428" s="2">
        <v>44411.529587678066</v>
      </c>
    </row>
    <row r="4429" spans="1:3" x14ac:dyDescent="0.35">
      <c r="A4429">
        <v>100153</v>
      </c>
      <c r="B4429" t="s">
        <v>10</v>
      </c>
      <c r="C4429" s="2">
        <v>44371.348425605414</v>
      </c>
    </row>
    <row r="4430" spans="1:3" x14ac:dyDescent="0.35">
      <c r="A4430">
        <v>100158</v>
      </c>
      <c r="B4430" t="s">
        <v>16</v>
      </c>
      <c r="C4430" s="2">
        <v>44307.929189280629</v>
      </c>
    </row>
    <row r="4431" spans="1:3" x14ac:dyDescent="0.35">
      <c r="A4431">
        <v>100172</v>
      </c>
      <c r="B4431" t="s">
        <v>3</v>
      </c>
      <c r="C4431" s="2">
        <v>44310.472051068376</v>
      </c>
    </row>
    <row r="4432" spans="1:3" x14ac:dyDescent="0.35">
      <c r="A4432">
        <v>100173</v>
      </c>
      <c r="B4432" t="s">
        <v>18</v>
      </c>
      <c r="C4432" s="2">
        <v>44311.625274287755</v>
      </c>
    </row>
    <row r="4433" spans="1:3" x14ac:dyDescent="0.35">
      <c r="A4433">
        <v>100185</v>
      </c>
      <c r="B4433" t="s">
        <v>3</v>
      </c>
      <c r="C4433" s="2">
        <v>44313.581615669515</v>
      </c>
    </row>
    <row r="4434" spans="1:3" x14ac:dyDescent="0.35">
      <c r="A4434">
        <v>100218</v>
      </c>
      <c r="B4434" t="s">
        <v>7</v>
      </c>
      <c r="C4434" s="2">
        <v>44284.840058475791</v>
      </c>
    </row>
    <row r="4435" spans="1:3" x14ac:dyDescent="0.35">
      <c r="A4435">
        <v>100251</v>
      </c>
      <c r="B4435" t="s">
        <v>8</v>
      </c>
      <c r="C4435" s="2">
        <v>44376.32373368946</v>
      </c>
    </row>
    <row r="4436" spans="1:3" x14ac:dyDescent="0.35">
      <c r="A4436">
        <v>100253</v>
      </c>
      <c r="B4436" t="s">
        <v>2</v>
      </c>
      <c r="C4436" s="2">
        <v>44374.921637891741</v>
      </c>
    </row>
    <row r="4437" spans="1:3" x14ac:dyDescent="0.35">
      <c r="A4437">
        <v>100259</v>
      </c>
      <c r="B4437" t="s">
        <v>7</v>
      </c>
      <c r="C4437" s="2">
        <v>44395.908614494307</v>
      </c>
    </row>
    <row r="4438" spans="1:3" x14ac:dyDescent="0.35">
      <c r="A4438">
        <v>100285</v>
      </c>
      <c r="B4438" t="s">
        <v>2</v>
      </c>
      <c r="C4438" s="2">
        <v>44340.27016641738</v>
      </c>
    </row>
    <row r="4439" spans="1:3" x14ac:dyDescent="0.35">
      <c r="A4439">
        <v>100288</v>
      </c>
      <c r="B4439" t="s">
        <v>7</v>
      </c>
      <c r="C4439" s="2">
        <v>44329.986016631054</v>
      </c>
    </row>
    <row r="4440" spans="1:3" x14ac:dyDescent="0.35">
      <c r="A4440">
        <v>100297</v>
      </c>
      <c r="B4440" t="s">
        <v>12</v>
      </c>
      <c r="C4440" s="2">
        <v>44376.521263354698</v>
      </c>
    </row>
    <row r="4441" spans="1:3" x14ac:dyDescent="0.35">
      <c r="A4441">
        <v>100298</v>
      </c>
      <c r="B4441" t="s">
        <v>2</v>
      </c>
      <c r="C4441" s="2">
        <v>44351.46711866097</v>
      </c>
    </row>
    <row r="4442" spans="1:3" x14ac:dyDescent="0.35">
      <c r="A4442">
        <v>100322</v>
      </c>
      <c r="B4442" t="s">
        <v>7</v>
      </c>
      <c r="C4442" s="2">
        <v>44307.040918696584</v>
      </c>
    </row>
    <row r="4443" spans="1:3" x14ac:dyDescent="0.35">
      <c r="A4443">
        <v>100342</v>
      </c>
      <c r="B4443" t="s">
        <v>5</v>
      </c>
      <c r="C4443" s="2">
        <v>44290.809638568382</v>
      </c>
    </row>
    <row r="4444" spans="1:3" x14ac:dyDescent="0.35">
      <c r="A4444">
        <v>100344</v>
      </c>
      <c r="B4444" t="s">
        <v>12</v>
      </c>
      <c r="C4444" s="2">
        <v>44314.107007300569</v>
      </c>
    </row>
    <row r="4445" spans="1:3" x14ac:dyDescent="0.35">
      <c r="A4445">
        <v>100371</v>
      </c>
      <c r="B4445" t="s">
        <v>3</v>
      </c>
      <c r="C4445" s="2">
        <v>44363.133469408829</v>
      </c>
    </row>
    <row r="4446" spans="1:3" x14ac:dyDescent="0.35">
      <c r="A4446">
        <v>100402</v>
      </c>
      <c r="B4446" t="s">
        <v>7</v>
      </c>
      <c r="C4446" s="2">
        <v>44302.043569301997</v>
      </c>
    </row>
    <row r="4447" spans="1:3" x14ac:dyDescent="0.35">
      <c r="A4447">
        <v>100412</v>
      </c>
      <c r="B4447" t="s">
        <v>3</v>
      </c>
      <c r="C4447" s="2">
        <v>44307.625196937326</v>
      </c>
    </row>
    <row r="4448" spans="1:3" x14ac:dyDescent="0.35">
      <c r="A4448">
        <v>100422</v>
      </c>
      <c r="B4448" t="s">
        <v>22</v>
      </c>
      <c r="C4448" s="2">
        <v>44373.258973076918</v>
      </c>
    </row>
    <row r="4449" spans="1:3" x14ac:dyDescent="0.35">
      <c r="A4449">
        <v>100433</v>
      </c>
      <c r="B4449" t="s">
        <v>2</v>
      </c>
      <c r="C4449" s="2">
        <v>44344.00949084758</v>
      </c>
    </row>
    <row r="4450" spans="1:3" x14ac:dyDescent="0.35">
      <c r="A4450">
        <v>100437</v>
      </c>
      <c r="B4450" t="s">
        <v>2</v>
      </c>
      <c r="C4450" s="2">
        <v>44343.71711289174</v>
      </c>
    </row>
    <row r="4451" spans="1:3" x14ac:dyDescent="0.35">
      <c r="A4451">
        <v>100450</v>
      </c>
      <c r="B4451" t="s">
        <v>2</v>
      </c>
      <c r="C4451" s="2">
        <v>44409.155004344735</v>
      </c>
    </row>
    <row r="4452" spans="1:3" x14ac:dyDescent="0.35">
      <c r="A4452">
        <v>100504</v>
      </c>
      <c r="B4452" t="s">
        <v>12</v>
      </c>
      <c r="C4452" s="2">
        <v>44324.628138532767</v>
      </c>
    </row>
    <row r="4453" spans="1:3" x14ac:dyDescent="0.35">
      <c r="A4453">
        <v>100523</v>
      </c>
      <c r="B4453" t="s">
        <v>13</v>
      </c>
      <c r="C4453" s="2">
        <v>44373.521182300567</v>
      </c>
    </row>
    <row r="4454" spans="1:3" x14ac:dyDescent="0.35">
      <c r="A4454">
        <v>100539</v>
      </c>
      <c r="B4454" t="s">
        <v>2</v>
      </c>
      <c r="C4454" s="2">
        <v>44343.09484508547</v>
      </c>
    </row>
    <row r="4455" spans="1:3" x14ac:dyDescent="0.35">
      <c r="A4455">
        <v>100553</v>
      </c>
      <c r="B4455" t="s">
        <v>13</v>
      </c>
      <c r="C4455" s="2">
        <v>44305.655550605414</v>
      </c>
    </row>
    <row r="4456" spans="1:3" x14ac:dyDescent="0.35">
      <c r="A4456">
        <v>100561</v>
      </c>
      <c r="B4456" t="s">
        <v>7</v>
      </c>
      <c r="C4456" s="2">
        <v>44301.108631196585</v>
      </c>
    </row>
    <row r="4457" spans="1:3" x14ac:dyDescent="0.35">
      <c r="A4457">
        <v>100652</v>
      </c>
      <c r="B4457" t="s">
        <v>8</v>
      </c>
      <c r="C4457" s="2">
        <v>44370.366296652421</v>
      </c>
    </row>
    <row r="4458" spans="1:3" x14ac:dyDescent="0.35">
      <c r="A4458">
        <v>100686</v>
      </c>
      <c r="B4458" t="s">
        <v>3</v>
      </c>
      <c r="C4458" s="2">
        <v>44312.454320334764</v>
      </c>
    </row>
    <row r="4459" spans="1:3" x14ac:dyDescent="0.35">
      <c r="A4459">
        <v>100721</v>
      </c>
      <c r="B4459" t="s">
        <v>5</v>
      </c>
      <c r="C4459" s="2">
        <v>44318.84830224359</v>
      </c>
    </row>
    <row r="4460" spans="1:3" x14ac:dyDescent="0.35">
      <c r="A4460">
        <v>100728</v>
      </c>
      <c r="B4460" t="s">
        <v>2</v>
      </c>
      <c r="C4460" s="2">
        <v>44314.828121011393</v>
      </c>
    </row>
    <row r="4461" spans="1:3" x14ac:dyDescent="0.35">
      <c r="A4461">
        <v>100759</v>
      </c>
      <c r="B4461" t="s">
        <v>7</v>
      </c>
      <c r="C4461" s="2">
        <v>44310.362202492877</v>
      </c>
    </row>
    <row r="4462" spans="1:3" x14ac:dyDescent="0.35">
      <c r="A4462">
        <v>100790</v>
      </c>
      <c r="B4462" t="s">
        <v>2</v>
      </c>
      <c r="C4462" s="2">
        <v>44375.906087428775</v>
      </c>
    </row>
    <row r="4463" spans="1:3" x14ac:dyDescent="0.35">
      <c r="A4463">
        <v>100815</v>
      </c>
      <c r="B4463" t="s">
        <v>7</v>
      </c>
      <c r="C4463" s="2">
        <v>44334.213845263534</v>
      </c>
    </row>
    <row r="4464" spans="1:3" x14ac:dyDescent="0.35">
      <c r="A4464">
        <v>100830</v>
      </c>
      <c r="B4464" t="s">
        <v>2</v>
      </c>
      <c r="C4464" s="2">
        <v>44296.486401994305</v>
      </c>
    </row>
    <row r="4465" spans="1:3" x14ac:dyDescent="0.35">
      <c r="A4465">
        <v>100833</v>
      </c>
      <c r="B4465" t="s">
        <v>2</v>
      </c>
      <c r="C4465" s="2">
        <v>44337.632349928776</v>
      </c>
    </row>
    <row r="4466" spans="1:3" x14ac:dyDescent="0.35">
      <c r="A4466">
        <v>100880</v>
      </c>
      <c r="B4466" t="s">
        <v>5</v>
      </c>
      <c r="C4466" s="2">
        <v>44285.685375391731</v>
      </c>
    </row>
    <row r="4467" spans="1:3" x14ac:dyDescent="0.35">
      <c r="A4467">
        <v>100888</v>
      </c>
      <c r="B4467" t="s">
        <v>2</v>
      </c>
      <c r="C4467" s="2">
        <v>44315.627615491459</v>
      </c>
    </row>
    <row r="4468" spans="1:3" x14ac:dyDescent="0.35">
      <c r="A4468">
        <v>100904</v>
      </c>
      <c r="B4468" t="s">
        <v>2</v>
      </c>
      <c r="C4468" s="2">
        <v>44295.090617770657</v>
      </c>
    </row>
    <row r="4469" spans="1:3" x14ac:dyDescent="0.35">
      <c r="A4469">
        <v>100937</v>
      </c>
      <c r="B4469" t="s">
        <v>5</v>
      </c>
      <c r="C4469" s="2">
        <v>44319.531308938749</v>
      </c>
    </row>
    <row r="4470" spans="1:3" x14ac:dyDescent="0.35">
      <c r="A4470">
        <v>100950</v>
      </c>
      <c r="B4470" t="s">
        <v>8</v>
      </c>
      <c r="C4470" s="2">
        <v>44345.222100605417</v>
      </c>
    </row>
    <row r="4471" spans="1:3" x14ac:dyDescent="0.35">
      <c r="A4471">
        <v>100959</v>
      </c>
      <c r="B4471" t="s">
        <v>6</v>
      </c>
      <c r="C4471" s="2">
        <v>44423.187825890316</v>
      </c>
    </row>
    <row r="4472" spans="1:3" x14ac:dyDescent="0.35">
      <c r="A4472">
        <v>101011</v>
      </c>
      <c r="B4472" t="s">
        <v>2</v>
      </c>
      <c r="C4472" s="2">
        <v>44298.183431623933</v>
      </c>
    </row>
    <row r="4473" spans="1:3" x14ac:dyDescent="0.35">
      <c r="A4473">
        <v>101014</v>
      </c>
      <c r="B4473" t="s">
        <v>2</v>
      </c>
      <c r="C4473" s="2">
        <v>44381.285425641028</v>
      </c>
    </row>
    <row r="4474" spans="1:3" x14ac:dyDescent="0.35">
      <c r="A4474">
        <v>101030</v>
      </c>
      <c r="B4474" t="s">
        <v>3</v>
      </c>
      <c r="C4474" s="2">
        <v>44429.828999999998</v>
      </c>
    </row>
    <row r="4475" spans="1:3" x14ac:dyDescent="0.35">
      <c r="A4475">
        <v>101055</v>
      </c>
      <c r="B4475" t="s">
        <v>2</v>
      </c>
      <c r="C4475" s="2">
        <v>44298.579797186605</v>
      </c>
    </row>
    <row r="4476" spans="1:3" x14ac:dyDescent="0.35">
      <c r="A4476">
        <v>101057</v>
      </c>
      <c r="B4476" t="s">
        <v>5</v>
      </c>
      <c r="C4476" s="2">
        <v>44392.525999999998</v>
      </c>
    </row>
    <row r="4477" spans="1:3" x14ac:dyDescent="0.35">
      <c r="A4477">
        <v>101064</v>
      </c>
      <c r="B4477" t="s">
        <v>7</v>
      </c>
      <c r="C4477" s="2">
        <v>44373.786670548434</v>
      </c>
    </row>
    <row r="4478" spans="1:3" x14ac:dyDescent="0.35">
      <c r="A4478">
        <v>101066</v>
      </c>
      <c r="B4478" t="s">
        <v>7</v>
      </c>
      <c r="C4478" s="2">
        <v>44306.310569551286</v>
      </c>
    </row>
    <row r="4479" spans="1:3" x14ac:dyDescent="0.35">
      <c r="A4479">
        <v>101078</v>
      </c>
      <c r="B4479" t="s">
        <v>3</v>
      </c>
      <c r="C4479" s="2">
        <v>44372.181769088318</v>
      </c>
    </row>
    <row r="4480" spans="1:3" x14ac:dyDescent="0.35">
      <c r="A4480">
        <v>101126</v>
      </c>
      <c r="B4480" t="s">
        <v>2</v>
      </c>
      <c r="C4480" s="2">
        <v>44395.125285826216</v>
      </c>
    </row>
    <row r="4481" spans="1:3" x14ac:dyDescent="0.35">
      <c r="A4481">
        <v>101159</v>
      </c>
      <c r="B4481" t="s">
        <v>3</v>
      </c>
      <c r="C4481" s="2">
        <v>44317.727892094023</v>
      </c>
    </row>
    <row r="4482" spans="1:3" x14ac:dyDescent="0.35">
      <c r="A4482">
        <v>101164</v>
      </c>
      <c r="B4482" t="s">
        <v>5</v>
      </c>
      <c r="C4482" s="2">
        <v>44311.195907834757</v>
      </c>
    </row>
    <row r="4483" spans="1:3" x14ac:dyDescent="0.35">
      <c r="A4483">
        <v>101183</v>
      </c>
      <c r="B4483" t="s">
        <v>7</v>
      </c>
      <c r="C4483" s="2">
        <v>44393.067999999999</v>
      </c>
    </row>
    <row r="4484" spans="1:3" x14ac:dyDescent="0.35">
      <c r="A4484">
        <v>101231</v>
      </c>
      <c r="B4484" t="s">
        <v>2</v>
      </c>
      <c r="C4484" s="2">
        <v>44385.055487179488</v>
      </c>
    </row>
    <row r="4485" spans="1:3" x14ac:dyDescent="0.35">
      <c r="A4485">
        <v>101246</v>
      </c>
      <c r="B4485" t="s">
        <v>19</v>
      </c>
      <c r="C4485" s="2">
        <v>44310.909483048432</v>
      </c>
    </row>
    <row r="4486" spans="1:3" x14ac:dyDescent="0.35">
      <c r="A4486">
        <v>101259</v>
      </c>
      <c r="B4486" t="s">
        <v>9</v>
      </c>
      <c r="C4486" s="2">
        <v>44345.784778881767</v>
      </c>
    </row>
    <row r="4487" spans="1:3" x14ac:dyDescent="0.35">
      <c r="A4487">
        <v>101260</v>
      </c>
      <c r="B4487" t="s">
        <v>7</v>
      </c>
      <c r="C4487" s="2">
        <v>44285.61788372507</v>
      </c>
    </row>
    <row r="4488" spans="1:3" x14ac:dyDescent="0.35">
      <c r="A4488">
        <v>101284</v>
      </c>
      <c r="B4488" t="s">
        <v>20</v>
      </c>
      <c r="C4488" s="2">
        <v>44344.838687891737</v>
      </c>
    </row>
    <row r="4489" spans="1:3" x14ac:dyDescent="0.35">
      <c r="A4489">
        <v>101304</v>
      </c>
      <c r="B4489" t="s">
        <v>2</v>
      </c>
      <c r="C4489" s="2">
        <v>44389.475351531342</v>
      </c>
    </row>
    <row r="4490" spans="1:3" x14ac:dyDescent="0.35">
      <c r="A4490">
        <v>101354</v>
      </c>
      <c r="B4490" t="s">
        <v>7</v>
      </c>
      <c r="C4490" s="2">
        <v>44379.602419123934</v>
      </c>
    </row>
    <row r="4491" spans="1:3" x14ac:dyDescent="0.35">
      <c r="A4491">
        <v>101355</v>
      </c>
      <c r="B4491" t="s">
        <v>10</v>
      </c>
      <c r="C4491" s="2">
        <v>44352.233911965806</v>
      </c>
    </row>
    <row r="4492" spans="1:3" x14ac:dyDescent="0.35">
      <c r="A4492">
        <v>101379</v>
      </c>
      <c r="B4492" t="s">
        <v>7</v>
      </c>
      <c r="C4492" s="2">
        <v>44323.805281552712</v>
      </c>
    </row>
    <row r="4493" spans="1:3" x14ac:dyDescent="0.35">
      <c r="A4493">
        <v>101387</v>
      </c>
      <c r="B4493" t="s">
        <v>6</v>
      </c>
      <c r="C4493" s="2">
        <v>44378.491628632481</v>
      </c>
    </row>
    <row r="4494" spans="1:3" x14ac:dyDescent="0.35">
      <c r="A4494">
        <v>101388</v>
      </c>
      <c r="B4494" t="s">
        <v>7</v>
      </c>
      <c r="C4494" s="2">
        <v>44408.169403881766</v>
      </c>
    </row>
    <row r="4495" spans="1:3" x14ac:dyDescent="0.35">
      <c r="A4495">
        <v>101389</v>
      </c>
      <c r="B4495" t="s">
        <v>5</v>
      </c>
      <c r="C4495" s="2">
        <v>44373.361051994303</v>
      </c>
    </row>
    <row r="4496" spans="1:3" x14ac:dyDescent="0.35">
      <c r="A4496">
        <v>101418</v>
      </c>
      <c r="B4496" t="s">
        <v>7</v>
      </c>
      <c r="C4496" s="2">
        <v>44294.30208076923</v>
      </c>
    </row>
    <row r="4497" spans="1:3" x14ac:dyDescent="0.35">
      <c r="A4497">
        <v>101509</v>
      </c>
      <c r="B4497" t="s">
        <v>7</v>
      </c>
      <c r="C4497" s="2">
        <v>44373.157115669514</v>
      </c>
    </row>
    <row r="4498" spans="1:3" x14ac:dyDescent="0.35">
      <c r="A4498">
        <v>101530</v>
      </c>
      <c r="B4498" t="s">
        <v>12</v>
      </c>
      <c r="C4498" s="2">
        <v>44323.90284177351</v>
      </c>
    </row>
    <row r="4499" spans="1:3" x14ac:dyDescent="0.35">
      <c r="A4499">
        <v>101540</v>
      </c>
      <c r="B4499" t="s">
        <v>7</v>
      </c>
      <c r="C4499" s="2">
        <v>44326.321029594015</v>
      </c>
    </row>
    <row r="4500" spans="1:3" x14ac:dyDescent="0.35">
      <c r="A4500">
        <v>101543</v>
      </c>
      <c r="B4500" t="s">
        <v>8</v>
      </c>
      <c r="C4500" s="2">
        <v>44298.808656125359</v>
      </c>
    </row>
    <row r="4501" spans="1:3" x14ac:dyDescent="0.35">
      <c r="A4501">
        <v>101551</v>
      </c>
      <c r="B4501" t="s">
        <v>7</v>
      </c>
      <c r="C4501" s="2">
        <v>44311.309048824791</v>
      </c>
    </row>
    <row r="4502" spans="1:3" x14ac:dyDescent="0.35">
      <c r="A4502">
        <v>101557</v>
      </c>
      <c r="B4502" t="s">
        <v>5</v>
      </c>
      <c r="C4502" s="2">
        <v>44408.260414743585</v>
      </c>
    </row>
    <row r="4503" spans="1:3" x14ac:dyDescent="0.35">
      <c r="A4503">
        <v>101567</v>
      </c>
      <c r="B4503" t="s">
        <v>2</v>
      </c>
      <c r="C4503" s="2">
        <v>44376.929051780622</v>
      </c>
    </row>
    <row r="4504" spans="1:3" x14ac:dyDescent="0.35">
      <c r="A4504">
        <v>101594</v>
      </c>
      <c r="B4504" t="s">
        <v>3</v>
      </c>
      <c r="C4504" s="2">
        <v>44297.643927884616</v>
      </c>
    </row>
    <row r="4505" spans="1:3" x14ac:dyDescent="0.35">
      <c r="A4505">
        <v>101619</v>
      </c>
      <c r="B4505" t="s">
        <v>5</v>
      </c>
      <c r="C4505" s="2">
        <v>44392.073850106841</v>
      </c>
    </row>
    <row r="4506" spans="1:3" x14ac:dyDescent="0.35">
      <c r="A4506">
        <v>101625</v>
      </c>
      <c r="B4506" t="s">
        <v>5</v>
      </c>
      <c r="C4506" s="2">
        <v>44321.772107336183</v>
      </c>
    </row>
    <row r="4507" spans="1:3" x14ac:dyDescent="0.35">
      <c r="A4507">
        <v>101646</v>
      </c>
      <c r="B4507" t="s">
        <v>2</v>
      </c>
      <c r="C4507" s="2">
        <v>44346.265603881766</v>
      </c>
    </row>
    <row r="4508" spans="1:3" x14ac:dyDescent="0.35">
      <c r="A4508">
        <v>101677</v>
      </c>
      <c r="B4508" t="s">
        <v>5</v>
      </c>
      <c r="C4508" s="2">
        <v>44342.707164031344</v>
      </c>
    </row>
    <row r="4509" spans="1:3" x14ac:dyDescent="0.35">
      <c r="A4509">
        <v>101679</v>
      </c>
      <c r="B4509" t="s">
        <v>8</v>
      </c>
      <c r="C4509" s="2">
        <v>44309.882669408827</v>
      </c>
    </row>
    <row r="4510" spans="1:3" x14ac:dyDescent="0.35">
      <c r="A4510">
        <v>101744</v>
      </c>
      <c r="B4510" t="s">
        <v>2</v>
      </c>
      <c r="C4510" s="2">
        <v>44393.671058511398</v>
      </c>
    </row>
    <row r="4511" spans="1:3" x14ac:dyDescent="0.35">
      <c r="A4511">
        <v>101750</v>
      </c>
      <c r="B4511" t="s">
        <v>3</v>
      </c>
      <c r="C4511" s="2">
        <v>44367.688541595438</v>
      </c>
    </row>
    <row r="4512" spans="1:3" x14ac:dyDescent="0.35">
      <c r="A4512">
        <v>101788</v>
      </c>
      <c r="B4512" t="s">
        <v>3</v>
      </c>
      <c r="C4512" s="2">
        <v>44320.607536253563</v>
      </c>
    </row>
    <row r="4513" spans="1:3" x14ac:dyDescent="0.35">
      <c r="A4513">
        <v>101826</v>
      </c>
      <c r="B4513" t="s">
        <v>12</v>
      </c>
      <c r="C4513" s="2">
        <v>44310.499000000003</v>
      </c>
    </row>
    <row r="4514" spans="1:3" x14ac:dyDescent="0.35">
      <c r="A4514">
        <v>101847</v>
      </c>
      <c r="B4514" t="s">
        <v>18</v>
      </c>
      <c r="C4514" s="2">
        <v>44330.486829273505</v>
      </c>
    </row>
    <row r="4515" spans="1:3" x14ac:dyDescent="0.35">
      <c r="A4515">
        <v>101866</v>
      </c>
      <c r="B4515" t="s">
        <v>5</v>
      </c>
      <c r="C4515" s="2">
        <v>44311.535530163819</v>
      </c>
    </row>
    <row r="4516" spans="1:3" x14ac:dyDescent="0.35">
      <c r="A4516">
        <v>101888</v>
      </c>
      <c r="B4516" t="s">
        <v>5</v>
      </c>
      <c r="C4516" s="2">
        <v>44337.480388390315</v>
      </c>
    </row>
    <row r="4517" spans="1:3" x14ac:dyDescent="0.35">
      <c r="A4517">
        <v>101970</v>
      </c>
      <c r="B4517" t="s">
        <v>5</v>
      </c>
      <c r="C4517" s="2">
        <v>44375.821322613956</v>
      </c>
    </row>
    <row r="4518" spans="1:3" x14ac:dyDescent="0.35">
      <c r="A4518">
        <v>101973</v>
      </c>
      <c r="B4518" t="s">
        <v>3</v>
      </c>
      <c r="C4518" s="2">
        <v>44398.632137891735</v>
      </c>
    </row>
    <row r="4519" spans="1:3" x14ac:dyDescent="0.35">
      <c r="A4519">
        <v>101975</v>
      </c>
      <c r="B4519" t="s">
        <v>12</v>
      </c>
      <c r="C4519" s="2">
        <v>44295.048000000003</v>
      </c>
    </row>
    <row r="4520" spans="1:3" x14ac:dyDescent="0.35">
      <c r="A4520">
        <v>101983</v>
      </c>
      <c r="B4520" t="s">
        <v>2</v>
      </c>
      <c r="C4520" s="2">
        <v>44310.031633511397</v>
      </c>
    </row>
    <row r="4521" spans="1:3" x14ac:dyDescent="0.35">
      <c r="A4521">
        <v>102014</v>
      </c>
      <c r="B4521" t="s">
        <v>5</v>
      </c>
      <c r="C4521" s="2">
        <v>44343.22696631054</v>
      </c>
    </row>
    <row r="4522" spans="1:3" x14ac:dyDescent="0.35">
      <c r="A4522">
        <v>102027</v>
      </c>
      <c r="B4522" t="s">
        <v>7</v>
      </c>
      <c r="C4522" s="2">
        <v>44386.966948824789</v>
      </c>
    </row>
    <row r="4523" spans="1:3" x14ac:dyDescent="0.35">
      <c r="A4523">
        <v>102051</v>
      </c>
      <c r="B4523" t="s">
        <v>5</v>
      </c>
      <c r="C4523" s="2">
        <v>44316.045129807695</v>
      </c>
    </row>
    <row r="4524" spans="1:3" x14ac:dyDescent="0.35">
      <c r="A4524">
        <v>102054</v>
      </c>
      <c r="B4524" t="s">
        <v>2</v>
      </c>
      <c r="C4524" s="2">
        <v>44310.041442556983</v>
      </c>
    </row>
    <row r="4525" spans="1:3" x14ac:dyDescent="0.35">
      <c r="A4525">
        <v>102056</v>
      </c>
      <c r="B4525" t="s">
        <v>5</v>
      </c>
      <c r="C4525" s="2">
        <v>44358.546321296293</v>
      </c>
    </row>
    <row r="4526" spans="1:3" x14ac:dyDescent="0.35">
      <c r="A4526">
        <v>102064</v>
      </c>
      <c r="B4526" t="s">
        <v>2</v>
      </c>
      <c r="C4526" s="2">
        <v>44372.947119301993</v>
      </c>
    </row>
    <row r="4527" spans="1:3" x14ac:dyDescent="0.35">
      <c r="A4527">
        <v>102066</v>
      </c>
      <c r="B4527" t="s">
        <v>11</v>
      </c>
      <c r="C4527" s="2">
        <v>44302.939080733617</v>
      </c>
    </row>
    <row r="4528" spans="1:3" x14ac:dyDescent="0.35">
      <c r="A4528">
        <v>102110</v>
      </c>
      <c r="B4528" t="s">
        <v>2</v>
      </c>
      <c r="C4528" s="2">
        <v>44378.35524782764</v>
      </c>
    </row>
    <row r="4529" spans="1:3" x14ac:dyDescent="0.35">
      <c r="A4529">
        <v>102114</v>
      </c>
      <c r="B4529" t="s">
        <v>2</v>
      </c>
      <c r="C4529" s="2">
        <v>44345.131152742164</v>
      </c>
    </row>
    <row r="4530" spans="1:3" x14ac:dyDescent="0.35">
      <c r="A4530">
        <v>102169</v>
      </c>
      <c r="B4530" t="s">
        <v>2</v>
      </c>
      <c r="C4530" s="2">
        <v>44354.05958582621</v>
      </c>
    </row>
    <row r="4531" spans="1:3" x14ac:dyDescent="0.35">
      <c r="A4531">
        <v>102220</v>
      </c>
      <c r="B4531" t="s">
        <v>7</v>
      </c>
      <c r="C4531" s="2">
        <v>44299.258789707979</v>
      </c>
    </row>
    <row r="4532" spans="1:3" x14ac:dyDescent="0.35">
      <c r="A4532">
        <v>102243</v>
      </c>
      <c r="B4532" t="s">
        <v>3</v>
      </c>
      <c r="C4532" s="2">
        <v>44306.608207799145</v>
      </c>
    </row>
    <row r="4533" spans="1:3" x14ac:dyDescent="0.35">
      <c r="A4533">
        <v>102245</v>
      </c>
      <c r="B4533" t="s">
        <v>2</v>
      </c>
      <c r="C4533" s="2">
        <v>44327.23706641738</v>
      </c>
    </row>
    <row r="4534" spans="1:3" x14ac:dyDescent="0.35">
      <c r="A4534">
        <v>102261</v>
      </c>
      <c r="B4534" t="s">
        <v>2</v>
      </c>
      <c r="C4534" s="2">
        <v>44369.005448717951</v>
      </c>
    </row>
    <row r="4535" spans="1:3" x14ac:dyDescent="0.35">
      <c r="A4535">
        <v>102263</v>
      </c>
      <c r="B4535" t="s">
        <v>17</v>
      </c>
      <c r="C4535" s="2">
        <v>44356.462823789174</v>
      </c>
    </row>
    <row r="4536" spans="1:3" x14ac:dyDescent="0.35">
      <c r="A4536">
        <v>102316</v>
      </c>
      <c r="B4536" t="s">
        <v>12</v>
      </c>
      <c r="C4536" s="2">
        <v>44311.821205056985</v>
      </c>
    </row>
    <row r="4537" spans="1:3" x14ac:dyDescent="0.35">
      <c r="A4537">
        <v>102318</v>
      </c>
      <c r="B4537" t="s">
        <v>7</v>
      </c>
      <c r="C4537" s="2">
        <v>44373.730588283477</v>
      </c>
    </row>
    <row r="4538" spans="1:3" x14ac:dyDescent="0.35">
      <c r="A4538">
        <v>102356</v>
      </c>
      <c r="B4538" t="s">
        <v>5</v>
      </c>
      <c r="C4538" s="2">
        <v>44374.181564957267</v>
      </c>
    </row>
    <row r="4539" spans="1:3" x14ac:dyDescent="0.35">
      <c r="A4539">
        <v>102423</v>
      </c>
      <c r="B4539" t="s">
        <v>18</v>
      </c>
      <c r="C4539" s="2">
        <v>44387.25226128917</v>
      </c>
    </row>
    <row r="4540" spans="1:3" x14ac:dyDescent="0.35">
      <c r="A4540">
        <v>102439</v>
      </c>
      <c r="B4540" t="s">
        <v>7</v>
      </c>
      <c r="C4540" s="2">
        <v>44311.760028383193</v>
      </c>
    </row>
    <row r="4541" spans="1:3" x14ac:dyDescent="0.35">
      <c r="A4541">
        <v>102519</v>
      </c>
      <c r="B4541" t="s">
        <v>2</v>
      </c>
      <c r="C4541" s="2">
        <v>44287.924553133904</v>
      </c>
    </row>
    <row r="4542" spans="1:3" x14ac:dyDescent="0.35">
      <c r="A4542">
        <v>102543</v>
      </c>
      <c r="B4542" t="s">
        <v>2</v>
      </c>
      <c r="C4542" s="2">
        <v>44295.239773361827</v>
      </c>
    </row>
    <row r="4543" spans="1:3" x14ac:dyDescent="0.35">
      <c r="A4543">
        <v>102553</v>
      </c>
      <c r="B4543" t="s">
        <v>7</v>
      </c>
      <c r="C4543" s="2">
        <v>44313.316930519948</v>
      </c>
    </row>
    <row r="4544" spans="1:3" x14ac:dyDescent="0.35">
      <c r="A4544">
        <v>102554</v>
      </c>
      <c r="B4544" t="s">
        <v>13</v>
      </c>
      <c r="C4544" s="2">
        <v>44318.071145762107</v>
      </c>
    </row>
    <row r="4545" spans="1:3" x14ac:dyDescent="0.35">
      <c r="A4545">
        <v>102555</v>
      </c>
      <c r="B4545" t="s">
        <v>5</v>
      </c>
      <c r="C4545" s="2">
        <v>44336.372841631055</v>
      </c>
    </row>
    <row r="4546" spans="1:3" x14ac:dyDescent="0.35">
      <c r="A4546">
        <v>102573</v>
      </c>
      <c r="B4546" t="s">
        <v>19</v>
      </c>
      <c r="C4546" s="2">
        <v>44311.20624440883</v>
      </c>
    </row>
    <row r="4547" spans="1:3" x14ac:dyDescent="0.35">
      <c r="A4547">
        <v>102579</v>
      </c>
      <c r="B4547" t="s">
        <v>3</v>
      </c>
      <c r="C4547" s="2">
        <v>44396.88976385328</v>
      </c>
    </row>
    <row r="4548" spans="1:3" x14ac:dyDescent="0.35">
      <c r="A4548">
        <v>102622</v>
      </c>
      <c r="B4548" t="s">
        <v>9</v>
      </c>
      <c r="C4548" s="2">
        <v>44337.669165669518</v>
      </c>
    </row>
    <row r="4549" spans="1:3" x14ac:dyDescent="0.35">
      <c r="A4549">
        <v>102634</v>
      </c>
      <c r="B4549" t="s">
        <v>7</v>
      </c>
      <c r="C4549" s="2">
        <v>44308.957005484328</v>
      </c>
    </row>
    <row r="4550" spans="1:3" x14ac:dyDescent="0.35">
      <c r="A4550">
        <v>102684</v>
      </c>
      <c r="B4550" t="s">
        <v>17</v>
      </c>
      <c r="C4550" s="2">
        <v>44303.41127653134</v>
      </c>
    </row>
    <row r="4551" spans="1:3" x14ac:dyDescent="0.35">
      <c r="A4551">
        <v>102698</v>
      </c>
      <c r="B4551" t="s">
        <v>3</v>
      </c>
      <c r="C4551" s="2">
        <v>44346.339283760681</v>
      </c>
    </row>
    <row r="4552" spans="1:3" x14ac:dyDescent="0.35">
      <c r="A4552">
        <v>102705</v>
      </c>
      <c r="B4552" t="s">
        <v>2</v>
      </c>
      <c r="C4552" s="2">
        <v>44389.748149928775</v>
      </c>
    </row>
    <row r="4553" spans="1:3" x14ac:dyDescent="0.35">
      <c r="A4553">
        <v>102740</v>
      </c>
      <c r="B4553" t="s">
        <v>2</v>
      </c>
      <c r="C4553" s="2">
        <v>44291.084000000003</v>
      </c>
    </row>
    <row r="4554" spans="1:3" x14ac:dyDescent="0.35">
      <c r="A4554">
        <v>102746</v>
      </c>
      <c r="B4554" t="s">
        <v>3</v>
      </c>
      <c r="C4554" s="2">
        <v>44339.556443269234</v>
      </c>
    </row>
    <row r="4555" spans="1:3" x14ac:dyDescent="0.35">
      <c r="A4555">
        <v>102747</v>
      </c>
      <c r="B4555" t="s">
        <v>6</v>
      </c>
      <c r="C4555" s="2">
        <v>44372.933876103991</v>
      </c>
    </row>
    <row r="4556" spans="1:3" x14ac:dyDescent="0.35">
      <c r="A4556">
        <v>102760</v>
      </c>
      <c r="B4556" t="s">
        <v>19</v>
      </c>
      <c r="C4556" s="2">
        <v>44399.637282799144</v>
      </c>
    </row>
    <row r="4557" spans="1:3" x14ac:dyDescent="0.35">
      <c r="A4557">
        <v>102767</v>
      </c>
      <c r="B4557" t="s">
        <v>7</v>
      </c>
      <c r="C4557" s="2">
        <v>44342.292808226499</v>
      </c>
    </row>
    <row r="4558" spans="1:3" x14ac:dyDescent="0.35">
      <c r="A4558">
        <v>102776</v>
      </c>
      <c r="B4558" t="s">
        <v>18</v>
      </c>
      <c r="C4558" s="2">
        <v>44309.848081410259</v>
      </c>
    </row>
    <row r="4559" spans="1:3" x14ac:dyDescent="0.35">
      <c r="A4559">
        <v>102790</v>
      </c>
      <c r="B4559" t="s">
        <v>18</v>
      </c>
      <c r="C4559" s="2">
        <v>44394.693407371793</v>
      </c>
    </row>
    <row r="4560" spans="1:3" x14ac:dyDescent="0.35">
      <c r="A4560">
        <v>102793</v>
      </c>
      <c r="B4560" t="s">
        <v>2</v>
      </c>
      <c r="C4560" s="2">
        <v>44315.159553347585</v>
      </c>
    </row>
    <row r="4561" spans="1:3" x14ac:dyDescent="0.35">
      <c r="A4561">
        <v>102876</v>
      </c>
      <c r="B4561" t="s">
        <v>5</v>
      </c>
      <c r="C4561" s="2">
        <v>44349.9612869302</v>
      </c>
    </row>
    <row r="4562" spans="1:3" x14ac:dyDescent="0.35">
      <c r="A4562">
        <v>102888</v>
      </c>
      <c r="B4562" t="s">
        <v>8</v>
      </c>
      <c r="C4562" s="2">
        <v>44311.875967770662</v>
      </c>
    </row>
    <row r="4563" spans="1:3" x14ac:dyDescent="0.35">
      <c r="A4563">
        <v>102894</v>
      </c>
      <c r="B4563" t="s">
        <v>10</v>
      </c>
      <c r="C4563" s="2">
        <v>44408.50402539174</v>
      </c>
    </row>
    <row r="4564" spans="1:3" x14ac:dyDescent="0.35">
      <c r="A4564">
        <v>102916</v>
      </c>
      <c r="B4564" t="s">
        <v>2</v>
      </c>
      <c r="C4564" s="2">
        <v>44341.806275854695</v>
      </c>
    </row>
    <row r="4565" spans="1:3" x14ac:dyDescent="0.35">
      <c r="A4565">
        <v>102921</v>
      </c>
      <c r="B4565" t="s">
        <v>7</v>
      </c>
      <c r="C4565" s="2">
        <v>44371.677555484326</v>
      </c>
    </row>
    <row r="4566" spans="1:3" x14ac:dyDescent="0.35">
      <c r="A4566">
        <v>102938</v>
      </c>
      <c r="B4566" t="s">
        <v>7</v>
      </c>
      <c r="C4566" s="2">
        <v>44343.775577991451</v>
      </c>
    </row>
    <row r="4567" spans="1:3" x14ac:dyDescent="0.35">
      <c r="A4567">
        <v>102949</v>
      </c>
      <c r="B4567" t="s">
        <v>5</v>
      </c>
      <c r="C4567" s="2">
        <v>44343.44172660257</v>
      </c>
    </row>
    <row r="4568" spans="1:3" x14ac:dyDescent="0.35">
      <c r="A4568">
        <v>102968</v>
      </c>
      <c r="B4568" t="s">
        <v>18</v>
      </c>
      <c r="C4568" s="2">
        <v>44345.802622151001</v>
      </c>
    </row>
    <row r="4569" spans="1:3" x14ac:dyDescent="0.35">
      <c r="A4569">
        <v>102980</v>
      </c>
      <c r="B4569" t="s">
        <v>7</v>
      </c>
      <c r="C4569" s="2">
        <v>44316.219366631056</v>
      </c>
    </row>
    <row r="4570" spans="1:3" x14ac:dyDescent="0.35">
      <c r="A4570">
        <v>103067</v>
      </c>
      <c r="B4570" t="s">
        <v>5</v>
      </c>
      <c r="C4570" s="2">
        <v>44313.474475213683</v>
      </c>
    </row>
    <row r="4571" spans="1:3" x14ac:dyDescent="0.35">
      <c r="A4571">
        <v>103074</v>
      </c>
      <c r="B4571" t="s">
        <v>2</v>
      </c>
      <c r="C4571" s="2">
        <v>44376.495823361824</v>
      </c>
    </row>
    <row r="4572" spans="1:3" x14ac:dyDescent="0.35">
      <c r="A4572">
        <v>103093</v>
      </c>
      <c r="B4572" t="s">
        <v>2</v>
      </c>
      <c r="C4572" s="2">
        <v>44384.425619658126</v>
      </c>
    </row>
    <row r="4573" spans="1:3" x14ac:dyDescent="0.35">
      <c r="A4573">
        <v>103104</v>
      </c>
      <c r="B4573" t="s">
        <v>5</v>
      </c>
      <c r="C4573" s="2">
        <v>44386.10235202992</v>
      </c>
    </row>
    <row r="4574" spans="1:3" x14ac:dyDescent="0.35">
      <c r="A4574">
        <v>103123</v>
      </c>
      <c r="B4574" t="s">
        <v>2</v>
      </c>
      <c r="C4574" s="2">
        <v>44345.175059223642</v>
      </c>
    </row>
    <row r="4575" spans="1:3" x14ac:dyDescent="0.35">
      <c r="A4575">
        <v>103162</v>
      </c>
      <c r="B4575" t="s">
        <v>5</v>
      </c>
      <c r="C4575" s="2">
        <v>44387.252458226489</v>
      </c>
    </row>
    <row r="4576" spans="1:3" x14ac:dyDescent="0.35">
      <c r="A4576">
        <v>103183</v>
      </c>
      <c r="B4576" t="s">
        <v>5</v>
      </c>
      <c r="C4576" s="2">
        <v>44386.291349928775</v>
      </c>
    </row>
    <row r="4577" spans="1:3" x14ac:dyDescent="0.35">
      <c r="A4577">
        <v>103186</v>
      </c>
      <c r="B4577" t="s">
        <v>5</v>
      </c>
      <c r="C4577" s="2">
        <v>44340.162402065529</v>
      </c>
    </row>
    <row r="4578" spans="1:3" x14ac:dyDescent="0.35">
      <c r="A4578">
        <v>103207</v>
      </c>
      <c r="B4578" t="s">
        <v>13</v>
      </c>
      <c r="C4578" s="2">
        <v>44370.470999999998</v>
      </c>
    </row>
    <row r="4579" spans="1:3" x14ac:dyDescent="0.35">
      <c r="A4579">
        <v>103240</v>
      </c>
      <c r="B4579" t="s">
        <v>5</v>
      </c>
      <c r="C4579" s="2">
        <v>44373.084960790598</v>
      </c>
    </row>
    <row r="4580" spans="1:3" x14ac:dyDescent="0.35">
      <c r="A4580">
        <v>103283</v>
      </c>
      <c r="B4580" t="s">
        <v>9</v>
      </c>
      <c r="C4580" s="2">
        <v>44308.956825819085</v>
      </c>
    </row>
    <row r="4581" spans="1:3" x14ac:dyDescent="0.35">
      <c r="A4581">
        <v>103291</v>
      </c>
      <c r="B4581" t="s">
        <v>6</v>
      </c>
      <c r="C4581" s="2">
        <v>44401.360532015671</v>
      </c>
    </row>
    <row r="4582" spans="1:3" x14ac:dyDescent="0.35">
      <c r="A4582">
        <v>103317</v>
      </c>
      <c r="B4582" t="s">
        <v>5</v>
      </c>
      <c r="C4582" s="2">
        <v>44376.861473076926</v>
      </c>
    </row>
    <row r="4583" spans="1:3" x14ac:dyDescent="0.35">
      <c r="A4583">
        <v>103338</v>
      </c>
      <c r="B4583" t="s">
        <v>5</v>
      </c>
      <c r="C4583" s="2">
        <v>44341.92243397436</v>
      </c>
    </row>
    <row r="4584" spans="1:3" x14ac:dyDescent="0.35">
      <c r="A4584">
        <v>103412</v>
      </c>
      <c r="B4584" t="s">
        <v>3</v>
      </c>
      <c r="C4584" s="2">
        <v>44315.791033511399</v>
      </c>
    </row>
    <row r="4585" spans="1:3" x14ac:dyDescent="0.35">
      <c r="A4585">
        <v>103423</v>
      </c>
      <c r="B4585" t="s">
        <v>2</v>
      </c>
      <c r="C4585" s="2">
        <v>44313.129977029916</v>
      </c>
    </row>
    <row r="4586" spans="1:3" x14ac:dyDescent="0.35">
      <c r="A4586">
        <v>103443</v>
      </c>
      <c r="B4586" t="s">
        <v>7</v>
      </c>
      <c r="C4586" s="2">
        <v>44357.71877492877</v>
      </c>
    </row>
    <row r="4587" spans="1:3" x14ac:dyDescent="0.35">
      <c r="A4587">
        <v>103453</v>
      </c>
      <c r="B4587" t="s">
        <v>2</v>
      </c>
      <c r="C4587" s="2">
        <v>44288.308744337606</v>
      </c>
    </row>
    <row r="4588" spans="1:3" x14ac:dyDescent="0.35">
      <c r="A4588">
        <v>103469</v>
      </c>
      <c r="B4588" t="s">
        <v>5</v>
      </c>
      <c r="C4588" s="2">
        <v>44371.655945299142</v>
      </c>
    </row>
    <row r="4589" spans="1:3" x14ac:dyDescent="0.35">
      <c r="A4589">
        <v>103523</v>
      </c>
      <c r="B4589" t="s">
        <v>2</v>
      </c>
      <c r="C4589" s="2">
        <v>44340.358738105409</v>
      </c>
    </row>
    <row r="4590" spans="1:3" x14ac:dyDescent="0.35">
      <c r="A4590">
        <v>103535</v>
      </c>
      <c r="B4590" t="s">
        <v>5</v>
      </c>
      <c r="C4590" s="2">
        <v>44312.082209437329</v>
      </c>
    </row>
    <row r="4591" spans="1:3" x14ac:dyDescent="0.35">
      <c r="A4591">
        <v>103541</v>
      </c>
      <c r="B4591" t="s">
        <v>5</v>
      </c>
      <c r="C4591" s="2">
        <v>44366.177405199429</v>
      </c>
    </row>
    <row r="4592" spans="1:3" x14ac:dyDescent="0.35">
      <c r="A4592">
        <v>103554</v>
      </c>
      <c r="B4592" t="s">
        <v>6</v>
      </c>
      <c r="C4592" s="2">
        <v>44291.091420334764</v>
      </c>
    </row>
    <row r="4593" spans="1:3" x14ac:dyDescent="0.35">
      <c r="A4593">
        <v>103573</v>
      </c>
      <c r="B4593" t="s">
        <v>7</v>
      </c>
      <c r="C4593" s="2">
        <v>44310.541820121085</v>
      </c>
    </row>
    <row r="4594" spans="1:3" x14ac:dyDescent="0.35">
      <c r="A4594">
        <v>103585</v>
      </c>
      <c r="B4594" t="s">
        <v>5</v>
      </c>
      <c r="C4594" s="2">
        <v>44382.479577065533</v>
      </c>
    </row>
    <row r="4595" spans="1:3" x14ac:dyDescent="0.35">
      <c r="A4595">
        <v>103594</v>
      </c>
      <c r="B4595" t="s">
        <v>2</v>
      </c>
      <c r="C4595" s="2">
        <v>44342.382116096858</v>
      </c>
    </row>
    <row r="4596" spans="1:3" x14ac:dyDescent="0.35">
      <c r="A4596">
        <v>103613</v>
      </c>
      <c r="B4596" t="s">
        <v>7</v>
      </c>
      <c r="C4596" s="2">
        <v>44327.60175014245</v>
      </c>
    </row>
    <row r="4597" spans="1:3" x14ac:dyDescent="0.35">
      <c r="A4597">
        <v>103619</v>
      </c>
      <c r="B4597" t="s">
        <v>2</v>
      </c>
      <c r="C4597" s="2">
        <v>44343.611397186607</v>
      </c>
    </row>
    <row r="4598" spans="1:3" x14ac:dyDescent="0.35">
      <c r="A4598">
        <v>103651</v>
      </c>
      <c r="B4598" t="s">
        <v>7</v>
      </c>
      <c r="C4598" s="2">
        <v>44387.916056160968</v>
      </c>
    </row>
    <row r="4599" spans="1:3" x14ac:dyDescent="0.35">
      <c r="A4599">
        <v>103669</v>
      </c>
      <c r="B4599" t="s">
        <v>5</v>
      </c>
      <c r="C4599" s="2">
        <v>44340.950565206549</v>
      </c>
    </row>
    <row r="4600" spans="1:3" x14ac:dyDescent="0.35">
      <c r="A4600">
        <v>103672</v>
      </c>
      <c r="B4600" t="s">
        <v>7</v>
      </c>
      <c r="C4600" s="2">
        <v>44315.328968411683</v>
      </c>
    </row>
    <row r="4601" spans="1:3" x14ac:dyDescent="0.35">
      <c r="A4601">
        <v>103686</v>
      </c>
      <c r="B4601" t="s">
        <v>7</v>
      </c>
      <c r="C4601" s="2">
        <v>44342.140151566957</v>
      </c>
    </row>
    <row r="4602" spans="1:3" x14ac:dyDescent="0.35">
      <c r="A4602">
        <v>103699</v>
      </c>
      <c r="B4602" t="s">
        <v>7</v>
      </c>
      <c r="C4602" s="2">
        <v>44373.527159152422</v>
      </c>
    </row>
    <row r="4603" spans="1:3" x14ac:dyDescent="0.35">
      <c r="A4603">
        <v>103707</v>
      </c>
      <c r="B4603" t="s">
        <v>18</v>
      </c>
      <c r="C4603" s="2">
        <v>44338.665377421654</v>
      </c>
    </row>
    <row r="4604" spans="1:3" x14ac:dyDescent="0.35">
      <c r="A4604">
        <v>103753</v>
      </c>
      <c r="B4604" t="s">
        <v>5</v>
      </c>
      <c r="C4604" s="2">
        <v>44342.378931695159</v>
      </c>
    </row>
    <row r="4605" spans="1:3" x14ac:dyDescent="0.35">
      <c r="A4605">
        <v>103769</v>
      </c>
      <c r="B4605" t="s">
        <v>7</v>
      </c>
      <c r="C4605" s="2">
        <v>44393.042999999998</v>
      </c>
    </row>
    <row r="4606" spans="1:3" x14ac:dyDescent="0.35">
      <c r="A4606">
        <v>103770</v>
      </c>
      <c r="B4606" t="s">
        <v>5</v>
      </c>
      <c r="C4606" s="2">
        <v>44347.178432834757</v>
      </c>
    </row>
    <row r="4607" spans="1:3" x14ac:dyDescent="0.35">
      <c r="A4607">
        <v>103775</v>
      </c>
      <c r="B4607" t="s">
        <v>5</v>
      </c>
      <c r="C4607" s="2">
        <v>44344.194726994305</v>
      </c>
    </row>
    <row r="4608" spans="1:3" x14ac:dyDescent="0.35">
      <c r="A4608">
        <v>103781</v>
      </c>
      <c r="B4608" t="s">
        <v>2</v>
      </c>
      <c r="C4608" s="2">
        <v>44303.559692094015</v>
      </c>
    </row>
    <row r="4609" spans="1:3" x14ac:dyDescent="0.35">
      <c r="A4609">
        <v>103794</v>
      </c>
      <c r="B4609" t="s">
        <v>16</v>
      </c>
      <c r="C4609" s="2">
        <v>44339.511961752141</v>
      </c>
    </row>
    <row r="4610" spans="1:3" x14ac:dyDescent="0.35">
      <c r="A4610">
        <v>103818</v>
      </c>
      <c r="B4610" t="s">
        <v>5</v>
      </c>
      <c r="C4610" s="2">
        <v>44371.949386289176</v>
      </c>
    </row>
    <row r="4611" spans="1:3" x14ac:dyDescent="0.35">
      <c r="A4611">
        <v>103829</v>
      </c>
      <c r="B4611" t="s">
        <v>7</v>
      </c>
      <c r="C4611" s="2">
        <v>44409.996368376065</v>
      </c>
    </row>
    <row r="4612" spans="1:3" x14ac:dyDescent="0.35">
      <c r="A4612">
        <v>103871</v>
      </c>
      <c r="B4612" t="s">
        <v>2</v>
      </c>
      <c r="C4612" s="2">
        <v>44397.642448005696</v>
      </c>
    </row>
    <row r="4613" spans="1:3" x14ac:dyDescent="0.35">
      <c r="A4613">
        <v>103882</v>
      </c>
      <c r="B4613" t="s">
        <v>3</v>
      </c>
      <c r="C4613" s="2">
        <v>44376.239910754986</v>
      </c>
    </row>
    <row r="4614" spans="1:3" x14ac:dyDescent="0.35">
      <c r="A4614">
        <v>103885</v>
      </c>
      <c r="B4614" t="s">
        <v>7</v>
      </c>
      <c r="C4614" s="2">
        <v>44305.833589280621</v>
      </c>
    </row>
    <row r="4615" spans="1:3" x14ac:dyDescent="0.35">
      <c r="A4615">
        <v>103888</v>
      </c>
      <c r="B4615" t="s">
        <v>2</v>
      </c>
      <c r="C4615" s="2">
        <v>44374.29329394587</v>
      </c>
    </row>
    <row r="4616" spans="1:3" x14ac:dyDescent="0.35">
      <c r="A4616">
        <v>103918</v>
      </c>
      <c r="B4616" t="s">
        <v>5</v>
      </c>
      <c r="C4616" s="2">
        <v>44345.203655519937</v>
      </c>
    </row>
    <row r="4617" spans="1:3" x14ac:dyDescent="0.35">
      <c r="A4617">
        <v>103935</v>
      </c>
      <c r="B4617" t="s">
        <v>7</v>
      </c>
      <c r="C4617" s="2">
        <v>44386.283959615379</v>
      </c>
    </row>
    <row r="4618" spans="1:3" x14ac:dyDescent="0.35">
      <c r="A4618">
        <v>103965</v>
      </c>
      <c r="B4618" t="s">
        <v>7</v>
      </c>
      <c r="C4618" s="2">
        <v>44352.178427706553</v>
      </c>
    </row>
    <row r="4619" spans="1:3" x14ac:dyDescent="0.35">
      <c r="A4619">
        <v>103980</v>
      </c>
      <c r="B4619" t="s">
        <v>3</v>
      </c>
      <c r="C4619" s="2">
        <v>44314.843536502849</v>
      </c>
    </row>
    <row r="4620" spans="1:3" x14ac:dyDescent="0.35">
      <c r="A4620">
        <v>104019</v>
      </c>
      <c r="B4620" t="s">
        <v>5</v>
      </c>
      <c r="C4620" s="2">
        <v>44295.186255448716</v>
      </c>
    </row>
    <row r="4621" spans="1:3" x14ac:dyDescent="0.35">
      <c r="A4621">
        <v>104020</v>
      </c>
      <c r="B4621" t="s">
        <v>5</v>
      </c>
      <c r="C4621" s="2">
        <v>44324.813571937331</v>
      </c>
    </row>
    <row r="4622" spans="1:3" x14ac:dyDescent="0.35">
      <c r="A4622">
        <v>104036</v>
      </c>
      <c r="B4622" t="s">
        <v>7</v>
      </c>
      <c r="C4622" s="2">
        <v>44291.109332977212</v>
      </c>
    </row>
    <row r="4623" spans="1:3" x14ac:dyDescent="0.35">
      <c r="A4623">
        <v>104056</v>
      </c>
      <c r="B4623" t="s">
        <v>2</v>
      </c>
      <c r="C4623" s="2">
        <v>44333.808503881766</v>
      </c>
    </row>
    <row r="4624" spans="1:3" x14ac:dyDescent="0.35">
      <c r="A4624">
        <v>104057</v>
      </c>
      <c r="B4624" t="s">
        <v>7</v>
      </c>
      <c r="C4624" s="2">
        <v>44380.061008903132</v>
      </c>
    </row>
    <row r="4625" spans="1:3" x14ac:dyDescent="0.35">
      <c r="A4625">
        <v>104083</v>
      </c>
      <c r="B4625" t="s">
        <v>5</v>
      </c>
      <c r="C4625" s="2">
        <v>44374.461000000003</v>
      </c>
    </row>
    <row r="4626" spans="1:3" x14ac:dyDescent="0.35">
      <c r="A4626">
        <v>104099</v>
      </c>
      <c r="B4626" t="s">
        <v>7</v>
      </c>
      <c r="C4626" s="2">
        <v>44392.855620085473</v>
      </c>
    </row>
    <row r="4627" spans="1:3" x14ac:dyDescent="0.35">
      <c r="A4627">
        <v>104174</v>
      </c>
      <c r="B4627" t="s">
        <v>7</v>
      </c>
      <c r="C4627" s="2">
        <v>44344.459715420227</v>
      </c>
    </row>
    <row r="4628" spans="1:3" x14ac:dyDescent="0.35">
      <c r="A4628">
        <v>104176</v>
      </c>
      <c r="B4628" t="s">
        <v>10</v>
      </c>
      <c r="C4628" s="2">
        <v>44310.659599038467</v>
      </c>
    </row>
    <row r="4629" spans="1:3" x14ac:dyDescent="0.35">
      <c r="A4629">
        <v>104180</v>
      </c>
      <c r="B4629" t="s">
        <v>5</v>
      </c>
      <c r="C4629" s="2">
        <v>44343.08982264957</v>
      </c>
    </row>
    <row r="4630" spans="1:3" x14ac:dyDescent="0.35">
      <c r="A4630">
        <v>104192</v>
      </c>
      <c r="B4630" t="s">
        <v>5</v>
      </c>
      <c r="C4630" s="2">
        <v>44343.076571403137</v>
      </c>
    </row>
    <row r="4631" spans="1:3" x14ac:dyDescent="0.35">
      <c r="A4631">
        <v>104207</v>
      </c>
      <c r="B4631" t="s">
        <v>7</v>
      </c>
      <c r="C4631" s="2">
        <v>44371.779707799142</v>
      </c>
    </row>
    <row r="4632" spans="1:3" x14ac:dyDescent="0.35">
      <c r="A4632">
        <v>104245</v>
      </c>
      <c r="B4632" t="s">
        <v>8</v>
      </c>
      <c r="C4632" s="2">
        <v>44366.174668945874</v>
      </c>
    </row>
    <row r="4633" spans="1:3" x14ac:dyDescent="0.35">
      <c r="A4633">
        <v>104256</v>
      </c>
      <c r="B4633" t="s">
        <v>10</v>
      </c>
      <c r="C4633" s="2">
        <v>44315.779791559828</v>
      </c>
    </row>
    <row r="4634" spans="1:3" x14ac:dyDescent="0.35">
      <c r="A4634">
        <v>104297</v>
      </c>
      <c r="B4634" t="s">
        <v>3</v>
      </c>
      <c r="C4634" s="2">
        <v>44341.525234401714</v>
      </c>
    </row>
    <row r="4635" spans="1:3" x14ac:dyDescent="0.35">
      <c r="A4635">
        <v>104323</v>
      </c>
      <c r="B4635" t="s">
        <v>2</v>
      </c>
      <c r="C4635" s="2">
        <v>44302.577079522787</v>
      </c>
    </row>
    <row r="4636" spans="1:3" x14ac:dyDescent="0.35">
      <c r="A4636">
        <v>104355</v>
      </c>
      <c r="B4636" t="s">
        <v>5</v>
      </c>
      <c r="C4636" s="2">
        <v>44312.607454344732</v>
      </c>
    </row>
    <row r="4637" spans="1:3" x14ac:dyDescent="0.35">
      <c r="A4637">
        <v>104472</v>
      </c>
      <c r="B4637" t="s">
        <v>2</v>
      </c>
      <c r="C4637" s="2">
        <v>44356.350607158121</v>
      </c>
    </row>
    <row r="4638" spans="1:3" x14ac:dyDescent="0.35">
      <c r="A4638">
        <v>104565</v>
      </c>
      <c r="B4638" t="s">
        <v>5</v>
      </c>
      <c r="C4638" s="2">
        <v>44426.970999999998</v>
      </c>
    </row>
    <row r="4639" spans="1:3" x14ac:dyDescent="0.35">
      <c r="A4639">
        <v>104590</v>
      </c>
      <c r="B4639" t="s">
        <v>2</v>
      </c>
      <c r="C4639" s="2">
        <v>44310.68399066951</v>
      </c>
    </row>
    <row r="4640" spans="1:3" x14ac:dyDescent="0.35">
      <c r="A4640">
        <v>104705</v>
      </c>
      <c r="B4640" t="s">
        <v>2</v>
      </c>
      <c r="C4640" s="2">
        <v>44295.345821011397</v>
      </c>
    </row>
    <row r="4641" spans="1:3" x14ac:dyDescent="0.35">
      <c r="A4641">
        <v>104742</v>
      </c>
      <c r="B4641" t="s">
        <v>5</v>
      </c>
      <c r="C4641" s="2">
        <v>44357.705436502853</v>
      </c>
    </row>
    <row r="4642" spans="1:3" x14ac:dyDescent="0.35">
      <c r="A4642">
        <v>104760</v>
      </c>
      <c r="B4642" t="s">
        <v>5</v>
      </c>
      <c r="C4642" s="2">
        <v>44375.267146723643</v>
      </c>
    </row>
    <row r="4643" spans="1:3" x14ac:dyDescent="0.35">
      <c r="A4643">
        <v>104764</v>
      </c>
      <c r="B4643" t="s">
        <v>3</v>
      </c>
      <c r="C4643" s="2">
        <v>44343.579623931626</v>
      </c>
    </row>
    <row r="4644" spans="1:3" x14ac:dyDescent="0.35">
      <c r="A4644">
        <v>104768</v>
      </c>
      <c r="B4644" t="s">
        <v>5</v>
      </c>
      <c r="C4644" s="2">
        <v>44355.071000000004</v>
      </c>
    </row>
    <row r="4645" spans="1:3" x14ac:dyDescent="0.35">
      <c r="A4645">
        <v>104770</v>
      </c>
      <c r="B4645" t="s">
        <v>13</v>
      </c>
      <c r="C4645" s="2">
        <v>44316.303895334757</v>
      </c>
    </row>
    <row r="4646" spans="1:3" x14ac:dyDescent="0.35">
      <c r="A4646">
        <v>104777</v>
      </c>
      <c r="B4646" t="s">
        <v>2</v>
      </c>
      <c r="C4646" s="2">
        <v>44376.913890206546</v>
      </c>
    </row>
    <row r="4647" spans="1:3" x14ac:dyDescent="0.35">
      <c r="A4647">
        <v>104785</v>
      </c>
      <c r="B4647" t="s">
        <v>2</v>
      </c>
      <c r="C4647" s="2">
        <v>44317.823396937325</v>
      </c>
    </row>
    <row r="4648" spans="1:3" x14ac:dyDescent="0.35">
      <c r="A4648">
        <v>104812</v>
      </c>
      <c r="B4648" t="s">
        <v>5</v>
      </c>
      <c r="C4648" s="2">
        <v>44372.098703205127</v>
      </c>
    </row>
    <row r="4649" spans="1:3" x14ac:dyDescent="0.35">
      <c r="A4649">
        <v>104879</v>
      </c>
      <c r="B4649" t="s">
        <v>3</v>
      </c>
      <c r="C4649" s="2">
        <v>44372.110397649572</v>
      </c>
    </row>
    <row r="4650" spans="1:3" x14ac:dyDescent="0.35">
      <c r="A4650">
        <v>104881</v>
      </c>
      <c r="B4650" t="s">
        <v>22</v>
      </c>
      <c r="C4650" s="2">
        <v>44385.999617948721</v>
      </c>
    </row>
    <row r="4651" spans="1:3" x14ac:dyDescent="0.35">
      <c r="A4651">
        <v>104914</v>
      </c>
      <c r="B4651" t="s">
        <v>2</v>
      </c>
      <c r="C4651" s="2">
        <v>44308.775983012827</v>
      </c>
    </row>
    <row r="4652" spans="1:3" x14ac:dyDescent="0.35">
      <c r="A4652">
        <v>104932</v>
      </c>
      <c r="B4652" t="s">
        <v>5</v>
      </c>
      <c r="C4652" s="2">
        <v>44375.3040607906</v>
      </c>
    </row>
    <row r="4653" spans="1:3" x14ac:dyDescent="0.35">
      <c r="A4653">
        <v>104938</v>
      </c>
      <c r="B4653" t="s">
        <v>5</v>
      </c>
      <c r="C4653" s="2">
        <v>44325.51844861111</v>
      </c>
    </row>
    <row r="4654" spans="1:3" x14ac:dyDescent="0.35">
      <c r="A4654">
        <v>105020</v>
      </c>
      <c r="B4654" t="s">
        <v>2</v>
      </c>
      <c r="C4654" s="2">
        <v>44314.455188782049</v>
      </c>
    </row>
    <row r="4655" spans="1:3" x14ac:dyDescent="0.35">
      <c r="A4655">
        <v>105039</v>
      </c>
      <c r="B4655" t="s">
        <v>2</v>
      </c>
      <c r="C4655" s="2">
        <v>44409.401646972939</v>
      </c>
    </row>
    <row r="4656" spans="1:3" x14ac:dyDescent="0.35">
      <c r="A4656">
        <v>105048</v>
      </c>
      <c r="B4656" t="s">
        <v>3</v>
      </c>
      <c r="C4656" s="2">
        <v>44365.914557585471</v>
      </c>
    </row>
    <row r="4657" spans="1:3" x14ac:dyDescent="0.35">
      <c r="A4657">
        <v>105124</v>
      </c>
      <c r="B4657" t="s">
        <v>3</v>
      </c>
      <c r="C4657" s="2">
        <v>44309.216510149578</v>
      </c>
    </row>
    <row r="4658" spans="1:3" x14ac:dyDescent="0.35">
      <c r="A4658">
        <v>105128</v>
      </c>
      <c r="B4658" t="s">
        <v>7</v>
      </c>
      <c r="C4658" s="2">
        <v>44312.596229558403</v>
      </c>
    </row>
    <row r="4659" spans="1:3" x14ac:dyDescent="0.35">
      <c r="A4659">
        <v>105135</v>
      </c>
      <c r="B4659" t="s">
        <v>9</v>
      </c>
      <c r="C4659" s="2">
        <v>44372.017717094015</v>
      </c>
    </row>
    <row r="4660" spans="1:3" x14ac:dyDescent="0.35">
      <c r="A4660">
        <v>105140</v>
      </c>
      <c r="B4660" t="s">
        <v>2</v>
      </c>
      <c r="C4660" s="2">
        <v>44302.039694622516</v>
      </c>
    </row>
    <row r="4661" spans="1:3" x14ac:dyDescent="0.35">
      <c r="A4661">
        <v>105148</v>
      </c>
      <c r="B4661" t="s">
        <v>5</v>
      </c>
      <c r="C4661" s="2">
        <v>44293.227646723644</v>
      </c>
    </row>
    <row r="4662" spans="1:3" x14ac:dyDescent="0.35">
      <c r="A4662">
        <v>105154</v>
      </c>
      <c r="B4662" t="s">
        <v>5</v>
      </c>
      <c r="C4662" s="2">
        <v>44384.032589779206</v>
      </c>
    </row>
    <row r="4663" spans="1:3" x14ac:dyDescent="0.35">
      <c r="A4663">
        <v>105163</v>
      </c>
      <c r="B4663" t="s">
        <v>12</v>
      </c>
      <c r="C4663" s="2">
        <v>44373.173400997155</v>
      </c>
    </row>
    <row r="4664" spans="1:3" x14ac:dyDescent="0.35">
      <c r="A4664">
        <v>105216</v>
      </c>
      <c r="B4664" t="s">
        <v>5</v>
      </c>
      <c r="C4664" s="2">
        <v>44339.956187215103</v>
      </c>
    </row>
    <row r="4665" spans="1:3" x14ac:dyDescent="0.35">
      <c r="A4665">
        <v>105222</v>
      </c>
      <c r="B4665" t="s">
        <v>5</v>
      </c>
      <c r="C4665" s="2">
        <v>44370.923986680915</v>
      </c>
    </row>
    <row r="4666" spans="1:3" x14ac:dyDescent="0.35">
      <c r="A4666">
        <v>105259</v>
      </c>
      <c r="B4666" t="s">
        <v>17</v>
      </c>
      <c r="C4666" s="2">
        <v>44303.942404843314</v>
      </c>
    </row>
    <row r="4667" spans="1:3" x14ac:dyDescent="0.35">
      <c r="A4667">
        <v>105272</v>
      </c>
      <c r="B4667" t="s">
        <v>2</v>
      </c>
      <c r="C4667" s="2">
        <v>44343.304602742159</v>
      </c>
    </row>
    <row r="4668" spans="1:3" x14ac:dyDescent="0.35">
      <c r="A4668">
        <v>105274</v>
      </c>
      <c r="B4668" t="s">
        <v>3</v>
      </c>
      <c r="C4668" s="2">
        <v>44372.730269764957</v>
      </c>
    </row>
    <row r="4669" spans="1:3" x14ac:dyDescent="0.35">
      <c r="A4669">
        <v>105303</v>
      </c>
      <c r="B4669" t="s">
        <v>12</v>
      </c>
      <c r="C4669" s="2">
        <v>44340.011980733623</v>
      </c>
    </row>
    <row r="4670" spans="1:3" x14ac:dyDescent="0.35">
      <c r="A4670">
        <v>105319</v>
      </c>
      <c r="B4670" t="s">
        <v>17</v>
      </c>
      <c r="C4670" s="2">
        <v>44363.950915633905</v>
      </c>
    </row>
    <row r="4671" spans="1:3" x14ac:dyDescent="0.35">
      <c r="A4671">
        <v>105323</v>
      </c>
      <c r="B4671" t="s">
        <v>7</v>
      </c>
      <c r="C4671" s="2">
        <v>44291.83384921652</v>
      </c>
    </row>
    <row r="4672" spans="1:3" x14ac:dyDescent="0.35">
      <c r="A4672">
        <v>105330</v>
      </c>
      <c r="B4672" t="s">
        <v>3</v>
      </c>
      <c r="C4672" s="2">
        <v>44374.343747649575</v>
      </c>
    </row>
    <row r="4673" spans="1:3" x14ac:dyDescent="0.35">
      <c r="A4673">
        <v>105357</v>
      </c>
      <c r="B4673" t="s">
        <v>2</v>
      </c>
      <c r="C4673" s="2">
        <v>44340.179099964393</v>
      </c>
    </row>
    <row r="4674" spans="1:3" x14ac:dyDescent="0.35">
      <c r="A4674">
        <v>105359</v>
      </c>
      <c r="B4674" t="s">
        <v>7</v>
      </c>
      <c r="C4674" s="2">
        <v>44307.680861538458</v>
      </c>
    </row>
    <row r="4675" spans="1:3" x14ac:dyDescent="0.35">
      <c r="A4675">
        <v>105432</v>
      </c>
      <c r="B4675" t="s">
        <v>18</v>
      </c>
      <c r="C4675" s="2">
        <v>44379.893191417381</v>
      </c>
    </row>
    <row r="4676" spans="1:3" x14ac:dyDescent="0.35">
      <c r="A4676">
        <v>105436</v>
      </c>
      <c r="B4676" t="s">
        <v>7</v>
      </c>
      <c r="C4676" s="2">
        <v>44376.286607514245</v>
      </c>
    </row>
    <row r="4677" spans="1:3" x14ac:dyDescent="0.35">
      <c r="A4677">
        <v>105459</v>
      </c>
      <c r="B4677" t="s">
        <v>12</v>
      </c>
      <c r="C4677" s="2">
        <v>44313.692584116805</v>
      </c>
    </row>
    <row r="4678" spans="1:3" x14ac:dyDescent="0.35">
      <c r="A4678">
        <v>105499</v>
      </c>
      <c r="B4678" t="s">
        <v>2</v>
      </c>
      <c r="C4678" s="2">
        <v>44342.040246723649</v>
      </c>
    </row>
    <row r="4679" spans="1:3" x14ac:dyDescent="0.35">
      <c r="A4679">
        <v>105504</v>
      </c>
      <c r="B4679" t="s">
        <v>6</v>
      </c>
      <c r="C4679" s="2">
        <v>44341.110680733618</v>
      </c>
    </row>
    <row r="4680" spans="1:3" x14ac:dyDescent="0.35">
      <c r="A4680">
        <v>105506</v>
      </c>
      <c r="B4680" t="s">
        <v>18</v>
      </c>
      <c r="C4680" s="2">
        <v>44393.556271937327</v>
      </c>
    </row>
    <row r="4681" spans="1:3" x14ac:dyDescent="0.35">
      <c r="A4681">
        <v>105533</v>
      </c>
      <c r="B4681" t="s">
        <v>5</v>
      </c>
      <c r="C4681" s="2">
        <v>44373.566662179488</v>
      </c>
    </row>
    <row r="4682" spans="1:3" x14ac:dyDescent="0.35">
      <c r="A4682">
        <v>105558</v>
      </c>
      <c r="B4682" t="s">
        <v>2</v>
      </c>
      <c r="C4682" s="2">
        <v>44302.865436039887</v>
      </c>
    </row>
    <row r="4683" spans="1:3" x14ac:dyDescent="0.35">
      <c r="A4683">
        <v>105564</v>
      </c>
      <c r="B4683" t="s">
        <v>7</v>
      </c>
      <c r="C4683" s="2">
        <v>44345.418973967237</v>
      </c>
    </row>
    <row r="4684" spans="1:3" x14ac:dyDescent="0.35">
      <c r="A4684">
        <v>105585</v>
      </c>
      <c r="B4684" t="s">
        <v>3</v>
      </c>
      <c r="C4684" s="2">
        <v>44423.046573789172</v>
      </c>
    </row>
    <row r="4685" spans="1:3" x14ac:dyDescent="0.35">
      <c r="A4685">
        <v>105586</v>
      </c>
      <c r="B4685" t="s">
        <v>2</v>
      </c>
      <c r="C4685" s="2">
        <v>44364.172070085471</v>
      </c>
    </row>
    <row r="4686" spans="1:3" x14ac:dyDescent="0.35">
      <c r="A4686">
        <v>105634</v>
      </c>
      <c r="B4686" t="s">
        <v>2</v>
      </c>
      <c r="C4686" s="2">
        <v>44406.959041381771</v>
      </c>
    </row>
    <row r="4687" spans="1:3" x14ac:dyDescent="0.35">
      <c r="A4687">
        <v>105709</v>
      </c>
      <c r="B4687" t="s">
        <v>3</v>
      </c>
      <c r="C4687" s="2">
        <v>44312.274563176645</v>
      </c>
    </row>
    <row r="4688" spans="1:3" x14ac:dyDescent="0.35">
      <c r="A4688">
        <v>105749</v>
      </c>
      <c r="B4688" t="s">
        <v>2</v>
      </c>
      <c r="C4688" s="2">
        <v>44294.295275356126</v>
      </c>
    </row>
    <row r="4689" spans="1:3" x14ac:dyDescent="0.35">
      <c r="A4689">
        <v>105769</v>
      </c>
      <c r="B4689" t="s">
        <v>2</v>
      </c>
      <c r="C4689" s="2">
        <v>44388.739360790598</v>
      </c>
    </row>
    <row r="4690" spans="1:3" x14ac:dyDescent="0.35">
      <c r="A4690">
        <v>105793</v>
      </c>
      <c r="B4690" t="s">
        <v>2</v>
      </c>
      <c r="C4690" s="2">
        <v>44322.188999999998</v>
      </c>
    </row>
    <row r="4691" spans="1:3" x14ac:dyDescent="0.35">
      <c r="A4691">
        <v>105806</v>
      </c>
      <c r="B4691" t="s">
        <v>5</v>
      </c>
      <c r="C4691" s="2">
        <v>44379.498220085472</v>
      </c>
    </row>
    <row r="4692" spans="1:3" x14ac:dyDescent="0.35">
      <c r="A4692">
        <v>105808</v>
      </c>
      <c r="B4692" t="s">
        <v>7</v>
      </c>
      <c r="C4692" s="2">
        <v>44318.463874964385</v>
      </c>
    </row>
    <row r="4693" spans="1:3" x14ac:dyDescent="0.35">
      <c r="A4693">
        <v>105814</v>
      </c>
      <c r="B4693" t="s">
        <v>6</v>
      </c>
      <c r="C4693" s="2">
        <v>44364.506907621086</v>
      </c>
    </row>
    <row r="4694" spans="1:3" x14ac:dyDescent="0.35">
      <c r="A4694">
        <v>105820</v>
      </c>
      <c r="B4694" t="s">
        <v>2</v>
      </c>
      <c r="C4694" s="2">
        <v>44346.565546509977</v>
      </c>
    </row>
    <row r="4695" spans="1:3" x14ac:dyDescent="0.35">
      <c r="A4695">
        <v>105825</v>
      </c>
      <c r="B4695" t="s">
        <v>4</v>
      </c>
      <c r="C4695" s="2">
        <v>44394.353197613964</v>
      </c>
    </row>
    <row r="4696" spans="1:3" x14ac:dyDescent="0.35">
      <c r="A4696">
        <v>105850</v>
      </c>
      <c r="B4696" t="s">
        <v>16</v>
      </c>
      <c r="C4696" s="2">
        <v>44344.614919123938</v>
      </c>
    </row>
    <row r="4697" spans="1:3" x14ac:dyDescent="0.35">
      <c r="A4697">
        <v>105855</v>
      </c>
      <c r="B4697" t="s">
        <v>2</v>
      </c>
      <c r="C4697" s="2">
        <v>44309.131408974361</v>
      </c>
    </row>
    <row r="4698" spans="1:3" x14ac:dyDescent="0.35">
      <c r="A4698">
        <v>105859</v>
      </c>
      <c r="B4698" t="s">
        <v>9</v>
      </c>
      <c r="C4698" s="2">
        <v>44381.313201531339</v>
      </c>
    </row>
    <row r="4699" spans="1:3" x14ac:dyDescent="0.35">
      <c r="A4699">
        <v>105901</v>
      </c>
      <c r="B4699" t="s">
        <v>7</v>
      </c>
      <c r="C4699" s="2">
        <v>44303.312249002855</v>
      </c>
    </row>
    <row r="4700" spans="1:3" x14ac:dyDescent="0.35">
      <c r="A4700">
        <v>105909</v>
      </c>
      <c r="B4700" t="s">
        <v>2</v>
      </c>
      <c r="C4700" s="2">
        <v>44309.464799430199</v>
      </c>
    </row>
    <row r="4701" spans="1:3" x14ac:dyDescent="0.35">
      <c r="A4701">
        <v>105924</v>
      </c>
      <c r="B4701" t="s">
        <v>12</v>
      </c>
      <c r="C4701" s="2">
        <v>44310.93921242877</v>
      </c>
    </row>
    <row r="4702" spans="1:3" x14ac:dyDescent="0.35">
      <c r="A4702">
        <v>105937</v>
      </c>
      <c r="B4702" t="s">
        <v>18</v>
      </c>
      <c r="C4702" s="2">
        <v>44364.565498041309</v>
      </c>
    </row>
    <row r="4703" spans="1:3" x14ac:dyDescent="0.35">
      <c r="A4703">
        <v>105953</v>
      </c>
      <c r="B4703" t="s">
        <v>7</v>
      </c>
      <c r="C4703" s="2">
        <v>44327.437263390311</v>
      </c>
    </row>
    <row r="4704" spans="1:3" x14ac:dyDescent="0.35">
      <c r="A4704">
        <v>105962</v>
      </c>
      <c r="B4704" t="s">
        <v>2</v>
      </c>
      <c r="C4704" s="2">
        <v>44327.546000000002</v>
      </c>
    </row>
    <row r="4705" spans="1:3" x14ac:dyDescent="0.35">
      <c r="A4705">
        <v>105970</v>
      </c>
      <c r="B4705" t="s">
        <v>2</v>
      </c>
      <c r="C4705" s="2">
        <v>44293.282761289178</v>
      </c>
    </row>
    <row r="4706" spans="1:3" x14ac:dyDescent="0.35">
      <c r="A4706">
        <v>106017</v>
      </c>
      <c r="B4706" t="s">
        <v>2</v>
      </c>
      <c r="C4706" s="2">
        <v>44305.755283867518</v>
      </c>
    </row>
    <row r="4707" spans="1:3" x14ac:dyDescent="0.35">
      <c r="A4707">
        <v>106021</v>
      </c>
      <c r="B4707" t="s">
        <v>3</v>
      </c>
      <c r="C4707" s="2">
        <v>44375.509183725073</v>
      </c>
    </row>
    <row r="4708" spans="1:3" x14ac:dyDescent="0.35">
      <c r="A4708">
        <v>106077</v>
      </c>
      <c r="B4708" t="s">
        <v>2</v>
      </c>
      <c r="C4708" s="2">
        <v>44391.487851602571</v>
      </c>
    </row>
    <row r="4709" spans="1:3" x14ac:dyDescent="0.35">
      <c r="A4709">
        <v>106113</v>
      </c>
      <c r="B4709" t="s">
        <v>2</v>
      </c>
      <c r="C4709" s="2">
        <v>44303.902228169514</v>
      </c>
    </row>
    <row r="4710" spans="1:3" x14ac:dyDescent="0.35">
      <c r="A4710">
        <v>106118</v>
      </c>
      <c r="B4710" t="s">
        <v>7</v>
      </c>
      <c r="C4710" s="2">
        <v>44383.043230413103</v>
      </c>
    </row>
    <row r="4711" spans="1:3" x14ac:dyDescent="0.35">
      <c r="A4711">
        <v>106119</v>
      </c>
      <c r="B4711" t="s">
        <v>5</v>
      </c>
      <c r="C4711" s="2">
        <v>44307.89996513533</v>
      </c>
    </row>
    <row r="4712" spans="1:3" x14ac:dyDescent="0.35">
      <c r="A4712">
        <v>106129</v>
      </c>
      <c r="B4712" t="s">
        <v>2</v>
      </c>
      <c r="C4712" s="2">
        <v>44320.005314992879</v>
      </c>
    </row>
    <row r="4713" spans="1:3" x14ac:dyDescent="0.35">
      <c r="A4713">
        <v>106161</v>
      </c>
      <c r="B4713" t="s">
        <v>3</v>
      </c>
      <c r="C4713" s="2">
        <v>44373.145269337605</v>
      </c>
    </row>
    <row r="4714" spans="1:3" x14ac:dyDescent="0.35">
      <c r="A4714">
        <v>106165</v>
      </c>
      <c r="B4714" t="s">
        <v>18</v>
      </c>
      <c r="C4714" s="2">
        <v>44314.888112642453</v>
      </c>
    </row>
    <row r="4715" spans="1:3" x14ac:dyDescent="0.35">
      <c r="A4715">
        <v>106202</v>
      </c>
      <c r="B4715" t="s">
        <v>5</v>
      </c>
      <c r="C4715" s="2">
        <v>44371.120494373215</v>
      </c>
    </row>
    <row r="4716" spans="1:3" x14ac:dyDescent="0.35">
      <c r="A4716">
        <v>106216</v>
      </c>
      <c r="B4716" t="s">
        <v>2</v>
      </c>
      <c r="C4716" s="2">
        <v>44304.477633938754</v>
      </c>
    </row>
    <row r="4717" spans="1:3" x14ac:dyDescent="0.35">
      <c r="A4717">
        <v>106230</v>
      </c>
      <c r="B4717" t="s">
        <v>18</v>
      </c>
      <c r="C4717" s="2">
        <v>44407.140592521369</v>
      </c>
    </row>
    <row r="4718" spans="1:3" x14ac:dyDescent="0.35">
      <c r="A4718">
        <v>106232</v>
      </c>
      <c r="B4718" t="s">
        <v>7</v>
      </c>
      <c r="C4718" s="2">
        <v>44416.629000000001</v>
      </c>
    </row>
    <row r="4719" spans="1:3" x14ac:dyDescent="0.35">
      <c r="A4719">
        <v>106242</v>
      </c>
      <c r="B4719" t="s">
        <v>3</v>
      </c>
      <c r="C4719" s="2">
        <v>44374.702743269234</v>
      </c>
    </row>
    <row r="4720" spans="1:3" x14ac:dyDescent="0.35">
      <c r="A4720">
        <v>106249</v>
      </c>
      <c r="B4720" t="s">
        <v>7</v>
      </c>
      <c r="C4720" s="2">
        <v>44292.13302496438</v>
      </c>
    </row>
    <row r="4721" spans="1:3" x14ac:dyDescent="0.35">
      <c r="A4721">
        <v>106253</v>
      </c>
      <c r="B4721" t="s">
        <v>5</v>
      </c>
      <c r="C4721" s="2">
        <v>44299.772679736474</v>
      </c>
    </row>
    <row r="4722" spans="1:3" x14ac:dyDescent="0.35">
      <c r="A4722">
        <v>106262</v>
      </c>
      <c r="B4722" t="s">
        <v>2</v>
      </c>
      <c r="C4722" s="2">
        <v>44309.294895512823</v>
      </c>
    </row>
    <row r="4723" spans="1:3" x14ac:dyDescent="0.35">
      <c r="A4723">
        <v>106270</v>
      </c>
      <c r="B4723" t="s">
        <v>3</v>
      </c>
      <c r="C4723" s="2">
        <v>44373.904897400287</v>
      </c>
    </row>
    <row r="4724" spans="1:3" x14ac:dyDescent="0.35">
      <c r="A4724">
        <v>106308</v>
      </c>
      <c r="B4724" t="s">
        <v>5</v>
      </c>
      <c r="C4724" s="2">
        <v>44415.517960113961</v>
      </c>
    </row>
    <row r="4725" spans="1:3" x14ac:dyDescent="0.35">
      <c r="A4725">
        <v>106409</v>
      </c>
      <c r="B4725" t="s">
        <v>5</v>
      </c>
      <c r="C4725" s="2">
        <v>44331.343999999997</v>
      </c>
    </row>
    <row r="4726" spans="1:3" x14ac:dyDescent="0.35">
      <c r="A4726">
        <v>106441</v>
      </c>
      <c r="B4726" t="s">
        <v>5</v>
      </c>
      <c r="C4726" s="2">
        <v>44371.915073789176</v>
      </c>
    </row>
    <row r="4727" spans="1:3" x14ac:dyDescent="0.35">
      <c r="A4727">
        <v>106453</v>
      </c>
      <c r="B4727" t="s">
        <v>7</v>
      </c>
      <c r="C4727" s="2">
        <v>44308.599033475788</v>
      </c>
    </row>
    <row r="4728" spans="1:3" x14ac:dyDescent="0.35">
      <c r="A4728">
        <v>106475</v>
      </c>
      <c r="B4728" t="s">
        <v>7</v>
      </c>
      <c r="C4728" s="2">
        <v>44300.937656873219</v>
      </c>
    </row>
    <row r="4729" spans="1:3" x14ac:dyDescent="0.35">
      <c r="A4729">
        <v>106491</v>
      </c>
      <c r="B4729" t="s">
        <v>7</v>
      </c>
      <c r="C4729" s="2">
        <v>44296.625852920231</v>
      </c>
    </row>
    <row r="4730" spans="1:3" x14ac:dyDescent="0.35">
      <c r="A4730">
        <v>106545</v>
      </c>
      <c r="B4730" t="s">
        <v>7</v>
      </c>
      <c r="C4730" s="2">
        <v>44386.732619408831</v>
      </c>
    </row>
    <row r="4731" spans="1:3" x14ac:dyDescent="0.35">
      <c r="A4731">
        <v>106559</v>
      </c>
      <c r="B4731" t="s">
        <v>7</v>
      </c>
      <c r="C4731" s="2">
        <v>44298.515395975781</v>
      </c>
    </row>
    <row r="4732" spans="1:3" x14ac:dyDescent="0.35">
      <c r="A4732">
        <v>106577</v>
      </c>
      <c r="B4732" t="s">
        <v>3</v>
      </c>
      <c r="C4732" s="2">
        <v>44378.180878133906</v>
      </c>
    </row>
    <row r="4733" spans="1:3" x14ac:dyDescent="0.35">
      <c r="A4733">
        <v>106611</v>
      </c>
      <c r="B4733" t="s">
        <v>5</v>
      </c>
      <c r="C4733" s="2">
        <v>44374.92063233618</v>
      </c>
    </row>
    <row r="4734" spans="1:3" x14ac:dyDescent="0.35">
      <c r="A4734">
        <v>106635</v>
      </c>
      <c r="B4734" t="s">
        <v>2</v>
      </c>
      <c r="C4734" s="2">
        <v>44341.136157585475</v>
      </c>
    </row>
    <row r="4735" spans="1:3" x14ac:dyDescent="0.35">
      <c r="A4735">
        <v>106640</v>
      </c>
      <c r="B4735" t="s">
        <v>2</v>
      </c>
      <c r="C4735" s="2">
        <v>44339.040387179492</v>
      </c>
    </row>
    <row r="4736" spans="1:3" x14ac:dyDescent="0.35">
      <c r="A4736">
        <v>106772</v>
      </c>
      <c r="B4736" t="s">
        <v>2</v>
      </c>
      <c r="C4736" s="2">
        <v>44346.240162215108</v>
      </c>
    </row>
    <row r="4737" spans="1:3" x14ac:dyDescent="0.35">
      <c r="A4737">
        <v>106875</v>
      </c>
      <c r="B4737" t="s">
        <v>7</v>
      </c>
      <c r="C4737" s="2">
        <v>44299.470956160971</v>
      </c>
    </row>
    <row r="4738" spans="1:3" x14ac:dyDescent="0.35">
      <c r="A4738">
        <v>106895</v>
      </c>
      <c r="B4738" t="s">
        <v>19</v>
      </c>
      <c r="C4738" s="2">
        <v>44369.596051495726</v>
      </c>
    </row>
    <row r="4739" spans="1:3" x14ac:dyDescent="0.35">
      <c r="A4739">
        <v>106945</v>
      </c>
      <c r="B4739" t="s">
        <v>5</v>
      </c>
      <c r="C4739" s="2">
        <v>44297.964474928776</v>
      </c>
    </row>
    <row r="4740" spans="1:3" x14ac:dyDescent="0.35">
      <c r="A4740">
        <v>106955</v>
      </c>
      <c r="B4740" t="s">
        <v>6</v>
      </c>
      <c r="C4740" s="2">
        <v>44317.44669255698</v>
      </c>
    </row>
    <row r="4741" spans="1:3" x14ac:dyDescent="0.35">
      <c r="A4741">
        <v>106957</v>
      </c>
      <c r="B4741" t="s">
        <v>5</v>
      </c>
      <c r="C4741" s="2">
        <v>44315.503426531337</v>
      </c>
    </row>
    <row r="4742" spans="1:3" x14ac:dyDescent="0.35">
      <c r="A4742">
        <v>106966</v>
      </c>
      <c r="B4742" t="s">
        <v>7</v>
      </c>
      <c r="C4742" s="2">
        <v>44318.847692984331</v>
      </c>
    </row>
    <row r="4743" spans="1:3" x14ac:dyDescent="0.35">
      <c r="A4743">
        <v>106968</v>
      </c>
      <c r="B4743" t="s">
        <v>2</v>
      </c>
      <c r="C4743" s="2">
        <v>44313.936498717951</v>
      </c>
    </row>
    <row r="4744" spans="1:3" x14ac:dyDescent="0.35">
      <c r="A4744">
        <v>107008</v>
      </c>
      <c r="B4744" t="s">
        <v>9</v>
      </c>
      <c r="C4744" s="2">
        <v>44376.577458475789</v>
      </c>
    </row>
    <row r="4745" spans="1:3" x14ac:dyDescent="0.35">
      <c r="A4745">
        <v>107038</v>
      </c>
      <c r="B4745" t="s">
        <v>2</v>
      </c>
      <c r="C4745" s="2">
        <v>44343.273192556975</v>
      </c>
    </row>
    <row r="4746" spans="1:3" x14ac:dyDescent="0.35">
      <c r="A4746">
        <v>107072</v>
      </c>
      <c r="B4746" t="s">
        <v>2</v>
      </c>
      <c r="C4746" s="2">
        <v>44345.390868482908</v>
      </c>
    </row>
    <row r="4747" spans="1:3" x14ac:dyDescent="0.35">
      <c r="A4747">
        <v>107078</v>
      </c>
      <c r="B4747" t="s">
        <v>3</v>
      </c>
      <c r="C4747" s="2">
        <v>44347.235131445865</v>
      </c>
    </row>
    <row r="4748" spans="1:3" x14ac:dyDescent="0.35">
      <c r="A4748">
        <v>107084</v>
      </c>
      <c r="B4748" t="s">
        <v>11</v>
      </c>
      <c r="C4748" s="2">
        <v>44373.601287393161</v>
      </c>
    </row>
    <row r="4749" spans="1:3" x14ac:dyDescent="0.35">
      <c r="A4749">
        <v>107102</v>
      </c>
      <c r="B4749" t="s">
        <v>7</v>
      </c>
      <c r="C4749" s="2">
        <v>44338.315529451567</v>
      </c>
    </row>
    <row r="4750" spans="1:3" x14ac:dyDescent="0.35">
      <c r="A4750">
        <v>107103</v>
      </c>
      <c r="B4750" t="s">
        <v>2</v>
      </c>
      <c r="C4750" s="2">
        <v>44289.961290918807</v>
      </c>
    </row>
    <row r="4751" spans="1:3" x14ac:dyDescent="0.35">
      <c r="A4751">
        <v>107135</v>
      </c>
      <c r="B4751" t="s">
        <v>3</v>
      </c>
      <c r="C4751" s="2">
        <v>44316.31787752849</v>
      </c>
    </row>
    <row r="4752" spans="1:3" x14ac:dyDescent="0.35">
      <c r="A4752">
        <v>107156</v>
      </c>
      <c r="B4752" t="s">
        <v>2</v>
      </c>
      <c r="C4752" s="2">
        <v>44384.951868732198</v>
      </c>
    </row>
    <row r="4753" spans="1:3" x14ac:dyDescent="0.35">
      <c r="A4753">
        <v>107161</v>
      </c>
      <c r="B4753" t="s">
        <v>6</v>
      </c>
      <c r="C4753" s="2">
        <v>44389.316759259265</v>
      </c>
    </row>
    <row r="4754" spans="1:3" x14ac:dyDescent="0.35">
      <c r="A4754">
        <v>107230</v>
      </c>
      <c r="B4754" t="s">
        <v>5</v>
      </c>
      <c r="C4754" s="2">
        <v>44311.148051816243</v>
      </c>
    </row>
    <row r="4755" spans="1:3" x14ac:dyDescent="0.35">
      <c r="A4755">
        <v>107292</v>
      </c>
      <c r="B4755" t="s">
        <v>2</v>
      </c>
      <c r="C4755" s="2">
        <v>44312.090855733615</v>
      </c>
    </row>
    <row r="4756" spans="1:3" x14ac:dyDescent="0.35">
      <c r="A4756">
        <v>107318</v>
      </c>
      <c r="B4756" t="s">
        <v>5</v>
      </c>
      <c r="C4756" s="2">
        <v>44293.038750178064</v>
      </c>
    </row>
    <row r="4757" spans="1:3" x14ac:dyDescent="0.35">
      <c r="A4757">
        <v>107333</v>
      </c>
      <c r="B4757" t="s">
        <v>2</v>
      </c>
      <c r="C4757" s="2">
        <v>44309.713880947289</v>
      </c>
    </row>
    <row r="4758" spans="1:3" x14ac:dyDescent="0.35">
      <c r="A4758">
        <v>107351</v>
      </c>
      <c r="B4758" t="s">
        <v>2</v>
      </c>
      <c r="C4758" s="2">
        <v>44413.041725641029</v>
      </c>
    </row>
    <row r="4759" spans="1:3" x14ac:dyDescent="0.35">
      <c r="A4759">
        <v>107366</v>
      </c>
      <c r="B4759" t="s">
        <v>5</v>
      </c>
      <c r="C4759" s="2">
        <v>44314.082632300568</v>
      </c>
    </row>
    <row r="4760" spans="1:3" x14ac:dyDescent="0.35">
      <c r="A4760">
        <v>107418</v>
      </c>
      <c r="B4760" t="s">
        <v>2</v>
      </c>
      <c r="C4760" s="2">
        <v>44344.01832051282</v>
      </c>
    </row>
    <row r="4761" spans="1:3" x14ac:dyDescent="0.35">
      <c r="A4761">
        <v>107437</v>
      </c>
      <c r="B4761" t="s">
        <v>22</v>
      </c>
      <c r="C4761" s="2">
        <v>44294.914202742162</v>
      </c>
    </row>
    <row r="4762" spans="1:3" x14ac:dyDescent="0.35">
      <c r="A4762">
        <v>107439</v>
      </c>
      <c r="B4762" t="s">
        <v>20</v>
      </c>
      <c r="C4762" s="2">
        <v>44386.751287250714</v>
      </c>
    </row>
    <row r="4763" spans="1:3" x14ac:dyDescent="0.35">
      <c r="A4763">
        <v>107459</v>
      </c>
      <c r="B4763" t="s">
        <v>2</v>
      </c>
      <c r="C4763" s="2">
        <v>44341.712042058403</v>
      </c>
    </row>
    <row r="4764" spans="1:3" x14ac:dyDescent="0.35">
      <c r="A4764">
        <v>107476</v>
      </c>
      <c r="B4764" t="s">
        <v>13</v>
      </c>
      <c r="C4764" s="2">
        <v>44375.201682122512</v>
      </c>
    </row>
    <row r="4765" spans="1:3" x14ac:dyDescent="0.35">
      <c r="A4765">
        <v>107511</v>
      </c>
      <c r="B4765" t="s">
        <v>5</v>
      </c>
      <c r="C4765" s="2">
        <v>44300.108880199434</v>
      </c>
    </row>
    <row r="4766" spans="1:3" x14ac:dyDescent="0.35">
      <c r="A4766">
        <v>107528</v>
      </c>
      <c r="B4766" t="s">
        <v>2</v>
      </c>
      <c r="C4766" s="2">
        <v>44313.128386752142</v>
      </c>
    </row>
    <row r="4767" spans="1:3" x14ac:dyDescent="0.35">
      <c r="A4767">
        <v>107536</v>
      </c>
      <c r="B4767" t="s">
        <v>7</v>
      </c>
      <c r="C4767" s="2">
        <v>44332.695604095439</v>
      </c>
    </row>
    <row r="4768" spans="1:3" x14ac:dyDescent="0.35">
      <c r="A4768">
        <v>107575</v>
      </c>
      <c r="B4768" t="s">
        <v>3</v>
      </c>
      <c r="C4768" s="2">
        <v>44347.540683084044</v>
      </c>
    </row>
    <row r="4769" spans="1:3" x14ac:dyDescent="0.35">
      <c r="A4769">
        <v>107606</v>
      </c>
      <c r="B4769" t="s">
        <v>17</v>
      </c>
      <c r="C4769" s="2">
        <v>44299.879534009975</v>
      </c>
    </row>
    <row r="4770" spans="1:3" x14ac:dyDescent="0.35">
      <c r="A4770">
        <v>107618</v>
      </c>
      <c r="B4770" t="s">
        <v>5</v>
      </c>
      <c r="C4770" s="2">
        <v>44329.784</v>
      </c>
    </row>
    <row r="4771" spans="1:3" x14ac:dyDescent="0.35">
      <c r="A4771">
        <v>107629</v>
      </c>
      <c r="B4771" t="s">
        <v>5</v>
      </c>
      <c r="C4771" s="2">
        <v>44399.724554950139</v>
      </c>
    </row>
    <row r="4772" spans="1:3" x14ac:dyDescent="0.35">
      <c r="A4772">
        <v>107645</v>
      </c>
      <c r="B4772" t="s">
        <v>3</v>
      </c>
      <c r="C4772" s="2">
        <v>44377.684648468654</v>
      </c>
    </row>
    <row r="4773" spans="1:3" x14ac:dyDescent="0.35">
      <c r="A4773">
        <v>107651</v>
      </c>
      <c r="B4773" t="s">
        <v>5</v>
      </c>
      <c r="C4773" s="2">
        <v>44297.770507407404</v>
      </c>
    </row>
    <row r="4774" spans="1:3" x14ac:dyDescent="0.35">
      <c r="A4774">
        <v>107686</v>
      </c>
      <c r="B4774" t="s">
        <v>3</v>
      </c>
      <c r="C4774" s="2">
        <v>44343.698949465805</v>
      </c>
    </row>
    <row r="4775" spans="1:3" x14ac:dyDescent="0.35">
      <c r="A4775">
        <v>107699</v>
      </c>
      <c r="B4775" t="s">
        <v>2</v>
      </c>
      <c r="C4775" s="2">
        <v>44321.423999999999</v>
      </c>
    </row>
    <row r="4776" spans="1:3" x14ac:dyDescent="0.35">
      <c r="A4776">
        <v>107734</v>
      </c>
      <c r="B4776" t="s">
        <v>2</v>
      </c>
      <c r="C4776" s="2">
        <v>44304.657600391736</v>
      </c>
    </row>
    <row r="4777" spans="1:3" x14ac:dyDescent="0.35">
      <c r="A4777">
        <v>107743</v>
      </c>
      <c r="B4777" t="s">
        <v>10</v>
      </c>
      <c r="C4777" s="2">
        <v>44315.778623254992</v>
      </c>
    </row>
    <row r="4778" spans="1:3" x14ac:dyDescent="0.35">
      <c r="A4778">
        <v>107770</v>
      </c>
      <c r="B4778" t="s">
        <v>5</v>
      </c>
      <c r="C4778" s="2">
        <v>44376.311930056974</v>
      </c>
    </row>
    <row r="4779" spans="1:3" x14ac:dyDescent="0.35">
      <c r="A4779">
        <v>107819</v>
      </c>
      <c r="B4779" t="s">
        <v>2</v>
      </c>
      <c r="C4779" s="2">
        <v>44373.24305341881</v>
      </c>
    </row>
    <row r="4780" spans="1:3" x14ac:dyDescent="0.35">
      <c r="A4780">
        <v>107822</v>
      </c>
      <c r="B4780" t="s">
        <v>4</v>
      </c>
      <c r="C4780" s="2">
        <v>44340.124536467236</v>
      </c>
    </row>
    <row r="4781" spans="1:3" x14ac:dyDescent="0.35">
      <c r="A4781">
        <v>107825</v>
      </c>
      <c r="B4781" t="s">
        <v>3</v>
      </c>
      <c r="C4781" s="2">
        <v>44309.492893447292</v>
      </c>
    </row>
    <row r="4782" spans="1:3" x14ac:dyDescent="0.35">
      <c r="A4782">
        <v>107830</v>
      </c>
      <c r="B4782" t="s">
        <v>8</v>
      </c>
      <c r="C4782" s="2">
        <v>44366.203311538462</v>
      </c>
    </row>
    <row r="4783" spans="1:3" x14ac:dyDescent="0.35">
      <c r="A4783">
        <v>107838</v>
      </c>
      <c r="B4783" t="s">
        <v>7</v>
      </c>
      <c r="C4783" s="2">
        <v>44312.617962642456</v>
      </c>
    </row>
    <row r="4784" spans="1:3" x14ac:dyDescent="0.35">
      <c r="A4784">
        <v>107856</v>
      </c>
      <c r="B4784" t="s">
        <v>11</v>
      </c>
      <c r="C4784" s="2">
        <v>44352.868999999999</v>
      </c>
    </row>
    <row r="4785" spans="1:3" x14ac:dyDescent="0.35">
      <c r="A4785">
        <v>107860</v>
      </c>
      <c r="B4785" t="s">
        <v>2</v>
      </c>
      <c r="C4785" s="2">
        <v>44394.145384900286</v>
      </c>
    </row>
    <row r="4786" spans="1:3" x14ac:dyDescent="0.35">
      <c r="A4786">
        <v>107884</v>
      </c>
      <c r="B4786" t="s">
        <v>5</v>
      </c>
      <c r="C4786" s="2">
        <v>44286.798485113963</v>
      </c>
    </row>
    <row r="4787" spans="1:3" x14ac:dyDescent="0.35">
      <c r="A4787">
        <v>107901</v>
      </c>
      <c r="B4787" t="s">
        <v>9</v>
      </c>
      <c r="C4787" s="2">
        <v>44340.038359615384</v>
      </c>
    </row>
    <row r="4788" spans="1:3" x14ac:dyDescent="0.35">
      <c r="A4788">
        <v>107913</v>
      </c>
      <c r="B4788" t="s">
        <v>5</v>
      </c>
      <c r="C4788" s="2">
        <v>44371.970108511399</v>
      </c>
    </row>
    <row r="4789" spans="1:3" x14ac:dyDescent="0.35">
      <c r="A4789">
        <v>107963</v>
      </c>
      <c r="B4789" t="s">
        <v>7</v>
      </c>
      <c r="C4789" s="2">
        <v>44374.924735576918</v>
      </c>
    </row>
    <row r="4790" spans="1:3" x14ac:dyDescent="0.35">
      <c r="A4790">
        <v>107964</v>
      </c>
      <c r="B4790" t="s">
        <v>7</v>
      </c>
      <c r="C4790" s="2">
        <v>44373.614062713677</v>
      </c>
    </row>
    <row r="4791" spans="1:3" x14ac:dyDescent="0.35">
      <c r="A4791">
        <v>107966</v>
      </c>
      <c r="B4791" t="s">
        <v>5</v>
      </c>
      <c r="C4791" s="2">
        <v>44314.211677029918</v>
      </c>
    </row>
    <row r="4792" spans="1:3" x14ac:dyDescent="0.35">
      <c r="A4792">
        <v>107970</v>
      </c>
      <c r="B4792" t="s">
        <v>7</v>
      </c>
      <c r="C4792" s="2">
        <v>44344.364822649572</v>
      </c>
    </row>
    <row r="4793" spans="1:3" x14ac:dyDescent="0.35">
      <c r="A4793">
        <v>108035</v>
      </c>
      <c r="B4793" t="s">
        <v>2</v>
      </c>
      <c r="C4793" s="2">
        <v>44308.957240598284</v>
      </c>
    </row>
    <row r="4794" spans="1:3" x14ac:dyDescent="0.35">
      <c r="A4794">
        <v>108042</v>
      </c>
      <c r="B4794" t="s">
        <v>2</v>
      </c>
      <c r="C4794" s="2">
        <v>44288.858999999997</v>
      </c>
    </row>
    <row r="4795" spans="1:3" x14ac:dyDescent="0.35">
      <c r="A4795">
        <v>108047</v>
      </c>
      <c r="B4795" t="s">
        <v>2</v>
      </c>
      <c r="C4795" s="2">
        <v>44323.642864992886</v>
      </c>
    </row>
    <row r="4796" spans="1:3" x14ac:dyDescent="0.35">
      <c r="A4796">
        <v>108054</v>
      </c>
      <c r="B4796" t="s">
        <v>2</v>
      </c>
      <c r="C4796" s="2">
        <v>44398.425509864675</v>
      </c>
    </row>
    <row r="4797" spans="1:3" x14ac:dyDescent="0.35">
      <c r="A4797">
        <v>108059</v>
      </c>
      <c r="B4797" t="s">
        <v>9</v>
      </c>
      <c r="C4797" s="2">
        <v>44320.342232549854</v>
      </c>
    </row>
    <row r="4798" spans="1:3" x14ac:dyDescent="0.35">
      <c r="A4798">
        <v>108064</v>
      </c>
      <c r="B4798" t="s">
        <v>2</v>
      </c>
      <c r="C4798" s="2">
        <v>44338.861435968662</v>
      </c>
    </row>
    <row r="4799" spans="1:3" x14ac:dyDescent="0.35">
      <c r="A4799">
        <v>108076</v>
      </c>
      <c r="B4799" t="s">
        <v>9</v>
      </c>
      <c r="C4799" s="2">
        <v>44343.735427706553</v>
      </c>
    </row>
    <row r="4800" spans="1:3" x14ac:dyDescent="0.35">
      <c r="A4800">
        <v>108081</v>
      </c>
      <c r="B4800" t="s">
        <v>2</v>
      </c>
      <c r="C4800" s="2">
        <v>44321.704681160976</v>
      </c>
    </row>
    <row r="4801" spans="1:3" x14ac:dyDescent="0.35">
      <c r="A4801">
        <v>108082</v>
      </c>
      <c r="B4801" t="s">
        <v>9</v>
      </c>
      <c r="C4801" s="2">
        <v>44370.198748468662</v>
      </c>
    </row>
    <row r="4802" spans="1:3" x14ac:dyDescent="0.35">
      <c r="A4802">
        <v>108121</v>
      </c>
      <c r="B4802" t="s">
        <v>2</v>
      </c>
      <c r="C4802" s="2">
        <v>44325.468280911678</v>
      </c>
    </row>
    <row r="4803" spans="1:3" x14ac:dyDescent="0.35">
      <c r="A4803">
        <v>108146</v>
      </c>
      <c r="B4803" t="s">
        <v>3</v>
      </c>
      <c r="C4803" s="2">
        <v>44314.758694764962</v>
      </c>
    </row>
    <row r="4804" spans="1:3" x14ac:dyDescent="0.35">
      <c r="A4804">
        <v>108171</v>
      </c>
      <c r="B4804" t="s">
        <v>3</v>
      </c>
      <c r="C4804" s="2">
        <v>44340.602294622513</v>
      </c>
    </row>
    <row r="4805" spans="1:3" x14ac:dyDescent="0.35">
      <c r="A4805">
        <v>108201</v>
      </c>
      <c r="B4805" t="s">
        <v>5</v>
      </c>
      <c r="C4805" s="2">
        <v>44294.120374252139</v>
      </c>
    </row>
    <row r="4806" spans="1:3" x14ac:dyDescent="0.35">
      <c r="A4806">
        <v>108226</v>
      </c>
      <c r="B4806" t="s">
        <v>2</v>
      </c>
      <c r="C4806" s="2">
        <v>44312.822645762113</v>
      </c>
    </row>
    <row r="4807" spans="1:3" x14ac:dyDescent="0.35">
      <c r="A4807">
        <v>108230</v>
      </c>
      <c r="B4807" t="s">
        <v>3</v>
      </c>
      <c r="C4807" s="2">
        <v>44365.337039529913</v>
      </c>
    </row>
    <row r="4808" spans="1:3" x14ac:dyDescent="0.35">
      <c r="A4808">
        <v>108256</v>
      </c>
      <c r="B4808" t="s">
        <v>3</v>
      </c>
      <c r="C4808" s="2">
        <v>44324.267170334759</v>
      </c>
    </row>
    <row r="4809" spans="1:3" x14ac:dyDescent="0.35">
      <c r="A4809">
        <v>108268</v>
      </c>
      <c r="B4809" t="s">
        <v>7</v>
      </c>
      <c r="C4809" s="2">
        <v>44434.97</v>
      </c>
    </row>
    <row r="4810" spans="1:3" x14ac:dyDescent="0.35">
      <c r="A4810">
        <v>108271</v>
      </c>
      <c r="B4810" t="s">
        <v>5</v>
      </c>
      <c r="C4810" s="2">
        <v>44324.891921474366</v>
      </c>
    </row>
    <row r="4811" spans="1:3" x14ac:dyDescent="0.35">
      <c r="A4811">
        <v>108285</v>
      </c>
      <c r="B4811" t="s">
        <v>3</v>
      </c>
      <c r="C4811" s="2">
        <v>44309.842645299141</v>
      </c>
    </row>
    <row r="4812" spans="1:3" x14ac:dyDescent="0.35">
      <c r="A4812">
        <v>108288</v>
      </c>
      <c r="B4812" t="s">
        <v>2</v>
      </c>
      <c r="C4812" s="2">
        <v>44422.908000000003</v>
      </c>
    </row>
    <row r="4813" spans="1:3" x14ac:dyDescent="0.35">
      <c r="A4813">
        <v>108291</v>
      </c>
      <c r="B4813" t="s">
        <v>5</v>
      </c>
      <c r="C4813" s="2">
        <v>44372.299980235046</v>
      </c>
    </row>
    <row r="4814" spans="1:3" x14ac:dyDescent="0.35">
      <c r="A4814">
        <v>108300</v>
      </c>
      <c r="B4814" t="s">
        <v>5</v>
      </c>
      <c r="C4814" s="2">
        <v>44343.74502856125</v>
      </c>
    </row>
    <row r="4815" spans="1:3" x14ac:dyDescent="0.35">
      <c r="A4815">
        <v>108305</v>
      </c>
      <c r="B4815" t="s">
        <v>2</v>
      </c>
      <c r="C4815" s="2">
        <v>44381.787234188036</v>
      </c>
    </row>
    <row r="4816" spans="1:3" x14ac:dyDescent="0.35">
      <c r="A4816">
        <v>108322</v>
      </c>
      <c r="B4816" t="s">
        <v>3</v>
      </c>
      <c r="C4816" s="2">
        <v>44342.532355698007</v>
      </c>
    </row>
    <row r="4817" spans="1:3" x14ac:dyDescent="0.35">
      <c r="A4817">
        <v>108336</v>
      </c>
      <c r="B4817" t="s">
        <v>7</v>
      </c>
      <c r="C4817" s="2">
        <v>44345.275777492883</v>
      </c>
    </row>
    <row r="4818" spans="1:3" x14ac:dyDescent="0.35">
      <c r="A4818">
        <v>108403</v>
      </c>
      <c r="B4818" t="s">
        <v>5</v>
      </c>
      <c r="C4818" s="2">
        <v>44343.527809650994</v>
      </c>
    </row>
    <row r="4819" spans="1:3" x14ac:dyDescent="0.35">
      <c r="A4819">
        <v>108417</v>
      </c>
      <c r="B4819" t="s">
        <v>2</v>
      </c>
      <c r="C4819" s="2">
        <v>44372.187828205126</v>
      </c>
    </row>
    <row r="4820" spans="1:3" x14ac:dyDescent="0.35">
      <c r="A4820">
        <v>108480</v>
      </c>
      <c r="B4820" t="s">
        <v>8</v>
      </c>
      <c r="C4820" s="2">
        <v>44307.665830270664</v>
      </c>
    </row>
    <row r="4821" spans="1:3" x14ac:dyDescent="0.35">
      <c r="A4821">
        <v>108493</v>
      </c>
      <c r="B4821" t="s">
        <v>5</v>
      </c>
      <c r="C4821" s="2">
        <v>44372.096695121087</v>
      </c>
    </row>
    <row r="4822" spans="1:3" x14ac:dyDescent="0.35">
      <c r="A4822">
        <v>108497</v>
      </c>
      <c r="B4822" t="s">
        <v>7</v>
      </c>
      <c r="C4822" s="2">
        <v>44308.988147863252</v>
      </c>
    </row>
    <row r="4823" spans="1:3" x14ac:dyDescent="0.35">
      <c r="A4823">
        <v>108509</v>
      </c>
      <c r="B4823" t="s">
        <v>2</v>
      </c>
      <c r="C4823" s="2">
        <v>44308.850307799141</v>
      </c>
    </row>
    <row r="4824" spans="1:3" x14ac:dyDescent="0.35">
      <c r="A4824">
        <v>108581</v>
      </c>
      <c r="B4824" t="s">
        <v>2</v>
      </c>
      <c r="C4824" s="2">
        <v>44374.53090477208</v>
      </c>
    </row>
    <row r="4825" spans="1:3" x14ac:dyDescent="0.35">
      <c r="A4825">
        <v>108640</v>
      </c>
      <c r="B4825" t="s">
        <v>5</v>
      </c>
      <c r="C4825" s="2">
        <v>44343.031208440174</v>
      </c>
    </row>
    <row r="4826" spans="1:3" x14ac:dyDescent="0.35">
      <c r="A4826">
        <v>108650</v>
      </c>
      <c r="B4826" t="s">
        <v>7</v>
      </c>
      <c r="C4826" s="2">
        <v>44332.995226780622</v>
      </c>
    </row>
    <row r="4827" spans="1:3" x14ac:dyDescent="0.35">
      <c r="A4827">
        <v>108660</v>
      </c>
      <c r="B4827" t="s">
        <v>9</v>
      </c>
      <c r="C4827" s="2">
        <v>44345.780887891742</v>
      </c>
    </row>
    <row r="4828" spans="1:3" x14ac:dyDescent="0.35">
      <c r="A4828">
        <v>108679</v>
      </c>
      <c r="B4828" t="s">
        <v>3</v>
      </c>
      <c r="C4828" s="2">
        <v>44314.214942022787</v>
      </c>
    </row>
    <row r="4829" spans="1:3" x14ac:dyDescent="0.35">
      <c r="A4829">
        <v>108704</v>
      </c>
      <c r="B4829" t="s">
        <v>9</v>
      </c>
      <c r="C4829" s="2">
        <v>44372.351245085469</v>
      </c>
    </row>
    <row r="4830" spans="1:3" x14ac:dyDescent="0.35">
      <c r="A4830">
        <v>108774</v>
      </c>
      <c r="B4830" t="s">
        <v>5</v>
      </c>
      <c r="C4830" s="2">
        <v>44343.342700819085</v>
      </c>
    </row>
    <row r="4831" spans="1:3" x14ac:dyDescent="0.35">
      <c r="A4831">
        <v>108803</v>
      </c>
      <c r="B4831" t="s">
        <v>6</v>
      </c>
      <c r="C4831" s="2">
        <v>44336.071161075495</v>
      </c>
    </row>
    <row r="4832" spans="1:3" x14ac:dyDescent="0.35">
      <c r="A4832">
        <v>108808</v>
      </c>
      <c r="B4832" t="s">
        <v>20</v>
      </c>
      <c r="C4832" s="2">
        <v>44344.898042272078</v>
      </c>
    </row>
    <row r="4833" spans="1:3" x14ac:dyDescent="0.35">
      <c r="A4833">
        <v>108853</v>
      </c>
      <c r="B4833" t="s">
        <v>7</v>
      </c>
      <c r="C4833" s="2">
        <v>44340.887594052707</v>
      </c>
    </row>
    <row r="4834" spans="1:3" x14ac:dyDescent="0.35">
      <c r="A4834">
        <v>108893</v>
      </c>
      <c r="B4834" t="s">
        <v>5</v>
      </c>
      <c r="C4834" s="2">
        <v>44335.836491381764</v>
      </c>
    </row>
    <row r="4835" spans="1:3" x14ac:dyDescent="0.35">
      <c r="A4835">
        <v>108901</v>
      </c>
      <c r="B4835" t="s">
        <v>7</v>
      </c>
      <c r="C4835" s="2">
        <v>44323.347856160966</v>
      </c>
    </row>
    <row r="4836" spans="1:3" x14ac:dyDescent="0.35">
      <c r="A4836">
        <v>108997</v>
      </c>
      <c r="B4836" t="s">
        <v>2</v>
      </c>
      <c r="C4836" s="2">
        <v>44396.167999999998</v>
      </c>
    </row>
    <row r="4837" spans="1:3" x14ac:dyDescent="0.35">
      <c r="A4837">
        <v>109000</v>
      </c>
      <c r="B4837" t="s">
        <v>7</v>
      </c>
      <c r="C4837" s="2">
        <v>44415.405069836183</v>
      </c>
    </row>
    <row r="4838" spans="1:3" x14ac:dyDescent="0.35">
      <c r="A4838">
        <v>109018</v>
      </c>
      <c r="B4838" t="s">
        <v>2</v>
      </c>
      <c r="C4838" s="2">
        <v>44371.396476068381</v>
      </c>
    </row>
    <row r="4839" spans="1:3" x14ac:dyDescent="0.35">
      <c r="A4839">
        <v>109021</v>
      </c>
      <c r="B4839" t="s">
        <v>5</v>
      </c>
      <c r="C4839" s="2">
        <v>44374.554931160972</v>
      </c>
    </row>
    <row r="4840" spans="1:3" x14ac:dyDescent="0.35">
      <c r="A4840">
        <v>109032</v>
      </c>
      <c r="B4840" t="s">
        <v>6</v>
      </c>
      <c r="C4840" s="2">
        <v>44301.290831374645</v>
      </c>
    </row>
    <row r="4841" spans="1:3" x14ac:dyDescent="0.35">
      <c r="A4841">
        <v>109050</v>
      </c>
      <c r="B4841" t="s">
        <v>2</v>
      </c>
      <c r="C4841" s="2">
        <v>44320.93594903846</v>
      </c>
    </row>
    <row r="4842" spans="1:3" x14ac:dyDescent="0.35">
      <c r="A4842">
        <v>109063</v>
      </c>
      <c r="B4842" t="s">
        <v>5</v>
      </c>
      <c r="C4842" s="2">
        <v>44309.726894373212</v>
      </c>
    </row>
    <row r="4843" spans="1:3" x14ac:dyDescent="0.35">
      <c r="A4843">
        <v>109069</v>
      </c>
      <c r="B4843" t="s">
        <v>12</v>
      </c>
      <c r="C4843" s="2">
        <v>44309.960681196586</v>
      </c>
    </row>
    <row r="4844" spans="1:3" x14ac:dyDescent="0.35">
      <c r="A4844">
        <v>109080</v>
      </c>
      <c r="B4844" t="s">
        <v>7</v>
      </c>
      <c r="C4844" s="2">
        <v>44374.497056160973</v>
      </c>
    </row>
    <row r="4845" spans="1:3" x14ac:dyDescent="0.35">
      <c r="A4845">
        <v>109090</v>
      </c>
      <c r="B4845" t="s">
        <v>5</v>
      </c>
      <c r="C4845" s="2">
        <v>44296.591792058403</v>
      </c>
    </row>
    <row r="4846" spans="1:3" x14ac:dyDescent="0.35">
      <c r="A4846">
        <v>109105</v>
      </c>
      <c r="B4846" t="s">
        <v>5</v>
      </c>
      <c r="C4846" s="2">
        <v>44397.015863603992</v>
      </c>
    </row>
    <row r="4847" spans="1:3" x14ac:dyDescent="0.35">
      <c r="A4847">
        <v>109113</v>
      </c>
      <c r="B4847" t="s">
        <v>2</v>
      </c>
      <c r="C4847" s="2">
        <v>44345.753911039879</v>
      </c>
    </row>
    <row r="4848" spans="1:3" x14ac:dyDescent="0.35">
      <c r="A4848">
        <v>109161</v>
      </c>
      <c r="B4848" t="s">
        <v>2</v>
      </c>
      <c r="C4848" s="2">
        <v>44296.200978810542</v>
      </c>
    </row>
    <row r="4849" spans="1:3" x14ac:dyDescent="0.35">
      <c r="A4849">
        <v>109172</v>
      </c>
      <c r="B4849" t="s">
        <v>3</v>
      </c>
      <c r="C4849" s="2">
        <v>44371.843185113954</v>
      </c>
    </row>
    <row r="4850" spans="1:3" x14ac:dyDescent="0.35">
      <c r="A4850">
        <v>109182</v>
      </c>
      <c r="B4850" t="s">
        <v>5</v>
      </c>
      <c r="C4850" s="2">
        <v>44312.793359650997</v>
      </c>
    </row>
    <row r="4851" spans="1:3" x14ac:dyDescent="0.35">
      <c r="A4851">
        <v>109183</v>
      </c>
      <c r="B4851" t="s">
        <v>5</v>
      </c>
      <c r="C4851" s="2">
        <v>44342.247286467231</v>
      </c>
    </row>
    <row r="4852" spans="1:3" x14ac:dyDescent="0.35">
      <c r="A4852">
        <v>109194</v>
      </c>
      <c r="B4852" t="s">
        <v>3</v>
      </c>
      <c r="C4852" s="2">
        <v>44313.206140170936</v>
      </c>
    </row>
    <row r="4853" spans="1:3" x14ac:dyDescent="0.35">
      <c r="A4853">
        <v>109241</v>
      </c>
      <c r="B4853" t="s">
        <v>7</v>
      </c>
      <c r="C4853" s="2">
        <v>44374.792381196581</v>
      </c>
    </row>
    <row r="4854" spans="1:3" x14ac:dyDescent="0.35">
      <c r="A4854">
        <v>109258</v>
      </c>
      <c r="B4854" t="s">
        <v>2</v>
      </c>
      <c r="C4854" s="2">
        <v>44430.944000000003</v>
      </c>
    </row>
    <row r="4855" spans="1:3" x14ac:dyDescent="0.35">
      <c r="A4855">
        <v>109260</v>
      </c>
      <c r="B4855" t="s">
        <v>2</v>
      </c>
      <c r="C4855" s="2">
        <v>44383.561091809119</v>
      </c>
    </row>
    <row r="4856" spans="1:3" x14ac:dyDescent="0.35">
      <c r="A4856">
        <v>109263</v>
      </c>
      <c r="B4856" t="s">
        <v>5</v>
      </c>
      <c r="C4856" s="2">
        <v>44309.022537891738</v>
      </c>
    </row>
    <row r="4857" spans="1:3" x14ac:dyDescent="0.35">
      <c r="A4857">
        <v>109264</v>
      </c>
      <c r="B4857" t="s">
        <v>3</v>
      </c>
      <c r="C4857" s="2">
        <v>44300.257759223648</v>
      </c>
    </row>
    <row r="4858" spans="1:3" x14ac:dyDescent="0.35">
      <c r="A4858">
        <v>109285</v>
      </c>
      <c r="B4858" t="s">
        <v>7</v>
      </c>
      <c r="C4858" s="2">
        <v>44316.713985861832</v>
      </c>
    </row>
    <row r="4859" spans="1:3" x14ac:dyDescent="0.35">
      <c r="A4859">
        <v>109289</v>
      </c>
      <c r="B4859" t="s">
        <v>2</v>
      </c>
      <c r="C4859" s="2">
        <v>44353.964942022787</v>
      </c>
    </row>
    <row r="4860" spans="1:3" x14ac:dyDescent="0.35">
      <c r="A4860">
        <v>109295</v>
      </c>
      <c r="B4860" t="s">
        <v>5</v>
      </c>
      <c r="C4860" s="2">
        <v>44341.709214066956</v>
      </c>
    </row>
    <row r="4861" spans="1:3" x14ac:dyDescent="0.35">
      <c r="A4861">
        <v>109296</v>
      </c>
      <c r="B4861" t="s">
        <v>2</v>
      </c>
      <c r="C4861" s="2">
        <v>44337.561466631058</v>
      </c>
    </row>
    <row r="4862" spans="1:3" x14ac:dyDescent="0.35">
      <c r="A4862">
        <v>109335</v>
      </c>
      <c r="B4862" t="s">
        <v>2</v>
      </c>
      <c r="C4862" s="2">
        <v>44389.96191036325</v>
      </c>
    </row>
    <row r="4863" spans="1:3" x14ac:dyDescent="0.35">
      <c r="A4863">
        <v>109348</v>
      </c>
      <c r="B4863" t="s">
        <v>9</v>
      </c>
      <c r="C4863" s="2">
        <v>44371.890395014248</v>
      </c>
    </row>
    <row r="4864" spans="1:3" x14ac:dyDescent="0.35">
      <c r="A4864">
        <v>109419</v>
      </c>
      <c r="B4864" t="s">
        <v>2</v>
      </c>
      <c r="C4864" s="2">
        <v>44371.725579095437</v>
      </c>
    </row>
    <row r="4865" spans="1:3" x14ac:dyDescent="0.35">
      <c r="A4865">
        <v>109424</v>
      </c>
      <c r="B4865" t="s">
        <v>2</v>
      </c>
      <c r="C4865" s="2">
        <v>44365.245920263529</v>
      </c>
    </row>
    <row r="4866" spans="1:3" x14ac:dyDescent="0.35">
      <c r="A4866">
        <v>109436</v>
      </c>
      <c r="B4866" t="s">
        <v>5</v>
      </c>
      <c r="C4866" s="2">
        <v>44402.644</v>
      </c>
    </row>
    <row r="4867" spans="1:3" x14ac:dyDescent="0.35">
      <c r="A4867">
        <v>109440</v>
      </c>
      <c r="B4867" t="s">
        <v>7</v>
      </c>
      <c r="C4867" s="2">
        <v>44376.084241844736</v>
      </c>
    </row>
    <row r="4868" spans="1:3" x14ac:dyDescent="0.35">
      <c r="A4868">
        <v>109549</v>
      </c>
      <c r="B4868" t="s">
        <v>8</v>
      </c>
      <c r="C4868" s="2">
        <v>44371.882818019942</v>
      </c>
    </row>
    <row r="4869" spans="1:3" x14ac:dyDescent="0.35">
      <c r="A4869">
        <v>109556</v>
      </c>
      <c r="B4869" t="s">
        <v>2</v>
      </c>
      <c r="C4869" s="2">
        <v>44382.775643198001</v>
      </c>
    </row>
    <row r="4870" spans="1:3" x14ac:dyDescent="0.35">
      <c r="A4870">
        <v>109564</v>
      </c>
      <c r="B4870" t="s">
        <v>5</v>
      </c>
      <c r="C4870" s="2">
        <v>44343.940515455841</v>
      </c>
    </row>
    <row r="4871" spans="1:3" x14ac:dyDescent="0.35">
      <c r="A4871">
        <v>109596</v>
      </c>
      <c r="B4871" t="s">
        <v>5</v>
      </c>
      <c r="C4871" s="2">
        <v>44354.778219622516</v>
      </c>
    </row>
    <row r="4872" spans="1:3" x14ac:dyDescent="0.35">
      <c r="A4872">
        <v>109601</v>
      </c>
      <c r="B4872" t="s">
        <v>3</v>
      </c>
      <c r="C4872" s="2">
        <v>44294.757092058404</v>
      </c>
    </row>
    <row r="4873" spans="1:3" x14ac:dyDescent="0.35">
      <c r="A4873">
        <v>109616</v>
      </c>
      <c r="B4873" t="s">
        <v>2</v>
      </c>
      <c r="C4873" s="2">
        <v>44296.370098326217</v>
      </c>
    </row>
    <row r="4874" spans="1:3" x14ac:dyDescent="0.35">
      <c r="A4874">
        <v>109655</v>
      </c>
      <c r="B4874" t="s">
        <v>18</v>
      </c>
      <c r="C4874" s="2">
        <v>44375.423665242168</v>
      </c>
    </row>
    <row r="4875" spans="1:3" x14ac:dyDescent="0.35">
      <c r="A4875">
        <v>109677</v>
      </c>
      <c r="B4875" t="s">
        <v>5</v>
      </c>
      <c r="C4875" s="2">
        <v>44359.404977279199</v>
      </c>
    </row>
    <row r="4876" spans="1:3" x14ac:dyDescent="0.35">
      <c r="A4876">
        <v>109682</v>
      </c>
      <c r="B4876" t="s">
        <v>2</v>
      </c>
      <c r="C4876" s="2">
        <v>44345.285250641027</v>
      </c>
    </row>
    <row r="4877" spans="1:3" x14ac:dyDescent="0.35">
      <c r="A4877">
        <v>109736</v>
      </c>
      <c r="B4877" t="s">
        <v>2</v>
      </c>
      <c r="C4877" s="2">
        <v>44341.885647542731</v>
      </c>
    </row>
    <row r="4878" spans="1:3" x14ac:dyDescent="0.35">
      <c r="A4878">
        <v>109788</v>
      </c>
      <c r="B4878" t="s">
        <v>5</v>
      </c>
      <c r="C4878" s="2">
        <v>44311.383053133897</v>
      </c>
    </row>
    <row r="4879" spans="1:3" x14ac:dyDescent="0.35">
      <c r="A4879">
        <v>109794</v>
      </c>
      <c r="B4879" t="s">
        <v>5</v>
      </c>
      <c r="C4879" s="2">
        <v>44377.332970726493</v>
      </c>
    </row>
    <row r="4880" spans="1:3" x14ac:dyDescent="0.35">
      <c r="A4880">
        <v>109804</v>
      </c>
      <c r="B4880" t="s">
        <v>7</v>
      </c>
      <c r="C4880" s="2">
        <v>44308.381881837602</v>
      </c>
    </row>
    <row r="4881" spans="1:3" x14ac:dyDescent="0.35">
      <c r="A4881">
        <v>109845</v>
      </c>
      <c r="B4881" t="s">
        <v>8</v>
      </c>
      <c r="C4881" s="2">
        <v>44290.471343447294</v>
      </c>
    </row>
    <row r="4882" spans="1:3" x14ac:dyDescent="0.35">
      <c r="A4882">
        <v>109910</v>
      </c>
      <c r="B4882" t="s">
        <v>3</v>
      </c>
      <c r="C4882" s="2">
        <v>44345.878733511396</v>
      </c>
    </row>
    <row r="4883" spans="1:3" x14ac:dyDescent="0.35">
      <c r="A4883">
        <v>109912</v>
      </c>
      <c r="B4883" t="s">
        <v>7</v>
      </c>
      <c r="C4883" s="2">
        <v>44375.205304736468</v>
      </c>
    </row>
    <row r="4884" spans="1:3" x14ac:dyDescent="0.35">
      <c r="A4884">
        <v>109920</v>
      </c>
      <c r="B4884" t="s">
        <v>3</v>
      </c>
      <c r="C4884" s="2">
        <v>44316.080307371798</v>
      </c>
    </row>
    <row r="4885" spans="1:3" x14ac:dyDescent="0.35">
      <c r="A4885">
        <v>109934</v>
      </c>
      <c r="B4885" t="s">
        <v>2</v>
      </c>
      <c r="C4885" s="2">
        <v>44374.342082549854</v>
      </c>
    </row>
    <row r="4886" spans="1:3" x14ac:dyDescent="0.35">
      <c r="A4886">
        <v>109956</v>
      </c>
      <c r="B4886" t="s">
        <v>14</v>
      </c>
      <c r="C4886" s="2">
        <v>44339.383681410261</v>
      </c>
    </row>
    <row r="4887" spans="1:3" x14ac:dyDescent="0.35">
      <c r="A4887">
        <v>109991</v>
      </c>
      <c r="B4887" t="s">
        <v>18</v>
      </c>
      <c r="C4887" s="2">
        <v>44372.868392770659</v>
      </c>
    </row>
    <row r="4888" spans="1:3" x14ac:dyDescent="0.35">
      <c r="A4888">
        <v>110000</v>
      </c>
      <c r="B4888" t="s">
        <v>2</v>
      </c>
      <c r="C4888" s="2">
        <v>44311.408887856123</v>
      </c>
    </row>
    <row r="4889" spans="1:3" x14ac:dyDescent="0.35">
      <c r="A4889">
        <v>110027</v>
      </c>
      <c r="B4889" t="s">
        <v>5</v>
      </c>
      <c r="C4889" s="2">
        <v>44334.480477920231</v>
      </c>
    </row>
    <row r="4890" spans="1:3" x14ac:dyDescent="0.35">
      <c r="A4890">
        <v>110036</v>
      </c>
      <c r="B4890" t="s">
        <v>3</v>
      </c>
      <c r="C4890" s="2">
        <v>44314.263650890316</v>
      </c>
    </row>
    <row r="4891" spans="1:3" x14ac:dyDescent="0.35">
      <c r="A4891">
        <v>110042</v>
      </c>
      <c r="B4891" t="s">
        <v>2</v>
      </c>
      <c r="C4891" s="2">
        <v>44373.54100274216</v>
      </c>
    </row>
    <row r="4892" spans="1:3" x14ac:dyDescent="0.35">
      <c r="A4892">
        <v>110058</v>
      </c>
      <c r="B4892" t="s">
        <v>2</v>
      </c>
      <c r="C4892" s="2">
        <v>44308.287225819091</v>
      </c>
    </row>
    <row r="4893" spans="1:3" x14ac:dyDescent="0.35">
      <c r="A4893">
        <v>110070</v>
      </c>
      <c r="B4893" t="s">
        <v>7</v>
      </c>
      <c r="C4893" s="2">
        <v>44375.462358475786</v>
      </c>
    </row>
    <row r="4894" spans="1:3" x14ac:dyDescent="0.35">
      <c r="A4894">
        <v>110094</v>
      </c>
      <c r="B4894" t="s">
        <v>2</v>
      </c>
      <c r="C4894" s="2">
        <v>44331.490072827641</v>
      </c>
    </row>
    <row r="4895" spans="1:3" x14ac:dyDescent="0.35">
      <c r="A4895">
        <v>110119</v>
      </c>
      <c r="B4895" t="s">
        <v>20</v>
      </c>
      <c r="C4895" s="2">
        <v>44380.033860113959</v>
      </c>
    </row>
    <row r="4896" spans="1:3" x14ac:dyDescent="0.35">
      <c r="A4896">
        <v>110139</v>
      </c>
      <c r="B4896" t="s">
        <v>3</v>
      </c>
      <c r="C4896" s="2">
        <v>44372.094536538461</v>
      </c>
    </row>
    <row r="4897" spans="1:3" x14ac:dyDescent="0.35">
      <c r="A4897">
        <v>110181</v>
      </c>
      <c r="B4897" t="s">
        <v>3</v>
      </c>
      <c r="C4897" s="2">
        <v>44376.761633938746</v>
      </c>
    </row>
    <row r="4898" spans="1:3" x14ac:dyDescent="0.35">
      <c r="A4898">
        <v>110182</v>
      </c>
      <c r="B4898" t="s">
        <v>3</v>
      </c>
      <c r="C4898" s="2">
        <v>44398.600097151</v>
      </c>
    </row>
    <row r="4899" spans="1:3" x14ac:dyDescent="0.35">
      <c r="A4899">
        <v>110227</v>
      </c>
      <c r="B4899" t="s">
        <v>3</v>
      </c>
      <c r="C4899" s="2">
        <v>44309.635270049861</v>
      </c>
    </row>
    <row r="4900" spans="1:3" x14ac:dyDescent="0.35">
      <c r="A4900">
        <v>110242</v>
      </c>
      <c r="B4900" t="s">
        <v>6</v>
      </c>
      <c r="C4900" s="2">
        <v>44317.485756232199</v>
      </c>
    </row>
    <row r="4901" spans="1:3" x14ac:dyDescent="0.35">
      <c r="A4901">
        <v>110265</v>
      </c>
      <c r="B4901" t="s">
        <v>5</v>
      </c>
      <c r="C4901" s="2">
        <v>44296.605320299146</v>
      </c>
    </row>
    <row r="4902" spans="1:3" x14ac:dyDescent="0.35">
      <c r="A4902">
        <v>110279</v>
      </c>
      <c r="B4902" t="s">
        <v>5</v>
      </c>
      <c r="C4902" s="2">
        <v>44341.047969622508</v>
      </c>
    </row>
    <row r="4903" spans="1:3" x14ac:dyDescent="0.35">
      <c r="A4903">
        <v>110285</v>
      </c>
      <c r="B4903" t="s">
        <v>8</v>
      </c>
      <c r="C4903" s="2">
        <v>44348.257861004269</v>
      </c>
    </row>
    <row r="4904" spans="1:3" x14ac:dyDescent="0.35">
      <c r="A4904">
        <v>110288</v>
      </c>
      <c r="B4904" t="s">
        <v>5</v>
      </c>
      <c r="C4904" s="2">
        <v>44427.697</v>
      </c>
    </row>
    <row r="4905" spans="1:3" x14ac:dyDescent="0.35">
      <c r="A4905">
        <v>110315</v>
      </c>
      <c r="B4905" t="s">
        <v>3</v>
      </c>
      <c r="C4905" s="2">
        <v>44374.96224106125</v>
      </c>
    </row>
    <row r="4906" spans="1:3" x14ac:dyDescent="0.35">
      <c r="A4906">
        <v>110322</v>
      </c>
      <c r="B4906" t="s">
        <v>7</v>
      </c>
      <c r="C4906" s="2">
        <v>44383.142451566957</v>
      </c>
    </row>
    <row r="4907" spans="1:3" x14ac:dyDescent="0.35">
      <c r="A4907">
        <v>110334</v>
      </c>
      <c r="B4907" t="s">
        <v>3</v>
      </c>
      <c r="C4907" s="2">
        <v>44339.68927240029</v>
      </c>
    </row>
    <row r="4908" spans="1:3" x14ac:dyDescent="0.35">
      <c r="A4908">
        <v>110335</v>
      </c>
      <c r="B4908" t="s">
        <v>2</v>
      </c>
      <c r="C4908" s="2">
        <v>44323.829374893161</v>
      </c>
    </row>
    <row r="4909" spans="1:3" x14ac:dyDescent="0.35">
      <c r="A4909">
        <v>110352</v>
      </c>
      <c r="B4909" t="s">
        <v>7</v>
      </c>
      <c r="C4909" s="2">
        <v>44385.766830021363</v>
      </c>
    </row>
    <row r="4910" spans="1:3" x14ac:dyDescent="0.35">
      <c r="A4910">
        <v>110369</v>
      </c>
      <c r="B4910" t="s">
        <v>3</v>
      </c>
      <c r="C4910" s="2">
        <v>44407.476000000002</v>
      </c>
    </row>
    <row r="4911" spans="1:3" x14ac:dyDescent="0.35">
      <c r="A4911">
        <v>110392</v>
      </c>
      <c r="B4911" t="s">
        <v>2</v>
      </c>
      <c r="C4911" s="2">
        <v>44371.659529558405</v>
      </c>
    </row>
    <row r="4912" spans="1:3" x14ac:dyDescent="0.35">
      <c r="A4912">
        <v>110498</v>
      </c>
      <c r="B4912" t="s">
        <v>7</v>
      </c>
      <c r="C4912" s="2">
        <v>44309.704064031343</v>
      </c>
    </row>
    <row r="4913" spans="1:3" x14ac:dyDescent="0.35">
      <c r="A4913">
        <v>110566</v>
      </c>
      <c r="B4913" t="s">
        <v>6</v>
      </c>
      <c r="C4913" s="2">
        <v>44343.655521759261</v>
      </c>
    </row>
    <row r="4914" spans="1:3" x14ac:dyDescent="0.35">
      <c r="A4914">
        <v>110583</v>
      </c>
      <c r="B4914" t="s">
        <v>5</v>
      </c>
      <c r="C4914" s="2">
        <v>44335.572161289172</v>
      </c>
    </row>
    <row r="4915" spans="1:3" x14ac:dyDescent="0.35">
      <c r="A4915">
        <v>110633</v>
      </c>
      <c r="B4915" t="s">
        <v>20</v>
      </c>
      <c r="C4915" s="2">
        <v>44348.977996225069</v>
      </c>
    </row>
    <row r="4916" spans="1:3" x14ac:dyDescent="0.35">
      <c r="A4916">
        <v>110659</v>
      </c>
      <c r="B4916" t="s">
        <v>2</v>
      </c>
      <c r="C4916" s="2">
        <v>44356.510751780632</v>
      </c>
    </row>
    <row r="4917" spans="1:3" x14ac:dyDescent="0.35">
      <c r="A4917">
        <v>110669</v>
      </c>
      <c r="B4917" t="s">
        <v>8</v>
      </c>
      <c r="C4917" s="2">
        <v>44375.524612428773</v>
      </c>
    </row>
    <row r="4918" spans="1:3" x14ac:dyDescent="0.35">
      <c r="A4918">
        <v>110680</v>
      </c>
      <c r="B4918" t="s">
        <v>2</v>
      </c>
      <c r="C4918" s="2">
        <v>44313.394918874641</v>
      </c>
    </row>
    <row r="4919" spans="1:3" x14ac:dyDescent="0.35">
      <c r="A4919">
        <v>110697</v>
      </c>
      <c r="B4919" t="s">
        <v>17</v>
      </c>
      <c r="C4919" s="2">
        <v>44346.096573076924</v>
      </c>
    </row>
    <row r="4920" spans="1:3" x14ac:dyDescent="0.35">
      <c r="A4920">
        <v>110703</v>
      </c>
      <c r="B4920" t="s">
        <v>18</v>
      </c>
      <c r="C4920" s="2">
        <v>44294.80328169516</v>
      </c>
    </row>
    <row r="4921" spans="1:3" x14ac:dyDescent="0.35">
      <c r="A4921">
        <v>110741</v>
      </c>
      <c r="B4921" t="s">
        <v>5</v>
      </c>
      <c r="C4921" s="2">
        <v>44368.323521047008</v>
      </c>
    </row>
    <row r="4922" spans="1:3" x14ac:dyDescent="0.35">
      <c r="A4922">
        <v>110775</v>
      </c>
      <c r="B4922" t="s">
        <v>7</v>
      </c>
      <c r="C4922" s="2">
        <v>44359.350027706547</v>
      </c>
    </row>
    <row r="4923" spans="1:3" x14ac:dyDescent="0.35">
      <c r="A4923">
        <v>110808</v>
      </c>
      <c r="B4923" t="s">
        <v>2</v>
      </c>
      <c r="C4923" s="2">
        <v>44342.176621047009</v>
      </c>
    </row>
    <row r="4924" spans="1:3" x14ac:dyDescent="0.35">
      <c r="A4924">
        <v>110844</v>
      </c>
      <c r="B4924" t="s">
        <v>5</v>
      </c>
      <c r="C4924" s="2">
        <v>44309.857703205133</v>
      </c>
    </row>
    <row r="4925" spans="1:3" x14ac:dyDescent="0.35">
      <c r="A4925">
        <v>110864</v>
      </c>
      <c r="B4925" t="s">
        <v>7</v>
      </c>
      <c r="C4925" s="2">
        <v>44311.633881873218</v>
      </c>
    </row>
    <row r="4926" spans="1:3" x14ac:dyDescent="0.35">
      <c r="A4926">
        <v>110903</v>
      </c>
      <c r="B4926" t="s">
        <v>2</v>
      </c>
      <c r="C4926" s="2">
        <v>44301.822</v>
      </c>
    </row>
    <row r="4927" spans="1:3" x14ac:dyDescent="0.35">
      <c r="A4927">
        <v>110934</v>
      </c>
      <c r="B4927" t="s">
        <v>9</v>
      </c>
      <c r="C4927" s="2">
        <v>44357.639305270655</v>
      </c>
    </row>
    <row r="4928" spans="1:3" x14ac:dyDescent="0.35">
      <c r="A4928">
        <v>110992</v>
      </c>
      <c r="B4928" t="s">
        <v>5</v>
      </c>
      <c r="C4928" s="2">
        <v>44310.886733048435</v>
      </c>
    </row>
    <row r="4929" spans="1:3" x14ac:dyDescent="0.35">
      <c r="A4929">
        <v>111044</v>
      </c>
      <c r="B4929" t="s">
        <v>3</v>
      </c>
      <c r="C4929" s="2">
        <v>44302.145479059829</v>
      </c>
    </row>
    <row r="4930" spans="1:3" x14ac:dyDescent="0.35">
      <c r="A4930">
        <v>111056</v>
      </c>
      <c r="B4930" t="s">
        <v>2</v>
      </c>
      <c r="C4930" s="2">
        <v>44391.051975106842</v>
      </c>
    </row>
    <row r="4931" spans="1:3" x14ac:dyDescent="0.35">
      <c r="A4931">
        <v>111066</v>
      </c>
      <c r="B4931" t="s">
        <v>5</v>
      </c>
      <c r="C4931" s="2">
        <v>44343.916825391738</v>
      </c>
    </row>
    <row r="4932" spans="1:3" x14ac:dyDescent="0.35">
      <c r="A4932">
        <v>111073</v>
      </c>
      <c r="B4932" t="s">
        <v>10</v>
      </c>
      <c r="C4932" s="2">
        <v>44375.969659686612</v>
      </c>
    </row>
    <row r="4933" spans="1:3" x14ac:dyDescent="0.35">
      <c r="A4933">
        <v>111115</v>
      </c>
      <c r="B4933" t="s">
        <v>5</v>
      </c>
      <c r="C4933" s="2">
        <v>44385.790669551279</v>
      </c>
    </row>
    <row r="4934" spans="1:3" x14ac:dyDescent="0.35">
      <c r="A4934">
        <v>111153</v>
      </c>
      <c r="B4934" t="s">
        <v>2</v>
      </c>
      <c r="C4934" s="2">
        <v>44346.022251816241</v>
      </c>
    </row>
    <row r="4935" spans="1:3" x14ac:dyDescent="0.35">
      <c r="A4935">
        <v>111178</v>
      </c>
      <c r="B4935" t="s">
        <v>2</v>
      </c>
      <c r="C4935" s="2">
        <v>44326.313661039887</v>
      </c>
    </row>
    <row r="4936" spans="1:3" x14ac:dyDescent="0.35">
      <c r="A4936">
        <v>111190</v>
      </c>
      <c r="B4936" t="s">
        <v>5</v>
      </c>
      <c r="C4936" s="2">
        <v>44356.373624679494</v>
      </c>
    </row>
    <row r="4937" spans="1:3" x14ac:dyDescent="0.35">
      <c r="A4937">
        <v>111259</v>
      </c>
      <c r="B4937" t="s">
        <v>2</v>
      </c>
      <c r="C4937" s="2">
        <v>44343.562033012822</v>
      </c>
    </row>
    <row r="4938" spans="1:3" x14ac:dyDescent="0.35">
      <c r="A4938">
        <v>111261</v>
      </c>
      <c r="B4938" t="s">
        <v>7</v>
      </c>
      <c r="C4938" s="2">
        <v>44342.036357799145</v>
      </c>
    </row>
    <row r="4939" spans="1:3" x14ac:dyDescent="0.35">
      <c r="A4939">
        <v>111265</v>
      </c>
      <c r="B4939" t="s">
        <v>9</v>
      </c>
      <c r="C4939" s="2">
        <v>44340.038209152422</v>
      </c>
    </row>
    <row r="4940" spans="1:3" x14ac:dyDescent="0.35">
      <c r="A4940">
        <v>111281</v>
      </c>
      <c r="B4940" t="s">
        <v>7</v>
      </c>
      <c r="C4940" s="2">
        <v>44343.285849038461</v>
      </c>
    </row>
    <row r="4941" spans="1:3" x14ac:dyDescent="0.35">
      <c r="A4941">
        <v>111305</v>
      </c>
      <c r="B4941" t="s">
        <v>12</v>
      </c>
      <c r="C4941" s="2">
        <v>44317.376187250717</v>
      </c>
    </row>
    <row r="4942" spans="1:3" x14ac:dyDescent="0.35">
      <c r="A4942">
        <v>111307</v>
      </c>
      <c r="B4942" t="s">
        <v>2</v>
      </c>
      <c r="C4942" s="2">
        <v>44358.828855982902</v>
      </c>
    </row>
    <row r="4943" spans="1:3" x14ac:dyDescent="0.35">
      <c r="A4943">
        <v>111383</v>
      </c>
      <c r="B4943" t="s">
        <v>10</v>
      </c>
      <c r="C4943" s="2">
        <v>44286.051166168094</v>
      </c>
    </row>
    <row r="4944" spans="1:3" x14ac:dyDescent="0.35">
      <c r="A4944">
        <v>111454</v>
      </c>
      <c r="B4944" t="s">
        <v>2</v>
      </c>
      <c r="C4944" s="2">
        <v>44341.764281018521</v>
      </c>
    </row>
    <row r="4945" spans="1:3" x14ac:dyDescent="0.35">
      <c r="A4945">
        <v>111488</v>
      </c>
      <c r="B4945" t="s">
        <v>2</v>
      </c>
      <c r="C4945" s="2">
        <v>44372.205913319085</v>
      </c>
    </row>
    <row r="4946" spans="1:3" x14ac:dyDescent="0.35">
      <c r="A4946">
        <v>111518</v>
      </c>
      <c r="B4946" t="s">
        <v>2</v>
      </c>
      <c r="C4946" s="2">
        <v>44369.619176531342</v>
      </c>
    </row>
    <row r="4947" spans="1:3" x14ac:dyDescent="0.35">
      <c r="A4947">
        <v>111525</v>
      </c>
      <c r="B4947" t="s">
        <v>7</v>
      </c>
      <c r="C4947" s="2">
        <v>44345.000619622508</v>
      </c>
    </row>
    <row r="4948" spans="1:3" x14ac:dyDescent="0.35">
      <c r="A4948">
        <v>111528</v>
      </c>
      <c r="B4948" t="s">
        <v>7</v>
      </c>
      <c r="C4948" s="2">
        <v>44360.769</v>
      </c>
    </row>
    <row r="4949" spans="1:3" x14ac:dyDescent="0.35">
      <c r="A4949">
        <v>111546</v>
      </c>
      <c r="B4949" t="s">
        <v>2</v>
      </c>
      <c r="C4949" s="2">
        <v>44311.394151780631</v>
      </c>
    </row>
    <row r="4950" spans="1:3" x14ac:dyDescent="0.35">
      <c r="A4950">
        <v>111570</v>
      </c>
      <c r="B4950" t="s">
        <v>2</v>
      </c>
      <c r="C4950" s="2">
        <v>44343.05711331909</v>
      </c>
    </row>
    <row r="4951" spans="1:3" x14ac:dyDescent="0.35">
      <c r="A4951">
        <v>111603</v>
      </c>
      <c r="B4951" t="s">
        <v>18</v>
      </c>
      <c r="C4951" s="2">
        <v>44310.654432834759</v>
      </c>
    </row>
    <row r="4952" spans="1:3" x14ac:dyDescent="0.35">
      <c r="A4952">
        <v>111640</v>
      </c>
      <c r="B4952" t="s">
        <v>7</v>
      </c>
      <c r="C4952" s="2">
        <v>44306.82876011396</v>
      </c>
    </row>
    <row r="4953" spans="1:3" x14ac:dyDescent="0.35">
      <c r="A4953">
        <v>111656</v>
      </c>
      <c r="B4953" t="s">
        <v>6</v>
      </c>
      <c r="C4953" s="2">
        <v>44422.750999999997</v>
      </c>
    </row>
    <row r="4954" spans="1:3" x14ac:dyDescent="0.35">
      <c r="A4954">
        <v>111664</v>
      </c>
      <c r="B4954" t="s">
        <v>5</v>
      </c>
      <c r="C4954" s="2">
        <v>44309.10878742877</v>
      </c>
    </row>
    <row r="4955" spans="1:3" x14ac:dyDescent="0.35">
      <c r="A4955">
        <v>111687</v>
      </c>
      <c r="B4955" t="s">
        <v>2</v>
      </c>
      <c r="C4955" s="2">
        <v>44303.874758048434</v>
      </c>
    </row>
    <row r="4956" spans="1:3" x14ac:dyDescent="0.35">
      <c r="A4956">
        <v>111695</v>
      </c>
      <c r="B4956" t="s">
        <v>3</v>
      </c>
      <c r="C4956" s="2">
        <v>44310.033105519942</v>
      </c>
    </row>
    <row r="4957" spans="1:3" x14ac:dyDescent="0.35">
      <c r="A4957">
        <v>111714</v>
      </c>
      <c r="B4957" t="s">
        <v>5</v>
      </c>
      <c r="C4957" s="2">
        <v>44372.81590762108</v>
      </c>
    </row>
    <row r="4958" spans="1:3" x14ac:dyDescent="0.35">
      <c r="A4958">
        <v>111758</v>
      </c>
      <c r="B4958" t="s">
        <v>5</v>
      </c>
      <c r="C4958" s="2">
        <v>44357.794818981485</v>
      </c>
    </row>
    <row r="4959" spans="1:3" x14ac:dyDescent="0.35">
      <c r="A4959">
        <v>111764</v>
      </c>
      <c r="B4959" t="s">
        <v>2</v>
      </c>
      <c r="C4959" s="2">
        <v>44371.770922613956</v>
      </c>
    </row>
    <row r="4960" spans="1:3" x14ac:dyDescent="0.35">
      <c r="A4960">
        <v>111799</v>
      </c>
      <c r="B4960" t="s">
        <v>18</v>
      </c>
      <c r="C4960" s="2">
        <v>44342.715008012827</v>
      </c>
    </row>
    <row r="4961" spans="1:3" x14ac:dyDescent="0.35">
      <c r="A4961">
        <v>111806</v>
      </c>
      <c r="B4961" t="s">
        <v>8</v>
      </c>
      <c r="C4961" s="2">
        <v>44370.436440811973</v>
      </c>
    </row>
    <row r="4962" spans="1:3" x14ac:dyDescent="0.35">
      <c r="A4962">
        <v>111843</v>
      </c>
      <c r="B4962" t="s">
        <v>7</v>
      </c>
      <c r="C4962" s="2">
        <v>44308.279319159548</v>
      </c>
    </row>
    <row r="4963" spans="1:3" x14ac:dyDescent="0.35">
      <c r="A4963">
        <v>111850</v>
      </c>
      <c r="B4963" t="s">
        <v>7</v>
      </c>
      <c r="C4963" s="2">
        <v>44318.287770263531</v>
      </c>
    </row>
    <row r="4964" spans="1:3" x14ac:dyDescent="0.35">
      <c r="A4964">
        <v>111882</v>
      </c>
      <c r="B4964" t="s">
        <v>3</v>
      </c>
      <c r="C4964" s="2">
        <v>44370.668990420229</v>
      </c>
    </row>
    <row r="4965" spans="1:3" x14ac:dyDescent="0.35">
      <c r="A4965">
        <v>111903</v>
      </c>
      <c r="B4965" t="s">
        <v>10</v>
      </c>
      <c r="C4965" s="2">
        <v>44291.216560790599</v>
      </c>
    </row>
    <row r="4966" spans="1:3" x14ac:dyDescent="0.35">
      <c r="A4966">
        <v>111924</v>
      </c>
      <c r="B4966" t="s">
        <v>2</v>
      </c>
      <c r="C4966" s="2">
        <v>44346.635954095444</v>
      </c>
    </row>
    <row r="4967" spans="1:3" x14ac:dyDescent="0.35">
      <c r="A4967">
        <v>111932</v>
      </c>
      <c r="B4967" t="s">
        <v>18</v>
      </c>
      <c r="C4967" s="2">
        <v>44323.278181801994</v>
      </c>
    </row>
    <row r="4968" spans="1:3" x14ac:dyDescent="0.35">
      <c r="A4968">
        <v>111957</v>
      </c>
      <c r="B4968" t="s">
        <v>12</v>
      </c>
      <c r="C4968" s="2">
        <v>44347.539235826218</v>
      </c>
    </row>
    <row r="4969" spans="1:3" x14ac:dyDescent="0.35">
      <c r="A4969">
        <v>111983</v>
      </c>
      <c r="B4969" t="s">
        <v>2</v>
      </c>
      <c r="C4969" s="2">
        <v>44316.03705480769</v>
      </c>
    </row>
    <row r="4970" spans="1:3" x14ac:dyDescent="0.35">
      <c r="A4970">
        <v>111998</v>
      </c>
      <c r="B4970" t="s">
        <v>6</v>
      </c>
      <c r="C4970" s="2">
        <v>44397.488018055556</v>
      </c>
    </row>
    <row r="4971" spans="1:3" x14ac:dyDescent="0.35">
      <c r="A4971">
        <v>112017</v>
      </c>
      <c r="B4971" t="s">
        <v>5</v>
      </c>
      <c r="C4971" s="2">
        <v>44359.316878383193</v>
      </c>
    </row>
    <row r="4972" spans="1:3" x14ac:dyDescent="0.35">
      <c r="A4972">
        <v>112033</v>
      </c>
      <c r="B4972" t="s">
        <v>5</v>
      </c>
      <c r="C4972" s="2">
        <v>44428.241999999998</v>
      </c>
    </row>
    <row r="4973" spans="1:3" x14ac:dyDescent="0.35">
      <c r="A4973">
        <v>112038</v>
      </c>
      <c r="B4973" t="s">
        <v>3</v>
      </c>
      <c r="C4973" s="2">
        <v>44309.197760541305</v>
      </c>
    </row>
    <row r="4974" spans="1:3" x14ac:dyDescent="0.35">
      <c r="A4974">
        <v>112070</v>
      </c>
      <c r="B4974" t="s">
        <v>19</v>
      </c>
      <c r="C4974" s="2">
        <v>44343.472585113959</v>
      </c>
    </row>
    <row r="4975" spans="1:3" x14ac:dyDescent="0.35">
      <c r="A4975">
        <v>112085</v>
      </c>
      <c r="B4975" t="s">
        <v>2</v>
      </c>
      <c r="C4975" s="2">
        <v>44342.841676780627</v>
      </c>
    </row>
    <row r="4976" spans="1:3" x14ac:dyDescent="0.35">
      <c r="A4976">
        <v>112109</v>
      </c>
      <c r="B4976" t="s">
        <v>3</v>
      </c>
      <c r="C4976" s="2">
        <v>44371.49441303419</v>
      </c>
    </row>
    <row r="4977" spans="1:3" x14ac:dyDescent="0.35">
      <c r="A4977">
        <v>112112</v>
      </c>
      <c r="B4977" t="s">
        <v>5</v>
      </c>
      <c r="C4977" s="2">
        <v>44327.904364992879</v>
      </c>
    </row>
    <row r="4978" spans="1:3" x14ac:dyDescent="0.35">
      <c r="A4978">
        <v>112149</v>
      </c>
      <c r="B4978" t="s">
        <v>7</v>
      </c>
      <c r="C4978" s="2">
        <v>44344.12191214387</v>
      </c>
    </row>
    <row r="4979" spans="1:3" x14ac:dyDescent="0.35">
      <c r="A4979">
        <v>112162</v>
      </c>
      <c r="B4979" t="s">
        <v>5</v>
      </c>
      <c r="C4979" s="2">
        <v>44283.855601175208</v>
      </c>
    </row>
    <row r="4980" spans="1:3" x14ac:dyDescent="0.35">
      <c r="A4980">
        <v>112166</v>
      </c>
      <c r="B4980" t="s">
        <v>7</v>
      </c>
      <c r="C4980" s="2">
        <v>44304.976276032765</v>
      </c>
    </row>
    <row r="4981" spans="1:3" x14ac:dyDescent="0.35">
      <c r="A4981">
        <v>112175</v>
      </c>
      <c r="B4981" t="s">
        <v>3</v>
      </c>
      <c r="C4981" s="2">
        <v>44371.680751958695</v>
      </c>
    </row>
    <row r="4982" spans="1:3" x14ac:dyDescent="0.35">
      <c r="A4982">
        <v>112214</v>
      </c>
      <c r="B4982" t="s">
        <v>7</v>
      </c>
      <c r="C4982" s="2">
        <v>44312.909945940177</v>
      </c>
    </row>
    <row r="4983" spans="1:3" x14ac:dyDescent="0.35">
      <c r="A4983">
        <v>112223</v>
      </c>
      <c r="B4983" t="s">
        <v>5</v>
      </c>
      <c r="C4983" s="2">
        <v>44387.732289779204</v>
      </c>
    </row>
    <row r="4984" spans="1:3" x14ac:dyDescent="0.35">
      <c r="A4984">
        <v>112283</v>
      </c>
      <c r="B4984" t="s">
        <v>3</v>
      </c>
      <c r="C4984" s="2">
        <v>44387.894659579775</v>
      </c>
    </row>
    <row r="4985" spans="1:3" x14ac:dyDescent="0.35">
      <c r="A4985">
        <v>112322</v>
      </c>
      <c r="B4985" t="s">
        <v>2</v>
      </c>
      <c r="C4985" s="2">
        <v>44336.387717450139</v>
      </c>
    </row>
    <row r="4986" spans="1:3" x14ac:dyDescent="0.35">
      <c r="A4986">
        <v>112323</v>
      </c>
      <c r="B4986" t="s">
        <v>5</v>
      </c>
      <c r="C4986" s="2">
        <v>44314.372533475784</v>
      </c>
    </row>
    <row r="4987" spans="1:3" x14ac:dyDescent="0.35">
      <c r="A4987">
        <v>112325</v>
      </c>
      <c r="B4987" t="s">
        <v>9</v>
      </c>
      <c r="C4987" s="2">
        <v>44308.011999643873</v>
      </c>
    </row>
    <row r="4988" spans="1:3" x14ac:dyDescent="0.35">
      <c r="A4988">
        <v>112383</v>
      </c>
      <c r="B4988" t="s">
        <v>7</v>
      </c>
      <c r="C4988" s="2">
        <v>44351.723747613963</v>
      </c>
    </row>
    <row r="4989" spans="1:3" x14ac:dyDescent="0.35">
      <c r="A4989">
        <v>112390</v>
      </c>
      <c r="B4989" t="s">
        <v>19</v>
      </c>
      <c r="C4989" s="2">
        <v>44342.625294373218</v>
      </c>
    </row>
    <row r="4990" spans="1:3" x14ac:dyDescent="0.35">
      <c r="A4990">
        <v>112421</v>
      </c>
      <c r="B4990" t="s">
        <v>2</v>
      </c>
      <c r="C4990" s="2">
        <v>44408.327466631054</v>
      </c>
    </row>
    <row r="4991" spans="1:3" x14ac:dyDescent="0.35">
      <c r="A4991">
        <v>112464</v>
      </c>
      <c r="B4991" t="s">
        <v>5</v>
      </c>
      <c r="C4991" s="2">
        <v>44379.179523789178</v>
      </c>
    </row>
    <row r="4992" spans="1:3" x14ac:dyDescent="0.35">
      <c r="A4992">
        <v>112508</v>
      </c>
      <c r="B4992" t="s">
        <v>7</v>
      </c>
      <c r="C4992" s="2">
        <v>44318.208585363245</v>
      </c>
    </row>
    <row r="4993" spans="1:3" x14ac:dyDescent="0.35">
      <c r="A4993">
        <v>112519</v>
      </c>
      <c r="B4993" t="s">
        <v>2</v>
      </c>
      <c r="C4993" s="2">
        <v>44375.706158725065</v>
      </c>
    </row>
    <row r="4994" spans="1:3" x14ac:dyDescent="0.35">
      <c r="A4994">
        <v>112535</v>
      </c>
      <c r="B4994" t="s">
        <v>4</v>
      </c>
      <c r="C4994" s="2">
        <v>44372.437161289177</v>
      </c>
    </row>
    <row r="4995" spans="1:3" x14ac:dyDescent="0.35">
      <c r="A4995">
        <v>112546</v>
      </c>
      <c r="B4995" t="s">
        <v>2</v>
      </c>
      <c r="C4995" s="2">
        <v>44313.465030377491</v>
      </c>
    </row>
    <row r="4996" spans="1:3" x14ac:dyDescent="0.35">
      <c r="A4996">
        <v>112563</v>
      </c>
      <c r="B4996" t="s">
        <v>8</v>
      </c>
      <c r="C4996" s="2">
        <v>44345.49</v>
      </c>
    </row>
    <row r="4997" spans="1:3" x14ac:dyDescent="0.35">
      <c r="A4997">
        <v>112580</v>
      </c>
      <c r="B4997" t="s">
        <v>5</v>
      </c>
      <c r="C4997" s="2">
        <v>44342.848660434465</v>
      </c>
    </row>
    <row r="4998" spans="1:3" x14ac:dyDescent="0.35">
      <c r="A4998">
        <v>112585</v>
      </c>
      <c r="B4998" t="s">
        <v>2</v>
      </c>
      <c r="C4998" s="2">
        <v>44313.617218198007</v>
      </c>
    </row>
    <row r="4999" spans="1:3" x14ac:dyDescent="0.35">
      <c r="A4999">
        <v>112617</v>
      </c>
      <c r="B4999" t="s">
        <v>2</v>
      </c>
      <c r="C4999" s="2">
        <v>44393.08580505698</v>
      </c>
    </row>
    <row r="5000" spans="1:3" x14ac:dyDescent="0.35">
      <c r="A5000">
        <v>112620</v>
      </c>
      <c r="B5000" t="s">
        <v>7</v>
      </c>
      <c r="C5000" s="2">
        <v>44331.758766346153</v>
      </c>
    </row>
    <row r="5001" spans="1:3" x14ac:dyDescent="0.35">
      <c r="A5001">
        <v>112651</v>
      </c>
      <c r="B5001" t="s">
        <v>3</v>
      </c>
      <c r="C5001" s="2">
        <v>44308.762341809117</v>
      </c>
    </row>
    <row r="5002" spans="1:3" x14ac:dyDescent="0.35">
      <c r="A5002">
        <v>112660</v>
      </c>
      <c r="B5002" t="s">
        <v>3</v>
      </c>
      <c r="C5002" s="2">
        <v>44330.905208262106</v>
      </c>
    </row>
    <row r="5003" spans="1:3" x14ac:dyDescent="0.35">
      <c r="A5003">
        <v>112663</v>
      </c>
      <c r="B5003" t="s">
        <v>2</v>
      </c>
      <c r="C5003" s="2">
        <v>44317.54478611111</v>
      </c>
    </row>
    <row r="5004" spans="1:3" x14ac:dyDescent="0.35">
      <c r="A5004">
        <v>112680</v>
      </c>
      <c r="B5004" t="s">
        <v>5</v>
      </c>
      <c r="C5004" s="2">
        <v>44339.726655733619</v>
      </c>
    </row>
    <row r="5005" spans="1:3" x14ac:dyDescent="0.35">
      <c r="A5005">
        <v>112687</v>
      </c>
      <c r="B5005" t="s">
        <v>7</v>
      </c>
      <c r="C5005" s="2">
        <v>44291.875863817666</v>
      </c>
    </row>
    <row r="5006" spans="1:3" x14ac:dyDescent="0.35">
      <c r="A5006">
        <v>112700</v>
      </c>
      <c r="B5006" t="s">
        <v>5</v>
      </c>
      <c r="C5006" s="2">
        <v>44373.633321225068</v>
      </c>
    </row>
    <row r="5007" spans="1:3" x14ac:dyDescent="0.35">
      <c r="A5007">
        <v>112708</v>
      </c>
      <c r="B5007" t="s">
        <v>2</v>
      </c>
      <c r="C5007" s="2">
        <v>44309.645047150996</v>
      </c>
    </row>
    <row r="5008" spans="1:3" x14ac:dyDescent="0.35">
      <c r="A5008">
        <v>112724</v>
      </c>
      <c r="B5008" t="s">
        <v>5</v>
      </c>
      <c r="C5008" s="2">
        <v>44326.029700427353</v>
      </c>
    </row>
    <row r="5009" spans="1:3" x14ac:dyDescent="0.35">
      <c r="A5009">
        <v>112795</v>
      </c>
      <c r="B5009" t="s">
        <v>2</v>
      </c>
      <c r="C5009" s="2">
        <v>44322.456001139602</v>
      </c>
    </row>
    <row r="5010" spans="1:3" x14ac:dyDescent="0.35">
      <c r="A5010">
        <v>112819</v>
      </c>
      <c r="B5010" t="s">
        <v>5</v>
      </c>
      <c r="C5010" s="2">
        <v>44436.576999999997</v>
      </c>
    </row>
    <row r="5011" spans="1:3" x14ac:dyDescent="0.35">
      <c r="A5011">
        <v>112821</v>
      </c>
      <c r="B5011" t="s">
        <v>9</v>
      </c>
      <c r="C5011" s="2">
        <v>44398.203213853274</v>
      </c>
    </row>
    <row r="5012" spans="1:3" x14ac:dyDescent="0.35">
      <c r="A5012">
        <v>112874</v>
      </c>
      <c r="B5012" t="s">
        <v>5</v>
      </c>
      <c r="C5012" s="2">
        <v>44309.83702069088</v>
      </c>
    </row>
    <row r="5013" spans="1:3" x14ac:dyDescent="0.35">
      <c r="A5013">
        <v>112905</v>
      </c>
      <c r="B5013" t="s">
        <v>12</v>
      </c>
      <c r="C5013" s="2">
        <v>44378.738724715105</v>
      </c>
    </row>
    <row r="5014" spans="1:3" x14ac:dyDescent="0.35">
      <c r="A5014">
        <v>112914</v>
      </c>
      <c r="B5014" t="s">
        <v>5</v>
      </c>
      <c r="C5014" s="2">
        <v>44304.815730056973</v>
      </c>
    </row>
    <row r="5015" spans="1:3" x14ac:dyDescent="0.35">
      <c r="A5015">
        <v>112939</v>
      </c>
      <c r="B5015" t="s">
        <v>7</v>
      </c>
      <c r="C5015" s="2">
        <v>44374.612066168091</v>
      </c>
    </row>
    <row r="5016" spans="1:3" x14ac:dyDescent="0.35">
      <c r="A5016">
        <v>112945</v>
      </c>
      <c r="B5016" t="s">
        <v>2</v>
      </c>
      <c r="C5016" s="2">
        <v>44313.943300641025</v>
      </c>
    </row>
    <row r="5017" spans="1:3" x14ac:dyDescent="0.35">
      <c r="A5017">
        <v>112969</v>
      </c>
      <c r="B5017" t="s">
        <v>2</v>
      </c>
      <c r="C5017" s="2">
        <v>44303.156201566955</v>
      </c>
    </row>
    <row r="5018" spans="1:3" x14ac:dyDescent="0.35">
      <c r="A5018">
        <v>112997</v>
      </c>
      <c r="B5018" t="s">
        <v>2</v>
      </c>
      <c r="C5018" s="2">
        <v>44372.13001655983</v>
      </c>
    </row>
    <row r="5019" spans="1:3" x14ac:dyDescent="0.35">
      <c r="A5019">
        <v>113058</v>
      </c>
      <c r="B5019" t="s">
        <v>2</v>
      </c>
      <c r="C5019" s="2">
        <v>44315.219809615381</v>
      </c>
    </row>
    <row r="5020" spans="1:3" x14ac:dyDescent="0.35">
      <c r="A5020">
        <v>113059</v>
      </c>
      <c r="B5020" t="s">
        <v>2</v>
      </c>
      <c r="C5020" s="2">
        <v>44399.198510541311</v>
      </c>
    </row>
    <row r="5021" spans="1:3" x14ac:dyDescent="0.35">
      <c r="A5021">
        <v>113076</v>
      </c>
      <c r="B5021" t="s">
        <v>2</v>
      </c>
      <c r="C5021" s="2">
        <v>44310.022905769234</v>
      </c>
    </row>
    <row r="5022" spans="1:3" x14ac:dyDescent="0.35">
      <c r="A5022">
        <v>113092</v>
      </c>
      <c r="B5022" t="s">
        <v>2</v>
      </c>
      <c r="C5022" s="2">
        <v>44295.463362464383</v>
      </c>
    </row>
    <row r="5023" spans="1:3" x14ac:dyDescent="0.35">
      <c r="A5023">
        <v>113145</v>
      </c>
      <c r="B5023" t="s">
        <v>5</v>
      </c>
      <c r="C5023" s="2">
        <v>44341.303449430197</v>
      </c>
    </row>
    <row r="5024" spans="1:3" x14ac:dyDescent="0.35">
      <c r="A5024">
        <v>113203</v>
      </c>
      <c r="B5024" t="s">
        <v>2</v>
      </c>
      <c r="C5024" s="2">
        <v>44427.608186965816</v>
      </c>
    </row>
    <row r="5025" spans="1:3" x14ac:dyDescent="0.35">
      <c r="A5025">
        <v>113254</v>
      </c>
      <c r="B5025" t="s">
        <v>3</v>
      </c>
      <c r="C5025" s="2">
        <v>44321.753224857544</v>
      </c>
    </row>
    <row r="5026" spans="1:3" x14ac:dyDescent="0.35">
      <c r="A5026">
        <v>113261</v>
      </c>
      <c r="B5026" t="s">
        <v>7</v>
      </c>
      <c r="C5026" s="2">
        <v>44340.901963817661</v>
      </c>
    </row>
    <row r="5027" spans="1:3" x14ac:dyDescent="0.35">
      <c r="A5027">
        <v>113278</v>
      </c>
      <c r="B5027" t="s">
        <v>2</v>
      </c>
      <c r="C5027" s="2">
        <v>44327.945612215102</v>
      </c>
    </row>
    <row r="5028" spans="1:3" x14ac:dyDescent="0.35">
      <c r="A5028">
        <v>113298</v>
      </c>
      <c r="B5028" t="s">
        <v>5</v>
      </c>
      <c r="C5028" s="2">
        <v>44341.988555270655</v>
      </c>
    </row>
    <row r="5029" spans="1:3" x14ac:dyDescent="0.35">
      <c r="A5029">
        <v>113305</v>
      </c>
      <c r="B5029" t="s">
        <v>2</v>
      </c>
      <c r="C5029" s="2">
        <v>44382.592347435901</v>
      </c>
    </row>
    <row r="5030" spans="1:3" x14ac:dyDescent="0.35">
      <c r="A5030">
        <v>113313</v>
      </c>
      <c r="B5030" t="s">
        <v>2</v>
      </c>
      <c r="C5030" s="2">
        <v>44286.048244871796</v>
      </c>
    </row>
    <row r="5031" spans="1:3" x14ac:dyDescent="0.35">
      <c r="A5031">
        <v>113314</v>
      </c>
      <c r="B5031" t="s">
        <v>12</v>
      </c>
      <c r="C5031" s="2">
        <v>44329.179041096868</v>
      </c>
    </row>
    <row r="5032" spans="1:3" x14ac:dyDescent="0.35">
      <c r="A5032">
        <v>113332</v>
      </c>
      <c r="B5032" t="s">
        <v>5</v>
      </c>
      <c r="C5032" s="2">
        <v>44358.737935363257</v>
      </c>
    </row>
    <row r="5033" spans="1:3" x14ac:dyDescent="0.35">
      <c r="A5033">
        <v>113349</v>
      </c>
      <c r="B5033" t="s">
        <v>2</v>
      </c>
      <c r="C5033" s="2">
        <v>44349.811274002852</v>
      </c>
    </row>
    <row r="5034" spans="1:3" x14ac:dyDescent="0.35">
      <c r="A5034">
        <v>113393</v>
      </c>
      <c r="B5034" t="s">
        <v>2</v>
      </c>
      <c r="C5034" s="2">
        <v>44302.334417094018</v>
      </c>
    </row>
    <row r="5035" spans="1:3" x14ac:dyDescent="0.35">
      <c r="A5035">
        <v>113444</v>
      </c>
      <c r="B5035" t="s">
        <v>2</v>
      </c>
      <c r="C5035" s="2">
        <v>44307.672319978636</v>
      </c>
    </row>
    <row r="5036" spans="1:3" x14ac:dyDescent="0.35">
      <c r="A5036">
        <v>113449</v>
      </c>
      <c r="B5036" t="s">
        <v>2</v>
      </c>
      <c r="C5036" s="2">
        <v>44314.542825854696</v>
      </c>
    </row>
    <row r="5037" spans="1:3" x14ac:dyDescent="0.35">
      <c r="A5037">
        <v>113452</v>
      </c>
      <c r="B5037" t="s">
        <v>5</v>
      </c>
      <c r="C5037" s="2">
        <v>44373.301977457268</v>
      </c>
    </row>
    <row r="5038" spans="1:3" x14ac:dyDescent="0.35">
      <c r="A5038">
        <v>113493</v>
      </c>
      <c r="B5038" t="s">
        <v>20</v>
      </c>
      <c r="C5038" s="2">
        <v>44310.904442272084</v>
      </c>
    </row>
    <row r="5039" spans="1:3" x14ac:dyDescent="0.35">
      <c r="A5039">
        <v>113523</v>
      </c>
      <c r="B5039" t="s">
        <v>5</v>
      </c>
      <c r="C5039" s="2">
        <v>44317.021461324788</v>
      </c>
    </row>
    <row r="5040" spans="1:3" x14ac:dyDescent="0.35">
      <c r="A5040">
        <v>113540</v>
      </c>
      <c r="B5040" t="s">
        <v>7</v>
      </c>
      <c r="C5040" s="2">
        <v>44287.075359223651</v>
      </c>
    </row>
    <row r="5041" spans="1:3" x14ac:dyDescent="0.35">
      <c r="A5041">
        <v>113551</v>
      </c>
      <c r="B5041" t="s">
        <v>5</v>
      </c>
      <c r="C5041" s="2">
        <v>44316.641908190883</v>
      </c>
    </row>
    <row r="5042" spans="1:3" x14ac:dyDescent="0.35">
      <c r="A5042">
        <v>113565</v>
      </c>
      <c r="B5042" t="s">
        <v>3</v>
      </c>
      <c r="C5042" s="2">
        <v>44318.002</v>
      </c>
    </row>
    <row r="5043" spans="1:3" x14ac:dyDescent="0.35">
      <c r="A5043">
        <v>113590</v>
      </c>
      <c r="B5043" t="s">
        <v>3</v>
      </c>
      <c r="C5043" s="2">
        <v>44316.027971937321</v>
      </c>
    </row>
    <row r="5044" spans="1:3" x14ac:dyDescent="0.35">
      <c r="A5044">
        <v>113595</v>
      </c>
      <c r="B5044" t="s">
        <v>2</v>
      </c>
      <c r="C5044" s="2">
        <v>44375.547274465811</v>
      </c>
    </row>
    <row r="5045" spans="1:3" x14ac:dyDescent="0.35">
      <c r="A5045">
        <v>113619</v>
      </c>
      <c r="B5045" t="s">
        <v>5</v>
      </c>
      <c r="C5045" s="2">
        <v>44341.54453903134</v>
      </c>
    </row>
    <row r="5046" spans="1:3" x14ac:dyDescent="0.35">
      <c r="A5046">
        <v>113632</v>
      </c>
      <c r="B5046" t="s">
        <v>7</v>
      </c>
      <c r="C5046" s="2">
        <v>44314.337810790596</v>
      </c>
    </row>
    <row r="5047" spans="1:3" x14ac:dyDescent="0.35">
      <c r="A5047">
        <v>113635</v>
      </c>
      <c r="B5047" t="s">
        <v>3</v>
      </c>
      <c r="C5047" s="2">
        <v>44405.754010363256</v>
      </c>
    </row>
    <row r="5048" spans="1:3" x14ac:dyDescent="0.35">
      <c r="A5048">
        <v>113651</v>
      </c>
      <c r="B5048" t="s">
        <v>2</v>
      </c>
      <c r="C5048" s="2">
        <v>44306.768952492879</v>
      </c>
    </row>
    <row r="5049" spans="1:3" x14ac:dyDescent="0.35">
      <c r="A5049">
        <v>113655</v>
      </c>
      <c r="B5049" t="s">
        <v>3</v>
      </c>
      <c r="C5049" s="2">
        <v>44307.866485113955</v>
      </c>
    </row>
    <row r="5050" spans="1:3" x14ac:dyDescent="0.35">
      <c r="A5050">
        <v>113661</v>
      </c>
      <c r="B5050" t="s">
        <v>7</v>
      </c>
      <c r="C5050" s="2">
        <v>44310.835962108264</v>
      </c>
    </row>
    <row r="5051" spans="1:3" x14ac:dyDescent="0.35">
      <c r="A5051">
        <v>113665</v>
      </c>
      <c r="B5051" t="s">
        <v>5</v>
      </c>
      <c r="C5051" s="2">
        <v>44375.676162678064</v>
      </c>
    </row>
    <row r="5052" spans="1:3" x14ac:dyDescent="0.35">
      <c r="A5052">
        <v>113673</v>
      </c>
      <c r="B5052" t="s">
        <v>2</v>
      </c>
      <c r="C5052" s="2">
        <v>44341.48443116097</v>
      </c>
    </row>
    <row r="5053" spans="1:3" x14ac:dyDescent="0.35">
      <c r="A5053">
        <v>113696</v>
      </c>
      <c r="B5053" t="s">
        <v>12</v>
      </c>
      <c r="C5053" s="2">
        <v>44380.33663422364</v>
      </c>
    </row>
    <row r="5054" spans="1:3" x14ac:dyDescent="0.35">
      <c r="A5054">
        <v>113729</v>
      </c>
      <c r="B5054" t="s">
        <v>20</v>
      </c>
      <c r="C5054" s="2">
        <v>44318.033539743592</v>
      </c>
    </row>
    <row r="5055" spans="1:3" x14ac:dyDescent="0.35">
      <c r="A5055">
        <v>113741</v>
      </c>
      <c r="B5055" t="s">
        <v>9</v>
      </c>
      <c r="C5055" s="2">
        <v>44387.49062631766</v>
      </c>
    </row>
    <row r="5056" spans="1:3" x14ac:dyDescent="0.35">
      <c r="A5056">
        <v>113748</v>
      </c>
      <c r="B5056" t="s">
        <v>13</v>
      </c>
      <c r="C5056" s="2">
        <v>44307.385882549861</v>
      </c>
    </row>
    <row r="5057" spans="1:3" x14ac:dyDescent="0.35">
      <c r="A5057">
        <v>113750</v>
      </c>
      <c r="B5057" t="s">
        <v>20</v>
      </c>
      <c r="C5057" s="2">
        <v>44345.767397115385</v>
      </c>
    </row>
    <row r="5058" spans="1:3" x14ac:dyDescent="0.35">
      <c r="A5058">
        <v>113768</v>
      </c>
      <c r="B5058" t="s">
        <v>2</v>
      </c>
      <c r="C5058" s="2">
        <v>44345.600305698012</v>
      </c>
    </row>
    <row r="5059" spans="1:3" x14ac:dyDescent="0.35">
      <c r="A5059">
        <v>113794</v>
      </c>
      <c r="B5059" t="s">
        <v>3</v>
      </c>
      <c r="C5059" s="2">
        <v>44344.038183511395</v>
      </c>
    </row>
    <row r="5060" spans="1:3" x14ac:dyDescent="0.35">
      <c r="A5060">
        <v>113810</v>
      </c>
      <c r="B5060" t="s">
        <v>2</v>
      </c>
      <c r="C5060" s="2">
        <v>44294.827033475784</v>
      </c>
    </row>
    <row r="5061" spans="1:3" x14ac:dyDescent="0.35">
      <c r="A5061">
        <v>113882</v>
      </c>
      <c r="B5061" t="s">
        <v>7</v>
      </c>
      <c r="C5061" s="2">
        <v>44342.276995370368</v>
      </c>
    </row>
    <row r="5062" spans="1:3" x14ac:dyDescent="0.35">
      <c r="A5062">
        <v>113956</v>
      </c>
      <c r="B5062" t="s">
        <v>9</v>
      </c>
      <c r="C5062" s="2">
        <v>44288.367092521366</v>
      </c>
    </row>
    <row r="5063" spans="1:3" x14ac:dyDescent="0.35">
      <c r="A5063">
        <v>113961</v>
      </c>
      <c r="B5063" t="s">
        <v>5</v>
      </c>
      <c r="C5063" s="2">
        <v>44310.085338960118</v>
      </c>
    </row>
    <row r="5064" spans="1:3" x14ac:dyDescent="0.35">
      <c r="A5064">
        <v>114017</v>
      </c>
      <c r="B5064" t="s">
        <v>2</v>
      </c>
      <c r="C5064" s="2">
        <v>44341.18914070513</v>
      </c>
    </row>
    <row r="5065" spans="1:3" x14ac:dyDescent="0.35">
      <c r="A5065">
        <v>114027</v>
      </c>
      <c r="B5065" t="s">
        <v>7</v>
      </c>
      <c r="C5065" s="2">
        <v>44404.283479059828</v>
      </c>
    </row>
    <row r="5066" spans="1:3" x14ac:dyDescent="0.35">
      <c r="A5066">
        <v>114033</v>
      </c>
      <c r="B5066" t="s">
        <v>12</v>
      </c>
      <c r="C5066" s="2">
        <v>44312.69054925214</v>
      </c>
    </row>
    <row r="5067" spans="1:3" x14ac:dyDescent="0.35">
      <c r="A5067">
        <v>114098</v>
      </c>
      <c r="B5067" t="s">
        <v>2</v>
      </c>
      <c r="C5067" s="2">
        <v>44365.537063319083</v>
      </c>
    </row>
    <row r="5068" spans="1:3" x14ac:dyDescent="0.35">
      <c r="A5068">
        <v>114140</v>
      </c>
      <c r="B5068" t="s">
        <v>6</v>
      </c>
      <c r="C5068" s="2">
        <v>44371.73501538462</v>
      </c>
    </row>
    <row r="5069" spans="1:3" x14ac:dyDescent="0.35">
      <c r="A5069">
        <v>114141</v>
      </c>
      <c r="B5069" t="s">
        <v>8</v>
      </c>
      <c r="C5069" s="2">
        <v>44315.229412393157</v>
      </c>
    </row>
    <row r="5070" spans="1:3" x14ac:dyDescent="0.35">
      <c r="A5070">
        <v>114147</v>
      </c>
      <c r="B5070" t="s">
        <v>2</v>
      </c>
      <c r="C5070" s="2">
        <v>44339.793991809122</v>
      </c>
    </row>
    <row r="5071" spans="1:3" x14ac:dyDescent="0.35">
      <c r="A5071">
        <v>114185</v>
      </c>
      <c r="B5071" t="s">
        <v>3</v>
      </c>
      <c r="C5071" s="2">
        <v>44376.342705698007</v>
      </c>
    </row>
    <row r="5072" spans="1:3" x14ac:dyDescent="0.35">
      <c r="A5072">
        <v>114225</v>
      </c>
      <c r="B5072" t="s">
        <v>2</v>
      </c>
      <c r="C5072" s="2">
        <v>44376.079007051281</v>
      </c>
    </row>
    <row r="5073" spans="1:3" x14ac:dyDescent="0.35">
      <c r="A5073">
        <v>114246</v>
      </c>
      <c r="B5073" t="s">
        <v>2</v>
      </c>
      <c r="C5073" s="2">
        <v>44303.498674608265</v>
      </c>
    </row>
    <row r="5074" spans="1:3" x14ac:dyDescent="0.35">
      <c r="A5074">
        <v>114264</v>
      </c>
      <c r="B5074" t="s">
        <v>5</v>
      </c>
      <c r="C5074" s="2">
        <v>44307.562279558399</v>
      </c>
    </row>
    <row r="5075" spans="1:3" x14ac:dyDescent="0.35">
      <c r="A5075">
        <v>114277</v>
      </c>
      <c r="B5075" t="s">
        <v>2</v>
      </c>
      <c r="C5075" s="2">
        <v>44393.211774857547</v>
      </c>
    </row>
    <row r="5076" spans="1:3" x14ac:dyDescent="0.35">
      <c r="A5076">
        <v>114280</v>
      </c>
      <c r="B5076" t="s">
        <v>12</v>
      </c>
      <c r="C5076" s="2">
        <v>44391.587</v>
      </c>
    </row>
    <row r="5077" spans="1:3" x14ac:dyDescent="0.35">
      <c r="A5077">
        <v>114307</v>
      </c>
      <c r="B5077" t="s">
        <v>7</v>
      </c>
      <c r="C5077" s="2">
        <v>44373.494715705128</v>
      </c>
    </row>
    <row r="5078" spans="1:3" x14ac:dyDescent="0.35">
      <c r="A5078">
        <v>114311</v>
      </c>
      <c r="B5078" t="s">
        <v>3</v>
      </c>
      <c r="C5078" s="2">
        <v>44375.53961410257</v>
      </c>
    </row>
    <row r="5079" spans="1:3" x14ac:dyDescent="0.35">
      <c r="A5079">
        <v>114320</v>
      </c>
      <c r="B5079" t="s">
        <v>2</v>
      </c>
      <c r="C5079" s="2">
        <v>44339.916029807697</v>
      </c>
    </row>
    <row r="5080" spans="1:3" x14ac:dyDescent="0.35">
      <c r="A5080">
        <v>114337</v>
      </c>
      <c r="B5080" t="s">
        <v>2</v>
      </c>
      <c r="C5080" s="2">
        <v>44398.670239280626</v>
      </c>
    </row>
    <row r="5081" spans="1:3" x14ac:dyDescent="0.35">
      <c r="A5081">
        <v>114338</v>
      </c>
      <c r="B5081" t="s">
        <v>2</v>
      </c>
      <c r="C5081" s="2">
        <v>44329.864277635323</v>
      </c>
    </row>
    <row r="5082" spans="1:3" x14ac:dyDescent="0.35">
      <c r="A5082">
        <v>114343</v>
      </c>
      <c r="B5082" t="s">
        <v>7</v>
      </c>
      <c r="C5082" s="2">
        <v>44344.133102029919</v>
      </c>
    </row>
    <row r="5083" spans="1:3" x14ac:dyDescent="0.35">
      <c r="A5083">
        <v>114353</v>
      </c>
      <c r="B5083" t="s">
        <v>3</v>
      </c>
      <c r="C5083" s="2">
        <v>44311.41794042023</v>
      </c>
    </row>
    <row r="5084" spans="1:3" x14ac:dyDescent="0.35">
      <c r="A5084">
        <v>114366</v>
      </c>
      <c r="B5084" t="s">
        <v>5</v>
      </c>
      <c r="C5084" s="2">
        <v>44373.710205484327</v>
      </c>
    </row>
    <row r="5085" spans="1:3" x14ac:dyDescent="0.35">
      <c r="A5085">
        <v>114371</v>
      </c>
      <c r="B5085" t="s">
        <v>5</v>
      </c>
      <c r="C5085" s="2">
        <v>44310.158655519939</v>
      </c>
    </row>
    <row r="5086" spans="1:3" x14ac:dyDescent="0.35">
      <c r="A5086">
        <v>114377</v>
      </c>
      <c r="B5086" t="s">
        <v>2</v>
      </c>
      <c r="C5086" s="2">
        <v>44343.275192948713</v>
      </c>
    </row>
    <row r="5087" spans="1:3" x14ac:dyDescent="0.35">
      <c r="A5087">
        <v>114395</v>
      </c>
      <c r="B5087" t="s">
        <v>5</v>
      </c>
      <c r="C5087" s="2">
        <v>44306.801001103988</v>
      </c>
    </row>
    <row r="5088" spans="1:3" x14ac:dyDescent="0.35">
      <c r="A5088">
        <v>114461</v>
      </c>
      <c r="B5088" t="s">
        <v>7</v>
      </c>
      <c r="C5088" s="2">
        <v>44373.014657086896</v>
      </c>
    </row>
    <row r="5089" spans="1:3" x14ac:dyDescent="0.35">
      <c r="A5089">
        <v>114474</v>
      </c>
      <c r="B5089" t="s">
        <v>3</v>
      </c>
      <c r="C5089" s="2">
        <v>44358.302664957264</v>
      </c>
    </row>
    <row r="5090" spans="1:3" x14ac:dyDescent="0.35">
      <c r="A5090">
        <v>114520</v>
      </c>
      <c r="B5090" t="s">
        <v>2</v>
      </c>
      <c r="C5090" s="2">
        <v>44344.314648789172</v>
      </c>
    </row>
    <row r="5091" spans="1:3" x14ac:dyDescent="0.35">
      <c r="A5091">
        <v>114528</v>
      </c>
      <c r="B5091" t="s">
        <v>2</v>
      </c>
      <c r="C5091" s="2">
        <v>44391.244023326217</v>
      </c>
    </row>
    <row r="5092" spans="1:3" x14ac:dyDescent="0.35">
      <c r="A5092">
        <v>114542</v>
      </c>
      <c r="B5092" t="s">
        <v>13</v>
      </c>
      <c r="C5092" s="2">
        <v>44427.478721011394</v>
      </c>
    </row>
    <row r="5093" spans="1:3" x14ac:dyDescent="0.35">
      <c r="A5093">
        <v>114546</v>
      </c>
      <c r="B5093" t="s">
        <v>5</v>
      </c>
      <c r="C5093" s="2">
        <v>44344.994486075499</v>
      </c>
    </row>
    <row r="5094" spans="1:3" x14ac:dyDescent="0.35">
      <c r="A5094">
        <v>114563</v>
      </c>
      <c r="B5094" t="s">
        <v>2</v>
      </c>
      <c r="C5094" s="2">
        <v>44370.955391809119</v>
      </c>
    </row>
    <row r="5095" spans="1:3" x14ac:dyDescent="0.35">
      <c r="A5095">
        <v>114579</v>
      </c>
      <c r="B5095" t="s">
        <v>5</v>
      </c>
      <c r="C5095" s="2">
        <v>44313.189517485749</v>
      </c>
    </row>
    <row r="5096" spans="1:3" x14ac:dyDescent="0.35">
      <c r="A5096">
        <v>114584</v>
      </c>
      <c r="B5096" t="s">
        <v>7</v>
      </c>
      <c r="C5096" s="2">
        <v>44325.315448254987</v>
      </c>
    </row>
    <row r="5097" spans="1:3" x14ac:dyDescent="0.35">
      <c r="A5097">
        <v>114604</v>
      </c>
      <c r="B5097" t="s">
        <v>3</v>
      </c>
      <c r="C5097" s="2">
        <v>44312.145188853276</v>
      </c>
    </row>
    <row r="5098" spans="1:3" x14ac:dyDescent="0.35">
      <c r="A5098">
        <v>114687</v>
      </c>
      <c r="B5098" t="s">
        <v>2</v>
      </c>
      <c r="C5098" s="2">
        <v>44316.114865455842</v>
      </c>
    </row>
    <row r="5099" spans="1:3" x14ac:dyDescent="0.35">
      <c r="A5099">
        <v>114783</v>
      </c>
      <c r="B5099" t="s">
        <v>2</v>
      </c>
      <c r="C5099" s="2">
        <v>44357.306285078346</v>
      </c>
    </row>
    <row r="5100" spans="1:3" x14ac:dyDescent="0.35">
      <c r="A5100">
        <v>114786</v>
      </c>
      <c r="B5100" t="s">
        <v>2</v>
      </c>
      <c r="C5100" s="2">
        <v>44359.48367446581</v>
      </c>
    </row>
    <row r="5101" spans="1:3" x14ac:dyDescent="0.35">
      <c r="A5101">
        <v>114864</v>
      </c>
      <c r="B5101" t="s">
        <v>2</v>
      </c>
      <c r="C5101" s="2">
        <v>44303.955982122512</v>
      </c>
    </row>
    <row r="5102" spans="1:3" x14ac:dyDescent="0.35">
      <c r="A5102">
        <v>114877</v>
      </c>
      <c r="B5102" t="s">
        <v>5</v>
      </c>
      <c r="C5102" s="2">
        <v>44375.070715883194</v>
      </c>
    </row>
    <row r="5103" spans="1:3" x14ac:dyDescent="0.35">
      <c r="A5103">
        <v>114916</v>
      </c>
      <c r="B5103" t="s">
        <v>5</v>
      </c>
      <c r="C5103" s="2">
        <v>44305.45806613248</v>
      </c>
    </row>
    <row r="5104" spans="1:3" x14ac:dyDescent="0.35">
      <c r="A5104">
        <v>114942</v>
      </c>
      <c r="B5104" t="s">
        <v>7</v>
      </c>
      <c r="C5104" s="2">
        <v>44345.34396962251</v>
      </c>
    </row>
    <row r="5105" spans="1:3" x14ac:dyDescent="0.35">
      <c r="A5105">
        <v>114946</v>
      </c>
      <c r="B5105" t="s">
        <v>2</v>
      </c>
      <c r="C5105" s="2">
        <v>44314.524912642453</v>
      </c>
    </row>
    <row r="5106" spans="1:3" x14ac:dyDescent="0.35">
      <c r="A5106">
        <v>114973</v>
      </c>
      <c r="B5106" t="s">
        <v>7</v>
      </c>
      <c r="C5106" s="2">
        <v>44341.835751246435</v>
      </c>
    </row>
    <row r="5107" spans="1:3" x14ac:dyDescent="0.35">
      <c r="A5107">
        <v>114978</v>
      </c>
      <c r="B5107" t="s">
        <v>20</v>
      </c>
      <c r="C5107" s="2">
        <v>44323.786235861829</v>
      </c>
    </row>
    <row r="5108" spans="1:3" x14ac:dyDescent="0.35">
      <c r="A5108">
        <v>115057</v>
      </c>
      <c r="B5108" t="s">
        <v>7</v>
      </c>
      <c r="C5108" s="2">
        <v>44345.912920548435</v>
      </c>
    </row>
    <row r="5109" spans="1:3" x14ac:dyDescent="0.35">
      <c r="A5109">
        <v>115104</v>
      </c>
      <c r="B5109" t="s">
        <v>10</v>
      </c>
      <c r="C5109" s="2">
        <v>44327.086823076927</v>
      </c>
    </row>
    <row r="5110" spans="1:3" x14ac:dyDescent="0.35">
      <c r="A5110">
        <v>115112</v>
      </c>
      <c r="B5110" t="s">
        <v>6</v>
      </c>
      <c r="C5110" s="2">
        <v>44292.873911574075</v>
      </c>
    </row>
    <row r="5111" spans="1:3" x14ac:dyDescent="0.35">
      <c r="A5111">
        <v>115131</v>
      </c>
      <c r="B5111" t="s">
        <v>7</v>
      </c>
      <c r="C5111" s="2">
        <v>44309.317031445869</v>
      </c>
    </row>
    <row r="5112" spans="1:3" x14ac:dyDescent="0.35">
      <c r="A5112">
        <v>115142</v>
      </c>
      <c r="B5112" t="s">
        <v>7</v>
      </c>
      <c r="C5112" s="2">
        <v>44307.052358475783</v>
      </c>
    </row>
    <row r="5113" spans="1:3" x14ac:dyDescent="0.35">
      <c r="A5113">
        <v>115209</v>
      </c>
      <c r="B5113" t="s">
        <v>2</v>
      </c>
      <c r="C5113" s="2">
        <v>44373.857427172363</v>
      </c>
    </row>
    <row r="5114" spans="1:3" x14ac:dyDescent="0.35">
      <c r="A5114">
        <v>115220</v>
      </c>
      <c r="B5114" t="s">
        <v>10</v>
      </c>
      <c r="C5114" s="2">
        <v>44378.656999999999</v>
      </c>
    </row>
    <row r="5115" spans="1:3" x14ac:dyDescent="0.35">
      <c r="A5115">
        <v>115264</v>
      </c>
      <c r="B5115" t="s">
        <v>13</v>
      </c>
      <c r="C5115" s="2">
        <v>44322.664030306274</v>
      </c>
    </row>
    <row r="5116" spans="1:3" x14ac:dyDescent="0.35">
      <c r="A5116">
        <v>115301</v>
      </c>
      <c r="B5116" t="s">
        <v>5</v>
      </c>
      <c r="C5116" s="2">
        <v>44343.52316634616</v>
      </c>
    </row>
    <row r="5117" spans="1:3" x14ac:dyDescent="0.35">
      <c r="A5117">
        <v>115302</v>
      </c>
      <c r="B5117" t="s">
        <v>7</v>
      </c>
      <c r="C5117" s="2">
        <v>44314.844660113959</v>
      </c>
    </row>
    <row r="5118" spans="1:3" x14ac:dyDescent="0.35">
      <c r="A5118">
        <v>115355</v>
      </c>
      <c r="B5118" t="s">
        <v>2</v>
      </c>
      <c r="C5118" s="2">
        <v>44313.106847863251</v>
      </c>
    </row>
    <row r="5119" spans="1:3" x14ac:dyDescent="0.35">
      <c r="A5119">
        <v>115358</v>
      </c>
      <c r="B5119" t="s">
        <v>8</v>
      </c>
      <c r="C5119" s="2">
        <v>44375.004243945863</v>
      </c>
    </row>
    <row r="5120" spans="1:3" x14ac:dyDescent="0.35">
      <c r="A5120">
        <v>115369</v>
      </c>
      <c r="B5120" t="s">
        <v>4</v>
      </c>
      <c r="C5120" s="2">
        <v>44378.591</v>
      </c>
    </row>
    <row r="5121" spans="1:3" x14ac:dyDescent="0.35">
      <c r="A5121">
        <v>115378</v>
      </c>
      <c r="B5121" t="s">
        <v>5</v>
      </c>
      <c r="C5121" s="2">
        <v>44293.72884807692</v>
      </c>
    </row>
    <row r="5122" spans="1:3" x14ac:dyDescent="0.35">
      <c r="A5122">
        <v>115433</v>
      </c>
      <c r="B5122" t="s">
        <v>5</v>
      </c>
      <c r="C5122" s="2">
        <v>44314.544187642452</v>
      </c>
    </row>
    <row r="5123" spans="1:3" x14ac:dyDescent="0.35">
      <c r="A5123">
        <v>115465</v>
      </c>
      <c r="B5123" t="s">
        <v>19</v>
      </c>
      <c r="C5123" s="2">
        <v>44328.429276317664</v>
      </c>
    </row>
    <row r="5124" spans="1:3" x14ac:dyDescent="0.35">
      <c r="A5124">
        <v>115478</v>
      </c>
      <c r="B5124" t="s">
        <v>3</v>
      </c>
      <c r="C5124" s="2">
        <v>44400.022171011398</v>
      </c>
    </row>
    <row r="5125" spans="1:3" x14ac:dyDescent="0.35">
      <c r="A5125">
        <v>115502</v>
      </c>
      <c r="B5125" t="s">
        <v>3</v>
      </c>
      <c r="C5125" s="2">
        <v>44376.232312001419</v>
      </c>
    </row>
    <row r="5126" spans="1:3" x14ac:dyDescent="0.35">
      <c r="A5126">
        <v>115522</v>
      </c>
      <c r="B5126" t="s">
        <v>7</v>
      </c>
      <c r="C5126" s="2">
        <v>44373.067529131047</v>
      </c>
    </row>
    <row r="5127" spans="1:3" x14ac:dyDescent="0.35">
      <c r="A5127">
        <v>115535</v>
      </c>
      <c r="B5127" t="s">
        <v>7</v>
      </c>
      <c r="C5127" s="2">
        <v>44373.974479558405</v>
      </c>
    </row>
    <row r="5128" spans="1:3" x14ac:dyDescent="0.35">
      <c r="A5128">
        <v>115546</v>
      </c>
      <c r="B5128" t="s">
        <v>5</v>
      </c>
      <c r="C5128" s="2">
        <v>44341.316830982905</v>
      </c>
    </row>
    <row r="5129" spans="1:3" x14ac:dyDescent="0.35">
      <c r="A5129">
        <v>115556</v>
      </c>
      <c r="B5129" t="s">
        <v>20</v>
      </c>
      <c r="C5129" s="2">
        <v>44299.437102670941</v>
      </c>
    </row>
    <row r="5130" spans="1:3" x14ac:dyDescent="0.35">
      <c r="A5130">
        <v>115558</v>
      </c>
      <c r="B5130" t="s">
        <v>2</v>
      </c>
      <c r="C5130" s="2">
        <v>44373.721589743589</v>
      </c>
    </row>
    <row r="5131" spans="1:3" x14ac:dyDescent="0.35">
      <c r="A5131">
        <v>115605</v>
      </c>
      <c r="B5131" t="s">
        <v>2</v>
      </c>
      <c r="C5131" s="2">
        <v>44320.472325641029</v>
      </c>
    </row>
    <row r="5132" spans="1:3" x14ac:dyDescent="0.35">
      <c r="A5132">
        <v>115687</v>
      </c>
      <c r="B5132" t="s">
        <v>8</v>
      </c>
      <c r="C5132" s="2">
        <v>44342.918488141026</v>
      </c>
    </row>
    <row r="5133" spans="1:3" x14ac:dyDescent="0.35">
      <c r="A5133">
        <v>115699</v>
      </c>
      <c r="B5133" t="s">
        <v>2</v>
      </c>
      <c r="C5133" s="2">
        <v>44373.692638568376</v>
      </c>
    </row>
    <row r="5134" spans="1:3" x14ac:dyDescent="0.35">
      <c r="A5134">
        <v>115702</v>
      </c>
      <c r="B5134" t="s">
        <v>2</v>
      </c>
      <c r="C5134" s="2">
        <v>44313.551736716523</v>
      </c>
    </row>
    <row r="5135" spans="1:3" x14ac:dyDescent="0.35">
      <c r="A5135">
        <v>115730</v>
      </c>
      <c r="B5135" t="s">
        <v>5</v>
      </c>
      <c r="C5135" s="2">
        <v>44348.315840420226</v>
      </c>
    </row>
    <row r="5136" spans="1:3" x14ac:dyDescent="0.35">
      <c r="A5136">
        <v>115755</v>
      </c>
      <c r="B5136" t="s">
        <v>5</v>
      </c>
      <c r="C5136" s="2">
        <v>44374.14028376068</v>
      </c>
    </row>
    <row r="5137" spans="1:3" x14ac:dyDescent="0.35">
      <c r="A5137">
        <v>115757</v>
      </c>
      <c r="B5137" t="s">
        <v>3</v>
      </c>
      <c r="C5137" s="2">
        <v>44344.782792984326</v>
      </c>
    </row>
    <row r="5138" spans="1:3" x14ac:dyDescent="0.35">
      <c r="A5138">
        <v>115763</v>
      </c>
      <c r="B5138" t="s">
        <v>3</v>
      </c>
      <c r="C5138" s="2">
        <v>44375.411</v>
      </c>
    </row>
    <row r="5139" spans="1:3" x14ac:dyDescent="0.35">
      <c r="A5139">
        <v>115798</v>
      </c>
      <c r="B5139" t="s">
        <v>7</v>
      </c>
      <c r="C5139" s="2">
        <v>44370.983835790597</v>
      </c>
    </row>
    <row r="5140" spans="1:3" x14ac:dyDescent="0.35">
      <c r="A5140">
        <v>115826</v>
      </c>
      <c r="B5140" t="s">
        <v>5</v>
      </c>
      <c r="C5140" s="2">
        <v>44411.616000000002</v>
      </c>
    </row>
    <row r="5141" spans="1:3" x14ac:dyDescent="0.35">
      <c r="A5141">
        <v>115831</v>
      </c>
      <c r="B5141" t="s">
        <v>5</v>
      </c>
      <c r="C5141" s="2">
        <v>44304.589050320508</v>
      </c>
    </row>
    <row r="5142" spans="1:3" x14ac:dyDescent="0.35">
      <c r="A5142">
        <v>115838</v>
      </c>
      <c r="B5142" t="s">
        <v>3</v>
      </c>
      <c r="C5142" s="2">
        <v>44343.476079985754</v>
      </c>
    </row>
    <row r="5143" spans="1:3" x14ac:dyDescent="0.35">
      <c r="A5143">
        <v>115841</v>
      </c>
      <c r="B5143" t="s">
        <v>2</v>
      </c>
      <c r="C5143" s="2">
        <v>44343.109685612537</v>
      </c>
    </row>
    <row r="5144" spans="1:3" x14ac:dyDescent="0.35">
      <c r="A5144">
        <v>115888</v>
      </c>
      <c r="B5144" t="s">
        <v>5</v>
      </c>
      <c r="C5144" s="2">
        <v>44371.882525178065</v>
      </c>
    </row>
    <row r="5145" spans="1:3" x14ac:dyDescent="0.35">
      <c r="A5145">
        <v>115909</v>
      </c>
      <c r="B5145" t="s">
        <v>2</v>
      </c>
      <c r="C5145" s="2">
        <v>44309.117128347578</v>
      </c>
    </row>
    <row r="5146" spans="1:3" x14ac:dyDescent="0.35">
      <c r="A5146">
        <v>115939</v>
      </c>
      <c r="B5146" t="s">
        <v>5</v>
      </c>
      <c r="C5146" s="2">
        <v>44302.714845299146</v>
      </c>
    </row>
    <row r="5147" spans="1:3" x14ac:dyDescent="0.35">
      <c r="A5147">
        <v>115984</v>
      </c>
      <c r="B5147" t="s">
        <v>6</v>
      </c>
      <c r="C5147" s="2">
        <v>44310.940963603993</v>
      </c>
    </row>
    <row r="5148" spans="1:3" x14ac:dyDescent="0.35">
      <c r="A5148">
        <v>115992</v>
      </c>
      <c r="B5148" t="s">
        <v>2</v>
      </c>
      <c r="C5148" s="2">
        <v>44296.251262001424</v>
      </c>
    </row>
    <row r="5149" spans="1:3" x14ac:dyDescent="0.35">
      <c r="A5149">
        <v>115993</v>
      </c>
      <c r="B5149" t="s">
        <v>5</v>
      </c>
      <c r="C5149" s="2">
        <v>44372.010456695163</v>
      </c>
    </row>
    <row r="5150" spans="1:3" x14ac:dyDescent="0.35">
      <c r="A5150">
        <v>116017</v>
      </c>
      <c r="B5150" t="s">
        <v>5</v>
      </c>
      <c r="C5150" s="2">
        <v>44308.480077920234</v>
      </c>
    </row>
    <row r="5151" spans="1:3" x14ac:dyDescent="0.35">
      <c r="A5151">
        <v>116021</v>
      </c>
      <c r="B5151" t="s">
        <v>3</v>
      </c>
      <c r="C5151" s="2">
        <v>44312.32216588319</v>
      </c>
    </row>
    <row r="5152" spans="1:3" x14ac:dyDescent="0.35">
      <c r="A5152">
        <v>116025</v>
      </c>
      <c r="B5152" t="s">
        <v>7</v>
      </c>
      <c r="C5152" s="2">
        <v>44327.415892770659</v>
      </c>
    </row>
    <row r="5153" spans="1:3" x14ac:dyDescent="0.35">
      <c r="A5153">
        <v>116044</v>
      </c>
      <c r="B5153" t="s">
        <v>5</v>
      </c>
      <c r="C5153" s="2">
        <v>44373.598370975786</v>
      </c>
    </row>
    <row r="5154" spans="1:3" x14ac:dyDescent="0.35">
      <c r="A5154">
        <v>116084</v>
      </c>
      <c r="B5154" t="s">
        <v>3</v>
      </c>
      <c r="C5154" s="2">
        <v>44302.455903169517</v>
      </c>
    </row>
    <row r="5155" spans="1:3" x14ac:dyDescent="0.35">
      <c r="A5155">
        <v>116098</v>
      </c>
      <c r="B5155" t="s">
        <v>2</v>
      </c>
      <c r="C5155" s="2">
        <v>44295.664858938748</v>
      </c>
    </row>
    <row r="5156" spans="1:3" x14ac:dyDescent="0.35">
      <c r="A5156">
        <v>116108</v>
      </c>
      <c r="B5156" t="s">
        <v>2</v>
      </c>
      <c r="C5156" s="2">
        <v>44341.935891132474</v>
      </c>
    </row>
    <row r="5157" spans="1:3" x14ac:dyDescent="0.35">
      <c r="A5157">
        <v>116132</v>
      </c>
      <c r="B5157" t="s">
        <v>3</v>
      </c>
      <c r="C5157" s="2">
        <v>44314.769552029917</v>
      </c>
    </row>
    <row r="5158" spans="1:3" x14ac:dyDescent="0.35">
      <c r="A5158">
        <v>116143</v>
      </c>
      <c r="B5158" t="s">
        <v>5</v>
      </c>
      <c r="C5158" s="2">
        <v>44300.257268732203</v>
      </c>
    </row>
    <row r="5159" spans="1:3" x14ac:dyDescent="0.35">
      <c r="A5159">
        <v>116212</v>
      </c>
      <c r="B5159" t="s">
        <v>3</v>
      </c>
      <c r="C5159" s="2">
        <v>44293.689201780624</v>
      </c>
    </row>
    <row r="5160" spans="1:3" x14ac:dyDescent="0.35">
      <c r="A5160">
        <v>116263</v>
      </c>
      <c r="B5160" t="s">
        <v>7</v>
      </c>
      <c r="C5160" s="2">
        <v>44309.408735078345</v>
      </c>
    </row>
    <row r="5161" spans="1:3" x14ac:dyDescent="0.35">
      <c r="A5161">
        <v>116285</v>
      </c>
      <c r="B5161" t="s">
        <v>5</v>
      </c>
      <c r="C5161" s="2">
        <v>44321.844391524217</v>
      </c>
    </row>
    <row r="5162" spans="1:3" x14ac:dyDescent="0.35">
      <c r="A5162">
        <v>116295</v>
      </c>
      <c r="B5162" t="s">
        <v>2</v>
      </c>
      <c r="C5162" s="2">
        <v>44360.864000000001</v>
      </c>
    </row>
    <row r="5163" spans="1:3" x14ac:dyDescent="0.35">
      <c r="A5163">
        <v>116306</v>
      </c>
      <c r="B5163" t="s">
        <v>5</v>
      </c>
      <c r="C5163" s="2">
        <v>44309.174705982907</v>
      </c>
    </row>
    <row r="5164" spans="1:3" x14ac:dyDescent="0.35">
      <c r="A5164">
        <v>116368</v>
      </c>
      <c r="B5164" t="s">
        <v>12</v>
      </c>
      <c r="C5164" s="2">
        <v>44296.958721403134</v>
      </c>
    </row>
    <row r="5165" spans="1:3" x14ac:dyDescent="0.35">
      <c r="A5165">
        <v>116433</v>
      </c>
      <c r="B5165" t="s">
        <v>2</v>
      </c>
      <c r="C5165" s="2">
        <v>44373.060583048435</v>
      </c>
    </row>
    <row r="5166" spans="1:3" x14ac:dyDescent="0.35">
      <c r="A5166">
        <v>116435</v>
      </c>
      <c r="B5166" t="s">
        <v>2</v>
      </c>
      <c r="C5166" s="2">
        <v>44387.392907158122</v>
      </c>
    </row>
    <row r="5167" spans="1:3" x14ac:dyDescent="0.35">
      <c r="A5167">
        <v>116440</v>
      </c>
      <c r="B5167" t="s">
        <v>5</v>
      </c>
      <c r="C5167" s="2">
        <v>44345.118477421653</v>
      </c>
    </row>
    <row r="5168" spans="1:3" x14ac:dyDescent="0.35">
      <c r="A5168">
        <v>116493</v>
      </c>
      <c r="B5168" t="s">
        <v>2</v>
      </c>
      <c r="C5168" s="2">
        <v>44359.698931410254</v>
      </c>
    </row>
    <row r="5169" spans="1:3" x14ac:dyDescent="0.35">
      <c r="A5169">
        <v>116525</v>
      </c>
      <c r="B5169" t="s">
        <v>2</v>
      </c>
      <c r="C5169" s="2">
        <v>44378.529000000002</v>
      </c>
    </row>
    <row r="5170" spans="1:3" x14ac:dyDescent="0.35">
      <c r="A5170">
        <v>116531</v>
      </c>
      <c r="B5170" t="s">
        <v>5</v>
      </c>
      <c r="C5170" s="2">
        <v>44372.874830698005</v>
      </c>
    </row>
    <row r="5171" spans="1:3" x14ac:dyDescent="0.35">
      <c r="A5171">
        <v>116555</v>
      </c>
      <c r="B5171" t="s">
        <v>5</v>
      </c>
      <c r="C5171" s="2">
        <v>44363.949795085471</v>
      </c>
    </row>
    <row r="5172" spans="1:3" x14ac:dyDescent="0.35">
      <c r="A5172">
        <v>116580</v>
      </c>
      <c r="B5172" t="s">
        <v>2</v>
      </c>
      <c r="C5172" s="2">
        <v>44371.59069024217</v>
      </c>
    </row>
    <row r="5173" spans="1:3" x14ac:dyDescent="0.35">
      <c r="A5173">
        <v>116584</v>
      </c>
      <c r="B5173" t="s">
        <v>5</v>
      </c>
      <c r="C5173" s="2">
        <v>44316.476696509977</v>
      </c>
    </row>
    <row r="5174" spans="1:3" x14ac:dyDescent="0.35">
      <c r="A5174">
        <v>116600</v>
      </c>
      <c r="B5174" t="s">
        <v>5</v>
      </c>
      <c r="C5174" s="2">
        <v>44342.847459650991</v>
      </c>
    </row>
    <row r="5175" spans="1:3" x14ac:dyDescent="0.35">
      <c r="A5175">
        <v>116632</v>
      </c>
      <c r="B5175" t="s">
        <v>5</v>
      </c>
      <c r="C5175" s="2">
        <v>44304.056060541305</v>
      </c>
    </row>
    <row r="5176" spans="1:3" x14ac:dyDescent="0.35">
      <c r="A5176">
        <v>116645</v>
      </c>
      <c r="B5176" t="s">
        <v>5</v>
      </c>
      <c r="C5176" s="2">
        <v>44296.113852955845</v>
      </c>
    </row>
    <row r="5177" spans="1:3" x14ac:dyDescent="0.35">
      <c r="A5177">
        <v>116688</v>
      </c>
      <c r="B5177" t="s">
        <v>2</v>
      </c>
      <c r="C5177" s="2">
        <v>44340.496992984328</v>
      </c>
    </row>
    <row r="5178" spans="1:3" x14ac:dyDescent="0.35">
      <c r="A5178">
        <v>116718</v>
      </c>
      <c r="B5178" t="s">
        <v>5</v>
      </c>
      <c r="C5178" s="2">
        <v>44398.099512927351</v>
      </c>
    </row>
    <row r="5179" spans="1:3" x14ac:dyDescent="0.35">
      <c r="A5179">
        <v>116727</v>
      </c>
      <c r="B5179" t="s">
        <v>5</v>
      </c>
      <c r="C5179" s="2">
        <v>44346.310321260687</v>
      </c>
    </row>
    <row r="5180" spans="1:3" x14ac:dyDescent="0.35">
      <c r="A5180">
        <v>116736</v>
      </c>
      <c r="B5180" t="s">
        <v>20</v>
      </c>
      <c r="C5180" s="2">
        <v>44373.494941631048</v>
      </c>
    </row>
    <row r="5181" spans="1:3" x14ac:dyDescent="0.35">
      <c r="A5181">
        <v>116751</v>
      </c>
      <c r="B5181" t="s">
        <v>5</v>
      </c>
      <c r="C5181" s="2">
        <v>44323.4794647792</v>
      </c>
    </row>
    <row r="5182" spans="1:3" x14ac:dyDescent="0.35">
      <c r="A5182">
        <v>116778</v>
      </c>
      <c r="B5182" t="s">
        <v>7</v>
      </c>
      <c r="C5182" s="2">
        <v>44315.204297649572</v>
      </c>
    </row>
    <row r="5183" spans="1:3" x14ac:dyDescent="0.35">
      <c r="A5183">
        <v>116803</v>
      </c>
      <c r="B5183" t="s">
        <v>2</v>
      </c>
      <c r="C5183" s="2">
        <v>44342.93736082621</v>
      </c>
    </row>
    <row r="5184" spans="1:3" x14ac:dyDescent="0.35">
      <c r="A5184">
        <v>116809</v>
      </c>
      <c r="B5184" t="s">
        <v>2</v>
      </c>
      <c r="C5184" s="2">
        <v>44334.020843233622</v>
      </c>
    </row>
    <row r="5185" spans="1:3" x14ac:dyDescent="0.35">
      <c r="A5185">
        <v>116815</v>
      </c>
      <c r="B5185" t="s">
        <v>2</v>
      </c>
      <c r="C5185" s="2">
        <v>44396.212513319086</v>
      </c>
    </row>
    <row r="5186" spans="1:3" x14ac:dyDescent="0.35">
      <c r="A5186">
        <v>116876</v>
      </c>
      <c r="B5186" t="s">
        <v>5</v>
      </c>
      <c r="C5186" s="2">
        <v>44316.875999999997</v>
      </c>
    </row>
    <row r="5187" spans="1:3" x14ac:dyDescent="0.35">
      <c r="A5187">
        <v>116914</v>
      </c>
      <c r="B5187" t="s">
        <v>7</v>
      </c>
      <c r="C5187" s="2">
        <v>44383.353742022788</v>
      </c>
    </row>
    <row r="5188" spans="1:3" x14ac:dyDescent="0.35">
      <c r="A5188">
        <v>116962</v>
      </c>
      <c r="B5188" t="s">
        <v>5</v>
      </c>
      <c r="C5188" s="2">
        <v>44290.086530519948</v>
      </c>
    </row>
    <row r="5189" spans="1:3" x14ac:dyDescent="0.35">
      <c r="A5189">
        <v>117008</v>
      </c>
      <c r="B5189" t="s">
        <v>18</v>
      </c>
      <c r="C5189" s="2">
        <v>44311.033948931625</v>
      </c>
    </row>
    <row r="5190" spans="1:3" x14ac:dyDescent="0.35">
      <c r="A5190">
        <v>117012</v>
      </c>
      <c r="B5190" t="s">
        <v>5</v>
      </c>
      <c r="C5190" s="2">
        <v>44316.725640420234</v>
      </c>
    </row>
    <row r="5191" spans="1:3" x14ac:dyDescent="0.35">
      <c r="A5191">
        <v>117027</v>
      </c>
      <c r="B5191" t="s">
        <v>2</v>
      </c>
      <c r="C5191" s="2">
        <v>44372.29096542023</v>
      </c>
    </row>
    <row r="5192" spans="1:3" x14ac:dyDescent="0.35">
      <c r="A5192">
        <v>117079</v>
      </c>
      <c r="B5192" t="s">
        <v>2</v>
      </c>
      <c r="C5192" s="2">
        <v>44308.591955235046</v>
      </c>
    </row>
    <row r="5193" spans="1:3" x14ac:dyDescent="0.35">
      <c r="A5193">
        <v>117109</v>
      </c>
      <c r="B5193" t="s">
        <v>5</v>
      </c>
      <c r="C5193" s="2">
        <v>44308.019728810548</v>
      </c>
    </row>
    <row r="5194" spans="1:3" x14ac:dyDescent="0.35">
      <c r="A5194">
        <v>117139</v>
      </c>
      <c r="B5194" t="s">
        <v>2</v>
      </c>
      <c r="C5194" s="2">
        <v>44291.253834472933</v>
      </c>
    </row>
    <row r="5195" spans="1:3" x14ac:dyDescent="0.35">
      <c r="A5195">
        <v>117145</v>
      </c>
      <c r="B5195" t="s">
        <v>2</v>
      </c>
      <c r="C5195" s="2">
        <v>44383.347039031345</v>
      </c>
    </row>
    <row r="5196" spans="1:3" x14ac:dyDescent="0.35">
      <c r="A5196">
        <v>117166</v>
      </c>
      <c r="B5196" t="s">
        <v>7</v>
      </c>
      <c r="C5196" s="2">
        <v>44326.158384437324</v>
      </c>
    </row>
    <row r="5197" spans="1:3" x14ac:dyDescent="0.35">
      <c r="A5197">
        <v>117196</v>
      </c>
      <c r="B5197" t="s">
        <v>5</v>
      </c>
      <c r="C5197" s="2">
        <v>44340.975064280625</v>
      </c>
    </row>
    <row r="5198" spans="1:3" x14ac:dyDescent="0.35">
      <c r="A5198">
        <v>117203</v>
      </c>
      <c r="B5198" t="s">
        <v>3</v>
      </c>
      <c r="C5198" s="2">
        <v>44397.899639066956</v>
      </c>
    </row>
    <row r="5199" spans="1:3" x14ac:dyDescent="0.35">
      <c r="A5199">
        <v>117213</v>
      </c>
      <c r="B5199" t="s">
        <v>2</v>
      </c>
      <c r="C5199" s="2">
        <v>44424.762999999999</v>
      </c>
    </row>
    <row r="5200" spans="1:3" x14ac:dyDescent="0.35">
      <c r="A5200">
        <v>117234</v>
      </c>
      <c r="B5200" t="s">
        <v>2</v>
      </c>
      <c r="C5200" s="2">
        <v>44344.456679772084</v>
      </c>
    </row>
    <row r="5201" spans="1:3" x14ac:dyDescent="0.35">
      <c r="A5201">
        <v>117265</v>
      </c>
      <c r="B5201" t="s">
        <v>3</v>
      </c>
      <c r="C5201" s="2">
        <v>44340.152437393161</v>
      </c>
    </row>
    <row r="5202" spans="1:3" x14ac:dyDescent="0.35">
      <c r="A5202">
        <v>117320</v>
      </c>
      <c r="B5202" t="s">
        <v>2</v>
      </c>
      <c r="C5202" s="2">
        <v>44428.216</v>
      </c>
    </row>
    <row r="5203" spans="1:3" x14ac:dyDescent="0.35">
      <c r="A5203">
        <v>117333</v>
      </c>
      <c r="B5203" t="s">
        <v>7</v>
      </c>
      <c r="C5203" s="2">
        <v>44370.514639423076</v>
      </c>
    </row>
    <row r="5204" spans="1:3" x14ac:dyDescent="0.35">
      <c r="A5204">
        <v>117374</v>
      </c>
      <c r="B5204" t="s">
        <v>18</v>
      </c>
      <c r="C5204" s="2">
        <v>44372.883472792026</v>
      </c>
    </row>
    <row r="5205" spans="1:3" x14ac:dyDescent="0.35">
      <c r="A5205">
        <v>117377</v>
      </c>
      <c r="B5205" t="s">
        <v>18</v>
      </c>
      <c r="C5205" s="2">
        <v>44315.52227866809</v>
      </c>
    </row>
    <row r="5206" spans="1:3" x14ac:dyDescent="0.35">
      <c r="A5206">
        <v>117399</v>
      </c>
      <c r="B5206" t="s">
        <v>3</v>
      </c>
      <c r="C5206" s="2">
        <v>44314.655039743593</v>
      </c>
    </row>
    <row r="5207" spans="1:3" x14ac:dyDescent="0.35">
      <c r="A5207">
        <v>117409</v>
      </c>
      <c r="B5207" t="s">
        <v>7</v>
      </c>
      <c r="C5207" s="2">
        <v>44372.364451032765</v>
      </c>
    </row>
    <row r="5208" spans="1:3" x14ac:dyDescent="0.35">
      <c r="A5208">
        <v>117463</v>
      </c>
      <c r="B5208" t="s">
        <v>15</v>
      </c>
      <c r="C5208" s="2">
        <v>44309.99170658832</v>
      </c>
    </row>
    <row r="5209" spans="1:3" x14ac:dyDescent="0.35">
      <c r="A5209">
        <v>117464</v>
      </c>
      <c r="B5209" t="s">
        <v>2</v>
      </c>
      <c r="C5209" s="2">
        <v>44373.940317948713</v>
      </c>
    </row>
    <row r="5210" spans="1:3" x14ac:dyDescent="0.35">
      <c r="A5210">
        <v>117497</v>
      </c>
      <c r="B5210" t="s">
        <v>2</v>
      </c>
      <c r="C5210" s="2">
        <v>44312.71652984331</v>
      </c>
    </row>
    <row r="5211" spans="1:3" x14ac:dyDescent="0.35">
      <c r="A5211">
        <v>117510</v>
      </c>
      <c r="B5211" t="s">
        <v>2</v>
      </c>
      <c r="C5211" s="2">
        <v>44337.057922649568</v>
      </c>
    </row>
    <row r="5212" spans="1:3" x14ac:dyDescent="0.35">
      <c r="A5212">
        <v>117512</v>
      </c>
      <c r="B5212" t="s">
        <v>7</v>
      </c>
      <c r="C5212" s="2">
        <v>44317.153141631054</v>
      </c>
    </row>
    <row r="5213" spans="1:3" x14ac:dyDescent="0.35">
      <c r="A5213">
        <v>117517</v>
      </c>
      <c r="B5213" t="s">
        <v>2</v>
      </c>
      <c r="C5213" s="2">
        <v>44339.825954344728</v>
      </c>
    </row>
    <row r="5214" spans="1:3" x14ac:dyDescent="0.35">
      <c r="A5214">
        <v>117524</v>
      </c>
      <c r="B5214" t="s">
        <v>3</v>
      </c>
      <c r="C5214" s="2">
        <v>44372.664360113959</v>
      </c>
    </row>
    <row r="5215" spans="1:3" x14ac:dyDescent="0.35">
      <c r="A5215">
        <v>117542</v>
      </c>
      <c r="B5215" t="s">
        <v>21</v>
      </c>
      <c r="C5215" s="2">
        <v>44300.256676923076</v>
      </c>
    </row>
    <row r="5216" spans="1:3" x14ac:dyDescent="0.35">
      <c r="A5216">
        <v>117566</v>
      </c>
      <c r="B5216" t="s">
        <v>5</v>
      </c>
      <c r="C5216" s="2">
        <v>44323.265125142454</v>
      </c>
    </row>
    <row r="5217" spans="1:3" x14ac:dyDescent="0.35">
      <c r="A5217">
        <v>117599</v>
      </c>
      <c r="B5217" t="s">
        <v>3</v>
      </c>
      <c r="C5217" s="2">
        <v>44372.606033511394</v>
      </c>
    </row>
    <row r="5218" spans="1:3" x14ac:dyDescent="0.35">
      <c r="A5218">
        <v>117640</v>
      </c>
      <c r="B5218" t="s">
        <v>12</v>
      </c>
      <c r="C5218" s="2">
        <v>44328.079867556982</v>
      </c>
    </row>
    <row r="5219" spans="1:3" x14ac:dyDescent="0.35">
      <c r="A5219">
        <v>117653</v>
      </c>
      <c r="B5219" t="s">
        <v>9</v>
      </c>
      <c r="C5219" s="2">
        <v>44287.99804134616</v>
      </c>
    </row>
    <row r="5220" spans="1:3" x14ac:dyDescent="0.35">
      <c r="A5220">
        <v>117679</v>
      </c>
      <c r="B5220" t="s">
        <v>3</v>
      </c>
      <c r="C5220" s="2">
        <v>44358.087457122514</v>
      </c>
    </row>
    <row r="5221" spans="1:3" x14ac:dyDescent="0.35">
      <c r="A5221">
        <v>117682</v>
      </c>
      <c r="B5221" t="s">
        <v>3</v>
      </c>
      <c r="C5221" s="2">
        <v>44345.526413888889</v>
      </c>
    </row>
    <row r="5222" spans="1:3" x14ac:dyDescent="0.35">
      <c r="A5222">
        <v>117685</v>
      </c>
      <c r="B5222" t="s">
        <v>3</v>
      </c>
      <c r="C5222" s="2">
        <v>44316.068124252139</v>
      </c>
    </row>
    <row r="5223" spans="1:3" x14ac:dyDescent="0.35">
      <c r="A5223">
        <v>117696</v>
      </c>
      <c r="B5223" t="s">
        <v>5</v>
      </c>
      <c r="C5223" s="2">
        <v>44294.864837642453</v>
      </c>
    </row>
    <row r="5224" spans="1:3" x14ac:dyDescent="0.35">
      <c r="A5224">
        <v>117718</v>
      </c>
      <c r="B5224" t="s">
        <v>5</v>
      </c>
      <c r="C5224" s="2">
        <v>44326.780487891738</v>
      </c>
    </row>
    <row r="5225" spans="1:3" x14ac:dyDescent="0.35">
      <c r="A5225">
        <v>117748</v>
      </c>
      <c r="B5225" t="s">
        <v>3</v>
      </c>
      <c r="C5225" s="2">
        <v>44316.396898753563</v>
      </c>
    </row>
    <row r="5226" spans="1:3" x14ac:dyDescent="0.35">
      <c r="A5226">
        <v>117759</v>
      </c>
      <c r="B5226" t="s">
        <v>3</v>
      </c>
      <c r="C5226" s="2">
        <v>44342.962972792018</v>
      </c>
    </row>
    <row r="5227" spans="1:3" x14ac:dyDescent="0.35">
      <c r="A5227">
        <v>117761</v>
      </c>
      <c r="B5227" t="s">
        <v>2</v>
      </c>
      <c r="C5227" s="2">
        <v>44395.723811752141</v>
      </c>
    </row>
    <row r="5228" spans="1:3" x14ac:dyDescent="0.35">
      <c r="A5228">
        <v>117767</v>
      </c>
      <c r="B5228" t="s">
        <v>18</v>
      </c>
      <c r="C5228" s="2">
        <v>44304.717947827638</v>
      </c>
    </row>
    <row r="5229" spans="1:3" x14ac:dyDescent="0.35">
      <c r="A5229">
        <v>117768</v>
      </c>
      <c r="B5229" t="s">
        <v>2</v>
      </c>
      <c r="C5229" s="2">
        <v>44310.321126816241</v>
      </c>
    </row>
    <row r="5230" spans="1:3" x14ac:dyDescent="0.35">
      <c r="A5230">
        <v>117800</v>
      </c>
      <c r="B5230" t="s">
        <v>5</v>
      </c>
      <c r="C5230" s="2">
        <v>44329.332742556981</v>
      </c>
    </row>
    <row r="5231" spans="1:3" x14ac:dyDescent="0.35">
      <c r="A5231">
        <v>117806</v>
      </c>
      <c r="B5231" t="s">
        <v>5</v>
      </c>
      <c r="C5231" s="2">
        <v>44295.316413105415</v>
      </c>
    </row>
    <row r="5232" spans="1:3" x14ac:dyDescent="0.35">
      <c r="A5232">
        <v>117816</v>
      </c>
      <c r="B5232" t="s">
        <v>16</v>
      </c>
      <c r="C5232" s="2">
        <v>44363.357626103993</v>
      </c>
    </row>
    <row r="5233" spans="1:3" x14ac:dyDescent="0.35">
      <c r="A5233">
        <v>117867</v>
      </c>
      <c r="B5233" t="s">
        <v>2</v>
      </c>
      <c r="C5233" s="2">
        <v>44377.227049287758</v>
      </c>
    </row>
    <row r="5234" spans="1:3" x14ac:dyDescent="0.35">
      <c r="A5234">
        <v>117869</v>
      </c>
      <c r="B5234" t="s">
        <v>7</v>
      </c>
      <c r="C5234" s="2">
        <v>44393.686999999998</v>
      </c>
    </row>
    <row r="5235" spans="1:3" x14ac:dyDescent="0.35">
      <c r="A5235">
        <v>117899</v>
      </c>
      <c r="B5235" t="s">
        <v>7</v>
      </c>
      <c r="C5235" s="2">
        <v>44296.942040028494</v>
      </c>
    </row>
    <row r="5236" spans="1:3" x14ac:dyDescent="0.35">
      <c r="A5236">
        <v>117912</v>
      </c>
      <c r="B5236" t="s">
        <v>2</v>
      </c>
      <c r="C5236" s="2">
        <v>44388.469480698011</v>
      </c>
    </row>
    <row r="5237" spans="1:3" x14ac:dyDescent="0.35">
      <c r="A5237">
        <v>117915</v>
      </c>
      <c r="B5237" t="s">
        <v>12</v>
      </c>
      <c r="C5237" s="2">
        <v>44320.271000000001</v>
      </c>
    </row>
    <row r="5238" spans="1:3" x14ac:dyDescent="0.35">
      <c r="A5238">
        <v>118036</v>
      </c>
      <c r="B5238" t="s">
        <v>7</v>
      </c>
      <c r="C5238" s="2">
        <v>44345.902641880348</v>
      </c>
    </row>
    <row r="5239" spans="1:3" x14ac:dyDescent="0.35">
      <c r="A5239">
        <v>118110</v>
      </c>
      <c r="B5239" t="s">
        <v>2</v>
      </c>
      <c r="C5239" s="2">
        <v>44299.319492948722</v>
      </c>
    </row>
    <row r="5240" spans="1:3" x14ac:dyDescent="0.35">
      <c r="A5240">
        <v>118126</v>
      </c>
      <c r="B5240" t="s">
        <v>2</v>
      </c>
      <c r="C5240" s="2">
        <v>44310.426589494302</v>
      </c>
    </row>
    <row r="5241" spans="1:3" x14ac:dyDescent="0.35">
      <c r="A5241">
        <v>118167</v>
      </c>
      <c r="B5241" t="s">
        <v>6</v>
      </c>
      <c r="C5241" s="2">
        <v>44365.063538782051</v>
      </c>
    </row>
    <row r="5242" spans="1:3" x14ac:dyDescent="0.35">
      <c r="A5242">
        <v>118168</v>
      </c>
      <c r="B5242" t="s">
        <v>2</v>
      </c>
      <c r="C5242" s="2">
        <v>44317.056945797718</v>
      </c>
    </row>
    <row r="5243" spans="1:3" x14ac:dyDescent="0.35">
      <c r="A5243">
        <v>118270</v>
      </c>
      <c r="B5243" t="s">
        <v>5</v>
      </c>
      <c r="C5243" s="2">
        <v>44315.248537856125</v>
      </c>
    </row>
    <row r="5244" spans="1:3" x14ac:dyDescent="0.35">
      <c r="A5244">
        <v>118316</v>
      </c>
      <c r="B5244" t="s">
        <v>17</v>
      </c>
      <c r="C5244" s="2">
        <v>44344.3737247151</v>
      </c>
    </row>
    <row r="5245" spans="1:3" x14ac:dyDescent="0.35">
      <c r="A5245">
        <v>118335</v>
      </c>
      <c r="B5245" t="s">
        <v>3</v>
      </c>
      <c r="C5245" s="2">
        <v>44372.07318767807</v>
      </c>
    </row>
    <row r="5246" spans="1:3" x14ac:dyDescent="0.35">
      <c r="A5246">
        <v>118347</v>
      </c>
      <c r="B5246" t="s">
        <v>2</v>
      </c>
      <c r="C5246" s="2">
        <v>44311.515530270655</v>
      </c>
    </row>
    <row r="5247" spans="1:3" x14ac:dyDescent="0.35">
      <c r="A5247">
        <v>118350</v>
      </c>
      <c r="B5247" t="s">
        <v>9</v>
      </c>
      <c r="C5247" s="2">
        <v>44296.101680698011</v>
      </c>
    </row>
    <row r="5248" spans="1:3" x14ac:dyDescent="0.35">
      <c r="A5248">
        <v>118354</v>
      </c>
      <c r="B5248" t="s">
        <v>7</v>
      </c>
      <c r="C5248" s="2">
        <v>44349.298589992883</v>
      </c>
    </row>
    <row r="5249" spans="1:3" x14ac:dyDescent="0.35">
      <c r="A5249">
        <v>118357</v>
      </c>
      <c r="B5249" t="s">
        <v>2</v>
      </c>
      <c r="C5249" s="2">
        <v>44397.541355021363</v>
      </c>
    </row>
    <row r="5250" spans="1:3" x14ac:dyDescent="0.35">
      <c r="A5250">
        <v>118361</v>
      </c>
      <c r="B5250" t="s">
        <v>3</v>
      </c>
      <c r="C5250" s="2">
        <v>44371.211950178062</v>
      </c>
    </row>
    <row r="5251" spans="1:3" x14ac:dyDescent="0.35">
      <c r="A5251">
        <v>118392</v>
      </c>
      <c r="B5251" t="s">
        <v>5</v>
      </c>
      <c r="C5251" s="2">
        <v>44343.311037927349</v>
      </c>
    </row>
    <row r="5252" spans="1:3" x14ac:dyDescent="0.35">
      <c r="A5252">
        <v>118440</v>
      </c>
      <c r="B5252" t="s">
        <v>2</v>
      </c>
      <c r="C5252" s="2">
        <v>44430.781454558404</v>
      </c>
    </row>
    <row r="5253" spans="1:3" x14ac:dyDescent="0.35">
      <c r="A5253">
        <v>118458</v>
      </c>
      <c r="B5253" t="s">
        <v>5</v>
      </c>
      <c r="C5253" s="2">
        <v>44357.308890170942</v>
      </c>
    </row>
    <row r="5254" spans="1:3" x14ac:dyDescent="0.35">
      <c r="A5254">
        <v>118482</v>
      </c>
      <c r="B5254" t="s">
        <v>2</v>
      </c>
      <c r="C5254" s="2">
        <v>44397.5367349359</v>
      </c>
    </row>
    <row r="5255" spans="1:3" x14ac:dyDescent="0.35">
      <c r="A5255">
        <v>118515</v>
      </c>
      <c r="B5255" t="s">
        <v>12</v>
      </c>
      <c r="C5255" s="2">
        <v>44302.422509188029</v>
      </c>
    </row>
    <row r="5256" spans="1:3" x14ac:dyDescent="0.35">
      <c r="A5256">
        <v>118550</v>
      </c>
      <c r="B5256" t="s">
        <v>3</v>
      </c>
      <c r="C5256" s="2">
        <v>44307.178050605413</v>
      </c>
    </row>
    <row r="5257" spans="1:3" x14ac:dyDescent="0.35">
      <c r="A5257">
        <v>118554</v>
      </c>
      <c r="B5257" t="s">
        <v>22</v>
      </c>
      <c r="C5257" s="2">
        <v>44399.079101282048</v>
      </c>
    </row>
    <row r="5258" spans="1:3" x14ac:dyDescent="0.35">
      <c r="A5258">
        <v>118584</v>
      </c>
      <c r="B5258" t="s">
        <v>2</v>
      </c>
      <c r="C5258" s="2">
        <v>44373.68871983618</v>
      </c>
    </row>
    <row r="5259" spans="1:3" x14ac:dyDescent="0.35">
      <c r="A5259">
        <v>118622</v>
      </c>
      <c r="B5259" t="s">
        <v>5</v>
      </c>
      <c r="C5259" s="2">
        <v>44286.289610398861</v>
      </c>
    </row>
    <row r="5260" spans="1:3" x14ac:dyDescent="0.35">
      <c r="A5260">
        <v>118694</v>
      </c>
      <c r="B5260" t="s">
        <v>7</v>
      </c>
      <c r="C5260" s="2">
        <v>44301.290569408833</v>
      </c>
    </row>
    <row r="5261" spans="1:3" x14ac:dyDescent="0.35">
      <c r="A5261">
        <v>118728</v>
      </c>
      <c r="B5261" t="s">
        <v>5</v>
      </c>
      <c r="C5261" s="2">
        <v>44365.40258511396</v>
      </c>
    </row>
    <row r="5262" spans="1:3" x14ac:dyDescent="0.35">
      <c r="A5262">
        <v>118736</v>
      </c>
      <c r="B5262" t="s">
        <v>2</v>
      </c>
      <c r="C5262" s="2">
        <v>44374.514872115382</v>
      </c>
    </row>
    <row r="5263" spans="1:3" x14ac:dyDescent="0.35">
      <c r="A5263">
        <v>118744</v>
      </c>
      <c r="B5263" t="s">
        <v>19</v>
      </c>
      <c r="C5263" s="2">
        <v>44292.512336502848</v>
      </c>
    </row>
    <row r="5264" spans="1:3" x14ac:dyDescent="0.35">
      <c r="A5264">
        <v>118754</v>
      </c>
      <c r="B5264" t="s">
        <v>2</v>
      </c>
      <c r="C5264" s="2">
        <v>44312.76081125356</v>
      </c>
    </row>
    <row r="5265" spans="1:3" x14ac:dyDescent="0.35">
      <c r="A5265">
        <v>118801</v>
      </c>
      <c r="B5265" t="s">
        <v>5</v>
      </c>
      <c r="C5265" s="2">
        <v>44344.850472150996</v>
      </c>
    </row>
    <row r="5266" spans="1:3" x14ac:dyDescent="0.35">
      <c r="A5266">
        <v>118820</v>
      </c>
      <c r="B5266" t="s">
        <v>2</v>
      </c>
      <c r="C5266" s="2">
        <v>44304.55750270655</v>
      </c>
    </row>
    <row r="5267" spans="1:3" x14ac:dyDescent="0.35">
      <c r="A5267">
        <v>118825</v>
      </c>
      <c r="B5267" t="s">
        <v>7</v>
      </c>
      <c r="C5267" s="2">
        <v>44353.022957514244</v>
      </c>
    </row>
    <row r="5268" spans="1:3" x14ac:dyDescent="0.35">
      <c r="A5268">
        <v>118843</v>
      </c>
      <c r="B5268" t="s">
        <v>3</v>
      </c>
      <c r="C5268" s="2">
        <v>44343.381630769232</v>
      </c>
    </row>
    <row r="5269" spans="1:3" x14ac:dyDescent="0.35">
      <c r="A5269">
        <v>118903</v>
      </c>
      <c r="B5269" t="s">
        <v>11</v>
      </c>
      <c r="C5269" s="2">
        <v>44372.437880199432</v>
      </c>
    </row>
    <row r="5270" spans="1:3" x14ac:dyDescent="0.35">
      <c r="A5270">
        <v>118931</v>
      </c>
      <c r="B5270" t="s">
        <v>7</v>
      </c>
      <c r="C5270" s="2">
        <v>44345.640951780631</v>
      </c>
    </row>
    <row r="5271" spans="1:3" x14ac:dyDescent="0.35">
      <c r="A5271">
        <v>118932</v>
      </c>
      <c r="B5271" t="s">
        <v>7</v>
      </c>
      <c r="C5271" s="2">
        <v>44376.012700178064</v>
      </c>
    </row>
    <row r="5272" spans="1:3" x14ac:dyDescent="0.35">
      <c r="A5272">
        <v>118935</v>
      </c>
      <c r="B5272" t="s">
        <v>5</v>
      </c>
      <c r="C5272" s="2">
        <v>44309.006518233618</v>
      </c>
    </row>
    <row r="5273" spans="1:3" x14ac:dyDescent="0.35">
      <c r="A5273">
        <v>118950</v>
      </c>
      <c r="B5273" t="s">
        <v>2</v>
      </c>
      <c r="C5273" s="2">
        <v>44308.250241844733</v>
      </c>
    </row>
    <row r="5274" spans="1:3" x14ac:dyDescent="0.35">
      <c r="A5274">
        <v>118955</v>
      </c>
      <c r="B5274" t="s">
        <v>18</v>
      </c>
      <c r="C5274" s="2">
        <v>44309.274126958691</v>
      </c>
    </row>
    <row r="5275" spans="1:3" x14ac:dyDescent="0.35">
      <c r="A5275">
        <v>119003</v>
      </c>
      <c r="B5275" t="s">
        <v>2</v>
      </c>
      <c r="C5275" s="2">
        <v>44345.375617735051</v>
      </c>
    </row>
    <row r="5276" spans="1:3" x14ac:dyDescent="0.35">
      <c r="A5276">
        <v>119044</v>
      </c>
      <c r="B5276" t="s">
        <v>2</v>
      </c>
      <c r="C5276" s="2">
        <v>44338.225021225066</v>
      </c>
    </row>
    <row r="5277" spans="1:3" x14ac:dyDescent="0.35">
      <c r="A5277">
        <v>119053</v>
      </c>
      <c r="B5277" t="s">
        <v>3</v>
      </c>
      <c r="C5277" s="2">
        <v>44375.371158475784</v>
      </c>
    </row>
    <row r="5278" spans="1:3" x14ac:dyDescent="0.35">
      <c r="A5278">
        <v>119067</v>
      </c>
      <c r="B5278" t="s">
        <v>7</v>
      </c>
      <c r="C5278" s="2">
        <v>44345.195304629633</v>
      </c>
    </row>
    <row r="5279" spans="1:3" x14ac:dyDescent="0.35">
      <c r="A5279">
        <v>119078</v>
      </c>
      <c r="B5279" t="s">
        <v>2</v>
      </c>
      <c r="C5279" s="2">
        <v>44375.336954202277</v>
      </c>
    </row>
    <row r="5280" spans="1:3" x14ac:dyDescent="0.35">
      <c r="A5280">
        <v>119086</v>
      </c>
      <c r="B5280" t="s">
        <v>7</v>
      </c>
      <c r="C5280" s="2">
        <v>44430.224999999999</v>
      </c>
    </row>
    <row r="5281" spans="1:3" x14ac:dyDescent="0.35">
      <c r="A5281">
        <v>119102</v>
      </c>
      <c r="B5281" t="s">
        <v>5</v>
      </c>
      <c r="C5281" s="2">
        <v>44372.811562001429</v>
      </c>
    </row>
    <row r="5282" spans="1:3" x14ac:dyDescent="0.35">
      <c r="A5282">
        <v>119153</v>
      </c>
      <c r="B5282" t="s">
        <v>2</v>
      </c>
      <c r="C5282" s="2">
        <v>44384.046252029919</v>
      </c>
    </row>
    <row r="5283" spans="1:3" x14ac:dyDescent="0.35">
      <c r="A5283">
        <v>119161</v>
      </c>
      <c r="B5283" t="s">
        <v>7</v>
      </c>
      <c r="C5283" s="2">
        <v>44373.265475391738</v>
      </c>
    </row>
    <row r="5284" spans="1:3" x14ac:dyDescent="0.35">
      <c r="A5284">
        <v>119163</v>
      </c>
      <c r="B5284" t="s">
        <v>20</v>
      </c>
      <c r="C5284" s="2">
        <v>44385.459397792023</v>
      </c>
    </row>
    <row r="5285" spans="1:3" x14ac:dyDescent="0.35">
      <c r="A5285">
        <v>119167</v>
      </c>
      <c r="B5285" t="s">
        <v>12</v>
      </c>
      <c r="C5285" s="2">
        <v>44324.703959650993</v>
      </c>
    </row>
    <row r="5286" spans="1:3" x14ac:dyDescent="0.35">
      <c r="A5286">
        <v>119219</v>
      </c>
      <c r="B5286" t="s">
        <v>8</v>
      </c>
      <c r="C5286" s="2">
        <v>44297.723732834755</v>
      </c>
    </row>
    <row r="5287" spans="1:3" x14ac:dyDescent="0.35">
      <c r="A5287">
        <v>119221</v>
      </c>
      <c r="B5287" t="s">
        <v>18</v>
      </c>
      <c r="C5287" s="2">
        <v>44373.775074038458</v>
      </c>
    </row>
    <row r="5288" spans="1:3" x14ac:dyDescent="0.35">
      <c r="A5288">
        <v>119292</v>
      </c>
      <c r="B5288" t="s">
        <v>7</v>
      </c>
      <c r="C5288" s="2">
        <v>44315.76529807692</v>
      </c>
    </row>
    <row r="5289" spans="1:3" x14ac:dyDescent="0.35">
      <c r="A5289">
        <v>119296</v>
      </c>
      <c r="B5289" t="s">
        <v>5</v>
      </c>
      <c r="C5289" s="2">
        <v>44346.085411075503</v>
      </c>
    </row>
    <row r="5290" spans="1:3" x14ac:dyDescent="0.35">
      <c r="A5290">
        <v>119297</v>
      </c>
      <c r="B5290" t="s">
        <v>7</v>
      </c>
      <c r="C5290" s="2">
        <v>44344.459681908833</v>
      </c>
    </row>
    <row r="5291" spans="1:3" x14ac:dyDescent="0.35">
      <c r="A5291">
        <v>119301</v>
      </c>
      <c r="B5291" t="s">
        <v>5</v>
      </c>
      <c r="C5291" s="2">
        <v>44309.883704807697</v>
      </c>
    </row>
    <row r="5292" spans="1:3" x14ac:dyDescent="0.35">
      <c r="A5292">
        <v>119306</v>
      </c>
      <c r="B5292" t="s">
        <v>2</v>
      </c>
      <c r="C5292" s="2">
        <v>44344.108989921653</v>
      </c>
    </row>
    <row r="5293" spans="1:3" x14ac:dyDescent="0.35">
      <c r="A5293">
        <v>119311</v>
      </c>
      <c r="B5293" t="s">
        <v>5</v>
      </c>
      <c r="C5293" s="2">
        <v>44397.849083440167</v>
      </c>
    </row>
    <row r="5294" spans="1:3" x14ac:dyDescent="0.35">
      <c r="A5294">
        <v>119335</v>
      </c>
      <c r="B5294" t="s">
        <v>7</v>
      </c>
      <c r="C5294" s="2">
        <v>44373.251349216531</v>
      </c>
    </row>
    <row r="5295" spans="1:3" x14ac:dyDescent="0.35">
      <c r="A5295">
        <v>119377</v>
      </c>
      <c r="B5295" t="s">
        <v>2</v>
      </c>
      <c r="C5295" s="2">
        <v>44341.042655733618</v>
      </c>
    </row>
    <row r="5296" spans="1:3" x14ac:dyDescent="0.35">
      <c r="A5296">
        <v>119379</v>
      </c>
      <c r="B5296" t="s">
        <v>7</v>
      </c>
      <c r="C5296" s="2">
        <v>44383.852992984328</v>
      </c>
    </row>
    <row r="5297" spans="1:3" x14ac:dyDescent="0.35">
      <c r="A5297">
        <v>119399</v>
      </c>
      <c r="B5297" t="s">
        <v>20</v>
      </c>
      <c r="C5297" s="2">
        <v>44380.238356659545</v>
      </c>
    </row>
    <row r="5298" spans="1:3" x14ac:dyDescent="0.35">
      <c r="A5298">
        <v>119407</v>
      </c>
      <c r="B5298" t="s">
        <v>7</v>
      </c>
      <c r="C5298" s="2">
        <v>44366.707999999999</v>
      </c>
    </row>
    <row r="5299" spans="1:3" x14ac:dyDescent="0.35">
      <c r="A5299">
        <v>119443</v>
      </c>
      <c r="B5299" t="s">
        <v>18</v>
      </c>
      <c r="C5299" s="2">
        <v>44376.275727029919</v>
      </c>
    </row>
    <row r="5300" spans="1:3" x14ac:dyDescent="0.35">
      <c r="A5300">
        <v>119446</v>
      </c>
      <c r="B5300" t="s">
        <v>8</v>
      </c>
      <c r="C5300" s="2">
        <v>44391.621307264955</v>
      </c>
    </row>
    <row r="5301" spans="1:3" x14ac:dyDescent="0.35">
      <c r="A5301">
        <v>119515</v>
      </c>
      <c r="B5301" t="s">
        <v>20</v>
      </c>
      <c r="C5301" s="2">
        <v>44406.731928205125</v>
      </c>
    </row>
    <row r="5302" spans="1:3" x14ac:dyDescent="0.35">
      <c r="A5302">
        <v>119535</v>
      </c>
      <c r="B5302" t="s">
        <v>7</v>
      </c>
      <c r="C5302" s="2">
        <v>44343.580310327634</v>
      </c>
    </row>
    <row r="5303" spans="1:3" x14ac:dyDescent="0.35">
      <c r="A5303">
        <v>119594</v>
      </c>
      <c r="B5303" t="s">
        <v>5</v>
      </c>
      <c r="C5303" s="2">
        <v>44366.855153632481</v>
      </c>
    </row>
    <row r="5304" spans="1:3" x14ac:dyDescent="0.35">
      <c r="A5304">
        <v>119613</v>
      </c>
      <c r="B5304" t="s">
        <v>5</v>
      </c>
      <c r="C5304" s="2">
        <v>44370.513887856127</v>
      </c>
    </row>
    <row r="5305" spans="1:3" x14ac:dyDescent="0.35">
      <c r="A5305">
        <v>119616</v>
      </c>
      <c r="B5305" t="s">
        <v>14</v>
      </c>
      <c r="C5305" s="2">
        <v>44320.759476566956</v>
      </c>
    </row>
    <row r="5306" spans="1:3" x14ac:dyDescent="0.35">
      <c r="A5306">
        <v>119670</v>
      </c>
      <c r="B5306" t="s">
        <v>2</v>
      </c>
      <c r="C5306" s="2">
        <v>44302.691910327638</v>
      </c>
    </row>
    <row r="5307" spans="1:3" x14ac:dyDescent="0.35">
      <c r="A5307">
        <v>119672</v>
      </c>
      <c r="B5307" t="s">
        <v>7</v>
      </c>
      <c r="C5307" s="2">
        <v>44399.95565502136</v>
      </c>
    </row>
    <row r="5308" spans="1:3" x14ac:dyDescent="0.35">
      <c r="A5308">
        <v>119699</v>
      </c>
      <c r="B5308" t="s">
        <v>22</v>
      </c>
      <c r="C5308" s="2">
        <v>44343.770539066951</v>
      </c>
    </row>
    <row r="5309" spans="1:3" x14ac:dyDescent="0.35">
      <c r="A5309">
        <v>119781</v>
      </c>
      <c r="B5309" t="s">
        <v>2</v>
      </c>
      <c r="C5309" s="2">
        <v>44301.414078347574</v>
      </c>
    </row>
    <row r="5310" spans="1:3" x14ac:dyDescent="0.35">
      <c r="A5310">
        <v>119833</v>
      </c>
      <c r="B5310" t="s">
        <v>2</v>
      </c>
      <c r="C5310" s="2">
        <v>44315.725302243583</v>
      </c>
    </row>
    <row r="5311" spans="1:3" x14ac:dyDescent="0.35">
      <c r="A5311">
        <v>119844</v>
      </c>
      <c r="B5311" t="s">
        <v>3</v>
      </c>
      <c r="C5311" s="2">
        <v>44301.663</v>
      </c>
    </row>
    <row r="5312" spans="1:3" x14ac:dyDescent="0.35">
      <c r="A5312">
        <v>119898</v>
      </c>
      <c r="B5312" t="s">
        <v>2</v>
      </c>
      <c r="C5312" s="2">
        <v>44328.878145762108</v>
      </c>
    </row>
    <row r="5313" spans="1:3" x14ac:dyDescent="0.35">
      <c r="A5313">
        <v>119915</v>
      </c>
      <c r="B5313" t="s">
        <v>13</v>
      </c>
      <c r="C5313" s="2">
        <v>44362.317616844732</v>
      </c>
    </row>
    <row r="5314" spans="1:3" x14ac:dyDescent="0.35">
      <c r="A5314">
        <v>119946</v>
      </c>
      <c r="B5314" t="s">
        <v>3</v>
      </c>
      <c r="C5314" s="2">
        <v>44319.966869159543</v>
      </c>
    </row>
    <row r="5315" spans="1:3" x14ac:dyDescent="0.35">
      <c r="A5315">
        <v>119970</v>
      </c>
      <c r="B5315" t="s">
        <v>16</v>
      </c>
      <c r="C5315" s="2">
        <v>44371.125398539887</v>
      </c>
    </row>
    <row r="5316" spans="1:3" x14ac:dyDescent="0.35">
      <c r="A5316">
        <v>120000</v>
      </c>
      <c r="B5316" t="s">
        <v>3</v>
      </c>
      <c r="C5316" s="2">
        <v>44372.733599928775</v>
      </c>
    </row>
    <row r="5317" spans="1:3" x14ac:dyDescent="0.35">
      <c r="A5317">
        <v>120007</v>
      </c>
      <c r="B5317" t="s">
        <v>3</v>
      </c>
      <c r="C5317" s="2">
        <v>44371.586223076927</v>
      </c>
    </row>
    <row r="5318" spans="1:3" x14ac:dyDescent="0.35">
      <c r="A5318">
        <v>120035</v>
      </c>
      <c r="B5318" t="s">
        <v>7</v>
      </c>
      <c r="C5318" s="2">
        <v>44309.60519091881</v>
      </c>
    </row>
    <row r="5319" spans="1:3" x14ac:dyDescent="0.35">
      <c r="A5319">
        <v>120049</v>
      </c>
      <c r="B5319" t="s">
        <v>2</v>
      </c>
      <c r="C5319" s="2">
        <v>44344.851995299141</v>
      </c>
    </row>
    <row r="5320" spans="1:3" x14ac:dyDescent="0.35">
      <c r="A5320">
        <v>120056</v>
      </c>
      <c r="B5320" t="s">
        <v>2</v>
      </c>
      <c r="C5320" s="2">
        <v>44315.102713319087</v>
      </c>
    </row>
    <row r="5321" spans="1:3" x14ac:dyDescent="0.35">
      <c r="A5321">
        <v>120102</v>
      </c>
      <c r="B5321" t="s">
        <v>3</v>
      </c>
      <c r="C5321" s="2">
        <v>44368.226999999999</v>
      </c>
    </row>
    <row r="5322" spans="1:3" x14ac:dyDescent="0.35">
      <c r="A5322">
        <v>120108</v>
      </c>
      <c r="B5322" t="s">
        <v>3</v>
      </c>
      <c r="C5322" s="2">
        <v>44406.000223326213</v>
      </c>
    </row>
    <row r="5323" spans="1:3" x14ac:dyDescent="0.35">
      <c r="A5323">
        <v>120166</v>
      </c>
      <c r="B5323" t="s">
        <v>5</v>
      </c>
      <c r="C5323" s="2">
        <v>44425.103000000003</v>
      </c>
    </row>
    <row r="5324" spans="1:3" x14ac:dyDescent="0.35">
      <c r="A5324">
        <v>120208</v>
      </c>
      <c r="B5324" t="s">
        <v>3</v>
      </c>
      <c r="C5324" s="2">
        <v>44380.07829665242</v>
      </c>
    </row>
    <row r="5325" spans="1:3" x14ac:dyDescent="0.35">
      <c r="A5325">
        <v>120235</v>
      </c>
      <c r="B5325" t="s">
        <v>2</v>
      </c>
      <c r="C5325" s="2">
        <v>44326.887005733624</v>
      </c>
    </row>
    <row r="5326" spans="1:3" x14ac:dyDescent="0.35">
      <c r="A5326">
        <v>120269</v>
      </c>
      <c r="B5326" t="s">
        <v>7</v>
      </c>
      <c r="C5326" s="2">
        <v>44352.838800142454</v>
      </c>
    </row>
    <row r="5327" spans="1:3" x14ac:dyDescent="0.35">
      <c r="A5327">
        <v>120287</v>
      </c>
      <c r="B5327" t="s">
        <v>7</v>
      </c>
      <c r="C5327" s="2">
        <v>44318.472966809124</v>
      </c>
    </row>
    <row r="5328" spans="1:3" x14ac:dyDescent="0.35">
      <c r="A5328">
        <v>120315</v>
      </c>
      <c r="B5328" t="s">
        <v>18</v>
      </c>
      <c r="C5328" s="2">
        <v>44304.595612464385</v>
      </c>
    </row>
    <row r="5329" spans="1:3" x14ac:dyDescent="0.35">
      <c r="A5329">
        <v>120357</v>
      </c>
      <c r="B5329" t="s">
        <v>5</v>
      </c>
      <c r="C5329" s="2">
        <v>44344.597821474359</v>
      </c>
    </row>
    <row r="5330" spans="1:3" x14ac:dyDescent="0.35">
      <c r="A5330">
        <v>120381</v>
      </c>
      <c r="B5330" t="s">
        <v>5</v>
      </c>
      <c r="C5330" s="2">
        <v>44372.672284401713</v>
      </c>
    </row>
    <row r="5331" spans="1:3" x14ac:dyDescent="0.35">
      <c r="A5331">
        <v>120399</v>
      </c>
      <c r="B5331" t="s">
        <v>2</v>
      </c>
      <c r="C5331" s="2">
        <v>44308.341176994305</v>
      </c>
    </row>
    <row r="5332" spans="1:3" x14ac:dyDescent="0.35">
      <c r="A5332">
        <v>120404</v>
      </c>
      <c r="B5332" t="s">
        <v>2</v>
      </c>
      <c r="C5332" s="2">
        <v>44290.264000000003</v>
      </c>
    </row>
    <row r="5333" spans="1:3" x14ac:dyDescent="0.35">
      <c r="A5333">
        <v>120440</v>
      </c>
      <c r="B5333" t="s">
        <v>5</v>
      </c>
      <c r="C5333" s="2">
        <v>44386.963876566952</v>
      </c>
    </row>
    <row r="5334" spans="1:3" x14ac:dyDescent="0.35">
      <c r="A5334">
        <v>120453</v>
      </c>
      <c r="B5334" t="s">
        <v>6</v>
      </c>
      <c r="C5334" s="2">
        <v>44340.11254070513</v>
      </c>
    </row>
    <row r="5335" spans="1:3" x14ac:dyDescent="0.35">
      <c r="A5335">
        <v>120500</v>
      </c>
      <c r="B5335" t="s">
        <v>5</v>
      </c>
      <c r="C5335" s="2">
        <v>44400.749218910256</v>
      </c>
    </row>
    <row r="5336" spans="1:3" x14ac:dyDescent="0.35">
      <c r="A5336">
        <v>120504</v>
      </c>
      <c r="B5336" t="s">
        <v>5</v>
      </c>
      <c r="C5336" s="2">
        <v>44315.07207973647</v>
      </c>
    </row>
    <row r="5337" spans="1:3" x14ac:dyDescent="0.35">
      <c r="A5337">
        <v>120511</v>
      </c>
      <c r="B5337" t="s">
        <v>2</v>
      </c>
      <c r="C5337" s="2">
        <v>44330.497721011401</v>
      </c>
    </row>
    <row r="5338" spans="1:3" x14ac:dyDescent="0.35">
      <c r="A5338">
        <v>120531</v>
      </c>
      <c r="B5338" t="s">
        <v>5</v>
      </c>
      <c r="C5338" s="2">
        <v>44306.993000000002</v>
      </c>
    </row>
    <row r="5339" spans="1:3" x14ac:dyDescent="0.35">
      <c r="A5339">
        <v>120538</v>
      </c>
      <c r="B5339" t="s">
        <v>2</v>
      </c>
      <c r="C5339" s="2">
        <v>44313.555</v>
      </c>
    </row>
    <row r="5340" spans="1:3" x14ac:dyDescent="0.35">
      <c r="A5340">
        <v>120547</v>
      </c>
      <c r="B5340" t="s">
        <v>13</v>
      </c>
      <c r="C5340" s="2">
        <v>44376.971458725071</v>
      </c>
    </row>
    <row r="5341" spans="1:3" x14ac:dyDescent="0.35">
      <c r="A5341">
        <v>120558</v>
      </c>
      <c r="B5341" t="s">
        <v>5</v>
      </c>
      <c r="C5341" s="2">
        <v>44344.639983974361</v>
      </c>
    </row>
    <row r="5342" spans="1:3" x14ac:dyDescent="0.35">
      <c r="A5342">
        <v>120589</v>
      </c>
      <c r="B5342" t="s">
        <v>7</v>
      </c>
      <c r="C5342" s="2">
        <v>44317.064249216521</v>
      </c>
    </row>
    <row r="5343" spans="1:3" x14ac:dyDescent="0.35">
      <c r="A5343">
        <v>120590</v>
      </c>
      <c r="B5343" t="s">
        <v>2</v>
      </c>
      <c r="C5343" s="2">
        <v>44310.828136752141</v>
      </c>
    </row>
    <row r="5344" spans="1:3" x14ac:dyDescent="0.35">
      <c r="A5344">
        <v>120638</v>
      </c>
      <c r="B5344" t="s">
        <v>3</v>
      </c>
      <c r="C5344" s="2">
        <v>44333.953449715096</v>
      </c>
    </row>
    <row r="5345" spans="1:3" x14ac:dyDescent="0.35">
      <c r="A5345">
        <v>120653</v>
      </c>
      <c r="B5345" t="s">
        <v>2</v>
      </c>
      <c r="C5345" s="2">
        <v>44387.969080484327</v>
      </c>
    </row>
    <row r="5346" spans="1:3" x14ac:dyDescent="0.35">
      <c r="A5346">
        <v>120687</v>
      </c>
      <c r="B5346" t="s">
        <v>2</v>
      </c>
      <c r="C5346" s="2">
        <v>44410.147927421654</v>
      </c>
    </row>
    <row r="5347" spans="1:3" x14ac:dyDescent="0.35">
      <c r="A5347">
        <v>120707</v>
      </c>
      <c r="B5347" t="s">
        <v>2</v>
      </c>
      <c r="C5347" s="2">
        <v>44366.904347613963</v>
      </c>
    </row>
    <row r="5348" spans="1:3" x14ac:dyDescent="0.35">
      <c r="A5348">
        <v>120737</v>
      </c>
      <c r="B5348" t="s">
        <v>16</v>
      </c>
      <c r="C5348" s="2">
        <v>44343.386466631055</v>
      </c>
    </row>
    <row r="5349" spans="1:3" x14ac:dyDescent="0.35">
      <c r="A5349">
        <v>120742</v>
      </c>
      <c r="B5349" t="s">
        <v>3</v>
      </c>
      <c r="C5349" s="2">
        <v>44397.690999999999</v>
      </c>
    </row>
    <row r="5350" spans="1:3" x14ac:dyDescent="0.35">
      <c r="A5350">
        <v>120776</v>
      </c>
      <c r="B5350" t="s">
        <v>3</v>
      </c>
      <c r="C5350" s="2">
        <v>44342.737450605411</v>
      </c>
    </row>
    <row r="5351" spans="1:3" x14ac:dyDescent="0.35">
      <c r="A5351">
        <v>120805</v>
      </c>
      <c r="B5351" t="s">
        <v>12</v>
      </c>
      <c r="C5351" s="2">
        <v>44290.490292521368</v>
      </c>
    </row>
    <row r="5352" spans="1:3" x14ac:dyDescent="0.35">
      <c r="A5352">
        <v>120813</v>
      </c>
      <c r="B5352" t="s">
        <v>2</v>
      </c>
      <c r="C5352" s="2">
        <v>44304.073376103988</v>
      </c>
    </row>
    <row r="5353" spans="1:3" x14ac:dyDescent="0.35">
      <c r="A5353">
        <v>120823</v>
      </c>
      <c r="B5353" t="s">
        <v>5</v>
      </c>
      <c r="C5353" s="2">
        <v>44392.064058974356</v>
      </c>
    </row>
    <row r="5354" spans="1:3" x14ac:dyDescent="0.35">
      <c r="A5354">
        <v>120831</v>
      </c>
      <c r="B5354" t="s">
        <v>3</v>
      </c>
      <c r="C5354" s="2">
        <v>44372.740821225074</v>
      </c>
    </row>
    <row r="5355" spans="1:3" x14ac:dyDescent="0.35">
      <c r="A5355">
        <v>120856</v>
      </c>
      <c r="B5355" t="s">
        <v>3</v>
      </c>
      <c r="C5355" s="2">
        <v>44314.13078999288</v>
      </c>
    </row>
    <row r="5356" spans="1:3" x14ac:dyDescent="0.35">
      <c r="A5356">
        <v>120866</v>
      </c>
      <c r="B5356" t="s">
        <v>2</v>
      </c>
      <c r="C5356" s="2">
        <v>44385.085558511404</v>
      </c>
    </row>
    <row r="5357" spans="1:3" x14ac:dyDescent="0.35">
      <c r="A5357">
        <v>120940</v>
      </c>
      <c r="B5357" t="s">
        <v>12</v>
      </c>
      <c r="C5357" s="2">
        <v>44362.247291346161</v>
      </c>
    </row>
    <row r="5358" spans="1:3" x14ac:dyDescent="0.35">
      <c r="A5358">
        <v>120944</v>
      </c>
      <c r="B5358" t="s">
        <v>7</v>
      </c>
      <c r="C5358" s="2">
        <v>44310.618240562675</v>
      </c>
    </row>
    <row r="5359" spans="1:3" x14ac:dyDescent="0.35">
      <c r="A5359">
        <v>120955</v>
      </c>
      <c r="B5359" t="s">
        <v>7</v>
      </c>
      <c r="C5359" s="2">
        <v>44308.34216054131</v>
      </c>
    </row>
    <row r="5360" spans="1:3" x14ac:dyDescent="0.35">
      <c r="A5360">
        <v>120961</v>
      </c>
      <c r="B5360" t="s">
        <v>8</v>
      </c>
      <c r="C5360" s="2">
        <v>44315.033954807695</v>
      </c>
    </row>
    <row r="5361" spans="1:3" x14ac:dyDescent="0.35">
      <c r="A5361">
        <v>120965</v>
      </c>
      <c r="B5361" t="s">
        <v>7</v>
      </c>
      <c r="C5361" s="2">
        <v>44356.190713461539</v>
      </c>
    </row>
    <row r="5362" spans="1:3" x14ac:dyDescent="0.35">
      <c r="A5362">
        <v>120966</v>
      </c>
      <c r="B5362" t="s">
        <v>5</v>
      </c>
      <c r="C5362" s="2">
        <v>44312.475967272083</v>
      </c>
    </row>
    <row r="5363" spans="1:3" x14ac:dyDescent="0.35">
      <c r="A5363">
        <v>121001</v>
      </c>
      <c r="B5363" t="s">
        <v>6</v>
      </c>
      <c r="C5363" s="2">
        <v>44295.152691809126</v>
      </c>
    </row>
    <row r="5364" spans="1:3" x14ac:dyDescent="0.35">
      <c r="A5364">
        <v>121059</v>
      </c>
      <c r="B5364" t="s">
        <v>3</v>
      </c>
      <c r="C5364" s="2">
        <v>44315.964829344732</v>
      </c>
    </row>
    <row r="5365" spans="1:3" x14ac:dyDescent="0.35">
      <c r="A5365">
        <v>121078</v>
      </c>
      <c r="B5365" t="s">
        <v>2</v>
      </c>
      <c r="C5365" s="2">
        <v>44371.525034223647</v>
      </c>
    </row>
    <row r="5366" spans="1:3" x14ac:dyDescent="0.35">
      <c r="A5366">
        <v>121112</v>
      </c>
      <c r="B5366" t="s">
        <v>8</v>
      </c>
      <c r="C5366" s="2">
        <v>44308.876288995722</v>
      </c>
    </row>
    <row r="5367" spans="1:3" x14ac:dyDescent="0.35">
      <c r="A5367">
        <v>121155</v>
      </c>
      <c r="B5367" t="s">
        <v>5</v>
      </c>
      <c r="C5367" s="2">
        <v>44289.303489779202</v>
      </c>
    </row>
    <row r="5368" spans="1:3" x14ac:dyDescent="0.35">
      <c r="A5368">
        <v>121171</v>
      </c>
      <c r="B5368" t="s">
        <v>5</v>
      </c>
      <c r="C5368" s="2">
        <v>44285.807618198007</v>
      </c>
    </row>
    <row r="5369" spans="1:3" x14ac:dyDescent="0.35">
      <c r="A5369">
        <v>121201</v>
      </c>
      <c r="B5369" t="s">
        <v>2</v>
      </c>
      <c r="C5369" s="2">
        <v>44407.868516595445</v>
      </c>
    </row>
    <row r="5370" spans="1:3" x14ac:dyDescent="0.35">
      <c r="A5370">
        <v>121206</v>
      </c>
      <c r="B5370" t="s">
        <v>10</v>
      </c>
      <c r="C5370" s="2">
        <v>44285.827603668091</v>
      </c>
    </row>
    <row r="5371" spans="1:3" x14ac:dyDescent="0.35">
      <c r="A5371">
        <v>121209</v>
      </c>
      <c r="B5371" t="s">
        <v>17</v>
      </c>
      <c r="C5371" s="2">
        <v>44338.489415918812</v>
      </c>
    </row>
    <row r="5372" spans="1:3" x14ac:dyDescent="0.35">
      <c r="A5372">
        <v>121261</v>
      </c>
      <c r="B5372" t="s">
        <v>7</v>
      </c>
      <c r="C5372" s="2">
        <v>44376.156832122513</v>
      </c>
    </row>
    <row r="5373" spans="1:3" x14ac:dyDescent="0.35">
      <c r="A5373">
        <v>121286</v>
      </c>
      <c r="B5373" t="s">
        <v>3</v>
      </c>
      <c r="C5373" s="2">
        <v>44309.732092984334</v>
      </c>
    </row>
    <row r="5374" spans="1:3" x14ac:dyDescent="0.35">
      <c r="A5374">
        <v>121302</v>
      </c>
      <c r="B5374" t="s">
        <v>3</v>
      </c>
      <c r="C5374" s="2">
        <v>44399.829085185185</v>
      </c>
    </row>
    <row r="5375" spans="1:3" x14ac:dyDescent="0.35">
      <c r="A5375">
        <v>121308</v>
      </c>
      <c r="B5375" t="s">
        <v>2</v>
      </c>
      <c r="C5375" s="2">
        <v>44365.630496652426</v>
      </c>
    </row>
    <row r="5376" spans="1:3" x14ac:dyDescent="0.35">
      <c r="A5376">
        <v>121365</v>
      </c>
      <c r="B5376" t="s">
        <v>2</v>
      </c>
      <c r="C5376" s="2">
        <v>44390.608</v>
      </c>
    </row>
    <row r="5377" spans="1:3" x14ac:dyDescent="0.35">
      <c r="A5377">
        <v>121370</v>
      </c>
      <c r="B5377" t="s">
        <v>3</v>
      </c>
      <c r="C5377" s="2">
        <v>44375.614237891736</v>
      </c>
    </row>
    <row r="5378" spans="1:3" x14ac:dyDescent="0.35">
      <c r="A5378">
        <v>121375</v>
      </c>
      <c r="B5378" t="s">
        <v>5</v>
      </c>
      <c r="C5378" s="2">
        <v>44405.779247863247</v>
      </c>
    </row>
    <row r="5379" spans="1:3" x14ac:dyDescent="0.35">
      <c r="A5379">
        <v>121388</v>
      </c>
      <c r="B5379" t="s">
        <v>6</v>
      </c>
      <c r="C5379" s="2">
        <v>44314.807722578349</v>
      </c>
    </row>
    <row r="5380" spans="1:3" x14ac:dyDescent="0.35">
      <c r="A5380">
        <v>121511</v>
      </c>
      <c r="B5380" t="s">
        <v>5</v>
      </c>
      <c r="C5380" s="2">
        <v>44288.868408903138</v>
      </c>
    </row>
    <row r="5381" spans="1:3" x14ac:dyDescent="0.35">
      <c r="A5381">
        <v>121521</v>
      </c>
      <c r="B5381" t="s">
        <v>2</v>
      </c>
      <c r="C5381" s="2">
        <v>44343.26683119659</v>
      </c>
    </row>
    <row r="5382" spans="1:3" x14ac:dyDescent="0.35">
      <c r="A5382">
        <v>121591</v>
      </c>
      <c r="B5382" t="s">
        <v>5</v>
      </c>
      <c r="C5382" s="2">
        <v>44346.505225605411</v>
      </c>
    </row>
    <row r="5383" spans="1:3" x14ac:dyDescent="0.35">
      <c r="A5383">
        <v>121598</v>
      </c>
      <c r="B5383" t="s">
        <v>3</v>
      </c>
      <c r="C5383" s="2">
        <v>44313.937703062678</v>
      </c>
    </row>
    <row r="5384" spans="1:3" x14ac:dyDescent="0.35">
      <c r="A5384">
        <v>121608</v>
      </c>
      <c r="B5384" t="s">
        <v>6</v>
      </c>
      <c r="C5384" s="2">
        <v>44338.61471381766</v>
      </c>
    </row>
    <row r="5385" spans="1:3" x14ac:dyDescent="0.35">
      <c r="A5385">
        <v>121659</v>
      </c>
      <c r="B5385" t="s">
        <v>2</v>
      </c>
      <c r="C5385" s="2">
        <v>44312.357834615381</v>
      </c>
    </row>
    <row r="5386" spans="1:3" x14ac:dyDescent="0.35">
      <c r="A5386">
        <v>121744</v>
      </c>
      <c r="B5386" t="s">
        <v>2</v>
      </c>
      <c r="C5386" s="2">
        <v>44361.152408974362</v>
      </c>
    </row>
    <row r="5387" spans="1:3" x14ac:dyDescent="0.35">
      <c r="A5387">
        <v>121835</v>
      </c>
      <c r="B5387" t="s">
        <v>10</v>
      </c>
      <c r="C5387" s="2">
        <v>44309.210959864671</v>
      </c>
    </row>
    <row r="5388" spans="1:3" x14ac:dyDescent="0.35">
      <c r="A5388">
        <v>121837</v>
      </c>
      <c r="B5388" t="s">
        <v>3</v>
      </c>
      <c r="C5388" s="2">
        <v>44298.06263461538</v>
      </c>
    </row>
    <row r="5389" spans="1:3" x14ac:dyDescent="0.35">
      <c r="A5389">
        <v>121850</v>
      </c>
      <c r="B5389" t="s">
        <v>2</v>
      </c>
      <c r="C5389" s="2">
        <v>44401.188232371795</v>
      </c>
    </row>
    <row r="5390" spans="1:3" x14ac:dyDescent="0.35">
      <c r="A5390">
        <v>121861</v>
      </c>
      <c r="B5390" t="s">
        <v>15</v>
      </c>
      <c r="C5390" s="2">
        <v>44336.941058012824</v>
      </c>
    </row>
    <row r="5391" spans="1:3" x14ac:dyDescent="0.35">
      <c r="A5391">
        <v>121894</v>
      </c>
      <c r="B5391" t="s">
        <v>2</v>
      </c>
      <c r="C5391" s="2">
        <v>44441.571000000004</v>
      </c>
    </row>
    <row r="5392" spans="1:3" x14ac:dyDescent="0.35">
      <c r="A5392">
        <v>121911</v>
      </c>
      <c r="B5392" t="s">
        <v>7</v>
      </c>
      <c r="C5392" s="2">
        <v>44341.588950142454</v>
      </c>
    </row>
    <row r="5393" spans="1:3" x14ac:dyDescent="0.35">
      <c r="A5393">
        <v>121934</v>
      </c>
      <c r="B5393" t="s">
        <v>17</v>
      </c>
      <c r="C5393" s="2">
        <v>44360.705083084053</v>
      </c>
    </row>
    <row r="5394" spans="1:3" x14ac:dyDescent="0.35">
      <c r="A5394">
        <v>121959</v>
      </c>
      <c r="B5394" t="s">
        <v>7</v>
      </c>
      <c r="C5394" s="2">
        <v>44344.333141168092</v>
      </c>
    </row>
    <row r="5395" spans="1:3" x14ac:dyDescent="0.35">
      <c r="A5395">
        <v>122012</v>
      </c>
      <c r="B5395" t="s">
        <v>5</v>
      </c>
      <c r="C5395" s="2">
        <v>44313.973105733625</v>
      </c>
    </row>
    <row r="5396" spans="1:3" x14ac:dyDescent="0.35">
      <c r="A5396">
        <v>122014</v>
      </c>
      <c r="B5396" t="s">
        <v>3</v>
      </c>
      <c r="C5396" s="2">
        <v>44340.538704095437</v>
      </c>
    </row>
    <row r="5397" spans="1:3" x14ac:dyDescent="0.35">
      <c r="A5397">
        <v>122021</v>
      </c>
      <c r="B5397" t="s">
        <v>2</v>
      </c>
      <c r="C5397" s="2">
        <v>44318.422371047011</v>
      </c>
    </row>
    <row r="5398" spans="1:3" x14ac:dyDescent="0.35">
      <c r="A5398">
        <v>122024</v>
      </c>
      <c r="B5398" t="s">
        <v>7</v>
      </c>
      <c r="C5398" s="2">
        <v>44309.183494800571</v>
      </c>
    </row>
    <row r="5399" spans="1:3" x14ac:dyDescent="0.35">
      <c r="A5399">
        <v>122053</v>
      </c>
      <c r="B5399" t="s">
        <v>7</v>
      </c>
      <c r="C5399" s="2">
        <v>44371.720901958688</v>
      </c>
    </row>
    <row r="5400" spans="1:3" x14ac:dyDescent="0.35">
      <c r="A5400">
        <v>122069</v>
      </c>
      <c r="B5400" t="s">
        <v>2</v>
      </c>
      <c r="C5400" s="2">
        <v>44303.884776994302</v>
      </c>
    </row>
    <row r="5401" spans="1:3" x14ac:dyDescent="0.35">
      <c r="A5401">
        <v>122074</v>
      </c>
      <c r="B5401" t="s">
        <v>7</v>
      </c>
      <c r="C5401" s="2">
        <v>44344.692437250713</v>
      </c>
    </row>
    <row r="5402" spans="1:3" x14ac:dyDescent="0.35">
      <c r="A5402">
        <v>122113</v>
      </c>
      <c r="B5402" t="s">
        <v>5</v>
      </c>
      <c r="C5402" s="2">
        <v>44372.537446901712</v>
      </c>
    </row>
    <row r="5403" spans="1:3" x14ac:dyDescent="0.35">
      <c r="A5403">
        <v>122210</v>
      </c>
      <c r="B5403" t="s">
        <v>3</v>
      </c>
      <c r="C5403" s="2">
        <v>44375.65739020655</v>
      </c>
    </row>
    <row r="5404" spans="1:3" x14ac:dyDescent="0.35">
      <c r="A5404">
        <v>122250</v>
      </c>
      <c r="B5404" t="s">
        <v>7</v>
      </c>
      <c r="C5404" s="2">
        <v>44344.157463853277</v>
      </c>
    </row>
    <row r="5405" spans="1:3" x14ac:dyDescent="0.35">
      <c r="A5405">
        <v>122255</v>
      </c>
      <c r="B5405" t="s">
        <v>2</v>
      </c>
      <c r="C5405" s="2">
        <v>44300.885999999999</v>
      </c>
    </row>
    <row r="5406" spans="1:3" x14ac:dyDescent="0.35">
      <c r="A5406">
        <v>122263</v>
      </c>
      <c r="B5406" t="s">
        <v>2</v>
      </c>
      <c r="C5406" s="2">
        <v>44314.516111716526</v>
      </c>
    </row>
    <row r="5407" spans="1:3" x14ac:dyDescent="0.35">
      <c r="A5407">
        <v>122284</v>
      </c>
      <c r="B5407" t="s">
        <v>3</v>
      </c>
      <c r="C5407" s="2">
        <v>44350.955923076923</v>
      </c>
    </row>
    <row r="5408" spans="1:3" x14ac:dyDescent="0.35">
      <c r="A5408">
        <v>122294</v>
      </c>
      <c r="B5408" t="s">
        <v>5</v>
      </c>
      <c r="C5408" s="2">
        <v>44295.831470940167</v>
      </c>
    </row>
    <row r="5409" spans="1:3" x14ac:dyDescent="0.35">
      <c r="A5409">
        <v>122343</v>
      </c>
      <c r="B5409" t="s">
        <v>5</v>
      </c>
      <c r="C5409" s="2">
        <v>44397.298799038464</v>
      </c>
    </row>
    <row r="5410" spans="1:3" x14ac:dyDescent="0.35">
      <c r="A5410">
        <v>122345</v>
      </c>
      <c r="B5410" t="s">
        <v>3</v>
      </c>
      <c r="C5410" s="2">
        <v>44351.475499537039</v>
      </c>
    </row>
    <row r="5411" spans="1:3" x14ac:dyDescent="0.35">
      <c r="A5411">
        <v>122354</v>
      </c>
      <c r="B5411" t="s">
        <v>3</v>
      </c>
      <c r="C5411" s="2">
        <v>44302.571126531337</v>
      </c>
    </row>
    <row r="5412" spans="1:3" x14ac:dyDescent="0.35">
      <c r="A5412">
        <v>122370</v>
      </c>
      <c r="B5412" t="s">
        <v>2</v>
      </c>
      <c r="C5412" s="2">
        <v>44368.561296688029</v>
      </c>
    </row>
    <row r="5413" spans="1:3" x14ac:dyDescent="0.35">
      <c r="A5413">
        <v>122401</v>
      </c>
      <c r="B5413" t="s">
        <v>2</v>
      </c>
      <c r="C5413" s="2">
        <v>44358.726120762105</v>
      </c>
    </row>
    <row r="5414" spans="1:3" x14ac:dyDescent="0.35">
      <c r="A5414">
        <v>122405</v>
      </c>
      <c r="B5414" t="s">
        <v>5</v>
      </c>
      <c r="C5414" s="2">
        <v>44343.934884437323</v>
      </c>
    </row>
    <row r="5415" spans="1:3" x14ac:dyDescent="0.35">
      <c r="A5415">
        <v>122426</v>
      </c>
      <c r="B5415" t="s">
        <v>2</v>
      </c>
      <c r="C5415" s="2">
        <v>44373.659441132477</v>
      </c>
    </row>
    <row r="5416" spans="1:3" x14ac:dyDescent="0.35">
      <c r="A5416">
        <v>122431</v>
      </c>
      <c r="B5416" t="s">
        <v>7</v>
      </c>
      <c r="C5416" s="2">
        <v>44401.49902891738</v>
      </c>
    </row>
    <row r="5417" spans="1:3" x14ac:dyDescent="0.35">
      <c r="A5417">
        <v>122436</v>
      </c>
      <c r="B5417" t="s">
        <v>2</v>
      </c>
      <c r="C5417" s="2">
        <v>44310.113305270657</v>
      </c>
    </row>
    <row r="5418" spans="1:3" x14ac:dyDescent="0.35">
      <c r="A5418">
        <v>122454</v>
      </c>
      <c r="B5418" t="s">
        <v>2</v>
      </c>
      <c r="C5418" s="2">
        <v>44302.249095014253</v>
      </c>
    </row>
    <row r="5419" spans="1:3" x14ac:dyDescent="0.35">
      <c r="A5419">
        <v>122473</v>
      </c>
      <c r="B5419" t="s">
        <v>7</v>
      </c>
      <c r="C5419" s="2">
        <v>44323.786769836181</v>
      </c>
    </row>
    <row r="5420" spans="1:3" x14ac:dyDescent="0.35">
      <c r="A5420">
        <v>122477</v>
      </c>
      <c r="B5420" t="s">
        <v>2</v>
      </c>
      <c r="C5420" s="2">
        <v>44385.729592806267</v>
      </c>
    </row>
    <row r="5421" spans="1:3" x14ac:dyDescent="0.35">
      <c r="A5421">
        <v>122488</v>
      </c>
      <c r="B5421" t="s">
        <v>3</v>
      </c>
      <c r="C5421" s="2">
        <v>44357.10519501425</v>
      </c>
    </row>
    <row r="5422" spans="1:3" x14ac:dyDescent="0.35">
      <c r="A5422">
        <v>122521</v>
      </c>
      <c r="B5422" t="s">
        <v>3</v>
      </c>
      <c r="C5422" s="2">
        <v>44321.127557122512</v>
      </c>
    </row>
    <row r="5423" spans="1:3" x14ac:dyDescent="0.35">
      <c r="A5423">
        <v>122532</v>
      </c>
      <c r="B5423" t="s">
        <v>3</v>
      </c>
      <c r="C5423" s="2">
        <v>44356.31312428775</v>
      </c>
    </row>
    <row r="5424" spans="1:3" x14ac:dyDescent="0.35">
      <c r="A5424">
        <v>122622</v>
      </c>
      <c r="B5424" t="s">
        <v>2</v>
      </c>
      <c r="C5424" s="2">
        <v>44302.902955306272</v>
      </c>
    </row>
    <row r="5425" spans="1:3" x14ac:dyDescent="0.35">
      <c r="A5425">
        <v>122679</v>
      </c>
      <c r="B5425" t="s">
        <v>3</v>
      </c>
      <c r="C5425" s="2">
        <v>44308.58370523504</v>
      </c>
    </row>
    <row r="5426" spans="1:3" x14ac:dyDescent="0.35">
      <c r="A5426">
        <v>122689</v>
      </c>
      <c r="B5426" t="s">
        <v>3</v>
      </c>
      <c r="C5426" s="2">
        <v>44371.374438782055</v>
      </c>
    </row>
    <row r="5427" spans="1:3" x14ac:dyDescent="0.35">
      <c r="A5427">
        <v>122728</v>
      </c>
      <c r="B5427" t="s">
        <v>7</v>
      </c>
      <c r="C5427" s="2">
        <v>44371.608705199433</v>
      </c>
    </row>
    <row r="5428" spans="1:3" x14ac:dyDescent="0.35">
      <c r="A5428">
        <v>122800</v>
      </c>
      <c r="B5428" t="s">
        <v>2</v>
      </c>
      <c r="C5428" s="2">
        <v>44407.546068732197</v>
      </c>
    </row>
    <row r="5429" spans="1:3" x14ac:dyDescent="0.35">
      <c r="A5429">
        <v>122815</v>
      </c>
      <c r="B5429" t="s">
        <v>6</v>
      </c>
      <c r="C5429" s="2">
        <v>44315.678574928774</v>
      </c>
    </row>
    <row r="5430" spans="1:3" x14ac:dyDescent="0.35">
      <c r="A5430">
        <v>122822</v>
      </c>
      <c r="B5430" t="s">
        <v>12</v>
      </c>
      <c r="C5430" s="2">
        <v>44331.076936538462</v>
      </c>
    </row>
    <row r="5431" spans="1:3" x14ac:dyDescent="0.35">
      <c r="A5431">
        <v>122831</v>
      </c>
      <c r="B5431" t="s">
        <v>7</v>
      </c>
      <c r="C5431" s="2">
        <v>44293.960716132482</v>
      </c>
    </row>
    <row r="5432" spans="1:3" x14ac:dyDescent="0.35">
      <c r="A5432">
        <v>122866</v>
      </c>
      <c r="B5432" t="s">
        <v>2</v>
      </c>
      <c r="C5432" s="2">
        <v>44401.885189992878</v>
      </c>
    </row>
    <row r="5433" spans="1:3" x14ac:dyDescent="0.35">
      <c r="A5433">
        <v>122942</v>
      </c>
      <c r="B5433" t="s">
        <v>2</v>
      </c>
      <c r="C5433" s="2">
        <v>44315.550603846154</v>
      </c>
    </row>
    <row r="5434" spans="1:3" x14ac:dyDescent="0.35">
      <c r="A5434">
        <v>123062</v>
      </c>
      <c r="B5434" t="s">
        <v>2</v>
      </c>
      <c r="C5434" s="2">
        <v>44292.743111111115</v>
      </c>
    </row>
    <row r="5435" spans="1:3" x14ac:dyDescent="0.35">
      <c r="A5435">
        <v>123065</v>
      </c>
      <c r="B5435" t="s">
        <v>3</v>
      </c>
      <c r="C5435" s="2">
        <v>44344.098044551283</v>
      </c>
    </row>
    <row r="5436" spans="1:3" x14ac:dyDescent="0.35">
      <c r="A5436">
        <v>123095</v>
      </c>
      <c r="B5436" t="s">
        <v>6</v>
      </c>
      <c r="C5436" s="2">
        <v>44438.21</v>
      </c>
    </row>
    <row r="5437" spans="1:3" x14ac:dyDescent="0.35">
      <c r="A5437">
        <v>123129</v>
      </c>
      <c r="B5437" t="s">
        <v>7</v>
      </c>
      <c r="C5437" s="2">
        <v>44329.072779807691</v>
      </c>
    </row>
    <row r="5438" spans="1:3" x14ac:dyDescent="0.35">
      <c r="A5438">
        <v>123131</v>
      </c>
      <c r="B5438" t="s">
        <v>7</v>
      </c>
      <c r="C5438" s="2">
        <v>44322.224435754986</v>
      </c>
    </row>
    <row r="5439" spans="1:3" x14ac:dyDescent="0.35">
      <c r="A5439">
        <v>123143</v>
      </c>
      <c r="B5439" t="s">
        <v>3</v>
      </c>
      <c r="C5439" s="2">
        <v>44344.734079807691</v>
      </c>
    </row>
    <row r="5440" spans="1:3" x14ac:dyDescent="0.35">
      <c r="A5440">
        <v>123144</v>
      </c>
      <c r="B5440" t="s">
        <v>2</v>
      </c>
      <c r="C5440" s="2">
        <v>44285.339251780628</v>
      </c>
    </row>
    <row r="5441" spans="1:3" x14ac:dyDescent="0.35">
      <c r="A5441">
        <v>123191</v>
      </c>
      <c r="B5441" t="s">
        <v>5</v>
      </c>
      <c r="C5441" s="2">
        <v>44372.3244335114</v>
      </c>
    </row>
    <row r="5442" spans="1:3" x14ac:dyDescent="0.35">
      <c r="A5442">
        <v>123206</v>
      </c>
      <c r="B5442" t="s">
        <v>2</v>
      </c>
      <c r="C5442" s="2">
        <v>44342.810866773507</v>
      </c>
    </row>
    <row r="5443" spans="1:3" x14ac:dyDescent="0.35">
      <c r="A5443">
        <v>123213</v>
      </c>
      <c r="B5443" t="s">
        <v>5</v>
      </c>
      <c r="C5443" s="2">
        <v>44313.900951282056</v>
      </c>
    </row>
    <row r="5444" spans="1:3" x14ac:dyDescent="0.35">
      <c r="A5444">
        <v>123235</v>
      </c>
      <c r="B5444" t="s">
        <v>5</v>
      </c>
      <c r="C5444" s="2">
        <v>44337.469587428772</v>
      </c>
    </row>
    <row r="5445" spans="1:3" x14ac:dyDescent="0.35">
      <c r="A5445">
        <v>123261</v>
      </c>
      <c r="B5445" t="s">
        <v>3</v>
      </c>
      <c r="C5445" s="2">
        <v>44341.46868995727</v>
      </c>
    </row>
    <row r="5446" spans="1:3" x14ac:dyDescent="0.35">
      <c r="A5446">
        <v>123277</v>
      </c>
      <c r="B5446" t="s">
        <v>9</v>
      </c>
      <c r="C5446" s="2">
        <v>44307.422733475789</v>
      </c>
    </row>
    <row r="5447" spans="1:3" x14ac:dyDescent="0.35">
      <c r="A5447">
        <v>123279</v>
      </c>
      <c r="B5447" t="s">
        <v>5</v>
      </c>
      <c r="C5447" s="2">
        <v>44343.788297613959</v>
      </c>
    </row>
    <row r="5448" spans="1:3" x14ac:dyDescent="0.35">
      <c r="A5448">
        <v>123286</v>
      </c>
      <c r="B5448" t="s">
        <v>7</v>
      </c>
      <c r="C5448" s="2">
        <v>44345.959644159542</v>
      </c>
    </row>
    <row r="5449" spans="1:3" x14ac:dyDescent="0.35">
      <c r="A5449">
        <v>123316</v>
      </c>
      <c r="B5449" t="s">
        <v>2</v>
      </c>
      <c r="C5449" s="2">
        <v>44322.039823076921</v>
      </c>
    </row>
    <row r="5450" spans="1:3" x14ac:dyDescent="0.35">
      <c r="A5450">
        <v>123321</v>
      </c>
      <c r="B5450" t="s">
        <v>7</v>
      </c>
      <c r="C5450" s="2">
        <v>44311.328370548435</v>
      </c>
    </row>
    <row r="5451" spans="1:3" x14ac:dyDescent="0.35">
      <c r="A5451">
        <v>123336</v>
      </c>
      <c r="B5451" t="s">
        <v>8</v>
      </c>
      <c r="C5451" s="2">
        <v>44343.735174002846</v>
      </c>
    </row>
    <row r="5452" spans="1:3" x14ac:dyDescent="0.35">
      <c r="A5452">
        <v>123345</v>
      </c>
      <c r="B5452" t="s">
        <v>2</v>
      </c>
      <c r="C5452" s="2">
        <v>44367.826000000001</v>
      </c>
    </row>
    <row r="5453" spans="1:3" x14ac:dyDescent="0.35">
      <c r="A5453">
        <v>123347</v>
      </c>
      <c r="B5453" t="s">
        <v>2</v>
      </c>
      <c r="C5453" s="2">
        <v>44309.670387250713</v>
      </c>
    </row>
    <row r="5454" spans="1:3" x14ac:dyDescent="0.35">
      <c r="A5454">
        <v>123371</v>
      </c>
      <c r="B5454" t="s">
        <v>5</v>
      </c>
      <c r="C5454" s="2">
        <v>44376.505878846154</v>
      </c>
    </row>
    <row r="5455" spans="1:3" x14ac:dyDescent="0.35">
      <c r="A5455">
        <v>123373</v>
      </c>
      <c r="B5455" t="s">
        <v>3</v>
      </c>
      <c r="C5455" s="2">
        <v>44366.696311716521</v>
      </c>
    </row>
    <row r="5456" spans="1:3" x14ac:dyDescent="0.35">
      <c r="A5456">
        <v>123422</v>
      </c>
      <c r="B5456" t="s">
        <v>5</v>
      </c>
      <c r="C5456" s="2">
        <v>44344.30786801994</v>
      </c>
    </row>
    <row r="5457" spans="1:3" x14ac:dyDescent="0.35">
      <c r="A5457">
        <v>123444</v>
      </c>
      <c r="B5457" t="s">
        <v>2</v>
      </c>
      <c r="C5457" s="2">
        <v>44414.860746474362</v>
      </c>
    </row>
    <row r="5458" spans="1:3" x14ac:dyDescent="0.35">
      <c r="A5458">
        <v>123470</v>
      </c>
      <c r="B5458" t="s">
        <v>11</v>
      </c>
      <c r="C5458" s="2">
        <v>44374.664759152423</v>
      </c>
    </row>
    <row r="5459" spans="1:3" x14ac:dyDescent="0.35">
      <c r="A5459">
        <v>123471</v>
      </c>
      <c r="B5459" t="s">
        <v>2</v>
      </c>
      <c r="C5459" s="2">
        <v>44307.573016132475</v>
      </c>
    </row>
    <row r="5460" spans="1:3" x14ac:dyDescent="0.35">
      <c r="A5460">
        <v>123475</v>
      </c>
      <c r="B5460" t="s">
        <v>5</v>
      </c>
      <c r="C5460" s="2">
        <v>44320.390733475782</v>
      </c>
    </row>
    <row r="5461" spans="1:3" x14ac:dyDescent="0.35">
      <c r="A5461">
        <v>123483</v>
      </c>
      <c r="B5461" t="s">
        <v>6</v>
      </c>
      <c r="C5461" s="2">
        <v>44301.918695762106</v>
      </c>
    </row>
    <row r="5462" spans="1:3" x14ac:dyDescent="0.35">
      <c r="A5462">
        <v>123499</v>
      </c>
      <c r="B5462" t="s">
        <v>6</v>
      </c>
      <c r="C5462" s="2">
        <v>44342.411795049855</v>
      </c>
    </row>
    <row r="5463" spans="1:3" x14ac:dyDescent="0.35">
      <c r="A5463">
        <v>123548</v>
      </c>
      <c r="B5463" t="s">
        <v>7</v>
      </c>
      <c r="C5463" s="2">
        <v>44343.468648504277</v>
      </c>
    </row>
    <row r="5464" spans="1:3" x14ac:dyDescent="0.35">
      <c r="A5464">
        <v>123563</v>
      </c>
      <c r="B5464" t="s">
        <v>2</v>
      </c>
      <c r="C5464" s="2">
        <v>44345.689817984327</v>
      </c>
    </row>
    <row r="5465" spans="1:3" x14ac:dyDescent="0.35">
      <c r="A5465">
        <v>123599</v>
      </c>
      <c r="B5465" t="s">
        <v>7</v>
      </c>
      <c r="C5465" s="2">
        <v>44303.552419123931</v>
      </c>
    </row>
    <row r="5466" spans="1:3" x14ac:dyDescent="0.35">
      <c r="A5466">
        <v>123651</v>
      </c>
      <c r="B5466" t="s">
        <v>5</v>
      </c>
      <c r="C5466" s="2">
        <v>44372.868505270657</v>
      </c>
    </row>
    <row r="5467" spans="1:3" x14ac:dyDescent="0.35">
      <c r="A5467">
        <v>123652</v>
      </c>
      <c r="B5467" t="s">
        <v>2</v>
      </c>
      <c r="C5467" s="2">
        <v>44342.562593411683</v>
      </c>
    </row>
    <row r="5468" spans="1:3" x14ac:dyDescent="0.35">
      <c r="A5468">
        <v>123683</v>
      </c>
      <c r="B5468" t="s">
        <v>5</v>
      </c>
      <c r="C5468" s="2">
        <v>44352.273282122515</v>
      </c>
    </row>
    <row r="5469" spans="1:3" x14ac:dyDescent="0.35">
      <c r="A5469">
        <v>123684</v>
      </c>
      <c r="B5469" t="s">
        <v>7</v>
      </c>
      <c r="C5469" s="2">
        <v>44334.517458938746</v>
      </c>
    </row>
    <row r="5470" spans="1:3" x14ac:dyDescent="0.35">
      <c r="A5470">
        <v>123700</v>
      </c>
      <c r="B5470" t="s">
        <v>2</v>
      </c>
      <c r="C5470" s="2">
        <v>44300.661050142451</v>
      </c>
    </row>
    <row r="5471" spans="1:3" x14ac:dyDescent="0.35">
      <c r="A5471">
        <v>123758</v>
      </c>
      <c r="B5471" t="s">
        <v>3</v>
      </c>
      <c r="C5471" s="2">
        <v>44430.567000000003</v>
      </c>
    </row>
    <row r="5472" spans="1:3" x14ac:dyDescent="0.35">
      <c r="A5472">
        <v>123784</v>
      </c>
      <c r="B5472" t="s">
        <v>14</v>
      </c>
      <c r="C5472" s="2">
        <v>44301.319041666662</v>
      </c>
    </row>
    <row r="5473" spans="1:3" x14ac:dyDescent="0.35">
      <c r="A5473">
        <v>123805</v>
      </c>
      <c r="B5473" t="s">
        <v>7</v>
      </c>
      <c r="C5473" s="2">
        <v>44308.779588354701</v>
      </c>
    </row>
    <row r="5474" spans="1:3" x14ac:dyDescent="0.35">
      <c r="A5474">
        <v>123856</v>
      </c>
      <c r="B5474" t="s">
        <v>7</v>
      </c>
      <c r="C5474" s="2">
        <v>44345.492201816232</v>
      </c>
    </row>
    <row r="5475" spans="1:3" x14ac:dyDescent="0.35">
      <c r="A5475">
        <v>123882</v>
      </c>
      <c r="B5475" t="s">
        <v>7</v>
      </c>
      <c r="C5475" s="2">
        <v>44343.27149871795</v>
      </c>
    </row>
    <row r="5476" spans="1:3" x14ac:dyDescent="0.35">
      <c r="A5476">
        <v>123910</v>
      </c>
      <c r="B5476" t="s">
        <v>5</v>
      </c>
      <c r="C5476" s="2">
        <v>44373.312359935902</v>
      </c>
    </row>
    <row r="5477" spans="1:3" x14ac:dyDescent="0.35">
      <c r="A5477">
        <v>123921</v>
      </c>
      <c r="B5477" t="s">
        <v>5</v>
      </c>
      <c r="C5477" s="2">
        <v>44315.327430056976</v>
      </c>
    </row>
    <row r="5478" spans="1:3" x14ac:dyDescent="0.35">
      <c r="A5478">
        <v>123956</v>
      </c>
      <c r="B5478" t="s">
        <v>2</v>
      </c>
      <c r="C5478" s="2">
        <v>44299.541766737893</v>
      </c>
    </row>
    <row r="5479" spans="1:3" x14ac:dyDescent="0.35">
      <c r="A5479">
        <v>123959</v>
      </c>
      <c r="B5479" t="s">
        <v>2</v>
      </c>
      <c r="C5479" s="2">
        <v>44316.127969159548</v>
      </c>
    </row>
    <row r="5480" spans="1:3" x14ac:dyDescent="0.35">
      <c r="A5480">
        <v>123971</v>
      </c>
      <c r="B5480" t="s">
        <v>3</v>
      </c>
      <c r="C5480" s="2">
        <v>44309.574820762107</v>
      </c>
    </row>
    <row r="5481" spans="1:3" x14ac:dyDescent="0.35">
      <c r="A5481">
        <v>123985</v>
      </c>
      <c r="B5481" t="s">
        <v>5</v>
      </c>
      <c r="C5481" s="2">
        <v>44343.855389672368</v>
      </c>
    </row>
    <row r="5482" spans="1:3" x14ac:dyDescent="0.35">
      <c r="A5482">
        <v>124016</v>
      </c>
      <c r="B5482" t="s">
        <v>6</v>
      </c>
      <c r="C5482" s="2">
        <v>44306.025987678062</v>
      </c>
    </row>
    <row r="5483" spans="1:3" x14ac:dyDescent="0.35">
      <c r="A5483">
        <v>124030</v>
      </c>
      <c r="B5483" t="s">
        <v>3</v>
      </c>
      <c r="C5483" s="2">
        <v>44337.464700605415</v>
      </c>
    </row>
    <row r="5484" spans="1:3" x14ac:dyDescent="0.35">
      <c r="A5484">
        <v>124048</v>
      </c>
      <c r="B5484" t="s">
        <v>2</v>
      </c>
      <c r="C5484" s="2">
        <v>44379.799625178071</v>
      </c>
    </row>
    <row r="5485" spans="1:3" x14ac:dyDescent="0.35">
      <c r="A5485">
        <v>124057</v>
      </c>
      <c r="B5485" t="s">
        <v>5</v>
      </c>
      <c r="C5485" s="2">
        <v>44375.392832478632</v>
      </c>
    </row>
    <row r="5486" spans="1:3" x14ac:dyDescent="0.35">
      <c r="A5486">
        <v>124087</v>
      </c>
      <c r="B5486" t="s">
        <v>5</v>
      </c>
      <c r="C5486" s="2">
        <v>44373.834430484327</v>
      </c>
    </row>
    <row r="5487" spans="1:3" x14ac:dyDescent="0.35">
      <c r="A5487">
        <v>124098</v>
      </c>
      <c r="B5487" t="s">
        <v>3</v>
      </c>
      <c r="C5487" s="2">
        <v>44345.250423361824</v>
      </c>
    </row>
    <row r="5488" spans="1:3" x14ac:dyDescent="0.35">
      <c r="A5488">
        <v>124113</v>
      </c>
      <c r="B5488" t="s">
        <v>2</v>
      </c>
      <c r="C5488" s="2">
        <v>44293.684590740741</v>
      </c>
    </row>
    <row r="5489" spans="1:3" x14ac:dyDescent="0.35">
      <c r="A5489">
        <v>124117</v>
      </c>
      <c r="B5489" t="s">
        <v>7</v>
      </c>
      <c r="C5489" s="2">
        <v>44338.591144586891</v>
      </c>
    </row>
    <row r="5490" spans="1:3" x14ac:dyDescent="0.35">
      <c r="A5490">
        <v>124118</v>
      </c>
      <c r="B5490" t="s">
        <v>6</v>
      </c>
      <c r="C5490" s="2">
        <v>44344.105263639605</v>
      </c>
    </row>
    <row r="5491" spans="1:3" x14ac:dyDescent="0.35">
      <c r="A5491">
        <v>124161</v>
      </c>
      <c r="B5491" t="s">
        <v>2</v>
      </c>
      <c r="C5491" s="2">
        <v>44346.053975890311</v>
      </c>
    </row>
    <row r="5492" spans="1:3" x14ac:dyDescent="0.35">
      <c r="A5492">
        <v>124210</v>
      </c>
      <c r="B5492" t="s">
        <v>7</v>
      </c>
      <c r="C5492" s="2">
        <v>44343.754252457264</v>
      </c>
    </row>
    <row r="5493" spans="1:3" x14ac:dyDescent="0.35">
      <c r="A5493">
        <v>124212</v>
      </c>
      <c r="B5493" t="s">
        <v>7</v>
      </c>
      <c r="C5493" s="2">
        <v>44372.127270797719</v>
      </c>
    </row>
    <row r="5494" spans="1:3" x14ac:dyDescent="0.35">
      <c r="A5494">
        <v>124217</v>
      </c>
      <c r="B5494" t="s">
        <v>3</v>
      </c>
      <c r="C5494" s="2">
        <v>44343.787314992886</v>
      </c>
    </row>
    <row r="5495" spans="1:3" x14ac:dyDescent="0.35">
      <c r="A5495">
        <v>124252</v>
      </c>
      <c r="B5495" t="s">
        <v>2</v>
      </c>
      <c r="C5495" s="2">
        <v>44342.716842058406</v>
      </c>
    </row>
    <row r="5496" spans="1:3" x14ac:dyDescent="0.35">
      <c r="A5496">
        <v>124266</v>
      </c>
      <c r="B5496" t="s">
        <v>2</v>
      </c>
      <c r="C5496" s="2">
        <v>44400.336515242168</v>
      </c>
    </row>
    <row r="5497" spans="1:3" x14ac:dyDescent="0.35">
      <c r="A5497">
        <v>124341</v>
      </c>
      <c r="B5497" t="s">
        <v>6</v>
      </c>
      <c r="C5497" s="2">
        <v>44296.742668945866</v>
      </c>
    </row>
    <row r="5498" spans="1:3" x14ac:dyDescent="0.35">
      <c r="A5498">
        <v>124396</v>
      </c>
      <c r="B5498" t="s">
        <v>7</v>
      </c>
      <c r="C5498" s="2">
        <v>44340.059141132479</v>
      </c>
    </row>
    <row r="5499" spans="1:3" x14ac:dyDescent="0.35">
      <c r="A5499">
        <v>124407</v>
      </c>
      <c r="B5499" t="s">
        <v>2</v>
      </c>
      <c r="C5499" s="2">
        <v>44343.292703668085</v>
      </c>
    </row>
    <row r="5500" spans="1:3" x14ac:dyDescent="0.35">
      <c r="A5500">
        <v>124431</v>
      </c>
      <c r="B5500" t="s">
        <v>2</v>
      </c>
      <c r="C5500" s="2">
        <v>44294.608116132476</v>
      </c>
    </row>
    <row r="5501" spans="1:3" x14ac:dyDescent="0.35">
      <c r="A5501">
        <v>124457</v>
      </c>
      <c r="B5501" t="s">
        <v>5</v>
      </c>
      <c r="C5501" s="2">
        <v>44315.952324216523</v>
      </c>
    </row>
    <row r="5502" spans="1:3" x14ac:dyDescent="0.35">
      <c r="A5502">
        <v>124504</v>
      </c>
      <c r="B5502" t="s">
        <v>5</v>
      </c>
      <c r="C5502" s="2">
        <v>44324.718826780627</v>
      </c>
    </row>
    <row r="5503" spans="1:3" x14ac:dyDescent="0.35">
      <c r="A5503">
        <v>124546</v>
      </c>
      <c r="B5503" t="s">
        <v>8</v>
      </c>
      <c r="C5503" s="2">
        <v>44322.235013105419</v>
      </c>
    </row>
    <row r="5504" spans="1:3" x14ac:dyDescent="0.35">
      <c r="A5504">
        <v>124555</v>
      </c>
      <c r="B5504" t="s">
        <v>5</v>
      </c>
      <c r="C5504" s="2">
        <v>44311.503877706557</v>
      </c>
    </row>
    <row r="5505" spans="1:3" x14ac:dyDescent="0.35">
      <c r="A5505">
        <v>124565</v>
      </c>
      <c r="B5505" t="s">
        <v>2</v>
      </c>
      <c r="C5505" s="2">
        <v>44310.049993482899</v>
      </c>
    </row>
    <row r="5506" spans="1:3" x14ac:dyDescent="0.35">
      <c r="A5506">
        <v>124613</v>
      </c>
      <c r="B5506" t="s">
        <v>7</v>
      </c>
      <c r="C5506" s="2">
        <v>44316.059699252139</v>
      </c>
    </row>
    <row r="5507" spans="1:3" x14ac:dyDescent="0.35">
      <c r="A5507">
        <v>124653</v>
      </c>
      <c r="B5507" t="s">
        <v>5</v>
      </c>
      <c r="C5507" s="2">
        <v>44398.240207834759</v>
      </c>
    </row>
    <row r="5508" spans="1:3" x14ac:dyDescent="0.35">
      <c r="A5508">
        <v>124657</v>
      </c>
      <c r="B5508" t="s">
        <v>19</v>
      </c>
      <c r="C5508" s="2">
        <v>44351.98982628205</v>
      </c>
    </row>
    <row r="5509" spans="1:3" x14ac:dyDescent="0.35">
      <c r="A5509">
        <v>124662</v>
      </c>
      <c r="B5509" t="s">
        <v>2</v>
      </c>
      <c r="C5509" s="2">
        <v>44368.296255270652</v>
      </c>
    </row>
    <row r="5510" spans="1:3" x14ac:dyDescent="0.35">
      <c r="A5510">
        <v>124793</v>
      </c>
      <c r="B5510" t="s">
        <v>17</v>
      </c>
      <c r="C5510" s="2">
        <v>44344.612674430202</v>
      </c>
    </row>
    <row r="5511" spans="1:3" x14ac:dyDescent="0.35">
      <c r="A5511">
        <v>124831</v>
      </c>
      <c r="B5511" t="s">
        <v>5</v>
      </c>
      <c r="C5511" s="2">
        <v>44372.950256125354</v>
      </c>
    </row>
    <row r="5512" spans="1:3" x14ac:dyDescent="0.35">
      <c r="A5512">
        <v>124863</v>
      </c>
      <c r="B5512" t="s">
        <v>5</v>
      </c>
      <c r="C5512" s="2">
        <v>44408.765787713681</v>
      </c>
    </row>
    <row r="5513" spans="1:3" x14ac:dyDescent="0.35">
      <c r="A5513">
        <v>124881</v>
      </c>
      <c r="B5513" t="s">
        <v>3</v>
      </c>
      <c r="C5513" s="2">
        <v>44347.358628133901</v>
      </c>
    </row>
    <row r="5514" spans="1:3" x14ac:dyDescent="0.35">
      <c r="A5514">
        <v>124917</v>
      </c>
      <c r="B5514" t="s">
        <v>2</v>
      </c>
      <c r="C5514" s="2">
        <v>44341.96859277066</v>
      </c>
    </row>
    <row r="5515" spans="1:3" x14ac:dyDescent="0.35">
      <c r="A5515">
        <v>124918</v>
      </c>
      <c r="B5515" t="s">
        <v>2</v>
      </c>
      <c r="C5515" s="2">
        <v>44350.940451103997</v>
      </c>
    </row>
    <row r="5516" spans="1:3" x14ac:dyDescent="0.35">
      <c r="A5516">
        <v>124924</v>
      </c>
      <c r="B5516" t="s">
        <v>7</v>
      </c>
      <c r="C5516" s="2">
        <v>44312.14830202992</v>
      </c>
    </row>
    <row r="5517" spans="1:3" x14ac:dyDescent="0.35">
      <c r="A5517">
        <v>124927</v>
      </c>
      <c r="B5517" t="s">
        <v>2</v>
      </c>
      <c r="C5517" s="2">
        <v>44303.756112820505</v>
      </c>
    </row>
    <row r="5518" spans="1:3" x14ac:dyDescent="0.35">
      <c r="A5518">
        <v>124958</v>
      </c>
      <c r="B5518" t="s">
        <v>3</v>
      </c>
      <c r="C5518" s="2">
        <v>44344.369759188034</v>
      </c>
    </row>
    <row r="5519" spans="1:3" x14ac:dyDescent="0.35">
      <c r="A5519">
        <v>124975</v>
      </c>
      <c r="B5519" t="s">
        <v>2</v>
      </c>
      <c r="C5519" s="2">
        <v>44374.250851780627</v>
      </c>
    </row>
    <row r="5520" spans="1:3" x14ac:dyDescent="0.35">
      <c r="A5520">
        <v>124981</v>
      </c>
      <c r="B5520" t="s">
        <v>3</v>
      </c>
      <c r="C5520" s="2">
        <v>44344.76765363248</v>
      </c>
    </row>
    <row r="5521" spans="1:3" x14ac:dyDescent="0.35">
      <c r="A5521">
        <v>124986</v>
      </c>
      <c r="B5521" t="s">
        <v>5</v>
      </c>
      <c r="C5521" s="2">
        <v>44343.819090455843</v>
      </c>
    </row>
    <row r="5522" spans="1:3" x14ac:dyDescent="0.35">
      <c r="A5522">
        <v>125001</v>
      </c>
      <c r="B5522" t="s">
        <v>8</v>
      </c>
      <c r="C5522" s="2">
        <v>44344.816465669515</v>
      </c>
    </row>
    <row r="5523" spans="1:3" x14ac:dyDescent="0.35">
      <c r="A5523">
        <v>125012</v>
      </c>
      <c r="B5523" t="s">
        <v>7</v>
      </c>
      <c r="C5523" s="2">
        <v>44315.250009294876</v>
      </c>
    </row>
    <row r="5524" spans="1:3" x14ac:dyDescent="0.35">
      <c r="A5524">
        <v>125027</v>
      </c>
      <c r="B5524" t="s">
        <v>2</v>
      </c>
      <c r="C5524" s="2">
        <v>44357.920061253564</v>
      </c>
    </row>
    <row r="5525" spans="1:3" x14ac:dyDescent="0.35">
      <c r="A5525">
        <v>125034</v>
      </c>
      <c r="B5525" t="s">
        <v>2</v>
      </c>
      <c r="C5525" s="2">
        <v>44308.1992318376</v>
      </c>
    </row>
    <row r="5526" spans="1:3" x14ac:dyDescent="0.35">
      <c r="A5526">
        <v>125035</v>
      </c>
      <c r="B5526" t="s">
        <v>7</v>
      </c>
      <c r="C5526" s="2">
        <v>44308.551870512827</v>
      </c>
    </row>
    <row r="5527" spans="1:3" x14ac:dyDescent="0.35">
      <c r="A5527">
        <v>125087</v>
      </c>
      <c r="B5527" t="s">
        <v>3</v>
      </c>
      <c r="C5527" s="2">
        <v>44357.326796047011</v>
      </c>
    </row>
    <row r="5528" spans="1:3" x14ac:dyDescent="0.35">
      <c r="A5528">
        <v>125099</v>
      </c>
      <c r="B5528" t="s">
        <v>2</v>
      </c>
      <c r="C5528" s="2">
        <v>44289.726141132473</v>
      </c>
    </row>
    <row r="5529" spans="1:3" x14ac:dyDescent="0.35">
      <c r="A5529">
        <v>125102</v>
      </c>
      <c r="B5529" t="s">
        <v>12</v>
      </c>
      <c r="C5529" s="2">
        <v>44310.11377820513</v>
      </c>
    </row>
    <row r="5530" spans="1:3" x14ac:dyDescent="0.35">
      <c r="A5530">
        <v>125117</v>
      </c>
      <c r="B5530" t="s">
        <v>5</v>
      </c>
      <c r="C5530" s="2">
        <v>44411.506999999998</v>
      </c>
    </row>
    <row r="5531" spans="1:3" x14ac:dyDescent="0.35">
      <c r="A5531">
        <v>125134</v>
      </c>
      <c r="B5531" t="s">
        <v>2</v>
      </c>
      <c r="C5531" s="2">
        <v>44356.796364280621</v>
      </c>
    </row>
    <row r="5532" spans="1:3" x14ac:dyDescent="0.35">
      <c r="A5532">
        <v>125165</v>
      </c>
      <c r="B5532" t="s">
        <v>2</v>
      </c>
      <c r="C5532" s="2">
        <v>44308.043494551282</v>
      </c>
    </row>
    <row r="5533" spans="1:3" x14ac:dyDescent="0.35">
      <c r="A5533">
        <v>125180</v>
      </c>
      <c r="B5533" t="s">
        <v>3</v>
      </c>
      <c r="C5533" s="2">
        <v>44389.484672435901</v>
      </c>
    </row>
    <row r="5534" spans="1:3" x14ac:dyDescent="0.35">
      <c r="A5534">
        <v>125242</v>
      </c>
      <c r="B5534" t="s">
        <v>5</v>
      </c>
      <c r="C5534" s="2">
        <v>44311.993697150996</v>
      </c>
    </row>
    <row r="5535" spans="1:3" x14ac:dyDescent="0.35">
      <c r="A5535">
        <v>125246</v>
      </c>
      <c r="B5535" t="s">
        <v>2</v>
      </c>
      <c r="C5535" s="2">
        <v>44372.260861075498</v>
      </c>
    </row>
    <row r="5536" spans="1:3" x14ac:dyDescent="0.35">
      <c r="A5536">
        <v>125251</v>
      </c>
      <c r="B5536" t="s">
        <v>5</v>
      </c>
      <c r="C5536" s="2">
        <v>44292.228000000003</v>
      </c>
    </row>
    <row r="5537" spans="1:3" x14ac:dyDescent="0.35">
      <c r="A5537">
        <v>125291</v>
      </c>
      <c r="B5537" t="s">
        <v>8</v>
      </c>
      <c r="C5537" s="2">
        <v>44435.771852492886</v>
      </c>
    </row>
    <row r="5538" spans="1:3" x14ac:dyDescent="0.35">
      <c r="A5538">
        <v>125345</v>
      </c>
      <c r="B5538" t="s">
        <v>6</v>
      </c>
      <c r="C5538" s="2">
        <v>44318.275723326209</v>
      </c>
    </row>
    <row r="5539" spans="1:3" x14ac:dyDescent="0.35">
      <c r="A5539">
        <v>125400</v>
      </c>
      <c r="B5539" t="s">
        <v>3</v>
      </c>
      <c r="C5539" s="2">
        <v>44310.8229673077</v>
      </c>
    </row>
    <row r="5540" spans="1:3" x14ac:dyDescent="0.35">
      <c r="A5540">
        <v>125413</v>
      </c>
      <c r="B5540" t="s">
        <v>5</v>
      </c>
      <c r="C5540" s="2">
        <v>44309.469874928771</v>
      </c>
    </row>
    <row r="5541" spans="1:3" x14ac:dyDescent="0.35">
      <c r="A5541">
        <v>125414</v>
      </c>
      <c r="B5541" t="s">
        <v>5</v>
      </c>
      <c r="C5541" s="2">
        <v>44307.38668400998</v>
      </c>
    </row>
    <row r="5542" spans="1:3" x14ac:dyDescent="0.35">
      <c r="A5542">
        <v>125416</v>
      </c>
      <c r="B5542" t="s">
        <v>5</v>
      </c>
      <c r="C5542" s="2">
        <v>44318.664705769239</v>
      </c>
    </row>
    <row r="5543" spans="1:3" x14ac:dyDescent="0.35">
      <c r="A5543">
        <v>125458</v>
      </c>
      <c r="B5543" t="s">
        <v>5</v>
      </c>
      <c r="C5543" s="2">
        <v>44342.147671474362</v>
      </c>
    </row>
    <row r="5544" spans="1:3" x14ac:dyDescent="0.35">
      <c r="A5544">
        <v>125532</v>
      </c>
      <c r="B5544" t="s">
        <v>2</v>
      </c>
      <c r="C5544" s="2">
        <v>44363.51368368946</v>
      </c>
    </row>
    <row r="5545" spans="1:3" x14ac:dyDescent="0.35">
      <c r="A5545">
        <v>125552</v>
      </c>
      <c r="B5545" t="s">
        <v>2</v>
      </c>
      <c r="C5545" s="2">
        <v>44354.53224273504</v>
      </c>
    </row>
    <row r="5546" spans="1:3" x14ac:dyDescent="0.35">
      <c r="A5546">
        <v>125556</v>
      </c>
      <c r="B5546" t="s">
        <v>2</v>
      </c>
      <c r="C5546" s="2">
        <v>44342.932631659547</v>
      </c>
    </row>
    <row r="5547" spans="1:3" x14ac:dyDescent="0.35">
      <c r="A5547">
        <v>125575</v>
      </c>
      <c r="B5547" t="s">
        <v>12</v>
      </c>
      <c r="C5547" s="2">
        <v>44309.63847678063</v>
      </c>
    </row>
    <row r="5548" spans="1:3" x14ac:dyDescent="0.35">
      <c r="A5548">
        <v>125583</v>
      </c>
      <c r="B5548" t="s">
        <v>2</v>
      </c>
      <c r="C5548" s="2">
        <v>44315.093284900286</v>
      </c>
    </row>
    <row r="5549" spans="1:3" x14ac:dyDescent="0.35">
      <c r="A5549">
        <v>125588</v>
      </c>
      <c r="B5549" t="s">
        <v>5</v>
      </c>
      <c r="C5549" s="2">
        <v>44372.287608760678</v>
      </c>
    </row>
    <row r="5550" spans="1:3" x14ac:dyDescent="0.35">
      <c r="A5550">
        <v>125600</v>
      </c>
      <c r="B5550" t="s">
        <v>2</v>
      </c>
      <c r="C5550" s="2">
        <v>44289.634396901718</v>
      </c>
    </row>
    <row r="5551" spans="1:3" x14ac:dyDescent="0.35">
      <c r="A5551">
        <v>125625</v>
      </c>
      <c r="B5551" t="s">
        <v>18</v>
      </c>
      <c r="C5551" s="2">
        <v>44337.847491631052</v>
      </c>
    </row>
    <row r="5552" spans="1:3" x14ac:dyDescent="0.35">
      <c r="A5552">
        <v>125787</v>
      </c>
      <c r="B5552" t="s">
        <v>2</v>
      </c>
      <c r="C5552" s="2">
        <v>44368.625205769233</v>
      </c>
    </row>
    <row r="5553" spans="1:3" x14ac:dyDescent="0.35">
      <c r="A5553">
        <v>125811</v>
      </c>
      <c r="B5553" t="s">
        <v>13</v>
      </c>
      <c r="C5553" s="2">
        <v>44293.909</v>
      </c>
    </row>
    <row r="5554" spans="1:3" x14ac:dyDescent="0.35">
      <c r="A5554">
        <v>125842</v>
      </c>
      <c r="B5554" t="s">
        <v>2</v>
      </c>
      <c r="C5554" s="2">
        <v>44309.316733760679</v>
      </c>
    </row>
    <row r="5555" spans="1:3" x14ac:dyDescent="0.35">
      <c r="A5555">
        <v>125859</v>
      </c>
      <c r="B5555" t="s">
        <v>2</v>
      </c>
      <c r="C5555" s="2">
        <v>44361.307046260685</v>
      </c>
    </row>
    <row r="5556" spans="1:3" x14ac:dyDescent="0.35">
      <c r="A5556">
        <v>125874</v>
      </c>
      <c r="B5556" t="s">
        <v>9</v>
      </c>
      <c r="C5556" s="2">
        <v>44344.977066631051</v>
      </c>
    </row>
    <row r="5557" spans="1:3" x14ac:dyDescent="0.35">
      <c r="A5557">
        <v>125889</v>
      </c>
      <c r="B5557" t="s">
        <v>7</v>
      </c>
      <c r="C5557" s="2">
        <v>44345.585081160971</v>
      </c>
    </row>
    <row r="5558" spans="1:3" x14ac:dyDescent="0.35">
      <c r="A5558">
        <v>125915</v>
      </c>
      <c r="B5558" t="s">
        <v>3</v>
      </c>
      <c r="C5558" s="2">
        <v>44400.422843696586</v>
      </c>
    </row>
    <row r="5559" spans="1:3" x14ac:dyDescent="0.35">
      <c r="A5559">
        <v>125965</v>
      </c>
      <c r="B5559" t="s">
        <v>5</v>
      </c>
      <c r="C5559" s="2">
        <v>44343.242345726489</v>
      </c>
    </row>
    <row r="5560" spans="1:3" x14ac:dyDescent="0.35">
      <c r="A5560">
        <v>125991</v>
      </c>
      <c r="B5560" t="s">
        <v>7</v>
      </c>
      <c r="C5560" s="2">
        <v>44343.301448041304</v>
      </c>
    </row>
    <row r="5561" spans="1:3" x14ac:dyDescent="0.35">
      <c r="A5561">
        <v>125994</v>
      </c>
      <c r="B5561" t="s">
        <v>2</v>
      </c>
      <c r="C5561" s="2">
        <v>44358.677631410254</v>
      </c>
    </row>
    <row r="5562" spans="1:3" x14ac:dyDescent="0.35">
      <c r="A5562">
        <v>126002</v>
      </c>
      <c r="B5562" t="s">
        <v>3</v>
      </c>
      <c r="C5562" s="2">
        <v>44316.951772827633</v>
      </c>
    </row>
    <row r="5563" spans="1:3" x14ac:dyDescent="0.35">
      <c r="A5563">
        <v>126047</v>
      </c>
      <c r="B5563" t="s">
        <v>5</v>
      </c>
      <c r="C5563" s="2">
        <v>44304.791758511397</v>
      </c>
    </row>
    <row r="5564" spans="1:3" x14ac:dyDescent="0.35">
      <c r="A5564">
        <v>126095</v>
      </c>
      <c r="B5564" t="s">
        <v>7</v>
      </c>
      <c r="C5564" s="2">
        <v>44391.760167200853</v>
      </c>
    </row>
    <row r="5565" spans="1:3" x14ac:dyDescent="0.35">
      <c r="A5565">
        <v>126127</v>
      </c>
      <c r="B5565" t="s">
        <v>2</v>
      </c>
      <c r="C5565" s="2">
        <v>44343.744960576929</v>
      </c>
    </row>
    <row r="5566" spans="1:3" x14ac:dyDescent="0.35">
      <c r="A5566">
        <v>126132</v>
      </c>
      <c r="B5566" t="s">
        <v>3</v>
      </c>
      <c r="C5566" s="2">
        <v>44343.827707122509</v>
      </c>
    </row>
    <row r="5567" spans="1:3" x14ac:dyDescent="0.35">
      <c r="A5567">
        <v>126203</v>
      </c>
      <c r="B5567" t="s">
        <v>8</v>
      </c>
      <c r="C5567" s="2">
        <v>44313.098457158121</v>
      </c>
    </row>
    <row r="5568" spans="1:3" x14ac:dyDescent="0.35">
      <c r="A5568">
        <v>126233</v>
      </c>
      <c r="B5568" t="s">
        <v>17</v>
      </c>
      <c r="C5568" s="2">
        <v>44309.937617485753</v>
      </c>
    </row>
    <row r="5569" spans="1:3" x14ac:dyDescent="0.35">
      <c r="A5569">
        <v>126246</v>
      </c>
      <c r="B5569" t="s">
        <v>2</v>
      </c>
      <c r="C5569" s="2">
        <v>44370.331348717955</v>
      </c>
    </row>
    <row r="5570" spans="1:3" x14ac:dyDescent="0.35">
      <c r="A5570">
        <v>126247</v>
      </c>
      <c r="B5570" t="s">
        <v>2</v>
      </c>
      <c r="C5570" s="2">
        <v>44309.293123112533</v>
      </c>
    </row>
    <row r="5571" spans="1:3" x14ac:dyDescent="0.35">
      <c r="A5571">
        <v>126249</v>
      </c>
      <c r="B5571" t="s">
        <v>2</v>
      </c>
      <c r="C5571" s="2">
        <v>44311.604587179492</v>
      </c>
    </row>
    <row r="5572" spans="1:3" x14ac:dyDescent="0.35">
      <c r="A5572">
        <v>126394</v>
      </c>
      <c r="B5572" t="s">
        <v>2</v>
      </c>
      <c r="C5572" s="2">
        <v>44306.515093411675</v>
      </c>
    </row>
    <row r="5573" spans="1:3" x14ac:dyDescent="0.35">
      <c r="A5573">
        <v>126398</v>
      </c>
      <c r="B5573" t="s">
        <v>7</v>
      </c>
      <c r="C5573" s="2">
        <v>44407.256697863253</v>
      </c>
    </row>
    <row r="5574" spans="1:3" x14ac:dyDescent="0.35">
      <c r="A5574">
        <v>126404</v>
      </c>
      <c r="B5574" t="s">
        <v>2</v>
      </c>
      <c r="C5574" s="2">
        <v>44358.4008772792</v>
      </c>
    </row>
    <row r="5575" spans="1:3" x14ac:dyDescent="0.35">
      <c r="A5575">
        <v>126410</v>
      </c>
      <c r="B5575" t="s">
        <v>5</v>
      </c>
      <c r="C5575" s="2">
        <v>44343.018988354699</v>
      </c>
    </row>
    <row r="5576" spans="1:3" x14ac:dyDescent="0.35">
      <c r="A5576">
        <v>126418</v>
      </c>
      <c r="B5576" t="s">
        <v>5</v>
      </c>
      <c r="C5576" s="2">
        <v>44294.510637250714</v>
      </c>
    </row>
    <row r="5577" spans="1:3" x14ac:dyDescent="0.35">
      <c r="A5577">
        <v>126429</v>
      </c>
      <c r="B5577" t="s">
        <v>2</v>
      </c>
      <c r="C5577" s="2">
        <v>44348.114025641029</v>
      </c>
    </row>
    <row r="5578" spans="1:3" x14ac:dyDescent="0.35">
      <c r="A5578">
        <v>126442</v>
      </c>
      <c r="B5578" t="s">
        <v>16</v>
      </c>
      <c r="C5578" s="2">
        <v>44309.212210541307</v>
      </c>
    </row>
    <row r="5579" spans="1:3" x14ac:dyDescent="0.35">
      <c r="A5579">
        <v>126465</v>
      </c>
      <c r="B5579" t="s">
        <v>7</v>
      </c>
      <c r="C5579" s="2">
        <v>44308.988566595443</v>
      </c>
    </row>
    <row r="5580" spans="1:3" x14ac:dyDescent="0.35">
      <c r="A5580">
        <v>126496</v>
      </c>
      <c r="B5580" t="s">
        <v>7</v>
      </c>
      <c r="C5580" s="2">
        <v>44340.224124180917</v>
      </c>
    </row>
    <row r="5581" spans="1:3" x14ac:dyDescent="0.35">
      <c r="A5581">
        <v>126528</v>
      </c>
      <c r="B5581" t="s">
        <v>2</v>
      </c>
      <c r="C5581" s="2">
        <v>44314.075725427356</v>
      </c>
    </row>
    <row r="5582" spans="1:3" x14ac:dyDescent="0.35">
      <c r="A5582">
        <v>126554</v>
      </c>
      <c r="B5582" t="s">
        <v>2</v>
      </c>
      <c r="C5582" s="2">
        <v>44373.216339316241</v>
      </c>
    </row>
    <row r="5583" spans="1:3" x14ac:dyDescent="0.35">
      <c r="A5583">
        <v>126556</v>
      </c>
      <c r="B5583" t="s">
        <v>7</v>
      </c>
      <c r="C5583" s="2">
        <v>44373.025447863256</v>
      </c>
    </row>
    <row r="5584" spans="1:3" x14ac:dyDescent="0.35">
      <c r="A5584">
        <v>126587</v>
      </c>
      <c r="B5584" t="s">
        <v>7</v>
      </c>
      <c r="C5584" s="2">
        <v>44323.400142948718</v>
      </c>
    </row>
    <row r="5585" spans="1:3" x14ac:dyDescent="0.35">
      <c r="A5585">
        <v>126593</v>
      </c>
      <c r="B5585" t="s">
        <v>2</v>
      </c>
      <c r="C5585" s="2">
        <v>44328.376097435896</v>
      </c>
    </row>
    <row r="5586" spans="1:3" x14ac:dyDescent="0.35">
      <c r="A5586">
        <v>126594</v>
      </c>
      <c r="B5586" t="s">
        <v>7</v>
      </c>
      <c r="C5586" s="2">
        <v>44365.975495512823</v>
      </c>
    </row>
    <row r="5587" spans="1:3" x14ac:dyDescent="0.35">
      <c r="A5587">
        <v>126618</v>
      </c>
      <c r="B5587" t="s">
        <v>2</v>
      </c>
      <c r="C5587" s="2">
        <v>44429.984323931618</v>
      </c>
    </row>
    <row r="5588" spans="1:3" x14ac:dyDescent="0.35">
      <c r="A5588">
        <v>126628</v>
      </c>
      <c r="B5588" t="s">
        <v>2</v>
      </c>
      <c r="C5588" s="2">
        <v>44388.95513101852</v>
      </c>
    </row>
    <row r="5589" spans="1:3" x14ac:dyDescent="0.35">
      <c r="A5589">
        <v>126637</v>
      </c>
      <c r="B5589" t="s">
        <v>2</v>
      </c>
      <c r="C5589" s="2">
        <v>44301.811665206551</v>
      </c>
    </row>
    <row r="5590" spans="1:3" x14ac:dyDescent="0.35">
      <c r="A5590">
        <v>126642</v>
      </c>
      <c r="B5590" t="s">
        <v>7</v>
      </c>
      <c r="C5590" s="2">
        <v>44363.421594622509</v>
      </c>
    </row>
    <row r="5591" spans="1:3" x14ac:dyDescent="0.35">
      <c r="A5591">
        <v>126674</v>
      </c>
      <c r="B5591" t="s">
        <v>2</v>
      </c>
      <c r="C5591" s="2">
        <v>44309.403726745011</v>
      </c>
    </row>
    <row r="5592" spans="1:3" x14ac:dyDescent="0.35">
      <c r="A5592">
        <v>126702</v>
      </c>
      <c r="B5592" t="s">
        <v>5</v>
      </c>
      <c r="C5592" s="2">
        <v>44341.751719622509</v>
      </c>
    </row>
    <row r="5593" spans="1:3" x14ac:dyDescent="0.35">
      <c r="A5593">
        <v>126721</v>
      </c>
      <c r="B5593" t="s">
        <v>2</v>
      </c>
      <c r="C5593" s="2">
        <v>44304.205611538462</v>
      </c>
    </row>
    <row r="5594" spans="1:3" x14ac:dyDescent="0.35">
      <c r="A5594">
        <v>126724</v>
      </c>
      <c r="B5594" t="s">
        <v>2</v>
      </c>
      <c r="C5594" s="2">
        <v>44345.783000000003</v>
      </c>
    </row>
    <row r="5595" spans="1:3" x14ac:dyDescent="0.35">
      <c r="A5595">
        <v>126725</v>
      </c>
      <c r="B5595" t="s">
        <v>3</v>
      </c>
      <c r="C5595" s="2">
        <v>44342.988314458686</v>
      </c>
    </row>
    <row r="5596" spans="1:3" x14ac:dyDescent="0.35">
      <c r="A5596">
        <v>126728</v>
      </c>
      <c r="B5596" t="s">
        <v>8</v>
      </c>
      <c r="C5596" s="2">
        <v>44344.854992556975</v>
      </c>
    </row>
    <row r="5597" spans="1:3" x14ac:dyDescent="0.35">
      <c r="A5597">
        <v>126731</v>
      </c>
      <c r="B5597" t="s">
        <v>3</v>
      </c>
      <c r="C5597" s="2">
        <v>44315.533884864679</v>
      </c>
    </row>
    <row r="5598" spans="1:3" x14ac:dyDescent="0.35">
      <c r="A5598">
        <v>126752</v>
      </c>
      <c r="B5598" t="s">
        <v>7</v>
      </c>
      <c r="C5598" s="2">
        <v>44378.527000000002</v>
      </c>
    </row>
    <row r="5599" spans="1:3" x14ac:dyDescent="0.35">
      <c r="A5599">
        <v>126776</v>
      </c>
      <c r="B5599" t="s">
        <v>7</v>
      </c>
      <c r="C5599" s="2">
        <v>44373.226963853274</v>
      </c>
    </row>
    <row r="5600" spans="1:3" x14ac:dyDescent="0.35">
      <c r="A5600">
        <v>126832</v>
      </c>
      <c r="B5600" t="s">
        <v>7</v>
      </c>
      <c r="C5600" s="2">
        <v>44388.220925178066</v>
      </c>
    </row>
    <row r="5601" spans="1:3" x14ac:dyDescent="0.35">
      <c r="A5601">
        <v>126885</v>
      </c>
      <c r="B5601" t="s">
        <v>3</v>
      </c>
      <c r="C5601" s="2">
        <v>44309.901768447293</v>
      </c>
    </row>
    <row r="5602" spans="1:3" x14ac:dyDescent="0.35">
      <c r="A5602">
        <v>126887</v>
      </c>
      <c r="B5602" t="s">
        <v>7</v>
      </c>
      <c r="C5602" s="2">
        <v>44397.065394622514</v>
      </c>
    </row>
    <row r="5603" spans="1:3" x14ac:dyDescent="0.35">
      <c r="A5603">
        <v>126891</v>
      </c>
      <c r="B5603" t="s">
        <v>2</v>
      </c>
      <c r="C5603" s="2">
        <v>44372.046194408831</v>
      </c>
    </row>
    <row r="5604" spans="1:3" x14ac:dyDescent="0.35">
      <c r="A5604">
        <v>126957</v>
      </c>
      <c r="B5604" t="s">
        <v>2</v>
      </c>
      <c r="C5604" s="2">
        <v>44309.981142307697</v>
      </c>
    </row>
    <row r="5605" spans="1:3" x14ac:dyDescent="0.35">
      <c r="A5605">
        <v>126958</v>
      </c>
      <c r="B5605" t="s">
        <v>6</v>
      </c>
      <c r="C5605" s="2">
        <v>44380.704467058407</v>
      </c>
    </row>
    <row r="5606" spans="1:3" x14ac:dyDescent="0.35">
      <c r="A5606">
        <v>126978</v>
      </c>
      <c r="B5606" t="s">
        <v>2</v>
      </c>
      <c r="C5606" s="2">
        <v>44348.751062571224</v>
      </c>
    </row>
    <row r="5607" spans="1:3" x14ac:dyDescent="0.35">
      <c r="A5607">
        <v>127006</v>
      </c>
      <c r="B5607" t="s">
        <v>2</v>
      </c>
      <c r="C5607" s="2">
        <v>44309.833606873217</v>
      </c>
    </row>
    <row r="5608" spans="1:3" x14ac:dyDescent="0.35">
      <c r="A5608">
        <v>127046</v>
      </c>
      <c r="B5608" t="s">
        <v>18</v>
      </c>
      <c r="C5608" s="2">
        <v>44348.129113603994</v>
      </c>
    </row>
    <row r="5609" spans="1:3" x14ac:dyDescent="0.35">
      <c r="A5609">
        <v>127060</v>
      </c>
      <c r="B5609" t="s">
        <v>7</v>
      </c>
      <c r="C5609" s="2">
        <v>44397.955525854704</v>
      </c>
    </row>
    <row r="5610" spans="1:3" x14ac:dyDescent="0.35">
      <c r="A5610">
        <v>127066</v>
      </c>
      <c r="B5610" t="s">
        <v>3</v>
      </c>
      <c r="C5610" s="2">
        <v>44378.842632086897</v>
      </c>
    </row>
    <row r="5611" spans="1:3" x14ac:dyDescent="0.35">
      <c r="A5611">
        <v>127081</v>
      </c>
      <c r="B5611" t="s">
        <v>13</v>
      </c>
      <c r="C5611" s="2">
        <v>44327.54160295584</v>
      </c>
    </row>
    <row r="5612" spans="1:3" x14ac:dyDescent="0.35">
      <c r="A5612">
        <v>127083</v>
      </c>
      <c r="B5612" t="s">
        <v>7</v>
      </c>
      <c r="C5612" s="2">
        <v>44353.013058725068</v>
      </c>
    </row>
    <row r="5613" spans="1:3" x14ac:dyDescent="0.35">
      <c r="A5613">
        <v>127095</v>
      </c>
      <c r="B5613" t="s">
        <v>3</v>
      </c>
      <c r="C5613" s="2">
        <v>44386.637876780631</v>
      </c>
    </row>
    <row r="5614" spans="1:3" x14ac:dyDescent="0.35">
      <c r="A5614">
        <v>127116</v>
      </c>
      <c r="B5614" t="s">
        <v>5</v>
      </c>
      <c r="C5614" s="2">
        <v>44310.670964743586</v>
      </c>
    </row>
    <row r="5615" spans="1:3" x14ac:dyDescent="0.35">
      <c r="A5615">
        <v>127119</v>
      </c>
      <c r="B5615" t="s">
        <v>2</v>
      </c>
      <c r="C5615" s="2">
        <v>44295.778153703708</v>
      </c>
    </row>
    <row r="5616" spans="1:3" x14ac:dyDescent="0.35">
      <c r="A5616">
        <v>127128</v>
      </c>
      <c r="B5616" t="s">
        <v>2</v>
      </c>
      <c r="C5616" s="2">
        <v>44343.209362215108</v>
      </c>
    </row>
    <row r="5617" spans="1:3" x14ac:dyDescent="0.35">
      <c r="A5617">
        <v>127144</v>
      </c>
      <c r="B5617" t="s">
        <v>5</v>
      </c>
      <c r="C5617" s="2">
        <v>44316.207914992883</v>
      </c>
    </row>
    <row r="5618" spans="1:3" x14ac:dyDescent="0.35">
      <c r="A5618">
        <v>127169</v>
      </c>
      <c r="B5618" t="s">
        <v>5</v>
      </c>
      <c r="C5618" s="2">
        <v>44299.074779985756</v>
      </c>
    </row>
    <row r="5619" spans="1:3" x14ac:dyDescent="0.35">
      <c r="A5619">
        <v>127174</v>
      </c>
      <c r="B5619" t="s">
        <v>7</v>
      </c>
      <c r="C5619" s="2">
        <v>44308.996468233621</v>
      </c>
    </row>
    <row r="5620" spans="1:3" x14ac:dyDescent="0.35">
      <c r="A5620">
        <v>127178</v>
      </c>
      <c r="B5620" t="s">
        <v>5</v>
      </c>
      <c r="C5620" s="2">
        <v>44394.61</v>
      </c>
    </row>
    <row r="5621" spans="1:3" x14ac:dyDescent="0.35">
      <c r="A5621">
        <v>127191</v>
      </c>
      <c r="B5621" t="s">
        <v>2</v>
      </c>
      <c r="C5621" s="2">
        <v>44374.067847792023</v>
      </c>
    </row>
    <row r="5622" spans="1:3" x14ac:dyDescent="0.35">
      <c r="A5622">
        <v>127223</v>
      </c>
      <c r="B5622" t="s">
        <v>5</v>
      </c>
      <c r="C5622" s="2">
        <v>44302.884100178067</v>
      </c>
    </row>
    <row r="5623" spans="1:3" x14ac:dyDescent="0.35">
      <c r="A5623">
        <v>127251</v>
      </c>
      <c r="B5623" t="s">
        <v>7</v>
      </c>
      <c r="C5623" s="2">
        <v>44382.150825391742</v>
      </c>
    </row>
    <row r="5624" spans="1:3" x14ac:dyDescent="0.35">
      <c r="A5624">
        <v>127269</v>
      </c>
      <c r="B5624" t="s">
        <v>3</v>
      </c>
      <c r="C5624" s="2">
        <v>44311.826497400289</v>
      </c>
    </row>
    <row r="5625" spans="1:3" x14ac:dyDescent="0.35">
      <c r="A5625">
        <v>127290</v>
      </c>
      <c r="B5625" t="s">
        <v>11</v>
      </c>
      <c r="C5625" s="2">
        <v>44300.377408511398</v>
      </c>
    </row>
    <row r="5626" spans="1:3" x14ac:dyDescent="0.35">
      <c r="A5626">
        <v>127304</v>
      </c>
      <c r="B5626" t="s">
        <v>3</v>
      </c>
      <c r="C5626" s="2">
        <v>44371.175192307695</v>
      </c>
    </row>
    <row r="5627" spans="1:3" x14ac:dyDescent="0.35">
      <c r="A5627">
        <v>127322</v>
      </c>
      <c r="B5627" t="s">
        <v>6</v>
      </c>
      <c r="C5627" s="2">
        <v>44307.069222186612</v>
      </c>
    </row>
    <row r="5628" spans="1:3" x14ac:dyDescent="0.35">
      <c r="A5628">
        <v>127326</v>
      </c>
      <c r="B5628" t="s">
        <v>7</v>
      </c>
      <c r="C5628" s="2">
        <v>44299.311729807698</v>
      </c>
    </row>
    <row r="5629" spans="1:3" x14ac:dyDescent="0.35">
      <c r="A5629">
        <v>127347</v>
      </c>
      <c r="B5629" t="s">
        <v>8</v>
      </c>
      <c r="C5629" s="2">
        <v>44379.934781196578</v>
      </c>
    </row>
    <row r="5630" spans="1:3" x14ac:dyDescent="0.35">
      <c r="A5630">
        <v>127391</v>
      </c>
      <c r="B5630" t="s">
        <v>2</v>
      </c>
      <c r="C5630" s="2">
        <v>44314.812527243586</v>
      </c>
    </row>
    <row r="5631" spans="1:3" x14ac:dyDescent="0.35">
      <c r="A5631">
        <v>127398</v>
      </c>
      <c r="B5631" t="s">
        <v>7</v>
      </c>
      <c r="C5631" s="2">
        <v>44342.514426353278</v>
      </c>
    </row>
    <row r="5632" spans="1:3" x14ac:dyDescent="0.35">
      <c r="A5632">
        <v>127399</v>
      </c>
      <c r="B5632" t="s">
        <v>2</v>
      </c>
      <c r="C5632" s="2">
        <v>44307.302442770655</v>
      </c>
    </row>
    <row r="5633" spans="1:3" x14ac:dyDescent="0.35">
      <c r="A5633">
        <v>127428</v>
      </c>
      <c r="B5633" t="s">
        <v>5</v>
      </c>
      <c r="C5633" s="2">
        <v>44375.554930519946</v>
      </c>
    </row>
    <row r="5634" spans="1:3" x14ac:dyDescent="0.35">
      <c r="A5634">
        <v>127448</v>
      </c>
      <c r="B5634" t="s">
        <v>3</v>
      </c>
      <c r="C5634" s="2">
        <v>44341.819364743584</v>
      </c>
    </row>
    <row r="5635" spans="1:3" x14ac:dyDescent="0.35">
      <c r="A5635">
        <v>127493</v>
      </c>
      <c r="B5635" t="s">
        <v>2</v>
      </c>
      <c r="C5635" s="2">
        <v>44399.467410754987</v>
      </c>
    </row>
    <row r="5636" spans="1:3" x14ac:dyDescent="0.35">
      <c r="A5636">
        <v>127505</v>
      </c>
      <c r="B5636" t="s">
        <v>18</v>
      </c>
      <c r="C5636" s="2">
        <v>44372.968830519945</v>
      </c>
    </row>
    <row r="5637" spans="1:3" x14ac:dyDescent="0.35">
      <c r="A5637">
        <v>127566</v>
      </c>
      <c r="B5637" t="s">
        <v>2</v>
      </c>
      <c r="C5637" s="2">
        <v>44321.411956908829</v>
      </c>
    </row>
    <row r="5638" spans="1:3" x14ac:dyDescent="0.35">
      <c r="A5638">
        <v>127577</v>
      </c>
      <c r="B5638" t="s">
        <v>5</v>
      </c>
      <c r="C5638" s="2">
        <v>44383.521308938754</v>
      </c>
    </row>
    <row r="5639" spans="1:3" x14ac:dyDescent="0.35">
      <c r="A5639">
        <v>127588</v>
      </c>
      <c r="B5639" t="s">
        <v>5</v>
      </c>
      <c r="C5639" s="2">
        <v>44370.565731089744</v>
      </c>
    </row>
    <row r="5640" spans="1:3" x14ac:dyDescent="0.35">
      <c r="A5640">
        <v>127621</v>
      </c>
      <c r="B5640" t="s">
        <v>2</v>
      </c>
      <c r="C5640" s="2">
        <v>44373.089247863252</v>
      </c>
    </row>
    <row r="5641" spans="1:3" x14ac:dyDescent="0.35">
      <c r="A5641">
        <v>127628</v>
      </c>
      <c r="B5641" t="s">
        <v>7</v>
      </c>
      <c r="C5641" s="2">
        <v>44346.289694622508</v>
      </c>
    </row>
    <row r="5642" spans="1:3" x14ac:dyDescent="0.35">
      <c r="A5642">
        <v>127704</v>
      </c>
      <c r="B5642" t="s">
        <v>9</v>
      </c>
      <c r="C5642" s="2">
        <v>44330.823028632476</v>
      </c>
    </row>
    <row r="5643" spans="1:3" x14ac:dyDescent="0.35">
      <c r="A5643">
        <v>127713</v>
      </c>
      <c r="B5643" t="s">
        <v>2</v>
      </c>
      <c r="C5643" s="2">
        <v>44296.100197186614</v>
      </c>
    </row>
    <row r="5644" spans="1:3" x14ac:dyDescent="0.35">
      <c r="A5644">
        <v>127724</v>
      </c>
      <c r="B5644" t="s">
        <v>8</v>
      </c>
      <c r="C5644" s="2">
        <v>44349.772574002847</v>
      </c>
    </row>
    <row r="5645" spans="1:3" x14ac:dyDescent="0.35">
      <c r="A5645">
        <v>127733</v>
      </c>
      <c r="B5645" t="s">
        <v>2</v>
      </c>
      <c r="C5645" s="2">
        <v>44336.329585292027</v>
      </c>
    </row>
    <row r="5646" spans="1:3" x14ac:dyDescent="0.35">
      <c r="A5646">
        <v>127737</v>
      </c>
      <c r="B5646" t="s">
        <v>2</v>
      </c>
      <c r="C5646" s="2">
        <v>44391.781255341877</v>
      </c>
    </row>
    <row r="5647" spans="1:3" x14ac:dyDescent="0.35">
      <c r="A5647">
        <v>127738</v>
      </c>
      <c r="B5647" t="s">
        <v>3</v>
      </c>
      <c r="C5647" s="2">
        <v>44371.139989245006</v>
      </c>
    </row>
    <row r="5648" spans="1:3" x14ac:dyDescent="0.35">
      <c r="A5648">
        <v>127808</v>
      </c>
      <c r="B5648" t="s">
        <v>2</v>
      </c>
      <c r="C5648" s="2">
        <v>44376.444594871798</v>
      </c>
    </row>
    <row r="5649" spans="1:3" x14ac:dyDescent="0.35">
      <c r="A5649">
        <v>127828</v>
      </c>
      <c r="B5649" t="s">
        <v>7</v>
      </c>
      <c r="C5649" s="2">
        <v>44299.370923290604</v>
      </c>
    </row>
    <row r="5650" spans="1:3" x14ac:dyDescent="0.35">
      <c r="A5650">
        <v>127845</v>
      </c>
      <c r="B5650" t="s">
        <v>7</v>
      </c>
      <c r="C5650" s="2">
        <v>44339.159343696585</v>
      </c>
    </row>
    <row r="5651" spans="1:3" x14ac:dyDescent="0.35">
      <c r="A5651">
        <v>127887</v>
      </c>
      <c r="B5651" t="s">
        <v>7</v>
      </c>
      <c r="C5651" s="2">
        <v>44345.933214351855</v>
      </c>
    </row>
    <row r="5652" spans="1:3" x14ac:dyDescent="0.35">
      <c r="A5652">
        <v>127891</v>
      </c>
      <c r="B5652" t="s">
        <v>7</v>
      </c>
      <c r="C5652" s="2">
        <v>44314.790539031339</v>
      </c>
    </row>
    <row r="5653" spans="1:3" x14ac:dyDescent="0.35">
      <c r="A5653">
        <v>127913</v>
      </c>
      <c r="B5653" t="s">
        <v>2</v>
      </c>
      <c r="C5653" s="2">
        <v>44300.162158511397</v>
      </c>
    </row>
    <row r="5654" spans="1:3" x14ac:dyDescent="0.35">
      <c r="A5654">
        <v>127946</v>
      </c>
      <c r="B5654" t="s">
        <v>9</v>
      </c>
      <c r="C5654" s="2">
        <v>44304.234343839031</v>
      </c>
    </row>
    <row r="5655" spans="1:3" x14ac:dyDescent="0.35">
      <c r="A5655">
        <v>127953</v>
      </c>
      <c r="B5655" t="s">
        <v>9</v>
      </c>
      <c r="C5655" s="2">
        <v>44370.742507977207</v>
      </c>
    </row>
    <row r="5656" spans="1:3" x14ac:dyDescent="0.35">
      <c r="A5656">
        <v>127978</v>
      </c>
      <c r="B5656" t="s">
        <v>7</v>
      </c>
      <c r="C5656" s="2">
        <v>44309.91049647436</v>
      </c>
    </row>
    <row r="5657" spans="1:3" x14ac:dyDescent="0.35">
      <c r="A5657">
        <v>127986</v>
      </c>
      <c r="B5657" t="s">
        <v>5</v>
      </c>
      <c r="C5657" s="2">
        <v>44342.393693019942</v>
      </c>
    </row>
    <row r="5658" spans="1:3" x14ac:dyDescent="0.35">
      <c r="A5658">
        <v>128050</v>
      </c>
      <c r="B5658" t="s">
        <v>7</v>
      </c>
      <c r="C5658" s="2">
        <v>44344.759728418809</v>
      </c>
    </row>
    <row r="5659" spans="1:3" x14ac:dyDescent="0.35">
      <c r="A5659">
        <v>128101</v>
      </c>
      <c r="B5659" t="s">
        <v>3</v>
      </c>
      <c r="C5659" s="2">
        <v>44369.388298753569</v>
      </c>
    </row>
    <row r="5660" spans="1:3" x14ac:dyDescent="0.35">
      <c r="A5660">
        <v>128147</v>
      </c>
      <c r="B5660" t="s">
        <v>2</v>
      </c>
      <c r="C5660" s="2">
        <v>44372.167290384619</v>
      </c>
    </row>
    <row r="5661" spans="1:3" x14ac:dyDescent="0.35">
      <c r="A5661">
        <v>128157</v>
      </c>
      <c r="B5661" t="s">
        <v>2</v>
      </c>
      <c r="C5661" s="2">
        <v>44407.576676317665</v>
      </c>
    </row>
    <row r="5662" spans="1:3" x14ac:dyDescent="0.35">
      <c r="A5662">
        <v>128167</v>
      </c>
      <c r="B5662" t="s">
        <v>5</v>
      </c>
      <c r="C5662" s="2">
        <v>44379.786987891741</v>
      </c>
    </row>
    <row r="5663" spans="1:3" x14ac:dyDescent="0.35">
      <c r="A5663">
        <v>128168</v>
      </c>
      <c r="B5663" t="s">
        <v>5</v>
      </c>
      <c r="C5663" s="2">
        <v>44294.06384996439</v>
      </c>
    </row>
    <row r="5664" spans="1:3" x14ac:dyDescent="0.35">
      <c r="A5664">
        <v>128246</v>
      </c>
      <c r="B5664" t="s">
        <v>7</v>
      </c>
      <c r="C5664" s="2">
        <v>44391.058462143876</v>
      </c>
    </row>
    <row r="5665" spans="1:3" x14ac:dyDescent="0.35">
      <c r="A5665">
        <v>128248</v>
      </c>
      <c r="B5665" t="s">
        <v>2</v>
      </c>
      <c r="C5665" s="2">
        <v>44364.735999999997</v>
      </c>
    </row>
    <row r="5666" spans="1:3" x14ac:dyDescent="0.35">
      <c r="A5666">
        <v>128253</v>
      </c>
      <c r="B5666" t="s">
        <v>11</v>
      </c>
      <c r="C5666" s="2">
        <v>44389.085714280627</v>
      </c>
    </row>
    <row r="5667" spans="1:3" x14ac:dyDescent="0.35">
      <c r="A5667">
        <v>128321</v>
      </c>
      <c r="B5667" t="s">
        <v>12</v>
      </c>
      <c r="C5667" s="2">
        <v>44400.937721260685</v>
      </c>
    </row>
    <row r="5668" spans="1:3" x14ac:dyDescent="0.35">
      <c r="A5668">
        <v>128324</v>
      </c>
      <c r="B5668" t="s">
        <v>3</v>
      </c>
      <c r="C5668" s="2">
        <v>44345.963489529917</v>
      </c>
    </row>
    <row r="5669" spans="1:3" x14ac:dyDescent="0.35">
      <c r="A5669">
        <v>128336</v>
      </c>
      <c r="B5669" t="s">
        <v>3</v>
      </c>
      <c r="C5669" s="2">
        <v>44304.956979807692</v>
      </c>
    </row>
    <row r="5670" spans="1:3" x14ac:dyDescent="0.35">
      <c r="A5670">
        <v>128343</v>
      </c>
      <c r="B5670" t="s">
        <v>7</v>
      </c>
      <c r="C5670" s="2">
        <v>44357.01</v>
      </c>
    </row>
    <row r="5671" spans="1:3" x14ac:dyDescent="0.35">
      <c r="A5671">
        <v>128344</v>
      </c>
      <c r="B5671" t="s">
        <v>3</v>
      </c>
      <c r="C5671" s="2">
        <v>44343.645457336184</v>
      </c>
    </row>
    <row r="5672" spans="1:3" x14ac:dyDescent="0.35">
      <c r="A5672">
        <v>128396</v>
      </c>
      <c r="B5672" t="s">
        <v>2</v>
      </c>
      <c r="C5672" s="2">
        <v>44305.627195762107</v>
      </c>
    </row>
    <row r="5673" spans="1:3" x14ac:dyDescent="0.35">
      <c r="A5673">
        <v>128422</v>
      </c>
      <c r="B5673" t="s">
        <v>3</v>
      </c>
      <c r="C5673" s="2">
        <v>44355.039935612542</v>
      </c>
    </row>
    <row r="5674" spans="1:3" x14ac:dyDescent="0.35">
      <c r="A5674">
        <v>128441</v>
      </c>
      <c r="B5674" t="s">
        <v>2</v>
      </c>
      <c r="C5674" s="2">
        <v>44325.965589494299</v>
      </c>
    </row>
    <row r="5675" spans="1:3" x14ac:dyDescent="0.35">
      <c r="A5675">
        <v>128444</v>
      </c>
      <c r="B5675" t="s">
        <v>2</v>
      </c>
      <c r="C5675" s="2">
        <v>44329.940360113957</v>
      </c>
    </row>
    <row r="5676" spans="1:3" x14ac:dyDescent="0.35">
      <c r="A5676">
        <v>128477</v>
      </c>
      <c r="B5676" t="s">
        <v>7</v>
      </c>
      <c r="C5676" s="2">
        <v>44309.756548717953</v>
      </c>
    </row>
    <row r="5677" spans="1:3" x14ac:dyDescent="0.35">
      <c r="A5677">
        <v>128498</v>
      </c>
      <c r="B5677" t="s">
        <v>6</v>
      </c>
      <c r="C5677" s="2">
        <v>44310.667416595439</v>
      </c>
    </row>
    <row r="5678" spans="1:3" x14ac:dyDescent="0.35">
      <c r="A5678">
        <v>128507</v>
      </c>
      <c r="B5678" t="s">
        <v>2</v>
      </c>
      <c r="C5678" s="2">
        <v>44317.031873076921</v>
      </c>
    </row>
    <row r="5679" spans="1:3" x14ac:dyDescent="0.35">
      <c r="A5679">
        <v>128512</v>
      </c>
      <c r="B5679" t="s">
        <v>10</v>
      </c>
      <c r="C5679" s="2">
        <v>44417.529464743588</v>
      </c>
    </row>
    <row r="5680" spans="1:3" x14ac:dyDescent="0.35">
      <c r="A5680">
        <v>128519</v>
      </c>
      <c r="B5680" t="s">
        <v>12</v>
      </c>
      <c r="C5680" s="2">
        <v>44301.602236752144</v>
      </c>
    </row>
    <row r="5681" spans="1:3" x14ac:dyDescent="0.35">
      <c r="A5681">
        <v>128539</v>
      </c>
      <c r="B5681" t="s">
        <v>5</v>
      </c>
      <c r="C5681" s="2">
        <v>44345.691323575498</v>
      </c>
    </row>
    <row r="5682" spans="1:3" x14ac:dyDescent="0.35">
      <c r="A5682">
        <v>128554</v>
      </c>
      <c r="B5682" t="s">
        <v>9</v>
      </c>
      <c r="C5682" s="2">
        <v>44337.025396937323</v>
      </c>
    </row>
    <row r="5683" spans="1:3" x14ac:dyDescent="0.35">
      <c r="A5683">
        <v>128560</v>
      </c>
      <c r="B5683" t="s">
        <v>7</v>
      </c>
      <c r="C5683" s="2">
        <v>44345.786727955841</v>
      </c>
    </row>
    <row r="5684" spans="1:3" x14ac:dyDescent="0.35">
      <c r="A5684">
        <v>128561</v>
      </c>
      <c r="B5684" t="s">
        <v>3</v>
      </c>
      <c r="C5684" s="2">
        <v>44311.854895548437</v>
      </c>
    </row>
    <row r="5685" spans="1:3" x14ac:dyDescent="0.35">
      <c r="A5685">
        <v>128569</v>
      </c>
      <c r="B5685" t="s">
        <v>2</v>
      </c>
      <c r="C5685" s="2">
        <v>44374.429548753564</v>
      </c>
    </row>
    <row r="5686" spans="1:3" x14ac:dyDescent="0.35">
      <c r="A5686">
        <v>128579</v>
      </c>
      <c r="B5686" t="s">
        <v>2</v>
      </c>
      <c r="C5686" s="2">
        <v>44303.039597186609</v>
      </c>
    </row>
    <row r="5687" spans="1:3" x14ac:dyDescent="0.35">
      <c r="A5687">
        <v>128642</v>
      </c>
      <c r="B5687" t="s">
        <v>19</v>
      </c>
      <c r="C5687" s="2">
        <v>44296.308919586896</v>
      </c>
    </row>
    <row r="5688" spans="1:3" x14ac:dyDescent="0.35">
      <c r="A5688">
        <v>128665</v>
      </c>
      <c r="B5688" t="s">
        <v>5</v>
      </c>
      <c r="C5688" s="2">
        <v>44378.924726103993</v>
      </c>
    </row>
    <row r="5689" spans="1:3" x14ac:dyDescent="0.35">
      <c r="A5689">
        <v>128686</v>
      </c>
      <c r="B5689" t="s">
        <v>12</v>
      </c>
      <c r="C5689" s="2">
        <v>44288.032185149576</v>
      </c>
    </row>
    <row r="5690" spans="1:3" x14ac:dyDescent="0.35">
      <c r="A5690">
        <v>128715</v>
      </c>
      <c r="B5690" t="s">
        <v>5</v>
      </c>
      <c r="C5690" s="2">
        <v>44312.146423789178</v>
      </c>
    </row>
    <row r="5691" spans="1:3" x14ac:dyDescent="0.35">
      <c r="A5691">
        <v>128725</v>
      </c>
      <c r="B5691" t="s">
        <v>7</v>
      </c>
      <c r="C5691" s="2">
        <v>44375.056469800569</v>
      </c>
    </row>
    <row r="5692" spans="1:3" x14ac:dyDescent="0.35">
      <c r="A5692">
        <v>128806</v>
      </c>
      <c r="B5692" t="s">
        <v>2</v>
      </c>
      <c r="C5692" s="2">
        <v>44376.031791809117</v>
      </c>
    </row>
    <row r="5693" spans="1:3" x14ac:dyDescent="0.35">
      <c r="A5693">
        <v>128838</v>
      </c>
      <c r="B5693" t="s">
        <v>2</v>
      </c>
      <c r="C5693" s="2">
        <v>44307.291576139607</v>
      </c>
    </row>
    <row r="5694" spans="1:3" x14ac:dyDescent="0.35">
      <c r="A5694">
        <v>128852</v>
      </c>
      <c r="B5694" t="s">
        <v>5</v>
      </c>
      <c r="C5694" s="2">
        <v>44294.88115591168</v>
      </c>
    </row>
    <row r="5695" spans="1:3" x14ac:dyDescent="0.35">
      <c r="A5695">
        <v>128861</v>
      </c>
      <c r="B5695" t="s">
        <v>5</v>
      </c>
      <c r="C5695" s="2">
        <v>44340.796339280627</v>
      </c>
    </row>
    <row r="5696" spans="1:3" x14ac:dyDescent="0.35">
      <c r="A5696">
        <v>128878</v>
      </c>
      <c r="B5696" t="s">
        <v>2</v>
      </c>
      <c r="C5696" s="2">
        <v>44407.574284615381</v>
      </c>
    </row>
    <row r="5697" spans="1:3" x14ac:dyDescent="0.35">
      <c r="A5697">
        <v>128903</v>
      </c>
      <c r="B5697" t="s">
        <v>7</v>
      </c>
      <c r="C5697" s="2">
        <v>44347.163114529918</v>
      </c>
    </row>
    <row r="5698" spans="1:3" x14ac:dyDescent="0.35">
      <c r="A5698">
        <v>128909</v>
      </c>
      <c r="B5698" t="s">
        <v>5</v>
      </c>
      <c r="C5698" s="2">
        <v>44374.346772649573</v>
      </c>
    </row>
    <row r="5699" spans="1:3" x14ac:dyDescent="0.35">
      <c r="A5699">
        <v>128910</v>
      </c>
      <c r="B5699" t="s">
        <v>5</v>
      </c>
      <c r="C5699" s="2">
        <v>44351.260502065532</v>
      </c>
    </row>
    <row r="5700" spans="1:3" x14ac:dyDescent="0.35">
      <c r="A5700">
        <v>128958</v>
      </c>
      <c r="B5700" t="s">
        <v>7</v>
      </c>
      <c r="C5700" s="2">
        <v>44310.1175997151</v>
      </c>
    </row>
    <row r="5701" spans="1:3" x14ac:dyDescent="0.35">
      <c r="A5701">
        <v>128976</v>
      </c>
      <c r="B5701" t="s">
        <v>18</v>
      </c>
      <c r="C5701" s="2">
        <v>44313.0408497151</v>
      </c>
    </row>
    <row r="5702" spans="1:3" x14ac:dyDescent="0.35">
      <c r="A5702">
        <v>128984</v>
      </c>
      <c r="B5702" t="s">
        <v>6</v>
      </c>
      <c r="C5702" s="2">
        <v>44380.616771937326</v>
      </c>
    </row>
    <row r="5703" spans="1:3" x14ac:dyDescent="0.35">
      <c r="A5703">
        <v>129009</v>
      </c>
      <c r="B5703" t="s">
        <v>2</v>
      </c>
      <c r="C5703" s="2">
        <v>44319.679389957266</v>
      </c>
    </row>
    <row r="5704" spans="1:3" x14ac:dyDescent="0.35">
      <c r="A5704">
        <v>129046</v>
      </c>
      <c r="B5704" t="s">
        <v>2</v>
      </c>
      <c r="C5704" s="2">
        <v>44355.611777314814</v>
      </c>
    </row>
    <row r="5705" spans="1:3" x14ac:dyDescent="0.35">
      <c r="A5705">
        <v>129074</v>
      </c>
      <c r="B5705" t="s">
        <v>2</v>
      </c>
      <c r="C5705" s="2">
        <v>44345.917770299144</v>
      </c>
    </row>
    <row r="5706" spans="1:3" x14ac:dyDescent="0.35">
      <c r="A5706">
        <v>129108</v>
      </c>
      <c r="B5706" t="s">
        <v>10</v>
      </c>
      <c r="C5706" s="2">
        <v>44371.291433475788</v>
      </c>
    </row>
    <row r="5707" spans="1:3" x14ac:dyDescent="0.35">
      <c r="A5707">
        <v>129123</v>
      </c>
      <c r="B5707" t="s">
        <v>2</v>
      </c>
      <c r="C5707" s="2">
        <v>44359.329884864674</v>
      </c>
    </row>
    <row r="5708" spans="1:3" x14ac:dyDescent="0.35">
      <c r="A5708">
        <v>129129</v>
      </c>
      <c r="B5708" t="s">
        <v>10</v>
      </c>
      <c r="C5708" s="2">
        <v>44336.411466417383</v>
      </c>
    </row>
    <row r="5709" spans="1:3" x14ac:dyDescent="0.35">
      <c r="A5709">
        <v>129159</v>
      </c>
      <c r="B5709" t="s">
        <v>3</v>
      </c>
      <c r="C5709" s="2">
        <v>44285.775714066956</v>
      </c>
    </row>
    <row r="5710" spans="1:3" x14ac:dyDescent="0.35">
      <c r="A5710">
        <v>129164</v>
      </c>
      <c r="B5710" t="s">
        <v>7</v>
      </c>
      <c r="C5710" s="2">
        <v>44391.667000000001</v>
      </c>
    </row>
    <row r="5711" spans="1:3" x14ac:dyDescent="0.35">
      <c r="A5711">
        <v>129189</v>
      </c>
      <c r="B5711" t="s">
        <v>3</v>
      </c>
      <c r="C5711" s="2">
        <v>44339.3175130698</v>
      </c>
    </row>
    <row r="5712" spans="1:3" x14ac:dyDescent="0.35">
      <c r="A5712">
        <v>129197</v>
      </c>
      <c r="B5712" t="s">
        <v>5</v>
      </c>
      <c r="C5712" s="2">
        <v>44342.955285576922</v>
      </c>
    </row>
    <row r="5713" spans="1:3" x14ac:dyDescent="0.35">
      <c r="A5713">
        <v>129199</v>
      </c>
      <c r="B5713" t="s">
        <v>2</v>
      </c>
      <c r="C5713" s="2">
        <v>44421.310684116805</v>
      </c>
    </row>
    <row r="5714" spans="1:3" x14ac:dyDescent="0.35">
      <c r="A5714">
        <v>129232</v>
      </c>
      <c r="B5714" t="s">
        <v>5</v>
      </c>
      <c r="C5714" s="2">
        <v>44317.658903632473</v>
      </c>
    </row>
    <row r="5715" spans="1:3" x14ac:dyDescent="0.35">
      <c r="A5715">
        <v>129237</v>
      </c>
      <c r="B5715" t="s">
        <v>7</v>
      </c>
      <c r="C5715" s="2">
        <v>44343.021309829062</v>
      </c>
    </row>
    <row r="5716" spans="1:3" x14ac:dyDescent="0.35">
      <c r="A5716">
        <v>129254</v>
      </c>
      <c r="B5716" t="s">
        <v>5</v>
      </c>
      <c r="C5716" s="2">
        <v>44337.761796688028</v>
      </c>
    </row>
    <row r="5717" spans="1:3" x14ac:dyDescent="0.35">
      <c r="A5717">
        <v>129259</v>
      </c>
      <c r="B5717" t="s">
        <v>9</v>
      </c>
      <c r="C5717" s="2">
        <v>44359.142383689461</v>
      </c>
    </row>
    <row r="5718" spans="1:3" x14ac:dyDescent="0.35">
      <c r="A5718">
        <v>129315</v>
      </c>
      <c r="B5718" t="s">
        <v>5</v>
      </c>
      <c r="C5718" s="2">
        <v>44308.413556659551</v>
      </c>
    </row>
    <row r="5719" spans="1:3" x14ac:dyDescent="0.35">
      <c r="A5719">
        <v>129322</v>
      </c>
      <c r="B5719" t="s">
        <v>7</v>
      </c>
      <c r="C5719" s="2">
        <v>44310.313000000002</v>
      </c>
    </row>
    <row r="5720" spans="1:3" x14ac:dyDescent="0.35">
      <c r="A5720">
        <v>129356</v>
      </c>
      <c r="B5720" t="s">
        <v>7</v>
      </c>
      <c r="C5720" s="2">
        <v>44327.392534864674</v>
      </c>
    </row>
    <row r="5721" spans="1:3" x14ac:dyDescent="0.35">
      <c r="A5721">
        <v>129378</v>
      </c>
      <c r="B5721" t="s">
        <v>3</v>
      </c>
      <c r="C5721" s="2">
        <v>44346.732262891739</v>
      </c>
    </row>
    <row r="5722" spans="1:3" x14ac:dyDescent="0.35">
      <c r="A5722">
        <v>129395</v>
      </c>
      <c r="B5722" t="s">
        <v>3</v>
      </c>
      <c r="C5722" s="2">
        <v>44310.61332631766</v>
      </c>
    </row>
    <row r="5723" spans="1:3" x14ac:dyDescent="0.35">
      <c r="A5723">
        <v>129479</v>
      </c>
      <c r="B5723" t="s">
        <v>11</v>
      </c>
      <c r="C5723" s="2">
        <v>44373.934229309118</v>
      </c>
    </row>
    <row r="5724" spans="1:3" x14ac:dyDescent="0.35">
      <c r="A5724">
        <v>129487</v>
      </c>
      <c r="B5724" t="s">
        <v>3</v>
      </c>
      <c r="C5724" s="2">
        <v>44403.412591096865</v>
      </c>
    </row>
    <row r="5725" spans="1:3" x14ac:dyDescent="0.35">
      <c r="A5725">
        <v>129488</v>
      </c>
      <c r="B5725" t="s">
        <v>5</v>
      </c>
      <c r="C5725" s="2">
        <v>44402.942934900289</v>
      </c>
    </row>
    <row r="5726" spans="1:3" x14ac:dyDescent="0.35">
      <c r="A5726">
        <v>129525</v>
      </c>
      <c r="B5726" t="s">
        <v>3</v>
      </c>
      <c r="C5726" s="2">
        <v>44371.920249715098</v>
      </c>
    </row>
    <row r="5727" spans="1:3" x14ac:dyDescent="0.35">
      <c r="A5727">
        <v>129526</v>
      </c>
      <c r="B5727" t="s">
        <v>2</v>
      </c>
      <c r="C5727" s="2">
        <v>44375.589795975786</v>
      </c>
    </row>
    <row r="5728" spans="1:3" x14ac:dyDescent="0.35">
      <c r="A5728">
        <v>129528</v>
      </c>
      <c r="B5728" t="s">
        <v>5</v>
      </c>
      <c r="C5728" s="2">
        <v>44312.734225890315</v>
      </c>
    </row>
    <row r="5729" spans="1:3" x14ac:dyDescent="0.35">
      <c r="A5729">
        <v>129533</v>
      </c>
      <c r="B5729" t="s">
        <v>2</v>
      </c>
      <c r="C5729" s="2">
        <v>44293.802756339028</v>
      </c>
    </row>
    <row r="5730" spans="1:3" x14ac:dyDescent="0.35">
      <c r="A5730">
        <v>129537</v>
      </c>
      <c r="B5730" t="s">
        <v>7</v>
      </c>
      <c r="C5730" s="2">
        <v>44305.555601531334</v>
      </c>
    </row>
    <row r="5731" spans="1:3" x14ac:dyDescent="0.35">
      <c r="A5731">
        <v>129538</v>
      </c>
      <c r="B5731" t="s">
        <v>18</v>
      </c>
      <c r="C5731" s="2">
        <v>44323.259218162399</v>
      </c>
    </row>
    <row r="5732" spans="1:3" x14ac:dyDescent="0.35">
      <c r="A5732">
        <v>129556</v>
      </c>
      <c r="B5732" t="s">
        <v>7</v>
      </c>
      <c r="C5732" s="2">
        <v>44308.154475641022</v>
      </c>
    </row>
    <row r="5733" spans="1:3" x14ac:dyDescent="0.35">
      <c r="A5733">
        <v>129568</v>
      </c>
      <c r="B5733" t="s">
        <v>2</v>
      </c>
      <c r="C5733" s="2">
        <v>44346.993930270655</v>
      </c>
    </row>
    <row r="5734" spans="1:3" x14ac:dyDescent="0.35">
      <c r="A5734">
        <v>129636</v>
      </c>
      <c r="B5734" t="s">
        <v>6</v>
      </c>
      <c r="C5734" s="2">
        <v>44374.978897400288</v>
      </c>
    </row>
    <row r="5735" spans="1:3" x14ac:dyDescent="0.35">
      <c r="A5735">
        <v>129649</v>
      </c>
      <c r="B5735" t="s">
        <v>2</v>
      </c>
      <c r="C5735" s="2">
        <v>44299.158316631052</v>
      </c>
    </row>
    <row r="5736" spans="1:3" x14ac:dyDescent="0.35">
      <c r="A5736">
        <v>129652</v>
      </c>
      <c r="B5736" t="s">
        <v>2</v>
      </c>
      <c r="C5736" s="2">
        <v>44408.811000000002</v>
      </c>
    </row>
    <row r="5737" spans="1:3" x14ac:dyDescent="0.35">
      <c r="A5737">
        <v>129654</v>
      </c>
      <c r="B5737" t="s">
        <v>6</v>
      </c>
      <c r="C5737" s="2">
        <v>44309.404688319089</v>
      </c>
    </row>
    <row r="5738" spans="1:3" x14ac:dyDescent="0.35">
      <c r="A5738">
        <v>129695</v>
      </c>
      <c r="B5738" t="s">
        <v>3</v>
      </c>
      <c r="C5738" s="2">
        <v>44305.369989102568</v>
      </c>
    </row>
    <row r="5739" spans="1:3" x14ac:dyDescent="0.35">
      <c r="A5739">
        <v>129700</v>
      </c>
      <c r="B5739" t="s">
        <v>5</v>
      </c>
      <c r="C5739" s="2">
        <v>44296.564858262107</v>
      </c>
    </row>
    <row r="5740" spans="1:3" x14ac:dyDescent="0.35">
      <c r="A5740">
        <v>129760</v>
      </c>
      <c r="B5740" t="s">
        <v>5</v>
      </c>
      <c r="C5740" s="2">
        <v>44314.762000000002</v>
      </c>
    </row>
    <row r="5741" spans="1:3" x14ac:dyDescent="0.35">
      <c r="A5741">
        <v>129811</v>
      </c>
      <c r="B5741" t="s">
        <v>2</v>
      </c>
      <c r="C5741" s="2">
        <v>44387.63532877493</v>
      </c>
    </row>
    <row r="5742" spans="1:3" x14ac:dyDescent="0.35">
      <c r="A5742">
        <v>129839</v>
      </c>
      <c r="B5742" t="s">
        <v>2</v>
      </c>
      <c r="C5742" s="2">
        <v>44342.824643198008</v>
      </c>
    </row>
    <row r="5743" spans="1:3" x14ac:dyDescent="0.35">
      <c r="A5743">
        <v>129844</v>
      </c>
      <c r="B5743" t="s">
        <v>10</v>
      </c>
      <c r="C5743" s="2">
        <v>44410.741384366105</v>
      </c>
    </row>
    <row r="5744" spans="1:3" x14ac:dyDescent="0.35">
      <c r="A5744">
        <v>129872</v>
      </c>
      <c r="B5744" t="s">
        <v>7</v>
      </c>
      <c r="C5744" s="2">
        <v>44343.645565206549</v>
      </c>
    </row>
    <row r="5745" spans="1:3" x14ac:dyDescent="0.35">
      <c r="A5745">
        <v>129879</v>
      </c>
      <c r="B5745" t="s">
        <v>2</v>
      </c>
      <c r="C5745" s="2">
        <v>44315.191597186611</v>
      </c>
    </row>
    <row r="5746" spans="1:3" x14ac:dyDescent="0.35">
      <c r="A5746">
        <v>129901</v>
      </c>
      <c r="B5746" t="s">
        <v>3</v>
      </c>
      <c r="C5746" s="2">
        <v>44431.241999999998</v>
      </c>
    </row>
    <row r="5747" spans="1:3" x14ac:dyDescent="0.35">
      <c r="A5747">
        <v>129915</v>
      </c>
      <c r="B5747" t="s">
        <v>17</v>
      </c>
      <c r="C5747" s="2">
        <v>44322.831564102569</v>
      </c>
    </row>
    <row r="5748" spans="1:3" x14ac:dyDescent="0.35">
      <c r="A5748">
        <v>129925</v>
      </c>
      <c r="B5748" t="s">
        <v>16</v>
      </c>
      <c r="C5748" s="2">
        <v>44360.10486566952</v>
      </c>
    </row>
    <row r="5749" spans="1:3" x14ac:dyDescent="0.35">
      <c r="A5749">
        <v>129933</v>
      </c>
      <c r="B5749" t="s">
        <v>7</v>
      </c>
      <c r="C5749" s="2">
        <v>44394.560349287749</v>
      </c>
    </row>
    <row r="5750" spans="1:3" x14ac:dyDescent="0.35">
      <c r="A5750">
        <v>129934</v>
      </c>
      <c r="B5750" t="s">
        <v>2</v>
      </c>
      <c r="C5750" s="2">
        <v>44341.308435612533</v>
      </c>
    </row>
    <row r="5751" spans="1:3" x14ac:dyDescent="0.35">
      <c r="A5751">
        <v>129936</v>
      </c>
      <c r="B5751" t="s">
        <v>3</v>
      </c>
      <c r="C5751" s="2">
        <v>44341.018922186609</v>
      </c>
    </row>
    <row r="5752" spans="1:3" x14ac:dyDescent="0.35">
      <c r="A5752">
        <v>129965</v>
      </c>
      <c r="B5752" t="s">
        <v>17</v>
      </c>
      <c r="C5752" s="2">
        <v>44415.168553703705</v>
      </c>
    </row>
    <row r="5753" spans="1:3" x14ac:dyDescent="0.35">
      <c r="A5753">
        <v>130017</v>
      </c>
      <c r="B5753" t="s">
        <v>7</v>
      </c>
      <c r="C5753" s="2">
        <v>44380.200566168089</v>
      </c>
    </row>
    <row r="5754" spans="1:3" x14ac:dyDescent="0.35">
      <c r="A5754">
        <v>130070</v>
      </c>
      <c r="B5754" t="s">
        <v>2</v>
      </c>
      <c r="C5754" s="2">
        <v>44377.25714163106</v>
      </c>
    </row>
    <row r="5755" spans="1:3" x14ac:dyDescent="0.35">
      <c r="A5755">
        <v>130087</v>
      </c>
      <c r="B5755" t="s">
        <v>2</v>
      </c>
      <c r="C5755" s="2">
        <v>44375.97573165955</v>
      </c>
    </row>
    <row r="5756" spans="1:3" x14ac:dyDescent="0.35">
      <c r="A5756">
        <v>130149</v>
      </c>
      <c r="B5756" t="s">
        <v>5</v>
      </c>
      <c r="C5756" s="2">
        <v>44299.365270797723</v>
      </c>
    </row>
    <row r="5757" spans="1:3" x14ac:dyDescent="0.35">
      <c r="A5757">
        <v>130233</v>
      </c>
      <c r="B5757" t="s">
        <v>7</v>
      </c>
      <c r="C5757" s="2">
        <v>44346.95275665955</v>
      </c>
    </row>
    <row r="5758" spans="1:3" x14ac:dyDescent="0.35">
      <c r="A5758">
        <v>130262</v>
      </c>
      <c r="B5758" t="s">
        <v>2</v>
      </c>
      <c r="C5758" s="2">
        <v>44345.304857549854</v>
      </c>
    </row>
    <row r="5759" spans="1:3" x14ac:dyDescent="0.35">
      <c r="A5759">
        <v>130276</v>
      </c>
      <c r="B5759" t="s">
        <v>5</v>
      </c>
      <c r="C5759" s="2">
        <v>44375.928224180912</v>
      </c>
    </row>
    <row r="5760" spans="1:3" x14ac:dyDescent="0.35">
      <c r="A5760">
        <v>130282</v>
      </c>
      <c r="B5760" t="s">
        <v>2</v>
      </c>
      <c r="C5760" s="2">
        <v>44356.288474287758</v>
      </c>
    </row>
    <row r="5761" spans="1:3" x14ac:dyDescent="0.35">
      <c r="A5761">
        <v>130297</v>
      </c>
      <c r="B5761" t="s">
        <v>2</v>
      </c>
      <c r="C5761" s="2">
        <v>44371.493503846155</v>
      </c>
    </row>
    <row r="5762" spans="1:3" x14ac:dyDescent="0.35">
      <c r="A5762">
        <v>130308</v>
      </c>
      <c r="B5762" t="s">
        <v>2</v>
      </c>
      <c r="C5762" s="2">
        <v>44411.913999999997</v>
      </c>
    </row>
    <row r="5763" spans="1:3" x14ac:dyDescent="0.35">
      <c r="A5763">
        <v>130315</v>
      </c>
      <c r="B5763" t="s">
        <v>7</v>
      </c>
      <c r="C5763" s="2">
        <v>44385.135922115383</v>
      </c>
    </row>
    <row r="5764" spans="1:3" x14ac:dyDescent="0.35">
      <c r="A5764">
        <v>130344</v>
      </c>
      <c r="B5764" t="s">
        <v>3</v>
      </c>
      <c r="C5764" s="2">
        <v>44290.936139921658</v>
      </c>
    </row>
    <row r="5765" spans="1:3" x14ac:dyDescent="0.35">
      <c r="A5765">
        <v>130357</v>
      </c>
      <c r="B5765" t="s">
        <v>5</v>
      </c>
      <c r="C5765" s="2">
        <v>44373.470096652418</v>
      </c>
    </row>
    <row r="5766" spans="1:3" x14ac:dyDescent="0.35">
      <c r="A5766">
        <v>130370</v>
      </c>
      <c r="B5766" t="s">
        <v>5</v>
      </c>
      <c r="C5766" s="2">
        <v>44313.658803632476</v>
      </c>
    </row>
    <row r="5767" spans="1:3" x14ac:dyDescent="0.35">
      <c r="A5767">
        <v>130384</v>
      </c>
      <c r="B5767" t="s">
        <v>5</v>
      </c>
      <c r="C5767" s="2">
        <v>44295.602792058402</v>
      </c>
    </row>
    <row r="5768" spans="1:3" x14ac:dyDescent="0.35">
      <c r="A5768">
        <v>130389</v>
      </c>
      <c r="B5768" t="s">
        <v>2</v>
      </c>
      <c r="C5768" s="2">
        <v>44385.829185363255</v>
      </c>
    </row>
    <row r="5769" spans="1:3" x14ac:dyDescent="0.35">
      <c r="A5769">
        <v>130397</v>
      </c>
      <c r="B5769" t="s">
        <v>2</v>
      </c>
      <c r="C5769" s="2">
        <v>44308.458990491461</v>
      </c>
    </row>
    <row r="5770" spans="1:3" x14ac:dyDescent="0.35">
      <c r="A5770">
        <v>130414</v>
      </c>
      <c r="B5770" t="s">
        <v>7</v>
      </c>
      <c r="C5770" s="2">
        <v>44312.550100605418</v>
      </c>
    </row>
    <row r="5771" spans="1:3" x14ac:dyDescent="0.35">
      <c r="A5771">
        <v>130418</v>
      </c>
      <c r="B5771" t="s">
        <v>16</v>
      </c>
      <c r="C5771" s="2">
        <v>44294.961561039891</v>
      </c>
    </row>
    <row r="5772" spans="1:3" x14ac:dyDescent="0.35">
      <c r="A5772">
        <v>130479</v>
      </c>
      <c r="B5772" t="s">
        <v>8</v>
      </c>
      <c r="C5772" s="2">
        <v>44302.727677635325</v>
      </c>
    </row>
    <row r="5773" spans="1:3" x14ac:dyDescent="0.35">
      <c r="A5773">
        <v>130497</v>
      </c>
      <c r="B5773" t="s">
        <v>3</v>
      </c>
      <c r="C5773" s="2">
        <v>44346.659729095438</v>
      </c>
    </row>
    <row r="5774" spans="1:3" x14ac:dyDescent="0.35">
      <c r="A5774">
        <v>130536</v>
      </c>
      <c r="B5774" t="s">
        <v>3</v>
      </c>
      <c r="C5774" s="2">
        <v>44304.854663853272</v>
      </c>
    </row>
    <row r="5775" spans="1:3" x14ac:dyDescent="0.35">
      <c r="A5775">
        <v>130562</v>
      </c>
      <c r="B5775" t="s">
        <v>2</v>
      </c>
      <c r="C5775" s="2">
        <v>44308.3702869302</v>
      </c>
    </row>
    <row r="5776" spans="1:3" x14ac:dyDescent="0.35">
      <c r="A5776">
        <v>130563</v>
      </c>
      <c r="B5776" t="s">
        <v>6</v>
      </c>
      <c r="C5776" s="2">
        <v>44340.557308262105</v>
      </c>
    </row>
    <row r="5777" spans="1:3" x14ac:dyDescent="0.35">
      <c r="A5777">
        <v>130617</v>
      </c>
      <c r="B5777" t="s">
        <v>5</v>
      </c>
      <c r="C5777" s="2">
        <v>44402.948193447293</v>
      </c>
    </row>
    <row r="5778" spans="1:3" x14ac:dyDescent="0.35">
      <c r="A5778">
        <v>130654</v>
      </c>
      <c r="B5778" t="s">
        <v>7</v>
      </c>
      <c r="C5778" s="2">
        <v>44297.959418447288</v>
      </c>
    </row>
    <row r="5779" spans="1:3" x14ac:dyDescent="0.35">
      <c r="A5779">
        <v>130681</v>
      </c>
      <c r="B5779" t="s">
        <v>5</v>
      </c>
      <c r="C5779" s="2">
        <v>44303.084431445866</v>
      </c>
    </row>
    <row r="5780" spans="1:3" x14ac:dyDescent="0.35">
      <c r="A5780">
        <v>130709</v>
      </c>
      <c r="B5780" t="s">
        <v>5</v>
      </c>
      <c r="C5780" s="2">
        <v>44343.750356873221</v>
      </c>
    </row>
    <row r="5781" spans="1:3" x14ac:dyDescent="0.35">
      <c r="A5781">
        <v>130731</v>
      </c>
      <c r="B5781" t="s">
        <v>2</v>
      </c>
      <c r="C5781" s="2">
        <v>44347.998912927353</v>
      </c>
    </row>
    <row r="5782" spans="1:3" x14ac:dyDescent="0.35">
      <c r="A5782">
        <v>130732</v>
      </c>
      <c r="B5782" t="s">
        <v>2</v>
      </c>
      <c r="C5782" s="2">
        <v>44313.530195049854</v>
      </c>
    </row>
    <row r="5783" spans="1:3" x14ac:dyDescent="0.35">
      <c r="A5783">
        <v>130736</v>
      </c>
      <c r="B5783" t="s">
        <v>2</v>
      </c>
      <c r="C5783" s="2">
        <v>44298.526351816239</v>
      </c>
    </row>
    <row r="5784" spans="1:3" x14ac:dyDescent="0.35">
      <c r="A5784">
        <v>130777</v>
      </c>
      <c r="B5784" t="s">
        <v>5</v>
      </c>
      <c r="C5784" s="2">
        <v>44396.198446652423</v>
      </c>
    </row>
    <row r="5785" spans="1:3" x14ac:dyDescent="0.35">
      <c r="A5785">
        <v>130798</v>
      </c>
      <c r="B5785" t="s">
        <v>5</v>
      </c>
      <c r="C5785" s="2">
        <v>44333.028889743589</v>
      </c>
    </row>
    <row r="5786" spans="1:3" x14ac:dyDescent="0.35">
      <c r="A5786">
        <v>130838</v>
      </c>
      <c r="B5786" t="s">
        <v>11</v>
      </c>
      <c r="C5786" s="2">
        <v>44405.989000000001</v>
      </c>
    </row>
    <row r="5787" spans="1:3" x14ac:dyDescent="0.35">
      <c r="A5787">
        <v>130862</v>
      </c>
      <c r="B5787" t="s">
        <v>8</v>
      </c>
      <c r="C5787" s="2">
        <v>44375.089694373222</v>
      </c>
    </row>
    <row r="5788" spans="1:3" x14ac:dyDescent="0.35">
      <c r="A5788">
        <v>130864</v>
      </c>
      <c r="B5788" t="s">
        <v>5</v>
      </c>
      <c r="C5788" s="2">
        <v>44372.453218198003</v>
      </c>
    </row>
    <row r="5789" spans="1:3" x14ac:dyDescent="0.35">
      <c r="A5789">
        <v>130896</v>
      </c>
      <c r="B5789" t="s">
        <v>2</v>
      </c>
      <c r="C5789" s="2">
        <v>44374.752974928771</v>
      </c>
    </row>
    <row r="5790" spans="1:3" x14ac:dyDescent="0.35">
      <c r="A5790">
        <v>130900</v>
      </c>
      <c r="B5790" t="s">
        <v>3</v>
      </c>
      <c r="C5790" s="2">
        <v>44342.783753169519</v>
      </c>
    </row>
    <row r="5791" spans="1:3" x14ac:dyDescent="0.35">
      <c r="A5791">
        <v>130913</v>
      </c>
      <c r="B5791" t="s">
        <v>2</v>
      </c>
      <c r="C5791" s="2">
        <v>44392.1320593661</v>
      </c>
    </row>
    <row r="5792" spans="1:3" x14ac:dyDescent="0.35">
      <c r="A5792">
        <v>130919</v>
      </c>
      <c r="B5792" t="s">
        <v>2</v>
      </c>
      <c r="C5792" s="2">
        <v>44307.431928383194</v>
      </c>
    </row>
    <row r="5793" spans="1:3" x14ac:dyDescent="0.35">
      <c r="A5793">
        <v>130933</v>
      </c>
      <c r="B5793" t="s">
        <v>5</v>
      </c>
      <c r="C5793" s="2">
        <v>44346.71197653134</v>
      </c>
    </row>
    <row r="5794" spans="1:3" x14ac:dyDescent="0.35">
      <c r="A5794">
        <v>130942</v>
      </c>
      <c r="B5794" t="s">
        <v>7</v>
      </c>
      <c r="C5794" s="2">
        <v>44339.767519586894</v>
      </c>
    </row>
    <row r="5795" spans="1:3" x14ac:dyDescent="0.35">
      <c r="A5795">
        <v>130943</v>
      </c>
      <c r="B5795" t="s">
        <v>7</v>
      </c>
      <c r="C5795" s="2">
        <v>44373.943476923079</v>
      </c>
    </row>
    <row r="5796" spans="1:3" x14ac:dyDescent="0.35">
      <c r="A5796">
        <v>130944</v>
      </c>
      <c r="B5796" t="s">
        <v>2</v>
      </c>
      <c r="C5796" s="2">
        <v>44374.561647364673</v>
      </c>
    </row>
    <row r="5797" spans="1:3" x14ac:dyDescent="0.35">
      <c r="A5797">
        <v>130967</v>
      </c>
      <c r="B5797" t="s">
        <v>14</v>
      </c>
      <c r="C5797" s="2">
        <v>44350.538760505697</v>
      </c>
    </row>
    <row r="5798" spans="1:3" x14ac:dyDescent="0.35">
      <c r="A5798">
        <v>131007</v>
      </c>
      <c r="B5798" t="s">
        <v>2</v>
      </c>
      <c r="C5798" s="2">
        <v>44309.739287464385</v>
      </c>
    </row>
    <row r="5799" spans="1:3" x14ac:dyDescent="0.35">
      <c r="A5799">
        <v>131031</v>
      </c>
      <c r="B5799" t="s">
        <v>5</v>
      </c>
      <c r="C5799" s="2">
        <v>44367.817562215103</v>
      </c>
    </row>
    <row r="5800" spans="1:3" x14ac:dyDescent="0.35">
      <c r="A5800">
        <v>131065</v>
      </c>
      <c r="B5800" t="s">
        <v>2</v>
      </c>
      <c r="C5800" s="2">
        <v>44298.049213141028</v>
      </c>
    </row>
    <row r="5801" spans="1:3" x14ac:dyDescent="0.35">
      <c r="A5801">
        <v>131066</v>
      </c>
      <c r="B5801" t="s">
        <v>2</v>
      </c>
      <c r="C5801" s="2">
        <v>44380.959821225071</v>
      </c>
    </row>
    <row r="5802" spans="1:3" x14ac:dyDescent="0.35">
      <c r="A5802">
        <v>131149</v>
      </c>
      <c r="B5802" t="s">
        <v>5</v>
      </c>
      <c r="C5802" s="2">
        <v>44312.745506410254</v>
      </c>
    </row>
    <row r="5803" spans="1:3" x14ac:dyDescent="0.35">
      <c r="A5803">
        <v>131212</v>
      </c>
      <c r="B5803" t="s">
        <v>7</v>
      </c>
      <c r="C5803" s="2">
        <v>44312.569700676642</v>
      </c>
    </row>
    <row r="5804" spans="1:3" x14ac:dyDescent="0.35">
      <c r="A5804">
        <v>131222</v>
      </c>
      <c r="B5804" t="s">
        <v>5</v>
      </c>
      <c r="C5804" s="2">
        <v>44375.54631866097</v>
      </c>
    </row>
    <row r="5805" spans="1:3" x14ac:dyDescent="0.35">
      <c r="A5805">
        <v>131268</v>
      </c>
      <c r="B5805" t="s">
        <v>2</v>
      </c>
      <c r="C5805" s="2">
        <v>44341.22892332622</v>
      </c>
    </row>
    <row r="5806" spans="1:3" x14ac:dyDescent="0.35">
      <c r="A5806">
        <v>131289</v>
      </c>
      <c r="B5806" t="s">
        <v>9</v>
      </c>
      <c r="C5806" s="2">
        <v>44343.847275142456</v>
      </c>
    </row>
    <row r="5807" spans="1:3" x14ac:dyDescent="0.35">
      <c r="A5807">
        <v>131304</v>
      </c>
      <c r="B5807" t="s">
        <v>7</v>
      </c>
      <c r="C5807" s="2">
        <v>44344.72386891026</v>
      </c>
    </row>
    <row r="5808" spans="1:3" x14ac:dyDescent="0.35">
      <c r="A5808">
        <v>131319</v>
      </c>
      <c r="B5808" t="s">
        <v>3</v>
      </c>
      <c r="C5808" s="2">
        <v>44382.9605284188</v>
      </c>
    </row>
    <row r="5809" spans="1:3" x14ac:dyDescent="0.35">
      <c r="A5809">
        <v>131323</v>
      </c>
      <c r="B5809" t="s">
        <v>2</v>
      </c>
      <c r="C5809" s="2">
        <v>44377.205197186609</v>
      </c>
    </row>
    <row r="5810" spans="1:3" x14ac:dyDescent="0.35">
      <c r="A5810">
        <v>131347</v>
      </c>
      <c r="B5810" t="s">
        <v>3</v>
      </c>
      <c r="C5810" s="2">
        <v>44373.490510754993</v>
      </c>
    </row>
    <row r="5811" spans="1:3" x14ac:dyDescent="0.35">
      <c r="A5811">
        <v>131361</v>
      </c>
      <c r="B5811" t="s">
        <v>12</v>
      </c>
      <c r="C5811" s="2">
        <v>44407.89272841881</v>
      </c>
    </row>
    <row r="5812" spans="1:3" x14ac:dyDescent="0.35">
      <c r="A5812">
        <v>131374</v>
      </c>
      <c r="B5812" t="s">
        <v>15</v>
      </c>
      <c r="C5812" s="2">
        <v>44343.935361289172</v>
      </c>
    </row>
    <row r="5813" spans="1:3" x14ac:dyDescent="0.35">
      <c r="A5813">
        <v>131388</v>
      </c>
      <c r="B5813" t="s">
        <v>2</v>
      </c>
      <c r="C5813" s="2">
        <v>44286.343000000001</v>
      </c>
    </row>
    <row r="5814" spans="1:3" x14ac:dyDescent="0.35">
      <c r="A5814">
        <v>131402</v>
      </c>
      <c r="B5814" t="s">
        <v>7</v>
      </c>
      <c r="C5814" s="2">
        <v>44340.955158475786</v>
      </c>
    </row>
    <row r="5815" spans="1:3" x14ac:dyDescent="0.35">
      <c r="A5815">
        <v>131467</v>
      </c>
      <c r="B5815" t="s">
        <v>2</v>
      </c>
      <c r="C5815" s="2">
        <v>44341.029605270654</v>
      </c>
    </row>
    <row r="5816" spans="1:3" x14ac:dyDescent="0.35">
      <c r="A5816">
        <v>131472</v>
      </c>
      <c r="B5816" t="s">
        <v>6</v>
      </c>
      <c r="C5816" s="2">
        <v>44310.241135398865</v>
      </c>
    </row>
    <row r="5817" spans="1:3" x14ac:dyDescent="0.35">
      <c r="A5817">
        <v>131570</v>
      </c>
      <c r="B5817" t="s">
        <v>2</v>
      </c>
      <c r="C5817" s="2">
        <v>44345.228637215099</v>
      </c>
    </row>
    <row r="5818" spans="1:3" x14ac:dyDescent="0.35">
      <c r="A5818">
        <v>131620</v>
      </c>
      <c r="B5818" t="s">
        <v>5</v>
      </c>
      <c r="C5818" s="2">
        <v>44346.532429309118</v>
      </c>
    </row>
    <row r="5819" spans="1:3" x14ac:dyDescent="0.35">
      <c r="A5819">
        <v>131622</v>
      </c>
      <c r="B5819" t="s">
        <v>20</v>
      </c>
      <c r="C5819" s="2">
        <v>44310.337392307694</v>
      </c>
    </row>
    <row r="5820" spans="1:3" x14ac:dyDescent="0.35">
      <c r="A5820">
        <v>131635</v>
      </c>
      <c r="B5820" t="s">
        <v>3</v>
      </c>
      <c r="C5820" s="2">
        <v>44373.108448967236</v>
      </c>
    </row>
    <row r="5821" spans="1:3" x14ac:dyDescent="0.35">
      <c r="A5821">
        <v>131646</v>
      </c>
      <c r="B5821" t="s">
        <v>5</v>
      </c>
      <c r="C5821" s="2">
        <v>44359.880189529918</v>
      </c>
    </row>
    <row r="5822" spans="1:3" x14ac:dyDescent="0.35">
      <c r="A5822">
        <v>131658</v>
      </c>
      <c r="B5822" t="s">
        <v>3</v>
      </c>
      <c r="C5822" s="2">
        <v>44376.050651531339</v>
      </c>
    </row>
    <row r="5823" spans="1:3" x14ac:dyDescent="0.35">
      <c r="A5823">
        <v>131723</v>
      </c>
      <c r="B5823" t="s">
        <v>6</v>
      </c>
      <c r="C5823" s="2">
        <v>44307.693326317662</v>
      </c>
    </row>
    <row r="5824" spans="1:3" x14ac:dyDescent="0.35">
      <c r="A5824">
        <v>131730</v>
      </c>
      <c r="B5824" t="s">
        <v>2</v>
      </c>
      <c r="C5824" s="2">
        <v>44309.183858511395</v>
      </c>
    </row>
    <row r="5825" spans="1:3" x14ac:dyDescent="0.35">
      <c r="A5825">
        <v>131732</v>
      </c>
      <c r="B5825" t="s">
        <v>6</v>
      </c>
      <c r="C5825" s="2">
        <v>44342.766697150997</v>
      </c>
    </row>
    <row r="5826" spans="1:3" x14ac:dyDescent="0.35">
      <c r="A5826">
        <v>131752</v>
      </c>
      <c r="B5826" t="s">
        <v>2</v>
      </c>
      <c r="C5826" s="2">
        <v>44326.966</v>
      </c>
    </row>
    <row r="5827" spans="1:3" x14ac:dyDescent="0.35">
      <c r="A5827">
        <v>131803</v>
      </c>
      <c r="B5827" t="s">
        <v>9</v>
      </c>
      <c r="C5827" s="2">
        <v>44344.9574031339</v>
      </c>
    </row>
    <row r="5828" spans="1:3" x14ac:dyDescent="0.35">
      <c r="A5828">
        <v>131820</v>
      </c>
      <c r="B5828" t="s">
        <v>3</v>
      </c>
      <c r="C5828" s="2">
        <v>44310.0676434829</v>
      </c>
    </row>
    <row r="5829" spans="1:3" x14ac:dyDescent="0.35">
      <c r="A5829">
        <v>131935</v>
      </c>
      <c r="B5829" t="s">
        <v>2</v>
      </c>
      <c r="C5829" s="2">
        <v>44292.629551780628</v>
      </c>
    </row>
    <row r="5830" spans="1:3" x14ac:dyDescent="0.35">
      <c r="A5830">
        <v>131944</v>
      </c>
      <c r="B5830" t="s">
        <v>2</v>
      </c>
      <c r="C5830" s="2">
        <v>44401.947152955843</v>
      </c>
    </row>
    <row r="5831" spans="1:3" x14ac:dyDescent="0.35">
      <c r="A5831">
        <v>131951</v>
      </c>
      <c r="B5831" t="s">
        <v>5</v>
      </c>
      <c r="C5831" s="2">
        <v>44339.780158012822</v>
      </c>
    </row>
    <row r="5832" spans="1:3" x14ac:dyDescent="0.35">
      <c r="A5832">
        <v>131965</v>
      </c>
      <c r="B5832" t="s">
        <v>7</v>
      </c>
      <c r="C5832" s="2">
        <v>44312.463976816238</v>
      </c>
    </row>
    <row r="5833" spans="1:3" x14ac:dyDescent="0.35">
      <c r="A5833">
        <v>131966</v>
      </c>
      <c r="B5833" t="s">
        <v>2</v>
      </c>
      <c r="C5833" s="2">
        <v>44341.942931659549</v>
      </c>
    </row>
    <row r="5834" spans="1:3" x14ac:dyDescent="0.35">
      <c r="A5834">
        <v>131988</v>
      </c>
      <c r="B5834" t="s">
        <v>7</v>
      </c>
      <c r="C5834" s="2">
        <v>44311.937863817657</v>
      </c>
    </row>
    <row r="5835" spans="1:3" x14ac:dyDescent="0.35">
      <c r="A5835">
        <v>132001</v>
      </c>
      <c r="B5835" t="s">
        <v>2</v>
      </c>
      <c r="C5835" s="2">
        <v>44307.140740633906</v>
      </c>
    </row>
    <row r="5836" spans="1:3" x14ac:dyDescent="0.35">
      <c r="A5836">
        <v>132047</v>
      </c>
      <c r="B5836" t="s">
        <v>2</v>
      </c>
      <c r="C5836" s="2">
        <v>44343.957241595439</v>
      </c>
    </row>
    <row r="5837" spans="1:3" x14ac:dyDescent="0.35">
      <c r="A5837">
        <v>132055</v>
      </c>
      <c r="B5837" t="s">
        <v>20</v>
      </c>
      <c r="C5837" s="2">
        <v>44324.022785113957</v>
      </c>
    </row>
    <row r="5838" spans="1:3" x14ac:dyDescent="0.35">
      <c r="A5838">
        <v>132064</v>
      </c>
      <c r="B5838" t="s">
        <v>2</v>
      </c>
      <c r="C5838" s="2">
        <v>44398.785894586894</v>
      </c>
    </row>
    <row r="5839" spans="1:3" x14ac:dyDescent="0.35">
      <c r="A5839">
        <v>132095</v>
      </c>
      <c r="B5839" t="s">
        <v>4</v>
      </c>
      <c r="C5839" s="2">
        <v>44406.967362927346</v>
      </c>
    </row>
    <row r="5840" spans="1:3" x14ac:dyDescent="0.35">
      <c r="A5840">
        <v>132108</v>
      </c>
      <c r="B5840" t="s">
        <v>5</v>
      </c>
      <c r="C5840" s="2">
        <v>44315.598431873223</v>
      </c>
    </row>
    <row r="5841" spans="1:3" x14ac:dyDescent="0.35">
      <c r="A5841">
        <v>132118</v>
      </c>
      <c r="B5841" t="s">
        <v>3</v>
      </c>
      <c r="C5841" s="2">
        <v>44301.454840206556</v>
      </c>
    </row>
    <row r="5842" spans="1:3" x14ac:dyDescent="0.35">
      <c r="A5842">
        <v>132191</v>
      </c>
      <c r="B5842" t="s">
        <v>2</v>
      </c>
      <c r="C5842" s="2">
        <v>44309.689199252141</v>
      </c>
    </row>
    <row r="5843" spans="1:3" x14ac:dyDescent="0.35">
      <c r="A5843">
        <v>132270</v>
      </c>
      <c r="B5843" t="s">
        <v>2</v>
      </c>
      <c r="C5843" s="2">
        <v>44309.379922578344</v>
      </c>
    </row>
    <row r="5844" spans="1:3" x14ac:dyDescent="0.35">
      <c r="A5844">
        <v>132287</v>
      </c>
      <c r="B5844" t="s">
        <v>5</v>
      </c>
      <c r="C5844" s="2">
        <v>44315.241878596862</v>
      </c>
    </row>
    <row r="5845" spans="1:3" x14ac:dyDescent="0.35">
      <c r="A5845">
        <v>132292</v>
      </c>
      <c r="B5845" t="s">
        <v>2</v>
      </c>
      <c r="C5845" s="2">
        <v>44350.188000000002</v>
      </c>
    </row>
    <row r="5846" spans="1:3" x14ac:dyDescent="0.35">
      <c r="A5846">
        <v>132293</v>
      </c>
      <c r="B5846" t="s">
        <v>7</v>
      </c>
      <c r="C5846" s="2">
        <v>44420.246616381773</v>
      </c>
    </row>
    <row r="5847" spans="1:3" x14ac:dyDescent="0.35">
      <c r="A5847">
        <v>132296</v>
      </c>
      <c r="B5847" t="s">
        <v>2</v>
      </c>
      <c r="C5847" s="2">
        <v>44312.485000000001</v>
      </c>
    </row>
    <row r="5848" spans="1:3" x14ac:dyDescent="0.35">
      <c r="A5848">
        <v>132330</v>
      </c>
      <c r="B5848" t="s">
        <v>11</v>
      </c>
      <c r="C5848" s="2">
        <v>44374.358858974367</v>
      </c>
    </row>
    <row r="5849" spans="1:3" x14ac:dyDescent="0.35">
      <c r="A5849">
        <v>132341</v>
      </c>
      <c r="B5849" t="s">
        <v>2</v>
      </c>
      <c r="C5849" s="2">
        <v>44364.284384864673</v>
      </c>
    </row>
    <row r="5850" spans="1:3" x14ac:dyDescent="0.35">
      <c r="A5850">
        <v>132434</v>
      </c>
      <c r="B5850" t="s">
        <v>2</v>
      </c>
      <c r="C5850" s="2">
        <v>44302.400208297724</v>
      </c>
    </row>
    <row r="5851" spans="1:3" x14ac:dyDescent="0.35">
      <c r="A5851">
        <v>132476</v>
      </c>
      <c r="B5851" t="s">
        <v>2</v>
      </c>
      <c r="C5851" s="2">
        <v>44308.766683725065</v>
      </c>
    </row>
    <row r="5852" spans="1:3" x14ac:dyDescent="0.35">
      <c r="A5852">
        <v>132508</v>
      </c>
      <c r="B5852" t="s">
        <v>9</v>
      </c>
      <c r="C5852" s="2">
        <v>44388.490606873216</v>
      </c>
    </row>
    <row r="5853" spans="1:3" x14ac:dyDescent="0.35">
      <c r="A5853">
        <v>132513</v>
      </c>
      <c r="B5853" t="s">
        <v>2</v>
      </c>
      <c r="C5853" s="2">
        <v>44310.829868732195</v>
      </c>
    </row>
    <row r="5854" spans="1:3" x14ac:dyDescent="0.35">
      <c r="A5854">
        <v>132517</v>
      </c>
      <c r="B5854" t="s">
        <v>18</v>
      </c>
      <c r="C5854" s="2">
        <v>44421.074000000001</v>
      </c>
    </row>
    <row r="5855" spans="1:3" x14ac:dyDescent="0.35">
      <c r="A5855">
        <v>132570</v>
      </c>
      <c r="B5855" t="s">
        <v>13</v>
      </c>
      <c r="C5855" s="2">
        <v>44352.20844323362</v>
      </c>
    </row>
    <row r="5856" spans="1:3" x14ac:dyDescent="0.35">
      <c r="A5856">
        <v>132575</v>
      </c>
      <c r="B5856" t="s">
        <v>3</v>
      </c>
      <c r="C5856" s="2">
        <v>44297.548514957271</v>
      </c>
    </row>
    <row r="5857" spans="1:3" x14ac:dyDescent="0.35">
      <c r="A5857">
        <v>132618</v>
      </c>
      <c r="B5857" t="s">
        <v>5</v>
      </c>
      <c r="C5857" s="2">
        <v>44372.215903596865</v>
      </c>
    </row>
    <row r="5858" spans="1:3" x14ac:dyDescent="0.35">
      <c r="A5858">
        <v>132632</v>
      </c>
      <c r="B5858" t="s">
        <v>2</v>
      </c>
      <c r="C5858" s="2">
        <v>44395.707839423078</v>
      </c>
    </row>
    <row r="5859" spans="1:3" x14ac:dyDescent="0.35">
      <c r="A5859">
        <v>132669</v>
      </c>
      <c r="B5859" t="s">
        <v>9</v>
      </c>
      <c r="C5859" s="2">
        <v>44342.96559462251</v>
      </c>
    </row>
    <row r="5860" spans="1:3" x14ac:dyDescent="0.35">
      <c r="A5860">
        <v>132806</v>
      </c>
      <c r="B5860" t="s">
        <v>3</v>
      </c>
      <c r="C5860" s="2">
        <v>44373.422239707979</v>
      </c>
    </row>
    <row r="5861" spans="1:3" x14ac:dyDescent="0.35">
      <c r="A5861">
        <v>132841</v>
      </c>
      <c r="B5861" t="s">
        <v>2</v>
      </c>
      <c r="C5861" s="2">
        <v>44304.956540669511</v>
      </c>
    </row>
    <row r="5862" spans="1:3" x14ac:dyDescent="0.35">
      <c r="A5862">
        <v>132871</v>
      </c>
      <c r="B5862" t="s">
        <v>7</v>
      </c>
      <c r="C5862" s="2">
        <v>44345.870583262113</v>
      </c>
    </row>
    <row r="5863" spans="1:3" x14ac:dyDescent="0.35">
      <c r="A5863">
        <v>132940</v>
      </c>
      <c r="B5863" t="s">
        <v>2</v>
      </c>
      <c r="C5863" s="2">
        <v>44344.566143198004</v>
      </c>
    </row>
    <row r="5864" spans="1:3" x14ac:dyDescent="0.35">
      <c r="A5864">
        <v>132961</v>
      </c>
      <c r="B5864" t="s">
        <v>7</v>
      </c>
      <c r="C5864" s="2">
        <v>44399.771438176642</v>
      </c>
    </row>
    <row r="5865" spans="1:3" x14ac:dyDescent="0.35">
      <c r="A5865">
        <v>133006</v>
      </c>
      <c r="B5865" t="s">
        <v>2</v>
      </c>
      <c r="C5865" s="2">
        <v>44288.518801317659</v>
      </c>
    </row>
    <row r="5866" spans="1:3" x14ac:dyDescent="0.35">
      <c r="A5866">
        <v>133016</v>
      </c>
      <c r="B5866" t="s">
        <v>2</v>
      </c>
      <c r="C5866" s="2">
        <v>44294.178641631057</v>
      </c>
    </row>
    <row r="5867" spans="1:3" x14ac:dyDescent="0.35">
      <c r="A5867">
        <v>133031</v>
      </c>
      <c r="B5867" t="s">
        <v>8</v>
      </c>
      <c r="C5867" s="2">
        <v>44340.42752845442</v>
      </c>
    </row>
    <row r="5868" spans="1:3" x14ac:dyDescent="0.35">
      <c r="A5868">
        <v>133045</v>
      </c>
      <c r="B5868" t="s">
        <v>7</v>
      </c>
      <c r="C5868" s="2">
        <v>44345.153240455846</v>
      </c>
    </row>
    <row r="5869" spans="1:3" x14ac:dyDescent="0.35">
      <c r="A5869">
        <v>133047</v>
      </c>
      <c r="B5869" t="s">
        <v>7</v>
      </c>
      <c r="C5869" s="2">
        <v>44307.667895299142</v>
      </c>
    </row>
    <row r="5870" spans="1:3" x14ac:dyDescent="0.35">
      <c r="A5870">
        <v>133083</v>
      </c>
      <c r="B5870" t="s">
        <v>5</v>
      </c>
      <c r="C5870" s="2">
        <v>44344.387593945874</v>
      </c>
    </row>
    <row r="5871" spans="1:3" x14ac:dyDescent="0.35">
      <c r="A5871">
        <v>133095</v>
      </c>
      <c r="B5871" t="s">
        <v>20</v>
      </c>
      <c r="C5871" s="2">
        <v>44308.505588782049</v>
      </c>
    </row>
    <row r="5872" spans="1:3" x14ac:dyDescent="0.35">
      <c r="A5872">
        <v>133121</v>
      </c>
      <c r="B5872" t="s">
        <v>2</v>
      </c>
      <c r="C5872" s="2">
        <v>44339.057154095441</v>
      </c>
    </row>
    <row r="5873" spans="1:3" x14ac:dyDescent="0.35">
      <c r="A5873">
        <v>133129</v>
      </c>
      <c r="B5873" t="s">
        <v>2</v>
      </c>
      <c r="C5873" s="2">
        <v>44286.209142770662</v>
      </c>
    </row>
    <row r="5874" spans="1:3" x14ac:dyDescent="0.35">
      <c r="A5874">
        <v>133193</v>
      </c>
      <c r="B5874" t="s">
        <v>3</v>
      </c>
      <c r="C5874" s="2">
        <v>44345.285592556982</v>
      </c>
    </row>
    <row r="5875" spans="1:3" x14ac:dyDescent="0.35">
      <c r="A5875">
        <v>133201</v>
      </c>
      <c r="B5875" t="s">
        <v>7</v>
      </c>
      <c r="C5875" s="2">
        <v>44373.808936965812</v>
      </c>
    </row>
    <row r="5876" spans="1:3" x14ac:dyDescent="0.35">
      <c r="A5876">
        <v>133209</v>
      </c>
      <c r="B5876" t="s">
        <v>2</v>
      </c>
      <c r="C5876" s="2">
        <v>44327.141987606839</v>
      </c>
    </row>
    <row r="5877" spans="1:3" x14ac:dyDescent="0.35">
      <c r="A5877">
        <v>133231</v>
      </c>
      <c r="B5877" t="s">
        <v>2</v>
      </c>
      <c r="C5877" s="2">
        <v>44305.151757514242</v>
      </c>
    </row>
    <row r="5878" spans="1:3" x14ac:dyDescent="0.35">
      <c r="A5878">
        <v>133245</v>
      </c>
      <c r="B5878" t="s">
        <v>5</v>
      </c>
      <c r="C5878" s="2">
        <v>44400.2</v>
      </c>
    </row>
    <row r="5879" spans="1:3" x14ac:dyDescent="0.35">
      <c r="A5879">
        <v>133277</v>
      </c>
      <c r="B5879" t="s">
        <v>2</v>
      </c>
      <c r="C5879" s="2">
        <v>44339.561555876069</v>
      </c>
    </row>
    <row r="5880" spans="1:3" x14ac:dyDescent="0.35">
      <c r="A5880">
        <v>133317</v>
      </c>
      <c r="B5880" t="s">
        <v>7</v>
      </c>
      <c r="C5880" s="2">
        <v>44308.835781410256</v>
      </c>
    </row>
    <row r="5881" spans="1:3" x14ac:dyDescent="0.35">
      <c r="A5881">
        <v>133330</v>
      </c>
      <c r="B5881" t="s">
        <v>5</v>
      </c>
      <c r="C5881" s="2">
        <v>44313.241798967239</v>
      </c>
    </row>
    <row r="5882" spans="1:3" x14ac:dyDescent="0.35">
      <c r="A5882">
        <v>133334</v>
      </c>
      <c r="B5882" t="s">
        <v>7</v>
      </c>
      <c r="C5882" s="2">
        <v>44340.908674465805</v>
      </c>
    </row>
    <row r="5883" spans="1:3" x14ac:dyDescent="0.35">
      <c r="A5883">
        <v>133358</v>
      </c>
      <c r="B5883" t="s">
        <v>2</v>
      </c>
      <c r="C5883" s="2">
        <v>44345.547576816236</v>
      </c>
    </row>
    <row r="5884" spans="1:3" x14ac:dyDescent="0.35">
      <c r="A5884">
        <v>133365</v>
      </c>
      <c r="B5884" t="s">
        <v>7</v>
      </c>
      <c r="C5884" s="2">
        <v>44371.770616595444</v>
      </c>
    </row>
    <row r="5885" spans="1:3" x14ac:dyDescent="0.35">
      <c r="A5885">
        <v>133368</v>
      </c>
      <c r="B5885" t="s">
        <v>9</v>
      </c>
      <c r="C5885" s="2">
        <v>44307.882763853275</v>
      </c>
    </row>
    <row r="5886" spans="1:3" x14ac:dyDescent="0.35">
      <c r="A5886">
        <v>133393</v>
      </c>
      <c r="B5886" t="s">
        <v>5</v>
      </c>
      <c r="C5886" s="2">
        <v>44372.295828133902</v>
      </c>
    </row>
    <row r="5887" spans="1:3" x14ac:dyDescent="0.35">
      <c r="A5887">
        <v>133402</v>
      </c>
      <c r="B5887" t="s">
        <v>2</v>
      </c>
      <c r="C5887" s="2">
        <v>44315.26610181624</v>
      </c>
    </row>
    <row r="5888" spans="1:3" x14ac:dyDescent="0.35">
      <c r="A5888">
        <v>133530</v>
      </c>
      <c r="B5888" t="s">
        <v>3</v>
      </c>
      <c r="C5888" s="2">
        <v>44296.021902029919</v>
      </c>
    </row>
    <row r="5889" spans="1:3" x14ac:dyDescent="0.35">
      <c r="A5889">
        <v>133555</v>
      </c>
      <c r="B5889" t="s">
        <v>5</v>
      </c>
      <c r="C5889" s="2">
        <v>44346.3073235755</v>
      </c>
    </row>
    <row r="5890" spans="1:3" x14ac:dyDescent="0.35">
      <c r="A5890">
        <v>133558</v>
      </c>
      <c r="B5890" t="s">
        <v>2</v>
      </c>
      <c r="C5890" s="2">
        <v>44333.507095121087</v>
      </c>
    </row>
    <row r="5891" spans="1:3" x14ac:dyDescent="0.35">
      <c r="A5891">
        <v>133594</v>
      </c>
      <c r="B5891" t="s">
        <v>18</v>
      </c>
      <c r="C5891" s="2">
        <v>44305.605433689459</v>
      </c>
    </row>
    <row r="5892" spans="1:3" x14ac:dyDescent="0.35">
      <c r="A5892">
        <v>133647</v>
      </c>
      <c r="B5892" t="s">
        <v>7</v>
      </c>
      <c r="C5892" s="2">
        <v>44371.45452514245</v>
      </c>
    </row>
    <row r="5893" spans="1:3" x14ac:dyDescent="0.35">
      <c r="A5893">
        <v>133655</v>
      </c>
      <c r="B5893" t="s">
        <v>6</v>
      </c>
      <c r="C5893" s="2">
        <v>44344.284718660972</v>
      </c>
    </row>
    <row r="5894" spans="1:3" x14ac:dyDescent="0.35">
      <c r="A5894">
        <v>133667</v>
      </c>
      <c r="B5894" t="s">
        <v>13</v>
      </c>
      <c r="C5894" s="2">
        <v>44286.103678632477</v>
      </c>
    </row>
    <row r="5895" spans="1:3" x14ac:dyDescent="0.35">
      <c r="A5895">
        <v>133683</v>
      </c>
      <c r="B5895" t="s">
        <v>3</v>
      </c>
      <c r="C5895" s="2">
        <v>44356.537134472936</v>
      </c>
    </row>
    <row r="5896" spans="1:3" x14ac:dyDescent="0.35">
      <c r="A5896">
        <v>133687</v>
      </c>
      <c r="B5896" t="s">
        <v>17</v>
      </c>
      <c r="C5896" s="2">
        <v>44344.619713390312</v>
      </c>
    </row>
    <row r="5897" spans="1:3" x14ac:dyDescent="0.35">
      <c r="A5897">
        <v>133689</v>
      </c>
      <c r="B5897" t="s">
        <v>7</v>
      </c>
      <c r="C5897" s="2">
        <v>44371.173205448715</v>
      </c>
    </row>
    <row r="5898" spans="1:3" x14ac:dyDescent="0.35">
      <c r="A5898">
        <v>133718</v>
      </c>
      <c r="B5898" t="s">
        <v>5</v>
      </c>
      <c r="C5898" s="2">
        <v>44375.443171296291</v>
      </c>
    </row>
    <row r="5899" spans="1:3" x14ac:dyDescent="0.35">
      <c r="A5899">
        <v>133743</v>
      </c>
      <c r="B5899" t="s">
        <v>7</v>
      </c>
      <c r="C5899" s="2">
        <v>44314.422155235043</v>
      </c>
    </row>
    <row r="5900" spans="1:3" x14ac:dyDescent="0.35">
      <c r="A5900">
        <v>133745</v>
      </c>
      <c r="B5900" t="s">
        <v>2</v>
      </c>
      <c r="C5900" s="2">
        <v>44375.938120299143</v>
      </c>
    </row>
    <row r="5901" spans="1:3" x14ac:dyDescent="0.35">
      <c r="A5901">
        <v>133756</v>
      </c>
      <c r="B5901" t="s">
        <v>3</v>
      </c>
      <c r="C5901" s="2">
        <v>44313.601355698003</v>
      </c>
    </row>
    <row r="5902" spans="1:3" x14ac:dyDescent="0.35">
      <c r="A5902">
        <v>133763</v>
      </c>
      <c r="B5902" t="s">
        <v>7</v>
      </c>
      <c r="C5902" s="2">
        <v>44302.882283262108</v>
      </c>
    </row>
    <row r="5903" spans="1:3" x14ac:dyDescent="0.35">
      <c r="A5903">
        <v>133764</v>
      </c>
      <c r="B5903" t="s">
        <v>5</v>
      </c>
      <c r="C5903" s="2">
        <v>44365.364983262101</v>
      </c>
    </row>
    <row r="5904" spans="1:3" x14ac:dyDescent="0.35">
      <c r="A5904">
        <v>133798</v>
      </c>
      <c r="B5904" t="s">
        <v>6</v>
      </c>
      <c r="C5904" s="2">
        <v>44312.888123076926</v>
      </c>
    </row>
    <row r="5905" spans="1:3" x14ac:dyDescent="0.35">
      <c r="A5905">
        <v>133837</v>
      </c>
      <c r="B5905" t="s">
        <v>16</v>
      </c>
      <c r="C5905" s="2">
        <v>44372.72922264957</v>
      </c>
    </row>
    <row r="5906" spans="1:3" x14ac:dyDescent="0.35">
      <c r="A5906">
        <v>133843</v>
      </c>
      <c r="B5906" t="s">
        <v>13</v>
      </c>
      <c r="C5906" s="2">
        <v>44376.367227492883</v>
      </c>
    </row>
    <row r="5907" spans="1:3" x14ac:dyDescent="0.35">
      <c r="A5907">
        <v>133845</v>
      </c>
      <c r="B5907" t="s">
        <v>3</v>
      </c>
      <c r="C5907" s="2">
        <v>44375.052352492879</v>
      </c>
    </row>
    <row r="5908" spans="1:3" x14ac:dyDescent="0.35">
      <c r="A5908">
        <v>133910</v>
      </c>
      <c r="B5908" t="s">
        <v>7</v>
      </c>
      <c r="C5908" s="2">
        <v>44372.283289209401</v>
      </c>
    </row>
    <row r="5909" spans="1:3" x14ac:dyDescent="0.35">
      <c r="A5909">
        <v>133942</v>
      </c>
      <c r="B5909" t="s">
        <v>2</v>
      </c>
      <c r="C5909" s="2">
        <v>44347.019763603988</v>
      </c>
    </row>
    <row r="5910" spans="1:3" x14ac:dyDescent="0.35">
      <c r="A5910">
        <v>133980</v>
      </c>
      <c r="B5910" t="s">
        <v>2</v>
      </c>
      <c r="C5910" s="2">
        <v>44374.399061039891</v>
      </c>
    </row>
    <row r="5911" spans="1:3" x14ac:dyDescent="0.35">
      <c r="A5911">
        <v>133994</v>
      </c>
      <c r="B5911" t="s">
        <v>5</v>
      </c>
      <c r="C5911" s="2">
        <v>44292.508517806273</v>
      </c>
    </row>
    <row r="5912" spans="1:3" x14ac:dyDescent="0.35">
      <c r="A5912">
        <v>134021</v>
      </c>
      <c r="B5912" t="s">
        <v>7</v>
      </c>
      <c r="C5912" s="2">
        <v>44315.151823254986</v>
      </c>
    </row>
    <row r="5913" spans="1:3" x14ac:dyDescent="0.35">
      <c r="A5913">
        <v>134027</v>
      </c>
      <c r="B5913" t="s">
        <v>5</v>
      </c>
      <c r="C5913" s="2">
        <v>44374.249809900291</v>
      </c>
    </row>
    <row r="5914" spans="1:3" x14ac:dyDescent="0.35">
      <c r="A5914">
        <v>134053</v>
      </c>
      <c r="B5914" t="s">
        <v>6</v>
      </c>
      <c r="C5914" s="2">
        <v>44386.222677065532</v>
      </c>
    </row>
    <row r="5915" spans="1:3" x14ac:dyDescent="0.35">
      <c r="A5915">
        <v>134083</v>
      </c>
      <c r="B5915" t="s">
        <v>7</v>
      </c>
      <c r="C5915" s="2">
        <v>44426.164702243586</v>
      </c>
    </row>
    <row r="5916" spans="1:3" x14ac:dyDescent="0.35">
      <c r="A5916">
        <v>134084</v>
      </c>
      <c r="B5916" t="s">
        <v>5</v>
      </c>
      <c r="C5916" s="2">
        <v>44380.404462642451</v>
      </c>
    </row>
    <row r="5917" spans="1:3" x14ac:dyDescent="0.35">
      <c r="A5917">
        <v>134092</v>
      </c>
      <c r="B5917" t="s">
        <v>5</v>
      </c>
      <c r="C5917" s="2">
        <v>44371.131220726493</v>
      </c>
    </row>
    <row r="5918" spans="1:3" x14ac:dyDescent="0.35">
      <c r="A5918">
        <v>134111</v>
      </c>
      <c r="B5918" t="s">
        <v>5</v>
      </c>
      <c r="C5918" s="2">
        <v>44315.230036004272</v>
      </c>
    </row>
    <row r="5919" spans="1:3" x14ac:dyDescent="0.35">
      <c r="A5919">
        <v>134165</v>
      </c>
      <c r="B5919" t="s">
        <v>2</v>
      </c>
      <c r="C5919" s="2">
        <v>44330.746244159549</v>
      </c>
    </row>
    <row r="5920" spans="1:3" x14ac:dyDescent="0.35">
      <c r="A5920">
        <v>134175</v>
      </c>
      <c r="B5920" t="s">
        <v>3</v>
      </c>
      <c r="C5920" s="2">
        <v>44311.027928881769</v>
      </c>
    </row>
    <row r="5921" spans="1:3" x14ac:dyDescent="0.35">
      <c r="A5921">
        <v>134187</v>
      </c>
      <c r="B5921" t="s">
        <v>2</v>
      </c>
      <c r="C5921" s="2">
        <v>44310.807084900291</v>
      </c>
    </row>
    <row r="5922" spans="1:3" x14ac:dyDescent="0.35">
      <c r="A5922">
        <v>134188</v>
      </c>
      <c r="B5922" t="s">
        <v>5</v>
      </c>
      <c r="C5922" s="2">
        <v>44372.322278596868</v>
      </c>
    </row>
    <row r="5923" spans="1:3" x14ac:dyDescent="0.35">
      <c r="A5923">
        <v>134189</v>
      </c>
      <c r="B5923" t="s">
        <v>2</v>
      </c>
      <c r="C5923" s="2">
        <v>44392.485642877495</v>
      </c>
    </row>
    <row r="5924" spans="1:3" x14ac:dyDescent="0.35">
      <c r="A5924">
        <v>134193</v>
      </c>
      <c r="B5924" t="s">
        <v>12</v>
      </c>
      <c r="C5924" s="2">
        <v>44309.00157286325</v>
      </c>
    </row>
    <row r="5925" spans="1:3" x14ac:dyDescent="0.35">
      <c r="A5925">
        <v>134246</v>
      </c>
      <c r="B5925" t="s">
        <v>2</v>
      </c>
      <c r="C5925" s="2">
        <v>44318.19778931624</v>
      </c>
    </row>
    <row r="5926" spans="1:3" x14ac:dyDescent="0.35">
      <c r="A5926">
        <v>134254</v>
      </c>
      <c r="B5926" t="s">
        <v>5</v>
      </c>
      <c r="C5926" s="2">
        <v>44308.74219782764</v>
      </c>
    </row>
    <row r="5927" spans="1:3" x14ac:dyDescent="0.35">
      <c r="A5927">
        <v>134263</v>
      </c>
      <c r="B5927" t="s">
        <v>7</v>
      </c>
      <c r="C5927" s="2">
        <v>44315.766296937327</v>
      </c>
    </row>
    <row r="5928" spans="1:3" x14ac:dyDescent="0.35">
      <c r="A5928">
        <v>134277</v>
      </c>
      <c r="B5928" t="s">
        <v>9</v>
      </c>
      <c r="C5928" s="2">
        <v>44377.333012250718</v>
      </c>
    </row>
    <row r="5929" spans="1:3" x14ac:dyDescent="0.35">
      <c r="A5929">
        <v>134290</v>
      </c>
      <c r="B5929" t="s">
        <v>5</v>
      </c>
      <c r="C5929" s="2">
        <v>44289.910264921658</v>
      </c>
    </row>
    <row r="5930" spans="1:3" x14ac:dyDescent="0.35">
      <c r="A5930">
        <v>134356</v>
      </c>
      <c r="B5930" t="s">
        <v>2</v>
      </c>
      <c r="C5930" s="2">
        <v>44345.379597649575</v>
      </c>
    </row>
    <row r="5931" spans="1:3" x14ac:dyDescent="0.35">
      <c r="A5931">
        <v>134372</v>
      </c>
      <c r="B5931" t="s">
        <v>5</v>
      </c>
      <c r="C5931" s="2">
        <v>44286.498665349005</v>
      </c>
    </row>
    <row r="5932" spans="1:3" x14ac:dyDescent="0.35">
      <c r="A5932">
        <v>134401</v>
      </c>
      <c r="B5932" t="s">
        <v>5</v>
      </c>
      <c r="C5932" s="2">
        <v>44300.830478169511</v>
      </c>
    </row>
    <row r="5933" spans="1:3" x14ac:dyDescent="0.35">
      <c r="A5933">
        <v>134434</v>
      </c>
      <c r="B5933" t="s">
        <v>3</v>
      </c>
      <c r="C5933" s="2">
        <v>44309.039981659545</v>
      </c>
    </row>
    <row r="5934" spans="1:3" x14ac:dyDescent="0.35">
      <c r="A5934">
        <v>134449</v>
      </c>
      <c r="B5934" t="s">
        <v>5</v>
      </c>
      <c r="C5934" s="2">
        <v>44309.070601566957</v>
      </c>
    </row>
    <row r="5935" spans="1:3" x14ac:dyDescent="0.35">
      <c r="A5935">
        <v>134455</v>
      </c>
      <c r="B5935" t="s">
        <v>5</v>
      </c>
      <c r="C5935" s="2">
        <v>44387.364481659548</v>
      </c>
    </row>
    <row r="5936" spans="1:3" x14ac:dyDescent="0.35">
      <c r="A5936">
        <v>134488</v>
      </c>
      <c r="B5936" t="s">
        <v>20</v>
      </c>
      <c r="C5936" s="2">
        <v>44311.651912856127</v>
      </c>
    </row>
    <row r="5937" spans="1:3" x14ac:dyDescent="0.35">
      <c r="A5937">
        <v>134514</v>
      </c>
      <c r="B5937" t="s">
        <v>5</v>
      </c>
      <c r="C5937" s="2">
        <v>44351.762126851856</v>
      </c>
    </row>
    <row r="5938" spans="1:3" x14ac:dyDescent="0.35">
      <c r="A5938">
        <v>134530</v>
      </c>
      <c r="B5938" t="s">
        <v>7</v>
      </c>
      <c r="C5938" s="2">
        <v>44330.449356160971</v>
      </c>
    </row>
    <row r="5939" spans="1:3" x14ac:dyDescent="0.35">
      <c r="A5939">
        <v>134584</v>
      </c>
      <c r="B5939" t="s">
        <v>7</v>
      </c>
      <c r="C5939" s="2">
        <v>44299.365033226495</v>
      </c>
    </row>
    <row r="5940" spans="1:3" x14ac:dyDescent="0.35">
      <c r="A5940">
        <v>134619</v>
      </c>
      <c r="B5940" t="s">
        <v>5</v>
      </c>
      <c r="C5940" s="2">
        <v>44383.041241168095</v>
      </c>
    </row>
    <row r="5941" spans="1:3" x14ac:dyDescent="0.35">
      <c r="A5941">
        <v>134651</v>
      </c>
      <c r="B5941" t="s">
        <v>7</v>
      </c>
      <c r="C5941" s="2">
        <v>44339.596401317656</v>
      </c>
    </row>
    <row r="5942" spans="1:3" x14ac:dyDescent="0.35">
      <c r="A5942">
        <v>134665</v>
      </c>
      <c r="B5942" t="s">
        <v>2</v>
      </c>
      <c r="C5942" s="2">
        <v>44333.62437909544</v>
      </c>
    </row>
    <row r="5943" spans="1:3" x14ac:dyDescent="0.35">
      <c r="A5943">
        <v>134700</v>
      </c>
      <c r="B5943" t="s">
        <v>6</v>
      </c>
      <c r="C5943" s="2">
        <v>44300.982116132473</v>
      </c>
    </row>
    <row r="5944" spans="1:3" x14ac:dyDescent="0.35">
      <c r="A5944">
        <v>134723</v>
      </c>
      <c r="B5944" t="s">
        <v>3</v>
      </c>
      <c r="C5944" s="2">
        <v>44389.069125178066</v>
      </c>
    </row>
    <row r="5945" spans="1:3" x14ac:dyDescent="0.35">
      <c r="A5945">
        <v>134747</v>
      </c>
      <c r="B5945" t="s">
        <v>2</v>
      </c>
      <c r="C5945" s="2">
        <v>44380.506331232194</v>
      </c>
    </row>
    <row r="5946" spans="1:3" x14ac:dyDescent="0.35">
      <c r="A5946">
        <v>134749</v>
      </c>
      <c r="B5946" t="s">
        <v>3</v>
      </c>
      <c r="C5946" s="2">
        <v>44285.414151068377</v>
      </c>
    </row>
    <row r="5947" spans="1:3" x14ac:dyDescent="0.35">
      <c r="A5947">
        <v>134755</v>
      </c>
      <c r="B5947" t="s">
        <v>8</v>
      </c>
      <c r="C5947" s="2">
        <v>44384.174240491455</v>
      </c>
    </row>
    <row r="5948" spans="1:3" x14ac:dyDescent="0.35">
      <c r="A5948">
        <v>134804</v>
      </c>
      <c r="B5948" t="s">
        <v>5</v>
      </c>
      <c r="C5948" s="2">
        <v>44353.327015135328</v>
      </c>
    </row>
    <row r="5949" spans="1:3" x14ac:dyDescent="0.35">
      <c r="A5949">
        <v>134810</v>
      </c>
      <c r="B5949" t="s">
        <v>5</v>
      </c>
      <c r="C5949" s="2">
        <v>44342.001280056975</v>
      </c>
    </row>
    <row r="5950" spans="1:3" x14ac:dyDescent="0.35">
      <c r="A5950">
        <v>134813</v>
      </c>
      <c r="B5950" t="s">
        <v>5</v>
      </c>
      <c r="C5950" s="2">
        <v>44397.636491346158</v>
      </c>
    </row>
    <row r="5951" spans="1:3" x14ac:dyDescent="0.35">
      <c r="A5951">
        <v>134827</v>
      </c>
      <c r="B5951" t="s">
        <v>7</v>
      </c>
      <c r="C5951" s="2">
        <v>44322.868412428776</v>
      </c>
    </row>
    <row r="5952" spans="1:3" x14ac:dyDescent="0.35">
      <c r="A5952">
        <v>134835</v>
      </c>
      <c r="B5952" t="s">
        <v>2</v>
      </c>
      <c r="C5952" s="2">
        <v>44386.495000000003</v>
      </c>
    </row>
    <row r="5953" spans="1:3" x14ac:dyDescent="0.35">
      <c r="A5953">
        <v>134938</v>
      </c>
      <c r="B5953" t="s">
        <v>2</v>
      </c>
      <c r="C5953" s="2">
        <v>44378.720571225072</v>
      </c>
    </row>
    <row r="5954" spans="1:3" x14ac:dyDescent="0.35">
      <c r="A5954">
        <v>134976</v>
      </c>
      <c r="B5954" t="s">
        <v>12</v>
      </c>
      <c r="C5954" s="2">
        <v>44345.85261752137</v>
      </c>
    </row>
    <row r="5955" spans="1:3" x14ac:dyDescent="0.35">
      <c r="A5955">
        <v>135039</v>
      </c>
      <c r="B5955" t="s">
        <v>5</v>
      </c>
      <c r="C5955" s="2">
        <v>44373.195636075499</v>
      </c>
    </row>
    <row r="5956" spans="1:3" x14ac:dyDescent="0.35">
      <c r="A5956">
        <v>135047</v>
      </c>
      <c r="B5956" t="s">
        <v>2</v>
      </c>
      <c r="C5956" s="2">
        <v>44326.64328717949</v>
      </c>
    </row>
    <row r="5957" spans="1:3" x14ac:dyDescent="0.35">
      <c r="A5957">
        <v>135064</v>
      </c>
      <c r="B5957" t="s">
        <v>2</v>
      </c>
      <c r="C5957" s="2">
        <v>44359.637999999999</v>
      </c>
    </row>
    <row r="5958" spans="1:3" x14ac:dyDescent="0.35">
      <c r="A5958">
        <v>135111</v>
      </c>
      <c r="B5958" t="s">
        <v>5</v>
      </c>
      <c r="C5958" s="2">
        <v>44344.567089280623</v>
      </c>
    </row>
    <row r="5959" spans="1:3" x14ac:dyDescent="0.35">
      <c r="A5959">
        <v>135130</v>
      </c>
      <c r="B5959" t="s">
        <v>2</v>
      </c>
      <c r="C5959" s="2">
        <v>44317.409921225066</v>
      </c>
    </row>
    <row r="5960" spans="1:3" x14ac:dyDescent="0.35">
      <c r="A5960">
        <v>135141</v>
      </c>
      <c r="B5960" t="s">
        <v>7</v>
      </c>
      <c r="C5960" s="2">
        <v>44310.773278632478</v>
      </c>
    </row>
    <row r="5961" spans="1:3" x14ac:dyDescent="0.35">
      <c r="A5961">
        <v>135161</v>
      </c>
      <c r="B5961" t="s">
        <v>5</v>
      </c>
      <c r="C5961" s="2">
        <v>44346.934492058404</v>
      </c>
    </row>
    <row r="5962" spans="1:3" x14ac:dyDescent="0.35">
      <c r="A5962">
        <v>135181</v>
      </c>
      <c r="B5962" t="s">
        <v>5</v>
      </c>
      <c r="C5962" s="2">
        <v>44309.785156873222</v>
      </c>
    </row>
    <row r="5963" spans="1:3" x14ac:dyDescent="0.35">
      <c r="A5963">
        <v>135192</v>
      </c>
      <c r="B5963" t="s">
        <v>12</v>
      </c>
      <c r="C5963" s="2">
        <v>44401.392144586898</v>
      </c>
    </row>
    <row r="5964" spans="1:3" x14ac:dyDescent="0.35">
      <c r="A5964">
        <v>135204</v>
      </c>
      <c r="B5964" t="s">
        <v>5</v>
      </c>
      <c r="C5964" s="2">
        <v>44339.111043233621</v>
      </c>
    </row>
    <row r="5965" spans="1:3" x14ac:dyDescent="0.35">
      <c r="A5965">
        <v>135247</v>
      </c>
      <c r="B5965" t="s">
        <v>2</v>
      </c>
      <c r="C5965" s="2">
        <v>44315.908567770661</v>
      </c>
    </row>
    <row r="5966" spans="1:3" x14ac:dyDescent="0.35">
      <c r="A5966">
        <v>135251</v>
      </c>
      <c r="B5966" t="s">
        <v>3</v>
      </c>
      <c r="C5966" s="2">
        <v>44285.4370869302</v>
      </c>
    </row>
    <row r="5967" spans="1:3" x14ac:dyDescent="0.35">
      <c r="A5967">
        <v>135256</v>
      </c>
      <c r="B5967" t="s">
        <v>2</v>
      </c>
      <c r="C5967" s="2">
        <v>44318.002361752144</v>
      </c>
    </row>
    <row r="5968" spans="1:3" x14ac:dyDescent="0.35">
      <c r="A5968">
        <v>135266</v>
      </c>
      <c r="B5968" t="s">
        <v>2</v>
      </c>
      <c r="C5968" s="2">
        <v>44317.616999252139</v>
      </c>
    </row>
    <row r="5969" spans="1:3" x14ac:dyDescent="0.35">
      <c r="A5969">
        <v>135269</v>
      </c>
      <c r="B5969" t="s">
        <v>2</v>
      </c>
      <c r="C5969" s="2">
        <v>44289.172497400286</v>
      </c>
    </row>
    <row r="5970" spans="1:3" x14ac:dyDescent="0.35">
      <c r="A5970">
        <v>135303</v>
      </c>
      <c r="B5970" t="s">
        <v>18</v>
      </c>
      <c r="C5970" s="2">
        <v>44327.649792022792</v>
      </c>
    </row>
    <row r="5971" spans="1:3" x14ac:dyDescent="0.35">
      <c r="A5971">
        <v>135308</v>
      </c>
      <c r="B5971" t="s">
        <v>3</v>
      </c>
      <c r="C5971" s="2">
        <v>44363.008411894582</v>
      </c>
    </row>
    <row r="5972" spans="1:3" x14ac:dyDescent="0.35">
      <c r="A5972">
        <v>135315</v>
      </c>
      <c r="B5972" t="s">
        <v>7</v>
      </c>
      <c r="C5972" s="2">
        <v>44320.590142913105</v>
      </c>
    </row>
    <row r="5973" spans="1:3" x14ac:dyDescent="0.35">
      <c r="A5973">
        <v>135386</v>
      </c>
      <c r="B5973" t="s">
        <v>13</v>
      </c>
      <c r="C5973" s="2">
        <v>44310.697001282053</v>
      </c>
    </row>
    <row r="5974" spans="1:3" x14ac:dyDescent="0.35">
      <c r="A5974">
        <v>135392</v>
      </c>
      <c r="B5974" t="s">
        <v>2</v>
      </c>
      <c r="C5974" s="2">
        <v>44306.403389494306</v>
      </c>
    </row>
    <row r="5975" spans="1:3" x14ac:dyDescent="0.35">
      <c r="A5975">
        <v>135466</v>
      </c>
      <c r="B5975" t="s">
        <v>2</v>
      </c>
      <c r="C5975" s="2">
        <v>44373.918497792023</v>
      </c>
    </row>
    <row r="5976" spans="1:3" x14ac:dyDescent="0.35">
      <c r="A5976">
        <v>135510</v>
      </c>
      <c r="B5976" t="s">
        <v>12</v>
      </c>
      <c r="C5976" s="2">
        <v>44288.977889316244</v>
      </c>
    </row>
    <row r="5977" spans="1:3" x14ac:dyDescent="0.35">
      <c r="A5977">
        <v>135515</v>
      </c>
      <c r="B5977" t="s">
        <v>10</v>
      </c>
      <c r="C5977" s="2">
        <v>44343.832747400287</v>
      </c>
    </row>
    <row r="5978" spans="1:3" x14ac:dyDescent="0.35">
      <c r="A5978">
        <v>135538</v>
      </c>
      <c r="B5978" t="s">
        <v>2</v>
      </c>
      <c r="C5978" s="2">
        <v>44374.758691524214</v>
      </c>
    </row>
    <row r="5979" spans="1:3" x14ac:dyDescent="0.35">
      <c r="A5979">
        <v>135558</v>
      </c>
      <c r="B5979" t="s">
        <v>7</v>
      </c>
      <c r="C5979" s="2">
        <v>44342.298158760685</v>
      </c>
    </row>
    <row r="5980" spans="1:3" x14ac:dyDescent="0.35">
      <c r="A5980">
        <v>135563</v>
      </c>
      <c r="B5980" t="s">
        <v>19</v>
      </c>
      <c r="C5980" s="2">
        <v>44345.475692058404</v>
      </c>
    </row>
    <row r="5981" spans="1:3" x14ac:dyDescent="0.35">
      <c r="A5981">
        <v>135590</v>
      </c>
      <c r="B5981" t="s">
        <v>5</v>
      </c>
      <c r="C5981" s="2">
        <v>44372.421552920234</v>
      </c>
    </row>
    <row r="5982" spans="1:3" x14ac:dyDescent="0.35">
      <c r="A5982">
        <v>135622</v>
      </c>
      <c r="B5982" t="s">
        <v>18</v>
      </c>
      <c r="C5982" s="2">
        <v>44331.092792450137</v>
      </c>
    </row>
    <row r="5983" spans="1:3" x14ac:dyDescent="0.35">
      <c r="A5983">
        <v>135641</v>
      </c>
      <c r="B5983" t="s">
        <v>2</v>
      </c>
      <c r="C5983" s="2">
        <v>44303.801083725069</v>
      </c>
    </row>
    <row r="5984" spans="1:3" x14ac:dyDescent="0.35">
      <c r="A5984">
        <v>135684</v>
      </c>
      <c r="B5984" t="s">
        <v>3</v>
      </c>
      <c r="C5984" s="2">
        <v>44308.018284366095</v>
      </c>
    </row>
    <row r="5985" spans="1:3" x14ac:dyDescent="0.35">
      <c r="A5985">
        <v>135685</v>
      </c>
      <c r="B5985" t="s">
        <v>7</v>
      </c>
      <c r="C5985" s="2">
        <v>44336.807611716526</v>
      </c>
    </row>
    <row r="5986" spans="1:3" x14ac:dyDescent="0.35">
      <c r="A5986">
        <v>135706</v>
      </c>
      <c r="B5986" t="s">
        <v>7</v>
      </c>
      <c r="C5986" s="2">
        <v>44368.537139707973</v>
      </c>
    </row>
    <row r="5987" spans="1:3" x14ac:dyDescent="0.35">
      <c r="A5987">
        <v>135780</v>
      </c>
      <c r="B5987" t="s">
        <v>3</v>
      </c>
      <c r="C5987" s="2">
        <v>44415.895821047015</v>
      </c>
    </row>
    <row r="5988" spans="1:3" x14ac:dyDescent="0.35">
      <c r="A5988">
        <v>135823</v>
      </c>
      <c r="B5988" t="s">
        <v>5</v>
      </c>
      <c r="C5988" s="2">
        <v>44358.033609366095</v>
      </c>
    </row>
    <row r="5989" spans="1:3" x14ac:dyDescent="0.35">
      <c r="A5989">
        <v>135840</v>
      </c>
      <c r="B5989" t="s">
        <v>5</v>
      </c>
      <c r="C5989" s="2">
        <v>44340.233708689462</v>
      </c>
    </row>
    <row r="5990" spans="1:3" x14ac:dyDescent="0.35">
      <c r="A5990">
        <v>135859</v>
      </c>
      <c r="B5990" t="s">
        <v>2</v>
      </c>
      <c r="C5990" s="2">
        <v>44314.398286930198</v>
      </c>
    </row>
    <row r="5991" spans="1:3" x14ac:dyDescent="0.35">
      <c r="A5991">
        <v>135921</v>
      </c>
      <c r="B5991" t="s">
        <v>3</v>
      </c>
      <c r="C5991" s="2">
        <v>44372.316653383197</v>
      </c>
    </row>
    <row r="5992" spans="1:3" x14ac:dyDescent="0.35">
      <c r="A5992">
        <v>135926</v>
      </c>
      <c r="B5992" t="s">
        <v>2</v>
      </c>
      <c r="C5992" s="2">
        <v>44318.679429558404</v>
      </c>
    </row>
    <row r="5993" spans="1:3" x14ac:dyDescent="0.35">
      <c r="A5993">
        <v>135975</v>
      </c>
      <c r="B5993" t="s">
        <v>16</v>
      </c>
      <c r="C5993" s="2">
        <v>44341.270634900291</v>
      </c>
    </row>
    <row r="5994" spans="1:3" x14ac:dyDescent="0.35">
      <c r="A5994">
        <v>136099</v>
      </c>
      <c r="B5994" t="s">
        <v>2</v>
      </c>
      <c r="C5994" s="2">
        <v>44372.915010363256</v>
      </c>
    </row>
    <row r="5995" spans="1:3" x14ac:dyDescent="0.35">
      <c r="A5995">
        <v>136114</v>
      </c>
      <c r="B5995" t="s">
        <v>5</v>
      </c>
      <c r="C5995" s="2">
        <v>44371.907061289174</v>
      </c>
    </row>
    <row r="5996" spans="1:3" x14ac:dyDescent="0.35">
      <c r="A5996">
        <v>136135</v>
      </c>
      <c r="B5996" t="s">
        <v>2</v>
      </c>
      <c r="C5996" s="2">
        <v>44308.537584864673</v>
      </c>
    </row>
    <row r="5997" spans="1:3" x14ac:dyDescent="0.35">
      <c r="A5997">
        <v>136162</v>
      </c>
      <c r="B5997" t="s">
        <v>2</v>
      </c>
      <c r="C5997" s="2">
        <v>44293.53974537037</v>
      </c>
    </row>
    <row r="5998" spans="1:3" x14ac:dyDescent="0.35">
      <c r="A5998">
        <v>136163</v>
      </c>
      <c r="B5998" t="s">
        <v>6</v>
      </c>
      <c r="C5998" s="2">
        <v>44316.373340242164</v>
      </c>
    </row>
    <row r="5999" spans="1:3" x14ac:dyDescent="0.35">
      <c r="A5999">
        <v>136234</v>
      </c>
      <c r="B5999" t="s">
        <v>2</v>
      </c>
      <c r="C5999" s="2">
        <v>44349.648559864676</v>
      </c>
    </row>
    <row r="6000" spans="1:3" x14ac:dyDescent="0.35">
      <c r="A6000">
        <v>136238</v>
      </c>
      <c r="B6000" t="s">
        <v>7</v>
      </c>
      <c r="C6000" s="2">
        <v>44373.104393447298</v>
      </c>
    </row>
    <row r="6001" spans="1:3" x14ac:dyDescent="0.35">
      <c r="A6001">
        <v>136284</v>
      </c>
      <c r="B6001" t="s">
        <v>6</v>
      </c>
      <c r="C6001" s="2">
        <v>44310.212445263533</v>
      </c>
    </row>
    <row r="6002" spans="1:3" x14ac:dyDescent="0.35">
      <c r="A6002">
        <v>136355</v>
      </c>
      <c r="B6002" t="s">
        <v>7</v>
      </c>
      <c r="C6002" s="2">
        <v>44329.946397329062</v>
      </c>
    </row>
    <row r="6003" spans="1:3" x14ac:dyDescent="0.35">
      <c r="A6003">
        <v>136361</v>
      </c>
      <c r="B6003" t="s">
        <v>7</v>
      </c>
      <c r="C6003" s="2">
        <v>44301.200663995733</v>
      </c>
    </row>
    <row r="6004" spans="1:3" x14ac:dyDescent="0.35">
      <c r="A6004">
        <v>136386</v>
      </c>
      <c r="B6004" t="s">
        <v>7</v>
      </c>
      <c r="C6004" s="2">
        <v>44289.701494586901</v>
      </c>
    </row>
    <row r="6005" spans="1:3" x14ac:dyDescent="0.35">
      <c r="A6005">
        <v>136387</v>
      </c>
      <c r="B6005" t="s">
        <v>7</v>
      </c>
      <c r="C6005" s="2">
        <v>44310.221125391734</v>
      </c>
    </row>
    <row r="6006" spans="1:3" x14ac:dyDescent="0.35">
      <c r="A6006">
        <v>136399</v>
      </c>
      <c r="B6006" t="s">
        <v>2</v>
      </c>
      <c r="C6006" s="2">
        <v>44326.114000000001</v>
      </c>
    </row>
    <row r="6007" spans="1:3" x14ac:dyDescent="0.35">
      <c r="A6007">
        <v>136404</v>
      </c>
      <c r="B6007" t="s">
        <v>3</v>
      </c>
      <c r="C6007" s="2">
        <v>44315.039244337611</v>
      </c>
    </row>
    <row r="6008" spans="1:3" x14ac:dyDescent="0.35">
      <c r="A6008">
        <v>136434</v>
      </c>
      <c r="B6008" t="s">
        <v>6</v>
      </c>
      <c r="C6008" s="2">
        <v>44306.794489494299</v>
      </c>
    </row>
    <row r="6009" spans="1:3" x14ac:dyDescent="0.35">
      <c r="A6009">
        <v>136466</v>
      </c>
      <c r="B6009" t="s">
        <v>2</v>
      </c>
      <c r="C6009" s="2">
        <v>44340.772602528494</v>
      </c>
    </row>
    <row r="6010" spans="1:3" x14ac:dyDescent="0.35">
      <c r="A6010">
        <v>136492</v>
      </c>
      <c r="B6010" t="s">
        <v>5</v>
      </c>
      <c r="C6010" s="2">
        <v>44310.035688853277</v>
      </c>
    </row>
    <row r="6011" spans="1:3" x14ac:dyDescent="0.35">
      <c r="A6011">
        <v>136546</v>
      </c>
      <c r="B6011" t="s">
        <v>2</v>
      </c>
      <c r="C6011" s="2">
        <v>44340.869104807694</v>
      </c>
    </row>
    <row r="6012" spans="1:3" x14ac:dyDescent="0.35">
      <c r="A6012">
        <v>136547</v>
      </c>
      <c r="B6012" t="s">
        <v>2</v>
      </c>
      <c r="C6012" s="2">
        <v>44294.181580448712</v>
      </c>
    </row>
    <row r="6013" spans="1:3" x14ac:dyDescent="0.35">
      <c r="A6013">
        <v>136606</v>
      </c>
      <c r="B6013" t="s">
        <v>2</v>
      </c>
      <c r="C6013" s="2">
        <v>44344.836318518515</v>
      </c>
    </row>
    <row r="6014" spans="1:3" x14ac:dyDescent="0.35">
      <c r="A6014">
        <v>136643</v>
      </c>
      <c r="B6014" t="s">
        <v>2</v>
      </c>
      <c r="C6014" s="2">
        <v>44420.718000000001</v>
      </c>
    </row>
    <row r="6015" spans="1:3" x14ac:dyDescent="0.35">
      <c r="A6015">
        <v>136656</v>
      </c>
      <c r="B6015" t="s">
        <v>2</v>
      </c>
      <c r="C6015" s="2">
        <v>44378.432970334761</v>
      </c>
    </row>
    <row r="6016" spans="1:3" x14ac:dyDescent="0.35">
      <c r="A6016">
        <v>136685</v>
      </c>
      <c r="B6016" t="s">
        <v>2</v>
      </c>
      <c r="C6016" s="2">
        <v>44295.325224679495</v>
      </c>
    </row>
    <row r="6017" spans="1:3" x14ac:dyDescent="0.35">
      <c r="A6017">
        <v>136706</v>
      </c>
      <c r="B6017" t="s">
        <v>5</v>
      </c>
      <c r="C6017" s="2">
        <v>44310.842500462961</v>
      </c>
    </row>
    <row r="6018" spans="1:3" x14ac:dyDescent="0.35">
      <c r="A6018">
        <v>136707</v>
      </c>
      <c r="B6018" t="s">
        <v>3</v>
      </c>
      <c r="C6018" s="2">
        <v>44372.125</v>
      </c>
    </row>
    <row r="6019" spans="1:3" x14ac:dyDescent="0.35">
      <c r="A6019">
        <v>136720</v>
      </c>
      <c r="B6019" t="s">
        <v>2</v>
      </c>
      <c r="C6019" s="2">
        <v>44373.228254059824</v>
      </c>
    </row>
    <row r="6020" spans="1:3" x14ac:dyDescent="0.35">
      <c r="A6020">
        <v>136722</v>
      </c>
      <c r="B6020" t="s">
        <v>2</v>
      </c>
      <c r="C6020" s="2">
        <v>44373.013604487183</v>
      </c>
    </row>
    <row r="6021" spans="1:3" x14ac:dyDescent="0.35">
      <c r="A6021">
        <v>136749</v>
      </c>
      <c r="B6021" t="s">
        <v>5</v>
      </c>
      <c r="C6021" s="2">
        <v>44344.895412891739</v>
      </c>
    </row>
    <row r="6022" spans="1:3" x14ac:dyDescent="0.35">
      <c r="A6022">
        <v>136761</v>
      </c>
      <c r="B6022" t="s">
        <v>5</v>
      </c>
      <c r="C6022" s="2">
        <v>44302.704476103987</v>
      </c>
    </row>
    <row r="6023" spans="1:3" x14ac:dyDescent="0.35">
      <c r="A6023">
        <v>136762</v>
      </c>
      <c r="B6023" t="s">
        <v>3</v>
      </c>
      <c r="C6023" s="2">
        <v>44325.320960612531</v>
      </c>
    </row>
    <row r="6024" spans="1:3" x14ac:dyDescent="0.35">
      <c r="A6024">
        <v>136843</v>
      </c>
      <c r="B6024" t="s">
        <v>5</v>
      </c>
      <c r="C6024" s="2">
        <v>44297.226000000002</v>
      </c>
    </row>
    <row r="6025" spans="1:3" x14ac:dyDescent="0.35">
      <c r="A6025">
        <v>136869</v>
      </c>
      <c r="B6025" t="s">
        <v>5</v>
      </c>
      <c r="C6025" s="2">
        <v>44344.773093732198</v>
      </c>
    </row>
    <row r="6026" spans="1:3" x14ac:dyDescent="0.35">
      <c r="A6026">
        <v>136873</v>
      </c>
      <c r="B6026" t="s">
        <v>5</v>
      </c>
      <c r="C6026" s="2">
        <v>44416.395292806272</v>
      </c>
    </row>
    <row r="6027" spans="1:3" x14ac:dyDescent="0.35">
      <c r="A6027">
        <v>136874</v>
      </c>
      <c r="B6027" t="s">
        <v>20</v>
      </c>
      <c r="C6027" s="2">
        <v>44322.994382300567</v>
      </c>
    </row>
    <row r="6028" spans="1:3" x14ac:dyDescent="0.35">
      <c r="A6028">
        <v>136905</v>
      </c>
      <c r="B6028" t="s">
        <v>5</v>
      </c>
      <c r="C6028" s="2">
        <v>44285.019110078349</v>
      </c>
    </row>
    <row r="6029" spans="1:3" x14ac:dyDescent="0.35">
      <c r="A6029">
        <v>136914</v>
      </c>
      <c r="B6029" t="s">
        <v>9</v>
      </c>
      <c r="C6029" s="2">
        <v>44285.292718198012</v>
      </c>
    </row>
    <row r="6030" spans="1:3" x14ac:dyDescent="0.35">
      <c r="A6030">
        <v>136918</v>
      </c>
      <c r="B6030" t="s">
        <v>2</v>
      </c>
      <c r="C6030" s="2">
        <v>44317.685060790602</v>
      </c>
    </row>
    <row r="6031" spans="1:3" x14ac:dyDescent="0.35">
      <c r="A6031">
        <v>136927</v>
      </c>
      <c r="B6031" t="s">
        <v>5</v>
      </c>
      <c r="C6031" s="2">
        <v>44313.636425000004</v>
      </c>
    </row>
    <row r="6032" spans="1:3" x14ac:dyDescent="0.35">
      <c r="A6032">
        <v>136949</v>
      </c>
      <c r="B6032" t="s">
        <v>2</v>
      </c>
      <c r="C6032" s="2">
        <v>44351.928</v>
      </c>
    </row>
    <row r="6033" spans="1:3" x14ac:dyDescent="0.35">
      <c r="A6033">
        <v>136957</v>
      </c>
      <c r="B6033" t="s">
        <v>3</v>
      </c>
      <c r="C6033" s="2">
        <v>44354.149029807697</v>
      </c>
    </row>
    <row r="6034" spans="1:3" x14ac:dyDescent="0.35">
      <c r="A6034">
        <v>137042</v>
      </c>
      <c r="B6034" t="s">
        <v>3</v>
      </c>
      <c r="C6034" s="2">
        <v>44312.260555448716</v>
      </c>
    </row>
    <row r="6035" spans="1:3" x14ac:dyDescent="0.35">
      <c r="A6035">
        <v>137087</v>
      </c>
      <c r="B6035" t="s">
        <v>2</v>
      </c>
      <c r="C6035" s="2">
        <v>44344.823816595439</v>
      </c>
    </row>
    <row r="6036" spans="1:3" x14ac:dyDescent="0.35">
      <c r="A6036">
        <v>137117</v>
      </c>
      <c r="B6036" t="s">
        <v>2</v>
      </c>
      <c r="C6036" s="2">
        <v>44345.099603917377</v>
      </c>
    </row>
    <row r="6037" spans="1:3" x14ac:dyDescent="0.35">
      <c r="A6037">
        <v>137119</v>
      </c>
      <c r="B6037" t="s">
        <v>2</v>
      </c>
      <c r="C6037" s="2">
        <v>44344.488690705126</v>
      </c>
    </row>
    <row r="6038" spans="1:3" x14ac:dyDescent="0.35">
      <c r="A6038">
        <v>137134</v>
      </c>
      <c r="B6038" t="s">
        <v>2</v>
      </c>
      <c r="C6038" s="2">
        <v>44406.865005947293</v>
      </c>
    </row>
    <row r="6039" spans="1:3" x14ac:dyDescent="0.35">
      <c r="A6039">
        <v>137162</v>
      </c>
      <c r="B6039" t="s">
        <v>5</v>
      </c>
      <c r="C6039" s="2">
        <v>44315.861253418807</v>
      </c>
    </row>
    <row r="6040" spans="1:3" x14ac:dyDescent="0.35">
      <c r="A6040">
        <v>137196</v>
      </c>
      <c r="B6040" t="s">
        <v>3</v>
      </c>
      <c r="C6040" s="2">
        <v>44343.668800142455</v>
      </c>
    </row>
    <row r="6041" spans="1:3" x14ac:dyDescent="0.35">
      <c r="A6041">
        <v>137209</v>
      </c>
      <c r="B6041" t="s">
        <v>12</v>
      </c>
      <c r="C6041" s="2">
        <v>44346.836394622507</v>
      </c>
    </row>
    <row r="6042" spans="1:3" x14ac:dyDescent="0.35">
      <c r="A6042">
        <v>137212</v>
      </c>
      <c r="B6042" t="s">
        <v>3</v>
      </c>
      <c r="C6042" s="2">
        <v>44338.297253454424</v>
      </c>
    </row>
    <row r="6043" spans="1:3" x14ac:dyDescent="0.35">
      <c r="A6043">
        <v>137227</v>
      </c>
      <c r="B6043" t="s">
        <v>7</v>
      </c>
      <c r="C6043" s="2">
        <v>44324.092453418809</v>
      </c>
    </row>
    <row r="6044" spans="1:3" x14ac:dyDescent="0.35">
      <c r="A6044">
        <v>137257</v>
      </c>
      <c r="B6044" t="s">
        <v>5</v>
      </c>
      <c r="C6044" s="2">
        <v>44382.481284864669</v>
      </c>
    </row>
    <row r="6045" spans="1:3" x14ac:dyDescent="0.35">
      <c r="A6045">
        <v>137262</v>
      </c>
      <c r="B6045" t="s">
        <v>3</v>
      </c>
      <c r="C6045" s="2">
        <v>44308.982680733621</v>
      </c>
    </row>
    <row r="6046" spans="1:3" x14ac:dyDescent="0.35">
      <c r="A6046">
        <v>137270</v>
      </c>
      <c r="B6046" t="s">
        <v>5</v>
      </c>
      <c r="C6046" s="2">
        <v>44339.928786004268</v>
      </c>
    </row>
    <row r="6047" spans="1:3" x14ac:dyDescent="0.35">
      <c r="A6047">
        <v>137358</v>
      </c>
      <c r="B6047" t="s">
        <v>2</v>
      </c>
      <c r="C6047" s="2">
        <v>44340.350748041303</v>
      </c>
    </row>
    <row r="6048" spans="1:3" x14ac:dyDescent="0.35">
      <c r="A6048">
        <v>137367</v>
      </c>
      <c r="B6048" t="s">
        <v>5</v>
      </c>
      <c r="C6048" s="2">
        <v>44343.290309615382</v>
      </c>
    </row>
    <row r="6049" spans="1:3" x14ac:dyDescent="0.35">
      <c r="A6049">
        <v>137385</v>
      </c>
      <c r="B6049" t="s">
        <v>2</v>
      </c>
      <c r="C6049" s="2">
        <v>44385.936728881767</v>
      </c>
    </row>
    <row r="6050" spans="1:3" x14ac:dyDescent="0.35">
      <c r="A6050">
        <v>137423</v>
      </c>
      <c r="B6050" t="s">
        <v>5</v>
      </c>
      <c r="C6050" s="2">
        <v>44309.52412058405</v>
      </c>
    </row>
    <row r="6051" spans="1:3" x14ac:dyDescent="0.35">
      <c r="A6051">
        <v>137473</v>
      </c>
      <c r="B6051" t="s">
        <v>3</v>
      </c>
      <c r="C6051" s="2">
        <v>44344.975462215109</v>
      </c>
    </row>
    <row r="6052" spans="1:3" x14ac:dyDescent="0.35">
      <c r="A6052">
        <v>137482</v>
      </c>
      <c r="B6052" t="s">
        <v>2</v>
      </c>
      <c r="C6052" s="2">
        <v>44307.667221011397</v>
      </c>
    </row>
    <row r="6053" spans="1:3" x14ac:dyDescent="0.35">
      <c r="A6053">
        <v>137520</v>
      </c>
      <c r="B6053" t="s">
        <v>5</v>
      </c>
      <c r="C6053" s="2">
        <v>44335.118971260687</v>
      </c>
    </row>
    <row r="6054" spans="1:3" x14ac:dyDescent="0.35">
      <c r="A6054">
        <v>137528</v>
      </c>
      <c r="B6054" t="s">
        <v>5</v>
      </c>
      <c r="C6054" s="2">
        <v>44296.145502207975</v>
      </c>
    </row>
    <row r="6055" spans="1:3" x14ac:dyDescent="0.35">
      <c r="A6055">
        <v>137543</v>
      </c>
      <c r="B6055" t="s">
        <v>5</v>
      </c>
      <c r="C6055" s="2">
        <v>44329.776708475787</v>
      </c>
    </row>
    <row r="6056" spans="1:3" x14ac:dyDescent="0.35">
      <c r="A6056">
        <v>137554</v>
      </c>
      <c r="B6056" t="s">
        <v>18</v>
      </c>
      <c r="C6056" s="2">
        <v>44345.656134615383</v>
      </c>
    </row>
    <row r="6057" spans="1:3" x14ac:dyDescent="0.35">
      <c r="A6057">
        <v>137564</v>
      </c>
      <c r="B6057" t="s">
        <v>3</v>
      </c>
      <c r="C6057" s="2">
        <v>44306.813506196588</v>
      </c>
    </row>
    <row r="6058" spans="1:3" x14ac:dyDescent="0.35">
      <c r="A6058">
        <v>137607</v>
      </c>
      <c r="B6058" t="s">
        <v>9</v>
      </c>
      <c r="C6058" s="2">
        <v>44408.543296509975</v>
      </c>
    </row>
    <row r="6059" spans="1:3" x14ac:dyDescent="0.35">
      <c r="A6059">
        <v>137758</v>
      </c>
      <c r="B6059" t="s">
        <v>2</v>
      </c>
      <c r="C6059" s="2">
        <v>44372.737327884621</v>
      </c>
    </row>
    <row r="6060" spans="1:3" x14ac:dyDescent="0.35">
      <c r="A6060">
        <v>137764</v>
      </c>
      <c r="B6060" t="s">
        <v>5</v>
      </c>
      <c r="C6060" s="2">
        <v>44310.493083262103</v>
      </c>
    </row>
    <row r="6061" spans="1:3" x14ac:dyDescent="0.35">
      <c r="A6061">
        <v>137791</v>
      </c>
      <c r="B6061" t="s">
        <v>2</v>
      </c>
      <c r="C6061" s="2">
        <v>44309.151528205126</v>
      </c>
    </row>
    <row r="6062" spans="1:3" x14ac:dyDescent="0.35">
      <c r="A6062">
        <v>137793</v>
      </c>
      <c r="B6062" t="s">
        <v>2</v>
      </c>
      <c r="C6062" s="2">
        <v>44341.456222578345</v>
      </c>
    </row>
    <row r="6063" spans="1:3" x14ac:dyDescent="0.35">
      <c r="A6063">
        <v>137813</v>
      </c>
      <c r="B6063" t="s">
        <v>2</v>
      </c>
      <c r="C6063" s="2">
        <v>44331.593305555558</v>
      </c>
    </row>
    <row r="6064" spans="1:3" x14ac:dyDescent="0.35">
      <c r="A6064">
        <v>137832</v>
      </c>
      <c r="B6064" t="s">
        <v>2</v>
      </c>
      <c r="C6064" s="2">
        <v>44384.658419836182</v>
      </c>
    </row>
    <row r="6065" spans="1:3" x14ac:dyDescent="0.35">
      <c r="A6065">
        <v>137886</v>
      </c>
      <c r="B6065" t="s">
        <v>5</v>
      </c>
      <c r="C6065" s="2">
        <v>44366.289560078345</v>
      </c>
    </row>
    <row r="6066" spans="1:3" x14ac:dyDescent="0.35">
      <c r="A6066">
        <v>137944</v>
      </c>
      <c r="B6066" t="s">
        <v>2</v>
      </c>
      <c r="C6066" s="2">
        <v>44307.924107585473</v>
      </c>
    </row>
    <row r="6067" spans="1:3" x14ac:dyDescent="0.35">
      <c r="A6067">
        <v>137953</v>
      </c>
      <c r="B6067" t="s">
        <v>16</v>
      </c>
      <c r="C6067" s="2">
        <v>44421.286999999997</v>
      </c>
    </row>
    <row r="6068" spans="1:3" x14ac:dyDescent="0.35">
      <c r="A6068">
        <v>137995</v>
      </c>
      <c r="B6068" t="s">
        <v>7</v>
      </c>
      <c r="C6068" s="2">
        <v>44370.803779558402</v>
      </c>
    </row>
    <row r="6069" spans="1:3" x14ac:dyDescent="0.35">
      <c r="A6069">
        <v>138071</v>
      </c>
      <c r="B6069" t="s">
        <v>12</v>
      </c>
      <c r="C6069" s="2">
        <v>44323.416438639608</v>
      </c>
    </row>
    <row r="6070" spans="1:3" x14ac:dyDescent="0.35">
      <c r="A6070">
        <v>138090</v>
      </c>
      <c r="B6070" t="s">
        <v>2</v>
      </c>
      <c r="C6070" s="2">
        <v>44350.417977991456</v>
      </c>
    </row>
    <row r="6071" spans="1:3" x14ac:dyDescent="0.35">
      <c r="A6071">
        <v>138120</v>
      </c>
      <c r="B6071" t="s">
        <v>2</v>
      </c>
      <c r="C6071" s="2">
        <v>44443.542000000001</v>
      </c>
    </row>
    <row r="6072" spans="1:3" x14ac:dyDescent="0.35">
      <c r="A6072">
        <v>138136</v>
      </c>
      <c r="B6072" t="s">
        <v>2</v>
      </c>
      <c r="C6072" s="2">
        <v>44343.925950178062</v>
      </c>
    </row>
    <row r="6073" spans="1:3" x14ac:dyDescent="0.35">
      <c r="A6073">
        <v>138165</v>
      </c>
      <c r="B6073" t="s">
        <v>7</v>
      </c>
      <c r="C6073" s="2">
        <v>44374.366190491455</v>
      </c>
    </row>
    <row r="6074" spans="1:3" x14ac:dyDescent="0.35">
      <c r="A6074">
        <v>138234</v>
      </c>
      <c r="B6074" t="s">
        <v>2</v>
      </c>
      <c r="C6074" s="2">
        <v>44327.878456410261</v>
      </c>
    </row>
    <row r="6075" spans="1:3" x14ac:dyDescent="0.35">
      <c r="A6075">
        <v>138241</v>
      </c>
      <c r="B6075" t="s">
        <v>7</v>
      </c>
      <c r="C6075" s="2">
        <v>44380.103881588322</v>
      </c>
    </row>
    <row r="6076" spans="1:3" x14ac:dyDescent="0.35">
      <c r="A6076">
        <v>138254</v>
      </c>
      <c r="B6076" t="s">
        <v>2</v>
      </c>
      <c r="C6076" s="2">
        <v>44344.078837215107</v>
      </c>
    </row>
    <row r="6077" spans="1:3" x14ac:dyDescent="0.35">
      <c r="A6077">
        <v>138293</v>
      </c>
      <c r="B6077" t="s">
        <v>12</v>
      </c>
      <c r="C6077" s="2">
        <v>44342.621416809117</v>
      </c>
    </row>
    <row r="6078" spans="1:3" x14ac:dyDescent="0.35">
      <c r="A6078">
        <v>138320</v>
      </c>
      <c r="B6078" t="s">
        <v>2</v>
      </c>
      <c r="C6078" s="2">
        <v>44374.280323112536</v>
      </c>
    </row>
    <row r="6079" spans="1:3" x14ac:dyDescent="0.35">
      <c r="A6079">
        <v>138341</v>
      </c>
      <c r="B6079" t="s">
        <v>6</v>
      </c>
      <c r="C6079" s="2">
        <v>44375.347601994305</v>
      </c>
    </row>
    <row r="6080" spans="1:3" x14ac:dyDescent="0.35">
      <c r="A6080">
        <v>138343</v>
      </c>
      <c r="B6080" t="s">
        <v>5</v>
      </c>
      <c r="C6080" s="2">
        <v>44313.813178169512</v>
      </c>
    </row>
    <row r="6081" spans="1:3" x14ac:dyDescent="0.35">
      <c r="A6081">
        <v>138344</v>
      </c>
      <c r="B6081" t="s">
        <v>3</v>
      </c>
      <c r="C6081" s="2">
        <v>44306.995964707981</v>
      </c>
    </row>
    <row r="6082" spans="1:3" x14ac:dyDescent="0.35">
      <c r="A6082">
        <v>138349</v>
      </c>
      <c r="B6082" t="s">
        <v>7</v>
      </c>
      <c r="C6082" s="2">
        <v>44312.623983867525</v>
      </c>
    </row>
    <row r="6083" spans="1:3" x14ac:dyDescent="0.35">
      <c r="A6083">
        <v>138353</v>
      </c>
      <c r="B6083" t="s">
        <v>2</v>
      </c>
      <c r="C6083" s="2">
        <v>44341.481880982908</v>
      </c>
    </row>
    <row r="6084" spans="1:3" x14ac:dyDescent="0.35">
      <c r="A6084">
        <v>138376</v>
      </c>
      <c r="B6084" t="s">
        <v>5</v>
      </c>
      <c r="C6084" s="2">
        <v>44346.936816595437</v>
      </c>
    </row>
    <row r="6085" spans="1:3" x14ac:dyDescent="0.35">
      <c r="A6085">
        <v>138387</v>
      </c>
      <c r="B6085" t="s">
        <v>5</v>
      </c>
      <c r="C6085" s="2">
        <v>44299.147414494306</v>
      </c>
    </row>
    <row r="6086" spans="1:3" x14ac:dyDescent="0.35">
      <c r="A6086">
        <v>138394</v>
      </c>
      <c r="B6086" t="s">
        <v>7</v>
      </c>
      <c r="C6086" s="2">
        <v>44312.763536039885</v>
      </c>
    </row>
    <row r="6087" spans="1:3" x14ac:dyDescent="0.35">
      <c r="A6087">
        <v>138401</v>
      </c>
      <c r="B6087" t="s">
        <v>3</v>
      </c>
      <c r="C6087" s="2">
        <v>44318.092463853274</v>
      </c>
    </row>
    <row r="6088" spans="1:3" x14ac:dyDescent="0.35">
      <c r="A6088">
        <v>138433</v>
      </c>
      <c r="B6088" t="s">
        <v>5</v>
      </c>
      <c r="C6088" s="2">
        <v>44399.686610505691</v>
      </c>
    </row>
    <row r="6089" spans="1:3" x14ac:dyDescent="0.35">
      <c r="A6089">
        <v>138469</v>
      </c>
      <c r="B6089" t="s">
        <v>2</v>
      </c>
      <c r="C6089" s="2">
        <v>44332.332103668086</v>
      </c>
    </row>
    <row r="6090" spans="1:3" x14ac:dyDescent="0.35">
      <c r="A6090">
        <v>138488</v>
      </c>
      <c r="B6090" t="s">
        <v>2</v>
      </c>
      <c r="C6090" s="2">
        <v>44344.37572567664</v>
      </c>
    </row>
    <row r="6091" spans="1:3" x14ac:dyDescent="0.35">
      <c r="A6091">
        <v>138511</v>
      </c>
      <c r="B6091" t="s">
        <v>2</v>
      </c>
      <c r="C6091" s="2">
        <v>44321.213771652416</v>
      </c>
    </row>
    <row r="6092" spans="1:3" x14ac:dyDescent="0.35">
      <c r="A6092">
        <v>138522</v>
      </c>
      <c r="B6092" t="s">
        <v>13</v>
      </c>
      <c r="C6092" s="2">
        <v>44295.824076531346</v>
      </c>
    </row>
    <row r="6093" spans="1:3" x14ac:dyDescent="0.35">
      <c r="A6093">
        <v>138550</v>
      </c>
      <c r="B6093" t="s">
        <v>2</v>
      </c>
      <c r="C6093" s="2">
        <v>44289.175051353282</v>
      </c>
    </row>
    <row r="6094" spans="1:3" x14ac:dyDescent="0.35">
      <c r="A6094">
        <v>138569</v>
      </c>
      <c r="B6094" t="s">
        <v>7</v>
      </c>
      <c r="C6094" s="2">
        <v>44312.974848076927</v>
      </c>
    </row>
    <row r="6095" spans="1:3" x14ac:dyDescent="0.35">
      <c r="A6095">
        <v>138628</v>
      </c>
      <c r="B6095" t="s">
        <v>3</v>
      </c>
      <c r="C6095" s="2">
        <v>44307.217512856128</v>
      </c>
    </row>
    <row r="6096" spans="1:3" x14ac:dyDescent="0.35">
      <c r="A6096">
        <v>138632</v>
      </c>
      <c r="B6096" t="s">
        <v>2</v>
      </c>
      <c r="C6096" s="2">
        <v>44308.714190883191</v>
      </c>
    </row>
    <row r="6097" spans="1:3" x14ac:dyDescent="0.35">
      <c r="A6097">
        <v>138651</v>
      </c>
      <c r="B6097" t="s">
        <v>12</v>
      </c>
      <c r="C6097" s="2">
        <v>44334.025999999998</v>
      </c>
    </row>
    <row r="6098" spans="1:3" x14ac:dyDescent="0.35">
      <c r="A6098">
        <v>138667</v>
      </c>
      <c r="B6098" t="s">
        <v>2</v>
      </c>
      <c r="C6098" s="2">
        <v>44377.446232158123</v>
      </c>
    </row>
    <row r="6099" spans="1:3" x14ac:dyDescent="0.35">
      <c r="A6099">
        <v>138691</v>
      </c>
      <c r="B6099" t="s">
        <v>7</v>
      </c>
      <c r="C6099" s="2">
        <v>44310.785448539886</v>
      </c>
    </row>
    <row r="6100" spans="1:3" x14ac:dyDescent="0.35">
      <c r="A6100">
        <v>138728</v>
      </c>
      <c r="B6100" t="s">
        <v>18</v>
      </c>
      <c r="C6100" s="2">
        <v>44374.31715017806</v>
      </c>
    </row>
    <row r="6101" spans="1:3" x14ac:dyDescent="0.35">
      <c r="A6101">
        <v>138758</v>
      </c>
      <c r="B6101" t="s">
        <v>2</v>
      </c>
      <c r="C6101" s="2">
        <v>44324.543153383194</v>
      </c>
    </row>
    <row r="6102" spans="1:3" x14ac:dyDescent="0.35">
      <c r="A6102">
        <v>138774</v>
      </c>
      <c r="B6102" t="s">
        <v>10</v>
      </c>
      <c r="C6102" s="2">
        <v>44346.90501007835</v>
      </c>
    </row>
    <row r="6103" spans="1:3" x14ac:dyDescent="0.35">
      <c r="A6103">
        <v>138796</v>
      </c>
      <c r="B6103" t="s">
        <v>7</v>
      </c>
      <c r="C6103" s="2">
        <v>44308.50306766382</v>
      </c>
    </row>
    <row r="6104" spans="1:3" x14ac:dyDescent="0.35">
      <c r="A6104">
        <v>138834</v>
      </c>
      <c r="B6104" t="s">
        <v>7</v>
      </c>
      <c r="C6104" s="2">
        <v>44375.189895085474</v>
      </c>
    </row>
    <row r="6105" spans="1:3" x14ac:dyDescent="0.35">
      <c r="A6105">
        <v>138882</v>
      </c>
      <c r="B6105" t="s">
        <v>3</v>
      </c>
      <c r="C6105" s="2">
        <v>44306.715882478631</v>
      </c>
    </row>
    <row r="6106" spans="1:3" x14ac:dyDescent="0.35">
      <c r="A6106">
        <v>138886</v>
      </c>
      <c r="B6106" t="s">
        <v>3</v>
      </c>
      <c r="C6106" s="2">
        <v>44313.726921225069</v>
      </c>
    </row>
    <row r="6107" spans="1:3" x14ac:dyDescent="0.35">
      <c r="A6107">
        <v>138899</v>
      </c>
      <c r="B6107" t="s">
        <v>12</v>
      </c>
      <c r="C6107" s="2">
        <v>44376.062154985753</v>
      </c>
    </row>
    <row r="6108" spans="1:3" x14ac:dyDescent="0.35">
      <c r="A6108">
        <v>138911</v>
      </c>
      <c r="B6108" t="s">
        <v>2</v>
      </c>
      <c r="C6108" s="2">
        <v>44420.888848539886</v>
      </c>
    </row>
    <row r="6109" spans="1:3" x14ac:dyDescent="0.35">
      <c r="A6109">
        <v>138928</v>
      </c>
      <c r="B6109" t="s">
        <v>12</v>
      </c>
      <c r="C6109" s="2">
        <v>44314.659279558407</v>
      </c>
    </row>
    <row r="6110" spans="1:3" x14ac:dyDescent="0.35">
      <c r="A6110">
        <v>138949</v>
      </c>
      <c r="B6110" t="s">
        <v>2</v>
      </c>
      <c r="C6110" s="2">
        <v>44402.396000000001</v>
      </c>
    </row>
    <row r="6111" spans="1:3" x14ac:dyDescent="0.35">
      <c r="A6111">
        <v>138953</v>
      </c>
      <c r="B6111" t="s">
        <v>5</v>
      </c>
      <c r="C6111" s="2">
        <v>44301.18089504986</v>
      </c>
    </row>
    <row r="6112" spans="1:3" x14ac:dyDescent="0.35">
      <c r="A6112">
        <v>138959</v>
      </c>
      <c r="B6112" t="s">
        <v>5</v>
      </c>
      <c r="C6112" s="2">
        <v>44399.6719920584</v>
      </c>
    </row>
    <row r="6113" spans="1:3" x14ac:dyDescent="0.35">
      <c r="A6113">
        <v>138995</v>
      </c>
      <c r="B6113" t="s">
        <v>5</v>
      </c>
      <c r="C6113" s="2">
        <v>44316.029758974357</v>
      </c>
    </row>
    <row r="6114" spans="1:3" x14ac:dyDescent="0.35">
      <c r="A6114">
        <v>138996</v>
      </c>
      <c r="B6114" t="s">
        <v>2</v>
      </c>
      <c r="C6114" s="2">
        <v>44345.75048365385</v>
      </c>
    </row>
    <row r="6115" spans="1:3" x14ac:dyDescent="0.35">
      <c r="A6115">
        <v>139051</v>
      </c>
      <c r="B6115" t="s">
        <v>7</v>
      </c>
      <c r="C6115" s="2">
        <v>44402.528048290602</v>
      </c>
    </row>
    <row r="6116" spans="1:3" x14ac:dyDescent="0.35">
      <c r="A6116">
        <v>139073</v>
      </c>
      <c r="B6116" t="s">
        <v>5</v>
      </c>
      <c r="C6116" s="2">
        <v>44386.905114743589</v>
      </c>
    </row>
    <row r="6117" spans="1:3" x14ac:dyDescent="0.35">
      <c r="A6117">
        <v>139090</v>
      </c>
      <c r="B6117" t="s">
        <v>12</v>
      </c>
      <c r="C6117" s="2">
        <v>44411.90871755698</v>
      </c>
    </row>
    <row r="6118" spans="1:3" x14ac:dyDescent="0.35">
      <c r="A6118">
        <v>139125</v>
      </c>
      <c r="B6118" t="s">
        <v>16</v>
      </c>
      <c r="C6118" s="2">
        <v>44301.855576994305</v>
      </c>
    </row>
    <row r="6119" spans="1:3" x14ac:dyDescent="0.35">
      <c r="A6119">
        <v>139152</v>
      </c>
      <c r="B6119" t="s">
        <v>14</v>
      </c>
      <c r="C6119" s="2">
        <v>44289.719664779201</v>
      </c>
    </row>
    <row r="6120" spans="1:3" x14ac:dyDescent="0.35">
      <c r="A6120">
        <v>139181</v>
      </c>
      <c r="B6120" t="s">
        <v>7</v>
      </c>
      <c r="C6120" s="2">
        <v>44298.276787001421</v>
      </c>
    </row>
    <row r="6121" spans="1:3" x14ac:dyDescent="0.35">
      <c r="A6121">
        <v>139234</v>
      </c>
      <c r="B6121" t="s">
        <v>3</v>
      </c>
      <c r="C6121" s="2">
        <v>44314.454625391736</v>
      </c>
    </row>
    <row r="6122" spans="1:3" x14ac:dyDescent="0.35">
      <c r="A6122">
        <v>139247</v>
      </c>
      <c r="B6122" t="s">
        <v>22</v>
      </c>
      <c r="C6122" s="2">
        <v>44314.86048945869</v>
      </c>
    </row>
    <row r="6123" spans="1:3" x14ac:dyDescent="0.35">
      <c r="A6123">
        <v>139253</v>
      </c>
      <c r="B6123" t="s">
        <v>2</v>
      </c>
      <c r="C6123" s="2">
        <v>44358.555208974365</v>
      </c>
    </row>
    <row r="6124" spans="1:3" x14ac:dyDescent="0.35">
      <c r="A6124">
        <v>139256</v>
      </c>
      <c r="B6124" t="s">
        <v>11</v>
      </c>
      <c r="C6124" s="2">
        <v>44373.231152421657</v>
      </c>
    </row>
    <row r="6125" spans="1:3" x14ac:dyDescent="0.35">
      <c r="A6125">
        <v>139261</v>
      </c>
      <c r="B6125" t="s">
        <v>5</v>
      </c>
      <c r="C6125" s="2">
        <v>44306.576912428769</v>
      </c>
    </row>
    <row r="6126" spans="1:3" x14ac:dyDescent="0.35">
      <c r="A6126">
        <v>139305</v>
      </c>
      <c r="B6126" t="s">
        <v>7</v>
      </c>
      <c r="C6126" s="2">
        <v>44381.821930733626</v>
      </c>
    </row>
    <row r="6127" spans="1:3" x14ac:dyDescent="0.35">
      <c r="A6127">
        <v>139308</v>
      </c>
      <c r="B6127" t="s">
        <v>2</v>
      </c>
      <c r="C6127" s="2">
        <v>44345.336036467233</v>
      </c>
    </row>
    <row r="6128" spans="1:3" x14ac:dyDescent="0.35">
      <c r="A6128">
        <v>139330</v>
      </c>
      <c r="B6128" t="s">
        <v>3</v>
      </c>
      <c r="C6128" s="2">
        <v>44294.44115153134</v>
      </c>
    </row>
    <row r="6129" spans="1:3" x14ac:dyDescent="0.35">
      <c r="A6129">
        <v>139342</v>
      </c>
      <c r="B6129" t="s">
        <v>12</v>
      </c>
      <c r="C6129" s="2">
        <v>44373.45525178063</v>
      </c>
    </row>
    <row r="6130" spans="1:3" x14ac:dyDescent="0.35">
      <c r="A6130">
        <v>139343</v>
      </c>
      <c r="B6130" t="s">
        <v>2</v>
      </c>
      <c r="C6130" s="2">
        <v>44326.752581232198</v>
      </c>
    </row>
    <row r="6131" spans="1:3" x14ac:dyDescent="0.35">
      <c r="A6131">
        <v>139345</v>
      </c>
      <c r="B6131" t="s">
        <v>2</v>
      </c>
      <c r="C6131" s="2">
        <v>44294.799864280627</v>
      </c>
    </row>
    <row r="6132" spans="1:3" x14ac:dyDescent="0.35">
      <c r="A6132">
        <v>139363</v>
      </c>
      <c r="B6132" t="s">
        <v>18</v>
      </c>
      <c r="C6132" s="2">
        <v>44358.884812428769</v>
      </c>
    </row>
    <row r="6133" spans="1:3" x14ac:dyDescent="0.35">
      <c r="A6133">
        <v>139422</v>
      </c>
      <c r="B6133" t="s">
        <v>5</v>
      </c>
      <c r="C6133" s="2">
        <v>44356.513078846154</v>
      </c>
    </row>
    <row r="6134" spans="1:3" x14ac:dyDescent="0.35">
      <c r="A6134">
        <v>139460</v>
      </c>
      <c r="B6134" t="s">
        <v>3</v>
      </c>
      <c r="C6134" s="2">
        <v>44371.690489992878</v>
      </c>
    </row>
    <row r="6135" spans="1:3" x14ac:dyDescent="0.35">
      <c r="A6135">
        <v>139477</v>
      </c>
      <c r="B6135" t="s">
        <v>2</v>
      </c>
      <c r="C6135" s="2">
        <v>44344.190716346158</v>
      </c>
    </row>
    <row r="6136" spans="1:3" x14ac:dyDescent="0.35">
      <c r="A6136">
        <v>139489</v>
      </c>
      <c r="B6136" t="s">
        <v>8</v>
      </c>
      <c r="C6136" s="2">
        <v>44301.954041168094</v>
      </c>
    </row>
    <row r="6137" spans="1:3" x14ac:dyDescent="0.35">
      <c r="A6137">
        <v>139495</v>
      </c>
      <c r="B6137" t="s">
        <v>2</v>
      </c>
      <c r="C6137" s="2">
        <v>44385.729881160973</v>
      </c>
    </row>
    <row r="6138" spans="1:3" x14ac:dyDescent="0.35">
      <c r="A6138">
        <v>139515</v>
      </c>
      <c r="B6138" t="s">
        <v>7</v>
      </c>
      <c r="C6138" s="2">
        <v>44311.710484864678</v>
      </c>
    </row>
    <row r="6139" spans="1:3" x14ac:dyDescent="0.35">
      <c r="A6139">
        <v>139542</v>
      </c>
      <c r="B6139" t="s">
        <v>7</v>
      </c>
      <c r="C6139" s="2">
        <v>44372.315137642458</v>
      </c>
    </row>
    <row r="6140" spans="1:3" x14ac:dyDescent="0.35">
      <c r="A6140">
        <v>139550</v>
      </c>
      <c r="B6140" t="s">
        <v>3</v>
      </c>
      <c r="C6140" s="2">
        <v>44344.013914316238</v>
      </c>
    </row>
    <row r="6141" spans="1:3" x14ac:dyDescent="0.35">
      <c r="A6141">
        <v>139572</v>
      </c>
      <c r="B6141" t="s">
        <v>2</v>
      </c>
      <c r="C6141" s="2">
        <v>44301.659492556981</v>
      </c>
    </row>
    <row r="6142" spans="1:3" x14ac:dyDescent="0.35">
      <c r="A6142">
        <v>139584</v>
      </c>
      <c r="B6142" t="s">
        <v>2</v>
      </c>
      <c r="C6142" s="2">
        <v>44372.670571225077</v>
      </c>
    </row>
    <row r="6143" spans="1:3" x14ac:dyDescent="0.35">
      <c r="A6143">
        <v>139585</v>
      </c>
      <c r="B6143" t="s">
        <v>3</v>
      </c>
      <c r="C6143" s="2">
        <v>44347.722431018512</v>
      </c>
    </row>
    <row r="6144" spans="1:3" x14ac:dyDescent="0.35">
      <c r="A6144">
        <v>139620</v>
      </c>
      <c r="B6144" t="s">
        <v>2</v>
      </c>
      <c r="C6144" s="2">
        <v>44303.715041880343</v>
      </c>
    </row>
    <row r="6145" spans="1:3" x14ac:dyDescent="0.35">
      <c r="A6145">
        <v>139629</v>
      </c>
      <c r="B6145" t="s">
        <v>8</v>
      </c>
      <c r="C6145" s="2">
        <v>44309.633608262113</v>
      </c>
    </row>
    <row r="6146" spans="1:3" x14ac:dyDescent="0.35">
      <c r="A6146">
        <v>139662</v>
      </c>
      <c r="B6146" t="s">
        <v>2</v>
      </c>
      <c r="C6146" s="2">
        <v>44310.763864494307</v>
      </c>
    </row>
    <row r="6147" spans="1:3" x14ac:dyDescent="0.35">
      <c r="A6147">
        <v>139678</v>
      </c>
      <c r="B6147" t="s">
        <v>8</v>
      </c>
      <c r="C6147" s="2">
        <v>44326.858266773503</v>
      </c>
    </row>
    <row r="6148" spans="1:3" x14ac:dyDescent="0.35">
      <c r="A6148">
        <v>139688</v>
      </c>
      <c r="B6148" t="s">
        <v>16</v>
      </c>
      <c r="C6148" s="2">
        <v>44298.684671509975</v>
      </c>
    </row>
    <row r="6149" spans="1:3" x14ac:dyDescent="0.35">
      <c r="A6149">
        <v>139701</v>
      </c>
      <c r="B6149" t="s">
        <v>7</v>
      </c>
      <c r="C6149" s="2">
        <v>44400.566178169516</v>
      </c>
    </row>
    <row r="6150" spans="1:3" x14ac:dyDescent="0.35">
      <c r="A6150">
        <v>139702</v>
      </c>
      <c r="B6150" t="s">
        <v>2</v>
      </c>
      <c r="C6150" s="2">
        <v>44374.555555235042</v>
      </c>
    </row>
    <row r="6151" spans="1:3" x14ac:dyDescent="0.35">
      <c r="A6151">
        <v>139768</v>
      </c>
      <c r="B6151" t="s">
        <v>5</v>
      </c>
      <c r="C6151" s="2">
        <v>44298.075682122515</v>
      </c>
    </row>
    <row r="6152" spans="1:3" x14ac:dyDescent="0.35">
      <c r="A6152">
        <v>139782</v>
      </c>
      <c r="B6152" t="s">
        <v>5</v>
      </c>
      <c r="C6152" s="2">
        <v>44308.719616987175</v>
      </c>
    </row>
    <row r="6153" spans="1:3" x14ac:dyDescent="0.35">
      <c r="A6153">
        <v>139786</v>
      </c>
      <c r="B6153" t="s">
        <v>2</v>
      </c>
      <c r="C6153" s="2">
        <v>44310.909048326212</v>
      </c>
    </row>
    <row r="6154" spans="1:3" x14ac:dyDescent="0.35">
      <c r="A6154">
        <v>139829</v>
      </c>
      <c r="B6154" t="s">
        <v>5</v>
      </c>
      <c r="C6154" s="2">
        <v>44315.549508297721</v>
      </c>
    </row>
    <row r="6155" spans="1:3" x14ac:dyDescent="0.35">
      <c r="A6155">
        <v>139838</v>
      </c>
      <c r="B6155" t="s">
        <v>2</v>
      </c>
      <c r="C6155" s="2">
        <v>44402.397369123937</v>
      </c>
    </row>
    <row r="6156" spans="1:3" x14ac:dyDescent="0.35">
      <c r="A6156">
        <v>139894</v>
      </c>
      <c r="B6156" t="s">
        <v>5</v>
      </c>
      <c r="C6156" s="2">
        <v>44336.777407834757</v>
      </c>
    </row>
    <row r="6157" spans="1:3" x14ac:dyDescent="0.35">
      <c r="A6157">
        <v>139941</v>
      </c>
      <c r="B6157" t="s">
        <v>5</v>
      </c>
      <c r="C6157" s="2">
        <v>44349.071910363251</v>
      </c>
    </row>
    <row r="6158" spans="1:3" x14ac:dyDescent="0.35">
      <c r="A6158">
        <v>139945</v>
      </c>
      <c r="B6158" t="s">
        <v>2</v>
      </c>
      <c r="C6158" s="2">
        <v>44323.630595726492</v>
      </c>
    </row>
    <row r="6159" spans="1:3" x14ac:dyDescent="0.35">
      <c r="A6159">
        <v>139960</v>
      </c>
      <c r="B6159" t="s">
        <v>3</v>
      </c>
      <c r="C6159" s="2">
        <v>44309.967719622509</v>
      </c>
    </row>
    <row r="6160" spans="1:3" x14ac:dyDescent="0.35">
      <c r="A6160">
        <v>139998</v>
      </c>
      <c r="B6160" t="s">
        <v>8</v>
      </c>
      <c r="C6160" s="2">
        <v>44298.676079807694</v>
      </c>
    </row>
    <row r="6161" spans="1:3" x14ac:dyDescent="0.35">
      <c r="A6161">
        <v>140000</v>
      </c>
      <c r="B6161" t="s">
        <v>2</v>
      </c>
      <c r="C6161" s="2">
        <v>44294.092796047007</v>
      </c>
    </row>
    <row r="6162" spans="1:3" x14ac:dyDescent="0.35">
      <c r="A6162">
        <v>140002</v>
      </c>
      <c r="B6162" t="s">
        <v>2</v>
      </c>
      <c r="C6162" s="2">
        <v>44295.489541737894</v>
      </c>
    </row>
    <row r="6163" spans="1:3" x14ac:dyDescent="0.35">
      <c r="A6163">
        <v>140014</v>
      </c>
      <c r="B6163" t="s">
        <v>18</v>
      </c>
      <c r="C6163" s="2">
        <v>44374.581692022795</v>
      </c>
    </row>
    <row r="6164" spans="1:3" x14ac:dyDescent="0.35">
      <c r="A6164">
        <v>140050</v>
      </c>
      <c r="B6164" t="s">
        <v>2</v>
      </c>
      <c r="C6164" s="2">
        <v>44325.304684223644</v>
      </c>
    </row>
    <row r="6165" spans="1:3" x14ac:dyDescent="0.35">
      <c r="A6165">
        <v>140118</v>
      </c>
      <c r="B6165" t="s">
        <v>12</v>
      </c>
      <c r="C6165" s="2">
        <v>44314.443481801994</v>
      </c>
    </row>
    <row r="6166" spans="1:3" x14ac:dyDescent="0.35">
      <c r="A6166">
        <v>140138</v>
      </c>
      <c r="B6166" t="s">
        <v>3</v>
      </c>
      <c r="C6166" s="2">
        <v>44386.533508725071</v>
      </c>
    </row>
    <row r="6167" spans="1:3" x14ac:dyDescent="0.35">
      <c r="A6167">
        <v>140180</v>
      </c>
      <c r="B6167" t="s">
        <v>2</v>
      </c>
      <c r="C6167" s="2">
        <v>44376.641258084055</v>
      </c>
    </row>
    <row r="6168" spans="1:3" x14ac:dyDescent="0.35">
      <c r="A6168">
        <v>140206</v>
      </c>
      <c r="B6168" t="s">
        <v>5</v>
      </c>
      <c r="C6168" s="2">
        <v>44304.242128205129</v>
      </c>
    </row>
    <row r="6169" spans="1:3" x14ac:dyDescent="0.35">
      <c r="A6169">
        <v>140218</v>
      </c>
      <c r="B6169" t="s">
        <v>7</v>
      </c>
      <c r="C6169" s="2">
        <v>44323.37991356838</v>
      </c>
    </row>
    <row r="6170" spans="1:3" x14ac:dyDescent="0.35">
      <c r="A6170">
        <v>140255</v>
      </c>
      <c r="B6170" t="s">
        <v>2</v>
      </c>
      <c r="C6170" s="2">
        <v>44302.050752955838</v>
      </c>
    </row>
    <row r="6171" spans="1:3" x14ac:dyDescent="0.35">
      <c r="A6171">
        <v>140280</v>
      </c>
      <c r="B6171" t="s">
        <v>7</v>
      </c>
      <c r="C6171" s="2">
        <v>44339.090452421653</v>
      </c>
    </row>
    <row r="6172" spans="1:3" x14ac:dyDescent="0.35">
      <c r="A6172">
        <v>140329</v>
      </c>
      <c r="B6172" t="s">
        <v>6</v>
      </c>
      <c r="C6172" s="2">
        <v>44314.368462250713</v>
      </c>
    </row>
    <row r="6173" spans="1:3" x14ac:dyDescent="0.35">
      <c r="A6173">
        <v>140331</v>
      </c>
      <c r="B6173" t="s">
        <v>6</v>
      </c>
      <c r="C6173" s="2">
        <v>44375.479358012817</v>
      </c>
    </row>
    <row r="6174" spans="1:3" x14ac:dyDescent="0.35">
      <c r="A6174">
        <v>140334</v>
      </c>
      <c r="B6174" t="s">
        <v>12</v>
      </c>
      <c r="C6174" s="2">
        <v>44343.771872400292</v>
      </c>
    </row>
    <row r="6175" spans="1:3" x14ac:dyDescent="0.35">
      <c r="A6175">
        <v>140343</v>
      </c>
      <c r="B6175" t="s">
        <v>2</v>
      </c>
      <c r="C6175" s="2">
        <v>44376.994562678068</v>
      </c>
    </row>
    <row r="6176" spans="1:3" x14ac:dyDescent="0.35">
      <c r="A6176">
        <v>140346</v>
      </c>
      <c r="B6176" t="s">
        <v>7</v>
      </c>
      <c r="C6176" s="2">
        <v>44303.207000000002</v>
      </c>
    </row>
    <row r="6177" spans="1:3" x14ac:dyDescent="0.35">
      <c r="A6177">
        <v>140363</v>
      </c>
      <c r="B6177" t="s">
        <v>2</v>
      </c>
      <c r="C6177" s="2">
        <v>44312.945252243589</v>
      </c>
    </row>
    <row r="6178" spans="1:3" x14ac:dyDescent="0.35">
      <c r="A6178">
        <v>140392</v>
      </c>
      <c r="B6178" t="s">
        <v>2</v>
      </c>
      <c r="C6178" s="2">
        <v>44371.506430519941</v>
      </c>
    </row>
    <row r="6179" spans="1:3" x14ac:dyDescent="0.35">
      <c r="A6179">
        <v>140458</v>
      </c>
      <c r="B6179" t="s">
        <v>2</v>
      </c>
      <c r="C6179" s="2">
        <v>44345.539327279199</v>
      </c>
    </row>
    <row r="6180" spans="1:3" x14ac:dyDescent="0.35">
      <c r="A6180">
        <v>140488</v>
      </c>
      <c r="B6180" t="s">
        <v>18</v>
      </c>
      <c r="C6180" s="2">
        <v>44312.450965455842</v>
      </c>
    </row>
    <row r="6181" spans="1:3" x14ac:dyDescent="0.35">
      <c r="A6181">
        <v>140549</v>
      </c>
      <c r="B6181" t="s">
        <v>5</v>
      </c>
      <c r="C6181" s="2">
        <v>44296.506699287747</v>
      </c>
    </row>
    <row r="6182" spans="1:3" x14ac:dyDescent="0.35">
      <c r="A6182">
        <v>140561</v>
      </c>
      <c r="B6182" t="s">
        <v>3</v>
      </c>
      <c r="C6182" s="2">
        <v>44287.637228881766</v>
      </c>
    </row>
    <row r="6183" spans="1:3" x14ac:dyDescent="0.35">
      <c r="A6183">
        <v>140603</v>
      </c>
      <c r="B6183" t="s">
        <v>7</v>
      </c>
      <c r="C6183" s="2">
        <v>44316.680656623932</v>
      </c>
    </row>
    <row r="6184" spans="1:3" x14ac:dyDescent="0.35">
      <c r="A6184">
        <v>140605</v>
      </c>
      <c r="B6184" t="s">
        <v>22</v>
      </c>
      <c r="C6184" s="2">
        <v>44339.150315633902</v>
      </c>
    </row>
    <row r="6185" spans="1:3" x14ac:dyDescent="0.35">
      <c r="A6185">
        <v>140610</v>
      </c>
      <c r="B6185" t="s">
        <v>2</v>
      </c>
      <c r="C6185" s="2">
        <v>44322.060046937324</v>
      </c>
    </row>
    <row r="6186" spans="1:3" x14ac:dyDescent="0.35">
      <c r="A6186">
        <v>140642</v>
      </c>
      <c r="B6186" t="s">
        <v>7</v>
      </c>
      <c r="C6186" s="2">
        <v>44343.436865883195</v>
      </c>
    </row>
    <row r="6187" spans="1:3" x14ac:dyDescent="0.35">
      <c r="A6187">
        <v>140670</v>
      </c>
      <c r="B6187" t="s">
        <v>7</v>
      </c>
      <c r="C6187" s="2">
        <v>44419.32066962251</v>
      </c>
    </row>
    <row r="6188" spans="1:3" x14ac:dyDescent="0.35">
      <c r="A6188">
        <v>140690</v>
      </c>
      <c r="B6188" t="s">
        <v>9</v>
      </c>
      <c r="C6188" s="2">
        <v>44336.966859223648</v>
      </c>
    </row>
    <row r="6189" spans="1:3" x14ac:dyDescent="0.35">
      <c r="A6189">
        <v>140694</v>
      </c>
      <c r="B6189" t="s">
        <v>2</v>
      </c>
      <c r="C6189" s="2">
        <v>44342.497541880344</v>
      </c>
    </row>
    <row r="6190" spans="1:3" x14ac:dyDescent="0.35">
      <c r="A6190">
        <v>140736</v>
      </c>
      <c r="B6190" t="s">
        <v>3</v>
      </c>
      <c r="C6190" s="2">
        <v>44376.549135113957</v>
      </c>
    </row>
    <row r="6191" spans="1:3" x14ac:dyDescent="0.35">
      <c r="A6191">
        <v>140780</v>
      </c>
      <c r="B6191" t="s">
        <v>3</v>
      </c>
      <c r="C6191" s="2">
        <v>44397.410927706551</v>
      </c>
    </row>
    <row r="6192" spans="1:3" x14ac:dyDescent="0.35">
      <c r="A6192">
        <v>140794</v>
      </c>
      <c r="B6192" t="s">
        <v>8</v>
      </c>
      <c r="C6192" s="2">
        <v>44343.124560078351</v>
      </c>
    </row>
    <row r="6193" spans="1:3" x14ac:dyDescent="0.35">
      <c r="A6193">
        <v>140821</v>
      </c>
      <c r="B6193" t="s">
        <v>2</v>
      </c>
      <c r="C6193" s="2">
        <v>44341.468801994306</v>
      </c>
    </row>
    <row r="6194" spans="1:3" x14ac:dyDescent="0.35">
      <c r="A6194">
        <v>140876</v>
      </c>
      <c r="B6194" t="s">
        <v>2</v>
      </c>
      <c r="C6194" s="2">
        <v>44400.875394871793</v>
      </c>
    </row>
    <row r="6195" spans="1:3" x14ac:dyDescent="0.35">
      <c r="A6195">
        <v>140890</v>
      </c>
      <c r="B6195" t="s">
        <v>19</v>
      </c>
      <c r="C6195" s="2">
        <v>44444.773999999998</v>
      </c>
    </row>
    <row r="6196" spans="1:3" x14ac:dyDescent="0.35">
      <c r="A6196">
        <v>140925</v>
      </c>
      <c r="B6196" t="s">
        <v>6</v>
      </c>
      <c r="C6196" s="2">
        <v>44342.085981445867</v>
      </c>
    </row>
    <row r="6197" spans="1:3" x14ac:dyDescent="0.35">
      <c r="A6197">
        <v>140928</v>
      </c>
      <c r="B6197" t="s">
        <v>3</v>
      </c>
      <c r="C6197" s="2">
        <v>44386.891289529915</v>
      </c>
    </row>
    <row r="6198" spans="1:3" x14ac:dyDescent="0.35">
      <c r="A6198">
        <v>140930</v>
      </c>
      <c r="B6198" t="s">
        <v>2</v>
      </c>
      <c r="C6198" s="2">
        <v>44392.287414316233</v>
      </c>
    </row>
    <row r="6199" spans="1:3" x14ac:dyDescent="0.35">
      <c r="A6199">
        <v>140939</v>
      </c>
      <c r="B6199" t="s">
        <v>10</v>
      </c>
      <c r="C6199" s="2">
        <v>44340.033953525643</v>
      </c>
    </row>
    <row r="6200" spans="1:3" x14ac:dyDescent="0.35">
      <c r="A6200">
        <v>140984</v>
      </c>
      <c r="B6200" t="s">
        <v>12</v>
      </c>
      <c r="C6200" s="2">
        <v>44314.826294871789</v>
      </c>
    </row>
    <row r="6201" spans="1:3" x14ac:dyDescent="0.35">
      <c r="A6201">
        <v>140986</v>
      </c>
      <c r="B6201" t="s">
        <v>2</v>
      </c>
      <c r="C6201" s="2">
        <v>44373.118468732195</v>
      </c>
    </row>
    <row r="6202" spans="1:3" x14ac:dyDescent="0.35">
      <c r="A6202">
        <v>141112</v>
      </c>
      <c r="B6202" t="s">
        <v>7</v>
      </c>
      <c r="C6202" s="2">
        <v>44299.662132336183</v>
      </c>
    </row>
    <row r="6203" spans="1:3" x14ac:dyDescent="0.35">
      <c r="A6203">
        <v>141123</v>
      </c>
      <c r="B6203" t="s">
        <v>2</v>
      </c>
      <c r="C6203" s="2">
        <v>44344.04557240029</v>
      </c>
    </row>
    <row r="6204" spans="1:3" x14ac:dyDescent="0.35">
      <c r="A6204">
        <v>141181</v>
      </c>
      <c r="B6204" t="s">
        <v>2</v>
      </c>
      <c r="C6204" s="2">
        <v>44308.189229273506</v>
      </c>
    </row>
    <row r="6205" spans="1:3" x14ac:dyDescent="0.35">
      <c r="A6205">
        <v>141203</v>
      </c>
      <c r="B6205" t="s">
        <v>5</v>
      </c>
      <c r="C6205" s="2">
        <v>44308.647914494308</v>
      </c>
    </row>
    <row r="6206" spans="1:3" x14ac:dyDescent="0.35">
      <c r="A6206">
        <v>141211</v>
      </c>
      <c r="B6206" t="s">
        <v>7</v>
      </c>
      <c r="C6206" s="2">
        <v>44356.44484736467</v>
      </c>
    </row>
    <row r="6207" spans="1:3" x14ac:dyDescent="0.35">
      <c r="A6207">
        <v>141221</v>
      </c>
      <c r="B6207" t="s">
        <v>3</v>
      </c>
      <c r="C6207" s="2">
        <v>44375.664997150998</v>
      </c>
    </row>
    <row r="6208" spans="1:3" x14ac:dyDescent="0.35">
      <c r="A6208">
        <v>141375</v>
      </c>
      <c r="B6208" t="s">
        <v>2</v>
      </c>
      <c r="C6208" s="2">
        <v>44409.162184009976</v>
      </c>
    </row>
    <row r="6209" spans="1:3" x14ac:dyDescent="0.35">
      <c r="A6209">
        <v>141382</v>
      </c>
      <c r="B6209" t="s">
        <v>5</v>
      </c>
      <c r="C6209" s="2">
        <v>44373.391444123932</v>
      </c>
    </row>
    <row r="6210" spans="1:3" x14ac:dyDescent="0.35">
      <c r="A6210">
        <v>141441</v>
      </c>
      <c r="B6210" t="s">
        <v>3</v>
      </c>
      <c r="C6210" s="2">
        <v>44380.285510612535</v>
      </c>
    </row>
    <row r="6211" spans="1:3" x14ac:dyDescent="0.35">
      <c r="A6211">
        <v>141467</v>
      </c>
      <c r="B6211" t="s">
        <v>2</v>
      </c>
      <c r="C6211" s="2">
        <v>44365.977344159546</v>
      </c>
    </row>
    <row r="6212" spans="1:3" x14ac:dyDescent="0.35">
      <c r="A6212">
        <v>141472</v>
      </c>
      <c r="B6212" t="s">
        <v>3</v>
      </c>
      <c r="C6212" s="2">
        <v>44285.847047863252</v>
      </c>
    </row>
    <row r="6213" spans="1:3" x14ac:dyDescent="0.35">
      <c r="A6213">
        <v>141493</v>
      </c>
      <c r="B6213" t="s">
        <v>7</v>
      </c>
      <c r="C6213" s="2">
        <v>44299.767999999996</v>
      </c>
    </row>
    <row r="6214" spans="1:3" x14ac:dyDescent="0.35">
      <c r="A6214">
        <v>141507</v>
      </c>
      <c r="B6214" t="s">
        <v>2</v>
      </c>
      <c r="C6214" s="2">
        <v>44378.907049465808</v>
      </c>
    </row>
    <row r="6215" spans="1:3" x14ac:dyDescent="0.35">
      <c r="A6215">
        <v>141514</v>
      </c>
      <c r="B6215" t="s">
        <v>2</v>
      </c>
      <c r="C6215" s="2">
        <v>44308.362817022797</v>
      </c>
    </row>
    <row r="6216" spans="1:3" x14ac:dyDescent="0.35">
      <c r="A6216">
        <v>141518</v>
      </c>
      <c r="B6216" t="s">
        <v>2</v>
      </c>
      <c r="C6216" s="2">
        <v>44405.919999999998</v>
      </c>
    </row>
    <row r="6217" spans="1:3" x14ac:dyDescent="0.35">
      <c r="A6217">
        <v>141522</v>
      </c>
      <c r="B6217" t="s">
        <v>9</v>
      </c>
      <c r="C6217" s="2">
        <v>44372.992079059826</v>
      </c>
    </row>
    <row r="6218" spans="1:3" x14ac:dyDescent="0.35">
      <c r="A6218">
        <v>141573</v>
      </c>
      <c r="B6218" t="s">
        <v>3</v>
      </c>
      <c r="C6218" s="2">
        <v>44350.469199750718</v>
      </c>
    </row>
    <row r="6219" spans="1:3" x14ac:dyDescent="0.35">
      <c r="A6219">
        <v>141604</v>
      </c>
      <c r="B6219" t="s">
        <v>2</v>
      </c>
      <c r="C6219" s="2">
        <v>44299.827096153844</v>
      </c>
    </row>
    <row r="6220" spans="1:3" x14ac:dyDescent="0.35">
      <c r="A6220">
        <v>141661</v>
      </c>
      <c r="B6220" t="s">
        <v>7</v>
      </c>
      <c r="C6220" s="2">
        <v>44407.773490206557</v>
      </c>
    </row>
    <row r="6221" spans="1:3" x14ac:dyDescent="0.35">
      <c r="A6221">
        <v>141697</v>
      </c>
      <c r="B6221" t="s">
        <v>9</v>
      </c>
      <c r="C6221" s="2">
        <v>44302.521037179489</v>
      </c>
    </row>
    <row r="6222" spans="1:3" x14ac:dyDescent="0.35">
      <c r="A6222">
        <v>141702</v>
      </c>
      <c r="B6222" t="s">
        <v>7</v>
      </c>
      <c r="C6222" s="2">
        <v>44302.433910576925</v>
      </c>
    </row>
    <row r="6223" spans="1:3" x14ac:dyDescent="0.35">
      <c r="A6223">
        <v>141732</v>
      </c>
      <c r="B6223" t="s">
        <v>12</v>
      </c>
      <c r="C6223" s="2">
        <v>44376.911369871799</v>
      </c>
    </row>
    <row r="6224" spans="1:3" x14ac:dyDescent="0.35">
      <c r="A6224">
        <v>141734</v>
      </c>
      <c r="B6224" t="s">
        <v>2</v>
      </c>
      <c r="C6224" s="2">
        <v>44371.854405021368</v>
      </c>
    </row>
    <row r="6225" spans="1:3" x14ac:dyDescent="0.35">
      <c r="A6225">
        <v>141737</v>
      </c>
      <c r="B6225" t="s">
        <v>2</v>
      </c>
      <c r="C6225" s="2">
        <v>44309.533072364677</v>
      </c>
    </row>
    <row r="6226" spans="1:3" x14ac:dyDescent="0.35">
      <c r="A6226">
        <v>141741</v>
      </c>
      <c r="B6226" t="s">
        <v>18</v>
      </c>
      <c r="C6226" s="2">
        <v>44310.12243019943</v>
      </c>
    </row>
    <row r="6227" spans="1:3" x14ac:dyDescent="0.35">
      <c r="A6227">
        <v>141785</v>
      </c>
      <c r="B6227" t="s">
        <v>5</v>
      </c>
      <c r="C6227" s="2">
        <v>44339.459274216526</v>
      </c>
    </row>
    <row r="6228" spans="1:3" x14ac:dyDescent="0.35">
      <c r="A6228">
        <v>141802</v>
      </c>
      <c r="B6228" t="s">
        <v>6</v>
      </c>
      <c r="C6228" s="2">
        <v>44342.041868945867</v>
      </c>
    </row>
    <row r="6229" spans="1:3" x14ac:dyDescent="0.35">
      <c r="A6229">
        <v>141858</v>
      </c>
      <c r="B6229" t="s">
        <v>6</v>
      </c>
      <c r="C6229" s="2">
        <v>44414.180832834754</v>
      </c>
    </row>
    <row r="6230" spans="1:3" x14ac:dyDescent="0.35">
      <c r="A6230">
        <v>141902</v>
      </c>
      <c r="B6230" t="s">
        <v>7</v>
      </c>
      <c r="C6230" s="2">
        <v>44318.996968447289</v>
      </c>
    </row>
    <row r="6231" spans="1:3" x14ac:dyDescent="0.35">
      <c r="A6231">
        <v>141918</v>
      </c>
      <c r="B6231" t="s">
        <v>5</v>
      </c>
      <c r="C6231" s="2">
        <v>44317.871732051281</v>
      </c>
    </row>
    <row r="6232" spans="1:3" x14ac:dyDescent="0.35">
      <c r="A6232">
        <v>141934</v>
      </c>
      <c r="B6232" t="s">
        <v>2</v>
      </c>
      <c r="C6232" s="2">
        <v>44371.410789565532</v>
      </c>
    </row>
    <row r="6233" spans="1:3" x14ac:dyDescent="0.35">
      <c r="A6233">
        <v>141936</v>
      </c>
      <c r="B6233" t="s">
        <v>7</v>
      </c>
      <c r="C6233" s="2">
        <v>44367.862071901713</v>
      </c>
    </row>
    <row r="6234" spans="1:3" x14ac:dyDescent="0.35">
      <c r="A6234">
        <v>141961</v>
      </c>
      <c r="B6234" t="s">
        <v>5</v>
      </c>
      <c r="C6234" s="2">
        <v>44309.921143696578</v>
      </c>
    </row>
    <row r="6235" spans="1:3" x14ac:dyDescent="0.35">
      <c r="A6235">
        <v>142021</v>
      </c>
      <c r="B6235" t="s">
        <v>2</v>
      </c>
      <c r="C6235" s="2">
        <v>44373.051006837602</v>
      </c>
    </row>
    <row r="6236" spans="1:3" x14ac:dyDescent="0.35">
      <c r="A6236">
        <v>142042</v>
      </c>
      <c r="B6236" t="s">
        <v>2</v>
      </c>
      <c r="C6236" s="2">
        <v>44319.829754344726</v>
      </c>
    </row>
    <row r="6237" spans="1:3" x14ac:dyDescent="0.35">
      <c r="A6237">
        <v>142050</v>
      </c>
      <c r="B6237" t="s">
        <v>5</v>
      </c>
      <c r="C6237" s="2">
        <v>44311.221216844729</v>
      </c>
    </row>
    <row r="6238" spans="1:3" x14ac:dyDescent="0.35">
      <c r="A6238">
        <v>142055</v>
      </c>
      <c r="B6238" t="s">
        <v>3</v>
      </c>
      <c r="C6238" s="2">
        <v>44374.367489992881</v>
      </c>
    </row>
    <row r="6239" spans="1:3" x14ac:dyDescent="0.35">
      <c r="A6239">
        <v>142100</v>
      </c>
      <c r="B6239" t="s">
        <v>2</v>
      </c>
      <c r="C6239" s="2">
        <v>44402.954231659547</v>
      </c>
    </row>
    <row r="6240" spans="1:3" x14ac:dyDescent="0.35">
      <c r="A6240">
        <v>142123</v>
      </c>
      <c r="B6240" t="s">
        <v>2</v>
      </c>
      <c r="C6240" s="2">
        <v>44308.733633262105</v>
      </c>
    </row>
    <row r="6241" spans="1:3" x14ac:dyDescent="0.35">
      <c r="A6241">
        <v>142127</v>
      </c>
      <c r="B6241" t="s">
        <v>5</v>
      </c>
      <c r="C6241" s="2">
        <v>44340.501768910253</v>
      </c>
    </row>
    <row r="6242" spans="1:3" x14ac:dyDescent="0.35">
      <c r="A6242">
        <v>142133</v>
      </c>
      <c r="B6242" t="s">
        <v>6</v>
      </c>
      <c r="C6242" s="2">
        <v>44310.750976780626</v>
      </c>
    </row>
    <row r="6243" spans="1:3" x14ac:dyDescent="0.35">
      <c r="A6243">
        <v>142170</v>
      </c>
      <c r="B6243" t="s">
        <v>2</v>
      </c>
      <c r="C6243" s="2">
        <v>44301.180999999997</v>
      </c>
    </row>
    <row r="6244" spans="1:3" x14ac:dyDescent="0.35">
      <c r="A6244">
        <v>142173</v>
      </c>
      <c r="B6244" t="s">
        <v>16</v>
      </c>
      <c r="C6244" s="2">
        <v>44345.317393019941</v>
      </c>
    </row>
    <row r="6245" spans="1:3" x14ac:dyDescent="0.35">
      <c r="A6245">
        <v>142176</v>
      </c>
      <c r="B6245" t="s">
        <v>2</v>
      </c>
      <c r="C6245" s="2">
        <v>44356.44757097579</v>
      </c>
    </row>
    <row r="6246" spans="1:3" x14ac:dyDescent="0.35">
      <c r="A6246">
        <v>142181</v>
      </c>
      <c r="B6246" t="s">
        <v>3</v>
      </c>
      <c r="C6246" s="2">
        <v>44307.921494622511</v>
      </c>
    </row>
    <row r="6247" spans="1:3" x14ac:dyDescent="0.35">
      <c r="A6247">
        <v>142191</v>
      </c>
      <c r="B6247" t="s">
        <v>5</v>
      </c>
      <c r="C6247" s="2">
        <v>44380.391195512821</v>
      </c>
    </row>
    <row r="6248" spans="1:3" x14ac:dyDescent="0.35">
      <c r="A6248">
        <v>142195</v>
      </c>
      <c r="B6248" t="s">
        <v>3</v>
      </c>
      <c r="C6248" s="2">
        <v>44313.426549287753</v>
      </c>
    </row>
    <row r="6249" spans="1:3" x14ac:dyDescent="0.35">
      <c r="A6249">
        <v>142233</v>
      </c>
      <c r="B6249" t="s">
        <v>9</v>
      </c>
      <c r="C6249" s="2">
        <v>44292.611344159544</v>
      </c>
    </row>
    <row r="6250" spans="1:3" x14ac:dyDescent="0.35">
      <c r="A6250">
        <v>142238</v>
      </c>
      <c r="B6250" t="s">
        <v>2</v>
      </c>
      <c r="C6250" s="2">
        <v>44313.571642806273</v>
      </c>
    </row>
    <row r="6251" spans="1:3" x14ac:dyDescent="0.35">
      <c r="A6251">
        <v>142272</v>
      </c>
      <c r="B6251" t="s">
        <v>5</v>
      </c>
      <c r="C6251" s="2">
        <v>44406.442777421653</v>
      </c>
    </row>
    <row r="6252" spans="1:3" x14ac:dyDescent="0.35">
      <c r="A6252">
        <v>142290</v>
      </c>
      <c r="B6252" t="s">
        <v>7</v>
      </c>
      <c r="C6252" s="2">
        <v>44397.389755448719</v>
      </c>
    </row>
    <row r="6253" spans="1:3" x14ac:dyDescent="0.35">
      <c r="A6253">
        <v>142342</v>
      </c>
      <c r="B6253" t="s">
        <v>2</v>
      </c>
      <c r="C6253" s="2">
        <v>44381.461056908833</v>
      </c>
    </row>
    <row r="6254" spans="1:3" x14ac:dyDescent="0.35">
      <c r="A6254">
        <v>142343</v>
      </c>
      <c r="B6254" t="s">
        <v>2</v>
      </c>
      <c r="C6254" s="2">
        <v>44309.85990787037</v>
      </c>
    </row>
    <row r="6255" spans="1:3" x14ac:dyDescent="0.35">
      <c r="A6255">
        <v>142365</v>
      </c>
      <c r="B6255" t="s">
        <v>3</v>
      </c>
      <c r="C6255" s="2">
        <v>44385.823324679484</v>
      </c>
    </row>
    <row r="6256" spans="1:3" x14ac:dyDescent="0.35">
      <c r="A6256">
        <v>142373</v>
      </c>
      <c r="B6256" t="s">
        <v>5</v>
      </c>
      <c r="C6256" s="2">
        <v>44343.470416595439</v>
      </c>
    </row>
    <row r="6257" spans="1:3" x14ac:dyDescent="0.35">
      <c r="A6257">
        <v>142431</v>
      </c>
      <c r="B6257" t="s">
        <v>7</v>
      </c>
      <c r="C6257" s="2">
        <v>44374.686965206551</v>
      </c>
    </row>
    <row r="6258" spans="1:3" x14ac:dyDescent="0.35">
      <c r="A6258">
        <v>142462</v>
      </c>
      <c r="B6258" t="s">
        <v>3</v>
      </c>
      <c r="C6258" s="2">
        <v>44334.523435113959</v>
      </c>
    </row>
    <row r="6259" spans="1:3" x14ac:dyDescent="0.35">
      <c r="A6259">
        <v>142469</v>
      </c>
      <c r="B6259" t="s">
        <v>5</v>
      </c>
      <c r="C6259" s="2">
        <v>44309.97127564103</v>
      </c>
    </row>
    <row r="6260" spans="1:3" x14ac:dyDescent="0.35">
      <c r="A6260">
        <v>142472</v>
      </c>
      <c r="B6260" t="s">
        <v>2</v>
      </c>
      <c r="C6260" s="2">
        <v>44345.663018910258</v>
      </c>
    </row>
    <row r="6261" spans="1:3" x14ac:dyDescent="0.35">
      <c r="A6261">
        <v>142490</v>
      </c>
      <c r="B6261" t="s">
        <v>5</v>
      </c>
      <c r="C6261" s="2">
        <v>44292.438606232201</v>
      </c>
    </row>
    <row r="6262" spans="1:3" x14ac:dyDescent="0.35">
      <c r="A6262">
        <v>142502</v>
      </c>
      <c r="B6262" t="s">
        <v>2</v>
      </c>
      <c r="C6262" s="2">
        <v>44389.783252706555</v>
      </c>
    </row>
    <row r="6263" spans="1:3" x14ac:dyDescent="0.35">
      <c r="A6263">
        <v>142541</v>
      </c>
      <c r="B6263" t="s">
        <v>17</v>
      </c>
      <c r="C6263" s="2">
        <v>44298.853340170936</v>
      </c>
    </row>
    <row r="6264" spans="1:3" x14ac:dyDescent="0.35">
      <c r="A6264">
        <v>142573</v>
      </c>
      <c r="B6264" t="s">
        <v>3</v>
      </c>
      <c r="C6264" s="2">
        <v>44405.419000000002</v>
      </c>
    </row>
    <row r="6265" spans="1:3" x14ac:dyDescent="0.35">
      <c r="A6265">
        <v>142608</v>
      </c>
      <c r="B6265" t="s">
        <v>5</v>
      </c>
      <c r="C6265" s="2">
        <v>44382.829930484331</v>
      </c>
    </row>
    <row r="6266" spans="1:3" x14ac:dyDescent="0.35">
      <c r="A6266">
        <v>142618</v>
      </c>
      <c r="B6266" t="s">
        <v>7</v>
      </c>
      <c r="C6266" s="2">
        <v>44340.409473967236</v>
      </c>
    </row>
    <row r="6267" spans="1:3" x14ac:dyDescent="0.35">
      <c r="A6267">
        <v>142668</v>
      </c>
      <c r="B6267" t="s">
        <v>5</v>
      </c>
      <c r="C6267" s="2">
        <v>44311.325015883194</v>
      </c>
    </row>
    <row r="6268" spans="1:3" x14ac:dyDescent="0.35">
      <c r="A6268">
        <v>142674</v>
      </c>
      <c r="B6268" t="s">
        <v>2</v>
      </c>
      <c r="C6268" s="2">
        <v>44344.790411965812</v>
      </c>
    </row>
    <row r="6269" spans="1:3" x14ac:dyDescent="0.35">
      <c r="A6269">
        <v>142698</v>
      </c>
      <c r="B6269" t="s">
        <v>2</v>
      </c>
      <c r="C6269" s="2">
        <v>44371.729951780631</v>
      </c>
    </row>
    <row r="6270" spans="1:3" x14ac:dyDescent="0.35">
      <c r="A6270">
        <v>142725</v>
      </c>
      <c r="B6270" t="s">
        <v>3</v>
      </c>
      <c r="C6270" s="2">
        <v>44304.985740206554</v>
      </c>
    </row>
    <row r="6271" spans="1:3" x14ac:dyDescent="0.35">
      <c r="A6271">
        <v>142745</v>
      </c>
      <c r="B6271" t="s">
        <v>3</v>
      </c>
      <c r="C6271" s="2">
        <v>44341.777000000002</v>
      </c>
    </row>
    <row r="6272" spans="1:3" x14ac:dyDescent="0.35">
      <c r="A6272">
        <v>142756</v>
      </c>
      <c r="B6272" t="s">
        <v>2</v>
      </c>
      <c r="C6272" s="2">
        <v>44409.209601175207</v>
      </c>
    </row>
    <row r="6273" spans="1:3" x14ac:dyDescent="0.35">
      <c r="A6273">
        <v>142775</v>
      </c>
      <c r="B6273" t="s">
        <v>2</v>
      </c>
      <c r="C6273" s="2">
        <v>44309.051895263532</v>
      </c>
    </row>
    <row r="6274" spans="1:3" x14ac:dyDescent="0.35">
      <c r="A6274">
        <v>142811</v>
      </c>
      <c r="B6274" t="s">
        <v>8</v>
      </c>
      <c r="C6274" s="2">
        <v>44382.016584686608</v>
      </c>
    </row>
    <row r="6275" spans="1:3" x14ac:dyDescent="0.35">
      <c r="A6275">
        <v>142829</v>
      </c>
      <c r="B6275" t="s">
        <v>20</v>
      </c>
      <c r="C6275" s="2">
        <v>44343.709816346156</v>
      </c>
    </row>
    <row r="6276" spans="1:3" x14ac:dyDescent="0.35">
      <c r="A6276">
        <v>142834</v>
      </c>
      <c r="B6276" t="s">
        <v>3</v>
      </c>
      <c r="C6276" s="2">
        <v>44329.418049928776</v>
      </c>
    </row>
    <row r="6277" spans="1:3" x14ac:dyDescent="0.35">
      <c r="A6277">
        <v>142861</v>
      </c>
      <c r="B6277" t="s">
        <v>2</v>
      </c>
      <c r="C6277" s="2">
        <v>44315.161069088324</v>
      </c>
    </row>
    <row r="6278" spans="1:3" x14ac:dyDescent="0.35">
      <c r="A6278">
        <v>142872</v>
      </c>
      <c r="B6278" t="s">
        <v>5</v>
      </c>
      <c r="C6278" s="2">
        <v>44341.609162179484</v>
      </c>
    </row>
    <row r="6279" spans="1:3" x14ac:dyDescent="0.35">
      <c r="A6279">
        <v>142879</v>
      </c>
      <c r="B6279" t="s">
        <v>7</v>
      </c>
      <c r="C6279" s="2">
        <v>44312.062391381769</v>
      </c>
    </row>
    <row r="6280" spans="1:3" x14ac:dyDescent="0.35">
      <c r="A6280">
        <v>142888</v>
      </c>
      <c r="B6280" t="s">
        <v>2</v>
      </c>
      <c r="C6280" s="2">
        <v>44313.551944586899</v>
      </c>
    </row>
    <row r="6281" spans="1:3" x14ac:dyDescent="0.35">
      <c r="A6281">
        <v>142895</v>
      </c>
      <c r="B6281" t="s">
        <v>2</v>
      </c>
      <c r="C6281" s="2">
        <v>44366.784243340458</v>
      </c>
    </row>
    <row r="6282" spans="1:3" x14ac:dyDescent="0.35">
      <c r="A6282">
        <v>142919</v>
      </c>
      <c r="B6282" t="s">
        <v>5</v>
      </c>
      <c r="C6282" s="2">
        <v>44440.283000000003</v>
      </c>
    </row>
    <row r="6283" spans="1:3" x14ac:dyDescent="0.35">
      <c r="A6283">
        <v>142929</v>
      </c>
      <c r="B6283" t="s">
        <v>2</v>
      </c>
      <c r="C6283" s="2">
        <v>44353.153279736471</v>
      </c>
    </row>
    <row r="6284" spans="1:3" x14ac:dyDescent="0.35">
      <c r="A6284">
        <v>142943</v>
      </c>
      <c r="B6284" t="s">
        <v>2</v>
      </c>
      <c r="C6284" s="2">
        <v>44334.514999999999</v>
      </c>
    </row>
    <row r="6285" spans="1:3" x14ac:dyDescent="0.35">
      <c r="A6285">
        <v>142952</v>
      </c>
      <c r="B6285" t="s">
        <v>2</v>
      </c>
      <c r="C6285" s="2">
        <v>44339.017333511394</v>
      </c>
    </row>
    <row r="6286" spans="1:3" x14ac:dyDescent="0.35">
      <c r="A6286">
        <v>142960</v>
      </c>
      <c r="B6286" t="s">
        <v>9</v>
      </c>
      <c r="C6286" s="2">
        <v>44392.523198076924</v>
      </c>
    </row>
    <row r="6287" spans="1:3" x14ac:dyDescent="0.35">
      <c r="A6287">
        <v>142962</v>
      </c>
      <c r="B6287" t="s">
        <v>6</v>
      </c>
      <c r="C6287" s="2">
        <v>44315.819458048434</v>
      </c>
    </row>
    <row r="6288" spans="1:3" x14ac:dyDescent="0.35">
      <c r="A6288">
        <v>142991</v>
      </c>
      <c r="B6288" t="s">
        <v>10</v>
      </c>
      <c r="C6288" s="2">
        <v>44343.36510808405</v>
      </c>
    </row>
    <row r="6289" spans="1:3" x14ac:dyDescent="0.35">
      <c r="A6289">
        <v>143046</v>
      </c>
      <c r="B6289" t="s">
        <v>8</v>
      </c>
      <c r="C6289" s="2">
        <v>44371.516101780624</v>
      </c>
    </row>
    <row r="6290" spans="1:3" x14ac:dyDescent="0.35">
      <c r="A6290">
        <v>143057</v>
      </c>
      <c r="B6290" t="s">
        <v>2</v>
      </c>
      <c r="C6290" s="2">
        <v>44372.972948717957</v>
      </c>
    </row>
    <row r="6291" spans="1:3" x14ac:dyDescent="0.35">
      <c r="A6291">
        <v>143077</v>
      </c>
      <c r="B6291" t="s">
        <v>2</v>
      </c>
      <c r="C6291" s="2">
        <v>44303.402847898869</v>
      </c>
    </row>
    <row r="6292" spans="1:3" x14ac:dyDescent="0.35">
      <c r="A6292">
        <v>143092</v>
      </c>
      <c r="B6292" t="s">
        <v>2</v>
      </c>
      <c r="C6292" s="2">
        <v>44304.860967770655</v>
      </c>
    </row>
    <row r="6293" spans="1:3" x14ac:dyDescent="0.35">
      <c r="A6293">
        <v>143108</v>
      </c>
      <c r="B6293" t="s">
        <v>10</v>
      </c>
      <c r="C6293" s="2">
        <v>44310.410218447294</v>
      </c>
    </row>
    <row r="6294" spans="1:3" x14ac:dyDescent="0.35">
      <c r="A6294">
        <v>143195</v>
      </c>
      <c r="B6294" t="s">
        <v>7</v>
      </c>
      <c r="C6294" s="2">
        <v>44341.336429594012</v>
      </c>
    </row>
    <row r="6295" spans="1:3" x14ac:dyDescent="0.35">
      <c r="A6295">
        <v>143196</v>
      </c>
      <c r="B6295" t="s">
        <v>5</v>
      </c>
      <c r="C6295" s="2">
        <v>44397.035850178065</v>
      </c>
    </row>
    <row r="6296" spans="1:3" x14ac:dyDescent="0.35">
      <c r="A6296">
        <v>143244</v>
      </c>
      <c r="B6296" t="s">
        <v>2</v>
      </c>
      <c r="C6296" s="2">
        <v>44294.609465384623</v>
      </c>
    </row>
    <row r="6297" spans="1:3" x14ac:dyDescent="0.35">
      <c r="A6297">
        <v>143265</v>
      </c>
      <c r="B6297" t="s">
        <v>10</v>
      </c>
      <c r="C6297" s="2">
        <v>44338.823396688036</v>
      </c>
    </row>
    <row r="6298" spans="1:3" x14ac:dyDescent="0.35">
      <c r="A6298">
        <v>143277</v>
      </c>
      <c r="B6298" t="s">
        <v>3</v>
      </c>
      <c r="C6298" s="2">
        <v>44318.517999999996</v>
      </c>
    </row>
    <row r="6299" spans="1:3" x14ac:dyDescent="0.35">
      <c r="A6299">
        <v>143307</v>
      </c>
      <c r="B6299" t="s">
        <v>4</v>
      </c>
      <c r="C6299" s="2">
        <v>44330.69202375356</v>
      </c>
    </row>
    <row r="6300" spans="1:3" x14ac:dyDescent="0.35">
      <c r="A6300">
        <v>143345</v>
      </c>
      <c r="B6300" t="s">
        <v>5</v>
      </c>
      <c r="C6300" s="2">
        <v>44298.187925427352</v>
      </c>
    </row>
    <row r="6301" spans="1:3" x14ac:dyDescent="0.35">
      <c r="A6301">
        <v>143373</v>
      </c>
      <c r="B6301" t="s">
        <v>5</v>
      </c>
      <c r="C6301" s="2">
        <v>44377.265377029922</v>
      </c>
    </row>
    <row r="6302" spans="1:3" x14ac:dyDescent="0.35">
      <c r="A6302">
        <v>143390</v>
      </c>
      <c r="B6302" t="s">
        <v>3</v>
      </c>
      <c r="C6302" s="2">
        <v>44356.06</v>
      </c>
    </row>
    <row r="6303" spans="1:3" x14ac:dyDescent="0.35">
      <c r="A6303">
        <v>143392</v>
      </c>
      <c r="B6303" t="s">
        <v>2</v>
      </c>
      <c r="C6303" s="2">
        <v>44341.309745263527</v>
      </c>
    </row>
    <row r="6304" spans="1:3" x14ac:dyDescent="0.35">
      <c r="A6304">
        <v>143421</v>
      </c>
      <c r="B6304" t="s">
        <v>7</v>
      </c>
      <c r="C6304" s="2">
        <v>44336.106201032766</v>
      </c>
    </row>
    <row r="6305" spans="1:3" x14ac:dyDescent="0.35">
      <c r="A6305">
        <v>143439</v>
      </c>
      <c r="B6305" t="s">
        <v>2</v>
      </c>
      <c r="C6305" s="2">
        <v>44371.461131445874</v>
      </c>
    </row>
    <row r="6306" spans="1:3" x14ac:dyDescent="0.35">
      <c r="A6306">
        <v>143484</v>
      </c>
      <c r="B6306" t="s">
        <v>2</v>
      </c>
      <c r="C6306" s="2">
        <v>44407.29474255698</v>
      </c>
    </row>
    <row r="6307" spans="1:3" x14ac:dyDescent="0.35">
      <c r="A6307">
        <v>143504</v>
      </c>
      <c r="B6307" t="s">
        <v>3</v>
      </c>
      <c r="C6307" s="2">
        <v>44427.694730947289</v>
      </c>
    </row>
    <row r="6308" spans="1:3" x14ac:dyDescent="0.35">
      <c r="A6308">
        <v>143505</v>
      </c>
      <c r="B6308" t="s">
        <v>5</v>
      </c>
      <c r="C6308" s="2">
        <v>44292.784310113959</v>
      </c>
    </row>
    <row r="6309" spans="1:3" x14ac:dyDescent="0.35">
      <c r="A6309">
        <v>143506</v>
      </c>
      <c r="B6309" t="s">
        <v>5</v>
      </c>
      <c r="C6309" s="2">
        <v>44337.212328205125</v>
      </c>
    </row>
    <row r="6310" spans="1:3" x14ac:dyDescent="0.35">
      <c r="A6310">
        <v>143507</v>
      </c>
      <c r="B6310" t="s">
        <v>3</v>
      </c>
      <c r="C6310" s="2">
        <v>44339.820295548438</v>
      </c>
    </row>
    <row r="6311" spans="1:3" x14ac:dyDescent="0.35">
      <c r="A6311">
        <v>143523</v>
      </c>
      <c r="B6311" t="s">
        <v>5</v>
      </c>
      <c r="C6311" s="2">
        <v>44343.811350854696</v>
      </c>
    </row>
    <row r="6312" spans="1:3" x14ac:dyDescent="0.35">
      <c r="A6312">
        <v>143595</v>
      </c>
      <c r="B6312" t="s">
        <v>9</v>
      </c>
      <c r="C6312" s="2">
        <v>44343.710374252136</v>
      </c>
    </row>
    <row r="6313" spans="1:3" x14ac:dyDescent="0.35">
      <c r="A6313">
        <v>143634</v>
      </c>
      <c r="B6313" t="s">
        <v>7</v>
      </c>
      <c r="C6313" s="2">
        <v>44310.369411787753</v>
      </c>
    </row>
    <row r="6314" spans="1:3" x14ac:dyDescent="0.35">
      <c r="A6314">
        <v>143729</v>
      </c>
      <c r="B6314" t="s">
        <v>2</v>
      </c>
      <c r="C6314" s="2">
        <v>44308.459488532768</v>
      </c>
    </row>
    <row r="6315" spans="1:3" x14ac:dyDescent="0.35">
      <c r="A6315">
        <v>143745</v>
      </c>
      <c r="B6315" t="s">
        <v>7</v>
      </c>
      <c r="C6315" s="2">
        <v>44372.254148967237</v>
      </c>
    </row>
    <row r="6316" spans="1:3" x14ac:dyDescent="0.35">
      <c r="A6316">
        <v>143755</v>
      </c>
      <c r="B6316" t="s">
        <v>5</v>
      </c>
      <c r="C6316" s="2">
        <v>44308.971787428774</v>
      </c>
    </row>
    <row r="6317" spans="1:3" x14ac:dyDescent="0.35">
      <c r="A6317">
        <v>143764</v>
      </c>
      <c r="B6317" t="s">
        <v>2</v>
      </c>
      <c r="C6317" s="2">
        <v>44334.849000000002</v>
      </c>
    </row>
    <row r="6318" spans="1:3" x14ac:dyDescent="0.35">
      <c r="A6318">
        <v>143779</v>
      </c>
      <c r="B6318" t="s">
        <v>3</v>
      </c>
      <c r="C6318" s="2">
        <v>44421.656059188033</v>
      </c>
    </row>
    <row r="6319" spans="1:3" x14ac:dyDescent="0.35">
      <c r="A6319">
        <v>143804</v>
      </c>
      <c r="B6319" t="s">
        <v>3</v>
      </c>
      <c r="C6319" s="2">
        <v>44320.294853454419</v>
      </c>
    </row>
    <row r="6320" spans="1:3" x14ac:dyDescent="0.35">
      <c r="A6320">
        <v>143833</v>
      </c>
      <c r="B6320" t="s">
        <v>2</v>
      </c>
      <c r="C6320" s="2">
        <v>44394.880686502845</v>
      </c>
    </row>
    <row r="6321" spans="1:3" x14ac:dyDescent="0.35">
      <c r="A6321">
        <v>143893</v>
      </c>
      <c r="B6321" t="s">
        <v>7</v>
      </c>
      <c r="C6321" s="2">
        <v>44322.926736467234</v>
      </c>
    </row>
    <row r="6322" spans="1:3" x14ac:dyDescent="0.35">
      <c r="A6322">
        <v>143914</v>
      </c>
      <c r="B6322" t="s">
        <v>16</v>
      </c>
      <c r="C6322" s="2">
        <v>44375.456512001423</v>
      </c>
    </row>
    <row r="6323" spans="1:3" x14ac:dyDescent="0.35">
      <c r="A6323">
        <v>143917</v>
      </c>
      <c r="B6323" t="s">
        <v>5</v>
      </c>
      <c r="C6323" s="2">
        <v>44341.168753810547</v>
      </c>
    </row>
    <row r="6324" spans="1:3" x14ac:dyDescent="0.35">
      <c r="A6324">
        <v>144014</v>
      </c>
      <c r="B6324" t="s">
        <v>5</v>
      </c>
      <c r="C6324" s="2">
        <v>44311.651824216526</v>
      </c>
    </row>
    <row r="6325" spans="1:3" x14ac:dyDescent="0.35">
      <c r="A6325">
        <v>144017</v>
      </c>
      <c r="B6325" t="s">
        <v>5</v>
      </c>
      <c r="C6325" s="2">
        <v>44373.682507336176</v>
      </c>
    </row>
    <row r="6326" spans="1:3" x14ac:dyDescent="0.35">
      <c r="A6326">
        <v>144086</v>
      </c>
      <c r="B6326" t="s">
        <v>5</v>
      </c>
      <c r="C6326" s="2">
        <v>44345.18876709402</v>
      </c>
    </row>
    <row r="6327" spans="1:3" x14ac:dyDescent="0.35">
      <c r="A6327">
        <v>144097</v>
      </c>
      <c r="B6327" t="s">
        <v>3</v>
      </c>
      <c r="C6327" s="2">
        <v>44298.640406873215</v>
      </c>
    </row>
    <row r="6328" spans="1:3" x14ac:dyDescent="0.35">
      <c r="A6328">
        <v>144103</v>
      </c>
      <c r="B6328" t="s">
        <v>2</v>
      </c>
      <c r="C6328" s="2">
        <v>44311.149390242164</v>
      </c>
    </row>
    <row r="6329" spans="1:3" x14ac:dyDescent="0.35">
      <c r="A6329">
        <v>144111</v>
      </c>
      <c r="B6329" t="s">
        <v>7</v>
      </c>
      <c r="C6329" s="2">
        <v>44289.382541168088</v>
      </c>
    </row>
    <row r="6330" spans="1:3" x14ac:dyDescent="0.35">
      <c r="A6330">
        <v>144119</v>
      </c>
      <c r="B6330" t="s">
        <v>2</v>
      </c>
      <c r="C6330" s="2">
        <v>44341.544845655269</v>
      </c>
    </row>
    <row r="6331" spans="1:3" x14ac:dyDescent="0.35">
      <c r="A6331">
        <v>144121</v>
      </c>
      <c r="B6331" t="s">
        <v>5</v>
      </c>
      <c r="C6331" s="2">
        <v>44368.170287428773</v>
      </c>
    </row>
    <row r="6332" spans="1:3" x14ac:dyDescent="0.35">
      <c r="A6332">
        <v>144149</v>
      </c>
      <c r="B6332" t="s">
        <v>7</v>
      </c>
      <c r="C6332" s="2">
        <v>44297.556351994303</v>
      </c>
    </row>
    <row r="6333" spans="1:3" x14ac:dyDescent="0.35">
      <c r="A6333">
        <v>144183</v>
      </c>
      <c r="B6333" t="s">
        <v>5</v>
      </c>
      <c r="C6333" s="2">
        <v>44334.080352670935</v>
      </c>
    </row>
    <row r="6334" spans="1:3" x14ac:dyDescent="0.35">
      <c r="A6334">
        <v>144184</v>
      </c>
      <c r="B6334" t="s">
        <v>3</v>
      </c>
      <c r="C6334" s="2">
        <v>44343.719090349005</v>
      </c>
    </row>
    <row r="6335" spans="1:3" x14ac:dyDescent="0.35">
      <c r="A6335">
        <v>144200</v>
      </c>
      <c r="B6335" t="s">
        <v>5</v>
      </c>
      <c r="C6335" s="2">
        <v>44296.323911538464</v>
      </c>
    </row>
    <row r="6336" spans="1:3" x14ac:dyDescent="0.35">
      <c r="A6336">
        <v>144223</v>
      </c>
      <c r="B6336" t="s">
        <v>3</v>
      </c>
      <c r="C6336" s="2">
        <v>44345.181201353276</v>
      </c>
    </row>
    <row r="6337" spans="1:3" x14ac:dyDescent="0.35">
      <c r="A6337">
        <v>144231</v>
      </c>
      <c r="B6337" t="s">
        <v>10</v>
      </c>
      <c r="C6337" s="2">
        <v>44292.965582549863</v>
      </c>
    </row>
    <row r="6338" spans="1:3" x14ac:dyDescent="0.35">
      <c r="A6338">
        <v>144241</v>
      </c>
      <c r="B6338" t="s">
        <v>2</v>
      </c>
      <c r="C6338" s="2">
        <v>44375.269403668084</v>
      </c>
    </row>
    <row r="6339" spans="1:3" x14ac:dyDescent="0.35">
      <c r="A6339">
        <v>144250</v>
      </c>
      <c r="B6339" t="s">
        <v>3</v>
      </c>
      <c r="C6339" s="2">
        <v>44347.01343397436</v>
      </c>
    </row>
    <row r="6340" spans="1:3" x14ac:dyDescent="0.35">
      <c r="A6340">
        <v>144259</v>
      </c>
      <c r="B6340" t="s">
        <v>5</v>
      </c>
      <c r="C6340" s="2">
        <v>44372.332999999999</v>
      </c>
    </row>
    <row r="6341" spans="1:3" x14ac:dyDescent="0.35">
      <c r="A6341">
        <v>144273</v>
      </c>
      <c r="B6341" t="s">
        <v>7</v>
      </c>
      <c r="C6341" s="2">
        <v>44370.4832465812</v>
      </c>
    </row>
    <row r="6342" spans="1:3" x14ac:dyDescent="0.35">
      <c r="A6342">
        <v>144308</v>
      </c>
      <c r="B6342" t="s">
        <v>2</v>
      </c>
      <c r="C6342" s="2">
        <v>44345.077195548438</v>
      </c>
    </row>
    <row r="6343" spans="1:3" x14ac:dyDescent="0.35">
      <c r="A6343">
        <v>144313</v>
      </c>
      <c r="B6343" t="s">
        <v>3</v>
      </c>
      <c r="C6343" s="2">
        <v>44312.75096289174</v>
      </c>
    </row>
    <row r="6344" spans="1:3" x14ac:dyDescent="0.35">
      <c r="A6344">
        <v>144329</v>
      </c>
      <c r="B6344" t="s">
        <v>5</v>
      </c>
      <c r="C6344" s="2">
        <v>44374.446387927346</v>
      </c>
    </row>
    <row r="6345" spans="1:3" x14ac:dyDescent="0.35">
      <c r="A6345">
        <v>144362</v>
      </c>
      <c r="B6345" t="s">
        <v>2</v>
      </c>
      <c r="C6345" s="2">
        <v>44294.641228632478</v>
      </c>
    </row>
    <row r="6346" spans="1:3" x14ac:dyDescent="0.35">
      <c r="A6346">
        <v>144369</v>
      </c>
      <c r="B6346" t="s">
        <v>3</v>
      </c>
      <c r="C6346" s="2">
        <v>44299.991642556975</v>
      </c>
    </row>
    <row r="6347" spans="1:3" x14ac:dyDescent="0.35">
      <c r="A6347">
        <v>144377</v>
      </c>
      <c r="B6347" t="s">
        <v>3</v>
      </c>
      <c r="C6347" s="2">
        <v>44375.924387678067</v>
      </c>
    </row>
    <row r="6348" spans="1:3" x14ac:dyDescent="0.35">
      <c r="A6348">
        <v>144387</v>
      </c>
      <c r="B6348" t="s">
        <v>5</v>
      </c>
      <c r="C6348" s="2">
        <v>44308.357241417383</v>
      </c>
    </row>
    <row r="6349" spans="1:3" x14ac:dyDescent="0.35">
      <c r="A6349">
        <v>144401</v>
      </c>
      <c r="B6349" t="s">
        <v>3</v>
      </c>
      <c r="C6349" s="2">
        <v>44340.51543347579</v>
      </c>
    </row>
    <row r="6350" spans="1:3" x14ac:dyDescent="0.35">
      <c r="A6350">
        <v>144407</v>
      </c>
      <c r="B6350" t="s">
        <v>6</v>
      </c>
      <c r="C6350" s="2">
        <v>44377.912254095441</v>
      </c>
    </row>
    <row r="6351" spans="1:3" x14ac:dyDescent="0.35">
      <c r="A6351">
        <v>144441</v>
      </c>
      <c r="B6351" t="s">
        <v>18</v>
      </c>
      <c r="C6351" s="2">
        <v>44364.187554344731</v>
      </c>
    </row>
    <row r="6352" spans="1:3" x14ac:dyDescent="0.35">
      <c r="A6352">
        <v>144457</v>
      </c>
      <c r="B6352" t="s">
        <v>7</v>
      </c>
      <c r="C6352" s="2">
        <v>44285.315680698011</v>
      </c>
    </row>
    <row r="6353" spans="1:3" x14ac:dyDescent="0.35">
      <c r="A6353">
        <v>144466</v>
      </c>
      <c r="B6353" t="s">
        <v>2</v>
      </c>
      <c r="C6353" s="2">
        <v>44399.455289707977</v>
      </c>
    </row>
    <row r="6354" spans="1:3" x14ac:dyDescent="0.35">
      <c r="A6354">
        <v>144480</v>
      </c>
      <c r="B6354" t="s">
        <v>2</v>
      </c>
      <c r="C6354" s="2">
        <v>44393.520624928773</v>
      </c>
    </row>
    <row r="6355" spans="1:3" x14ac:dyDescent="0.35">
      <c r="A6355">
        <v>144507</v>
      </c>
      <c r="B6355" t="s">
        <v>2</v>
      </c>
      <c r="C6355" s="2">
        <v>44343.174540705128</v>
      </c>
    </row>
    <row r="6356" spans="1:3" x14ac:dyDescent="0.35">
      <c r="A6356">
        <v>144526</v>
      </c>
      <c r="B6356" t="s">
        <v>2</v>
      </c>
      <c r="C6356" s="2">
        <v>44400.725112678061</v>
      </c>
    </row>
    <row r="6357" spans="1:3" x14ac:dyDescent="0.35">
      <c r="A6357">
        <v>144571</v>
      </c>
      <c r="B6357" t="s">
        <v>2</v>
      </c>
      <c r="C6357" s="2">
        <v>44375.400698290599</v>
      </c>
    </row>
    <row r="6358" spans="1:3" x14ac:dyDescent="0.35">
      <c r="A6358">
        <v>144591</v>
      </c>
      <c r="B6358" t="s">
        <v>22</v>
      </c>
      <c r="C6358" s="2">
        <v>44301.78410968661</v>
      </c>
    </row>
    <row r="6359" spans="1:3" x14ac:dyDescent="0.35">
      <c r="A6359">
        <v>144618</v>
      </c>
      <c r="B6359" t="s">
        <v>20</v>
      </c>
      <c r="C6359" s="2">
        <v>44346.202395548433</v>
      </c>
    </row>
    <row r="6360" spans="1:3" x14ac:dyDescent="0.35">
      <c r="A6360">
        <v>144621</v>
      </c>
      <c r="B6360" t="s">
        <v>8</v>
      </c>
      <c r="C6360" s="2">
        <v>44322.17599925214</v>
      </c>
    </row>
    <row r="6361" spans="1:3" x14ac:dyDescent="0.35">
      <c r="A6361">
        <v>144624</v>
      </c>
      <c r="B6361" t="s">
        <v>2</v>
      </c>
      <c r="C6361" s="2">
        <v>44340.838644764954</v>
      </c>
    </row>
    <row r="6362" spans="1:3" x14ac:dyDescent="0.35">
      <c r="A6362">
        <v>144633</v>
      </c>
      <c r="B6362" t="s">
        <v>2</v>
      </c>
      <c r="C6362" s="2">
        <v>44344.393059188034</v>
      </c>
    </row>
    <row r="6363" spans="1:3" x14ac:dyDescent="0.35">
      <c r="A6363">
        <v>144662</v>
      </c>
      <c r="B6363" t="s">
        <v>2</v>
      </c>
      <c r="C6363" s="2">
        <v>44345.629716987176</v>
      </c>
    </row>
    <row r="6364" spans="1:3" x14ac:dyDescent="0.35">
      <c r="A6364">
        <v>144693</v>
      </c>
      <c r="B6364" t="s">
        <v>5</v>
      </c>
      <c r="C6364" s="2">
        <v>44375.971845334752</v>
      </c>
    </row>
    <row r="6365" spans="1:3" x14ac:dyDescent="0.35">
      <c r="A6365">
        <v>144732</v>
      </c>
      <c r="B6365" t="s">
        <v>13</v>
      </c>
      <c r="C6365" s="2">
        <v>44313.3629360755</v>
      </c>
    </row>
    <row r="6366" spans="1:3" x14ac:dyDescent="0.35">
      <c r="A6366">
        <v>144809</v>
      </c>
      <c r="B6366" t="s">
        <v>2</v>
      </c>
      <c r="C6366" s="2">
        <v>44327.748701317658</v>
      </c>
    </row>
    <row r="6367" spans="1:3" x14ac:dyDescent="0.35">
      <c r="A6367">
        <v>144836</v>
      </c>
      <c r="B6367" t="s">
        <v>7</v>
      </c>
      <c r="C6367" s="2">
        <v>44292.927895548433</v>
      </c>
    </row>
    <row r="6368" spans="1:3" x14ac:dyDescent="0.35">
      <c r="A6368">
        <v>144840</v>
      </c>
      <c r="B6368" t="s">
        <v>2</v>
      </c>
      <c r="C6368" s="2">
        <v>44383.232725641028</v>
      </c>
    </row>
    <row r="6369" spans="1:3" x14ac:dyDescent="0.35">
      <c r="A6369">
        <v>144841</v>
      </c>
      <c r="B6369" t="s">
        <v>7</v>
      </c>
      <c r="C6369" s="2">
        <v>44308.850812428776</v>
      </c>
    </row>
    <row r="6370" spans="1:3" x14ac:dyDescent="0.35">
      <c r="A6370">
        <v>144858</v>
      </c>
      <c r="B6370" t="s">
        <v>9</v>
      </c>
      <c r="C6370" s="2">
        <v>44343.619233511403</v>
      </c>
    </row>
    <row r="6371" spans="1:3" x14ac:dyDescent="0.35">
      <c r="A6371">
        <v>144861</v>
      </c>
      <c r="B6371" t="s">
        <v>8</v>
      </c>
      <c r="C6371" s="2">
        <v>44358.652606623931</v>
      </c>
    </row>
    <row r="6372" spans="1:3" x14ac:dyDescent="0.35">
      <c r="A6372">
        <v>144875</v>
      </c>
      <c r="B6372" t="s">
        <v>5</v>
      </c>
      <c r="C6372" s="2">
        <v>44287.25066709402</v>
      </c>
    </row>
    <row r="6373" spans="1:3" x14ac:dyDescent="0.35">
      <c r="A6373">
        <v>144912</v>
      </c>
      <c r="B6373" t="s">
        <v>3</v>
      </c>
      <c r="C6373" s="2">
        <v>44375.934869159544</v>
      </c>
    </row>
    <row r="6374" spans="1:3" x14ac:dyDescent="0.35">
      <c r="A6374">
        <v>144940</v>
      </c>
      <c r="B6374" t="s">
        <v>7</v>
      </c>
      <c r="C6374" s="2">
        <v>44309.07984846866</v>
      </c>
    </row>
    <row r="6375" spans="1:3" x14ac:dyDescent="0.35">
      <c r="A6375">
        <v>144941</v>
      </c>
      <c r="B6375" t="s">
        <v>2</v>
      </c>
      <c r="C6375" s="2">
        <v>44316.722244373217</v>
      </c>
    </row>
    <row r="6376" spans="1:3" x14ac:dyDescent="0.35">
      <c r="A6376">
        <v>144952</v>
      </c>
      <c r="B6376" t="s">
        <v>3</v>
      </c>
      <c r="C6376" s="2">
        <v>44294.858407336178</v>
      </c>
    </row>
    <row r="6377" spans="1:3" x14ac:dyDescent="0.35">
      <c r="A6377">
        <v>145014</v>
      </c>
      <c r="B6377" t="s">
        <v>7</v>
      </c>
      <c r="C6377" s="2">
        <v>44382.427936716522</v>
      </c>
    </row>
    <row r="6378" spans="1:3" x14ac:dyDescent="0.35">
      <c r="A6378">
        <v>145038</v>
      </c>
      <c r="B6378" t="s">
        <v>2</v>
      </c>
      <c r="C6378" s="2">
        <v>44392.320343625361</v>
      </c>
    </row>
    <row r="6379" spans="1:3" x14ac:dyDescent="0.35">
      <c r="A6379">
        <v>145060</v>
      </c>
      <c r="B6379" t="s">
        <v>5</v>
      </c>
      <c r="C6379" s="2">
        <v>44410.068331659546</v>
      </c>
    </row>
    <row r="6380" spans="1:3" x14ac:dyDescent="0.35">
      <c r="A6380">
        <v>145071</v>
      </c>
      <c r="B6380" t="s">
        <v>12</v>
      </c>
      <c r="C6380" s="2">
        <v>44292.240602920232</v>
      </c>
    </row>
    <row r="6381" spans="1:3" x14ac:dyDescent="0.35">
      <c r="A6381">
        <v>145083</v>
      </c>
      <c r="B6381" t="s">
        <v>9</v>
      </c>
      <c r="C6381" s="2">
        <v>44405.868949216521</v>
      </c>
    </row>
    <row r="6382" spans="1:3" x14ac:dyDescent="0.35">
      <c r="A6382">
        <v>145124</v>
      </c>
      <c r="B6382" t="s">
        <v>12</v>
      </c>
      <c r="C6382" s="2">
        <v>44343.496442058407</v>
      </c>
    </row>
    <row r="6383" spans="1:3" x14ac:dyDescent="0.35">
      <c r="A6383">
        <v>145198</v>
      </c>
      <c r="B6383" t="s">
        <v>3</v>
      </c>
      <c r="C6383" s="2">
        <v>44285.5880545584</v>
      </c>
    </row>
    <row r="6384" spans="1:3" x14ac:dyDescent="0.35">
      <c r="A6384">
        <v>145218</v>
      </c>
      <c r="B6384" t="s">
        <v>12</v>
      </c>
      <c r="C6384" s="2">
        <v>44373.039733760677</v>
      </c>
    </row>
    <row r="6385" spans="1:3" x14ac:dyDescent="0.35">
      <c r="A6385">
        <v>145243</v>
      </c>
      <c r="B6385" t="s">
        <v>2</v>
      </c>
      <c r="C6385" s="2">
        <v>44343.608425142447</v>
      </c>
    </row>
    <row r="6386" spans="1:3" x14ac:dyDescent="0.35">
      <c r="A6386">
        <v>145296</v>
      </c>
      <c r="B6386" t="s">
        <v>2</v>
      </c>
      <c r="C6386" s="2">
        <v>44292.265382086902</v>
      </c>
    </row>
    <row r="6387" spans="1:3" x14ac:dyDescent="0.35">
      <c r="A6387">
        <v>145302</v>
      </c>
      <c r="B6387" t="s">
        <v>9</v>
      </c>
      <c r="C6387" s="2">
        <v>44322.477667913103</v>
      </c>
    </row>
    <row r="6388" spans="1:3" x14ac:dyDescent="0.35">
      <c r="A6388">
        <v>145305</v>
      </c>
      <c r="B6388" t="s">
        <v>9</v>
      </c>
      <c r="C6388" s="2">
        <v>44314.201584615381</v>
      </c>
    </row>
    <row r="6389" spans="1:3" x14ac:dyDescent="0.35">
      <c r="A6389">
        <v>145332</v>
      </c>
      <c r="B6389" t="s">
        <v>2</v>
      </c>
      <c r="C6389" s="2">
        <v>44385.879117948716</v>
      </c>
    </row>
    <row r="6390" spans="1:3" x14ac:dyDescent="0.35">
      <c r="A6390">
        <v>145362</v>
      </c>
      <c r="B6390" t="s">
        <v>3</v>
      </c>
      <c r="C6390" s="2">
        <v>44354.010999999999</v>
      </c>
    </row>
    <row r="6391" spans="1:3" x14ac:dyDescent="0.35">
      <c r="A6391">
        <v>145365</v>
      </c>
      <c r="B6391" t="s">
        <v>2</v>
      </c>
      <c r="C6391" s="2">
        <v>44301.01452193733</v>
      </c>
    </row>
    <row r="6392" spans="1:3" x14ac:dyDescent="0.35">
      <c r="A6392">
        <v>145389</v>
      </c>
      <c r="B6392" t="s">
        <v>5</v>
      </c>
      <c r="C6392" s="2">
        <v>44392.164974180916</v>
      </c>
    </row>
    <row r="6393" spans="1:3" x14ac:dyDescent="0.35">
      <c r="A6393">
        <v>145434</v>
      </c>
      <c r="B6393" t="s">
        <v>3</v>
      </c>
      <c r="C6393" s="2">
        <v>44398.226301353279</v>
      </c>
    </row>
    <row r="6394" spans="1:3" x14ac:dyDescent="0.35">
      <c r="A6394">
        <v>145450</v>
      </c>
      <c r="B6394" t="s">
        <v>3</v>
      </c>
      <c r="C6394" s="2">
        <v>44312.107486289176</v>
      </c>
    </row>
    <row r="6395" spans="1:3" x14ac:dyDescent="0.35">
      <c r="A6395">
        <v>145460</v>
      </c>
      <c r="B6395" t="s">
        <v>7</v>
      </c>
      <c r="C6395" s="2">
        <v>44341.011935576927</v>
      </c>
    </row>
    <row r="6396" spans="1:3" x14ac:dyDescent="0.35">
      <c r="A6396">
        <v>145504</v>
      </c>
      <c r="B6396" t="s">
        <v>2</v>
      </c>
      <c r="C6396" s="2">
        <v>44334.124059366099</v>
      </c>
    </row>
    <row r="6397" spans="1:3" x14ac:dyDescent="0.35">
      <c r="A6397">
        <v>145510</v>
      </c>
      <c r="B6397" t="s">
        <v>2</v>
      </c>
      <c r="C6397" s="2">
        <v>44340.541584686609</v>
      </c>
    </row>
    <row r="6398" spans="1:3" x14ac:dyDescent="0.35">
      <c r="A6398">
        <v>145601</v>
      </c>
      <c r="B6398" t="s">
        <v>2</v>
      </c>
      <c r="C6398" s="2">
        <v>44316.31707307692</v>
      </c>
    </row>
    <row r="6399" spans="1:3" x14ac:dyDescent="0.35">
      <c r="A6399">
        <v>145640</v>
      </c>
      <c r="B6399" t="s">
        <v>18</v>
      </c>
      <c r="C6399" s="2">
        <v>44371.584389458694</v>
      </c>
    </row>
    <row r="6400" spans="1:3" x14ac:dyDescent="0.35">
      <c r="A6400">
        <v>145654</v>
      </c>
      <c r="B6400" t="s">
        <v>15</v>
      </c>
      <c r="C6400" s="2">
        <v>44326.234111289181</v>
      </c>
    </row>
    <row r="6401" spans="1:3" x14ac:dyDescent="0.35">
      <c r="A6401">
        <v>145671</v>
      </c>
      <c r="B6401" t="s">
        <v>5</v>
      </c>
      <c r="C6401" s="2">
        <v>44372.579461253568</v>
      </c>
    </row>
    <row r="6402" spans="1:3" x14ac:dyDescent="0.35">
      <c r="A6402">
        <v>145700</v>
      </c>
      <c r="B6402" t="s">
        <v>2</v>
      </c>
      <c r="C6402" s="2">
        <v>44344.463261538462</v>
      </c>
    </row>
    <row r="6403" spans="1:3" x14ac:dyDescent="0.35">
      <c r="A6403">
        <v>145707</v>
      </c>
      <c r="B6403" t="s">
        <v>7</v>
      </c>
      <c r="C6403" s="2">
        <v>44340.49571933761</v>
      </c>
    </row>
    <row r="6404" spans="1:3" x14ac:dyDescent="0.35">
      <c r="A6404">
        <v>145724</v>
      </c>
      <c r="B6404" t="s">
        <v>5</v>
      </c>
      <c r="C6404" s="2">
        <v>44331.370489743589</v>
      </c>
    </row>
    <row r="6405" spans="1:3" x14ac:dyDescent="0.35">
      <c r="A6405">
        <v>145755</v>
      </c>
      <c r="B6405" t="s">
        <v>2</v>
      </c>
      <c r="C6405" s="2">
        <v>44370.122000000003</v>
      </c>
    </row>
    <row r="6406" spans="1:3" x14ac:dyDescent="0.35">
      <c r="A6406">
        <v>145757</v>
      </c>
      <c r="B6406" t="s">
        <v>3</v>
      </c>
      <c r="C6406" s="2">
        <v>44376.801473539883</v>
      </c>
    </row>
    <row r="6407" spans="1:3" x14ac:dyDescent="0.35">
      <c r="A6407">
        <v>145809</v>
      </c>
      <c r="B6407" t="s">
        <v>2</v>
      </c>
      <c r="C6407" s="2">
        <v>44309.874278418807</v>
      </c>
    </row>
    <row r="6408" spans="1:3" x14ac:dyDescent="0.35">
      <c r="A6408">
        <v>145811</v>
      </c>
      <c r="B6408" t="s">
        <v>7</v>
      </c>
      <c r="C6408" s="2">
        <v>44371.576172364672</v>
      </c>
    </row>
    <row r="6409" spans="1:3" x14ac:dyDescent="0.35">
      <c r="A6409">
        <v>145841</v>
      </c>
      <c r="B6409" t="s">
        <v>17</v>
      </c>
      <c r="C6409" s="2">
        <v>44380.877</v>
      </c>
    </row>
    <row r="6410" spans="1:3" x14ac:dyDescent="0.35">
      <c r="A6410">
        <v>145870</v>
      </c>
      <c r="B6410" t="s">
        <v>5</v>
      </c>
      <c r="C6410" s="2">
        <v>44376.37862218661</v>
      </c>
    </row>
    <row r="6411" spans="1:3" x14ac:dyDescent="0.35">
      <c r="A6411">
        <v>145878</v>
      </c>
      <c r="B6411" t="s">
        <v>12</v>
      </c>
      <c r="C6411" s="2">
        <v>44302.328696901714</v>
      </c>
    </row>
    <row r="6412" spans="1:3" x14ac:dyDescent="0.35">
      <c r="A6412">
        <v>145942</v>
      </c>
      <c r="B6412" t="s">
        <v>3</v>
      </c>
      <c r="C6412" s="2">
        <v>44286.154128881768</v>
      </c>
    </row>
    <row r="6413" spans="1:3" x14ac:dyDescent="0.35">
      <c r="A6413">
        <v>145970</v>
      </c>
      <c r="B6413" t="s">
        <v>2</v>
      </c>
      <c r="C6413" s="2">
        <v>44383.481117948715</v>
      </c>
    </row>
    <row r="6414" spans="1:3" x14ac:dyDescent="0.35">
      <c r="A6414">
        <v>145997</v>
      </c>
      <c r="B6414" t="s">
        <v>5</v>
      </c>
      <c r="C6414" s="2">
        <v>44303.332508760679</v>
      </c>
    </row>
    <row r="6415" spans="1:3" x14ac:dyDescent="0.35">
      <c r="A6415">
        <v>145998</v>
      </c>
      <c r="B6415" t="s">
        <v>2</v>
      </c>
      <c r="C6415" s="2">
        <v>44344.582886965814</v>
      </c>
    </row>
    <row r="6416" spans="1:3" x14ac:dyDescent="0.35">
      <c r="A6416">
        <v>146002</v>
      </c>
      <c r="B6416" t="s">
        <v>7</v>
      </c>
      <c r="C6416" s="2">
        <v>44313.311328810545</v>
      </c>
    </row>
    <row r="6417" spans="1:3" x14ac:dyDescent="0.35">
      <c r="A6417">
        <v>146005</v>
      </c>
      <c r="B6417" t="s">
        <v>8</v>
      </c>
      <c r="C6417" s="2">
        <v>44372.870097435902</v>
      </c>
    </row>
    <row r="6418" spans="1:3" x14ac:dyDescent="0.35">
      <c r="A6418">
        <v>146013</v>
      </c>
      <c r="B6418" t="s">
        <v>2</v>
      </c>
      <c r="C6418" s="2">
        <v>44313.777562428775</v>
      </c>
    </row>
    <row r="6419" spans="1:3" x14ac:dyDescent="0.35">
      <c r="A6419">
        <v>146014</v>
      </c>
      <c r="B6419" t="s">
        <v>2</v>
      </c>
      <c r="C6419" s="2">
        <v>44311.464</v>
      </c>
    </row>
    <row r="6420" spans="1:3" x14ac:dyDescent="0.35">
      <c r="A6420">
        <v>146040</v>
      </c>
      <c r="B6420" t="s">
        <v>2</v>
      </c>
      <c r="C6420" s="2">
        <v>44298.439818660969</v>
      </c>
    </row>
    <row r="6421" spans="1:3" x14ac:dyDescent="0.35">
      <c r="A6421">
        <v>146053</v>
      </c>
      <c r="B6421" t="s">
        <v>5</v>
      </c>
      <c r="C6421" s="2">
        <v>44295.011586680914</v>
      </c>
    </row>
    <row r="6422" spans="1:3" x14ac:dyDescent="0.35">
      <c r="A6422">
        <v>146075</v>
      </c>
      <c r="B6422" t="s">
        <v>3</v>
      </c>
      <c r="C6422" s="2">
        <v>44327.530591809125</v>
      </c>
    </row>
    <row r="6423" spans="1:3" x14ac:dyDescent="0.35">
      <c r="A6423">
        <v>146158</v>
      </c>
      <c r="B6423" t="s">
        <v>7</v>
      </c>
      <c r="C6423" s="2">
        <v>44371.77937905983</v>
      </c>
    </row>
    <row r="6424" spans="1:3" x14ac:dyDescent="0.35">
      <c r="A6424">
        <v>146201</v>
      </c>
      <c r="B6424" t="s">
        <v>2</v>
      </c>
      <c r="C6424" s="2">
        <v>44359.187548789181</v>
      </c>
    </row>
    <row r="6425" spans="1:3" x14ac:dyDescent="0.35">
      <c r="A6425">
        <v>146209</v>
      </c>
      <c r="B6425" t="s">
        <v>7</v>
      </c>
      <c r="C6425" s="2">
        <v>44295.403794622507</v>
      </c>
    </row>
    <row r="6426" spans="1:3" x14ac:dyDescent="0.35">
      <c r="A6426">
        <v>146218</v>
      </c>
      <c r="B6426" t="s">
        <v>5</v>
      </c>
      <c r="C6426" s="2">
        <v>44310.542108938746</v>
      </c>
    </row>
    <row r="6427" spans="1:3" x14ac:dyDescent="0.35">
      <c r="A6427">
        <v>146233</v>
      </c>
      <c r="B6427" t="s">
        <v>3</v>
      </c>
      <c r="C6427" s="2">
        <v>44385.518587678067</v>
      </c>
    </row>
    <row r="6428" spans="1:3" x14ac:dyDescent="0.35">
      <c r="A6428">
        <v>146236</v>
      </c>
      <c r="B6428" t="s">
        <v>7</v>
      </c>
      <c r="C6428" s="2">
        <v>44311.117541844738</v>
      </c>
    </row>
    <row r="6429" spans="1:3" x14ac:dyDescent="0.35">
      <c r="A6429">
        <v>146260</v>
      </c>
      <c r="B6429" t="s">
        <v>6</v>
      </c>
      <c r="C6429" s="2">
        <v>44352.667373789176</v>
      </c>
    </row>
    <row r="6430" spans="1:3" x14ac:dyDescent="0.35">
      <c r="A6430">
        <v>146276</v>
      </c>
      <c r="B6430" t="s">
        <v>7</v>
      </c>
      <c r="C6430" s="2">
        <v>44308.212976566952</v>
      </c>
    </row>
    <row r="6431" spans="1:3" x14ac:dyDescent="0.35">
      <c r="A6431">
        <v>146303</v>
      </c>
      <c r="B6431" t="s">
        <v>2</v>
      </c>
      <c r="C6431" s="2">
        <v>44344.801095370371</v>
      </c>
    </row>
    <row r="6432" spans="1:3" x14ac:dyDescent="0.35">
      <c r="A6432">
        <v>146353</v>
      </c>
      <c r="B6432" t="s">
        <v>7</v>
      </c>
      <c r="C6432" s="2">
        <v>44313.820980484328</v>
      </c>
    </row>
    <row r="6433" spans="1:3" x14ac:dyDescent="0.35">
      <c r="A6433">
        <v>146360</v>
      </c>
      <c r="B6433" t="s">
        <v>2</v>
      </c>
      <c r="C6433" s="2">
        <v>44298.708749928781</v>
      </c>
    </row>
    <row r="6434" spans="1:3" x14ac:dyDescent="0.35">
      <c r="A6434">
        <v>146371</v>
      </c>
      <c r="B6434" t="s">
        <v>3</v>
      </c>
      <c r="C6434" s="2">
        <v>44344.794442307691</v>
      </c>
    </row>
    <row r="6435" spans="1:3" x14ac:dyDescent="0.35">
      <c r="A6435">
        <v>146372</v>
      </c>
      <c r="B6435" t="s">
        <v>17</v>
      </c>
      <c r="C6435" s="2">
        <v>44296.880374679487</v>
      </c>
    </row>
    <row r="6436" spans="1:3" x14ac:dyDescent="0.35">
      <c r="A6436">
        <v>146387</v>
      </c>
      <c r="B6436" t="s">
        <v>12</v>
      </c>
      <c r="C6436" s="2">
        <v>44346.080203668091</v>
      </c>
    </row>
    <row r="6437" spans="1:3" x14ac:dyDescent="0.35">
      <c r="A6437">
        <v>146400</v>
      </c>
      <c r="B6437" t="s">
        <v>3</v>
      </c>
      <c r="C6437" s="2">
        <v>44324.343964316242</v>
      </c>
    </row>
    <row r="6438" spans="1:3" x14ac:dyDescent="0.35">
      <c r="A6438">
        <v>146406</v>
      </c>
      <c r="B6438" t="s">
        <v>3</v>
      </c>
      <c r="C6438" s="2">
        <v>44371.600974002846</v>
      </c>
    </row>
    <row r="6439" spans="1:3" x14ac:dyDescent="0.35">
      <c r="A6439">
        <v>146482</v>
      </c>
      <c r="B6439" t="s">
        <v>5</v>
      </c>
      <c r="C6439" s="2">
        <v>44341.923675854698</v>
      </c>
    </row>
    <row r="6440" spans="1:3" x14ac:dyDescent="0.35">
      <c r="A6440">
        <v>146560</v>
      </c>
      <c r="B6440" t="s">
        <v>5</v>
      </c>
      <c r="C6440" s="2">
        <v>44285.637293910251</v>
      </c>
    </row>
    <row r="6441" spans="1:3" x14ac:dyDescent="0.35">
      <c r="A6441">
        <v>146573</v>
      </c>
      <c r="B6441" t="s">
        <v>7</v>
      </c>
      <c r="C6441" s="2">
        <v>44373.600305484331</v>
      </c>
    </row>
    <row r="6442" spans="1:3" x14ac:dyDescent="0.35">
      <c r="A6442">
        <v>146583</v>
      </c>
      <c r="B6442" t="s">
        <v>18</v>
      </c>
      <c r="C6442" s="2">
        <v>44331.026499430198</v>
      </c>
    </row>
    <row r="6443" spans="1:3" x14ac:dyDescent="0.35">
      <c r="A6443">
        <v>146591</v>
      </c>
      <c r="B6443" t="s">
        <v>4</v>
      </c>
      <c r="C6443" s="2">
        <v>44371.396798539885</v>
      </c>
    </row>
    <row r="6444" spans="1:3" x14ac:dyDescent="0.35">
      <c r="A6444">
        <v>146637</v>
      </c>
      <c r="B6444" t="s">
        <v>7</v>
      </c>
      <c r="C6444" s="2">
        <v>44406.15355690883</v>
      </c>
    </row>
    <row r="6445" spans="1:3" x14ac:dyDescent="0.35">
      <c r="A6445">
        <v>146660</v>
      </c>
      <c r="B6445" t="s">
        <v>7</v>
      </c>
      <c r="C6445" s="2">
        <v>44409.462766168093</v>
      </c>
    </row>
    <row r="6446" spans="1:3" x14ac:dyDescent="0.35">
      <c r="A6446">
        <v>146667</v>
      </c>
      <c r="B6446" t="s">
        <v>2</v>
      </c>
      <c r="C6446" s="2">
        <v>44311.445495121086</v>
      </c>
    </row>
    <row r="6447" spans="1:3" x14ac:dyDescent="0.35">
      <c r="A6447">
        <v>146674</v>
      </c>
      <c r="B6447" t="s">
        <v>2</v>
      </c>
      <c r="C6447" s="2">
        <v>44293.204270797723</v>
      </c>
    </row>
    <row r="6448" spans="1:3" x14ac:dyDescent="0.35">
      <c r="A6448">
        <v>146688</v>
      </c>
      <c r="B6448" t="s">
        <v>2</v>
      </c>
      <c r="C6448" s="2">
        <v>44377.009141381772</v>
      </c>
    </row>
    <row r="6449" spans="1:3" x14ac:dyDescent="0.35">
      <c r="A6449">
        <v>146709</v>
      </c>
      <c r="B6449" t="s">
        <v>16</v>
      </c>
      <c r="C6449" s="2">
        <v>44406.22344091881</v>
      </c>
    </row>
    <row r="6450" spans="1:3" x14ac:dyDescent="0.35">
      <c r="A6450">
        <v>146722</v>
      </c>
      <c r="B6450" t="s">
        <v>5</v>
      </c>
      <c r="C6450" s="2">
        <v>44315.275998326215</v>
      </c>
    </row>
    <row r="6451" spans="1:3" x14ac:dyDescent="0.35">
      <c r="A6451">
        <v>146756</v>
      </c>
      <c r="B6451" t="s">
        <v>6</v>
      </c>
      <c r="C6451" s="2">
        <v>44379.958026495726</v>
      </c>
    </row>
    <row r="6452" spans="1:3" x14ac:dyDescent="0.35">
      <c r="A6452">
        <v>146802</v>
      </c>
      <c r="B6452" t="s">
        <v>7</v>
      </c>
      <c r="C6452" s="2">
        <v>44307.761959401709</v>
      </c>
    </row>
    <row r="6453" spans="1:3" x14ac:dyDescent="0.35">
      <c r="A6453">
        <v>146821</v>
      </c>
      <c r="B6453" t="s">
        <v>3</v>
      </c>
      <c r="C6453" s="2">
        <v>44359.833718447291</v>
      </c>
    </row>
    <row r="6454" spans="1:3" x14ac:dyDescent="0.35">
      <c r="A6454">
        <v>146865</v>
      </c>
      <c r="B6454" t="s">
        <v>5</v>
      </c>
      <c r="C6454" s="2">
        <v>44394.303999999996</v>
      </c>
    </row>
    <row r="6455" spans="1:3" x14ac:dyDescent="0.35">
      <c r="A6455">
        <v>146867</v>
      </c>
      <c r="B6455" t="s">
        <v>19</v>
      </c>
      <c r="C6455" s="2">
        <v>44307.835380911682</v>
      </c>
    </row>
    <row r="6456" spans="1:3" x14ac:dyDescent="0.35">
      <c r="A6456">
        <v>146869</v>
      </c>
      <c r="B6456" t="s">
        <v>2</v>
      </c>
      <c r="C6456" s="2">
        <v>44315.29626356838</v>
      </c>
    </row>
    <row r="6457" spans="1:3" x14ac:dyDescent="0.35">
      <c r="A6457">
        <v>146870</v>
      </c>
      <c r="B6457" t="s">
        <v>2</v>
      </c>
      <c r="C6457" s="2">
        <v>44342.238042699435</v>
      </c>
    </row>
    <row r="6458" spans="1:3" x14ac:dyDescent="0.35">
      <c r="A6458">
        <v>146896</v>
      </c>
      <c r="B6458" t="s">
        <v>8</v>
      </c>
      <c r="C6458" s="2">
        <v>44371.17035758547</v>
      </c>
    </row>
    <row r="6459" spans="1:3" x14ac:dyDescent="0.35">
      <c r="A6459">
        <v>146910</v>
      </c>
      <c r="B6459" t="s">
        <v>2</v>
      </c>
      <c r="C6459" s="2">
        <v>44346.080217770657</v>
      </c>
    </row>
    <row r="6460" spans="1:3" x14ac:dyDescent="0.35">
      <c r="A6460">
        <v>146931</v>
      </c>
      <c r="B6460" t="s">
        <v>3</v>
      </c>
      <c r="C6460" s="2">
        <v>44348.090027706552</v>
      </c>
    </row>
    <row r="6461" spans="1:3" x14ac:dyDescent="0.35">
      <c r="A6461">
        <v>146937</v>
      </c>
      <c r="B6461" t="s">
        <v>7</v>
      </c>
      <c r="C6461" s="2">
        <v>44295.988125391741</v>
      </c>
    </row>
    <row r="6462" spans="1:3" x14ac:dyDescent="0.35">
      <c r="A6462">
        <v>147024</v>
      </c>
      <c r="B6462" t="s">
        <v>2</v>
      </c>
      <c r="C6462" s="2">
        <v>44316.23720366809</v>
      </c>
    </row>
    <row r="6463" spans="1:3" x14ac:dyDescent="0.35">
      <c r="A6463">
        <v>147048</v>
      </c>
      <c r="B6463" t="s">
        <v>12</v>
      </c>
      <c r="C6463" s="2">
        <v>44315.000171937325</v>
      </c>
    </row>
    <row r="6464" spans="1:3" x14ac:dyDescent="0.35">
      <c r="A6464">
        <v>147079</v>
      </c>
      <c r="B6464" t="s">
        <v>2</v>
      </c>
      <c r="C6464" s="2">
        <v>44305.153197186606</v>
      </c>
    </row>
    <row r="6465" spans="1:3" x14ac:dyDescent="0.35">
      <c r="A6465">
        <v>147100</v>
      </c>
      <c r="B6465" t="s">
        <v>2</v>
      </c>
      <c r="C6465" s="2">
        <v>44313.354698575495</v>
      </c>
    </row>
    <row r="6466" spans="1:3" x14ac:dyDescent="0.35">
      <c r="A6466">
        <v>147175</v>
      </c>
      <c r="B6466" t="s">
        <v>6</v>
      </c>
      <c r="C6466" s="2">
        <v>44347.083759223649</v>
      </c>
    </row>
    <row r="6467" spans="1:3" x14ac:dyDescent="0.35">
      <c r="A6467">
        <v>147209</v>
      </c>
      <c r="B6467" t="s">
        <v>3</v>
      </c>
      <c r="C6467" s="2">
        <v>44314.378498539882</v>
      </c>
    </row>
    <row r="6468" spans="1:3" x14ac:dyDescent="0.35">
      <c r="A6468">
        <v>147237</v>
      </c>
      <c r="B6468" t="s">
        <v>7</v>
      </c>
      <c r="C6468" s="2">
        <v>44308.479107763531</v>
      </c>
    </row>
    <row r="6469" spans="1:3" x14ac:dyDescent="0.35">
      <c r="A6469">
        <v>147238</v>
      </c>
      <c r="B6469" t="s">
        <v>3</v>
      </c>
      <c r="C6469" s="2">
        <v>44345.950163141031</v>
      </c>
    </row>
    <row r="6470" spans="1:3" x14ac:dyDescent="0.35">
      <c r="A6470">
        <v>147249</v>
      </c>
      <c r="B6470" t="s">
        <v>5</v>
      </c>
      <c r="C6470" s="2">
        <v>44306.703144373219</v>
      </c>
    </row>
    <row r="6471" spans="1:3" x14ac:dyDescent="0.35">
      <c r="A6471">
        <v>147265</v>
      </c>
      <c r="B6471" t="s">
        <v>5</v>
      </c>
      <c r="C6471" s="2">
        <v>44346.252719195159</v>
      </c>
    </row>
    <row r="6472" spans="1:3" x14ac:dyDescent="0.35">
      <c r="A6472">
        <v>147273</v>
      </c>
      <c r="B6472" t="s">
        <v>7</v>
      </c>
      <c r="C6472" s="2">
        <v>44349.329032371796</v>
      </c>
    </row>
    <row r="6473" spans="1:3" x14ac:dyDescent="0.35">
      <c r="A6473">
        <v>147282</v>
      </c>
      <c r="B6473" t="s">
        <v>7</v>
      </c>
      <c r="C6473" s="2">
        <v>44375.774310576919</v>
      </c>
    </row>
    <row r="6474" spans="1:3" x14ac:dyDescent="0.35">
      <c r="A6474">
        <v>147302</v>
      </c>
      <c r="B6474" t="s">
        <v>5</v>
      </c>
      <c r="C6474" s="2">
        <v>44445.355000000003</v>
      </c>
    </row>
    <row r="6475" spans="1:3" x14ac:dyDescent="0.35">
      <c r="A6475">
        <v>147353</v>
      </c>
      <c r="B6475" t="s">
        <v>5</v>
      </c>
      <c r="C6475" s="2">
        <v>44378.669815883193</v>
      </c>
    </row>
    <row r="6476" spans="1:3" x14ac:dyDescent="0.35">
      <c r="A6476">
        <v>147403</v>
      </c>
      <c r="B6476" t="s">
        <v>2</v>
      </c>
      <c r="C6476" s="2">
        <v>44344.304373575498</v>
      </c>
    </row>
    <row r="6477" spans="1:3" x14ac:dyDescent="0.35">
      <c r="A6477">
        <v>147416</v>
      </c>
      <c r="B6477" t="s">
        <v>17</v>
      </c>
      <c r="C6477" s="2">
        <v>44344.906374608261</v>
      </c>
    </row>
    <row r="6478" spans="1:3" x14ac:dyDescent="0.35">
      <c r="A6478">
        <v>147420</v>
      </c>
      <c r="B6478" t="s">
        <v>2</v>
      </c>
      <c r="C6478" s="2">
        <v>44341.100220263528</v>
      </c>
    </row>
    <row r="6479" spans="1:3" x14ac:dyDescent="0.35">
      <c r="A6479">
        <v>147441</v>
      </c>
      <c r="B6479" t="s">
        <v>2</v>
      </c>
      <c r="C6479" s="2">
        <v>44376.467340883195</v>
      </c>
    </row>
    <row r="6480" spans="1:3" x14ac:dyDescent="0.35">
      <c r="A6480">
        <v>147474</v>
      </c>
      <c r="B6480" t="s">
        <v>7</v>
      </c>
      <c r="C6480" s="2">
        <v>44346.205714102573</v>
      </c>
    </row>
    <row r="6481" spans="1:3" x14ac:dyDescent="0.35">
      <c r="A6481">
        <v>147481</v>
      </c>
      <c r="B6481" t="s">
        <v>5</v>
      </c>
      <c r="C6481" s="2">
        <v>44308.79369066951</v>
      </c>
    </row>
    <row r="6482" spans="1:3" x14ac:dyDescent="0.35">
      <c r="A6482">
        <v>147502</v>
      </c>
      <c r="B6482" t="s">
        <v>5</v>
      </c>
      <c r="C6482" s="2">
        <v>44315.601850391737</v>
      </c>
    </row>
    <row r="6483" spans="1:3" x14ac:dyDescent="0.35">
      <c r="A6483">
        <v>147506</v>
      </c>
      <c r="B6483" t="s">
        <v>3</v>
      </c>
      <c r="C6483" s="2">
        <v>44326.472021047011</v>
      </c>
    </row>
    <row r="6484" spans="1:3" x14ac:dyDescent="0.35">
      <c r="A6484">
        <v>147523</v>
      </c>
      <c r="B6484" t="s">
        <v>2</v>
      </c>
      <c r="C6484" s="2">
        <v>44352.442842663819</v>
      </c>
    </row>
    <row r="6485" spans="1:3" x14ac:dyDescent="0.35">
      <c r="A6485">
        <v>147554</v>
      </c>
      <c r="B6485" t="s">
        <v>7</v>
      </c>
      <c r="C6485" s="2">
        <v>44305.851673682337</v>
      </c>
    </row>
    <row r="6486" spans="1:3" x14ac:dyDescent="0.35">
      <c r="A6486">
        <v>147576</v>
      </c>
      <c r="B6486" t="s">
        <v>6</v>
      </c>
      <c r="C6486" s="2">
        <v>44364.485909401716</v>
      </c>
    </row>
    <row r="6487" spans="1:3" x14ac:dyDescent="0.35">
      <c r="A6487">
        <v>147581</v>
      </c>
      <c r="B6487" t="s">
        <v>5</v>
      </c>
      <c r="C6487" s="2">
        <v>44423.987999999998</v>
      </c>
    </row>
    <row r="6488" spans="1:3" x14ac:dyDescent="0.35">
      <c r="A6488">
        <v>147599</v>
      </c>
      <c r="B6488" t="s">
        <v>2</v>
      </c>
      <c r="C6488" s="2">
        <v>44343.105754807693</v>
      </c>
    </row>
    <row r="6489" spans="1:3" x14ac:dyDescent="0.35">
      <c r="A6489">
        <v>147621</v>
      </c>
      <c r="B6489" t="s">
        <v>2</v>
      </c>
      <c r="C6489" s="2">
        <v>44343.764023326214</v>
      </c>
    </row>
    <row r="6490" spans="1:3" x14ac:dyDescent="0.35">
      <c r="A6490">
        <v>147676</v>
      </c>
      <c r="B6490" t="s">
        <v>7</v>
      </c>
      <c r="C6490" s="2">
        <v>44343.003898539886</v>
      </c>
    </row>
    <row r="6491" spans="1:3" x14ac:dyDescent="0.35">
      <c r="A6491">
        <v>147744</v>
      </c>
      <c r="B6491" t="s">
        <v>3</v>
      </c>
      <c r="C6491" s="2">
        <v>44313.434010327634</v>
      </c>
    </row>
    <row r="6492" spans="1:3" x14ac:dyDescent="0.35">
      <c r="A6492">
        <v>147781</v>
      </c>
      <c r="B6492" t="s">
        <v>7</v>
      </c>
      <c r="C6492" s="2">
        <v>44342.200826139604</v>
      </c>
    </row>
    <row r="6493" spans="1:3" x14ac:dyDescent="0.35">
      <c r="A6493">
        <v>147801</v>
      </c>
      <c r="B6493" t="s">
        <v>5</v>
      </c>
      <c r="C6493" s="2">
        <v>44343.936125890315</v>
      </c>
    </row>
    <row r="6494" spans="1:3" x14ac:dyDescent="0.35">
      <c r="A6494">
        <v>147821</v>
      </c>
      <c r="B6494" t="s">
        <v>7</v>
      </c>
      <c r="C6494" s="2">
        <v>44323.476337001426</v>
      </c>
    </row>
    <row r="6495" spans="1:3" x14ac:dyDescent="0.35">
      <c r="A6495">
        <v>147855</v>
      </c>
      <c r="B6495" t="s">
        <v>5</v>
      </c>
      <c r="C6495" s="2">
        <v>44357.534619444443</v>
      </c>
    </row>
    <row r="6496" spans="1:3" x14ac:dyDescent="0.35">
      <c r="A6496">
        <v>147872</v>
      </c>
      <c r="B6496" t="s">
        <v>7</v>
      </c>
      <c r="C6496" s="2">
        <v>44342.937796474362</v>
      </c>
    </row>
    <row r="6497" spans="1:3" x14ac:dyDescent="0.35">
      <c r="A6497">
        <v>147882</v>
      </c>
      <c r="B6497" t="s">
        <v>3</v>
      </c>
      <c r="C6497" s="2">
        <v>44344.999380733621</v>
      </c>
    </row>
    <row r="6498" spans="1:3" x14ac:dyDescent="0.35">
      <c r="A6498">
        <v>147912</v>
      </c>
      <c r="B6498" t="s">
        <v>2</v>
      </c>
      <c r="C6498" s="2">
        <v>44342.259482300564</v>
      </c>
    </row>
    <row r="6499" spans="1:3" x14ac:dyDescent="0.35">
      <c r="A6499">
        <v>147931</v>
      </c>
      <c r="B6499" t="s">
        <v>17</v>
      </c>
      <c r="C6499" s="2">
        <v>44318.010406410256</v>
      </c>
    </row>
    <row r="6500" spans="1:3" x14ac:dyDescent="0.35">
      <c r="A6500">
        <v>147946</v>
      </c>
      <c r="B6500" t="s">
        <v>7</v>
      </c>
      <c r="C6500" s="2">
        <v>44343.223285292021</v>
      </c>
    </row>
    <row r="6501" spans="1:3" x14ac:dyDescent="0.35">
      <c r="A6501">
        <v>147956</v>
      </c>
      <c r="B6501" t="s">
        <v>7</v>
      </c>
      <c r="C6501" s="2">
        <v>44310.79912218661</v>
      </c>
    </row>
    <row r="6502" spans="1:3" x14ac:dyDescent="0.35">
      <c r="A6502">
        <v>147968</v>
      </c>
      <c r="B6502" t="s">
        <v>18</v>
      </c>
      <c r="C6502" s="2">
        <v>44296.935246652421</v>
      </c>
    </row>
    <row r="6503" spans="1:3" x14ac:dyDescent="0.35">
      <c r="A6503">
        <v>147973</v>
      </c>
      <c r="B6503" t="s">
        <v>3</v>
      </c>
      <c r="C6503" s="2">
        <v>44371.537994373219</v>
      </c>
    </row>
    <row r="6504" spans="1:3" x14ac:dyDescent="0.35">
      <c r="A6504">
        <v>147978</v>
      </c>
      <c r="B6504" t="s">
        <v>2</v>
      </c>
      <c r="C6504" s="2">
        <v>44387.164828205125</v>
      </c>
    </row>
    <row r="6505" spans="1:3" x14ac:dyDescent="0.35">
      <c r="A6505">
        <v>148003</v>
      </c>
      <c r="B6505" t="s">
        <v>8</v>
      </c>
      <c r="C6505" s="2">
        <v>44315.67395872507</v>
      </c>
    </row>
    <row r="6506" spans="1:3" x14ac:dyDescent="0.35">
      <c r="A6506">
        <v>148075</v>
      </c>
      <c r="B6506" t="s">
        <v>13</v>
      </c>
      <c r="C6506" s="2">
        <v>44345.121137891736</v>
      </c>
    </row>
    <row r="6507" spans="1:3" x14ac:dyDescent="0.35">
      <c r="A6507">
        <v>148093</v>
      </c>
      <c r="B6507" t="s">
        <v>7</v>
      </c>
      <c r="C6507" s="2">
        <v>44417.451999999997</v>
      </c>
    </row>
    <row r="6508" spans="1:3" x14ac:dyDescent="0.35">
      <c r="A6508">
        <v>148097</v>
      </c>
      <c r="B6508" t="s">
        <v>16</v>
      </c>
      <c r="C6508" s="2">
        <v>44379.542584686606</v>
      </c>
    </row>
    <row r="6509" spans="1:3" x14ac:dyDescent="0.35">
      <c r="A6509">
        <v>148101</v>
      </c>
      <c r="B6509" t="s">
        <v>2</v>
      </c>
      <c r="C6509" s="2">
        <v>44345.014961289176</v>
      </c>
    </row>
    <row r="6510" spans="1:3" x14ac:dyDescent="0.35">
      <c r="A6510">
        <v>148112</v>
      </c>
      <c r="B6510" t="s">
        <v>3</v>
      </c>
      <c r="C6510" s="2">
        <v>44386.042762215104</v>
      </c>
    </row>
    <row r="6511" spans="1:3" x14ac:dyDescent="0.35">
      <c r="A6511">
        <v>148130</v>
      </c>
      <c r="B6511" t="s">
        <v>5</v>
      </c>
      <c r="C6511" s="2">
        <v>44329.434124750718</v>
      </c>
    </row>
    <row r="6512" spans="1:3" x14ac:dyDescent="0.35">
      <c r="A6512">
        <v>148178</v>
      </c>
      <c r="B6512" t="s">
        <v>2</v>
      </c>
      <c r="C6512" s="2">
        <v>44371.771374928772</v>
      </c>
    </row>
    <row r="6513" spans="1:3" x14ac:dyDescent="0.35">
      <c r="A6513">
        <v>148203</v>
      </c>
      <c r="B6513" t="s">
        <v>18</v>
      </c>
      <c r="C6513" s="2">
        <v>44315.750798290603</v>
      </c>
    </row>
    <row r="6514" spans="1:3" x14ac:dyDescent="0.35">
      <c r="A6514">
        <v>148231</v>
      </c>
      <c r="B6514" t="s">
        <v>16</v>
      </c>
      <c r="C6514" s="2">
        <v>44309.618715420227</v>
      </c>
    </row>
    <row r="6515" spans="1:3" x14ac:dyDescent="0.35">
      <c r="A6515">
        <v>148270</v>
      </c>
      <c r="B6515" t="s">
        <v>2</v>
      </c>
      <c r="C6515" s="2">
        <v>44314.353358547014</v>
      </c>
    </row>
    <row r="6516" spans="1:3" x14ac:dyDescent="0.35">
      <c r="A6516">
        <v>148283</v>
      </c>
      <c r="B6516" t="s">
        <v>5</v>
      </c>
      <c r="C6516" s="2">
        <v>44307.906783511396</v>
      </c>
    </row>
    <row r="6517" spans="1:3" x14ac:dyDescent="0.35">
      <c r="A6517">
        <v>148285</v>
      </c>
      <c r="B6517" t="s">
        <v>5</v>
      </c>
      <c r="C6517" s="2">
        <v>44359.606</v>
      </c>
    </row>
    <row r="6518" spans="1:3" x14ac:dyDescent="0.35">
      <c r="A6518">
        <v>148296</v>
      </c>
      <c r="B6518" t="s">
        <v>5</v>
      </c>
      <c r="C6518" s="2">
        <v>44402.619661965815</v>
      </c>
    </row>
    <row r="6519" spans="1:3" x14ac:dyDescent="0.35">
      <c r="A6519">
        <v>148303</v>
      </c>
      <c r="B6519" t="s">
        <v>6</v>
      </c>
      <c r="C6519" s="2">
        <v>44338.183499715102</v>
      </c>
    </row>
    <row r="6520" spans="1:3" x14ac:dyDescent="0.35">
      <c r="A6520">
        <v>148363</v>
      </c>
      <c r="B6520" t="s">
        <v>6</v>
      </c>
      <c r="C6520" s="2">
        <v>44337.893224715102</v>
      </c>
    </row>
    <row r="6521" spans="1:3" x14ac:dyDescent="0.35">
      <c r="A6521">
        <v>148369</v>
      </c>
      <c r="B6521" t="s">
        <v>12</v>
      </c>
      <c r="C6521" s="2">
        <v>44330.198071901708</v>
      </c>
    </row>
    <row r="6522" spans="1:3" x14ac:dyDescent="0.35">
      <c r="A6522">
        <v>148397</v>
      </c>
      <c r="B6522" t="s">
        <v>5</v>
      </c>
      <c r="C6522" s="2">
        <v>44294.933675</v>
      </c>
    </row>
    <row r="6523" spans="1:3" x14ac:dyDescent="0.35">
      <c r="A6523">
        <v>148458</v>
      </c>
      <c r="B6523" t="s">
        <v>7</v>
      </c>
      <c r="C6523" s="2">
        <v>44313.913314066958</v>
      </c>
    </row>
    <row r="6524" spans="1:3" x14ac:dyDescent="0.35">
      <c r="A6524">
        <v>148490</v>
      </c>
      <c r="B6524" t="s">
        <v>2</v>
      </c>
      <c r="C6524" s="2">
        <v>44296.390108048436</v>
      </c>
    </row>
    <row r="6525" spans="1:3" x14ac:dyDescent="0.35">
      <c r="A6525">
        <v>148548</v>
      </c>
      <c r="B6525" t="s">
        <v>17</v>
      </c>
      <c r="C6525" s="2">
        <v>44376.309000854701</v>
      </c>
    </row>
    <row r="6526" spans="1:3" x14ac:dyDescent="0.35">
      <c r="A6526">
        <v>148563</v>
      </c>
      <c r="B6526" t="s">
        <v>13</v>
      </c>
      <c r="C6526" s="2">
        <v>44380.522882371792</v>
      </c>
    </row>
    <row r="6527" spans="1:3" x14ac:dyDescent="0.35">
      <c r="A6527">
        <v>148604</v>
      </c>
      <c r="B6527" t="s">
        <v>5</v>
      </c>
      <c r="C6527" s="2">
        <v>44287.818722613956</v>
      </c>
    </row>
    <row r="6528" spans="1:3" x14ac:dyDescent="0.35">
      <c r="A6528">
        <v>148633</v>
      </c>
      <c r="B6528" t="s">
        <v>5</v>
      </c>
      <c r="C6528" s="2">
        <v>44309.979404807695</v>
      </c>
    </row>
    <row r="6529" spans="1:3" x14ac:dyDescent="0.35">
      <c r="A6529">
        <v>148674</v>
      </c>
      <c r="B6529" t="s">
        <v>3</v>
      </c>
      <c r="C6529" s="2">
        <v>44343.411681160971</v>
      </c>
    </row>
    <row r="6530" spans="1:3" x14ac:dyDescent="0.35">
      <c r="A6530">
        <v>148684</v>
      </c>
      <c r="B6530" t="s">
        <v>5</v>
      </c>
      <c r="C6530" s="2">
        <v>44401.856531410253</v>
      </c>
    </row>
    <row r="6531" spans="1:3" x14ac:dyDescent="0.35">
      <c r="A6531">
        <v>148771</v>
      </c>
      <c r="B6531" t="s">
        <v>8</v>
      </c>
      <c r="C6531" s="2">
        <v>44408.324457549861</v>
      </c>
    </row>
    <row r="6532" spans="1:3" x14ac:dyDescent="0.35">
      <c r="A6532">
        <v>148815</v>
      </c>
      <c r="B6532" t="s">
        <v>5</v>
      </c>
      <c r="C6532" s="2">
        <v>44379.322829985751</v>
      </c>
    </row>
    <row r="6533" spans="1:3" x14ac:dyDescent="0.35">
      <c r="A6533">
        <v>148816</v>
      </c>
      <c r="B6533" t="s">
        <v>7</v>
      </c>
      <c r="C6533" s="2">
        <v>44357.822398076918</v>
      </c>
    </row>
    <row r="6534" spans="1:3" x14ac:dyDescent="0.35">
      <c r="A6534">
        <v>148820</v>
      </c>
      <c r="B6534" t="s">
        <v>7</v>
      </c>
      <c r="C6534" s="2">
        <v>44290.136443696581</v>
      </c>
    </row>
    <row r="6535" spans="1:3" x14ac:dyDescent="0.35">
      <c r="A6535">
        <v>148840</v>
      </c>
      <c r="B6535" t="s">
        <v>7</v>
      </c>
      <c r="C6535" s="2">
        <v>44341.717626317659</v>
      </c>
    </row>
    <row r="6536" spans="1:3" x14ac:dyDescent="0.35">
      <c r="A6536">
        <v>148841</v>
      </c>
      <c r="B6536" t="s">
        <v>5</v>
      </c>
      <c r="C6536" s="2">
        <v>44311.310101673786</v>
      </c>
    </row>
    <row r="6537" spans="1:3" x14ac:dyDescent="0.35">
      <c r="A6537">
        <v>148847</v>
      </c>
      <c r="B6537" t="s">
        <v>5</v>
      </c>
      <c r="C6537" s="2">
        <v>44372.946181873216</v>
      </c>
    </row>
    <row r="6538" spans="1:3" x14ac:dyDescent="0.35">
      <c r="A6538">
        <v>148854</v>
      </c>
      <c r="B6538" t="s">
        <v>7</v>
      </c>
      <c r="C6538" s="2">
        <v>44344.161723112535</v>
      </c>
    </row>
    <row r="6539" spans="1:3" x14ac:dyDescent="0.35">
      <c r="A6539">
        <v>148877</v>
      </c>
      <c r="B6539" t="s">
        <v>8</v>
      </c>
      <c r="C6539" s="2">
        <v>44373.685006160973</v>
      </c>
    </row>
    <row r="6540" spans="1:3" x14ac:dyDescent="0.35">
      <c r="A6540">
        <v>148896</v>
      </c>
      <c r="B6540" t="s">
        <v>14</v>
      </c>
      <c r="C6540" s="2">
        <v>44345.687233974364</v>
      </c>
    </row>
    <row r="6541" spans="1:3" x14ac:dyDescent="0.35">
      <c r="A6541">
        <v>148925</v>
      </c>
      <c r="B6541" t="s">
        <v>5</v>
      </c>
      <c r="C6541" s="2">
        <v>44312.452296438751</v>
      </c>
    </row>
    <row r="6542" spans="1:3" x14ac:dyDescent="0.35">
      <c r="A6542">
        <v>148961</v>
      </c>
      <c r="B6542" t="s">
        <v>5</v>
      </c>
      <c r="C6542" s="2">
        <v>44295.330950142452</v>
      </c>
    </row>
    <row r="6543" spans="1:3" x14ac:dyDescent="0.35">
      <c r="A6543">
        <v>149029</v>
      </c>
      <c r="B6543" t="s">
        <v>5</v>
      </c>
      <c r="C6543" s="2">
        <v>44342.203085612535</v>
      </c>
    </row>
    <row r="6544" spans="1:3" x14ac:dyDescent="0.35">
      <c r="A6544">
        <v>149031</v>
      </c>
      <c r="B6544" t="s">
        <v>5</v>
      </c>
      <c r="C6544" s="2">
        <v>44308.524819586899</v>
      </c>
    </row>
    <row r="6545" spans="1:3" x14ac:dyDescent="0.35">
      <c r="A6545">
        <v>149053</v>
      </c>
      <c r="B6545" t="s">
        <v>3</v>
      </c>
      <c r="C6545" s="2">
        <v>44341.982930270664</v>
      </c>
    </row>
    <row r="6546" spans="1:3" x14ac:dyDescent="0.35">
      <c r="A6546">
        <v>149095</v>
      </c>
      <c r="B6546" t="s">
        <v>2</v>
      </c>
      <c r="C6546" s="2">
        <v>44336.42131866097</v>
      </c>
    </row>
    <row r="6547" spans="1:3" x14ac:dyDescent="0.35">
      <c r="A6547">
        <v>149100</v>
      </c>
      <c r="B6547" t="s">
        <v>2</v>
      </c>
      <c r="C6547" s="2">
        <v>44372.381346474358</v>
      </c>
    </row>
    <row r="6548" spans="1:3" x14ac:dyDescent="0.35">
      <c r="A6548">
        <v>149119</v>
      </c>
      <c r="B6548" t="s">
        <v>7</v>
      </c>
      <c r="C6548" s="2">
        <v>44319.037240918806</v>
      </c>
    </row>
    <row r="6549" spans="1:3" x14ac:dyDescent="0.35">
      <c r="A6549">
        <v>149121</v>
      </c>
      <c r="B6549" t="s">
        <v>2</v>
      </c>
      <c r="C6549" s="2">
        <v>44310.241020263529</v>
      </c>
    </row>
    <row r="6550" spans="1:3" x14ac:dyDescent="0.35">
      <c r="A6550">
        <v>149178</v>
      </c>
      <c r="B6550" t="s">
        <v>13</v>
      </c>
      <c r="C6550" s="2">
        <v>44373.992720049857</v>
      </c>
    </row>
    <row r="6551" spans="1:3" x14ac:dyDescent="0.35">
      <c r="A6551">
        <v>149180</v>
      </c>
      <c r="B6551" t="s">
        <v>5</v>
      </c>
      <c r="C6551" s="2">
        <v>44341.397632549859</v>
      </c>
    </row>
    <row r="6552" spans="1:3" x14ac:dyDescent="0.35">
      <c r="A6552">
        <v>149203</v>
      </c>
      <c r="B6552" t="s">
        <v>5</v>
      </c>
      <c r="C6552" s="2">
        <v>44310.919304807692</v>
      </c>
    </row>
    <row r="6553" spans="1:3" x14ac:dyDescent="0.35">
      <c r="A6553">
        <v>149250</v>
      </c>
      <c r="B6553" t="s">
        <v>13</v>
      </c>
      <c r="C6553" s="2">
        <v>44402.553172364678</v>
      </c>
    </row>
    <row r="6554" spans="1:3" x14ac:dyDescent="0.35">
      <c r="A6554">
        <v>149264</v>
      </c>
      <c r="B6554" t="s">
        <v>2</v>
      </c>
      <c r="C6554" s="2">
        <v>44298.322297186613</v>
      </c>
    </row>
    <row r="6555" spans="1:3" x14ac:dyDescent="0.35">
      <c r="A6555">
        <v>149271</v>
      </c>
      <c r="B6555" t="s">
        <v>3</v>
      </c>
      <c r="C6555" s="2">
        <v>44371.950840918806</v>
      </c>
    </row>
    <row r="6556" spans="1:3" x14ac:dyDescent="0.35">
      <c r="A6556">
        <v>149321</v>
      </c>
      <c r="B6556" t="s">
        <v>2</v>
      </c>
      <c r="C6556" s="2">
        <v>44371.910966844735</v>
      </c>
    </row>
    <row r="6557" spans="1:3" x14ac:dyDescent="0.35">
      <c r="A6557">
        <v>149323</v>
      </c>
      <c r="B6557" t="s">
        <v>3</v>
      </c>
      <c r="C6557" s="2">
        <v>44347.149918019946</v>
      </c>
    </row>
    <row r="6558" spans="1:3" x14ac:dyDescent="0.35">
      <c r="A6558">
        <v>149326</v>
      </c>
      <c r="B6558" t="s">
        <v>5</v>
      </c>
      <c r="C6558" s="2">
        <v>44357.248798824789</v>
      </c>
    </row>
    <row r="6559" spans="1:3" x14ac:dyDescent="0.35">
      <c r="A6559">
        <v>149432</v>
      </c>
      <c r="B6559" t="s">
        <v>3</v>
      </c>
      <c r="C6559" s="2">
        <v>44317.880716132473</v>
      </c>
    </row>
    <row r="6560" spans="1:3" x14ac:dyDescent="0.35">
      <c r="A6560">
        <v>149443</v>
      </c>
      <c r="B6560" t="s">
        <v>2</v>
      </c>
      <c r="C6560" s="2">
        <v>44288.245072649574</v>
      </c>
    </row>
    <row r="6561" spans="1:3" x14ac:dyDescent="0.35">
      <c r="A6561">
        <v>149510</v>
      </c>
      <c r="B6561" t="s">
        <v>5</v>
      </c>
      <c r="C6561" s="2">
        <v>44342.215797186604</v>
      </c>
    </row>
    <row r="6562" spans="1:3" x14ac:dyDescent="0.35">
      <c r="A6562">
        <v>149526</v>
      </c>
      <c r="B6562" t="s">
        <v>2</v>
      </c>
      <c r="C6562" s="2">
        <v>44394.760350142453</v>
      </c>
    </row>
    <row r="6563" spans="1:3" x14ac:dyDescent="0.35">
      <c r="A6563">
        <v>149530</v>
      </c>
      <c r="B6563" t="s">
        <v>2</v>
      </c>
      <c r="C6563" s="2">
        <v>44345.530725142453</v>
      </c>
    </row>
    <row r="6564" spans="1:3" x14ac:dyDescent="0.35">
      <c r="A6564">
        <v>149540</v>
      </c>
      <c r="B6564" t="s">
        <v>2</v>
      </c>
      <c r="C6564" s="2">
        <v>44294.023762678065</v>
      </c>
    </row>
    <row r="6565" spans="1:3" x14ac:dyDescent="0.35">
      <c r="A6565">
        <v>149568</v>
      </c>
      <c r="B6565" t="s">
        <v>3</v>
      </c>
      <c r="C6565" s="2">
        <v>44300.526474002843</v>
      </c>
    </row>
    <row r="6566" spans="1:3" x14ac:dyDescent="0.35">
      <c r="A6566">
        <v>149569</v>
      </c>
      <c r="B6566" t="s">
        <v>7</v>
      </c>
      <c r="C6566" s="2">
        <v>44373.442694622507</v>
      </c>
    </row>
    <row r="6567" spans="1:3" x14ac:dyDescent="0.35">
      <c r="A6567">
        <v>149600</v>
      </c>
      <c r="B6567" t="s">
        <v>2</v>
      </c>
      <c r="C6567" s="2">
        <v>44348.540236502849</v>
      </c>
    </row>
    <row r="6568" spans="1:3" x14ac:dyDescent="0.35">
      <c r="A6568">
        <v>149639</v>
      </c>
      <c r="B6568" t="s">
        <v>2</v>
      </c>
      <c r="C6568" s="2">
        <v>44295.455670975789</v>
      </c>
    </row>
    <row r="6569" spans="1:3" x14ac:dyDescent="0.35">
      <c r="A6569">
        <v>149640</v>
      </c>
      <c r="B6569" t="s">
        <v>5</v>
      </c>
      <c r="C6569" s="2">
        <v>44341.07695017806</v>
      </c>
    </row>
    <row r="6570" spans="1:3" x14ac:dyDescent="0.35">
      <c r="A6570">
        <v>149647</v>
      </c>
      <c r="B6570" t="s">
        <v>13</v>
      </c>
      <c r="C6570" s="2">
        <v>44328.513654059832</v>
      </c>
    </row>
    <row r="6571" spans="1:3" x14ac:dyDescent="0.35">
      <c r="A6571">
        <v>149657</v>
      </c>
      <c r="B6571" t="s">
        <v>12</v>
      </c>
      <c r="C6571" s="2">
        <v>44315.838744159548</v>
      </c>
    </row>
    <row r="6572" spans="1:3" x14ac:dyDescent="0.35">
      <c r="A6572">
        <v>149660</v>
      </c>
      <c r="B6572" t="s">
        <v>2</v>
      </c>
      <c r="C6572" s="2">
        <v>44302.090133725069</v>
      </c>
    </row>
    <row r="6573" spans="1:3" x14ac:dyDescent="0.35">
      <c r="A6573">
        <v>149667</v>
      </c>
      <c r="B6573" t="s">
        <v>2</v>
      </c>
      <c r="C6573" s="2">
        <v>44388.950960826209</v>
      </c>
    </row>
    <row r="6574" spans="1:3" x14ac:dyDescent="0.35">
      <c r="A6574">
        <v>149690</v>
      </c>
      <c r="B6574" t="s">
        <v>2</v>
      </c>
      <c r="C6574" s="2">
        <v>44377.70841039886</v>
      </c>
    </row>
    <row r="6575" spans="1:3" x14ac:dyDescent="0.35">
      <c r="A6575">
        <v>149705</v>
      </c>
      <c r="B6575" t="s">
        <v>2</v>
      </c>
      <c r="C6575" s="2">
        <v>44305.327304522791</v>
      </c>
    </row>
    <row r="6576" spans="1:3" x14ac:dyDescent="0.35">
      <c r="A6576">
        <v>149715</v>
      </c>
      <c r="B6576" t="s">
        <v>6</v>
      </c>
      <c r="C6576" s="2">
        <v>44324.880951353276</v>
      </c>
    </row>
    <row r="6577" spans="1:3" x14ac:dyDescent="0.35">
      <c r="A6577">
        <v>149752</v>
      </c>
      <c r="B6577" t="s">
        <v>7</v>
      </c>
      <c r="C6577" s="2">
        <v>44295.660628133905</v>
      </c>
    </row>
    <row r="6578" spans="1:3" x14ac:dyDescent="0.35">
      <c r="A6578">
        <v>149765</v>
      </c>
      <c r="B6578" t="s">
        <v>8</v>
      </c>
      <c r="C6578" s="2">
        <v>44405.651720762107</v>
      </c>
    </row>
    <row r="6579" spans="1:3" x14ac:dyDescent="0.35">
      <c r="A6579">
        <v>149780</v>
      </c>
      <c r="B6579" t="s">
        <v>5</v>
      </c>
      <c r="C6579" s="2">
        <v>44394.366130982911</v>
      </c>
    </row>
    <row r="6580" spans="1:3" x14ac:dyDescent="0.35">
      <c r="A6580">
        <v>149843</v>
      </c>
      <c r="B6580" t="s">
        <v>2</v>
      </c>
      <c r="C6580" s="2">
        <v>44344.825158725071</v>
      </c>
    </row>
    <row r="6581" spans="1:3" x14ac:dyDescent="0.35">
      <c r="A6581">
        <v>149867</v>
      </c>
      <c r="B6581" t="s">
        <v>2</v>
      </c>
      <c r="C6581" s="2">
        <v>44373.88643974359</v>
      </c>
    </row>
    <row r="6582" spans="1:3" x14ac:dyDescent="0.35">
      <c r="A6582">
        <v>149891</v>
      </c>
      <c r="B6582" t="s">
        <v>7</v>
      </c>
      <c r="C6582" s="2">
        <v>44312.559148290602</v>
      </c>
    </row>
    <row r="6583" spans="1:3" x14ac:dyDescent="0.35">
      <c r="A6583">
        <v>149915</v>
      </c>
      <c r="B6583" t="s">
        <v>2</v>
      </c>
      <c r="C6583" s="2">
        <v>44304.515113568377</v>
      </c>
    </row>
    <row r="6584" spans="1:3" x14ac:dyDescent="0.35">
      <c r="A6584">
        <v>149962</v>
      </c>
      <c r="B6584" t="s">
        <v>2</v>
      </c>
      <c r="C6584" s="2">
        <v>44315.396239102571</v>
      </c>
    </row>
    <row r="6585" spans="1:3" x14ac:dyDescent="0.35">
      <c r="A6585">
        <v>149990</v>
      </c>
      <c r="B6585" t="s">
        <v>5</v>
      </c>
      <c r="C6585" s="2">
        <v>44294.926448504273</v>
      </c>
    </row>
    <row r="6586" spans="1:3" x14ac:dyDescent="0.35">
      <c r="A6586">
        <v>149997</v>
      </c>
      <c r="B6586" t="s">
        <v>6</v>
      </c>
      <c r="C6586" s="2">
        <v>44315.163682300568</v>
      </c>
    </row>
    <row r="6587" spans="1:3" x14ac:dyDescent="0.35">
      <c r="A6587">
        <v>150018</v>
      </c>
      <c r="B6587" t="s">
        <v>5</v>
      </c>
      <c r="C6587" s="2">
        <v>44313.457366346156</v>
      </c>
    </row>
    <row r="6588" spans="1:3" x14ac:dyDescent="0.35">
      <c r="A6588">
        <v>150056</v>
      </c>
      <c r="B6588" t="s">
        <v>2</v>
      </c>
      <c r="C6588" s="2">
        <v>44375.866705947286</v>
      </c>
    </row>
    <row r="6589" spans="1:3" x14ac:dyDescent="0.35">
      <c r="A6589">
        <v>150076</v>
      </c>
      <c r="B6589" t="s">
        <v>5</v>
      </c>
      <c r="C6589" s="2">
        <v>44311.742719551279</v>
      </c>
    </row>
    <row r="6590" spans="1:3" x14ac:dyDescent="0.35">
      <c r="A6590">
        <v>150087</v>
      </c>
      <c r="B6590" t="s">
        <v>3</v>
      </c>
      <c r="C6590" s="2">
        <v>44371.644247827637</v>
      </c>
    </row>
    <row r="6591" spans="1:3" x14ac:dyDescent="0.35">
      <c r="A6591">
        <v>150096</v>
      </c>
      <c r="B6591" t="s">
        <v>2</v>
      </c>
      <c r="C6591" s="2">
        <v>44336.902257977214</v>
      </c>
    </row>
    <row r="6592" spans="1:3" x14ac:dyDescent="0.35">
      <c r="A6592">
        <v>150111</v>
      </c>
      <c r="B6592" t="s">
        <v>3</v>
      </c>
      <c r="C6592" s="2">
        <v>44377.232587678067</v>
      </c>
    </row>
    <row r="6593" spans="1:3" x14ac:dyDescent="0.35">
      <c r="A6593">
        <v>150113</v>
      </c>
      <c r="B6593" t="s">
        <v>6</v>
      </c>
      <c r="C6593" s="2">
        <v>44388.160232905982</v>
      </c>
    </row>
    <row r="6594" spans="1:3" x14ac:dyDescent="0.35">
      <c r="A6594">
        <v>150139</v>
      </c>
      <c r="B6594" t="s">
        <v>6</v>
      </c>
      <c r="C6594" s="2">
        <v>44399.330999999998</v>
      </c>
    </row>
    <row r="6595" spans="1:3" x14ac:dyDescent="0.35">
      <c r="A6595">
        <v>150160</v>
      </c>
      <c r="B6595" t="s">
        <v>2</v>
      </c>
      <c r="C6595" s="2">
        <v>44343.661088817666</v>
      </c>
    </row>
    <row r="6596" spans="1:3" x14ac:dyDescent="0.35">
      <c r="A6596">
        <v>150187</v>
      </c>
      <c r="B6596" t="s">
        <v>2</v>
      </c>
      <c r="C6596" s="2">
        <v>44342.375097435899</v>
      </c>
    </row>
    <row r="6597" spans="1:3" x14ac:dyDescent="0.35">
      <c r="A6597">
        <v>150232</v>
      </c>
      <c r="B6597" t="s">
        <v>10</v>
      </c>
      <c r="C6597" s="2">
        <v>44308.80911353277</v>
      </c>
    </row>
    <row r="6598" spans="1:3" x14ac:dyDescent="0.35">
      <c r="A6598">
        <v>150243</v>
      </c>
      <c r="B6598" t="s">
        <v>2</v>
      </c>
      <c r="C6598" s="2">
        <v>44388.475410861829</v>
      </c>
    </row>
    <row r="6599" spans="1:3" x14ac:dyDescent="0.35">
      <c r="A6599">
        <v>150250</v>
      </c>
      <c r="B6599" t="s">
        <v>22</v>
      </c>
      <c r="C6599" s="2">
        <v>44320.274838639605</v>
      </c>
    </row>
    <row r="6600" spans="1:3" x14ac:dyDescent="0.35">
      <c r="A6600">
        <v>150259</v>
      </c>
      <c r="B6600" t="s">
        <v>2</v>
      </c>
      <c r="C6600" s="2">
        <v>44341.144025641028</v>
      </c>
    </row>
    <row r="6601" spans="1:3" x14ac:dyDescent="0.35">
      <c r="A6601">
        <v>150267</v>
      </c>
      <c r="B6601" t="s">
        <v>2</v>
      </c>
      <c r="C6601" s="2">
        <v>44390.411341096864</v>
      </c>
    </row>
    <row r="6602" spans="1:3" x14ac:dyDescent="0.35">
      <c r="A6602">
        <v>150281</v>
      </c>
      <c r="B6602" t="s">
        <v>6</v>
      </c>
      <c r="C6602" s="2">
        <v>44376.017359152422</v>
      </c>
    </row>
    <row r="6603" spans="1:3" x14ac:dyDescent="0.35">
      <c r="A6603">
        <v>150335</v>
      </c>
      <c r="B6603" t="s">
        <v>2</v>
      </c>
      <c r="C6603" s="2">
        <v>44336.25294163105</v>
      </c>
    </row>
    <row r="6604" spans="1:3" x14ac:dyDescent="0.35">
      <c r="A6604">
        <v>150354</v>
      </c>
      <c r="B6604" t="s">
        <v>7</v>
      </c>
      <c r="C6604" s="2">
        <v>44344.001958475783</v>
      </c>
    </row>
    <row r="6605" spans="1:3" x14ac:dyDescent="0.35">
      <c r="A6605">
        <v>150390</v>
      </c>
      <c r="B6605" t="s">
        <v>2</v>
      </c>
      <c r="C6605" s="2">
        <v>44312.918558262107</v>
      </c>
    </row>
    <row r="6606" spans="1:3" x14ac:dyDescent="0.35">
      <c r="A6606">
        <v>150444</v>
      </c>
      <c r="B6606" t="s">
        <v>5</v>
      </c>
      <c r="C6606" s="2">
        <v>44384.589592272088</v>
      </c>
    </row>
    <row r="6607" spans="1:3" x14ac:dyDescent="0.35">
      <c r="A6607">
        <v>150463</v>
      </c>
      <c r="B6607" t="s">
        <v>12</v>
      </c>
      <c r="C6607" s="2">
        <v>44343.071623326214</v>
      </c>
    </row>
    <row r="6608" spans="1:3" x14ac:dyDescent="0.35">
      <c r="A6608">
        <v>150466</v>
      </c>
      <c r="B6608" t="s">
        <v>5</v>
      </c>
      <c r="C6608" s="2">
        <v>44295.748428846156</v>
      </c>
    </row>
    <row r="6609" spans="1:3" x14ac:dyDescent="0.35">
      <c r="A6609">
        <v>150473</v>
      </c>
      <c r="B6609" t="s">
        <v>2</v>
      </c>
      <c r="C6609" s="2">
        <v>44290.978761039885</v>
      </c>
    </row>
    <row r="6610" spans="1:3" x14ac:dyDescent="0.35">
      <c r="A6610">
        <v>150528</v>
      </c>
      <c r="B6610" t="s">
        <v>2</v>
      </c>
      <c r="C6610" s="2">
        <v>44414.022851032765</v>
      </c>
    </row>
    <row r="6611" spans="1:3" x14ac:dyDescent="0.35">
      <c r="A6611">
        <v>150547</v>
      </c>
      <c r="B6611" t="s">
        <v>6</v>
      </c>
      <c r="C6611" s="2">
        <v>44414.868999999999</v>
      </c>
    </row>
    <row r="6612" spans="1:3" x14ac:dyDescent="0.35">
      <c r="A6612">
        <v>150552</v>
      </c>
      <c r="B6612" t="s">
        <v>3</v>
      </c>
      <c r="C6612" s="2">
        <v>44307.545264280627</v>
      </c>
    </row>
    <row r="6613" spans="1:3" x14ac:dyDescent="0.35">
      <c r="A6613">
        <v>150557</v>
      </c>
      <c r="B6613" t="s">
        <v>2</v>
      </c>
      <c r="C6613" s="2">
        <v>44339.910620227914</v>
      </c>
    </row>
    <row r="6614" spans="1:3" x14ac:dyDescent="0.35">
      <c r="A6614">
        <v>150559</v>
      </c>
      <c r="B6614" t="s">
        <v>3</v>
      </c>
      <c r="C6614" s="2">
        <v>44385.158000000003</v>
      </c>
    </row>
    <row r="6615" spans="1:3" x14ac:dyDescent="0.35">
      <c r="A6615">
        <v>150585</v>
      </c>
      <c r="B6615" t="s">
        <v>5</v>
      </c>
      <c r="C6615" s="2">
        <v>44367.962</v>
      </c>
    </row>
    <row r="6616" spans="1:3" x14ac:dyDescent="0.35">
      <c r="A6616">
        <v>150603</v>
      </c>
      <c r="B6616" t="s">
        <v>5</v>
      </c>
      <c r="C6616" s="2">
        <v>44294.726054344734</v>
      </c>
    </row>
    <row r="6617" spans="1:3" x14ac:dyDescent="0.35">
      <c r="A6617">
        <v>150605</v>
      </c>
      <c r="B6617" t="s">
        <v>2</v>
      </c>
      <c r="C6617" s="2">
        <v>44355.391635612534</v>
      </c>
    </row>
    <row r="6618" spans="1:3" x14ac:dyDescent="0.35">
      <c r="A6618">
        <v>150643</v>
      </c>
      <c r="B6618" t="s">
        <v>5</v>
      </c>
      <c r="C6618" s="2">
        <v>44311.049269408832</v>
      </c>
    </row>
    <row r="6619" spans="1:3" x14ac:dyDescent="0.35">
      <c r="A6619">
        <v>150657</v>
      </c>
      <c r="B6619" t="s">
        <v>3</v>
      </c>
      <c r="C6619" s="2">
        <v>44307.595005377487</v>
      </c>
    </row>
    <row r="6620" spans="1:3" x14ac:dyDescent="0.35">
      <c r="A6620">
        <v>150659</v>
      </c>
      <c r="B6620" t="s">
        <v>7</v>
      </c>
      <c r="C6620" s="2">
        <v>44373.935713141029</v>
      </c>
    </row>
    <row r="6621" spans="1:3" x14ac:dyDescent="0.35">
      <c r="A6621">
        <v>150685</v>
      </c>
      <c r="B6621" t="s">
        <v>2</v>
      </c>
      <c r="C6621" s="2">
        <v>44372.332485790597</v>
      </c>
    </row>
    <row r="6622" spans="1:3" x14ac:dyDescent="0.35">
      <c r="A6622">
        <v>150715</v>
      </c>
      <c r="B6622" t="s">
        <v>2</v>
      </c>
      <c r="C6622" s="2">
        <v>44400.504389280621</v>
      </c>
    </row>
    <row r="6623" spans="1:3" x14ac:dyDescent="0.35">
      <c r="A6623">
        <v>150745</v>
      </c>
      <c r="B6623" t="s">
        <v>5</v>
      </c>
      <c r="C6623" s="2">
        <v>44342.642354309122</v>
      </c>
    </row>
    <row r="6624" spans="1:3" x14ac:dyDescent="0.35">
      <c r="A6624">
        <v>150749</v>
      </c>
      <c r="B6624" t="s">
        <v>12</v>
      </c>
      <c r="C6624" s="2">
        <v>44371.025983012827</v>
      </c>
    </row>
    <row r="6625" spans="1:3" x14ac:dyDescent="0.35">
      <c r="A6625">
        <v>150759</v>
      </c>
      <c r="B6625" t="s">
        <v>5</v>
      </c>
      <c r="C6625" s="2">
        <v>44376.125951958689</v>
      </c>
    </row>
    <row r="6626" spans="1:3" x14ac:dyDescent="0.35">
      <c r="A6626">
        <v>150771</v>
      </c>
      <c r="B6626" t="s">
        <v>6</v>
      </c>
      <c r="C6626" s="2">
        <v>44343.847250178063</v>
      </c>
    </row>
    <row r="6627" spans="1:3" x14ac:dyDescent="0.35">
      <c r="A6627">
        <v>150798</v>
      </c>
      <c r="B6627" t="s">
        <v>7</v>
      </c>
      <c r="C6627" s="2">
        <v>44366.541087250713</v>
      </c>
    </row>
    <row r="6628" spans="1:3" x14ac:dyDescent="0.35">
      <c r="A6628">
        <v>150808</v>
      </c>
      <c r="B6628" t="s">
        <v>2</v>
      </c>
      <c r="C6628" s="2">
        <v>44343.87027934473</v>
      </c>
    </row>
    <row r="6629" spans="1:3" x14ac:dyDescent="0.35">
      <c r="A6629">
        <v>150864</v>
      </c>
      <c r="B6629" t="s">
        <v>2</v>
      </c>
      <c r="C6629" s="2">
        <v>44306.721029772081</v>
      </c>
    </row>
    <row r="6630" spans="1:3" x14ac:dyDescent="0.35">
      <c r="A6630">
        <v>150867</v>
      </c>
      <c r="B6630" t="s">
        <v>2</v>
      </c>
      <c r="C6630" s="2">
        <v>44300.29817542735</v>
      </c>
    </row>
    <row r="6631" spans="1:3" x14ac:dyDescent="0.35">
      <c r="A6631">
        <v>150885</v>
      </c>
      <c r="B6631" t="s">
        <v>12</v>
      </c>
      <c r="C6631" s="2">
        <v>44399.652407585476</v>
      </c>
    </row>
    <row r="6632" spans="1:3" x14ac:dyDescent="0.35">
      <c r="A6632">
        <v>150919</v>
      </c>
      <c r="B6632" t="s">
        <v>3</v>
      </c>
      <c r="C6632" s="2">
        <v>44331.284925391737</v>
      </c>
    </row>
    <row r="6633" spans="1:3" x14ac:dyDescent="0.35">
      <c r="A6633">
        <v>150922</v>
      </c>
      <c r="B6633" t="s">
        <v>2</v>
      </c>
      <c r="C6633" s="2">
        <v>44343.854538390311</v>
      </c>
    </row>
    <row r="6634" spans="1:3" x14ac:dyDescent="0.35">
      <c r="A6634">
        <v>150930</v>
      </c>
      <c r="B6634" t="s">
        <v>11</v>
      </c>
      <c r="C6634" s="2">
        <v>44345.090227742163</v>
      </c>
    </row>
    <row r="6635" spans="1:3" x14ac:dyDescent="0.35">
      <c r="A6635">
        <v>150933</v>
      </c>
      <c r="B6635" t="s">
        <v>2</v>
      </c>
      <c r="C6635" s="2">
        <v>44400.131777955845</v>
      </c>
    </row>
    <row r="6636" spans="1:3" x14ac:dyDescent="0.35">
      <c r="A6636">
        <v>150937</v>
      </c>
      <c r="B6636" t="s">
        <v>3</v>
      </c>
      <c r="C6636" s="2">
        <v>44373.904216844734</v>
      </c>
    </row>
    <row r="6637" spans="1:3" x14ac:dyDescent="0.35">
      <c r="A6637">
        <v>150953</v>
      </c>
      <c r="B6637" t="s">
        <v>2</v>
      </c>
      <c r="C6637" s="2">
        <v>44375.386169337602</v>
      </c>
    </row>
    <row r="6638" spans="1:3" x14ac:dyDescent="0.35">
      <c r="A6638">
        <v>150968</v>
      </c>
      <c r="B6638" t="s">
        <v>6</v>
      </c>
      <c r="C6638" s="2">
        <v>44343.536519123933</v>
      </c>
    </row>
    <row r="6639" spans="1:3" x14ac:dyDescent="0.35">
      <c r="A6639">
        <v>150975</v>
      </c>
      <c r="B6639" t="s">
        <v>10</v>
      </c>
      <c r="C6639" s="2">
        <v>44398.967619800569</v>
      </c>
    </row>
    <row r="6640" spans="1:3" x14ac:dyDescent="0.35">
      <c r="A6640">
        <v>150992</v>
      </c>
      <c r="B6640" t="s">
        <v>2</v>
      </c>
      <c r="C6640" s="2">
        <v>44379.187349715103</v>
      </c>
    </row>
    <row r="6641" spans="1:3" x14ac:dyDescent="0.35">
      <c r="A6641">
        <v>151059</v>
      </c>
      <c r="B6641" t="s">
        <v>2</v>
      </c>
      <c r="C6641" s="2">
        <v>44309.381787642458</v>
      </c>
    </row>
    <row r="6642" spans="1:3" x14ac:dyDescent="0.35">
      <c r="A6642">
        <v>151089</v>
      </c>
      <c r="B6642" t="s">
        <v>12</v>
      </c>
      <c r="C6642" s="2">
        <v>44328.606019159546</v>
      </c>
    </row>
    <row r="6643" spans="1:3" x14ac:dyDescent="0.35">
      <c r="A6643">
        <v>151090</v>
      </c>
      <c r="B6643" t="s">
        <v>7</v>
      </c>
      <c r="C6643" s="2">
        <v>44405.900693696582</v>
      </c>
    </row>
    <row r="6644" spans="1:3" x14ac:dyDescent="0.35">
      <c r="A6644">
        <v>151132</v>
      </c>
      <c r="B6644" t="s">
        <v>6</v>
      </c>
      <c r="C6644" s="2">
        <v>44312.165000000001</v>
      </c>
    </row>
    <row r="6645" spans="1:3" x14ac:dyDescent="0.35">
      <c r="A6645">
        <v>151137</v>
      </c>
      <c r="B6645" t="s">
        <v>7</v>
      </c>
      <c r="C6645" s="2">
        <v>44301.132503668094</v>
      </c>
    </row>
    <row r="6646" spans="1:3" x14ac:dyDescent="0.35">
      <c r="A6646">
        <v>151154</v>
      </c>
      <c r="B6646" t="s">
        <v>3</v>
      </c>
      <c r="C6646" s="2">
        <v>44391.682000000001</v>
      </c>
    </row>
    <row r="6647" spans="1:3" x14ac:dyDescent="0.35">
      <c r="A6647">
        <v>151297</v>
      </c>
      <c r="B6647" t="s">
        <v>18</v>
      </c>
      <c r="C6647" s="2">
        <v>44385.663515170942</v>
      </c>
    </row>
    <row r="6648" spans="1:3" x14ac:dyDescent="0.35">
      <c r="A6648">
        <v>151307</v>
      </c>
      <c r="B6648" t="s">
        <v>7</v>
      </c>
      <c r="C6648" s="2">
        <v>44315.999647863246</v>
      </c>
    </row>
    <row r="6649" spans="1:3" x14ac:dyDescent="0.35">
      <c r="A6649">
        <v>151386</v>
      </c>
      <c r="B6649" t="s">
        <v>2</v>
      </c>
      <c r="C6649" s="2">
        <v>44376.845717521363</v>
      </c>
    </row>
    <row r="6650" spans="1:3" x14ac:dyDescent="0.35">
      <c r="A6650">
        <v>151403</v>
      </c>
      <c r="B6650" t="s">
        <v>2</v>
      </c>
      <c r="C6650" s="2">
        <v>44359.521289494303</v>
      </c>
    </row>
    <row r="6651" spans="1:3" x14ac:dyDescent="0.35">
      <c r="A6651">
        <v>151431</v>
      </c>
      <c r="B6651" t="s">
        <v>2</v>
      </c>
      <c r="C6651" s="2">
        <v>44357.965489992879</v>
      </c>
    </row>
    <row r="6652" spans="1:3" x14ac:dyDescent="0.35">
      <c r="A6652">
        <v>151473</v>
      </c>
      <c r="B6652" t="s">
        <v>3</v>
      </c>
      <c r="C6652" s="2">
        <v>44371.243720726488</v>
      </c>
    </row>
    <row r="6653" spans="1:3" x14ac:dyDescent="0.35">
      <c r="A6653">
        <v>151491</v>
      </c>
      <c r="B6653" t="s">
        <v>5</v>
      </c>
      <c r="C6653" s="2">
        <v>44295.981178205126</v>
      </c>
    </row>
    <row r="6654" spans="1:3" x14ac:dyDescent="0.35">
      <c r="A6654">
        <v>151503</v>
      </c>
      <c r="B6654" t="s">
        <v>7</v>
      </c>
      <c r="C6654" s="2">
        <v>44309.340520797727</v>
      </c>
    </row>
    <row r="6655" spans="1:3" x14ac:dyDescent="0.35">
      <c r="A6655">
        <v>151510</v>
      </c>
      <c r="B6655" t="s">
        <v>5</v>
      </c>
      <c r="C6655" s="2">
        <v>44372.009749038458</v>
      </c>
    </row>
    <row r="6656" spans="1:3" x14ac:dyDescent="0.35">
      <c r="A6656">
        <v>151547</v>
      </c>
      <c r="B6656" t="s">
        <v>3</v>
      </c>
      <c r="C6656" s="2">
        <v>44402.277911716526</v>
      </c>
    </row>
    <row r="6657" spans="1:3" x14ac:dyDescent="0.35">
      <c r="A6657">
        <v>151574</v>
      </c>
      <c r="B6657" t="s">
        <v>2</v>
      </c>
      <c r="C6657" s="2">
        <v>44366.213642556977</v>
      </c>
    </row>
    <row r="6658" spans="1:3" x14ac:dyDescent="0.35">
      <c r="A6658">
        <v>151594</v>
      </c>
      <c r="B6658" t="s">
        <v>7</v>
      </c>
      <c r="C6658" s="2">
        <v>44400.552550142449</v>
      </c>
    </row>
    <row r="6659" spans="1:3" x14ac:dyDescent="0.35">
      <c r="A6659">
        <v>151606</v>
      </c>
      <c r="B6659" t="s">
        <v>3</v>
      </c>
      <c r="C6659" s="2">
        <v>44372.126287927349</v>
      </c>
    </row>
    <row r="6660" spans="1:3" x14ac:dyDescent="0.35">
      <c r="A6660">
        <v>151660</v>
      </c>
      <c r="B6660" t="s">
        <v>5</v>
      </c>
      <c r="C6660" s="2">
        <v>44299.905555484329</v>
      </c>
    </row>
    <row r="6661" spans="1:3" x14ac:dyDescent="0.35">
      <c r="A6661">
        <v>151734</v>
      </c>
      <c r="B6661" t="s">
        <v>17</v>
      </c>
      <c r="C6661" s="2">
        <v>44307.169590242163</v>
      </c>
    </row>
    <row r="6662" spans="1:3" x14ac:dyDescent="0.35">
      <c r="A6662">
        <v>151848</v>
      </c>
      <c r="B6662" t="s">
        <v>2</v>
      </c>
      <c r="C6662" s="2">
        <v>44302.051875178062</v>
      </c>
    </row>
    <row r="6663" spans="1:3" x14ac:dyDescent="0.35">
      <c r="A6663">
        <v>151866</v>
      </c>
      <c r="B6663" t="s">
        <v>2</v>
      </c>
      <c r="C6663" s="2">
        <v>44341.696618910253</v>
      </c>
    </row>
    <row r="6664" spans="1:3" x14ac:dyDescent="0.35">
      <c r="A6664">
        <v>151870</v>
      </c>
      <c r="B6664" t="s">
        <v>12</v>
      </c>
      <c r="C6664" s="2">
        <v>44333.081984223652</v>
      </c>
    </row>
    <row r="6665" spans="1:3" x14ac:dyDescent="0.35">
      <c r="A6665">
        <v>151873</v>
      </c>
      <c r="B6665" t="s">
        <v>2</v>
      </c>
      <c r="C6665" s="2">
        <v>44362.824525391741</v>
      </c>
    </row>
    <row r="6666" spans="1:3" x14ac:dyDescent="0.35">
      <c r="A6666">
        <v>151874</v>
      </c>
      <c r="B6666" t="s">
        <v>2</v>
      </c>
      <c r="C6666" s="2">
        <v>44346.226977279206</v>
      </c>
    </row>
    <row r="6667" spans="1:3" x14ac:dyDescent="0.35">
      <c r="A6667">
        <v>151880</v>
      </c>
      <c r="B6667" t="s">
        <v>5</v>
      </c>
      <c r="C6667" s="2">
        <v>44298.264315918808</v>
      </c>
    </row>
    <row r="6668" spans="1:3" x14ac:dyDescent="0.35">
      <c r="A6668">
        <v>151912</v>
      </c>
      <c r="B6668" t="s">
        <v>6</v>
      </c>
      <c r="C6668" s="2">
        <v>44339.842152955847</v>
      </c>
    </row>
    <row r="6669" spans="1:3" x14ac:dyDescent="0.35">
      <c r="A6669">
        <v>151917</v>
      </c>
      <c r="B6669" t="s">
        <v>7</v>
      </c>
      <c r="C6669" s="2">
        <v>44393.128067984326</v>
      </c>
    </row>
    <row r="6670" spans="1:3" x14ac:dyDescent="0.35">
      <c r="A6670">
        <v>151927</v>
      </c>
      <c r="B6670" t="s">
        <v>2</v>
      </c>
      <c r="C6670" s="2">
        <v>44374.896007799151</v>
      </c>
    </row>
    <row r="6671" spans="1:3" x14ac:dyDescent="0.35">
      <c r="A6671">
        <v>151949</v>
      </c>
      <c r="B6671" t="s">
        <v>3</v>
      </c>
      <c r="C6671" s="2">
        <v>44315.583033084047</v>
      </c>
    </row>
    <row r="6672" spans="1:3" x14ac:dyDescent="0.35">
      <c r="A6672">
        <v>151992</v>
      </c>
      <c r="B6672" t="s">
        <v>8</v>
      </c>
      <c r="C6672" s="2">
        <v>44407.22477959402</v>
      </c>
    </row>
    <row r="6673" spans="1:3" x14ac:dyDescent="0.35">
      <c r="A6673">
        <v>152008</v>
      </c>
      <c r="B6673" t="s">
        <v>2</v>
      </c>
      <c r="C6673" s="2">
        <v>44352.715682799149</v>
      </c>
    </row>
    <row r="6674" spans="1:3" x14ac:dyDescent="0.35">
      <c r="A6674">
        <v>152020</v>
      </c>
      <c r="B6674" t="s">
        <v>7</v>
      </c>
      <c r="C6674" s="2">
        <v>44297.58316944445</v>
      </c>
    </row>
    <row r="6675" spans="1:3" x14ac:dyDescent="0.35">
      <c r="A6675">
        <v>152087</v>
      </c>
      <c r="B6675" t="s">
        <v>10</v>
      </c>
      <c r="C6675" s="2">
        <v>44369.601604273506</v>
      </c>
    </row>
    <row r="6676" spans="1:3" x14ac:dyDescent="0.35">
      <c r="A6676">
        <v>152184</v>
      </c>
      <c r="B6676" t="s">
        <v>12</v>
      </c>
      <c r="C6676" s="2">
        <v>44345.245893269232</v>
      </c>
    </row>
    <row r="6677" spans="1:3" x14ac:dyDescent="0.35">
      <c r="A6677">
        <v>152186</v>
      </c>
      <c r="B6677" t="s">
        <v>9</v>
      </c>
      <c r="C6677" s="2">
        <v>44298.829290455848</v>
      </c>
    </row>
    <row r="6678" spans="1:3" x14ac:dyDescent="0.35">
      <c r="A6678">
        <v>152194</v>
      </c>
      <c r="B6678" t="s">
        <v>3</v>
      </c>
      <c r="C6678" s="2">
        <v>44292.315967094015</v>
      </c>
    </row>
    <row r="6679" spans="1:3" x14ac:dyDescent="0.35">
      <c r="A6679">
        <v>152203</v>
      </c>
      <c r="B6679" t="s">
        <v>7</v>
      </c>
      <c r="C6679" s="2">
        <v>44343.183175641032</v>
      </c>
    </row>
    <row r="6680" spans="1:3" x14ac:dyDescent="0.35">
      <c r="A6680">
        <v>152232</v>
      </c>
      <c r="B6680" t="s">
        <v>10</v>
      </c>
      <c r="C6680" s="2">
        <v>44308.330520762102</v>
      </c>
    </row>
    <row r="6681" spans="1:3" x14ac:dyDescent="0.35">
      <c r="A6681">
        <v>152234</v>
      </c>
      <c r="B6681" t="s">
        <v>5</v>
      </c>
      <c r="C6681" s="2">
        <v>44414.18376524216</v>
      </c>
    </row>
    <row r="6682" spans="1:3" x14ac:dyDescent="0.35">
      <c r="A6682">
        <v>152322</v>
      </c>
      <c r="B6682" t="s">
        <v>5</v>
      </c>
      <c r="C6682" s="2">
        <v>44340.053999857548</v>
      </c>
    </row>
    <row r="6683" spans="1:3" x14ac:dyDescent="0.35">
      <c r="A6683">
        <v>152401</v>
      </c>
      <c r="B6683" t="s">
        <v>2</v>
      </c>
      <c r="C6683" s="2">
        <v>44307.618097115381</v>
      </c>
    </row>
    <row r="6684" spans="1:3" x14ac:dyDescent="0.35">
      <c r="A6684">
        <v>152410</v>
      </c>
      <c r="B6684" t="s">
        <v>7</v>
      </c>
      <c r="C6684" s="2">
        <v>44303.812129095444</v>
      </c>
    </row>
    <row r="6685" spans="1:3" x14ac:dyDescent="0.35">
      <c r="A6685">
        <v>152428</v>
      </c>
      <c r="B6685" t="s">
        <v>13</v>
      </c>
      <c r="C6685" s="2">
        <v>44347.585434615379</v>
      </c>
    </row>
    <row r="6686" spans="1:3" x14ac:dyDescent="0.35">
      <c r="A6686">
        <v>152440</v>
      </c>
      <c r="B6686" t="s">
        <v>2</v>
      </c>
      <c r="C6686" s="2">
        <v>44326.082405270659</v>
      </c>
    </row>
    <row r="6687" spans="1:3" x14ac:dyDescent="0.35">
      <c r="A6687">
        <v>152453</v>
      </c>
      <c r="B6687" t="s">
        <v>2</v>
      </c>
      <c r="C6687" s="2">
        <v>44372.979292984332</v>
      </c>
    </row>
    <row r="6688" spans="1:3" x14ac:dyDescent="0.35">
      <c r="A6688">
        <v>152507</v>
      </c>
      <c r="B6688" t="s">
        <v>12</v>
      </c>
      <c r="C6688" s="2">
        <v>44358.256000000001</v>
      </c>
    </row>
    <row r="6689" spans="1:3" x14ac:dyDescent="0.35">
      <c r="A6689">
        <v>152518</v>
      </c>
      <c r="B6689" t="s">
        <v>2</v>
      </c>
      <c r="C6689" s="2">
        <v>44345.813696011399</v>
      </c>
    </row>
    <row r="6690" spans="1:3" x14ac:dyDescent="0.35">
      <c r="A6690">
        <v>152519</v>
      </c>
      <c r="B6690" t="s">
        <v>18</v>
      </c>
      <c r="C6690" s="2">
        <v>44307.278985113961</v>
      </c>
    </row>
    <row r="6691" spans="1:3" x14ac:dyDescent="0.35">
      <c r="A6691">
        <v>152543</v>
      </c>
      <c r="B6691" t="s">
        <v>3</v>
      </c>
      <c r="C6691" s="2">
        <v>44289.959820690885</v>
      </c>
    </row>
    <row r="6692" spans="1:3" x14ac:dyDescent="0.35">
      <c r="A6692">
        <v>152559</v>
      </c>
      <c r="B6692" t="s">
        <v>7</v>
      </c>
      <c r="C6692" s="2">
        <v>44313.743776068382</v>
      </c>
    </row>
    <row r="6693" spans="1:3" x14ac:dyDescent="0.35">
      <c r="A6693">
        <v>152672</v>
      </c>
      <c r="B6693" t="s">
        <v>3</v>
      </c>
      <c r="C6693" s="2">
        <v>44379.559443198006</v>
      </c>
    </row>
    <row r="6694" spans="1:3" x14ac:dyDescent="0.35">
      <c r="A6694">
        <v>152717</v>
      </c>
      <c r="B6694" t="s">
        <v>5</v>
      </c>
      <c r="C6694" s="2">
        <v>44302.616020512818</v>
      </c>
    </row>
    <row r="6695" spans="1:3" x14ac:dyDescent="0.35">
      <c r="A6695">
        <v>152726</v>
      </c>
      <c r="B6695" t="s">
        <v>16</v>
      </c>
      <c r="C6695" s="2">
        <v>44346.788446047016</v>
      </c>
    </row>
    <row r="6696" spans="1:3" x14ac:dyDescent="0.35">
      <c r="A6696">
        <v>152765</v>
      </c>
      <c r="B6696" t="s">
        <v>2</v>
      </c>
      <c r="C6696" s="2">
        <v>44296.390261787754</v>
      </c>
    </row>
    <row r="6697" spans="1:3" x14ac:dyDescent="0.35">
      <c r="A6697">
        <v>152805</v>
      </c>
      <c r="B6697" t="s">
        <v>9</v>
      </c>
      <c r="C6697" s="2">
        <v>44316.975186075499</v>
      </c>
    </row>
    <row r="6698" spans="1:3" x14ac:dyDescent="0.35">
      <c r="A6698">
        <v>152808</v>
      </c>
      <c r="B6698" t="s">
        <v>2</v>
      </c>
      <c r="C6698" s="2">
        <v>44398.5406525285</v>
      </c>
    </row>
    <row r="6699" spans="1:3" x14ac:dyDescent="0.35">
      <c r="A6699">
        <v>152849</v>
      </c>
      <c r="B6699" t="s">
        <v>7</v>
      </c>
      <c r="C6699" s="2">
        <v>44337.804768269234</v>
      </c>
    </row>
    <row r="6700" spans="1:3" x14ac:dyDescent="0.35">
      <c r="A6700">
        <v>152866</v>
      </c>
      <c r="B6700" t="s">
        <v>2</v>
      </c>
      <c r="C6700" s="2">
        <v>44354.849000000002</v>
      </c>
    </row>
    <row r="6701" spans="1:3" x14ac:dyDescent="0.35">
      <c r="A6701">
        <v>152867</v>
      </c>
      <c r="B6701" t="s">
        <v>6</v>
      </c>
      <c r="C6701" s="2">
        <v>44330.361765170936</v>
      </c>
    </row>
    <row r="6702" spans="1:3" x14ac:dyDescent="0.35">
      <c r="A6702">
        <v>152883</v>
      </c>
      <c r="B6702" t="s">
        <v>2</v>
      </c>
      <c r="C6702" s="2">
        <v>44342.854067272077</v>
      </c>
    </row>
    <row r="6703" spans="1:3" x14ac:dyDescent="0.35">
      <c r="A6703">
        <v>152936</v>
      </c>
      <c r="B6703" t="s">
        <v>2</v>
      </c>
      <c r="C6703" s="2">
        <v>44315.039505270659</v>
      </c>
    </row>
    <row r="6704" spans="1:3" x14ac:dyDescent="0.35">
      <c r="A6704">
        <v>152948</v>
      </c>
      <c r="B6704" t="s">
        <v>2</v>
      </c>
      <c r="C6704" s="2">
        <v>44344.705494871792</v>
      </c>
    </row>
    <row r="6705" spans="1:3" x14ac:dyDescent="0.35">
      <c r="A6705">
        <v>152961</v>
      </c>
      <c r="B6705" t="s">
        <v>7</v>
      </c>
      <c r="C6705" s="2">
        <v>44343.32275705129</v>
      </c>
    </row>
    <row r="6706" spans="1:3" x14ac:dyDescent="0.35">
      <c r="A6706">
        <v>153021</v>
      </c>
      <c r="B6706" t="s">
        <v>20</v>
      </c>
      <c r="C6706" s="2">
        <v>44367.702424430201</v>
      </c>
    </row>
    <row r="6707" spans="1:3" x14ac:dyDescent="0.35">
      <c r="A6707">
        <v>153073</v>
      </c>
      <c r="B6707" t="s">
        <v>9</v>
      </c>
      <c r="C6707" s="2">
        <v>44386.76925751425</v>
      </c>
    </row>
    <row r="6708" spans="1:3" x14ac:dyDescent="0.35">
      <c r="A6708">
        <v>153075</v>
      </c>
      <c r="B6708" t="s">
        <v>5</v>
      </c>
      <c r="C6708" s="2">
        <v>44345.44019551282</v>
      </c>
    </row>
    <row r="6709" spans="1:3" x14ac:dyDescent="0.35">
      <c r="A6709">
        <v>153085</v>
      </c>
      <c r="B6709" t="s">
        <v>3</v>
      </c>
      <c r="C6709" s="2">
        <v>44309.243407763533</v>
      </c>
    </row>
    <row r="6710" spans="1:3" x14ac:dyDescent="0.35">
      <c r="A6710">
        <v>153104</v>
      </c>
      <c r="B6710" t="s">
        <v>3</v>
      </c>
      <c r="C6710" s="2">
        <v>44379.844938283473</v>
      </c>
    </row>
    <row r="6711" spans="1:3" x14ac:dyDescent="0.35">
      <c r="A6711">
        <v>153135</v>
      </c>
      <c r="B6711" t="s">
        <v>10</v>
      </c>
      <c r="C6711" s="2">
        <v>44338.989673967233</v>
      </c>
    </row>
    <row r="6712" spans="1:3" x14ac:dyDescent="0.35">
      <c r="A6712">
        <v>153136</v>
      </c>
      <c r="B6712" t="s">
        <v>9</v>
      </c>
      <c r="C6712" s="2">
        <v>44313.545460968657</v>
      </c>
    </row>
    <row r="6713" spans="1:3" x14ac:dyDescent="0.35">
      <c r="A6713">
        <v>153183</v>
      </c>
      <c r="B6713" t="s">
        <v>2</v>
      </c>
      <c r="C6713" s="2">
        <v>44342.66521819801</v>
      </c>
    </row>
    <row r="6714" spans="1:3" x14ac:dyDescent="0.35">
      <c r="A6714">
        <v>153306</v>
      </c>
      <c r="B6714" t="s">
        <v>5</v>
      </c>
      <c r="C6714" s="2">
        <v>44300.800000000003</v>
      </c>
    </row>
    <row r="6715" spans="1:3" x14ac:dyDescent="0.35">
      <c r="A6715">
        <v>153374</v>
      </c>
      <c r="B6715" t="s">
        <v>2</v>
      </c>
      <c r="C6715" s="2">
        <v>44343.241041631059</v>
      </c>
    </row>
    <row r="6716" spans="1:3" x14ac:dyDescent="0.35">
      <c r="A6716">
        <v>153393</v>
      </c>
      <c r="B6716" t="s">
        <v>2</v>
      </c>
      <c r="C6716" s="2">
        <v>44343.888997150993</v>
      </c>
    </row>
    <row r="6717" spans="1:3" x14ac:dyDescent="0.35">
      <c r="A6717">
        <v>153451</v>
      </c>
      <c r="B6717" t="s">
        <v>11</v>
      </c>
      <c r="C6717" s="2">
        <v>44373.388638603989</v>
      </c>
    </row>
    <row r="6718" spans="1:3" x14ac:dyDescent="0.35">
      <c r="A6718">
        <v>153461</v>
      </c>
      <c r="B6718" t="s">
        <v>5</v>
      </c>
      <c r="C6718" s="2">
        <v>44353.101000000002</v>
      </c>
    </row>
    <row r="6719" spans="1:3" x14ac:dyDescent="0.35">
      <c r="A6719">
        <v>153494</v>
      </c>
      <c r="B6719" t="s">
        <v>2</v>
      </c>
      <c r="C6719" s="2">
        <v>44373.660209401714</v>
      </c>
    </row>
    <row r="6720" spans="1:3" x14ac:dyDescent="0.35">
      <c r="A6720">
        <v>153497</v>
      </c>
      <c r="B6720" t="s">
        <v>2</v>
      </c>
      <c r="C6720" s="2">
        <v>44374.420991809115</v>
      </c>
    </row>
    <row r="6721" spans="1:3" x14ac:dyDescent="0.35">
      <c r="A6721">
        <v>153517</v>
      </c>
      <c r="B6721" t="s">
        <v>2</v>
      </c>
      <c r="C6721" s="2">
        <v>44372.480863105418</v>
      </c>
    </row>
    <row r="6722" spans="1:3" x14ac:dyDescent="0.35">
      <c r="A6722">
        <v>153553</v>
      </c>
      <c r="B6722" t="s">
        <v>7</v>
      </c>
      <c r="C6722" s="2">
        <v>44339.878332585475</v>
      </c>
    </row>
    <row r="6723" spans="1:3" x14ac:dyDescent="0.35">
      <c r="A6723">
        <v>153567</v>
      </c>
      <c r="B6723" t="s">
        <v>2</v>
      </c>
      <c r="C6723" s="2">
        <v>44311.269871260687</v>
      </c>
    </row>
    <row r="6724" spans="1:3" x14ac:dyDescent="0.35">
      <c r="A6724">
        <v>153587</v>
      </c>
      <c r="B6724" t="s">
        <v>2</v>
      </c>
      <c r="C6724" s="2">
        <v>44376.868007799145</v>
      </c>
    </row>
    <row r="6725" spans="1:3" x14ac:dyDescent="0.35">
      <c r="A6725">
        <v>153598</v>
      </c>
      <c r="B6725" t="s">
        <v>3</v>
      </c>
      <c r="C6725" s="2">
        <v>44286.31140669516</v>
      </c>
    </row>
    <row r="6726" spans="1:3" x14ac:dyDescent="0.35">
      <c r="A6726">
        <v>153641</v>
      </c>
      <c r="B6726" t="s">
        <v>8</v>
      </c>
      <c r="C6726" s="2">
        <v>44316.088715705133</v>
      </c>
    </row>
    <row r="6727" spans="1:3" x14ac:dyDescent="0.35">
      <c r="A6727">
        <v>153730</v>
      </c>
      <c r="B6727" t="s">
        <v>5</v>
      </c>
      <c r="C6727" s="2">
        <v>44378.562309864676</v>
      </c>
    </row>
    <row r="6728" spans="1:3" x14ac:dyDescent="0.35">
      <c r="A6728">
        <v>153776</v>
      </c>
      <c r="B6728" t="s">
        <v>8</v>
      </c>
      <c r="C6728" s="2">
        <v>44341.464989565531</v>
      </c>
    </row>
    <row r="6729" spans="1:3" x14ac:dyDescent="0.35">
      <c r="A6729">
        <v>153782</v>
      </c>
      <c r="B6729" t="s">
        <v>3</v>
      </c>
      <c r="C6729" s="2">
        <v>44317.083874715099</v>
      </c>
    </row>
    <row r="6730" spans="1:3" x14ac:dyDescent="0.35">
      <c r="A6730">
        <v>153845</v>
      </c>
      <c r="B6730" t="s">
        <v>5</v>
      </c>
      <c r="C6730" s="2">
        <v>44389.180653881769</v>
      </c>
    </row>
    <row r="6731" spans="1:3" x14ac:dyDescent="0.35">
      <c r="A6731">
        <v>153855</v>
      </c>
      <c r="B6731" t="s">
        <v>7</v>
      </c>
      <c r="C6731" s="2">
        <v>44360.06025156696</v>
      </c>
    </row>
    <row r="6732" spans="1:3" x14ac:dyDescent="0.35">
      <c r="A6732">
        <v>153860</v>
      </c>
      <c r="B6732" t="s">
        <v>5</v>
      </c>
      <c r="C6732" s="2">
        <v>44404.567100213681</v>
      </c>
    </row>
    <row r="6733" spans="1:3" x14ac:dyDescent="0.35">
      <c r="A6733">
        <v>153861</v>
      </c>
      <c r="B6733" t="s">
        <v>5</v>
      </c>
      <c r="C6733" s="2">
        <v>44366.27</v>
      </c>
    </row>
    <row r="6734" spans="1:3" x14ac:dyDescent="0.35">
      <c r="A6734">
        <v>153877</v>
      </c>
      <c r="B6734" t="s">
        <v>2</v>
      </c>
      <c r="C6734" s="2">
        <v>44407.646987678061</v>
      </c>
    </row>
    <row r="6735" spans="1:3" x14ac:dyDescent="0.35">
      <c r="A6735">
        <v>153885</v>
      </c>
      <c r="B6735" t="s">
        <v>3</v>
      </c>
      <c r="C6735" s="2">
        <v>44295.810285826214</v>
      </c>
    </row>
    <row r="6736" spans="1:3" x14ac:dyDescent="0.35">
      <c r="A6736">
        <v>153921</v>
      </c>
      <c r="B6736" t="s">
        <v>9</v>
      </c>
      <c r="C6736" s="2">
        <v>44373.146934152421</v>
      </c>
    </row>
    <row r="6737" spans="1:3" x14ac:dyDescent="0.35">
      <c r="A6737">
        <v>153932</v>
      </c>
      <c r="B6737" t="s">
        <v>5</v>
      </c>
      <c r="C6737" s="2">
        <v>44297.686999999998</v>
      </c>
    </row>
    <row r="6738" spans="1:3" x14ac:dyDescent="0.35">
      <c r="A6738">
        <v>153968</v>
      </c>
      <c r="B6738" t="s">
        <v>2</v>
      </c>
      <c r="C6738" s="2">
        <v>44309.330607371798</v>
      </c>
    </row>
    <row r="6739" spans="1:3" x14ac:dyDescent="0.35">
      <c r="A6739">
        <v>153973</v>
      </c>
      <c r="B6739" t="s">
        <v>5</v>
      </c>
      <c r="C6739" s="2">
        <v>44345.252706908832</v>
      </c>
    </row>
    <row r="6740" spans="1:3" x14ac:dyDescent="0.35">
      <c r="A6740">
        <v>153990</v>
      </c>
      <c r="B6740" t="s">
        <v>2</v>
      </c>
      <c r="C6740" s="2">
        <v>44295.046503205122</v>
      </c>
    </row>
    <row r="6741" spans="1:3" x14ac:dyDescent="0.35">
      <c r="A6741">
        <v>154016</v>
      </c>
      <c r="B6741" t="s">
        <v>7</v>
      </c>
      <c r="C6741" s="2">
        <v>44398.349492307694</v>
      </c>
    </row>
    <row r="6742" spans="1:3" x14ac:dyDescent="0.35">
      <c r="A6742">
        <v>154037</v>
      </c>
      <c r="B6742" t="s">
        <v>5</v>
      </c>
      <c r="C6742" s="2">
        <v>44299.018446474365</v>
      </c>
    </row>
    <row r="6743" spans="1:3" x14ac:dyDescent="0.35">
      <c r="A6743">
        <v>154038</v>
      </c>
      <c r="B6743" t="s">
        <v>5</v>
      </c>
      <c r="C6743" s="2">
        <v>44345.457638176638</v>
      </c>
    </row>
    <row r="6744" spans="1:3" x14ac:dyDescent="0.35">
      <c r="A6744">
        <v>154045</v>
      </c>
      <c r="B6744" t="s">
        <v>2</v>
      </c>
      <c r="C6744" s="2">
        <v>44310.257007086897</v>
      </c>
    </row>
    <row r="6745" spans="1:3" x14ac:dyDescent="0.35">
      <c r="A6745">
        <v>154046</v>
      </c>
      <c r="B6745" t="s">
        <v>2</v>
      </c>
      <c r="C6745" s="2">
        <v>44371.40567884616</v>
      </c>
    </row>
    <row r="6746" spans="1:3" x14ac:dyDescent="0.35">
      <c r="A6746">
        <v>154137</v>
      </c>
      <c r="B6746" t="s">
        <v>5</v>
      </c>
      <c r="C6746" s="2">
        <v>44295.229385113962</v>
      </c>
    </row>
    <row r="6747" spans="1:3" x14ac:dyDescent="0.35">
      <c r="A6747">
        <v>154139</v>
      </c>
      <c r="B6747" t="s">
        <v>5</v>
      </c>
      <c r="C6747" s="2">
        <v>44312.002235113963</v>
      </c>
    </row>
    <row r="6748" spans="1:3" x14ac:dyDescent="0.35">
      <c r="A6748">
        <v>154191</v>
      </c>
      <c r="B6748" t="s">
        <v>5</v>
      </c>
      <c r="C6748" s="2">
        <v>44338.976257977214</v>
      </c>
    </row>
    <row r="6749" spans="1:3" x14ac:dyDescent="0.35">
      <c r="A6749">
        <v>154239</v>
      </c>
      <c r="B6749" t="s">
        <v>7</v>
      </c>
      <c r="C6749" s="2">
        <v>44319.285197649566</v>
      </c>
    </row>
    <row r="6750" spans="1:3" x14ac:dyDescent="0.35">
      <c r="A6750">
        <v>154251</v>
      </c>
      <c r="B6750" t="s">
        <v>20</v>
      </c>
      <c r="C6750" s="2">
        <v>44310.282796616804</v>
      </c>
    </row>
    <row r="6751" spans="1:3" x14ac:dyDescent="0.35">
      <c r="A6751">
        <v>154292</v>
      </c>
      <c r="B6751" t="s">
        <v>5</v>
      </c>
      <c r="C6751" s="2">
        <v>44313.800558725074</v>
      </c>
    </row>
    <row r="6752" spans="1:3" x14ac:dyDescent="0.35">
      <c r="A6752">
        <v>154323</v>
      </c>
      <c r="B6752" t="s">
        <v>2</v>
      </c>
      <c r="C6752" s="2">
        <v>44305.96802286325</v>
      </c>
    </row>
    <row r="6753" spans="1:3" x14ac:dyDescent="0.35">
      <c r="A6753">
        <v>154327</v>
      </c>
      <c r="B6753" t="s">
        <v>5</v>
      </c>
      <c r="C6753" s="2">
        <v>44315.958757051281</v>
      </c>
    </row>
    <row r="6754" spans="1:3" x14ac:dyDescent="0.35">
      <c r="A6754">
        <v>154349</v>
      </c>
      <c r="B6754" t="s">
        <v>5</v>
      </c>
      <c r="C6754" s="2">
        <v>44343.563798290605</v>
      </c>
    </row>
    <row r="6755" spans="1:3" x14ac:dyDescent="0.35">
      <c r="A6755">
        <v>154390</v>
      </c>
      <c r="B6755" t="s">
        <v>5</v>
      </c>
      <c r="C6755" s="2">
        <v>44315.083060612538</v>
      </c>
    </row>
    <row r="6756" spans="1:3" x14ac:dyDescent="0.35">
      <c r="A6756">
        <v>154393</v>
      </c>
      <c r="B6756" t="s">
        <v>5</v>
      </c>
      <c r="C6756" s="2">
        <v>44308.066056659547</v>
      </c>
    </row>
    <row r="6757" spans="1:3" x14ac:dyDescent="0.35">
      <c r="A6757">
        <v>154452</v>
      </c>
      <c r="B6757" t="s">
        <v>7</v>
      </c>
      <c r="C6757" s="2">
        <v>44375.113850427348</v>
      </c>
    </row>
    <row r="6758" spans="1:3" x14ac:dyDescent="0.35">
      <c r="A6758">
        <v>154470</v>
      </c>
      <c r="B6758" t="s">
        <v>2</v>
      </c>
      <c r="C6758" s="2">
        <v>44345.381327528492</v>
      </c>
    </row>
    <row r="6759" spans="1:3" x14ac:dyDescent="0.35">
      <c r="A6759">
        <v>154488</v>
      </c>
      <c r="B6759" t="s">
        <v>5</v>
      </c>
      <c r="C6759" s="2">
        <v>44407.970314529921</v>
      </c>
    </row>
    <row r="6760" spans="1:3" x14ac:dyDescent="0.35">
      <c r="A6760">
        <v>154494</v>
      </c>
      <c r="B6760" t="s">
        <v>2</v>
      </c>
      <c r="C6760" s="2">
        <v>44312.933570548434</v>
      </c>
    </row>
    <row r="6761" spans="1:3" x14ac:dyDescent="0.35">
      <c r="A6761">
        <v>154516</v>
      </c>
      <c r="B6761" t="s">
        <v>2</v>
      </c>
      <c r="C6761" s="2">
        <v>44384.197501816241</v>
      </c>
    </row>
    <row r="6762" spans="1:3" x14ac:dyDescent="0.35">
      <c r="A6762">
        <v>154547</v>
      </c>
      <c r="B6762" t="s">
        <v>5</v>
      </c>
      <c r="C6762" s="2">
        <v>44379.882462215108</v>
      </c>
    </row>
    <row r="6763" spans="1:3" x14ac:dyDescent="0.35">
      <c r="A6763">
        <v>154552</v>
      </c>
      <c r="B6763" t="s">
        <v>5</v>
      </c>
      <c r="C6763" s="2">
        <v>44310.266612820509</v>
      </c>
    </row>
    <row r="6764" spans="1:3" x14ac:dyDescent="0.35">
      <c r="A6764">
        <v>154561</v>
      </c>
      <c r="B6764" t="s">
        <v>2</v>
      </c>
      <c r="C6764" s="2">
        <v>44393.332236538459</v>
      </c>
    </row>
    <row r="6765" spans="1:3" x14ac:dyDescent="0.35">
      <c r="A6765">
        <v>154567</v>
      </c>
      <c r="B6765" t="s">
        <v>3</v>
      </c>
      <c r="C6765" s="2">
        <v>44318.720433012822</v>
      </c>
    </row>
    <row r="6766" spans="1:3" x14ac:dyDescent="0.35">
      <c r="A6766">
        <v>154571</v>
      </c>
      <c r="B6766" t="s">
        <v>2</v>
      </c>
      <c r="C6766" s="2">
        <v>44313.369947115381</v>
      </c>
    </row>
    <row r="6767" spans="1:3" x14ac:dyDescent="0.35">
      <c r="A6767">
        <v>154577</v>
      </c>
      <c r="B6767" t="s">
        <v>2</v>
      </c>
      <c r="C6767" s="2">
        <v>44286.384838319093</v>
      </c>
    </row>
    <row r="6768" spans="1:3" x14ac:dyDescent="0.35">
      <c r="A6768">
        <v>154620</v>
      </c>
      <c r="B6768" t="s">
        <v>2</v>
      </c>
      <c r="C6768" s="2">
        <v>44314.40421980057</v>
      </c>
    </row>
    <row r="6769" spans="1:3" x14ac:dyDescent="0.35">
      <c r="A6769">
        <v>154630</v>
      </c>
      <c r="B6769" t="s">
        <v>3</v>
      </c>
      <c r="C6769" s="2">
        <v>44314.492611965805</v>
      </c>
    </row>
    <row r="6770" spans="1:3" x14ac:dyDescent="0.35">
      <c r="A6770">
        <v>154683</v>
      </c>
      <c r="B6770" t="s">
        <v>5</v>
      </c>
      <c r="C6770" s="2">
        <v>44344.831712678068</v>
      </c>
    </row>
    <row r="6771" spans="1:3" x14ac:dyDescent="0.35">
      <c r="A6771">
        <v>154713</v>
      </c>
      <c r="B6771" t="s">
        <v>2</v>
      </c>
      <c r="C6771" s="2">
        <v>44372.978936752137</v>
      </c>
    </row>
    <row r="6772" spans="1:3" x14ac:dyDescent="0.35">
      <c r="A6772">
        <v>154760</v>
      </c>
      <c r="B6772" t="s">
        <v>9</v>
      </c>
      <c r="C6772" s="2">
        <v>44343.693935576928</v>
      </c>
    </row>
    <row r="6773" spans="1:3" x14ac:dyDescent="0.35">
      <c r="A6773">
        <v>154808</v>
      </c>
      <c r="B6773" t="s">
        <v>7</v>
      </c>
      <c r="C6773" s="2">
        <v>44325.342400213682</v>
      </c>
    </row>
    <row r="6774" spans="1:3" x14ac:dyDescent="0.35">
      <c r="A6774">
        <v>154833</v>
      </c>
      <c r="B6774" t="s">
        <v>3</v>
      </c>
      <c r="C6774" s="2">
        <v>44344.243142735038</v>
      </c>
    </row>
    <row r="6775" spans="1:3" x14ac:dyDescent="0.35">
      <c r="A6775">
        <v>154841</v>
      </c>
      <c r="B6775" t="s">
        <v>7</v>
      </c>
      <c r="C6775" s="2">
        <v>44349.192273789173</v>
      </c>
    </row>
    <row r="6776" spans="1:3" x14ac:dyDescent="0.35">
      <c r="A6776">
        <v>154851</v>
      </c>
      <c r="B6776" t="s">
        <v>7</v>
      </c>
      <c r="C6776" s="2">
        <v>44338.072481659547</v>
      </c>
    </row>
    <row r="6777" spans="1:3" x14ac:dyDescent="0.35">
      <c r="A6777">
        <v>154875</v>
      </c>
      <c r="B6777" t="s">
        <v>5</v>
      </c>
      <c r="C6777" s="2">
        <v>44300.028819088315</v>
      </c>
    </row>
    <row r="6778" spans="1:3" x14ac:dyDescent="0.35">
      <c r="A6778">
        <v>154937</v>
      </c>
      <c r="B6778" t="s">
        <v>3</v>
      </c>
      <c r="C6778" s="2">
        <v>44395.968373504271</v>
      </c>
    </row>
    <row r="6779" spans="1:3" x14ac:dyDescent="0.35">
      <c r="A6779">
        <v>154942</v>
      </c>
      <c r="B6779" t="s">
        <v>5</v>
      </c>
      <c r="C6779" s="2">
        <v>44390.782298753562</v>
      </c>
    </row>
    <row r="6780" spans="1:3" x14ac:dyDescent="0.35">
      <c r="A6780">
        <v>154946</v>
      </c>
      <c r="B6780" t="s">
        <v>5</v>
      </c>
      <c r="C6780" s="2">
        <v>44346.487000000001</v>
      </c>
    </row>
    <row r="6781" spans="1:3" x14ac:dyDescent="0.35">
      <c r="A6781">
        <v>154970</v>
      </c>
      <c r="B6781" t="s">
        <v>5</v>
      </c>
      <c r="C6781" s="2">
        <v>44309.025439529913</v>
      </c>
    </row>
    <row r="6782" spans="1:3" x14ac:dyDescent="0.35">
      <c r="A6782">
        <v>155004</v>
      </c>
      <c r="B6782" t="s">
        <v>6</v>
      </c>
      <c r="C6782" s="2">
        <v>44305.364702207975</v>
      </c>
    </row>
    <row r="6783" spans="1:3" x14ac:dyDescent="0.35">
      <c r="A6783">
        <v>155010</v>
      </c>
      <c r="B6783" t="s">
        <v>12</v>
      </c>
      <c r="C6783" s="2">
        <v>44370.834796474366</v>
      </c>
    </row>
    <row r="6784" spans="1:3" x14ac:dyDescent="0.35">
      <c r="A6784">
        <v>155021</v>
      </c>
      <c r="B6784" t="s">
        <v>7</v>
      </c>
      <c r="C6784" s="2">
        <v>44385.956776103994</v>
      </c>
    </row>
    <row r="6785" spans="1:3" x14ac:dyDescent="0.35">
      <c r="A6785">
        <v>155030</v>
      </c>
      <c r="B6785" t="s">
        <v>18</v>
      </c>
      <c r="C6785" s="2">
        <v>44367.166373076921</v>
      </c>
    </row>
    <row r="6786" spans="1:3" x14ac:dyDescent="0.35">
      <c r="A6786">
        <v>155081</v>
      </c>
      <c r="B6786" t="s">
        <v>5</v>
      </c>
      <c r="C6786" s="2">
        <v>44308.306339565534</v>
      </c>
    </row>
    <row r="6787" spans="1:3" x14ac:dyDescent="0.35">
      <c r="A6787">
        <v>155092</v>
      </c>
      <c r="B6787" t="s">
        <v>3</v>
      </c>
      <c r="C6787" s="2">
        <v>44294.794614280625</v>
      </c>
    </row>
    <row r="6788" spans="1:3" x14ac:dyDescent="0.35">
      <c r="A6788">
        <v>155101</v>
      </c>
      <c r="B6788" t="s">
        <v>2</v>
      </c>
      <c r="C6788" s="2">
        <v>44373.285939316236</v>
      </c>
    </row>
    <row r="6789" spans="1:3" x14ac:dyDescent="0.35">
      <c r="A6789">
        <v>155142</v>
      </c>
      <c r="B6789" t="s">
        <v>5</v>
      </c>
      <c r="C6789" s="2">
        <v>44395.54640021368</v>
      </c>
    </row>
    <row r="6790" spans="1:3" x14ac:dyDescent="0.35">
      <c r="A6790">
        <v>155169</v>
      </c>
      <c r="B6790" t="s">
        <v>2</v>
      </c>
      <c r="C6790" s="2">
        <v>44418.044094622514</v>
      </c>
    </row>
    <row r="6791" spans="1:3" x14ac:dyDescent="0.35">
      <c r="A6791">
        <v>155175</v>
      </c>
      <c r="B6791" t="s">
        <v>5</v>
      </c>
      <c r="C6791" s="2">
        <v>44346.575421047011</v>
      </c>
    </row>
    <row r="6792" spans="1:3" x14ac:dyDescent="0.35">
      <c r="A6792">
        <v>155199</v>
      </c>
      <c r="B6792" t="s">
        <v>5</v>
      </c>
      <c r="C6792" s="2">
        <v>44362.080030733625</v>
      </c>
    </row>
    <row r="6793" spans="1:3" x14ac:dyDescent="0.35">
      <c r="A6793">
        <v>155213</v>
      </c>
      <c r="B6793" t="s">
        <v>21</v>
      </c>
      <c r="C6793" s="2">
        <v>44371.92495915242</v>
      </c>
    </row>
    <row r="6794" spans="1:3" x14ac:dyDescent="0.35">
      <c r="A6794">
        <v>155221</v>
      </c>
      <c r="B6794" t="s">
        <v>5</v>
      </c>
      <c r="C6794" s="2">
        <v>44312.362861004272</v>
      </c>
    </row>
    <row r="6795" spans="1:3" x14ac:dyDescent="0.35">
      <c r="A6795">
        <v>155237</v>
      </c>
      <c r="B6795" t="s">
        <v>2</v>
      </c>
      <c r="C6795" s="2">
        <v>44359.738339957265</v>
      </c>
    </row>
    <row r="6796" spans="1:3" x14ac:dyDescent="0.35">
      <c r="A6796">
        <v>155238</v>
      </c>
      <c r="B6796" t="s">
        <v>3</v>
      </c>
      <c r="C6796" s="2">
        <v>44298.029094622514</v>
      </c>
    </row>
    <row r="6797" spans="1:3" x14ac:dyDescent="0.35">
      <c r="A6797">
        <v>155242</v>
      </c>
      <c r="B6797" t="s">
        <v>3</v>
      </c>
      <c r="C6797" s="2">
        <v>44311.452358475784</v>
      </c>
    </row>
    <row r="6798" spans="1:3" x14ac:dyDescent="0.35">
      <c r="A6798">
        <v>155256</v>
      </c>
      <c r="B6798" t="s">
        <v>7</v>
      </c>
      <c r="C6798" s="2">
        <v>44314.241715455842</v>
      </c>
    </row>
    <row r="6799" spans="1:3" x14ac:dyDescent="0.35">
      <c r="A6799">
        <v>155259</v>
      </c>
      <c r="B6799" t="s">
        <v>7</v>
      </c>
      <c r="C6799" s="2">
        <v>44355.520280306271</v>
      </c>
    </row>
    <row r="6800" spans="1:3" x14ac:dyDescent="0.35">
      <c r="A6800">
        <v>155271</v>
      </c>
      <c r="B6800" t="s">
        <v>7</v>
      </c>
      <c r="C6800" s="2">
        <v>44315.706837606835</v>
      </c>
    </row>
    <row r="6801" spans="1:3" x14ac:dyDescent="0.35">
      <c r="A6801">
        <v>155337</v>
      </c>
      <c r="B6801" t="s">
        <v>7</v>
      </c>
      <c r="C6801" s="2">
        <v>44441.618000000002</v>
      </c>
    </row>
    <row r="6802" spans="1:3" x14ac:dyDescent="0.35">
      <c r="A6802">
        <v>155360</v>
      </c>
      <c r="B6802" t="s">
        <v>16</v>
      </c>
      <c r="C6802" s="2">
        <v>44345.722545085475</v>
      </c>
    </row>
    <row r="6803" spans="1:3" x14ac:dyDescent="0.35">
      <c r="A6803">
        <v>155413</v>
      </c>
      <c r="B6803" t="s">
        <v>2</v>
      </c>
      <c r="C6803" s="2">
        <v>44371.999103418806</v>
      </c>
    </row>
    <row r="6804" spans="1:3" x14ac:dyDescent="0.35">
      <c r="A6804">
        <v>155435</v>
      </c>
      <c r="B6804" t="s">
        <v>2</v>
      </c>
      <c r="C6804" s="2">
        <v>44353.181630911677</v>
      </c>
    </row>
    <row r="6805" spans="1:3" x14ac:dyDescent="0.35">
      <c r="A6805">
        <v>155437</v>
      </c>
      <c r="B6805" t="s">
        <v>3</v>
      </c>
      <c r="C6805" s="2">
        <v>44332.335915420226</v>
      </c>
    </row>
    <row r="6806" spans="1:3" x14ac:dyDescent="0.35">
      <c r="A6806">
        <v>155447</v>
      </c>
      <c r="B6806" t="s">
        <v>2</v>
      </c>
      <c r="C6806" s="2">
        <v>44364.612526068377</v>
      </c>
    </row>
    <row r="6807" spans="1:3" x14ac:dyDescent="0.35">
      <c r="A6807">
        <v>155504</v>
      </c>
      <c r="B6807" t="s">
        <v>8</v>
      </c>
      <c r="C6807" s="2">
        <v>44377.718522613963</v>
      </c>
    </row>
    <row r="6808" spans="1:3" x14ac:dyDescent="0.35">
      <c r="A6808">
        <v>155507</v>
      </c>
      <c r="B6808" t="s">
        <v>2</v>
      </c>
      <c r="C6808" s="2">
        <v>44310.41125138889</v>
      </c>
    </row>
    <row r="6809" spans="1:3" x14ac:dyDescent="0.35">
      <c r="A6809">
        <v>155509</v>
      </c>
      <c r="B6809" t="s">
        <v>5</v>
      </c>
      <c r="C6809" s="2">
        <v>44371.568030021364</v>
      </c>
    </row>
    <row r="6810" spans="1:3" x14ac:dyDescent="0.35">
      <c r="A6810">
        <v>155514</v>
      </c>
      <c r="B6810" t="s">
        <v>5</v>
      </c>
      <c r="C6810" s="2">
        <v>44308.528269123934</v>
      </c>
    </row>
    <row r="6811" spans="1:3" x14ac:dyDescent="0.35">
      <c r="A6811">
        <v>155583</v>
      </c>
      <c r="B6811" t="s">
        <v>5</v>
      </c>
      <c r="C6811" s="2">
        <v>44301.003205947287</v>
      </c>
    </row>
    <row r="6812" spans="1:3" x14ac:dyDescent="0.35">
      <c r="A6812">
        <v>155606</v>
      </c>
      <c r="B6812" t="s">
        <v>9</v>
      </c>
      <c r="C6812" s="2">
        <v>44309.456994123939</v>
      </c>
    </row>
    <row r="6813" spans="1:3" x14ac:dyDescent="0.35">
      <c r="A6813">
        <v>155635</v>
      </c>
      <c r="B6813" t="s">
        <v>2</v>
      </c>
      <c r="C6813" s="2">
        <v>44318.125968019944</v>
      </c>
    </row>
    <row r="6814" spans="1:3" x14ac:dyDescent="0.35">
      <c r="A6814">
        <v>155648</v>
      </c>
      <c r="B6814" t="s">
        <v>7</v>
      </c>
      <c r="C6814" s="2">
        <v>44341.705755484334</v>
      </c>
    </row>
    <row r="6815" spans="1:3" x14ac:dyDescent="0.35">
      <c r="A6815">
        <v>155735</v>
      </c>
      <c r="B6815" t="s">
        <v>2</v>
      </c>
      <c r="C6815" s="2">
        <v>44386.387439316233</v>
      </c>
    </row>
    <row r="6816" spans="1:3" x14ac:dyDescent="0.35">
      <c r="A6816">
        <v>155798</v>
      </c>
      <c r="B6816" t="s">
        <v>7</v>
      </c>
      <c r="C6816" s="2">
        <v>44347.250395085473</v>
      </c>
    </row>
    <row r="6817" spans="1:3" x14ac:dyDescent="0.35">
      <c r="A6817">
        <v>155820</v>
      </c>
      <c r="B6817" t="s">
        <v>2</v>
      </c>
      <c r="C6817" s="2">
        <v>44391.49706225071</v>
      </c>
    </row>
    <row r="6818" spans="1:3" x14ac:dyDescent="0.35">
      <c r="A6818">
        <v>155832</v>
      </c>
      <c r="B6818" t="s">
        <v>7</v>
      </c>
      <c r="C6818" s="2">
        <v>44299.373</v>
      </c>
    </row>
    <row r="6819" spans="1:3" x14ac:dyDescent="0.35">
      <c r="A6819">
        <v>155850</v>
      </c>
      <c r="B6819" t="s">
        <v>13</v>
      </c>
      <c r="C6819" s="2">
        <v>44319.403397186608</v>
      </c>
    </row>
    <row r="6820" spans="1:3" x14ac:dyDescent="0.35">
      <c r="A6820">
        <v>155862</v>
      </c>
      <c r="B6820" t="s">
        <v>7</v>
      </c>
      <c r="C6820" s="2">
        <v>44312.930937143879</v>
      </c>
    </row>
    <row r="6821" spans="1:3" x14ac:dyDescent="0.35">
      <c r="A6821">
        <v>155915</v>
      </c>
      <c r="B6821" t="s">
        <v>2</v>
      </c>
      <c r="C6821" s="2">
        <v>44314.994421011397</v>
      </c>
    </row>
    <row r="6822" spans="1:3" x14ac:dyDescent="0.35">
      <c r="A6822">
        <v>155920</v>
      </c>
      <c r="B6822" t="s">
        <v>3</v>
      </c>
      <c r="C6822" s="2">
        <v>44391.464089992878</v>
      </c>
    </row>
    <row r="6823" spans="1:3" x14ac:dyDescent="0.35">
      <c r="A6823">
        <v>155936</v>
      </c>
      <c r="B6823" t="s">
        <v>7</v>
      </c>
      <c r="C6823" s="2">
        <v>44344.850727742167</v>
      </c>
    </row>
    <row r="6824" spans="1:3" x14ac:dyDescent="0.35">
      <c r="A6824">
        <v>155942</v>
      </c>
      <c r="B6824" t="s">
        <v>19</v>
      </c>
      <c r="C6824" s="2">
        <v>44285.343390206552</v>
      </c>
    </row>
    <row r="6825" spans="1:3" x14ac:dyDescent="0.35">
      <c r="A6825">
        <v>155975</v>
      </c>
      <c r="B6825" t="s">
        <v>6</v>
      </c>
      <c r="C6825" s="2">
        <v>44371.882124679491</v>
      </c>
    </row>
    <row r="6826" spans="1:3" x14ac:dyDescent="0.35">
      <c r="A6826">
        <v>155984</v>
      </c>
      <c r="B6826" t="s">
        <v>5</v>
      </c>
      <c r="C6826" s="2">
        <v>44375.759607336178</v>
      </c>
    </row>
    <row r="6827" spans="1:3" x14ac:dyDescent="0.35">
      <c r="A6827">
        <v>156010</v>
      </c>
      <c r="B6827" t="s">
        <v>5</v>
      </c>
      <c r="C6827" s="2">
        <v>44314.329294373216</v>
      </c>
    </row>
    <row r="6828" spans="1:3" x14ac:dyDescent="0.35">
      <c r="A6828">
        <v>156017</v>
      </c>
      <c r="B6828" t="s">
        <v>2</v>
      </c>
      <c r="C6828" s="2">
        <v>44343.701991381764</v>
      </c>
    </row>
    <row r="6829" spans="1:3" x14ac:dyDescent="0.35">
      <c r="A6829">
        <v>156049</v>
      </c>
      <c r="B6829" t="s">
        <v>19</v>
      </c>
      <c r="C6829" s="2">
        <v>44345.440013568375</v>
      </c>
    </row>
    <row r="6830" spans="1:3" x14ac:dyDescent="0.35">
      <c r="A6830">
        <v>156104</v>
      </c>
      <c r="B6830" t="s">
        <v>2</v>
      </c>
      <c r="C6830" s="2">
        <v>44295.054337001427</v>
      </c>
    </row>
    <row r="6831" spans="1:3" x14ac:dyDescent="0.35">
      <c r="A6831">
        <v>156115</v>
      </c>
      <c r="B6831" t="s">
        <v>7</v>
      </c>
      <c r="C6831" s="2">
        <v>44395.820309650997</v>
      </c>
    </row>
    <row r="6832" spans="1:3" x14ac:dyDescent="0.35">
      <c r="A6832">
        <v>156132</v>
      </c>
      <c r="B6832" t="s">
        <v>20</v>
      </c>
      <c r="C6832" s="2">
        <v>44348.461374715102</v>
      </c>
    </row>
    <row r="6833" spans="1:3" x14ac:dyDescent="0.35">
      <c r="A6833">
        <v>156141</v>
      </c>
      <c r="B6833" t="s">
        <v>7</v>
      </c>
      <c r="C6833" s="2">
        <v>44377.906814066955</v>
      </c>
    </row>
    <row r="6834" spans="1:3" x14ac:dyDescent="0.35">
      <c r="A6834">
        <v>156154</v>
      </c>
      <c r="B6834" t="s">
        <v>2</v>
      </c>
      <c r="C6834" s="2">
        <v>44308.814082549856</v>
      </c>
    </row>
    <row r="6835" spans="1:3" x14ac:dyDescent="0.35">
      <c r="A6835">
        <v>156211</v>
      </c>
      <c r="B6835" t="s">
        <v>2</v>
      </c>
      <c r="C6835" s="2">
        <v>44355.665840206551</v>
      </c>
    </row>
    <row r="6836" spans="1:3" x14ac:dyDescent="0.35">
      <c r="A6836">
        <v>156228</v>
      </c>
      <c r="B6836" t="s">
        <v>16</v>
      </c>
      <c r="C6836" s="2">
        <v>44348.466349964387</v>
      </c>
    </row>
    <row r="6837" spans="1:3" x14ac:dyDescent="0.35">
      <c r="A6837">
        <v>156250</v>
      </c>
      <c r="B6837" t="s">
        <v>5</v>
      </c>
      <c r="C6837" s="2">
        <v>44314.260488390311</v>
      </c>
    </row>
    <row r="6838" spans="1:3" x14ac:dyDescent="0.35">
      <c r="A6838">
        <v>156310</v>
      </c>
      <c r="B6838" t="s">
        <v>2</v>
      </c>
      <c r="C6838" s="2">
        <v>44311.557242948722</v>
      </c>
    </row>
    <row r="6839" spans="1:3" x14ac:dyDescent="0.35">
      <c r="A6839">
        <v>156318</v>
      </c>
      <c r="B6839" t="s">
        <v>3</v>
      </c>
      <c r="C6839" s="2">
        <v>44376.3143437322</v>
      </c>
    </row>
    <row r="6840" spans="1:3" x14ac:dyDescent="0.35">
      <c r="A6840">
        <v>156378</v>
      </c>
      <c r="B6840" t="s">
        <v>7</v>
      </c>
      <c r="C6840" s="2">
        <v>44335.9809261396</v>
      </c>
    </row>
    <row r="6841" spans="1:3" x14ac:dyDescent="0.35">
      <c r="A6841">
        <v>156421</v>
      </c>
      <c r="B6841" t="s">
        <v>2</v>
      </c>
      <c r="C6841" s="2">
        <v>44337.320273575504</v>
      </c>
    </row>
    <row r="6842" spans="1:3" x14ac:dyDescent="0.35">
      <c r="A6842">
        <v>156422</v>
      </c>
      <c r="B6842" t="s">
        <v>3</v>
      </c>
      <c r="C6842" s="2">
        <v>44398.970725391737</v>
      </c>
    </row>
    <row r="6843" spans="1:3" x14ac:dyDescent="0.35">
      <c r="A6843">
        <v>156426</v>
      </c>
      <c r="B6843" t="s">
        <v>2</v>
      </c>
      <c r="C6843" s="2">
        <v>44339.586886253564</v>
      </c>
    </row>
    <row r="6844" spans="1:3" x14ac:dyDescent="0.35">
      <c r="A6844">
        <v>156428</v>
      </c>
      <c r="B6844" t="s">
        <v>5</v>
      </c>
      <c r="C6844" s="2">
        <v>44341.727845370369</v>
      </c>
    </row>
    <row r="6845" spans="1:3" x14ac:dyDescent="0.35">
      <c r="A6845">
        <v>156451</v>
      </c>
      <c r="B6845" t="s">
        <v>3</v>
      </c>
      <c r="C6845" s="2">
        <v>44429.597999999998</v>
      </c>
    </row>
    <row r="6846" spans="1:3" x14ac:dyDescent="0.35">
      <c r="A6846">
        <v>156468</v>
      </c>
      <c r="B6846" t="s">
        <v>5</v>
      </c>
      <c r="C6846" s="2">
        <v>44341.728715206547</v>
      </c>
    </row>
    <row r="6847" spans="1:3" x14ac:dyDescent="0.35">
      <c r="A6847">
        <v>156508</v>
      </c>
      <c r="B6847" t="s">
        <v>14</v>
      </c>
      <c r="C6847" s="2">
        <v>44315.113666168087</v>
      </c>
    </row>
    <row r="6848" spans="1:3" x14ac:dyDescent="0.35">
      <c r="A6848">
        <v>156540</v>
      </c>
      <c r="B6848" t="s">
        <v>7</v>
      </c>
      <c r="C6848" s="2">
        <v>44344.753387428776</v>
      </c>
    </row>
    <row r="6849" spans="1:3" x14ac:dyDescent="0.35">
      <c r="A6849">
        <v>156558</v>
      </c>
      <c r="B6849" t="s">
        <v>2</v>
      </c>
      <c r="C6849" s="2">
        <v>44371.779343910253</v>
      </c>
    </row>
    <row r="6850" spans="1:3" x14ac:dyDescent="0.35">
      <c r="A6850">
        <v>156592</v>
      </c>
      <c r="B6850" t="s">
        <v>5</v>
      </c>
      <c r="C6850" s="2">
        <v>44339.290397115386</v>
      </c>
    </row>
    <row r="6851" spans="1:3" x14ac:dyDescent="0.35">
      <c r="A6851">
        <v>156637</v>
      </c>
      <c r="B6851" t="s">
        <v>5</v>
      </c>
      <c r="C6851" s="2">
        <v>44407.225867094014</v>
      </c>
    </row>
    <row r="6852" spans="1:3" x14ac:dyDescent="0.35">
      <c r="A6852">
        <v>156649</v>
      </c>
      <c r="B6852" t="s">
        <v>2</v>
      </c>
      <c r="C6852" s="2">
        <v>44322.188820548436</v>
      </c>
    </row>
    <row r="6853" spans="1:3" x14ac:dyDescent="0.35">
      <c r="A6853">
        <v>156669</v>
      </c>
      <c r="B6853" t="s">
        <v>2</v>
      </c>
      <c r="C6853" s="2">
        <v>44339.632139280628</v>
      </c>
    </row>
    <row r="6854" spans="1:3" x14ac:dyDescent="0.35">
      <c r="A6854">
        <v>156679</v>
      </c>
      <c r="B6854" t="s">
        <v>12</v>
      </c>
      <c r="C6854" s="2">
        <v>44285.239640170934</v>
      </c>
    </row>
    <row r="6855" spans="1:3" x14ac:dyDescent="0.35">
      <c r="A6855">
        <v>156749</v>
      </c>
      <c r="B6855" t="s">
        <v>13</v>
      </c>
      <c r="C6855" s="2">
        <v>44288.825496118225</v>
      </c>
    </row>
    <row r="6856" spans="1:3" x14ac:dyDescent="0.35">
      <c r="A6856">
        <v>156757</v>
      </c>
      <c r="B6856" t="s">
        <v>5</v>
      </c>
      <c r="C6856" s="2">
        <v>44376.786</v>
      </c>
    </row>
    <row r="6857" spans="1:3" x14ac:dyDescent="0.35">
      <c r="A6857">
        <v>156771</v>
      </c>
      <c r="B6857" t="s">
        <v>2</v>
      </c>
      <c r="C6857" s="2">
        <v>44365.920239529914</v>
      </c>
    </row>
    <row r="6858" spans="1:3" x14ac:dyDescent="0.35">
      <c r="A6858">
        <v>156773</v>
      </c>
      <c r="B6858" t="s">
        <v>5</v>
      </c>
      <c r="C6858" s="2">
        <v>44293.952064280624</v>
      </c>
    </row>
    <row r="6859" spans="1:3" x14ac:dyDescent="0.35">
      <c r="A6859">
        <v>156796</v>
      </c>
      <c r="B6859" t="s">
        <v>3</v>
      </c>
      <c r="C6859" s="2">
        <v>44381.517646153843</v>
      </c>
    </row>
    <row r="6860" spans="1:3" x14ac:dyDescent="0.35">
      <c r="A6860">
        <v>156809</v>
      </c>
      <c r="B6860" t="s">
        <v>2</v>
      </c>
      <c r="C6860" s="2">
        <v>44351.640487393161</v>
      </c>
    </row>
    <row r="6861" spans="1:3" x14ac:dyDescent="0.35">
      <c r="A6861">
        <v>156810</v>
      </c>
      <c r="B6861" t="s">
        <v>7</v>
      </c>
      <c r="C6861" s="2">
        <v>44363.573280235039</v>
      </c>
    </row>
    <row r="6862" spans="1:3" x14ac:dyDescent="0.35">
      <c r="A6862">
        <v>156832</v>
      </c>
      <c r="B6862" t="s">
        <v>2</v>
      </c>
      <c r="C6862" s="2">
        <v>44339.125748575498</v>
      </c>
    </row>
    <row r="6863" spans="1:3" x14ac:dyDescent="0.35">
      <c r="A6863">
        <v>156903</v>
      </c>
      <c r="B6863" t="s">
        <v>3</v>
      </c>
      <c r="C6863" s="2">
        <v>44324.874105199429</v>
      </c>
    </row>
    <row r="6864" spans="1:3" x14ac:dyDescent="0.35">
      <c r="A6864">
        <v>156932</v>
      </c>
      <c r="B6864" t="s">
        <v>2</v>
      </c>
      <c r="C6864" s="2">
        <v>44340.651929772081</v>
      </c>
    </row>
    <row r="6865" spans="1:3" x14ac:dyDescent="0.35">
      <c r="A6865">
        <v>156945</v>
      </c>
      <c r="B6865" t="s">
        <v>3</v>
      </c>
      <c r="C6865" s="2">
        <v>44308.495761004269</v>
      </c>
    </row>
    <row r="6866" spans="1:3" x14ac:dyDescent="0.35">
      <c r="A6866">
        <v>156990</v>
      </c>
      <c r="B6866" t="s">
        <v>19</v>
      </c>
      <c r="C6866" s="2">
        <v>44315.401454095438</v>
      </c>
    </row>
    <row r="6867" spans="1:3" x14ac:dyDescent="0.35">
      <c r="A6867">
        <v>157003</v>
      </c>
      <c r="B6867" t="s">
        <v>5</v>
      </c>
      <c r="C6867" s="2">
        <v>44303.194529558401</v>
      </c>
    </row>
    <row r="6868" spans="1:3" x14ac:dyDescent="0.35">
      <c r="A6868">
        <v>157024</v>
      </c>
      <c r="B6868" t="s">
        <v>2</v>
      </c>
      <c r="C6868" s="2">
        <v>44372.96885274216</v>
      </c>
    </row>
    <row r="6869" spans="1:3" x14ac:dyDescent="0.35">
      <c r="A6869">
        <v>157030</v>
      </c>
      <c r="B6869" t="s">
        <v>5</v>
      </c>
      <c r="C6869" s="2">
        <v>44298.488968340454</v>
      </c>
    </row>
    <row r="6870" spans="1:3" x14ac:dyDescent="0.35">
      <c r="A6870">
        <v>157035</v>
      </c>
      <c r="B6870" t="s">
        <v>3</v>
      </c>
      <c r="C6870" s="2">
        <v>44333.312906908832</v>
      </c>
    </row>
    <row r="6871" spans="1:3" x14ac:dyDescent="0.35">
      <c r="A6871">
        <v>157045</v>
      </c>
      <c r="B6871" t="s">
        <v>5</v>
      </c>
      <c r="C6871" s="2">
        <v>44341.81538881766</v>
      </c>
    </row>
    <row r="6872" spans="1:3" x14ac:dyDescent="0.35">
      <c r="A6872">
        <v>157059</v>
      </c>
      <c r="B6872" t="s">
        <v>5</v>
      </c>
      <c r="C6872" s="2">
        <v>44345.40756378205</v>
      </c>
    </row>
    <row r="6873" spans="1:3" x14ac:dyDescent="0.35">
      <c r="A6873">
        <v>157077</v>
      </c>
      <c r="B6873" t="s">
        <v>3</v>
      </c>
      <c r="C6873" s="2">
        <v>44319.632437891734</v>
      </c>
    </row>
    <row r="6874" spans="1:3" x14ac:dyDescent="0.35">
      <c r="A6874">
        <v>157091</v>
      </c>
      <c r="B6874" t="s">
        <v>5</v>
      </c>
      <c r="C6874" s="2">
        <v>44314.563469123932</v>
      </c>
    </row>
    <row r="6875" spans="1:3" x14ac:dyDescent="0.35">
      <c r="A6875">
        <v>157097</v>
      </c>
      <c r="B6875" t="s">
        <v>5</v>
      </c>
      <c r="C6875" s="2">
        <v>44342.962222827635</v>
      </c>
    </row>
    <row r="6876" spans="1:3" x14ac:dyDescent="0.35">
      <c r="A6876">
        <v>157119</v>
      </c>
      <c r="B6876" t="s">
        <v>2</v>
      </c>
      <c r="C6876" s="2">
        <v>44308.716403169521</v>
      </c>
    </row>
    <row r="6877" spans="1:3" x14ac:dyDescent="0.35">
      <c r="A6877">
        <v>157130</v>
      </c>
      <c r="B6877" t="s">
        <v>5</v>
      </c>
      <c r="C6877" s="2">
        <v>44325.137999999999</v>
      </c>
    </row>
    <row r="6878" spans="1:3" x14ac:dyDescent="0.35">
      <c r="A6878">
        <v>157188</v>
      </c>
      <c r="B6878" t="s">
        <v>2</v>
      </c>
      <c r="C6878" s="2">
        <v>44387.226601745017</v>
      </c>
    </row>
    <row r="6879" spans="1:3" x14ac:dyDescent="0.35">
      <c r="A6879">
        <v>157223</v>
      </c>
      <c r="B6879" t="s">
        <v>2</v>
      </c>
      <c r="C6879" s="2">
        <v>44341.491061324792</v>
      </c>
    </row>
    <row r="6880" spans="1:3" x14ac:dyDescent="0.35">
      <c r="A6880">
        <v>157238</v>
      </c>
      <c r="B6880" t="s">
        <v>7</v>
      </c>
      <c r="C6880" s="2">
        <v>44374.301130519947</v>
      </c>
    </row>
    <row r="6881" spans="1:3" x14ac:dyDescent="0.35">
      <c r="A6881">
        <v>157284</v>
      </c>
      <c r="B6881" t="s">
        <v>8</v>
      </c>
      <c r="C6881" s="2">
        <v>44372.012000000002</v>
      </c>
    </row>
    <row r="6882" spans="1:3" x14ac:dyDescent="0.35">
      <c r="A6882">
        <v>157321</v>
      </c>
      <c r="B6882" t="s">
        <v>7</v>
      </c>
      <c r="C6882" s="2">
        <v>44308.661466987178</v>
      </c>
    </row>
    <row r="6883" spans="1:3" x14ac:dyDescent="0.35">
      <c r="A6883">
        <v>157329</v>
      </c>
      <c r="B6883" t="s">
        <v>3</v>
      </c>
      <c r="C6883" s="2">
        <v>44342.670976994305</v>
      </c>
    </row>
    <row r="6884" spans="1:3" x14ac:dyDescent="0.35">
      <c r="A6884">
        <v>157331</v>
      </c>
      <c r="B6884" t="s">
        <v>12</v>
      </c>
      <c r="C6884" s="2">
        <v>44372.321480911683</v>
      </c>
    </row>
    <row r="6885" spans="1:3" x14ac:dyDescent="0.35">
      <c r="A6885">
        <v>157389</v>
      </c>
      <c r="B6885" t="s">
        <v>5</v>
      </c>
      <c r="C6885" s="2">
        <v>44342.716845299146</v>
      </c>
    </row>
    <row r="6886" spans="1:3" x14ac:dyDescent="0.35">
      <c r="A6886">
        <v>157471</v>
      </c>
      <c r="B6886" t="s">
        <v>3</v>
      </c>
      <c r="C6886" s="2">
        <v>44371.192970548436</v>
      </c>
    </row>
    <row r="6887" spans="1:3" x14ac:dyDescent="0.35">
      <c r="A6887">
        <v>157510</v>
      </c>
      <c r="B6887" t="s">
        <v>5</v>
      </c>
      <c r="C6887" s="2">
        <v>44378.342320975782</v>
      </c>
    </row>
    <row r="6888" spans="1:3" x14ac:dyDescent="0.35">
      <c r="A6888">
        <v>157556</v>
      </c>
      <c r="B6888" t="s">
        <v>2</v>
      </c>
      <c r="C6888" s="2">
        <v>44342.478602207972</v>
      </c>
    </row>
    <row r="6889" spans="1:3" x14ac:dyDescent="0.35">
      <c r="A6889">
        <v>157578</v>
      </c>
      <c r="B6889" t="s">
        <v>2</v>
      </c>
      <c r="C6889" s="2">
        <v>44372.52299255698</v>
      </c>
    </row>
    <row r="6890" spans="1:3" x14ac:dyDescent="0.35">
      <c r="A6890">
        <v>157612</v>
      </c>
      <c r="B6890" t="s">
        <v>3</v>
      </c>
      <c r="C6890" s="2">
        <v>44346.010263141026</v>
      </c>
    </row>
    <row r="6891" spans="1:3" x14ac:dyDescent="0.35">
      <c r="A6891">
        <v>157626</v>
      </c>
      <c r="B6891" t="s">
        <v>2</v>
      </c>
      <c r="C6891" s="2">
        <v>44302.771782727919</v>
      </c>
    </row>
    <row r="6892" spans="1:3" x14ac:dyDescent="0.35">
      <c r="A6892">
        <v>157690</v>
      </c>
      <c r="B6892" t="s">
        <v>7</v>
      </c>
      <c r="C6892" s="2">
        <v>44299.62289366097</v>
      </c>
    </row>
    <row r="6893" spans="1:3" x14ac:dyDescent="0.35">
      <c r="A6893">
        <v>157696</v>
      </c>
      <c r="B6893" t="s">
        <v>7</v>
      </c>
      <c r="C6893" s="2">
        <v>44372.257736538457</v>
      </c>
    </row>
    <row r="6894" spans="1:3" x14ac:dyDescent="0.35">
      <c r="A6894">
        <v>157701</v>
      </c>
      <c r="B6894" t="s">
        <v>2</v>
      </c>
      <c r="C6894" s="2">
        <v>44372.282341631057</v>
      </c>
    </row>
    <row r="6895" spans="1:3" x14ac:dyDescent="0.35">
      <c r="A6895">
        <v>157703</v>
      </c>
      <c r="B6895" t="s">
        <v>3</v>
      </c>
      <c r="C6895" s="2">
        <v>44372.910731410251</v>
      </c>
    </row>
    <row r="6896" spans="1:3" x14ac:dyDescent="0.35">
      <c r="A6896">
        <v>157734</v>
      </c>
      <c r="B6896" t="s">
        <v>7</v>
      </c>
      <c r="C6896" s="2">
        <v>44373.394195121087</v>
      </c>
    </row>
    <row r="6897" spans="1:3" x14ac:dyDescent="0.35">
      <c r="A6897">
        <v>157758</v>
      </c>
      <c r="B6897" t="s">
        <v>9</v>
      </c>
      <c r="C6897" s="2">
        <v>44412.991787215105</v>
      </c>
    </row>
    <row r="6898" spans="1:3" x14ac:dyDescent="0.35">
      <c r="A6898">
        <v>157770</v>
      </c>
      <c r="B6898" t="s">
        <v>3</v>
      </c>
      <c r="C6898" s="2">
        <v>44325.675538817661</v>
      </c>
    </row>
    <row r="6899" spans="1:3" x14ac:dyDescent="0.35">
      <c r="A6899">
        <v>157793</v>
      </c>
      <c r="B6899" t="s">
        <v>16</v>
      </c>
      <c r="C6899" s="2">
        <v>44306.816453632477</v>
      </c>
    </row>
    <row r="6900" spans="1:3" x14ac:dyDescent="0.35">
      <c r="A6900">
        <v>157798</v>
      </c>
      <c r="B6900" t="s">
        <v>20</v>
      </c>
      <c r="C6900" s="2">
        <v>44411.213000000003</v>
      </c>
    </row>
    <row r="6901" spans="1:3" x14ac:dyDescent="0.35">
      <c r="A6901">
        <v>157816</v>
      </c>
      <c r="B6901" t="s">
        <v>2</v>
      </c>
      <c r="C6901" s="2">
        <v>44420.277000000002</v>
      </c>
    </row>
    <row r="6902" spans="1:3" x14ac:dyDescent="0.35">
      <c r="A6902">
        <v>157836</v>
      </c>
      <c r="B6902" t="s">
        <v>17</v>
      </c>
      <c r="C6902" s="2">
        <v>44300.556668945865</v>
      </c>
    </row>
    <row r="6903" spans="1:3" x14ac:dyDescent="0.35">
      <c r="A6903">
        <v>157873</v>
      </c>
      <c r="B6903" t="s">
        <v>4</v>
      </c>
      <c r="C6903" s="2">
        <v>44381.746087428772</v>
      </c>
    </row>
    <row r="6904" spans="1:3" x14ac:dyDescent="0.35">
      <c r="A6904">
        <v>157928</v>
      </c>
      <c r="B6904" t="s">
        <v>8</v>
      </c>
      <c r="C6904" s="2">
        <v>44296.795382799144</v>
      </c>
    </row>
    <row r="6905" spans="1:3" x14ac:dyDescent="0.35">
      <c r="A6905">
        <v>157976</v>
      </c>
      <c r="B6905" t="s">
        <v>5</v>
      </c>
      <c r="C6905" s="2">
        <v>44343.933358974362</v>
      </c>
    </row>
    <row r="6906" spans="1:3" x14ac:dyDescent="0.35">
      <c r="A6906">
        <v>157979</v>
      </c>
      <c r="B6906" t="s">
        <v>6</v>
      </c>
      <c r="C6906" s="2">
        <v>44393.496457336179</v>
      </c>
    </row>
    <row r="6907" spans="1:3" x14ac:dyDescent="0.35">
      <c r="A6907">
        <v>157989</v>
      </c>
      <c r="B6907" t="s">
        <v>5</v>
      </c>
      <c r="C6907" s="2">
        <v>44334.447055555553</v>
      </c>
    </row>
    <row r="6908" spans="1:3" x14ac:dyDescent="0.35">
      <c r="A6908">
        <v>158010</v>
      </c>
      <c r="B6908" t="s">
        <v>18</v>
      </c>
      <c r="C6908" s="2">
        <v>44375.713447898866</v>
      </c>
    </row>
    <row r="6909" spans="1:3" x14ac:dyDescent="0.35">
      <c r="A6909">
        <v>158046</v>
      </c>
      <c r="B6909" t="s">
        <v>2</v>
      </c>
      <c r="C6909" s="2">
        <v>44309.289524964384</v>
      </c>
    </row>
    <row r="6910" spans="1:3" x14ac:dyDescent="0.35">
      <c r="A6910">
        <v>158057</v>
      </c>
      <c r="B6910" t="s">
        <v>5</v>
      </c>
      <c r="C6910" s="2">
        <v>44307.508206944447</v>
      </c>
    </row>
    <row r="6911" spans="1:3" x14ac:dyDescent="0.35">
      <c r="A6911">
        <v>158099</v>
      </c>
      <c r="B6911" t="s">
        <v>2</v>
      </c>
      <c r="C6911" s="2">
        <v>44318.697209900289</v>
      </c>
    </row>
    <row r="6912" spans="1:3" x14ac:dyDescent="0.35">
      <c r="A6912">
        <v>158110</v>
      </c>
      <c r="B6912" t="s">
        <v>9</v>
      </c>
      <c r="C6912" s="2">
        <v>44397.331559009981</v>
      </c>
    </row>
    <row r="6913" spans="1:3" x14ac:dyDescent="0.35">
      <c r="A6913">
        <v>158152</v>
      </c>
      <c r="B6913" t="s">
        <v>3</v>
      </c>
      <c r="C6913" s="2">
        <v>44311.967180021362</v>
      </c>
    </row>
    <row r="6914" spans="1:3" x14ac:dyDescent="0.35">
      <c r="A6914">
        <v>158159</v>
      </c>
      <c r="B6914" t="s">
        <v>7</v>
      </c>
      <c r="C6914" s="2">
        <v>44303.956717699431</v>
      </c>
    </row>
    <row r="6915" spans="1:3" x14ac:dyDescent="0.35">
      <c r="A6915">
        <v>158188</v>
      </c>
      <c r="B6915" t="s">
        <v>2</v>
      </c>
      <c r="C6915" s="2">
        <v>44303.291255056982</v>
      </c>
    </row>
    <row r="6916" spans="1:3" x14ac:dyDescent="0.35">
      <c r="A6916">
        <v>158224</v>
      </c>
      <c r="B6916" t="s">
        <v>2</v>
      </c>
      <c r="C6916" s="2">
        <v>44346.469461253568</v>
      </c>
    </row>
    <row r="6917" spans="1:3" x14ac:dyDescent="0.35">
      <c r="A6917">
        <v>158228</v>
      </c>
      <c r="B6917" t="s">
        <v>2</v>
      </c>
      <c r="C6917" s="2">
        <v>44328.217011752138</v>
      </c>
    </row>
    <row r="6918" spans="1:3" x14ac:dyDescent="0.35">
      <c r="A6918">
        <v>158267</v>
      </c>
      <c r="B6918" t="s">
        <v>2</v>
      </c>
      <c r="C6918" s="2">
        <v>44406.864674928773</v>
      </c>
    </row>
    <row r="6919" spans="1:3" x14ac:dyDescent="0.35">
      <c r="A6919">
        <v>158271</v>
      </c>
      <c r="B6919" t="s">
        <v>2</v>
      </c>
      <c r="C6919" s="2">
        <v>44315.071886680911</v>
      </c>
    </row>
    <row r="6920" spans="1:3" x14ac:dyDescent="0.35">
      <c r="A6920">
        <v>158297</v>
      </c>
      <c r="B6920" t="s">
        <v>5</v>
      </c>
      <c r="C6920" s="2">
        <v>44343.259499038468</v>
      </c>
    </row>
    <row r="6921" spans="1:3" x14ac:dyDescent="0.35">
      <c r="A6921">
        <v>158327</v>
      </c>
      <c r="B6921" t="s">
        <v>2</v>
      </c>
      <c r="C6921" s="2">
        <v>44344.898621011402</v>
      </c>
    </row>
    <row r="6922" spans="1:3" x14ac:dyDescent="0.35">
      <c r="A6922">
        <v>158344</v>
      </c>
      <c r="B6922" t="s">
        <v>2</v>
      </c>
      <c r="C6922" s="2">
        <v>44337.300887179495</v>
      </c>
    </row>
    <row r="6923" spans="1:3" x14ac:dyDescent="0.35">
      <c r="A6923">
        <v>158362</v>
      </c>
      <c r="B6923" t="s">
        <v>2</v>
      </c>
      <c r="C6923" s="2">
        <v>44346.655297613965</v>
      </c>
    </row>
    <row r="6924" spans="1:3" x14ac:dyDescent="0.35">
      <c r="A6924">
        <v>158384</v>
      </c>
      <c r="B6924" t="s">
        <v>2</v>
      </c>
      <c r="C6924" s="2">
        <v>44345.209832621083</v>
      </c>
    </row>
    <row r="6925" spans="1:3" x14ac:dyDescent="0.35">
      <c r="A6925">
        <v>158406</v>
      </c>
      <c r="B6925" t="s">
        <v>14</v>
      </c>
      <c r="C6925" s="2">
        <v>44285.038718198004</v>
      </c>
    </row>
    <row r="6926" spans="1:3" x14ac:dyDescent="0.35">
      <c r="A6926">
        <v>158444</v>
      </c>
      <c r="B6926" t="s">
        <v>5</v>
      </c>
      <c r="C6926" s="2">
        <v>44309.571330876068</v>
      </c>
    </row>
    <row r="6927" spans="1:3" x14ac:dyDescent="0.35">
      <c r="A6927">
        <v>158454</v>
      </c>
      <c r="B6927" t="s">
        <v>6</v>
      </c>
      <c r="C6927" s="2">
        <v>44346.174394800568</v>
      </c>
    </row>
    <row r="6928" spans="1:3" x14ac:dyDescent="0.35">
      <c r="A6928">
        <v>158466</v>
      </c>
      <c r="B6928" t="s">
        <v>7</v>
      </c>
      <c r="C6928" s="2">
        <v>44343.046119551283</v>
      </c>
    </row>
    <row r="6929" spans="1:3" x14ac:dyDescent="0.35">
      <c r="A6929">
        <v>158467</v>
      </c>
      <c r="B6929" t="s">
        <v>2</v>
      </c>
      <c r="C6929" s="2">
        <v>44335.072</v>
      </c>
    </row>
    <row r="6930" spans="1:3" x14ac:dyDescent="0.35">
      <c r="A6930">
        <v>158471</v>
      </c>
      <c r="B6930" t="s">
        <v>2</v>
      </c>
      <c r="C6930" s="2">
        <v>44384.107037143876</v>
      </c>
    </row>
    <row r="6931" spans="1:3" x14ac:dyDescent="0.35">
      <c r="A6931">
        <v>158474</v>
      </c>
      <c r="B6931" t="s">
        <v>2</v>
      </c>
      <c r="C6931" s="2">
        <v>44356.963369836179</v>
      </c>
    </row>
    <row r="6932" spans="1:3" x14ac:dyDescent="0.35">
      <c r="A6932">
        <v>158478</v>
      </c>
      <c r="B6932" t="s">
        <v>2</v>
      </c>
      <c r="C6932" s="2">
        <v>44343.578614707978</v>
      </c>
    </row>
    <row r="6933" spans="1:3" x14ac:dyDescent="0.35">
      <c r="A6933">
        <v>158527</v>
      </c>
      <c r="B6933" t="s">
        <v>3</v>
      </c>
      <c r="C6933" s="2">
        <v>44346.528062642457</v>
      </c>
    </row>
    <row r="6934" spans="1:3" x14ac:dyDescent="0.35">
      <c r="A6934">
        <v>158555</v>
      </c>
      <c r="B6934" t="s">
        <v>13</v>
      </c>
      <c r="C6934" s="2">
        <v>44314.86654408832</v>
      </c>
    </row>
    <row r="6935" spans="1:3" x14ac:dyDescent="0.35">
      <c r="A6935">
        <v>158559</v>
      </c>
      <c r="B6935" t="s">
        <v>2</v>
      </c>
      <c r="C6935" s="2">
        <v>44337.418201103996</v>
      </c>
    </row>
    <row r="6936" spans="1:3" x14ac:dyDescent="0.35">
      <c r="A6936">
        <v>158582</v>
      </c>
      <c r="B6936" t="s">
        <v>2</v>
      </c>
      <c r="C6936" s="2">
        <v>44407.58035665955</v>
      </c>
    </row>
    <row r="6937" spans="1:3" x14ac:dyDescent="0.35">
      <c r="A6937">
        <v>158586</v>
      </c>
      <c r="B6937" t="s">
        <v>20</v>
      </c>
      <c r="C6937" s="2">
        <v>44308.505997649576</v>
      </c>
    </row>
    <row r="6938" spans="1:3" x14ac:dyDescent="0.35">
      <c r="A6938">
        <v>158638</v>
      </c>
      <c r="B6938" t="s">
        <v>3</v>
      </c>
      <c r="C6938" s="2">
        <v>44342.666060113952</v>
      </c>
    </row>
    <row r="6939" spans="1:3" x14ac:dyDescent="0.35">
      <c r="A6939">
        <v>158650</v>
      </c>
      <c r="B6939" t="s">
        <v>7</v>
      </c>
      <c r="C6939" s="2">
        <v>44341.94956381766</v>
      </c>
    </row>
    <row r="6940" spans="1:3" x14ac:dyDescent="0.35">
      <c r="A6940">
        <v>158660</v>
      </c>
      <c r="B6940" t="s">
        <v>6</v>
      </c>
      <c r="C6940" s="2">
        <v>44344.645078632479</v>
      </c>
    </row>
    <row r="6941" spans="1:3" x14ac:dyDescent="0.35">
      <c r="A6941">
        <v>158690</v>
      </c>
      <c r="B6941" t="s">
        <v>7</v>
      </c>
      <c r="C6941" s="2">
        <v>44368.658282158118</v>
      </c>
    </row>
    <row r="6942" spans="1:3" x14ac:dyDescent="0.35">
      <c r="A6942">
        <v>158692</v>
      </c>
      <c r="B6942" t="s">
        <v>2</v>
      </c>
      <c r="C6942" s="2">
        <v>44342.496832158125</v>
      </c>
    </row>
    <row r="6943" spans="1:3" x14ac:dyDescent="0.35">
      <c r="A6943">
        <v>158747</v>
      </c>
      <c r="B6943" t="s">
        <v>7</v>
      </c>
      <c r="C6943" s="2">
        <v>44373.199687464388</v>
      </c>
    </row>
    <row r="6944" spans="1:3" x14ac:dyDescent="0.35">
      <c r="A6944">
        <v>158752</v>
      </c>
      <c r="B6944" t="s">
        <v>5</v>
      </c>
      <c r="C6944" s="2">
        <v>44340.58950986468</v>
      </c>
    </row>
    <row r="6945" spans="1:3" x14ac:dyDescent="0.35">
      <c r="A6945">
        <v>158779</v>
      </c>
      <c r="B6945" t="s">
        <v>7</v>
      </c>
      <c r="C6945" s="2">
        <v>44390.950254095442</v>
      </c>
    </row>
    <row r="6946" spans="1:3" x14ac:dyDescent="0.35">
      <c r="A6946">
        <v>158814</v>
      </c>
      <c r="B6946" t="s">
        <v>2</v>
      </c>
      <c r="C6946" s="2">
        <v>44373.390769195161</v>
      </c>
    </row>
    <row r="6947" spans="1:3" x14ac:dyDescent="0.35">
      <c r="A6947">
        <v>158896</v>
      </c>
      <c r="B6947" t="s">
        <v>6</v>
      </c>
      <c r="C6947" s="2">
        <v>44423.260262927346</v>
      </c>
    </row>
    <row r="6948" spans="1:3" x14ac:dyDescent="0.35">
      <c r="A6948">
        <v>158930</v>
      </c>
      <c r="B6948" t="s">
        <v>2</v>
      </c>
      <c r="C6948" s="2">
        <v>44340.79781566951</v>
      </c>
    </row>
    <row r="6949" spans="1:3" x14ac:dyDescent="0.35">
      <c r="A6949">
        <v>158966</v>
      </c>
      <c r="B6949" t="s">
        <v>2</v>
      </c>
      <c r="C6949" s="2">
        <v>44307.894548326214</v>
      </c>
    </row>
    <row r="6950" spans="1:3" x14ac:dyDescent="0.35">
      <c r="A6950">
        <v>158969</v>
      </c>
      <c r="B6950" t="s">
        <v>12</v>
      </c>
      <c r="C6950" s="2">
        <v>44319.544004095442</v>
      </c>
    </row>
    <row r="6951" spans="1:3" x14ac:dyDescent="0.35">
      <c r="A6951">
        <v>158975</v>
      </c>
      <c r="B6951" t="s">
        <v>7</v>
      </c>
      <c r="C6951" s="2">
        <v>44309.746797150998</v>
      </c>
    </row>
    <row r="6952" spans="1:3" x14ac:dyDescent="0.35">
      <c r="A6952">
        <v>159010</v>
      </c>
      <c r="B6952" t="s">
        <v>7</v>
      </c>
      <c r="C6952" s="2">
        <v>44372.444864209399</v>
      </c>
    </row>
    <row r="6953" spans="1:3" x14ac:dyDescent="0.35">
      <c r="A6953">
        <v>159022</v>
      </c>
      <c r="B6953" t="s">
        <v>5</v>
      </c>
      <c r="C6953" s="2">
        <v>44315.583669907406</v>
      </c>
    </row>
    <row r="6954" spans="1:3" x14ac:dyDescent="0.35">
      <c r="A6954">
        <v>159044</v>
      </c>
      <c r="B6954" t="s">
        <v>5</v>
      </c>
      <c r="C6954" s="2">
        <v>44386.243006196586</v>
      </c>
    </row>
    <row r="6955" spans="1:3" x14ac:dyDescent="0.35">
      <c r="A6955">
        <v>159048</v>
      </c>
      <c r="B6955" t="s">
        <v>7</v>
      </c>
      <c r="C6955" s="2">
        <v>44390.89127998575</v>
      </c>
    </row>
    <row r="6956" spans="1:3" x14ac:dyDescent="0.35">
      <c r="A6956">
        <v>159069</v>
      </c>
      <c r="B6956" t="s">
        <v>3</v>
      </c>
      <c r="C6956" s="2">
        <v>44349.798334437328</v>
      </c>
    </row>
    <row r="6957" spans="1:3" x14ac:dyDescent="0.35">
      <c r="A6957">
        <v>159076</v>
      </c>
      <c r="B6957" t="s">
        <v>2</v>
      </c>
      <c r="C6957" s="2">
        <v>44289.926389992877</v>
      </c>
    </row>
    <row r="6958" spans="1:3" x14ac:dyDescent="0.35">
      <c r="A6958">
        <v>159142</v>
      </c>
      <c r="B6958" t="s">
        <v>3</v>
      </c>
      <c r="C6958" s="2">
        <v>44368.487883938753</v>
      </c>
    </row>
    <row r="6959" spans="1:3" x14ac:dyDescent="0.35">
      <c r="A6959">
        <v>159152</v>
      </c>
      <c r="B6959" t="s">
        <v>2</v>
      </c>
      <c r="C6959" s="2">
        <v>44376.914339743591</v>
      </c>
    </row>
    <row r="6960" spans="1:3" x14ac:dyDescent="0.35">
      <c r="A6960">
        <v>159157</v>
      </c>
      <c r="B6960" t="s">
        <v>2</v>
      </c>
      <c r="C6960" s="2">
        <v>44309.636517272076</v>
      </c>
    </row>
    <row r="6961" spans="1:3" x14ac:dyDescent="0.35">
      <c r="A6961">
        <v>159161</v>
      </c>
      <c r="B6961" t="s">
        <v>13</v>
      </c>
      <c r="C6961" s="2">
        <v>44303.936999999998</v>
      </c>
    </row>
    <row r="6962" spans="1:3" x14ac:dyDescent="0.35">
      <c r="A6962">
        <v>159215</v>
      </c>
      <c r="B6962" t="s">
        <v>2</v>
      </c>
      <c r="C6962" s="2">
        <v>44288.283402742163</v>
      </c>
    </row>
    <row r="6963" spans="1:3" x14ac:dyDescent="0.35">
      <c r="A6963">
        <v>159297</v>
      </c>
      <c r="B6963" t="s">
        <v>7</v>
      </c>
      <c r="C6963" s="2">
        <v>44397.358158475785</v>
      </c>
    </row>
    <row r="6964" spans="1:3" x14ac:dyDescent="0.35">
      <c r="A6964">
        <v>159301</v>
      </c>
      <c r="B6964" t="s">
        <v>3</v>
      </c>
      <c r="C6964" s="2">
        <v>44346.578574216524</v>
      </c>
    </row>
    <row r="6965" spans="1:3" x14ac:dyDescent="0.35">
      <c r="A6965">
        <v>159316</v>
      </c>
      <c r="B6965" t="s">
        <v>7</v>
      </c>
      <c r="C6965" s="2">
        <v>44397.903233511403</v>
      </c>
    </row>
    <row r="6966" spans="1:3" x14ac:dyDescent="0.35">
      <c r="A6966">
        <v>159317</v>
      </c>
      <c r="B6966" t="s">
        <v>9</v>
      </c>
      <c r="C6966" s="2">
        <v>44286.582008938749</v>
      </c>
    </row>
    <row r="6967" spans="1:3" x14ac:dyDescent="0.35">
      <c r="A6967">
        <v>159324</v>
      </c>
      <c r="B6967" t="s">
        <v>6</v>
      </c>
      <c r="C6967" s="2">
        <v>44377.128493945871</v>
      </c>
    </row>
    <row r="6968" spans="1:3" x14ac:dyDescent="0.35">
      <c r="A6968">
        <v>159349</v>
      </c>
      <c r="B6968" t="s">
        <v>12</v>
      </c>
      <c r="C6968" s="2">
        <v>44366.00577450142</v>
      </c>
    </row>
    <row r="6969" spans="1:3" x14ac:dyDescent="0.35">
      <c r="A6969">
        <v>159374</v>
      </c>
      <c r="B6969" t="s">
        <v>2</v>
      </c>
      <c r="C6969" s="2">
        <v>44306.300744337605</v>
      </c>
    </row>
    <row r="6970" spans="1:3" x14ac:dyDescent="0.35">
      <c r="A6970">
        <v>159402</v>
      </c>
      <c r="B6970" t="s">
        <v>2</v>
      </c>
      <c r="C6970" s="2">
        <v>44408.282832977209</v>
      </c>
    </row>
    <row r="6971" spans="1:3" x14ac:dyDescent="0.35">
      <c r="A6971">
        <v>159404</v>
      </c>
      <c r="B6971" t="s">
        <v>2</v>
      </c>
      <c r="C6971" s="2">
        <v>44323.683560790603</v>
      </c>
    </row>
    <row r="6972" spans="1:3" x14ac:dyDescent="0.35">
      <c r="A6972">
        <v>159419</v>
      </c>
      <c r="B6972" t="s">
        <v>2</v>
      </c>
      <c r="C6972" s="2">
        <v>44371.297106374644</v>
      </c>
    </row>
    <row r="6973" spans="1:3" x14ac:dyDescent="0.35">
      <c r="A6973">
        <v>159430</v>
      </c>
      <c r="B6973" t="s">
        <v>16</v>
      </c>
      <c r="C6973" s="2">
        <v>44310.594865242165</v>
      </c>
    </row>
    <row r="6974" spans="1:3" x14ac:dyDescent="0.35">
      <c r="A6974">
        <v>159441</v>
      </c>
      <c r="B6974" t="s">
        <v>13</v>
      </c>
      <c r="C6974" s="2">
        <v>44373.076874074075</v>
      </c>
    </row>
    <row r="6975" spans="1:3" x14ac:dyDescent="0.35">
      <c r="A6975">
        <v>159487</v>
      </c>
      <c r="B6975" t="s">
        <v>17</v>
      </c>
      <c r="C6975" s="2">
        <v>44341.299117521368</v>
      </c>
    </row>
    <row r="6976" spans="1:3" x14ac:dyDescent="0.35">
      <c r="A6976">
        <v>159505</v>
      </c>
      <c r="B6976" t="s">
        <v>5</v>
      </c>
      <c r="C6976" s="2">
        <v>44346.25996987179</v>
      </c>
    </row>
    <row r="6977" spans="1:3" x14ac:dyDescent="0.35">
      <c r="A6977">
        <v>159538</v>
      </c>
      <c r="B6977" t="s">
        <v>2</v>
      </c>
      <c r="C6977" s="2">
        <v>44365.649989031343</v>
      </c>
    </row>
    <row r="6978" spans="1:3" x14ac:dyDescent="0.35">
      <c r="A6978">
        <v>159540</v>
      </c>
      <c r="B6978" t="s">
        <v>5</v>
      </c>
      <c r="C6978" s="2">
        <v>44285.793338141026</v>
      </c>
    </row>
    <row r="6979" spans="1:3" x14ac:dyDescent="0.35">
      <c r="A6979">
        <v>159559</v>
      </c>
      <c r="B6979" t="s">
        <v>5</v>
      </c>
      <c r="C6979" s="2">
        <v>44315.465435541308</v>
      </c>
    </row>
    <row r="6980" spans="1:3" x14ac:dyDescent="0.35">
      <c r="A6980">
        <v>159582</v>
      </c>
      <c r="B6980" t="s">
        <v>7</v>
      </c>
      <c r="C6980" s="2">
        <v>44308.121241631052</v>
      </c>
    </row>
    <row r="6981" spans="1:3" x14ac:dyDescent="0.35">
      <c r="A6981">
        <v>159607</v>
      </c>
      <c r="B6981" t="s">
        <v>5</v>
      </c>
      <c r="C6981" s="2">
        <v>44309.975058048432</v>
      </c>
    </row>
    <row r="6982" spans="1:3" x14ac:dyDescent="0.35">
      <c r="A6982">
        <v>159613</v>
      </c>
      <c r="B6982" t="s">
        <v>2</v>
      </c>
      <c r="C6982" s="2">
        <v>44372.178799038462</v>
      </c>
    </row>
    <row r="6983" spans="1:3" x14ac:dyDescent="0.35">
      <c r="A6983">
        <v>159724</v>
      </c>
      <c r="B6983" t="s">
        <v>22</v>
      </c>
      <c r="C6983" s="2">
        <v>44377.105453383192</v>
      </c>
    </row>
    <row r="6984" spans="1:3" x14ac:dyDescent="0.35">
      <c r="A6984">
        <v>159774</v>
      </c>
      <c r="B6984" t="s">
        <v>2</v>
      </c>
      <c r="C6984" s="2">
        <v>44309.26335384616</v>
      </c>
    </row>
    <row r="6985" spans="1:3" x14ac:dyDescent="0.35">
      <c r="A6985">
        <v>159780</v>
      </c>
      <c r="B6985" t="s">
        <v>5</v>
      </c>
      <c r="C6985" s="2">
        <v>44315.687023575505</v>
      </c>
    </row>
    <row r="6986" spans="1:3" x14ac:dyDescent="0.35">
      <c r="A6986">
        <v>159788</v>
      </c>
      <c r="B6986" t="s">
        <v>22</v>
      </c>
      <c r="C6986" s="2">
        <v>44339.406313817664</v>
      </c>
    </row>
    <row r="6987" spans="1:3" x14ac:dyDescent="0.35">
      <c r="A6987">
        <v>159823</v>
      </c>
      <c r="B6987" t="s">
        <v>2</v>
      </c>
      <c r="C6987" s="2">
        <v>44401.566407371793</v>
      </c>
    </row>
    <row r="6988" spans="1:3" x14ac:dyDescent="0.35">
      <c r="A6988">
        <v>159829</v>
      </c>
      <c r="B6988" t="s">
        <v>2</v>
      </c>
      <c r="C6988" s="2">
        <v>44310.738221688036</v>
      </c>
    </row>
    <row r="6989" spans="1:3" x14ac:dyDescent="0.35">
      <c r="A6989">
        <v>159843</v>
      </c>
      <c r="B6989" t="s">
        <v>7</v>
      </c>
      <c r="C6989" s="2">
        <v>44340.77127004986</v>
      </c>
    </row>
    <row r="6990" spans="1:3" x14ac:dyDescent="0.35">
      <c r="A6990">
        <v>159863</v>
      </c>
      <c r="B6990" t="s">
        <v>7</v>
      </c>
      <c r="C6990" s="2">
        <v>44344.841839743589</v>
      </c>
    </row>
    <row r="6991" spans="1:3" x14ac:dyDescent="0.35">
      <c r="A6991">
        <v>159880</v>
      </c>
      <c r="B6991" t="s">
        <v>2</v>
      </c>
      <c r="C6991" s="2">
        <v>44294.806422613961</v>
      </c>
    </row>
    <row r="6992" spans="1:3" x14ac:dyDescent="0.35">
      <c r="A6992">
        <v>159890</v>
      </c>
      <c r="B6992" t="s">
        <v>7</v>
      </c>
      <c r="C6992" s="2">
        <v>44285.924395548434</v>
      </c>
    </row>
    <row r="6993" spans="1:3" x14ac:dyDescent="0.35">
      <c r="A6993">
        <v>159949</v>
      </c>
      <c r="B6993" t="s">
        <v>5</v>
      </c>
      <c r="C6993" s="2">
        <v>44309.183245762106</v>
      </c>
    </row>
    <row r="6994" spans="1:3" x14ac:dyDescent="0.35">
      <c r="A6994">
        <v>159972</v>
      </c>
      <c r="B6994" t="s">
        <v>5</v>
      </c>
      <c r="C6994" s="2">
        <v>44373.141634223641</v>
      </c>
    </row>
    <row r="6995" spans="1:3" x14ac:dyDescent="0.35">
      <c r="A6995">
        <v>160015</v>
      </c>
      <c r="B6995" t="s">
        <v>5</v>
      </c>
      <c r="C6995" s="2">
        <v>44344.421853133899</v>
      </c>
    </row>
    <row r="6996" spans="1:3" x14ac:dyDescent="0.35">
      <c r="A6996">
        <v>160048</v>
      </c>
      <c r="B6996" t="s">
        <v>7</v>
      </c>
      <c r="C6996" s="2">
        <v>44334.256410363247</v>
      </c>
    </row>
    <row r="6997" spans="1:3" x14ac:dyDescent="0.35">
      <c r="A6997">
        <v>160051</v>
      </c>
      <c r="B6997" t="s">
        <v>3</v>
      </c>
      <c r="C6997" s="2">
        <v>44405.428251068377</v>
      